P8</f>
        <v>Netaansluiting 1</v>
      </c>
      <c r="LP111" s="54" t="str">
        <f>Verbruikerslijst!$P8</f>
        <v>Netaansluiting 1</v>
      </c>
      <c r="LQ111" s="54" t="str">
        <f>Verbruikerslijst!$P8</f>
        <v>Netaansluiting 1</v>
      </c>
      <c r="LR111" s="54" t="str">
        <f>Verbruikerslijst!$P8</f>
        <v>Netaansluiting 1</v>
      </c>
      <c r="LS111" s="54" t="str">
        <f>Verbruikerslijst!$P8</f>
        <v>Netaansluiting 1</v>
      </c>
      <c r="LT111" s="54" t="str">
        <f>Verbruikerslijst!$P8</f>
        <v>Netaansluiting 1</v>
      </c>
      <c r="LU111" s="54" t="str">
        <f>Verbruikerslijst!$P8</f>
        <v>Netaansluiting 1</v>
      </c>
      <c r="LV111" s="54" t="str">
        <f>Verbruikerslijst!$P8</f>
        <v>Netaansluiting 1</v>
      </c>
      <c r="LW111" s="54" t="str">
        <f>Verbruikerslijst!$P8</f>
        <v>Netaansluiting 1</v>
      </c>
      <c r="LX111" s="54" t="str">
        <f>Verbruikerslijst!$P8</f>
        <v>Netaansluiting 1</v>
      </c>
      <c r="LY111" s="54" t="str">
        <f>Verbruikerslijst!$P8</f>
        <v>Netaansluiting 1</v>
      </c>
      <c r="LZ111" s="54" t="str">
        <f>Verbruikerslijst!$P8</f>
        <v>Netaansluiting 1</v>
      </c>
      <c r="MA111" s="54" t="str">
        <f>Verbruikerslijst!$P8</f>
        <v>Netaansluiting 1</v>
      </c>
      <c r="MB111" s="54" t="str">
        <f>Verbruikerslijst!$P8</f>
        <v>Netaansluiting 1</v>
      </c>
      <c r="MC111" s="54" t="str">
        <f>Verbruikerslijst!$P8</f>
        <v>Netaansluiting 1</v>
      </c>
      <c r="MD111" s="54" t="str">
        <f>Verbruikerslijst!$P8</f>
        <v>Netaansluiting 1</v>
      </c>
      <c r="ME111" s="54" t="str">
        <f>Verbruikerslijst!$P8</f>
        <v>Netaansluiting 1</v>
      </c>
      <c r="MF111" s="54" t="str">
        <f>Verbruikerslijst!$P8</f>
        <v>Netaansluiting 1</v>
      </c>
      <c r="MG111" s="54" t="str">
        <f>Verbruikerslijst!$P8</f>
        <v>Netaansluiting 1</v>
      </c>
      <c r="MH111" s="54" t="str">
        <f>Verbruikerslijst!$P8</f>
        <v>Netaansluiting 1</v>
      </c>
      <c r="MI111" s="54" t="str">
        <f>Verbruikerslijst!$P8</f>
        <v>Netaansluiting 1</v>
      </c>
      <c r="MJ111" s="54" t="str">
        <f>Verbruikerslijst!$P8</f>
        <v>Netaansluiting 1</v>
      </c>
      <c r="MK111" s="54" t="str">
        <f>Verbruikerslijst!$P8</f>
        <v>Netaansluiting 1</v>
      </c>
      <c r="ML111" s="54" t="str">
        <f>Verbruikerslijst!$P8</f>
        <v>Netaansluiting 1</v>
      </c>
      <c r="MM111" s="54" t="str">
        <f>Verbruikerslijst!$P8</f>
        <v>Netaansluiting 1</v>
      </c>
      <c r="MN111" s="54" t="str">
        <f>Verbruikerslijst!$P8</f>
        <v>Netaansluiting 1</v>
      </c>
      <c r="MO111" s="54" t="str">
        <f>Verbruikerslijst!$P8</f>
        <v>Netaansluiting 1</v>
      </c>
      <c r="MP111" s="54" t="str">
        <f>Verbruikerslijst!$P8</f>
        <v>Netaansluiting 1</v>
      </c>
      <c r="MQ111" s="54" t="str">
        <f>Verbruikerslijst!$P8</f>
        <v>Netaansluiting 1</v>
      </c>
      <c r="MR111" s="54" t="str">
        <f>Verbruikerslijst!$P8</f>
        <v>Netaansluiting 1</v>
      </c>
      <c r="MS111" s="54" t="str">
        <f>Verbruikerslijst!$P8</f>
        <v>Netaansluiting 1</v>
      </c>
      <c r="MT111" s="54" t="str">
        <f>Verbruikerslijst!$P8</f>
        <v>Netaansluiting 1</v>
      </c>
      <c r="MU111" s="54" t="str">
        <f>Verbruikerslijst!$P8</f>
        <v>Netaansluiting 1</v>
      </c>
      <c r="MV111" s="54" t="str">
        <f>Verbruikerslijst!$P8</f>
        <v>Netaansluiting 1</v>
      </c>
      <c r="MW111" s="54" t="str">
        <f>Verbruikerslijst!$P8</f>
        <v>Netaansluiting 1</v>
      </c>
      <c r="MX111" s="54" t="str">
        <f>Verbruikerslijst!$P8</f>
        <v>Netaansluiting 1</v>
      </c>
      <c r="MY111" s="54" t="str">
        <f>Verbruikerslijst!$P8</f>
        <v>Netaansluiting 1</v>
      </c>
      <c r="MZ111" s="54" t="str">
        <f>Verbruikerslijst!$P8</f>
        <v>Netaansluiting 1</v>
      </c>
      <c r="NA111" s="54" t="str">
        <f>Verbruikerslijst!$P8</f>
        <v>Netaansluiting 1</v>
      </c>
      <c r="NB111" s="54" t="str">
        <f>Verbruikerslijst!$P8</f>
        <v>Netaansluiting 1</v>
      </c>
      <c r="NC111" s="54" t="str">
        <f>Verbruikerslijst!$P8</f>
        <v>Netaansluiting 1</v>
      </c>
      <c r="ND111" s="54" t="str">
        <f>Verbruikerslijst!$P8</f>
        <v>Netaansluiting 1</v>
      </c>
      <c r="NE111" s="54" t="str">
        <f>Verbruikerslijst!$P8</f>
        <v>Netaansluiting 1</v>
      </c>
      <c r="NF111" s="54" t="str">
        <f>Verbruikerslijst!$P8</f>
        <v>Netaansluiting 1</v>
      </c>
      <c r="NG111" s="54" t="str">
        <f>Verbruikerslijst!$P8</f>
        <v>Netaansluiting 1</v>
      </c>
      <c r="NH111" s="54" t="str">
        <f>Verbruikerslijst!$P8</f>
        <v>Netaansluiting 1</v>
      </c>
      <c r="NI111" s="54" t="str">
        <f>Verbruikerslijst!$P8</f>
        <v>Netaansluiting 1</v>
      </c>
      <c r="NJ111" s="54" t="str">
        <f>Verbruikerslijst!$P8</f>
        <v>Netaansluiting 1</v>
      </c>
      <c r="NK111" s="54" t="str">
        <f>Verbruikerslijst!$P8</f>
        <v>Netaansluiting 1</v>
      </c>
      <c r="NL111" s="54" t="str">
        <f>Verbruikerslijst!$P8</f>
        <v>Netaansluiting 1</v>
      </c>
      <c r="NM111" s="54" t="str">
        <f>Verbruikerslijst!$P8</f>
        <v>Netaansluiting 1</v>
      </c>
      <c r="NN111" s="54" t="str">
        <f>Verbruikerslijst!$P8</f>
        <v>Netaansluiting 1</v>
      </c>
      <c r="NO111" s="54" t="str">
        <f>Verbruikerslijst!$P8</f>
        <v>Netaansluiting 1</v>
      </c>
      <c r="NP111" s="54" t="str">
        <f>Verbruikerslijst!$P8</f>
        <v>Netaansluiting 1</v>
      </c>
      <c r="NQ111" s="54" t="str">
        <f>Verbruikerslijst!$P8</f>
        <v>Netaansluiting 1</v>
      </c>
      <c r="NR111" s="54" t="str">
        <f>Verbruikerslijst!$P8</f>
        <v>Netaansluiting 1</v>
      </c>
      <c r="NS111" s="54" t="str">
        <f>Verbruikerslijst!$P8</f>
        <v>Netaansluiting 1</v>
      </c>
      <c r="NT111" s="54" t="str">
        <f>Verbruikerslijst!$P8</f>
        <v>Netaansluiting 1</v>
      </c>
      <c r="NU111" s="54" t="str">
        <f>Verbruikerslijst!$P8</f>
        <v>Netaansluiting 1</v>
      </c>
      <c r="NV111" s="54" t="str">
        <f>Verbruikerslijst!$P8</f>
        <v>Netaansluiting 1</v>
      </c>
      <c r="NW111" s="54" t="str">
        <f>Verbruikerslijst!$P8</f>
        <v>Netaansluiting 1</v>
      </c>
      <c r="NX111" s="54" t="str">
        <f>Verbruikerslijst!$P8</f>
        <v>Netaansluiting 1</v>
      </c>
      <c r="NY111" s="54" t="str">
        <f>Verbruikerslijst!$P8</f>
        <v>Netaansluiting 1</v>
      </c>
      <c r="NZ111" s="54" t="str">
        <f>Verbruikerslijst!$P8</f>
        <v>Netaansluiting 1</v>
      </c>
      <c r="OA111" s="54" t="str">
        <f>Verbruikerslijst!$P8</f>
        <v>Netaansluiting 1</v>
      </c>
      <c r="OB111" s="54" t="str">
        <f>Verbruikerslijst!$P8</f>
        <v>Netaansluiting 1</v>
      </c>
      <c r="OC111" s="54" t="str">
        <f>Verbruikerslijst!$P8</f>
        <v>Netaansluiting 1</v>
      </c>
      <c r="OD111" s="54" t="str">
        <f>Verbruikerslijst!$P8</f>
        <v>Netaansluiting 1</v>
      </c>
      <c r="OE111" s="54" t="str">
        <f>Verbruikerslijst!$P8</f>
        <v>Netaansluiting 1</v>
      </c>
      <c r="OF111" s="54" t="str">
        <f>Verbruikerslijst!$P8</f>
        <v>Netaansluiting 1</v>
      </c>
      <c r="OG111" s="54" t="str">
        <f>Verbruikerslijst!$P8</f>
        <v>Netaansluiting 1</v>
      </c>
      <c r="OH111" s="54" t="str">
        <f>Verbruikerslijst!$P8</f>
        <v>Netaansluiting 1</v>
      </c>
      <c r="OI111" s="54" t="str">
        <f>Verbruikerslijst!$P8</f>
        <v>Netaansluiting 1</v>
      </c>
      <c r="OJ111" s="54" t="str">
        <f>Verbruikerslijst!$P8</f>
        <v>Netaansluiting 1</v>
      </c>
      <c r="OK111" s="54" t="str">
        <f>Verbruikerslijst!$P8</f>
        <v>Netaansluiting 1</v>
      </c>
      <c r="OL111" s="54" t="str">
        <f>Verbruikerslijst!$P8</f>
        <v>Netaansluiting 1</v>
      </c>
      <c r="OM111" s="54" t="str">
        <f>Verbruikerslijst!$P8</f>
        <v>Netaansluiting 1</v>
      </c>
      <c r="ON111" s="54" t="str">
        <f>Verbruikerslijst!$P8</f>
        <v>Netaansluiting 1</v>
      </c>
      <c r="OO111" s="54" t="str">
        <f>Verbruikerslijst!$P8</f>
        <v>Netaansluiting 1</v>
      </c>
      <c r="OP111" s="54" t="str">
        <f>Verbruikerslijst!$P8</f>
        <v>Netaansluiting 1</v>
      </c>
      <c r="OQ111" s="54" t="str">
        <f>Verbruikerslijst!$P8</f>
        <v>Netaansluiting 1</v>
      </c>
      <c r="OR111" s="54" t="str">
        <f>Verbruikerslijst!$P8</f>
        <v>Netaansluiting 1</v>
      </c>
      <c r="OS111" s="54" t="str">
        <f>Verbruikerslijst!$P8</f>
        <v>Netaansluiting 1</v>
      </c>
      <c r="OT111" s="54" t="str">
        <f>Verbruikerslijst!$P8</f>
        <v>Netaansluiting 1</v>
      </c>
      <c r="OU111" s="54" t="str">
        <f>Verbruikerslijst!$P8</f>
        <v>Netaansluiting 1</v>
      </c>
      <c r="OV111" s="54" t="str">
        <f>Verbruikerslijst!$P8</f>
        <v>Netaansluiting 1</v>
      </c>
      <c r="OW111" s="54" t="str">
        <f>Verbruikerslijst!$P8</f>
        <v>Netaansluiting 1</v>
      </c>
      <c r="OX111" s="54" t="str">
        <f>Verbruikerslijst!$P8</f>
        <v>Netaansluiting 1</v>
      </c>
      <c r="OY111" s="54" t="str">
        <f>Verbruikerslijst!$P8</f>
        <v>Netaansluiting 1</v>
      </c>
      <c r="OZ111" s="54" t="str">
        <f>Verbruikerslijst!$P8</f>
        <v>Netaansluiting 1</v>
      </c>
      <c r="PA111" s="54" t="str">
        <f>Verbruikerslijst!$P8</f>
        <v>Netaansluiting 1</v>
      </c>
      <c r="PB111" s="54" t="str">
        <f>Verbruikerslijst!$P8</f>
        <v>Netaansluiting 1</v>
      </c>
      <c r="PC111" s="54" t="str">
        <f>Verbruikerslijst!$P8</f>
        <v>Netaansluiting 1</v>
      </c>
      <c r="PD111" s="54" t="str">
        <f>Verbruikerslijst!$P8</f>
        <v>Netaansluiting 1</v>
      </c>
      <c r="PE111" s="54" t="str">
        <f>Verbruikerslijst!$P8</f>
        <v>Netaansluiting 1</v>
      </c>
      <c r="PF111" s="54" t="str">
        <f>Verbruikerslijst!$P8</f>
        <v>Netaansluiting 1</v>
      </c>
      <c r="PG111" s="54" t="str">
        <f>Verbruikerslijst!$P8</f>
        <v>Netaansluiting 1</v>
      </c>
      <c r="PH111" s="54" t="str">
        <f>Verbruikerslijst!$P8</f>
        <v>Netaansluiting 1</v>
      </c>
      <c r="PI111" s="54" t="str">
        <f>Verbruikerslijst!$P8</f>
        <v>Netaansluiting 1</v>
      </c>
      <c r="PJ111" s="54" t="str">
        <f>Verbruikerslijst!$P8</f>
        <v>Netaansluiting 1</v>
      </c>
      <c r="PK111" s="54" t="str">
        <f>Verbruikerslijst!$P8</f>
        <v>Netaansluiting 1</v>
      </c>
      <c r="PL111" s="54" t="str">
        <f>Verbruikerslijst!$P8</f>
        <v>Netaansluiting 1</v>
      </c>
      <c r="PM111" s="54" t="str">
        <f>Verbruikerslijst!$P8</f>
        <v>Netaansluiting 1</v>
      </c>
      <c r="PN111" s="54" t="str">
        <f>Verbruikerslijst!$P8</f>
        <v>Netaansluiting 1</v>
      </c>
      <c r="PO111" s="54" t="str">
        <f>Verbruikerslijst!$P8</f>
        <v>Netaansluiting 1</v>
      </c>
      <c r="PP111" s="54" t="str">
        <f>Verbruikerslijst!$P8</f>
        <v>Netaansluiting 1</v>
      </c>
      <c r="PQ111" s="54" t="str">
        <f>Verbruikerslijst!$P8</f>
        <v>Netaansluiting 1</v>
      </c>
      <c r="PR111" s="54" t="str">
        <f>Verbruikerslijst!$P8</f>
        <v>Netaansluiting 1</v>
      </c>
      <c r="PS111" s="54" t="str">
        <f>Verbruikerslijst!$P8</f>
        <v>Netaansluiting 1</v>
      </c>
      <c r="PT111" s="54" t="str">
        <f>Verbruikerslijst!$P8</f>
        <v>Netaansluiting 1</v>
      </c>
      <c r="PU111" s="54" t="str">
        <f>Verbruikerslijst!$P8</f>
        <v>Netaansluiting 1</v>
      </c>
      <c r="PV111" s="54" t="str">
        <f>Verbruikerslijst!$P8</f>
        <v>Netaansluiting 1</v>
      </c>
      <c r="PW111" s="54" t="str">
        <f>Verbruikerslijst!$P8</f>
        <v>Netaansluiting 1</v>
      </c>
      <c r="PX111" s="54" t="str">
        <f>Verbruikerslijst!$P8</f>
        <v>Netaansluiting 1</v>
      </c>
      <c r="PY111" s="54" t="str">
        <f>Verbruikerslijst!$P8</f>
        <v>Netaansluiting 1</v>
      </c>
      <c r="PZ111" s="54" t="str">
        <f>Verbruikerslijst!$P8</f>
        <v>Netaansluiting 1</v>
      </c>
      <c r="QA111" s="54" t="str">
        <f>Verbruikerslijst!$P8</f>
        <v>Netaansluiting 1</v>
      </c>
      <c r="QB111" s="54" t="str">
        <f>Verbruikerslijst!$P8</f>
        <v>Netaansluiting 1</v>
      </c>
      <c r="QC111" s="54" t="str">
        <f>Verbruikerslijst!$P8</f>
        <v>Netaansluiting 1</v>
      </c>
      <c r="QD111" s="54" t="str">
        <f>Verbruikerslijst!$P8</f>
        <v>Netaansluiting 1</v>
      </c>
      <c r="QE111" s="54" t="str">
        <f>Verbruikerslijst!$P8</f>
        <v>Netaansluiting 1</v>
      </c>
      <c r="QF111" s="54" t="str">
        <f>Verbruikerslijst!$P8</f>
        <v>Netaansluiting 1</v>
      </c>
      <c r="QG111" s="54" t="str">
        <f>Verbruikerslijst!$P8</f>
        <v>Netaansluiting 1</v>
      </c>
      <c r="QH111" s="54" t="str">
        <f>Verbruikerslijst!$P8</f>
        <v>Netaansluiting 1</v>
      </c>
      <c r="QI111" s="54" t="str">
        <f>Verbruikerslijst!$P8</f>
        <v>Netaansluiting 1</v>
      </c>
      <c r="QJ111" s="54" t="str">
        <f>Verbruikerslijst!$P8</f>
        <v>Netaansluiting 1</v>
      </c>
      <c r="QK111" s="54" t="str">
        <f>Verbruikerslijst!$P8</f>
        <v>Netaansluiting 1</v>
      </c>
      <c r="QL111" s="54" t="str">
        <f>Verbruikerslijst!$P8</f>
        <v>Netaansluiting 1</v>
      </c>
      <c r="QM111" s="54" t="str">
        <f>Verbruikerslijst!$P8</f>
        <v>Netaansluiting 1</v>
      </c>
      <c r="QN111" s="54" t="str">
        <f>Verbruikerslijst!$P8</f>
        <v>Netaansluiting 1</v>
      </c>
      <c r="QO111" s="54" t="str">
        <f>Verbruikerslijst!$P8</f>
        <v>Netaansluiting 1</v>
      </c>
      <c r="QP111" s="54" t="str">
        <f>Verbruikerslijst!$P8</f>
        <v>Netaansluiting 1</v>
      </c>
      <c r="QQ111" s="54" t="str">
        <f>Verbruikerslijst!$P8</f>
        <v>Netaansluiting 1</v>
      </c>
      <c r="QR111" s="54" t="str">
        <f>Verbruikerslijst!$P8</f>
        <v>Netaansluiting 1</v>
      </c>
      <c r="QS111" s="54" t="str">
        <f>Verbruikerslijst!$P8</f>
        <v>Netaansluiting 1</v>
      </c>
      <c r="QT111" s="54" t="str">
        <f>Verbruikerslijst!$P8</f>
        <v>Netaansluiting 1</v>
      </c>
      <c r="QU111" s="54" t="str">
        <f>Verbruikerslijst!$P8</f>
        <v>Netaansluiting 1</v>
      </c>
      <c r="QV111" s="54" t="str">
        <f>Verbruikerslijst!$P8</f>
        <v>Netaansluiting 1</v>
      </c>
      <c r="QW111" s="54" t="str">
        <f>Verbruikerslijst!$P8</f>
        <v>Netaansluiting 1</v>
      </c>
      <c r="QX111" s="54" t="str">
        <f>Verbruikerslijst!$P8</f>
        <v>Netaansluiting 1</v>
      </c>
      <c r="QY111" s="54" t="str">
        <f>Verbruikerslijst!$P8</f>
        <v>Netaansluiting 1</v>
      </c>
      <c r="QZ111" s="54" t="str">
        <f>Verbruikerslijst!$P8</f>
        <v>Netaansluiting 1</v>
      </c>
      <c r="RA111" s="54" t="str">
        <f>Verbruikerslijst!$P8</f>
        <v>Netaansluiting 1</v>
      </c>
      <c r="RB111" s="54" t="str">
        <f>Verbruikerslijst!$P8</f>
        <v>Netaansluiting 1</v>
      </c>
      <c r="RC111" s="54" t="str">
        <f>Verbruikerslijst!$P8</f>
        <v>Netaansluiting 1</v>
      </c>
      <c r="RD111" s="54" t="str">
        <f>Verbruikerslijst!$P8</f>
        <v>Netaansluiting 1</v>
      </c>
      <c r="RE111" s="54" t="str">
        <f>Verbruikerslijst!$P8</f>
        <v>Netaansluiting 1</v>
      </c>
      <c r="RF111" s="54" t="str">
        <f>Verbruikerslijst!$P8</f>
        <v>Netaansluiting 1</v>
      </c>
      <c r="RG111" s="54" t="str">
        <f>Verbruikerslijst!$P8</f>
        <v>Netaansluiting 1</v>
      </c>
      <c r="RH111" s="54" t="str">
        <f>Verbruikerslijst!$P8</f>
        <v>Netaansluiting 1</v>
      </c>
      <c r="RI111" s="54" t="str">
        <f>Verbruikerslijst!$P8</f>
        <v>Netaansluiting 1</v>
      </c>
      <c r="RJ111" s="54" t="str">
        <f>Verbruikerslijst!$P8</f>
        <v>Netaansluiting 1</v>
      </c>
      <c r="RK111" s="54" t="str">
        <f>Verbruikerslijst!$P8</f>
        <v>Netaansluiting 1</v>
      </c>
      <c r="RL111" s="54" t="str">
        <f>Verbruikerslijst!$P8</f>
        <v>Netaansluiting 1</v>
      </c>
      <c r="RM111" s="54" t="str">
        <f>Verbruikerslijst!$P8</f>
        <v>Netaansluiting 1</v>
      </c>
      <c r="RN111" s="54" t="str">
        <f>Verbruikerslijst!$P8</f>
        <v>Netaansluiting 1</v>
      </c>
      <c r="RO111" s="54" t="str">
        <f>Verbruikerslijst!$P8</f>
        <v>Netaansluiting 1</v>
      </c>
      <c r="RP111" s="54" t="str">
        <f>Verbruikerslijst!$P8</f>
        <v>Netaansluiting 1</v>
      </c>
      <c r="RQ111" s="54" t="str">
        <f>Verbruikerslijst!$P8</f>
        <v>Netaansluiting 1</v>
      </c>
      <c r="RR111" s="54" t="str">
        <f>Verbruikerslijst!$P8</f>
        <v>Netaansluiting 1</v>
      </c>
      <c r="RS111" s="54" t="str">
        <f>Verbruikerslijst!$P8</f>
        <v>Netaansluiting 1</v>
      </c>
      <c r="RT111" s="54" t="str">
        <f>Verbruikerslijst!$P8</f>
        <v>Netaansluiting 1</v>
      </c>
      <c r="RU111" s="54" t="str">
        <f>Verbruikerslijst!$P8</f>
        <v>Netaansluiting 1</v>
      </c>
      <c r="RV111" s="54" t="str">
        <f>Verbruikerslijst!$P8</f>
        <v>Netaansluiting 1</v>
      </c>
      <c r="RW111" s="54" t="str">
        <f>Verbruikerslijst!$P8</f>
        <v>Netaansluiting 1</v>
      </c>
      <c r="RX111" s="54" t="str">
        <f>Verbruikerslijst!$P8</f>
        <v>Netaansluiting 1</v>
      </c>
      <c r="RY111" s="54" t="str">
        <f>Verbruikerslijst!$P8</f>
        <v>Netaansluiting 1</v>
      </c>
      <c r="RZ111" s="54" t="str">
        <f>Verbruikerslijst!$P8</f>
        <v>Netaansluiting 1</v>
      </c>
      <c r="SA111" s="54" t="str">
        <f>Verbruikerslijst!$P8</f>
        <v>Netaansluiting 1</v>
      </c>
      <c r="SB111" s="54" t="str">
        <f>Verbruikerslijst!$P8</f>
        <v>Netaansluiting 1</v>
      </c>
      <c r="SC111" s="54" t="str">
        <f>Verbruikerslijst!$P8</f>
        <v>Netaansluiting 1</v>
      </c>
      <c r="SD111" s="54" t="str">
        <f>Verbruikerslijst!$P8</f>
        <v>Netaansluiting 1</v>
      </c>
      <c r="SE111" s="54" t="str">
        <f>Verbruikerslijst!$P8</f>
        <v>Netaansluiting 1</v>
      </c>
      <c r="SF111" s="54" t="str">
        <f>Verbruikerslijst!$P8</f>
        <v>Netaansluiting 1</v>
      </c>
      <c r="SG111" s="54" t="str">
        <f>Verbruikerslijst!$P8</f>
        <v>Netaansluiting 1</v>
      </c>
      <c r="SH111" s="54" t="str">
        <f>Verbruikerslijst!$P8</f>
        <v>Netaansluiting 1</v>
      </c>
      <c r="SI111" s="54" t="str">
        <f>Verbruikerslijst!$P8</f>
        <v>Netaansluiting 1</v>
      </c>
      <c r="SJ111" s="117"/>
    </row>
    <row r="112" spans="1:504" s="118" customFormat="1" ht="31.5" x14ac:dyDescent="0.25">
      <c r="A112" s="117"/>
      <c r="B112" s="50" t="s">
        <v>253</v>
      </c>
      <c r="C112" s="53" t="e">
        <f>Verbruikerslijst!D9</f>
        <v>#N/A</v>
      </c>
      <c r="D112" s="54" t="str">
        <f>Verbruikerslijst!$P9</f>
        <v>Netaansluiting 1</v>
      </c>
      <c r="E112" s="54" t="str">
        <f>Verbruikerslijst!$P9</f>
        <v>Netaansluiting 1</v>
      </c>
      <c r="F112" s="54" t="str">
        <f>Verbruikerslijst!$P9</f>
        <v>Netaansluiting 1</v>
      </c>
      <c r="G112" s="54" t="str">
        <f>Verbruikerslijst!$P9</f>
        <v>Netaansluiting 1</v>
      </c>
      <c r="H112" s="54" t="str">
        <f>Verbruikerslijst!$P9</f>
        <v>Netaansluiting 1</v>
      </c>
      <c r="I112" s="54" t="str">
        <f>Verbruikerslijst!$P9</f>
        <v>Netaansluiting 1</v>
      </c>
      <c r="J112" s="54" t="str">
        <f>Verbruikerslijst!$P9</f>
        <v>Netaansluiting 1</v>
      </c>
      <c r="K112" s="54" t="str">
        <f>Verbruikerslijst!$P9</f>
        <v>Netaansluiting 1</v>
      </c>
      <c r="L112" s="54" t="str">
        <f>Verbruikerslijst!$P9</f>
        <v>Netaansluiting 1</v>
      </c>
      <c r="M112" s="54" t="str">
        <f>Verbruikerslijst!$P9</f>
        <v>Netaansluiting 1</v>
      </c>
      <c r="N112" s="54" t="str">
        <f>Verbruikerslijst!$P9</f>
        <v>Netaansluiting 1</v>
      </c>
      <c r="O112" s="54" t="str">
        <f>Verbruikerslijst!$P9</f>
        <v>Netaansluiting 1</v>
      </c>
      <c r="P112" s="54" t="str">
        <f>Verbruikerslijst!$P9</f>
        <v>Netaansluiting 1</v>
      </c>
      <c r="Q112" s="54" t="str">
        <f>Verbruikerslijst!$P9</f>
        <v>Netaansluiting 1</v>
      </c>
      <c r="R112" s="54" t="str">
        <f>Verbruikerslijst!$P9</f>
        <v>Netaansluiting 1</v>
      </c>
      <c r="S112" s="54" t="str">
        <f>Verbruikerslijst!$P9</f>
        <v>Netaansluiting 1</v>
      </c>
      <c r="T112" s="54" t="str">
        <f>Verbruikerslijst!$P9</f>
        <v>Netaansluiting 1</v>
      </c>
      <c r="U112" s="54" t="str">
        <f>Verbruikerslijst!$P9</f>
        <v>Netaansluiting 1</v>
      </c>
      <c r="V112" s="54" t="str">
        <f>Verbruikerslijst!$P9</f>
        <v>Netaansluiting 1</v>
      </c>
      <c r="W112" s="54" t="str">
        <f>Verbruikerslijst!$P9</f>
        <v>Netaansluiting 1</v>
      </c>
      <c r="X112" s="54" t="str">
        <f>Verbruikerslijst!$P9</f>
        <v>Netaansluiting 1</v>
      </c>
      <c r="Y112" s="54" t="str">
        <f>Verbruikerslijst!$P9</f>
        <v>Netaansluiting 1</v>
      </c>
      <c r="Z112" s="54" t="str">
        <f>Verbruikerslijst!$P9</f>
        <v>Netaansluiting 1</v>
      </c>
      <c r="AA112" s="54" t="str">
        <f>Verbruikerslijst!$P9</f>
        <v>Netaansluiting 1</v>
      </c>
      <c r="AB112" s="54" t="str">
        <f>Verbruikerslijst!$P9</f>
        <v>Netaansluiting 1</v>
      </c>
      <c r="AC112" s="54" t="str">
        <f>Verbruikerslijst!$P9</f>
        <v>Netaansluiting 1</v>
      </c>
      <c r="AD112" s="54" t="str">
        <f>Verbruikerslijst!$P9</f>
        <v>Netaansluiting 1</v>
      </c>
      <c r="AE112" s="54" t="str">
        <f>Verbruikerslijst!$P9</f>
        <v>Netaansluiting 1</v>
      </c>
      <c r="AF112" s="54" t="str">
        <f>Verbruikerslijst!$P9</f>
        <v>Netaansluiting 1</v>
      </c>
      <c r="AG112" s="54" t="str">
        <f>Verbruikerslijst!$P9</f>
        <v>Netaansluiting 1</v>
      </c>
      <c r="AH112" s="54" t="str">
        <f>Verbruikerslijst!$P9</f>
        <v>Netaansluiting 1</v>
      </c>
      <c r="AI112" s="54" t="str">
        <f>Verbruikerslijst!$P9</f>
        <v>Netaansluiting 1</v>
      </c>
      <c r="AJ112" s="54" t="str">
        <f>Verbruikerslijst!$P9</f>
        <v>Netaansluiting 1</v>
      </c>
      <c r="AK112" s="54" t="str">
        <f>Verbruikerslijst!$P9</f>
        <v>Netaansluiting 1</v>
      </c>
      <c r="AL112" s="54" t="str">
        <f>Verbruikerslijst!$P9</f>
        <v>Netaansluiting 1</v>
      </c>
      <c r="AM112" s="54" t="str">
        <f>Verbruikerslijst!$P9</f>
        <v>Netaansluiting 1</v>
      </c>
      <c r="AN112" s="54" t="str">
        <f>Verbruikerslijst!$P9</f>
        <v>Netaansluiting 1</v>
      </c>
      <c r="AO112" s="54" t="str">
        <f>Verbruikerslijst!$P9</f>
        <v>Netaansluiting 1</v>
      </c>
      <c r="AP112" s="54" t="str">
        <f>Verbruikerslijst!$P9</f>
        <v>Netaansluiting 1</v>
      </c>
      <c r="AQ112" s="54" t="str">
        <f>Verbruikerslijst!$P9</f>
        <v>Netaansluiting 1</v>
      </c>
      <c r="AR112" s="54" t="str">
        <f>Verbruikerslijst!$P9</f>
        <v>Netaansluiting 1</v>
      </c>
      <c r="AS112" s="54" t="str">
        <f>Verbruikerslijst!$P9</f>
        <v>Netaansluiting 1</v>
      </c>
      <c r="AT112" s="54" t="str">
        <f>Verbruikerslijst!$P9</f>
        <v>Netaansluiting 1</v>
      </c>
      <c r="AU112" s="54" t="str">
        <f>Verbruikerslijst!$P9</f>
        <v>Netaansluiting 1</v>
      </c>
      <c r="AV112" s="54" t="str">
        <f>Verbruikerslijst!$P9</f>
        <v>Netaansluiting 1</v>
      </c>
      <c r="AW112" s="54" t="str">
        <f>Verbruikerslijst!$P9</f>
        <v>Netaansluiting 1</v>
      </c>
      <c r="AX112" s="54" t="str">
        <f>Verbruikerslijst!$P9</f>
        <v>Netaansluiting 1</v>
      </c>
      <c r="AY112" s="54" t="str">
        <f>Verbruikerslijst!$P9</f>
        <v>Netaansluiting 1</v>
      </c>
      <c r="AZ112" s="54" t="str">
        <f>Verbruikerslijst!$P9</f>
        <v>Netaansluiting 1</v>
      </c>
      <c r="BA112" s="54" t="str">
        <f>Verbruikerslijst!$P9</f>
        <v>Netaansluiting 1</v>
      </c>
      <c r="BB112" s="54" t="str">
        <f>Verbruikerslijst!$P9</f>
        <v>Netaansluiting 1</v>
      </c>
      <c r="BC112" s="54" t="str">
        <f>Verbruikerslijst!$P9</f>
        <v>Netaansluiting 1</v>
      </c>
      <c r="BD112" s="54" t="str">
        <f>Verbruikerslijst!$P9</f>
        <v>Netaansluiting 1</v>
      </c>
      <c r="BE112" s="54" t="str">
        <f>Verbruikerslijst!$P9</f>
        <v>Netaansluiting 1</v>
      </c>
      <c r="BF112" s="54" t="str">
        <f>Verbruikerslijst!$P9</f>
        <v>Netaansluiting 1</v>
      </c>
      <c r="BG112" s="54" t="str">
        <f>Verbruikerslijst!$P9</f>
        <v>Netaansluiting 1</v>
      </c>
      <c r="BH112" s="54" t="str">
        <f>Verbruikerslijst!$P9</f>
        <v>Netaansluiting 1</v>
      </c>
      <c r="BI112" s="54" t="str">
        <f>Verbruikerslijst!$P9</f>
        <v>Netaansluiting 1</v>
      </c>
      <c r="BJ112" s="54" t="str">
        <f>Verbruikerslijst!$P9</f>
        <v>Netaansluiting 1</v>
      </c>
      <c r="BK112" s="54" t="str">
        <f>Verbruikerslijst!$P9</f>
        <v>Netaansluiting 1</v>
      </c>
      <c r="BL112" s="54" t="str">
        <f>Verbruikerslijst!$P9</f>
        <v>Netaansluiting 1</v>
      </c>
      <c r="BM112" s="54" t="str">
        <f>Verbruikerslijst!$P9</f>
        <v>Netaansluiting 1</v>
      </c>
      <c r="BN112" s="54" t="str">
        <f>Verbruikerslijst!$P9</f>
        <v>Netaansluiting 1</v>
      </c>
      <c r="BO112" s="54" t="str">
        <f>Verbruikerslijst!$P9</f>
        <v>Netaansluiting 1</v>
      </c>
      <c r="BP112" s="54" t="str">
        <f>Verbruikerslijst!$P9</f>
        <v>Netaansluiting 1</v>
      </c>
      <c r="BQ112" s="54" t="str">
        <f>Verbruikerslijst!$P9</f>
        <v>Netaansluiting 1</v>
      </c>
      <c r="BR112" s="54" t="str">
        <f>Verbruikerslijst!$P9</f>
        <v>Netaansluiting 1</v>
      </c>
      <c r="BS112" s="54" t="str">
        <f>Verbruikerslijst!$P9</f>
        <v>Netaansluiting 1</v>
      </c>
      <c r="BT112" s="54" t="str">
        <f>Verbruikerslijst!$P9</f>
        <v>Netaansluiting 1</v>
      </c>
      <c r="BU112" s="54" t="str">
        <f>Verbruikerslijst!$P9</f>
        <v>Netaansluiting 1</v>
      </c>
      <c r="BV112" s="54" t="str">
        <f>Verbruikerslijst!$P9</f>
        <v>Netaansluiting 1</v>
      </c>
      <c r="BW112" s="54" t="str">
        <f>Verbruikerslijst!$P9</f>
        <v>Netaansluiting 1</v>
      </c>
      <c r="BX112" s="54" t="str">
        <f>Verbruikerslijst!$P9</f>
        <v>Netaansluiting 1</v>
      </c>
      <c r="BY112" s="54" t="str">
        <f>Verbruikerslijst!$P9</f>
        <v>Netaansluiting 1</v>
      </c>
      <c r="BZ112" s="54" t="str">
        <f>Verbruikerslijst!$P9</f>
        <v>Netaansluiting 1</v>
      </c>
      <c r="CA112" s="54" t="str">
        <f>Verbruikerslijst!$P9</f>
        <v>Netaansluiting 1</v>
      </c>
      <c r="CB112" s="54" t="str">
        <f>Verbruikerslijst!$P9</f>
        <v>Netaansluiting 1</v>
      </c>
      <c r="CC112" s="54" t="str">
        <f>Verbruikerslijst!$P9</f>
        <v>Netaansluiting 1</v>
      </c>
      <c r="CD112" s="54" t="str">
        <f>Verbruikerslijst!$P9</f>
        <v>Netaansluiting 1</v>
      </c>
      <c r="CE112" s="54" t="str">
        <f>Verbruikerslijst!$P9</f>
        <v>Netaansluiting 1</v>
      </c>
      <c r="CF112" s="54" t="str">
        <f>Verbruikerslijst!$P9</f>
        <v>Netaansluiting 1</v>
      </c>
      <c r="CG112" s="54" t="str">
        <f>Verbruikerslijst!$P9</f>
        <v>Netaansluiting 1</v>
      </c>
      <c r="CH112" s="54" t="str">
        <f>Verbruikerslijst!$P9</f>
        <v>Netaansluiting 1</v>
      </c>
      <c r="CI112" s="54" t="str">
        <f>Verbruikerslijst!$P9</f>
        <v>Netaansluiting 1</v>
      </c>
      <c r="CJ112" s="54" t="str">
        <f>Verbruikerslijst!$P9</f>
        <v>Netaansluiting 1</v>
      </c>
      <c r="CK112" s="54" t="str">
        <f>Verbruikerslijst!$P9</f>
        <v>Netaansluiting 1</v>
      </c>
      <c r="CL112" s="54" t="str">
        <f>Verbruikerslijst!$P9</f>
        <v>Netaansluiting 1</v>
      </c>
      <c r="CM112" s="54" t="str">
        <f>Verbruikerslijst!$P9</f>
        <v>Netaansluiting 1</v>
      </c>
      <c r="CN112" s="54" t="str">
        <f>Verbruikerslijst!$P9</f>
        <v>Netaansluiting 1</v>
      </c>
      <c r="CO112" s="54" t="str">
        <f>Verbruikerslijst!$P9</f>
        <v>Netaansluiting 1</v>
      </c>
      <c r="CP112" s="54" t="str">
        <f>Verbruikerslijst!$P9</f>
        <v>Netaansluiting 1</v>
      </c>
      <c r="CQ112" s="54" t="str">
        <f>Verbruikerslijst!$P9</f>
        <v>Netaansluiting 1</v>
      </c>
      <c r="CR112" s="54" t="str">
        <f>Verbruikerslijst!$P9</f>
        <v>Netaansluiting 1</v>
      </c>
      <c r="CS112" s="54" t="str">
        <f>Verbruikerslijst!$P9</f>
        <v>Netaansluiting 1</v>
      </c>
      <c r="CT112" s="54" t="str">
        <f>Verbruikerslijst!$P9</f>
        <v>Netaansluiting 1</v>
      </c>
      <c r="CU112" s="54" t="str">
        <f>Verbruikerslijst!$P9</f>
        <v>Netaansluiting 1</v>
      </c>
      <c r="CV112" s="54" t="str">
        <f>Verbruikerslijst!$P9</f>
        <v>Netaansluiting 1</v>
      </c>
      <c r="CW112" s="54" t="str">
        <f>Verbruikerslijst!$P9</f>
        <v>Netaansluiting 1</v>
      </c>
      <c r="CX112" s="54" t="str">
        <f>Verbruikerslijst!$P9</f>
        <v>Netaansluiting 1</v>
      </c>
      <c r="CY112" s="54" t="str">
        <f>Verbruikerslijst!$P9</f>
        <v>Netaansluiting 1</v>
      </c>
      <c r="CZ112" s="54" t="str">
        <f>Verbruikerslijst!$P9</f>
        <v>Netaansluiting 1</v>
      </c>
      <c r="DA112" s="54" t="str">
        <f>Verbruikerslijst!$P9</f>
        <v>Netaansluiting 1</v>
      </c>
      <c r="DB112" s="54" t="str">
        <f>Verbruikerslijst!$P9</f>
        <v>Netaansluiting 1</v>
      </c>
      <c r="DC112" s="54" t="str">
        <f>Verbruikerslijst!$P9</f>
        <v>Netaansluiting 1</v>
      </c>
      <c r="DD112" s="54" t="str">
        <f>Verbruikerslijst!$P9</f>
        <v>Netaansluiting 1</v>
      </c>
      <c r="DE112" s="54" t="str">
        <f>Verbruikerslijst!$P9</f>
        <v>Netaansluiting 1</v>
      </c>
      <c r="DF112" s="54" t="str">
        <f>Verbruikerslijst!$P9</f>
        <v>Netaansluiting 1</v>
      </c>
      <c r="DG112" s="54" t="str">
        <f>Verbruikerslijst!$P9</f>
        <v>Netaansluiting 1</v>
      </c>
      <c r="DH112" s="54" t="str">
        <f>Verbruikerslijst!$P9</f>
        <v>Netaansluiting 1</v>
      </c>
      <c r="DI112" s="54" t="str">
        <f>Verbruikerslijst!$P9</f>
        <v>Netaansluiting 1</v>
      </c>
      <c r="DJ112" s="54" t="str">
        <f>Verbruikerslijst!$P9</f>
        <v>Netaansluiting 1</v>
      </c>
      <c r="DK112" s="54" t="str">
        <f>Verbruikerslijst!$P9</f>
        <v>Netaansluiting 1</v>
      </c>
      <c r="DL112" s="54" t="str">
        <f>Verbruikerslijst!$P9</f>
        <v>Netaansluiting 1</v>
      </c>
      <c r="DM112" s="54" t="str">
        <f>Verbruikerslijst!$P9</f>
        <v>Netaansluiting 1</v>
      </c>
      <c r="DN112" s="54" t="str">
        <f>Verbruikerslijst!$P9</f>
        <v>Netaansluiting 1</v>
      </c>
      <c r="DO112" s="54" t="str">
        <f>Verbruikerslijst!$P9</f>
        <v>Netaansluiting 1</v>
      </c>
      <c r="DP112" s="54" t="str">
        <f>Verbruikerslijst!$P9</f>
        <v>Netaansluiting 1</v>
      </c>
      <c r="DQ112" s="54" t="str">
        <f>Verbruikerslijst!$P9</f>
        <v>Netaansluiting 1</v>
      </c>
      <c r="DR112" s="54" t="str">
        <f>Verbruikerslijst!$P9</f>
        <v>Netaansluiting 1</v>
      </c>
      <c r="DS112" s="54" t="str">
        <f>Verbruikerslijst!$P9</f>
        <v>Netaansluiting 1</v>
      </c>
      <c r="DT112" s="54" t="str">
        <f>Verbruikerslijst!$P9</f>
        <v>Netaansluiting 1</v>
      </c>
      <c r="DU112" s="54" t="str">
        <f>Verbruikerslijst!$P9</f>
        <v>Netaansluiting 1</v>
      </c>
      <c r="DV112" s="54" t="str">
        <f>Verbruikerslijst!$P9</f>
        <v>Netaansluiting 1</v>
      </c>
      <c r="DW112" s="54" t="str">
        <f>Verbruikerslijst!$P9</f>
        <v>Netaansluiting 1</v>
      </c>
      <c r="DX112" s="54" t="str">
        <f>Verbruikerslijst!$P9</f>
        <v>Netaansluiting 1</v>
      </c>
      <c r="DY112" s="54" t="str">
        <f>Verbruikerslijst!$P9</f>
        <v>Netaansluiting 1</v>
      </c>
      <c r="DZ112" s="54" t="str">
        <f>Verbruikerslijst!$P9</f>
        <v>Netaansluiting 1</v>
      </c>
      <c r="EA112" s="54" t="str">
        <f>Verbruikerslijst!$P9</f>
        <v>Netaansluiting 1</v>
      </c>
      <c r="EB112" s="54" t="str">
        <f>Verbruikerslijst!$P9</f>
        <v>Netaansluiting 1</v>
      </c>
      <c r="EC112" s="54" t="str">
        <f>Verbruikerslijst!$P9</f>
        <v>Netaansluiting 1</v>
      </c>
      <c r="ED112" s="54" t="str">
        <f>Verbruikerslijst!$P9</f>
        <v>Netaansluiting 1</v>
      </c>
      <c r="EE112" s="54" t="str">
        <f>Verbruikerslijst!$P9</f>
        <v>Netaansluiting 1</v>
      </c>
      <c r="EF112" s="54" t="str">
        <f>Verbruikerslijst!$P9</f>
        <v>Netaansluiting 1</v>
      </c>
      <c r="EG112" s="54" t="str">
        <f>Verbruikerslijst!$P9</f>
        <v>Netaansluiting 1</v>
      </c>
      <c r="EH112" s="54" t="str">
        <f>Verbruikerslijst!$P9</f>
        <v>Netaansluiting 1</v>
      </c>
      <c r="EI112" s="54" t="str">
        <f>Verbruikerslijst!$P9</f>
        <v>Netaansluiting 1</v>
      </c>
      <c r="EJ112" s="54" t="str">
        <f>Verbruikerslijst!$P9</f>
        <v>Netaansluiting 1</v>
      </c>
      <c r="EK112" s="54" t="str">
        <f>Verbruikerslijst!$P9</f>
        <v>Netaansluiting 1</v>
      </c>
      <c r="EL112" s="54" t="str">
        <f>Verbruikerslijst!$P9</f>
        <v>Netaansluiting 1</v>
      </c>
      <c r="EM112" s="54" t="str">
        <f>Verbruikerslijst!$P9</f>
        <v>Netaansluiting 1</v>
      </c>
      <c r="EN112" s="54" t="str">
        <f>Verbruikerslijst!$P9</f>
        <v>Netaansluiting 1</v>
      </c>
      <c r="EO112" s="54" t="str">
        <f>Verbruikerslijst!$P9</f>
        <v>Netaansluiting 1</v>
      </c>
      <c r="EP112" s="54" t="str">
        <f>Verbruikerslijst!$P9</f>
        <v>Netaansluiting 1</v>
      </c>
      <c r="EQ112" s="54" t="str">
        <f>Verbruikerslijst!$P9</f>
        <v>Netaansluiting 1</v>
      </c>
      <c r="ER112" s="54" t="str">
        <f>Verbruikerslijst!$P9</f>
        <v>Netaansluiting 1</v>
      </c>
      <c r="ES112" s="54" t="str">
        <f>Verbruikerslijst!$P9</f>
        <v>Netaansluiting 1</v>
      </c>
      <c r="ET112" s="54" t="str">
        <f>Verbruikerslijst!$P9</f>
        <v>Netaansluiting 1</v>
      </c>
      <c r="EU112" s="54" t="str">
        <f>Verbruikerslijst!$P9</f>
        <v>Netaansluiting 1</v>
      </c>
      <c r="EV112" s="54" t="str">
        <f>Verbruikerslijst!$P9</f>
        <v>Netaansluiting 1</v>
      </c>
      <c r="EW112" s="54" t="str">
        <f>Verbruikerslijst!$P9</f>
        <v>Netaansluiting 1</v>
      </c>
      <c r="EX112" s="54" t="str">
        <f>Verbruikerslijst!$P9</f>
        <v>Netaansluiting 1</v>
      </c>
      <c r="EY112" s="54" t="str">
        <f>Verbruikerslijst!$P9</f>
        <v>Netaansluiting 1</v>
      </c>
      <c r="EZ112" s="54" t="str">
        <f>Verbruikerslijst!$P9</f>
        <v>Netaansluiting 1</v>
      </c>
      <c r="FA112" s="54" t="str">
        <f>Verbruikerslijst!$P9</f>
        <v>Netaansluiting 1</v>
      </c>
      <c r="FB112" s="54" t="str">
        <f>Verbruikerslijst!$P9</f>
        <v>Netaansluiting 1</v>
      </c>
      <c r="FC112" s="54" t="str">
        <f>Verbruikerslijst!$P9</f>
        <v>Netaansluiting 1</v>
      </c>
      <c r="FD112" s="54" t="str">
        <f>Verbruikerslijst!$P9</f>
        <v>Netaansluiting 1</v>
      </c>
      <c r="FE112" s="54" t="str">
        <f>Verbruikerslijst!$P9</f>
        <v>Netaansluiting 1</v>
      </c>
      <c r="FF112" s="54" t="str">
        <f>Verbruikerslijst!$P9</f>
        <v>Netaansluiting 1</v>
      </c>
      <c r="FG112" s="54" t="str">
        <f>Verbruikerslijst!$P9</f>
        <v>Netaansluiting 1</v>
      </c>
      <c r="FH112" s="54" t="str">
        <f>Verbruikerslijst!$P9</f>
        <v>Netaansluiting 1</v>
      </c>
      <c r="FI112" s="54" t="str">
        <f>Verbruikerslijst!$P9</f>
        <v>Netaansluiting 1</v>
      </c>
      <c r="FJ112" s="54" t="str">
        <f>Verbruikerslijst!$P9</f>
        <v>Netaansluiting 1</v>
      </c>
      <c r="FK112" s="54" t="str">
        <f>Verbruikerslijst!$P9</f>
        <v>Netaansluiting 1</v>
      </c>
      <c r="FL112" s="54" t="str">
        <f>Verbruikerslijst!$P9</f>
        <v>Netaansluiting 1</v>
      </c>
      <c r="FM112" s="54" t="str">
        <f>Verbruikerslijst!$P9</f>
        <v>Netaansluiting 1</v>
      </c>
      <c r="FN112" s="54" t="str">
        <f>Verbruikerslijst!$P9</f>
        <v>Netaansluiting 1</v>
      </c>
      <c r="FO112" s="54" t="str">
        <f>Verbruikerslijst!$P9</f>
        <v>Netaansluiting 1</v>
      </c>
      <c r="FP112" s="54" t="str">
        <f>Verbruikerslijst!$P9</f>
        <v>Netaansluiting 1</v>
      </c>
      <c r="FQ112" s="54" t="str">
        <f>Verbruikerslijst!$P9</f>
        <v>Netaansluiting 1</v>
      </c>
      <c r="FR112" s="54" t="str">
        <f>Verbruikerslijst!$P9</f>
        <v>Netaansluiting 1</v>
      </c>
      <c r="FS112" s="54" t="str">
        <f>Verbruikerslijst!$P9</f>
        <v>Netaansluiting 1</v>
      </c>
      <c r="FT112" s="54" t="str">
        <f>Verbruikerslijst!$P9</f>
        <v>Netaansluiting 1</v>
      </c>
      <c r="FU112" s="54" t="str">
        <f>Verbruikerslijst!$P9</f>
        <v>Netaansluiting 1</v>
      </c>
      <c r="FV112" s="54" t="str">
        <f>Verbruikerslijst!$P9</f>
        <v>Netaansluiting 1</v>
      </c>
      <c r="FW112" s="54" t="str">
        <f>Verbruikerslijst!$P9</f>
        <v>Netaansluiting 1</v>
      </c>
      <c r="FX112" s="54" t="str">
        <f>Verbruikerslijst!$P9</f>
        <v>Netaansluiting 1</v>
      </c>
      <c r="FY112" s="54" t="str">
        <f>Verbruikerslijst!$P9</f>
        <v>Netaansluiting 1</v>
      </c>
      <c r="FZ112" s="54" t="str">
        <f>Verbruikerslijst!$P9</f>
        <v>Netaansluiting 1</v>
      </c>
      <c r="GA112" s="54" t="str">
        <f>Verbruikerslijst!$P9</f>
        <v>Netaansluiting 1</v>
      </c>
      <c r="GB112" s="54" t="str">
        <f>Verbruikerslijst!$P9</f>
        <v>Netaansluiting 1</v>
      </c>
      <c r="GC112" s="54" t="str">
        <f>Verbruikerslijst!$P9</f>
        <v>Netaansluiting 1</v>
      </c>
      <c r="GD112" s="54" t="str">
        <f>Verbruikerslijst!$P9</f>
        <v>Netaansluiting 1</v>
      </c>
      <c r="GE112" s="54" t="str">
        <f>Verbruikerslijst!$P9</f>
        <v>Netaansluiting 1</v>
      </c>
      <c r="GF112" s="54" t="str">
        <f>Verbruikerslijst!$P9</f>
        <v>Netaansluiting 1</v>
      </c>
      <c r="GG112" s="54" t="str">
        <f>Verbruikerslijst!$P9</f>
        <v>Netaansluiting 1</v>
      </c>
      <c r="GH112" s="54" t="str">
        <f>Verbruikerslijst!$P9</f>
        <v>Netaansluiting 1</v>
      </c>
      <c r="GI112" s="54" t="str">
        <f>Verbruikerslijst!$P9</f>
        <v>Netaansluiting 1</v>
      </c>
      <c r="GJ112" s="54" t="str">
        <f>Verbruikerslijst!$P9</f>
        <v>Netaansluiting 1</v>
      </c>
      <c r="GK112" s="54" t="str">
        <f>Verbruikerslijst!$P9</f>
        <v>Netaansluiting 1</v>
      </c>
      <c r="GL112" s="54" t="str">
        <f>Verbruikerslijst!$P9</f>
        <v>Netaansluiting 1</v>
      </c>
      <c r="GM112" s="54" t="str">
        <f>Verbruikerslijst!$P9</f>
        <v>Netaansluiting 1</v>
      </c>
      <c r="GN112" s="54" t="str">
        <f>Verbruikerslijst!$P9</f>
        <v>Netaansluiting 1</v>
      </c>
      <c r="GO112" s="54" t="str">
        <f>Verbruikerslijst!$P9</f>
        <v>Netaansluiting 1</v>
      </c>
      <c r="GP112" s="54" t="str">
        <f>Verbruikerslijst!$P9</f>
        <v>Netaansluiting 1</v>
      </c>
      <c r="GQ112" s="54" t="str">
        <f>Verbruikerslijst!$P9</f>
        <v>Netaansluiting 1</v>
      </c>
      <c r="GR112" s="54" t="str">
        <f>Verbruikerslijst!$P9</f>
        <v>Netaansluiting 1</v>
      </c>
      <c r="GS112" s="54" t="str">
        <f>Verbruikerslijst!$P9</f>
        <v>Netaansluiting 1</v>
      </c>
      <c r="GT112" s="54" t="str">
        <f>Verbruikerslijst!$P9</f>
        <v>Netaansluiting 1</v>
      </c>
      <c r="GU112" s="54" t="str">
        <f>Verbruikerslijst!$P9</f>
        <v>Netaansluiting 1</v>
      </c>
      <c r="GV112" s="54" t="str">
        <f>Verbruikerslijst!$P9</f>
        <v>Netaansluiting 1</v>
      </c>
      <c r="GW112" s="54" t="str">
        <f>Verbruikerslijst!$P9</f>
        <v>Netaansluiting 1</v>
      </c>
      <c r="GX112" s="54" t="str">
        <f>Verbruikerslijst!$P9</f>
        <v>Netaansluiting 1</v>
      </c>
      <c r="GY112" s="54" t="str">
        <f>Verbruikerslijst!$P9</f>
        <v>Netaansluiting 1</v>
      </c>
      <c r="GZ112" s="54" t="str">
        <f>Verbruikerslijst!$P9</f>
        <v>Netaansluiting 1</v>
      </c>
      <c r="HA112" s="54" t="str">
        <f>Verbruikerslijst!$P9</f>
        <v>Netaansluiting 1</v>
      </c>
      <c r="HB112" s="54" t="str">
        <f>Verbruikerslijst!$P9</f>
        <v>Netaansluiting 1</v>
      </c>
      <c r="HC112" s="54" t="str">
        <f>Verbruikerslijst!$P9</f>
        <v>Netaansluiting 1</v>
      </c>
      <c r="HD112" s="54" t="str">
        <f>Verbruikerslijst!$P9</f>
        <v>Netaansluiting 1</v>
      </c>
      <c r="HE112" s="54" t="str">
        <f>Verbruikerslijst!$P9</f>
        <v>Netaansluiting 1</v>
      </c>
      <c r="HF112" s="54" t="str">
        <f>Verbruikerslijst!$P9</f>
        <v>Netaansluiting 1</v>
      </c>
      <c r="HG112" s="54" t="str">
        <f>Verbruikerslijst!$P9</f>
        <v>Netaansluiting 1</v>
      </c>
      <c r="HH112" s="54" t="str">
        <f>Verbruikerslijst!$P9</f>
        <v>Netaansluiting 1</v>
      </c>
      <c r="HI112" s="54" t="str">
        <f>Verbruikerslijst!$P9</f>
        <v>Netaansluiting 1</v>
      </c>
      <c r="HJ112" s="54" t="str">
        <f>Verbruikerslijst!$P9</f>
        <v>Netaansluiting 1</v>
      </c>
      <c r="HK112" s="54" t="str">
        <f>Verbruikerslijst!$P9</f>
        <v>Netaansluiting 1</v>
      </c>
      <c r="HL112" s="54" t="str">
        <f>Verbruikerslijst!$P9</f>
        <v>Netaansluiting 1</v>
      </c>
      <c r="HM112" s="54" t="str">
        <f>Verbruikerslijst!$P9</f>
        <v>Netaansluiting 1</v>
      </c>
      <c r="HN112" s="54" t="str">
        <f>Verbruikerslijst!$P9</f>
        <v>Netaansluiting 1</v>
      </c>
      <c r="HO112" s="54" t="str">
        <f>Verbruikerslijst!$P9</f>
        <v>Netaansluiting 1</v>
      </c>
      <c r="HP112" s="54" t="str">
        <f>Verbruikerslijst!$P9</f>
        <v>Netaansluiting 1</v>
      </c>
      <c r="HQ112" s="54" t="str">
        <f>Verbruikerslijst!$P9</f>
        <v>Netaansluiting 1</v>
      </c>
      <c r="HR112" s="54" t="str">
        <f>Verbruikerslijst!$P9</f>
        <v>Netaansluiting 1</v>
      </c>
      <c r="HS112" s="54" t="str">
        <f>Verbruikerslijst!$P9</f>
        <v>Netaansluiting 1</v>
      </c>
      <c r="HT112" s="54" t="str">
        <f>Verbruikerslijst!$P9</f>
        <v>Netaansluiting 1</v>
      </c>
      <c r="HU112" s="54" t="str">
        <f>Verbruikerslijst!$P9</f>
        <v>Netaansluiting 1</v>
      </c>
      <c r="HV112" s="54" t="str">
        <f>Verbruikerslijst!$P9</f>
        <v>Netaansluiting 1</v>
      </c>
      <c r="HW112" s="54" t="str">
        <f>Verbruikerslijst!$P9</f>
        <v>Netaansluiting 1</v>
      </c>
      <c r="HX112" s="54" t="str">
        <f>Verbruikerslijst!$P9</f>
        <v>Netaansluiting 1</v>
      </c>
      <c r="HY112" s="54" t="str">
        <f>Verbruikerslijst!$P9</f>
        <v>Netaansluiting 1</v>
      </c>
      <c r="HZ112" s="54" t="str">
        <f>Verbruikerslijst!$P9</f>
        <v>Netaansluiting 1</v>
      </c>
      <c r="IA112" s="54" t="str">
        <f>Verbruikerslijst!$P9</f>
        <v>Netaansluiting 1</v>
      </c>
      <c r="IB112" s="54" t="str">
        <f>Verbruikerslijst!$P9</f>
        <v>Netaansluiting 1</v>
      </c>
      <c r="IC112" s="54" t="str">
        <f>Verbruikerslijst!$P9</f>
        <v>Netaansluiting 1</v>
      </c>
      <c r="ID112" s="54" t="str">
        <f>Verbruikerslijst!$P9</f>
        <v>Netaansluiting 1</v>
      </c>
      <c r="IE112" s="54" t="str">
        <f>Verbruikerslijst!$P9</f>
        <v>Netaansluiting 1</v>
      </c>
      <c r="IF112" s="54" t="str">
        <f>Verbruikerslijst!$P9</f>
        <v>Netaansluiting 1</v>
      </c>
      <c r="IG112" s="54" t="str">
        <f>Verbruikerslijst!$P9</f>
        <v>Netaansluiting 1</v>
      </c>
      <c r="IH112" s="54" t="str">
        <f>Verbruikerslijst!$P9</f>
        <v>Netaansluiting 1</v>
      </c>
      <c r="II112" s="54" t="str">
        <f>Verbruikerslijst!$P9</f>
        <v>Netaansluiting 1</v>
      </c>
      <c r="IJ112" s="54" t="str">
        <f>Verbruikerslijst!$P9</f>
        <v>Netaansluiting 1</v>
      </c>
      <c r="IK112" s="54" t="str">
        <f>Verbruikerslijst!$P9</f>
        <v>Netaansluiting 1</v>
      </c>
      <c r="IL112" s="54" t="str">
        <f>Verbruikerslijst!$P9</f>
        <v>Netaansluiting 1</v>
      </c>
      <c r="IM112" s="54" t="str">
        <f>Verbruikerslijst!$P9</f>
        <v>Netaansluiting 1</v>
      </c>
      <c r="IN112" s="54" t="str">
        <f>Verbruikerslijst!$P9</f>
        <v>Netaansluiting 1</v>
      </c>
      <c r="IO112" s="54" t="str">
        <f>Verbruikerslijst!$P9</f>
        <v>Netaansluiting 1</v>
      </c>
      <c r="IP112" s="54" t="str">
        <f>Verbruikerslijst!$P9</f>
        <v>Netaansluiting 1</v>
      </c>
      <c r="IQ112" s="54" t="str">
        <f>Verbruikerslijst!$P9</f>
        <v>Netaansluiting 1</v>
      </c>
      <c r="IR112" s="54" t="str">
        <f>Verbruikerslijst!$P9</f>
        <v>Netaansluiting 1</v>
      </c>
      <c r="IS112" s="54" t="str">
        <f>Verbruikerslijst!$P9</f>
        <v>Netaansluiting 1</v>
      </c>
      <c r="IT112" s="54" t="str">
        <f>Verbruikerslijst!$P9</f>
        <v>Netaansluiting 1</v>
      </c>
      <c r="IU112" s="54" t="str">
        <f>Verbruikerslijst!$P9</f>
        <v>Netaansluiting 1</v>
      </c>
      <c r="IV112" s="54" t="str">
        <f>Verbruikerslijst!$P9</f>
        <v>Netaansluiting 1</v>
      </c>
      <c r="IW112" s="54" t="str">
        <f>Verbruikerslijst!$P9</f>
        <v>Netaansluiting 1</v>
      </c>
      <c r="IX112" s="54" t="str">
        <f>Verbruikerslijst!$P9</f>
        <v>Netaansluiting 1</v>
      </c>
      <c r="IY112" s="54" t="str">
        <f>Verbruikerslijst!$P9</f>
        <v>Netaansluiting 1</v>
      </c>
      <c r="IZ112" s="54" t="str">
        <f>Verbruikerslijst!$P9</f>
        <v>Netaansluiting 1</v>
      </c>
      <c r="JA112" s="54" t="str">
        <f>Verbruikerslijst!$P9</f>
        <v>Netaansluiting 1</v>
      </c>
      <c r="JB112" s="54" t="str">
        <f>Verbruikerslijst!$P9</f>
        <v>Netaansluiting 1</v>
      </c>
      <c r="JC112" s="54" t="str">
        <f>Verbruikerslijst!$P9</f>
        <v>Netaansluiting 1</v>
      </c>
      <c r="JD112" s="54" t="str">
        <f>Verbruikerslijst!$P9</f>
        <v>Netaansluiting 1</v>
      </c>
      <c r="JE112" s="54" t="str">
        <f>Verbruikerslijst!$P9</f>
        <v>Netaansluiting 1</v>
      </c>
      <c r="JF112" s="54" t="str">
        <f>Verbruikerslijst!$P9</f>
        <v>Netaansluiting 1</v>
      </c>
      <c r="JG112" s="54" t="str">
        <f>Verbruikerslijst!$P9</f>
        <v>Netaansluiting 1</v>
      </c>
      <c r="JH112" s="54" t="str">
        <f>Verbruikerslijst!$P9</f>
        <v>Netaansluiting 1</v>
      </c>
      <c r="JI112" s="54" t="str">
        <f>Verbruikerslijst!$P9</f>
        <v>Netaansluiting 1</v>
      </c>
      <c r="JJ112" s="54" t="str">
        <f>Verbruikerslijst!$P9</f>
        <v>Netaansluiting 1</v>
      </c>
      <c r="JK112" s="54" t="str">
        <f>Verbruikerslijst!$P9</f>
        <v>Netaansluiting 1</v>
      </c>
      <c r="JL112" s="54" t="str">
        <f>Verbruikerslijst!$P9</f>
        <v>Netaansluiting 1</v>
      </c>
      <c r="JM112" s="54" t="str">
        <f>Verbruikerslijst!$P9</f>
        <v>Netaansluiting 1</v>
      </c>
      <c r="JN112" s="54" t="str">
        <f>Verbruikerslijst!$P9</f>
        <v>Netaansluiting 1</v>
      </c>
      <c r="JO112" s="54" t="str">
        <f>Verbruikerslijst!$P9</f>
        <v>Netaansluiting 1</v>
      </c>
      <c r="JP112" s="54" t="str">
        <f>Verbruikerslijst!$P9</f>
        <v>Netaansluiting 1</v>
      </c>
      <c r="JQ112" s="54" t="str">
        <f>Verbruikerslijst!$P9</f>
        <v>Netaansluiting 1</v>
      </c>
      <c r="JR112" s="54" t="str">
        <f>Verbruikerslijst!$P9</f>
        <v>Netaansluiting 1</v>
      </c>
      <c r="JS112" s="54" t="str">
        <f>Verbruikerslijst!$P9</f>
        <v>Netaansluiting 1</v>
      </c>
      <c r="JT112" s="54" t="str">
        <f>Verbruikerslijst!$P9</f>
        <v>Netaansluiting 1</v>
      </c>
      <c r="JU112" s="54" t="str">
        <f>Verbruikerslijst!$P9</f>
        <v>Netaansluiting 1</v>
      </c>
      <c r="JV112" s="54" t="str">
        <f>Verbruikerslijst!$P9</f>
        <v>Netaansluiting 1</v>
      </c>
      <c r="JW112" s="54" t="str">
        <f>Verbruikerslijst!$P9</f>
        <v>Netaansluiting 1</v>
      </c>
      <c r="JX112" s="54" t="str">
        <f>Verbruikerslijst!$P9</f>
        <v>Netaansluiting 1</v>
      </c>
      <c r="JY112" s="54" t="str">
        <f>Verbruikerslijst!$P9</f>
        <v>Netaansluiting 1</v>
      </c>
      <c r="JZ112" s="54" t="str">
        <f>Verbruikerslijst!$P9</f>
        <v>Netaansluiting 1</v>
      </c>
      <c r="KA112" s="54" t="str">
        <f>Verbruikerslijst!$P9</f>
        <v>Netaansluiting 1</v>
      </c>
      <c r="KB112" s="54" t="str">
        <f>Verbruikerslijst!$P9</f>
        <v>Netaansluiting 1</v>
      </c>
      <c r="KC112" s="54" t="str">
        <f>Verbruikerslijst!$P9</f>
        <v>Netaansluiting 1</v>
      </c>
      <c r="KD112" s="54" t="str">
        <f>Verbruikerslijst!$P9</f>
        <v>Netaansluiting 1</v>
      </c>
      <c r="KE112" s="54" t="str">
        <f>Verbruikerslijst!$P9</f>
        <v>Netaansluiting 1</v>
      </c>
      <c r="KF112" s="54" t="str">
        <f>Verbruikerslijst!$P9</f>
        <v>Netaansluiting 1</v>
      </c>
      <c r="KG112" s="54" t="str">
        <f>Verbruikerslijst!$P9</f>
        <v>Netaansluiting 1</v>
      </c>
      <c r="KH112" s="54" t="str">
        <f>Verbruikerslijst!$P9</f>
        <v>Netaansluiting 1</v>
      </c>
      <c r="KI112" s="54" t="str">
        <f>Verbruikerslijst!$P9</f>
        <v>Netaansluiting 1</v>
      </c>
      <c r="KJ112" s="54" t="str">
        <f>Verbruikerslijst!$P9</f>
        <v>Netaansluiting 1</v>
      </c>
      <c r="KK112" s="54" t="str">
        <f>Verbruikerslijst!$P9</f>
        <v>Netaansluiting 1</v>
      </c>
      <c r="KL112" s="54" t="str">
        <f>Verbruikerslijst!$P9</f>
        <v>Netaansluiting 1</v>
      </c>
      <c r="KM112" s="54" t="str">
        <f>Verbruikerslijst!$P9</f>
        <v>Netaansluiting 1</v>
      </c>
      <c r="KN112" s="54" t="str">
        <f>Verbruikerslijst!$P9</f>
        <v>Netaansluiting 1</v>
      </c>
      <c r="KO112" s="54" t="str">
        <f>Verbruikerslijst!$P9</f>
        <v>Netaansluiting 1</v>
      </c>
      <c r="KP112" s="54" t="str">
        <f>Verbruikerslijst!$P9</f>
        <v>Netaansluiting 1</v>
      </c>
      <c r="KQ112" s="54" t="str">
        <f>Verbruikerslijst!$P9</f>
        <v>Netaansluiting 1</v>
      </c>
      <c r="KR112" s="54" t="str">
        <f>Verbruikerslijst!$P9</f>
        <v>Netaansluiting 1</v>
      </c>
      <c r="KS112" s="54" t="str">
        <f>Verbruikerslijst!$P9</f>
        <v>Netaansluiting 1</v>
      </c>
      <c r="KT112" s="54" t="str">
        <f>Verbruikerslijst!$P9</f>
        <v>Netaansluiting 1</v>
      </c>
      <c r="KU112" s="54" t="str">
        <f>Verbruikerslijst!$P9</f>
        <v>Netaansluiting 1</v>
      </c>
      <c r="KV112" s="54" t="str">
        <f>Verbruikerslijst!$P9</f>
        <v>Netaansluiting 1</v>
      </c>
      <c r="KW112" s="54" t="str">
        <f>Verbruikerslijst!$P9</f>
        <v>Netaansluiting 1</v>
      </c>
      <c r="KX112" s="54" t="str">
        <f>Verbruikerslijst!$P9</f>
        <v>Netaansluiting 1</v>
      </c>
      <c r="KY112" s="54" t="str">
        <f>Verbruikerslijst!$P9</f>
        <v>Netaansluiting 1</v>
      </c>
      <c r="KZ112" s="54" t="str">
        <f>Verbruikerslijst!$P9</f>
        <v>Netaansluiting 1</v>
      </c>
      <c r="LA112" s="54" t="str">
        <f>Verbruikerslijst!$P9</f>
        <v>Netaansluiting 1</v>
      </c>
      <c r="LB112" s="54" t="str">
        <f>Verbruikerslijst!$P9</f>
        <v>Netaansluiting 1</v>
      </c>
      <c r="LC112" s="54" t="str">
        <f>Verbruikerslijst!$P9</f>
        <v>Netaansluiting 1</v>
      </c>
      <c r="LD112" s="54" t="str">
        <f>Verbruikerslijst!$P9</f>
        <v>Netaansluiting 1</v>
      </c>
      <c r="LE112" s="54" t="str">
        <f>Verbruikerslijst!$P9</f>
        <v>Netaansluiting 1</v>
      </c>
      <c r="LF112" s="54" t="str">
        <f>Verbruikerslijst!$P9</f>
        <v>Netaansluiting 1</v>
      </c>
      <c r="LG112" s="54" t="str">
        <f>Verbruikerslijst!$P9</f>
        <v>Netaansluiting 1</v>
      </c>
      <c r="LH112" s="54" t="str">
        <f>Verbruikerslijst!$P9</f>
        <v>Netaansluiting 1</v>
      </c>
      <c r="LI112" s="54" t="str">
        <f>Verbruikerslijst!$P9</f>
        <v>Netaansluiting 1</v>
      </c>
      <c r="LJ112" s="54" t="str">
        <f>Verbruikerslijst!$P9</f>
        <v>Netaansluiting 1</v>
      </c>
      <c r="LK112" s="54" t="str">
        <f>Verbruikerslijst!$P9</f>
        <v>Netaansluiting 1</v>
      </c>
      <c r="LL112" s="54" t="str">
        <f>Verbruikerslijst!$P9</f>
        <v>Netaansluiting 1</v>
      </c>
      <c r="LM112" s="54" t="str">
        <f>Verbruikerslijst!$P9</f>
        <v>Netaansluiting 1</v>
      </c>
      <c r="LN112" s="54" t="str">
        <f>Verbruikerslijst!$P9</f>
        <v>Netaansluiting 1</v>
      </c>
      <c r="LO112" s="54" t="str">
        <f>Verbruikerslijst!$P9</f>
        <v>Netaansluiting 1</v>
      </c>
      <c r="LP112" s="54" t="str">
        <f>Verbruikerslijst!$P9</f>
        <v>Netaansluiting 1</v>
      </c>
      <c r="LQ112" s="54" t="str">
        <f>Verbruikerslijst!$P9</f>
        <v>Netaansluiting 1</v>
      </c>
      <c r="LR112" s="54" t="str">
        <f>Verbruikerslijst!$P9</f>
        <v>Netaansluiting 1</v>
      </c>
      <c r="LS112" s="54" t="str">
        <f>Verbruikerslijst!$P9</f>
        <v>Netaansluiting 1</v>
      </c>
      <c r="LT112" s="54" t="str">
        <f>Verbruikerslijst!$P9</f>
        <v>Netaansluiting 1</v>
      </c>
      <c r="LU112" s="54" t="str">
        <f>Verbruikerslijst!$P9</f>
        <v>Netaansluiting 1</v>
      </c>
      <c r="LV112" s="54" t="str">
        <f>Verbruikerslijst!$P9</f>
        <v>Netaansluiting 1</v>
      </c>
      <c r="LW112" s="54" t="str">
        <f>Verbruikerslijst!$P9</f>
        <v>Netaansluiting 1</v>
      </c>
      <c r="LX112" s="54" t="str">
        <f>Verbruikerslijst!$P9</f>
        <v>Netaansluiting 1</v>
      </c>
      <c r="LY112" s="54" t="str">
        <f>Verbruikerslijst!$P9</f>
        <v>Netaansluiting 1</v>
      </c>
      <c r="LZ112" s="54" t="str">
        <f>Verbruikerslijst!$P9</f>
        <v>Netaansluiting 1</v>
      </c>
      <c r="MA112" s="54" t="str">
        <f>Verbruikerslijst!$P9</f>
        <v>Netaansluiting 1</v>
      </c>
      <c r="MB112" s="54" t="str">
        <f>Verbruikerslijst!$P9</f>
        <v>Netaansluiting 1</v>
      </c>
      <c r="MC112" s="54" t="str">
        <f>Verbruikerslijst!$P9</f>
        <v>Netaansluiting 1</v>
      </c>
      <c r="MD112" s="54" t="str">
        <f>Verbruikerslijst!$P9</f>
        <v>Netaansluiting 1</v>
      </c>
      <c r="ME112" s="54" t="str">
        <f>Verbruikerslijst!$P9</f>
        <v>Netaansluiting 1</v>
      </c>
      <c r="MF112" s="54" t="str">
        <f>Verbruikerslijst!$P9</f>
        <v>Netaansluiting 1</v>
      </c>
      <c r="MG112" s="54" t="str">
        <f>Verbruikerslijst!$P9</f>
        <v>Netaansluiting 1</v>
      </c>
      <c r="MH112" s="54" t="str">
        <f>Verbruikerslijst!$P9</f>
        <v>Netaansluiting 1</v>
      </c>
      <c r="MI112" s="54" t="str">
        <f>Verbruikerslijst!$P9</f>
        <v>Netaansluiting 1</v>
      </c>
      <c r="MJ112" s="54" t="str">
        <f>Verbruikerslijst!$P9</f>
        <v>Netaansluiting 1</v>
      </c>
      <c r="MK112" s="54" t="str">
        <f>Verbruikerslijst!$P9</f>
        <v>Netaansluiting 1</v>
      </c>
      <c r="ML112" s="54" t="str">
        <f>Verbruikerslijst!$P9</f>
        <v>Netaansluiting 1</v>
      </c>
      <c r="MM112" s="54" t="str">
        <f>Verbruikerslijst!$P9</f>
        <v>Netaansluiting 1</v>
      </c>
      <c r="MN112" s="54" t="str">
        <f>Verbruikerslijst!$P9</f>
        <v>Netaansluiting 1</v>
      </c>
      <c r="MO112" s="54" t="str">
        <f>Verbruikerslijst!$P9</f>
        <v>Netaansluiting 1</v>
      </c>
      <c r="MP112" s="54" t="str">
        <f>Verbruikerslijst!$P9</f>
        <v>Netaansluiting 1</v>
      </c>
      <c r="MQ112" s="54" t="str">
        <f>Verbruikerslijst!$P9</f>
        <v>Netaansluiting 1</v>
      </c>
      <c r="MR112" s="54" t="str">
        <f>Verbruikerslijst!$P9</f>
        <v>Netaansluiting 1</v>
      </c>
      <c r="MS112" s="54" t="str">
        <f>Verbruikerslijst!$P9</f>
        <v>Netaansluiting 1</v>
      </c>
      <c r="MT112" s="54" t="str">
        <f>Verbruikerslijst!$P9</f>
        <v>Netaansluiting 1</v>
      </c>
      <c r="MU112" s="54" t="str">
        <f>Verbruikerslijst!$P9</f>
        <v>Netaansluiting 1</v>
      </c>
      <c r="MV112" s="54" t="str">
        <f>Verbruikerslijst!$P9</f>
        <v>Netaansluiting 1</v>
      </c>
      <c r="MW112" s="54" t="str">
        <f>Verbruikerslijst!$P9</f>
        <v>Netaansluiting 1</v>
      </c>
      <c r="MX112" s="54" t="str">
        <f>Verbruikerslijst!$P9</f>
        <v>Netaansluiting 1</v>
      </c>
      <c r="MY112" s="54" t="str">
        <f>Verbruikerslijst!$P9</f>
        <v>Netaansluiting 1</v>
      </c>
      <c r="MZ112" s="54" t="str">
        <f>Verbruikerslijst!$P9</f>
        <v>Netaansluiting 1</v>
      </c>
      <c r="NA112" s="54" t="str">
        <f>Verbruikerslijst!$P9</f>
        <v>Netaansluiting 1</v>
      </c>
      <c r="NB112" s="54" t="str">
        <f>Verbruikerslijst!$P9</f>
        <v>Netaansluiting 1</v>
      </c>
      <c r="NC112" s="54" t="str">
        <f>Verbruikerslijst!$P9</f>
        <v>Netaansluiting 1</v>
      </c>
      <c r="ND112" s="54" t="str">
        <f>Verbruikerslijst!$P9</f>
        <v>Netaansluiting 1</v>
      </c>
      <c r="NE112" s="54" t="str">
        <f>Verbruikerslijst!$P9</f>
        <v>Netaansluiting 1</v>
      </c>
      <c r="NF112" s="54" t="str">
        <f>Verbruikerslijst!$P9</f>
        <v>Netaansluiting 1</v>
      </c>
      <c r="NG112" s="54" t="str">
        <f>Verbruikerslijst!$P9</f>
        <v>Netaansluiting 1</v>
      </c>
      <c r="NH112" s="54" t="str">
        <f>Verbruikerslijst!$P9</f>
        <v>Netaansluiting 1</v>
      </c>
      <c r="NI112" s="54" t="str">
        <f>Verbruikerslijst!$P9</f>
        <v>Netaansluiting 1</v>
      </c>
      <c r="NJ112" s="54" t="str">
        <f>Verbruikerslijst!$P9</f>
        <v>Netaansluiting 1</v>
      </c>
      <c r="NK112" s="54" t="str">
        <f>Verbruikerslijst!$P9</f>
        <v>Netaansluiting 1</v>
      </c>
      <c r="NL112" s="54" t="str">
        <f>Verbruikerslijst!$P9</f>
        <v>Netaansluiting 1</v>
      </c>
      <c r="NM112" s="54" t="str">
        <f>Verbruikerslijst!$P9</f>
        <v>Netaansluiting 1</v>
      </c>
      <c r="NN112" s="54" t="str">
        <f>Verbruikerslijst!$P9</f>
        <v>Netaansluiting 1</v>
      </c>
      <c r="NO112" s="54" t="str">
        <f>Verbruikerslijst!$P9</f>
        <v>Netaansluiting 1</v>
      </c>
      <c r="NP112" s="54" t="str">
        <f>Verbruikerslijst!$P9</f>
        <v>Netaansluiting 1</v>
      </c>
      <c r="NQ112" s="54" t="str">
        <f>Verbruikerslijst!$P9</f>
        <v>Netaansluiting 1</v>
      </c>
      <c r="NR112" s="54" t="str">
        <f>Verbruikerslijst!$P9</f>
        <v>Netaansluiting 1</v>
      </c>
      <c r="NS112" s="54" t="str">
        <f>Verbruikerslijst!$P9</f>
        <v>Netaansluiting 1</v>
      </c>
      <c r="NT112" s="54" t="str">
        <f>Verbruikerslijst!$P9</f>
        <v>Netaansluiting 1</v>
      </c>
      <c r="NU112" s="54" t="str">
        <f>Verbruikerslijst!$P9</f>
        <v>Netaansluiting 1</v>
      </c>
      <c r="NV112" s="54" t="str">
        <f>Verbruikerslijst!$P9</f>
        <v>Netaansluiting 1</v>
      </c>
      <c r="NW112" s="54" t="str">
        <f>Verbruikerslijst!$P9</f>
        <v>Netaansluiting 1</v>
      </c>
      <c r="NX112" s="54" t="str">
        <f>Verbruikerslijst!$P9</f>
        <v>Netaansluiting 1</v>
      </c>
      <c r="NY112" s="54" t="str">
        <f>Verbruikerslijst!$P9</f>
        <v>Netaansluiting 1</v>
      </c>
      <c r="NZ112" s="54" t="str">
        <f>Verbruikerslijst!$P9</f>
        <v>Netaansluiting 1</v>
      </c>
      <c r="OA112" s="54" t="str">
        <f>Verbruikerslijst!$P9</f>
        <v>Netaansluiting 1</v>
      </c>
      <c r="OB112" s="54" t="str">
        <f>Verbruikerslijst!$P9</f>
        <v>Netaansluiting 1</v>
      </c>
      <c r="OC112" s="54" t="str">
        <f>Verbruikerslijst!$P9</f>
        <v>Netaansluiting 1</v>
      </c>
      <c r="OD112" s="54" t="str">
        <f>Verbruikerslijst!$P9</f>
        <v>Netaansluiting 1</v>
      </c>
      <c r="OE112" s="54" t="str">
        <f>Verbruikerslijst!$P9</f>
        <v>Netaansluiting 1</v>
      </c>
      <c r="OF112" s="54" t="str">
        <f>Verbruikerslijst!$P9</f>
        <v>Netaansluiting 1</v>
      </c>
      <c r="OG112" s="54" t="str">
        <f>Verbruikerslijst!$P9</f>
        <v>Netaansluiting 1</v>
      </c>
      <c r="OH112" s="54" t="str">
        <f>Verbruikerslijst!$P9</f>
        <v>Netaansluiting 1</v>
      </c>
      <c r="OI112" s="54" t="str">
        <f>Verbruikerslijst!$P9</f>
        <v>Netaansluiting 1</v>
      </c>
      <c r="OJ112" s="54" t="str">
        <f>Verbruikerslijst!$P9</f>
        <v>Netaansluiting 1</v>
      </c>
      <c r="OK112" s="54" t="str">
        <f>Verbruikerslijst!$P9</f>
        <v>Netaansluiting 1</v>
      </c>
      <c r="OL112" s="54" t="str">
        <f>Verbruikerslijst!$P9</f>
        <v>Netaansluiting 1</v>
      </c>
      <c r="OM112" s="54" t="str">
        <f>Verbruikerslijst!$P9</f>
        <v>Netaansluiting 1</v>
      </c>
      <c r="ON112" s="54" t="str">
        <f>Verbruikerslijst!$P9</f>
        <v>Netaansluiting 1</v>
      </c>
      <c r="OO112" s="54" t="str">
        <f>Verbruikerslijst!$P9</f>
        <v>Netaansluiting 1</v>
      </c>
      <c r="OP112" s="54" t="str">
        <f>Verbruikerslijst!$P9</f>
        <v>Netaansluiting 1</v>
      </c>
      <c r="OQ112" s="54" t="str">
        <f>Verbruikerslijst!$P9</f>
        <v>Netaansluiting 1</v>
      </c>
      <c r="OR112" s="54" t="str">
        <f>Verbruikerslijst!$P9</f>
        <v>Netaansluiting 1</v>
      </c>
      <c r="OS112" s="54" t="str">
        <f>Verbruikerslijst!$P9</f>
        <v>Netaansluiting 1</v>
      </c>
      <c r="OT112" s="54" t="str">
        <f>Verbruikerslijst!$P9</f>
        <v>Netaansluiting 1</v>
      </c>
      <c r="OU112" s="54" t="str">
        <f>Verbruikerslijst!$P9</f>
        <v>Netaansluiting 1</v>
      </c>
      <c r="OV112" s="54" t="str">
        <f>Verbruikerslijst!$P9</f>
        <v>Netaansluiting 1</v>
      </c>
      <c r="OW112" s="54" t="str">
        <f>Verbruikerslijst!$P9</f>
        <v>Netaansluiting 1</v>
      </c>
      <c r="OX112" s="54" t="str">
        <f>Verbruikerslijst!$P9</f>
        <v>Netaansluiting 1</v>
      </c>
      <c r="OY112" s="54" t="str">
        <f>Verbruikerslijst!$P9</f>
        <v>Netaansluiting 1</v>
      </c>
      <c r="OZ112" s="54" t="str">
        <f>Verbruikerslijst!$P9</f>
        <v>Netaansluiting 1</v>
      </c>
      <c r="PA112" s="54" t="str">
        <f>Verbruikerslijst!$P9</f>
        <v>Netaansluiting 1</v>
      </c>
      <c r="PB112" s="54" t="str">
        <f>Verbruikerslijst!$P9</f>
        <v>Netaansluiting 1</v>
      </c>
      <c r="PC112" s="54" t="str">
        <f>Verbruikerslijst!$P9</f>
        <v>Netaansluiting 1</v>
      </c>
      <c r="PD112" s="54" t="str">
        <f>Verbruikerslijst!$P9</f>
        <v>Netaansluiting 1</v>
      </c>
      <c r="PE112" s="54" t="str">
        <f>Verbruikerslijst!$P9</f>
        <v>Netaansluiting 1</v>
      </c>
      <c r="PF112" s="54" t="str">
        <f>Verbruikerslijst!$P9</f>
        <v>Netaansluiting 1</v>
      </c>
      <c r="PG112" s="54" t="str">
        <f>Verbruikerslijst!$P9</f>
        <v>Netaansluiting 1</v>
      </c>
      <c r="PH112" s="54" t="str">
        <f>Verbruikerslijst!$P9</f>
        <v>Netaansluiting 1</v>
      </c>
      <c r="PI112" s="54" t="str">
        <f>Verbruikerslijst!$P9</f>
        <v>Netaansluiting 1</v>
      </c>
      <c r="PJ112" s="54" t="str">
        <f>Verbruikerslijst!$P9</f>
        <v>Netaansluiting 1</v>
      </c>
      <c r="PK112" s="54" t="str">
        <f>Verbruikerslijst!$P9</f>
        <v>Netaansluiting 1</v>
      </c>
      <c r="PL112" s="54" t="str">
        <f>Verbruikerslijst!$P9</f>
        <v>Netaansluiting 1</v>
      </c>
      <c r="PM112" s="54" t="str">
        <f>Verbruikerslijst!$P9</f>
        <v>Netaansluiting 1</v>
      </c>
      <c r="PN112" s="54" t="str">
        <f>Verbruikerslijst!$P9</f>
        <v>Netaansluiting 1</v>
      </c>
      <c r="PO112" s="54" t="str">
        <f>Verbruikerslijst!$P9</f>
        <v>Netaansluiting 1</v>
      </c>
      <c r="PP112" s="54" t="str">
        <f>Verbruikerslijst!$P9</f>
        <v>Netaansluiting 1</v>
      </c>
      <c r="PQ112" s="54" t="str">
        <f>Verbruikerslijst!$P9</f>
        <v>Netaansluiting 1</v>
      </c>
      <c r="PR112" s="54" t="str">
        <f>Verbruikerslijst!$P9</f>
        <v>Netaansluiting 1</v>
      </c>
      <c r="PS112" s="54" t="str">
        <f>Verbruikerslijst!$P9</f>
        <v>Netaansluiting 1</v>
      </c>
      <c r="PT112" s="54" t="str">
        <f>Verbruikerslijst!$P9</f>
        <v>Netaansluiting 1</v>
      </c>
      <c r="PU112" s="54" t="str">
        <f>Verbruikerslijst!$P9</f>
        <v>Netaansluiting 1</v>
      </c>
      <c r="PV112" s="54" t="str">
        <f>Verbruikerslijst!$P9</f>
        <v>Netaansluiting 1</v>
      </c>
      <c r="PW112" s="54" t="str">
        <f>Verbruikerslijst!$P9</f>
        <v>Netaansluiting 1</v>
      </c>
      <c r="PX112" s="54" t="str">
        <f>Verbruikerslijst!$P9</f>
        <v>Netaansluiting 1</v>
      </c>
      <c r="PY112" s="54" t="str">
        <f>Verbruikerslijst!$P9</f>
        <v>Netaansluiting 1</v>
      </c>
      <c r="PZ112" s="54" t="str">
        <f>Verbruikerslijst!$P9</f>
        <v>Netaansluiting 1</v>
      </c>
      <c r="QA112" s="54" t="str">
        <f>Verbruikerslijst!$P9</f>
        <v>Netaansluiting 1</v>
      </c>
      <c r="QB112" s="54" t="str">
        <f>Verbruikerslijst!$P9</f>
        <v>Netaansluiting 1</v>
      </c>
      <c r="QC112" s="54" t="str">
        <f>Verbruikerslijst!$P9</f>
        <v>Netaansluiting 1</v>
      </c>
      <c r="QD112" s="54" t="str">
        <f>Verbruikerslijst!$P9</f>
        <v>Netaansluiting 1</v>
      </c>
      <c r="QE112" s="54" t="str">
        <f>Verbruikerslijst!$P9</f>
        <v>Netaansluiting 1</v>
      </c>
      <c r="QF112" s="54" t="str">
        <f>Verbruikerslijst!$P9</f>
        <v>Netaansluiting 1</v>
      </c>
      <c r="QG112" s="54" t="str">
        <f>Verbruikerslijst!$P9</f>
        <v>Netaansluiting 1</v>
      </c>
      <c r="QH112" s="54" t="str">
        <f>Verbruikerslijst!$P9</f>
        <v>Netaansluiting 1</v>
      </c>
      <c r="QI112" s="54" t="str">
        <f>Verbruikerslijst!$P9</f>
        <v>Netaansluiting 1</v>
      </c>
      <c r="QJ112" s="54" t="str">
        <f>Verbruikerslijst!$P9</f>
        <v>Netaansluiting 1</v>
      </c>
      <c r="QK112" s="54" t="str">
        <f>Verbruikerslijst!$P9</f>
        <v>Netaansluiting 1</v>
      </c>
      <c r="QL112" s="54" t="str">
        <f>Verbruikerslijst!$P9</f>
        <v>Netaansluiting 1</v>
      </c>
      <c r="QM112" s="54" t="str">
        <f>Verbruikerslijst!$P9</f>
        <v>Netaansluiting 1</v>
      </c>
      <c r="QN112" s="54" t="str">
        <f>Verbruikerslijst!$P9</f>
        <v>Netaansluiting 1</v>
      </c>
      <c r="QO112" s="54" t="str">
        <f>Verbruikerslijst!$P9</f>
        <v>Netaansluiting 1</v>
      </c>
      <c r="QP112" s="54" t="str">
        <f>Verbruikerslijst!$P9</f>
        <v>Netaansluiting 1</v>
      </c>
      <c r="QQ112" s="54" t="str">
        <f>Verbruikerslijst!$P9</f>
        <v>Netaansluiting 1</v>
      </c>
      <c r="QR112" s="54" t="str">
        <f>Verbruikerslijst!$P9</f>
        <v>Netaansluiting 1</v>
      </c>
      <c r="QS112" s="54" t="str">
        <f>Verbruikerslijst!$P9</f>
        <v>Netaansluiting 1</v>
      </c>
      <c r="QT112" s="54" t="str">
        <f>Verbruikerslijst!$P9</f>
        <v>Netaansluiting 1</v>
      </c>
      <c r="QU112" s="54" t="str">
        <f>Verbruikerslijst!$P9</f>
        <v>Netaansluiting 1</v>
      </c>
      <c r="QV112" s="54" t="str">
        <f>Verbruikerslijst!$P9</f>
        <v>Netaansluiting 1</v>
      </c>
      <c r="QW112" s="54" t="str">
        <f>Verbruikerslijst!$P9</f>
        <v>Netaansluiting 1</v>
      </c>
      <c r="QX112" s="54" t="str">
        <f>Verbruikerslijst!$P9</f>
        <v>Netaansluiting 1</v>
      </c>
      <c r="QY112" s="54" t="str">
        <f>Verbruikerslijst!$P9</f>
        <v>Netaansluiting 1</v>
      </c>
      <c r="QZ112" s="54" t="str">
        <f>Verbruikerslijst!$P9</f>
        <v>Netaansluiting 1</v>
      </c>
      <c r="RA112" s="54" t="str">
        <f>Verbruikerslijst!$P9</f>
        <v>Netaansluiting 1</v>
      </c>
      <c r="RB112" s="54" t="str">
        <f>Verbruikerslijst!$P9</f>
        <v>Netaansluiting 1</v>
      </c>
      <c r="RC112" s="54" t="str">
        <f>Verbruikerslijst!$P9</f>
        <v>Netaansluiting 1</v>
      </c>
      <c r="RD112" s="54" t="str">
        <f>Verbruikerslijst!$P9</f>
        <v>Netaansluiting 1</v>
      </c>
      <c r="RE112" s="54" t="str">
        <f>Verbruikerslijst!$P9</f>
        <v>Netaansluiting 1</v>
      </c>
      <c r="RF112" s="54" t="str">
        <f>Verbruikerslijst!$P9</f>
        <v>Netaansluiting 1</v>
      </c>
      <c r="RG112" s="54" t="str">
        <f>Verbruikerslijst!$P9</f>
        <v>Netaansluiting 1</v>
      </c>
      <c r="RH112" s="54" t="str">
        <f>Verbruikerslijst!$P9</f>
        <v>Netaansluiting 1</v>
      </c>
      <c r="RI112" s="54" t="str">
        <f>Verbruikerslijst!$P9</f>
        <v>Netaansluiting 1</v>
      </c>
      <c r="RJ112" s="54" t="str">
        <f>Verbruikerslijst!$P9</f>
        <v>Netaansluiting 1</v>
      </c>
      <c r="RK112" s="54" t="str">
        <f>Verbruikerslijst!$P9</f>
        <v>Netaansluiting 1</v>
      </c>
      <c r="RL112" s="54" t="str">
        <f>Verbruikerslijst!$P9</f>
        <v>Netaansluiting 1</v>
      </c>
      <c r="RM112" s="54" t="str">
        <f>Verbruikerslijst!$P9</f>
        <v>Netaansluiting 1</v>
      </c>
      <c r="RN112" s="54" t="str">
        <f>Verbruikerslijst!$P9</f>
        <v>Netaansluiting 1</v>
      </c>
      <c r="RO112" s="54" t="str">
        <f>Verbruikerslijst!$P9</f>
        <v>Netaansluiting 1</v>
      </c>
      <c r="RP112" s="54" t="str">
        <f>Verbruikerslijst!$P9</f>
        <v>Netaansluiting 1</v>
      </c>
      <c r="RQ112" s="54" t="str">
        <f>Verbruikerslijst!$P9</f>
        <v>Netaansluiting 1</v>
      </c>
      <c r="RR112" s="54" t="str">
        <f>Verbruikerslijst!$P9</f>
        <v>Netaansluiting 1</v>
      </c>
      <c r="RS112" s="54" t="str">
        <f>Verbruikerslijst!$P9</f>
        <v>Netaansluiting 1</v>
      </c>
      <c r="RT112" s="54" t="str">
        <f>Verbruikerslijst!$P9</f>
        <v>Netaansluiting 1</v>
      </c>
      <c r="RU112" s="54" t="str">
        <f>Verbruikerslijst!$P9</f>
        <v>Netaansluiting 1</v>
      </c>
      <c r="RV112" s="54" t="str">
        <f>Verbruikerslijst!$P9</f>
        <v>Netaansluiting 1</v>
      </c>
      <c r="RW112" s="54" t="str">
        <f>Verbruikerslijst!$P9</f>
        <v>Netaansluiting 1</v>
      </c>
      <c r="RX112" s="54" t="str">
        <f>Verbruikerslijst!$P9</f>
        <v>Netaansluiting 1</v>
      </c>
      <c r="RY112" s="54" t="str">
        <f>Verbruikerslijst!$P9</f>
        <v>Netaansluiting 1</v>
      </c>
      <c r="RZ112" s="54" t="str">
        <f>Verbruikerslijst!$P9</f>
        <v>Netaansluiting 1</v>
      </c>
      <c r="SA112" s="54" t="str">
        <f>Verbruikerslijst!$P9</f>
        <v>Netaansluiting 1</v>
      </c>
      <c r="SB112" s="54" t="str">
        <f>Verbruikerslijst!$P9</f>
        <v>Netaansluiting 1</v>
      </c>
      <c r="SC112" s="54" t="str">
        <f>Verbruikerslijst!$P9</f>
        <v>Netaansluiting 1</v>
      </c>
      <c r="SD112" s="54" t="str">
        <f>Verbruikerslijst!$P9</f>
        <v>Netaansluiting 1</v>
      </c>
      <c r="SE112" s="54" t="str">
        <f>Verbruikerslijst!$P9</f>
        <v>Netaansluiting 1</v>
      </c>
      <c r="SF112" s="54" t="str">
        <f>Verbruikerslijst!$P9</f>
        <v>Netaansluiting 1</v>
      </c>
      <c r="SG112" s="54" t="str">
        <f>Verbruikerslijst!$P9</f>
        <v>Netaansluiting 1</v>
      </c>
      <c r="SH112" s="54" t="str">
        <f>Verbruikerslijst!$P9</f>
        <v>Netaansluiting 1</v>
      </c>
      <c r="SI112" s="54" t="str">
        <f>Verbruikerslijst!$P9</f>
        <v>Netaansluiting 1</v>
      </c>
      <c r="SJ112" s="117"/>
    </row>
    <row r="113" spans="1:504" s="118" customFormat="1" ht="31.5" x14ac:dyDescent="0.25">
      <c r="A113" s="117"/>
      <c r="B113" s="50" t="s">
        <v>254</v>
      </c>
      <c r="C113" s="53" t="e">
        <f>Verbruikerslijst!D10</f>
        <v>#N/A</v>
      </c>
      <c r="D113" s="54" t="str">
        <f>Verbruikerslijst!$P10</f>
        <v>Netaansluiting 1</v>
      </c>
      <c r="E113" s="54" t="str">
        <f>Verbruikerslijst!$P10</f>
        <v>Netaansluiting 1</v>
      </c>
      <c r="F113" s="54" t="str">
        <f>Verbruikerslijst!$P10</f>
        <v>Netaansluiting 1</v>
      </c>
      <c r="G113" s="54" t="str">
        <f>Verbruikerslijst!$P10</f>
        <v>Netaansluiting 1</v>
      </c>
      <c r="H113" s="54" t="str">
        <f>Verbruikerslijst!$P10</f>
        <v>Netaansluiting 1</v>
      </c>
      <c r="I113" s="54" t="str">
        <f>Verbruikerslijst!$P10</f>
        <v>Netaansluiting 1</v>
      </c>
      <c r="J113" s="54" t="str">
        <f>Verbruikerslijst!$P10</f>
        <v>Netaansluiting 1</v>
      </c>
      <c r="K113" s="54" t="str">
        <f>Verbruikerslijst!$P10</f>
        <v>Netaansluiting 1</v>
      </c>
      <c r="L113" s="54" t="str">
        <f>Verbruikerslijst!$P10</f>
        <v>Netaansluiting 1</v>
      </c>
      <c r="M113" s="54" t="str">
        <f>Verbruikerslijst!$P10</f>
        <v>Netaansluiting 1</v>
      </c>
      <c r="N113" s="54" t="str">
        <f>Verbruikerslijst!$P10</f>
        <v>Netaansluiting 1</v>
      </c>
      <c r="O113" s="54" t="str">
        <f>Verbruikerslijst!$P10</f>
        <v>Netaansluiting 1</v>
      </c>
      <c r="P113" s="54" t="str">
        <f>Verbruikerslijst!$P10</f>
        <v>Netaansluiting 1</v>
      </c>
      <c r="Q113" s="54" t="str">
        <f>Verbruikerslijst!$P10</f>
        <v>Netaansluiting 1</v>
      </c>
      <c r="R113" s="54" t="str">
        <f>Verbruikerslijst!$P10</f>
        <v>Netaansluiting 1</v>
      </c>
      <c r="S113" s="54" t="str">
        <f>Verbruikerslijst!$P10</f>
        <v>Netaansluiting 1</v>
      </c>
      <c r="T113" s="54" t="str">
        <f>Verbruikerslijst!$P10</f>
        <v>Netaansluiting 1</v>
      </c>
      <c r="U113" s="54" t="str">
        <f>Verbruikerslijst!$P10</f>
        <v>Netaansluiting 1</v>
      </c>
      <c r="V113" s="54" t="str">
        <f>Verbruikerslijst!$P10</f>
        <v>Netaansluiting 1</v>
      </c>
      <c r="W113" s="54" t="str">
        <f>Verbruikerslijst!$P10</f>
        <v>Netaansluiting 1</v>
      </c>
      <c r="X113" s="54" t="str">
        <f>Verbruikerslijst!$P10</f>
        <v>Netaansluiting 1</v>
      </c>
      <c r="Y113" s="54" t="str">
        <f>Verbruikerslijst!$P10</f>
        <v>Netaansluiting 1</v>
      </c>
      <c r="Z113" s="54" t="str">
        <f>Verbruikerslijst!$P10</f>
        <v>Netaansluiting 1</v>
      </c>
      <c r="AA113" s="54" t="str">
        <f>Verbruikerslijst!$P10</f>
        <v>Netaansluiting 1</v>
      </c>
      <c r="AB113" s="54" t="str">
        <f>Verbruikerslijst!$P10</f>
        <v>Netaansluiting 1</v>
      </c>
      <c r="AC113" s="54" t="str">
        <f>Verbruikerslijst!$P10</f>
        <v>Netaansluiting 1</v>
      </c>
      <c r="AD113" s="54" t="str">
        <f>Verbruikerslijst!$P10</f>
        <v>Netaansluiting 1</v>
      </c>
      <c r="AE113" s="54" t="str">
        <f>Verbruikerslijst!$P10</f>
        <v>Netaansluiting 1</v>
      </c>
      <c r="AF113" s="54" t="str">
        <f>Verbruikerslijst!$P10</f>
        <v>Netaansluiting 1</v>
      </c>
      <c r="AG113" s="54" t="str">
        <f>Verbruikerslijst!$P10</f>
        <v>Netaansluiting 1</v>
      </c>
      <c r="AH113" s="54" t="str">
        <f>Verbruikerslijst!$P10</f>
        <v>Netaansluiting 1</v>
      </c>
      <c r="AI113" s="54" t="str">
        <f>Verbruikerslijst!$P10</f>
        <v>Netaansluiting 1</v>
      </c>
      <c r="AJ113" s="54" t="str">
        <f>Verbruikerslijst!$P10</f>
        <v>Netaansluiting 1</v>
      </c>
      <c r="AK113" s="54" t="str">
        <f>Verbruikerslijst!$P10</f>
        <v>Netaansluiting 1</v>
      </c>
      <c r="AL113" s="54" t="str">
        <f>Verbruikerslijst!$P10</f>
        <v>Netaansluiting 1</v>
      </c>
      <c r="AM113" s="54" t="str">
        <f>Verbruikerslijst!$P10</f>
        <v>Netaansluiting 1</v>
      </c>
      <c r="AN113" s="54" t="str">
        <f>Verbruikerslijst!$P10</f>
        <v>Netaansluiting 1</v>
      </c>
      <c r="AO113" s="54" t="str">
        <f>Verbruikerslijst!$P10</f>
        <v>Netaansluiting 1</v>
      </c>
      <c r="AP113" s="54" t="str">
        <f>Verbruikerslijst!$P10</f>
        <v>Netaansluiting 1</v>
      </c>
      <c r="AQ113" s="54" t="str">
        <f>Verbruikerslijst!$P10</f>
        <v>Netaansluiting 1</v>
      </c>
      <c r="AR113" s="54" t="str">
        <f>Verbruikerslijst!$P10</f>
        <v>Netaansluiting 1</v>
      </c>
      <c r="AS113" s="54" t="str">
        <f>Verbruikerslijst!$P10</f>
        <v>Netaansluiting 1</v>
      </c>
      <c r="AT113" s="54" t="str">
        <f>Verbruikerslijst!$P10</f>
        <v>Netaansluiting 1</v>
      </c>
      <c r="AU113" s="54" t="str">
        <f>Verbruikerslijst!$P10</f>
        <v>Netaansluiting 1</v>
      </c>
      <c r="AV113" s="54" t="str">
        <f>Verbruikerslijst!$P10</f>
        <v>Netaansluiting 1</v>
      </c>
      <c r="AW113" s="54" t="str">
        <f>Verbruikerslijst!$P10</f>
        <v>Netaansluiting 1</v>
      </c>
      <c r="AX113" s="54" t="str">
        <f>Verbruikerslijst!$P10</f>
        <v>Netaansluiting 1</v>
      </c>
      <c r="AY113" s="54" t="str">
        <f>Verbruikerslijst!$P10</f>
        <v>Netaansluiting 1</v>
      </c>
      <c r="AZ113" s="54" t="str">
        <f>Verbruikerslijst!$P10</f>
        <v>Netaansluiting 1</v>
      </c>
      <c r="BA113" s="54" t="str">
        <f>Verbruikerslijst!$P10</f>
        <v>Netaansluiting 1</v>
      </c>
      <c r="BB113" s="54" t="str">
        <f>Verbruikerslijst!$P10</f>
        <v>Netaansluiting 1</v>
      </c>
      <c r="BC113" s="54" t="str">
        <f>Verbruikerslijst!$P10</f>
        <v>Netaansluiting 1</v>
      </c>
      <c r="BD113" s="54" t="str">
        <f>Verbruikerslijst!$P10</f>
        <v>Netaansluiting 1</v>
      </c>
      <c r="BE113" s="54" t="str">
        <f>Verbruikerslijst!$P10</f>
        <v>Netaansluiting 1</v>
      </c>
      <c r="BF113" s="54" t="str">
        <f>Verbruikerslijst!$P10</f>
        <v>Netaansluiting 1</v>
      </c>
      <c r="BG113" s="54" t="str">
        <f>Verbruikerslijst!$P10</f>
        <v>Netaansluiting 1</v>
      </c>
      <c r="BH113" s="54" t="str">
        <f>Verbruikerslijst!$P10</f>
        <v>Netaansluiting 1</v>
      </c>
      <c r="BI113" s="54" t="str">
        <f>Verbruikerslijst!$P10</f>
        <v>Netaansluiting 1</v>
      </c>
      <c r="BJ113" s="54" t="str">
        <f>Verbruikerslijst!$P10</f>
        <v>Netaansluiting 1</v>
      </c>
      <c r="BK113" s="54" t="str">
        <f>Verbruikerslijst!$P10</f>
        <v>Netaansluiting 1</v>
      </c>
      <c r="BL113" s="54" t="str">
        <f>Verbruikerslijst!$P10</f>
        <v>Netaansluiting 1</v>
      </c>
      <c r="BM113" s="54" t="str">
        <f>Verbruikerslijst!$P10</f>
        <v>Netaansluiting 1</v>
      </c>
      <c r="BN113" s="54" t="str">
        <f>Verbruikerslijst!$P10</f>
        <v>Netaansluiting 1</v>
      </c>
      <c r="BO113" s="54" t="str">
        <f>Verbruikerslijst!$P10</f>
        <v>Netaansluiting 1</v>
      </c>
      <c r="BP113" s="54" t="str">
        <f>Verbruikerslijst!$P10</f>
        <v>Netaansluiting 1</v>
      </c>
      <c r="BQ113" s="54" t="str">
        <f>Verbruikerslijst!$P10</f>
        <v>Netaansluiting 1</v>
      </c>
      <c r="BR113" s="54" t="str">
        <f>Verbruikerslijst!$P10</f>
        <v>Netaansluiting 1</v>
      </c>
      <c r="BS113" s="54" t="str">
        <f>Verbruikerslijst!$P10</f>
        <v>Netaansluiting 1</v>
      </c>
      <c r="BT113" s="54" t="str">
        <f>Verbruikerslijst!$P10</f>
        <v>Netaansluiting 1</v>
      </c>
      <c r="BU113" s="54" t="str">
        <f>Verbruikerslijst!$P10</f>
        <v>Netaansluiting 1</v>
      </c>
      <c r="BV113" s="54" t="str">
        <f>Verbruikerslijst!$P10</f>
        <v>Netaansluiting 1</v>
      </c>
      <c r="BW113" s="54" t="str">
        <f>Verbruikerslijst!$P10</f>
        <v>Netaansluiting 1</v>
      </c>
      <c r="BX113" s="54" t="str">
        <f>Verbruikerslijst!$P10</f>
        <v>Netaansluiting 1</v>
      </c>
      <c r="BY113" s="54" t="str">
        <f>Verbruikerslijst!$P10</f>
        <v>Netaansluiting 1</v>
      </c>
      <c r="BZ113" s="54" t="str">
        <f>Verbruikerslijst!$P10</f>
        <v>Netaansluiting 1</v>
      </c>
      <c r="CA113" s="54" t="str">
        <f>Verbruikerslijst!$P10</f>
        <v>Netaansluiting 1</v>
      </c>
      <c r="CB113" s="54" t="str">
        <f>Verbruikerslijst!$P10</f>
        <v>Netaansluiting 1</v>
      </c>
      <c r="CC113" s="54" t="str">
        <f>Verbruikerslijst!$P10</f>
        <v>Netaansluiting 1</v>
      </c>
      <c r="CD113" s="54" t="str">
        <f>Verbruikerslijst!$P10</f>
        <v>Netaansluiting 1</v>
      </c>
      <c r="CE113" s="54" t="str">
        <f>Verbruikerslijst!$P10</f>
        <v>Netaansluiting 1</v>
      </c>
      <c r="CF113" s="54" t="str">
        <f>Verbruikerslijst!$P10</f>
        <v>Netaansluiting 1</v>
      </c>
      <c r="CG113" s="54" t="str">
        <f>Verbruikerslijst!$P10</f>
        <v>Netaansluiting 1</v>
      </c>
      <c r="CH113" s="54" t="str">
        <f>Verbruikerslijst!$P10</f>
        <v>Netaansluiting 1</v>
      </c>
      <c r="CI113" s="54" t="str">
        <f>Verbruikerslijst!$P10</f>
        <v>Netaansluiting 1</v>
      </c>
      <c r="CJ113" s="54" t="str">
        <f>Verbruikerslijst!$P10</f>
        <v>Netaansluiting 1</v>
      </c>
      <c r="CK113" s="54" t="str">
        <f>Verbruikerslijst!$P10</f>
        <v>Netaansluiting 1</v>
      </c>
      <c r="CL113" s="54" t="str">
        <f>Verbruikerslijst!$P10</f>
        <v>Netaansluiting 1</v>
      </c>
      <c r="CM113" s="54" t="str">
        <f>Verbruikerslijst!$P10</f>
        <v>Netaansluiting 1</v>
      </c>
      <c r="CN113" s="54" t="str">
        <f>Verbruikerslijst!$P10</f>
        <v>Netaansluiting 1</v>
      </c>
      <c r="CO113" s="54" t="str">
        <f>Verbruikerslijst!$P10</f>
        <v>Netaansluiting 1</v>
      </c>
      <c r="CP113" s="54" t="str">
        <f>Verbruikerslijst!$P10</f>
        <v>Netaansluiting 1</v>
      </c>
      <c r="CQ113" s="54" t="str">
        <f>Verbruikerslijst!$P10</f>
        <v>Netaansluiting 1</v>
      </c>
      <c r="CR113" s="54" t="str">
        <f>Verbruikerslijst!$P10</f>
        <v>Netaansluiting 1</v>
      </c>
      <c r="CS113" s="54" t="str">
        <f>Verbruikerslijst!$P10</f>
        <v>Netaansluiting 1</v>
      </c>
      <c r="CT113" s="54" t="str">
        <f>Verbruikerslijst!$P10</f>
        <v>Netaansluiting 1</v>
      </c>
      <c r="CU113" s="54" t="str">
        <f>Verbruikerslijst!$P10</f>
        <v>Netaansluiting 1</v>
      </c>
      <c r="CV113" s="54" t="str">
        <f>Verbruikerslijst!$P10</f>
        <v>Netaansluiting 1</v>
      </c>
      <c r="CW113" s="54" t="str">
        <f>Verbruikerslijst!$P10</f>
        <v>Netaansluiting 1</v>
      </c>
      <c r="CX113" s="54" t="str">
        <f>Verbruikerslijst!$P10</f>
        <v>Netaansluiting 1</v>
      </c>
      <c r="CY113" s="54" t="str">
        <f>Verbruikerslijst!$P10</f>
        <v>Netaansluiting 1</v>
      </c>
      <c r="CZ113" s="54" t="str">
        <f>Verbruikerslijst!$P10</f>
        <v>Netaansluiting 1</v>
      </c>
      <c r="DA113" s="54" t="str">
        <f>Verbruikerslijst!$P10</f>
        <v>Netaansluiting 1</v>
      </c>
      <c r="DB113" s="54" t="str">
        <f>Verbruikerslijst!$P10</f>
        <v>Netaansluiting 1</v>
      </c>
      <c r="DC113" s="54" t="str">
        <f>Verbruikerslijst!$P10</f>
        <v>Netaansluiting 1</v>
      </c>
      <c r="DD113" s="54" t="str">
        <f>Verbruikerslijst!$P10</f>
        <v>Netaansluiting 1</v>
      </c>
      <c r="DE113" s="54" t="str">
        <f>Verbruikerslijst!$P10</f>
        <v>Netaansluiting 1</v>
      </c>
      <c r="DF113" s="54" t="str">
        <f>Verbruikerslijst!$P10</f>
        <v>Netaansluiting 1</v>
      </c>
      <c r="DG113" s="54" t="str">
        <f>Verbruikerslijst!$P10</f>
        <v>Netaansluiting 1</v>
      </c>
      <c r="DH113" s="54" t="str">
        <f>Verbruikerslijst!$P10</f>
        <v>Netaansluiting 1</v>
      </c>
      <c r="DI113" s="54" t="str">
        <f>Verbruikerslijst!$P10</f>
        <v>Netaansluiting 1</v>
      </c>
      <c r="DJ113" s="54" t="str">
        <f>Verbruikerslijst!$P10</f>
        <v>Netaansluiting 1</v>
      </c>
      <c r="DK113" s="54" t="str">
        <f>Verbruikerslijst!$P10</f>
        <v>Netaansluiting 1</v>
      </c>
      <c r="DL113" s="54" t="str">
        <f>Verbruikerslijst!$P10</f>
        <v>Netaansluiting 1</v>
      </c>
      <c r="DM113" s="54" t="str">
        <f>Verbruikerslijst!$P10</f>
        <v>Netaansluiting 1</v>
      </c>
      <c r="DN113" s="54" t="str">
        <f>Verbruikerslijst!$P10</f>
        <v>Netaansluiting 1</v>
      </c>
      <c r="DO113" s="54" t="str">
        <f>Verbruikerslijst!$P10</f>
        <v>Netaansluiting 1</v>
      </c>
      <c r="DP113" s="54" t="str">
        <f>Verbruikerslijst!$P10</f>
        <v>Netaansluiting 1</v>
      </c>
      <c r="DQ113" s="54" t="str">
        <f>Verbruikerslijst!$P10</f>
        <v>Netaansluiting 1</v>
      </c>
      <c r="DR113" s="54" t="str">
        <f>Verbruikerslijst!$P10</f>
        <v>Netaansluiting 1</v>
      </c>
      <c r="DS113" s="54" t="str">
        <f>Verbruikerslijst!$P10</f>
        <v>Netaansluiting 1</v>
      </c>
      <c r="DT113" s="54" t="str">
        <f>Verbruikerslijst!$P10</f>
        <v>Netaansluiting 1</v>
      </c>
      <c r="DU113" s="54" t="str">
        <f>Verbruikerslijst!$P10</f>
        <v>Netaansluiting 1</v>
      </c>
      <c r="DV113" s="54" t="str">
        <f>Verbruikerslijst!$P10</f>
        <v>Netaansluiting 1</v>
      </c>
      <c r="DW113" s="54" t="str">
        <f>Verbruikerslijst!$P10</f>
        <v>Netaansluiting 1</v>
      </c>
      <c r="DX113" s="54" t="str">
        <f>Verbruikerslijst!$P10</f>
        <v>Netaansluiting 1</v>
      </c>
      <c r="DY113" s="54" t="str">
        <f>Verbruikerslijst!$P10</f>
        <v>Netaansluiting 1</v>
      </c>
      <c r="DZ113" s="54" t="str">
        <f>Verbruikerslijst!$P10</f>
        <v>Netaansluiting 1</v>
      </c>
      <c r="EA113" s="54" t="str">
        <f>Verbruikerslijst!$P10</f>
        <v>Netaansluiting 1</v>
      </c>
      <c r="EB113" s="54" t="str">
        <f>Verbruikerslijst!$P10</f>
        <v>Netaansluiting 1</v>
      </c>
      <c r="EC113" s="54" t="str">
        <f>Verbruikerslijst!$P10</f>
        <v>Netaansluiting 1</v>
      </c>
      <c r="ED113" s="54" t="str">
        <f>Verbruikerslijst!$P10</f>
        <v>Netaansluiting 1</v>
      </c>
      <c r="EE113" s="54" t="str">
        <f>Verbruikerslijst!$P10</f>
        <v>Netaansluiting 1</v>
      </c>
      <c r="EF113" s="54" t="str">
        <f>Verbruikerslijst!$P10</f>
        <v>Netaansluiting 1</v>
      </c>
      <c r="EG113" s="54" t="str">
        <f>Verbruikerslijst!$P10</f>
        <v>Netaansluiting 1</v>
      </c>
      <c r="EH113" s="54" t="str">
        <f>Verbruikerslijst!$P10</f>
        <v>Netaansluiting 1</v>
      </c>
      <c r="EI113" s="54" t="str">
        <f>Verbruikerslijst!$P10</f>
        <v>Netaansluiting 1</v>
      </c>
      <c r="EJ113" s="54" t="str">
        <f>Verbruikerslijst!$P10</f>
        <v>Netaansluiting 1</v>
      </c>
      <c r="EK113" s="54" t="str">
        <f>Verbruikerslijst!$P10</f>
        <v>Netaansluiting 1</v>
      </c>
      <c r="EL113" s="54" t="str">
        <f>Verbruikerslijst!$P10</f>
        <v>Netaansluiting 1</v>
      </c>
      <c r="EM113" s="54" t="str">
        <f>Verbruikerslijst!$P10</f>
        <v>Netaansluiting 1</v>
      </c>
      <c r="EN113" s="54" t="str">
        <f>Verbruikerslijst!$P10</f>
        <v>Netaansluiting 1</v>
      </c>
      <c r="EO113" s="54" t="str">
        <f>Verbruikerslijst!$P10</f>
        <v>Netaansluiting 1</v>
      </c>
      <c r="EP113" s="54" t="str">
        <f>Verbruikerslijst!$P10</f>
        <v>Netaansluiting 1</v>
      </c>
      <c r="EQ113" s="54" t="str">
        <f>Verbruikerslijst!$P10</f>
        <v>Netaansluiting 1</v>
      </c>
      <c r="ER113" s="54" t="str">
        <f>Verbruikerslijst!$P10</f>
        <v>Netaansluiting 1</v>
      </c>
      <c r="ES113" s="54" t="str">
        <f>Verbruikerslijst!$P10</f>
        <v>Netaansluiting 1</v>
      </c>
      <c r="ET113" s="54" t="str">
        <f>Verbruikerslijst!$P10</f>
        <v>Netaansluiting 1</v>
      </c>
      <c r="EU113" s="54" t="str">
        <f>Verbruikerslijst!$P10</f>
        <v>Netaansluiting 1</v>
      </c>
      <c r="EV113" s="54" t="str">
        <f>Verbruikerslijst!$P10</f>
        <v>Netaansluiting 1</v>
      </c>
      <c r="EW113" s="54" t="str">
        <f>Verbruikerslijst!$P10</f>
        <v>Netaansluiting 1</v>
      </c>
      <c r="EX113" s="54" t="str">
        <f>Verbruikerslijst!$P10</f>
        <v>Netaansluiting 1</v>
      </c>
      <c r="EY113" s="54" t="str">
        <f>Verbruikerslijst!$P10</f>
        <v>Netaansluiting 1</v>
      </c>
      <c r="EZ113" s="54" t="str">
        <f>Verbruikerslijst!$P10</f>
        <v>Netaansluiting 1</v>
      </c>
      <c r="FA113" s="54" t="str">
        <f>Verbruikerslijst!$P10</f>
        <v>Netaansluiting 1</v>
      </c>
      <c r="FB113" s="54" t="str">
        <f>Verbruikerslijst!$P10</f>
        <v>Netaansluiting 1</v>
      </c>
      <c r="FC113" s="54" t="str">
        <f>Verbruikerslijst!$P10</f>
        <v>Netaansluiting 1</v>
      </c>
      <c r="FD113" s="54" t="str">
        <f>Verbruikerslijst!$P10</f>
        <v>Netaansluiting 1</v>
      </c>
      <c r="FE113" s="54" t="str">
        <f>Verbruikerslijst!$P10</f>
        <v>Netaansluiting 1</v>
      </c>
      <c r="FF113" s="54" t="str">
        <f>Verbruikerslijst!$P10</f>
        <v>Netaansluiting 1</v>
      </c>
      <c r="FG113" s="54" t="str">
        <f>Verbruikerslijst!$P10</f>
        <v>Netaansluiting 1</v>
      </c>
      <c r="FH113" s="54" t="str">
        <f>Verbruikerslijst!$P10</f>
        <v>Netaansluiting 1</v>
      </c>
      <c r="FI113" s="54" t="str">
        <f>Verbruikerslijst!$P10</f>
        <v>Netaansluiting 1</v>
      </c>
      <c r="FJ113" s="54" t="str">
        <f>Verbruikerslijst!$P10</f>
        <v>Netaansluiting 1</v>
      </c>
      <c r="FK113" s="54" t="str">
        <f>Verbruikerslijst!$P10</f>
        <v>Netaansluiting 1</v>
      </c>
      <c r="FL113" s="54" t="str">
        <f>Verbruikerslijst!$P10</f>
        <v>Netaansluiting 1</v>
      </c>
      <c r="FM113" s="54" t="str">
        <f>Verbruikerslijst!$P10</f>
        <v>Netaansluiting 1</v>
      </c>
      <c r="FN113" s="54" t="str">
        <f>Verbruikerslijst!$P10</f>
        <v>Netaansluiting 1</v>
      </c>
      <c r="FO113" s="54" t="str">
        <f>Verbruikerslijst!$P10</f>
        <v>Netaansluiting 1</v>
      </c>
      <c r="FP113" s="54" t="str">
        <f>Verbruikerslijst!$P10</f>
        <v>Netaansluiting 1</v>
      </c>
      <c r="FQ113" s="54" t="str">
        <f>Verbruikerslijst!$P10</f>
        <v>Netaansluiting 1</v>
      </c>
      <c r="FR113" s="54" t="str">
        <f>Verbruikerslijst!$P10</f>
        <v>Netaansluiting 1</v>
      </c>
      <c r="FS113" s="54" t="str">
        <f>Verbruikerslijst!$P10</f>
        <v>Netaansluiting 1</v>
      </c>
      <c r="FT113" s="54" t="str">
        <f>Verbruikerslijst!$P10</f>
        <v>Netaansluiting 1</v>
      </c>
      <c r="FU113" s="54" t="str">
        <f>Verbruikerslijst!$P10</f>
        <v>Netaansluiting 1</v>
      </c>
      <c r="FV113" s="54" t="str">
        <f>Verbruikerslijst!$P10</f>
        <v>Netaansluiting 1</v>
      </c>
      <c r="FW113" s="54" t="str">
        <f>Verbruikerslijst!$P10</f>
        <v>Netaansluiting 1</v>
      </c>
      <c r="FX113" s="54" t="str">
        <f>Verbruikerslijst!$P10</f>
        <v>Netaansluiting 1</v>
      </c>
      <c r="FY113" s="54" t="str">
        <f>Verbruikerslijst!$P10</f>
        <v>Netaansluiting 1</v>
      </c>
      <c r="FZ113" s="54" t="str">
        <f>Verbruikerslijst!$P10</f>
        <v>Netaansluiting 1</v>
      </c>
      <c r="GA113" s="54" t="str">
        <f>Verbruikerslijst!$P10</f>
        <v>Netaansluiting 1</v>
      </c>
      <c r="GB113" s="54" t="str">
        <f>Verbruikerslijst!$P10</f>
        <v>Netaansluiting 1</v>
      </c>
      <c r="GC113" s="54" t="str">
        <f>Verbruikerslijst!$P10</f>
        <v>Netaansluiting 1</v>
      </c>
      <c r="GD113" s="54" t="str">
        <f>Verbruikerslijst!$P10</f>
        <v>Netaansluiting 1</v>
      </c>
      <c r="GE113" s="54" t="str">
        <f>Verbruikerslijst!$P10</f>
        <v>Netaansluiting 1</v>
      </c>
      <c r="GF113" s="54" t="str">
        <f>Verbruikerslijst!$P10</f>
        <v>Netaansluiting 1</v>
      </c>
      <c r="GG113" s="54" t="str">
        <f>Verbruikerslijst!$P10</f>
        <v>Netaansluiting 1</v>
      </c>
      <c r="GH113" s="54" t="str">
        <f>Verbruikerslijst!$P10</f>
        <v>Netaansluiting 1</v>
      </c>
      <c r="GI113" s="54" t="str">
        <f>Verbruikerslijst!$P10</f>
        <v>Netaansluiting 1</v>
      </c>
      <c r="GJ113" s="54" t="str">
        <f>Verbruikerslijst!$P10</f>
        <v>Netaansluiting 1</v>
      </c>
      <c r="GK113" s="54" t="str">
        <f>Verbruikerslijst!$P10</f>
        <v>Netaansluiting 1</v>
      </c>
      <c r="GL113" s="54" t="str">
        <f>Verbruikerslijst!$P10</f>
        <v>Netaansluiting 1</v>
      </c>
      <c r="GM113" s="54" t="str">
        <f>Verbruikerslijst!$P10</f>
        <v>Netaansluiting 1</v>
      </c>
      <c r="GN113" s="54" t="str">
        <f>Verbruikerslijst!$P10</f>
        <v>Netaansluiting 1</v>
      </c>
      <c r="GO113" s="54" t="str">
        <f>Verbruikerslijst!$P10</f>
        <v>Netaansluiting 1</v>
      </c>
      <c r="GP113" s="54" t="str">
        <f>Verbruikerslijst!$P10</f>
        <v>Netaansluiting 1</v>
      </c>
      <c r="GQ113" s="54" t="str">
        <f>Verbruikerslijst!$P10</f>
        <v>Netaansluiting 1</v>
      </c>
      <c r="GR113" s="54" t="str">
        <f>Verbruikerslijst!$P10</f>
        <v>Netaansluiting 1</v>
      </c>
      <c r="GS113" s="54" t="str">
        <f>Verbruikerslijst!$P10</f>
        <v>Netaansluiting 1</v>
      </c>
      <c r="GT113" s="54" t="str">
        <f>Verbruikerslijst!$P10</f>
        <v>Netaansluiting 1</v>
      </c>
      <c r="GU113" s="54" t="str">
        <f>Verbruikerslijst!$P10</f>
        <v>Netaansluiting 1</v>
      </c>
      <c r="GV113" s="54" t="str">
        <f>Verbruikerslijst!$P10</f>
        <v>Netaansluiting 1</v>
      </c>
      <c r="GW113" s="54" t="str">
        <f>Verbruikerslijst!$P10</f>
        <v>Netaansluiting 1</v>
      </c>
      <c r="GX113" s="54" t="str">
        <f>Verbruikerslijst!$P10</f>
        <v>Netaansluiting 1</v>
      </c>
      <c r="GY113" s="54" t="str">
        <f>Verbruikerslijst!$P10</f>
        <v>Netaansluiting 1</v>
      </c>
      <c r="GZ113" s="54" t="str">
        <f>Verbruikerslijst!$P10</f>
        <v>Netaansluiting 1</v>
      </c>
      <c r="HA113" s="54" t="str">
        <f>Verbruikerslijst!$P10</f>
        <v>Netaansluiting 1</v>
      </c>
      <c r="HB113" s="54" t="str">
        <f>Verbruikerslijst!$P10</f>
        <v>Netaansluiting 1</v>
      </c>
      <c r="HC113" s="54" t="str">
        <f>Verbruikerslijst!$P10</f>
        <v>Netaansluiting 1</v>
      </c>
      <c r="HD113" s="54" t="str">
        <f>Verbruikerslijst!$P10</f>
        <v>Netaansluiting 1</v>
      </c>
      <c r="HE113" s="54" t="str">
        <f>Verbruikerslijst!$P10</f>
        <v>Netaansluiting 1</v>
      </c>
      <c r="HF113" s="54" t="str">
        <f>Verbruikerslijst!$P10</f>
        <v>Netaansluiting 1</v>
      </c>
      <c r="HG113" s="54" t="str">
        <f>Verbruikerslijst!$P10</f>
        <v>Netaansluiting 1</v>
      </c>
      <c r="HH113" s="54" t="str">
        <f>Verbruikerslijst!$P10</f>
        <v>Netaansluiting 1</v>
      </c>
      <c r="HI113" s="54" t="str">
        <f>Verbruikerslijst!$P10</f>
        <v>Netaansluiting 1</v>
      </c>
      <c r="HJ113" s="54" t="str">
        <f>Verbruikerslijst!$P10</f>
        <v>Netaansluiting 1</v>
      </c>
      <c r="HK113" s="54" t="str">
        <f>Verbruikerslijst!$P10</f>
        <v>Netaansluiting 1</v>
      </c>
      <c r="HL113" s="54" t="str">
        <f>Verbruikerslijst!$P10</f>
        <v>Netaansluiting 1</v>
      </c>
      <c r="HM113" s="54" t="str">
        <f>Verbruikerslijst!$P10</f>
        <v>Netaansluiting 1</v>
      </c>
      <c r="HN113" s="54" t="str">
        <f>Verbruikerslijst!$P10</f>
        <v>Netaansluiting 1</v>
      </c>
      <c r="HO113" s="54" t="str">
        <f>Verbruikerslijst!$P10</f>
        <v>Netaansluiting 1</v>
      </c>
      <c r="HP113" s="54" t="str">
        <f>Verbruikerslijst!$P10</f>
        <v>Netaansluiting 1</v>
      </c>
      <c r="HQ113" s="54" t="str">
        <f>Verbruikerslijst!$P10</f>
        <v>Netaansluiting 1</v>
      </c>
      <c r="HR113" s="54" t="str">
        <f>Verbruikerslijst!$P10</f>
        <v>Netaansluiting 1</v>
      </c>
      <c r="HS113" s="54" t="str">
        <f>Verbruikerslijst!$P10</f>
        <v>Netaansluiting 1</v>
      </c>
      <c r="HT113" s="54" t="str">
        <f>Verbruikerslijst!$P10</f>
        <v>Netaansluiting 1</v>
      </c>
      <c r="HU113" s="54" t="str">
        <f>Verbruikerslijst!$P10</f>
        <v>Netaansluiting 1</v>
      </c>
      <c r="HV113" s="54" t="str">
        <f>Verbruikerslijst!$P10</f>
        <v>Netaansluiting 1</v>
      </c>
      <c r="HW113" s="54" t="str">
        <f>Verbruikerslijst!$P10</f>
        <v>Netaansluiting 1</v>
      </c>
      <c r="HX113" s="54" t="str">
        <f>Verbruikerslijst!$P10</f>
        <v>Netaansluiting 1</v>
      </c>
      <c r="HY113" s="54" t="str">
        <f>Verbruikerslijst!$P10</f>
        <v>Netaansluiting 1</v>
      </c>
      <c r="HZ113" s="54" t="str">
        <f>Verbruikerslijst!$P10</f>
        <v>Netaansluiting 1</v>
      </c>
      <c r="IA113" s="54" t="str">
        <f>Verbruikerslijst!$P10</f>
        <v>Netaansluiting 1</v>
      </c>
      <c r="IB113" s="54" t="str">
        <f>Verbruikerslijst!$P10</f>
        <v>Netaansluiting 1</v>
      </c>
      <c r="IC113" s="54" t="str">
        <f>Verbruikerslijst!$P10</f>
        <v>Netaansluiting 1</v>
      </c>
      <c r="ID113" s="54" t="str">
        <f>Verbruikerslijst!$P10</f>
        <v>Netaansluiting 1</v>
      </c>
      <c r="IE113" s="54" t="str">
        <f>Verbruikerslijst!$P10</f>
        <v>Netaansluiting 1</v>
      </c>
      <c r="IF113" s="54" t="str">
        <f>Verbruikerslijst!$P10</f>
        <v>Netaansluiting 1</v>
      </c>
      <c r="IG113" s="54" t="str">
        <f>Verbruikerslijst!$P10</f>
        <v>Netaansluiting 1</v>
      </c>
      <c r="IH113" s="54" t="str">
        <f>Verbruikerslijst!$P10</f>
        <v>Netaansluiting 1</v>
      </c>
      <c r="II113" s="54" t="str">
        <f>Verbruikerslijst!$P10</f>
        <v>Netaansluiting 1</v>
      </c>
      <c r="IJ113" s="54" t="str">
        <f>Verbruikerslijst!$P10</f>
        <v>Netaansluiting 1</v>
      </c>
      <c r="IK113" s="54" t="str">
        <f>Verbruikerslijst!$P10</f>
        <v>Netaansluiting 1</v>
      </c>
      <c r="IL113" s="54" t="str">
        <f>Verbruikerslijst!$P10</f>
        <v>Netaansluiting 1</v>
      </c>
      <c r="IM113" s="54" t="str">
        <f>Verbruikerslijst!$P10</f>
        <v>Netaansluiting 1</v>
      </c>
      <c r="IN113" s="54" t="str">
        <f>Verbruikerslijst!$P10</f>
        <v>Netaansluiting 1</v>
      </c>
      <c r="IO113" s="54" t="str">
        <f>Verbruikerslijst!$P10</f>
        <v>Netaansluiting 1</v>
      </c>
      <c r="IP113" s="54" t="str">
        <f>Verbruikerslijst!$P10</f>
        <v>Netaansluiting 1</v>
      </c>
      <c r="IQ113" s="54" t="str">
        <f>Verbruikerslijst!$P10</f>
        <v>Netaansluiting 1</v>
      </c>
      <c r="IR113" s="54" t="str">
        <f>Verbruikerslijst!$P10</f>
        <v>Netaansluiting 1</v>
      </c>
      <c r="IS113" s="54" t="str">
        <f>Verbruikerslijst!$P10</f>
        <v>Netaansluiting 1</v>
      </c>
      <c r="IT113" s="54" t="str">
        <f>Verbruikerslijst!$P10</f>
        <v>Netaansluiting 1</v>
      </c>
      <c r="IU113" s="54" t="str">
        <f>Verbruikerslijst!$P10</f>
        <v>Netaansluiting 1</v>
      </c>
      <c r="IV113" s="54" t="str">
        <f>Verbruikerslijst!$P10</f>
        <v>Netaansluiting 1</v>
      </c>
      <c r="IW113" s="54" t="str">
        <f>Verbruikerslijst!$P10</f>
        <v>Netaansluiting 1</v>
      </c>
      <c r="IX113" s="54" t="str">
        <f>Verbruikerslijst!$P10</f>
        <v>Netaansluiting 1</v>
      </c>
      <c r="IY113" s="54" t="str">
        <f>Verbruikerslijst!$P10</f>
        <v>Netaansluiting 1</v>
      </c>
      <c r="IZ113" s="54" t="str">
        <f>Verbruikerslijst!$P10</f>
        <v>Netaansluiting 1</v>
      </c>
      <c r="JA113" s="54" t="str">
        <f>Verbruikerslijst!$P10</f>
        <v>Netaansluiting 1</v>
      </c>
      <c r="JB113" s="54" t="str">
        <f>Verbruikerslijst!$P10</f>
        <v>Netaansluiting 1</v>
      </c>
      <c r="JC113" s="54" t="str">
        <f>Verbruikerslijst!$P10</f>
        <v>Netaansluiting 1</v>
      </c>
      <c r="JD113" s="54" t="str">
        <f>Verbruikerslijst!$P10</f>
        <v>Netaansluiting 1</v>
      </c>
      <c r="JE113" s="54" t="str">
        <f>Verbruikerslijst!$P10</f>
        <v>Netaansluiting 1</v>
      </c>
      <c r="JF113" s="54" t="str">
        <f>Verbruikerslijst!$P10</f>
        <v>Netaansluiting 1</v>
      </c>
      <c r="JG113" s="54" t="str">
        <f>Verbruikerslijst!$P10</f>
        <v>Netaansluiting 1</v>
      </c>
      <c r="JH113" s="54" t="str">
        <f>Verbruikerslijst!$P10</f>
        <v>Netaansluiting 1</v>
      </c>
      <c r="JI113" s="54" t="str">
        <f>Verbruikerslijst!$P10</f>
        <v>Netaansluiting 1</v>
      </c>
      <c r="JJ113" s="54" t="str">
        <f>Verbruikerslijst!$P10</f>
        <v>Netaansluiting 1</v>
      </c>
      <c r="JK113" s="54" t="str">
        <f>Verbruikerslijst!$P10</f>
        <v>Netaansluiting 1</v>
      </c>
      <c r="JL113" s="54" t="str">
        <f>Verbruikerslijst!$P10</f>
        <v>Netaansluiting 1</v>
      </c>
      <c r="JM113" s="54" t="str">
        <f>Verbruikerslijst!$P10</f>
        <v>Netaansluiting 1</v>
      </c>
      <c r="JN113" s="54" t="str">
        <f>Verbruikerslijst!$P10</f>
        <v>Netaansluiting 1</v>
      </c>
      <c r="JO113" s="54" t="str">
        <f>Verbruikerslijst!$P10</f>
        <v>Netaansluiting 1</v>
      </c>
      <c r="JP113" s="54" t="str">
        <f>Verbruikerslijst!$P10</f>
        <v>Netaansluiting 1</v>
      </c>
      <c r="JQ113" s="54" t="str">
        <f>Verbruikerslijst!$P10</f>
        <v>Netaansluiting 1</v>
      </c>
      <c r="JR113" s="54" t="str">
        <f>Verbruikerslijst!$P10</f>
        <v>Netaansluiting 1</v>
      </c>
      <c r="JS113" s="54" t="str">
        <f>Verbruikerslijst!$P10</f>
        <v>Netaansluiting 1</v>
      </c>
      <c r="JT113" s="54" t="str">
        <f>Verbruikerslijst!$P10</f>
        <v>Netaansluiting 1</v>
      </c>
      <c r="JU113" s="54" t="str">
        <f>Verbruikerslijst!$P10</f>
        <v>Netaansluiting 1</v>
      </c>
      <c r="JV113" s="54" t="str">
        <f>Verbruikerslijst!$P10</f>
        <v>Netaansluiting 1</v>
      </c>
      <c r="JW113" s="54" t="str">
        <f>Verbruikerslijst!$P10</f>
        <v>Netaansluiting 1</v>
      </c>
      <c r="JX113" s="54" t="str">
        <f>Verbruikerslijst!$P10</f>
        <v>Netaansluiting 1</v>
      </c>
      <c r="JY113" s="54" t="str">
        <f>Verbruikerslijst!$P10</f>
        <v>Netaansluiting 1</v>
      </c>
      <c r="JZ113" s="54" t="str">
        <f>Verbruikerslijst!$P10</f>
        <v>Netaansluiting 1</v>
      </c>
      <c r="KA113" s="54" t="str">
        <f>Verbruikerslijst!$P10</f>
        <v>Netaansluiting 1</v>
      </c>
      <c r="KB113" s="54" t="str">
        <f>Verbruikerslijst!$P10</f>
        <v>Netaansluiting 1</v>
      </c>
      <c r="KC113" s="54" t="str">
        <f>Verbruikerslijst!$P10</f>
        <v>Netaansluiting 1</v>
      </c>
      <c r="KD113" s="54" t="str">
        <f>Verbruikerslijst!$P10</f>
        <v>Netaansluiting 1</v>
      </c>
      <c r="KE113" s="54" t="str">
        <f>Verbruikerslijst!$P10</f>
        <v>Netaansluiting 1</v>
      </c>
      <c r="KF113" s="54" t="str">
        <f>Verbruikerslijst!$P10</f>
        <v>Netaansluiting 1</v>
      </c>
      <c r="KG113" s="54" t="str">
        <f>Verbruikerslijst!$P10</f>
        <v>Netaansluiting 1</v>
      </c>
      <c r="KH113" s="54" t="str">
        <f>Verbruikerslijst!$P10</f>
        <v>Netaansluiting 1</v>
      </c>
      <c r="KI113" s="54" t="str">
        <f>Verbruikerslijst!$P10</f>
        <v>Netaansluiting 1</v>
      </c>
      <c r="KJ113" s="54" t="str">
        <f>Verbruikerslijst!$P10</f>
        <v>Netaansluiting 1</v>
      </c>
      <c r="KK113" s="54" t="str">
        <f>Verbruikerslijst!$P10</f>
        <v>Netaansluiting 1</v>
      </c>
      <c r="KL113" s="54" t="str">
        <f>Verbruikerslijst!$P10</f>
        <v>Netaansluiting 1</v>
      </c>
      <c r="KM113" s="54" t="str">
        <f>Verbruikerslijst!$P10</f>
        <v>Netaansluiting 1</v>
      </c>
      <c r="KN113" s="54" t="str">
        <f>Verbruikerslijst!$P10</f>
        <v>Netaansluiting 1</v>
      </c>
      <c r="KO113" s="54" t="str">
        <f>Verbruikerslijst!$P10</f>
        <v>Netaansluiting 1</v>
      </c>
      <c r="KP113" s="54" t="str">
        <f>Verbruikerslijst!$P10</f>
        <v>Netaansluiting 1</v>
      </c>
      <c r="KQ113" s="54" t="str">
        <f>Verbruikerslijst!$P10</f>
        <v>Netaansluiting 1</v>
      </c>
      <c r="KR113" s="54" t="str">
        <f>Verbruikerslijst!$P10</f>
        <v>Netaansluiting 1</v>
      </c>
      <c r="KS113" s="54" t="str">
        <f>Verbruikerslijst!$P10</f>
        <v>Netaansluiting 1</v>
      </c>
      <c r="KT113" s="54" t="str">
        <f>Verbruikerslijst!$P10</f>
        <v>Netaansluiting 1</v>
      </c>
      <c r="KU113" s="54" t="str">
        <f>Verbruikerslijst!$P10</f>
        <v>Netaansluiting 1</v>
      </c>
      <c r="KV113" s="54" t="str">
        <f>Verbruikerslijst!$P10</f>
        <v>Netaansluiting 1</v>
      </c>
      <c r="KW113" s="54" t="str">
        <f>Verbruikerslijst!$P10</f>
        <v>Netaansluiting 1</v>
      </c>
      <c r="KX113" s="54" t="str">
        <f>Verbruikerslijst!$P10</f>
        <v>Netaansluiting 1</v>
      </c>
      <c r="KY113" s="54" t="str">
        <f>Verbruikerslijst!$P10</f>
        <v>Netaansluiting 1</v>
      </c>
      <c r="KZ113" s="54" t="str">
        <f>Verbruikerslijst!$P10</f>
        <v>Netaansluiting 1</v>
      </c>
      <c r="LA113" s="54" t="str">
        <f>Verbruikerslijst!$P10</f>
        <v>Netaansluiting 1</v>
      </c>
      <c r="LB113" s="54" t="str">
        <f>Verbruikerslijst!$P10</f>
        <v>Netaansluiting 1</v>
      </c>
      <c r="LC113" s="54" t="str">
        <f>Verbruikerslijst!$P10</f>
        <v>Netaansluiting 1</v>
      </c>
      <c r="LD113" s="54" t="str">
        <f>Verbruikerslijst!$P10</f>
        <v>Netaansluiting 1</v>
      </c>
      <c r="LE113" s="54" t="str">
        <f>Verbruikerslijst!$P10</f>
        <v>Netaansluiting 1</v>
      </c>
      <c r="LF113" s="54" t="str">
        <f>Verbruikerslijst!$P10</f>
        <v>Netaansluiting 1</v>
      </c>
      <c r="LG113" s="54" t="str">
        <f>Verbruikerslijst!$P10</f>
        <v>Netaansluiting 1</v>
      </c>
      <c r="LH113" s="54" t="str">
        <f>Verbruikerslijst!$P10</f>
        <v>Netaansluiting 1</v>
      </c>
      <c r="LI113" s="54" t="str">
        <f>Verbruikerslijst!$P10</f>
        <v>Netaansluiting 1</v>
      </c>
      <c r="LJ113" s="54" t="str">
        <f>Verbruikerslijst!$P10</f>
        <v>Netaansluiting 1</v>
      </c>
      <c r="LK113" s="54" t="str">
        <f>Verbruikerslijst!$P10</f>
        <v>Netaansluiting 1</v>
      </c>
      <c r="LL113" s="54" t="str">
        <f>Verbruikerslijst!$P10</f>
        <v>Netaansluiting 1</v>
      </c>
      <c r="LM113" s="54" t="str">
        <f>Verbruikerslijst!$P10</f>
        <v>Netaansluiting 1</v>
      </c>
      <c r="LN113" s="54" t="str">
        <f>Verbruikerslijst!$P10</f>
        <v>Netaansluiting 1</v>
      </c>
      <c r="LO113" s="54" t="str">
        <f>Verbruikerslijst!$P10</f>
        <v>Netaansluiting 1</v>
      </c>
      <c r="LP113" s="54" t="str">
        <f>Verbruikerslijst!$P10</f>
        <v>Netaansluiting 1</v>
      </c>
      <c r="LQ113" s="54" t="str">
        <f>Verbruikerslijst!$P10</f>
        <v>Netaansluiting 1</v>
      </c>
      <c r="LR113" s="54" t="str">
        <f>Verbruikerslijst!$P10</f>
        <v>Netaansluiting 1</v>
      </c>
      <c r="LS113" s="54" t="str">
        <f>Verbruikerslijst!$P10</f>
        <v>Netaansluiting 1</v>
      </c>
      <c r="LT113" s="54" t="str">
        <f>Verbruikerslijst!$P10</f>
        <v>Netaansluiting 1</v>
      </c>
      <c r="LU113" s="54" t="str">
        <f>Verbruikerslijst!$P10</f>
        <v>Netaansluiting 1</v>
      </c>
      <c r="LV113" s="54" t="str">
        <f>Verbruikerslijst!$P10</f>
        <v>Netaansluiting 1</v>
      </c>
      <c r="LW113" s="54" t="str">
        <f>Verbruikerslijst!$P10</f>
        <v>Netaansluiting 1</v>
      </c>
      <c r="LX113" s="54" t="str">
        <f>Verbruikerslijst!$P10</f>
        <v>Netaansluiting 1</v>
      </c>
      <c r="LY113" s="54" t="str">
        <f>Verbruikerslijst!$P10</f>
        <v>Netaansluiting 1</v>
      </c>
      <c r="LZ113" s="54" t="str">
        <f>Verbruikerslijst!$P10</f>
        <v>Netaansluiting 1</v>
      </c>
      <c r="MA113" s="54" t="str">
        <f>Verbruikerslijst!$P10</f>
        <v>Netaansluiting 1</v>
      </c>
      <c r="MB113" s="54" t="str">
        <f>Verbruikerslijst!$P10</f>
        <v>Netaansluiting 1</v>
      </c>
      <c r="MC113" s="54" t="str">
        <f>Verbruikerslijst!$P10</f>
        <v>Netaansluiting 1</v>
      </c>
      <c r="MD113" s="54" t="str">
        <f>Verbruikerslijst!$P10</f>
        <v>Netaansluiting 1</v>
      </c>
      <c r="ME113" s="54" t="str">
        <f>Verbruikerslijst!$P10</f>
        <v>Netaansluiting 1</v>
      </c>
      <c r="MF113" s="54" t="str">
        <f>Verbruikerslijst!$P10</f>
        <v>Netaansluiting 1</v>
      </c>
      <c r="MG113" s="54" t="str">
        <f>Verbruikerslijst!$P10</f>
        <v>Netaansluiting 1</v>
      </c>
      <c r="MH113" s="54" t="str">
        <f>Verbruikerslijst!$P10</f>
        <v>Netaansluiting 1</v>
      </c>
      <c r="MI113" s="54" t="str">
        <f>Verbruikerslijst!$P10</f>
        <v>Netaansluiting 1</v>
      </c>
      <c r="MJ113" s="54" t="str">
        <f>Verbruikerslijst!$P10</f>
        <v>Netaansluiting 1</v>
      </c>
      <c r="MK113" s="54" t="str">
        <f>Verbruikerslijst!$P10</f>
        <v>Netaansluiting 1</v>
      </c>
      <c r="ML113" s="54" t="str">
        <f>Verbruikerslijst!$P10</f>
        <v>Netaansluiting 1</v>
      </c>
      <c r="MM113" s="54" t="str">
        <f>Verbruikerslijst!$P10</f>
        <v>Netaansluiting 1</v>
      </c>
      <c r="MN113" s="54" t="str">
        <f>Verbruikerslijst!$P10</f>
        <v>Netaansluiting 1</v>
      </c>
      <c r="MO113" s="54" t="str">
        <f>Verbruikerslijst!$P10</f>
        <v>Netaansluiting 1</v>
      </c>
      <c r="MP113" s="54" t="str">
        <f>Verbruikerslijst!$P10</f>
        <v>Netaansluiting 1</v>
      </c>
      <c r="MQ113" s="54" t="str">
        <f>Verbruikerslijst!$P10</f>
        <v>Netaansluiting 1</v>
      </c>
      <c r="MR113" s="54" t="str">
        <f>Verbruikerslijst!$P10</f>
        <v>Netaansluiting 1</v>
      </c>
      <c r="MS113" s="54" t="str">
        <f>Verbruikerslijst!$P10</f>
        <v>Netaansluiting 1</v>
      </c>
      <c r="MT113" s="54" t="str">
        <f>Verbruikerslijst!$P10</f>
        <v>Netaansluiting 1</v>
      </c>
      <c r="MU113" s="54" t="str">
        <f>Verbruikerslijst!$P10</f>
        <v>Netaansluiting 1</v>
      </c>
      <c r="MV113" s="54" t="str">
        <f>Verbruikerslijst!$P10</f>
        <v>Netaansluiting 1</v>
      </c>
      <c r="MW113" s="54" t="str">
        <f>Verbruikerslijst!$P10</f>
        <v>Netaansluiting 1</v>
      </c>
      <c r="MX113" s="54" t="str">
        <f>Verbruikerslijst!$P10</f>
        <v>Netaansluiting 1</v>
      </c>
      <c r="MY113" s="54" t="str">
        <f>Verbruikerslijst!$P10</f>
        <v>Netaansluiting 1</v>
      </c>
      <c r="MZ113" s="54" t="str">
        <f>Verbruikerslijst!$P10</f>
        <v>Netaansluiting 1</v>
      </c>
      <c r="NA113" s="54" t="str">
        <f>Verbruikerslijst!$P10</f>
        <v>Netaansluiting 1</v>
      </c>
      <c r="NB113" s="54" t="str">
        <f>Verbruikerslijst!$P10</f>
        <v>Netaansluiting 1</v>
      </c>
      <c r="NC113" s="54" t="str">
        <f>Verbruikerslijst!$P10</f>
        <v>Netaansluiting 1</v>
      </c>
      <c r="ND113" s="54" t="str">
        <f>Verbruikerslijst!$P10</f>
        <v>Netaansluiting 1</v>
      </c>
      <c r="NE113" s="54" t="str">
        <f>Verbruikerslijst!$P10</f>
        <v>Netaansluiting 1</v>
      </c>
      <c r="NF113" s="54" t="str">
        <f>Verbruikerslijst!$P10</f>
        <v>Netaansluiting 1</v>
      </c>
      <c r="NG113" s="54" t="str">
        <f>Verbruikerslijst!$P10</f>
        <v>Netaansluiting 1</v>
      </c>
      <c r="NH113" s="54" t="str">
        <f>Verbruikerslijst!$P10</f>
        <v>Netaansluiting 1</v>
      </c>
      <c r="NI113" s="54" t="str">
        <f>Verbruikerslijst!$P10</f>
        <v>Netaansluiting 1</v>
      </c>
      <c r="NJ113" s="54" t="str">
        <f>Verbruikerslijst!$P10</f>
        <v>Netaansluiting 1</v>
      </c>
      <c r="NK113" s="54" t="str">
        <f>Verbruikerslijst!$P10</f>
        <v>Netaansluiting 1</v>
      </c>
      <c r="NL113" s="54" t="str">
        <f>Verbruikerslijst!$P10</f>
        <v>Netaansluiting 1</v>
      </c>
      <c r="NM113" s="54" t="str">
        <f>Verbruikerslijst!$P10</f>
        <v>Netaansluiting 1</v>
      </c>
      <c r="NN113" s="54" t="str">
        <f>Verbruikerslijst!$P10</f>
        <v>Netaansluiting 1</v>
      </c>
      <c r="NO113" s="54" t="str">
        <f>Verbruikerslijst!$P10</f>
        <v>Netaansluiting 1</v>
      </c>
      <c r="NP113" s="54" t="str">
        <f>Verbruikerslijst!$P10</f>
        <v>Netaansluiting 1</v>
      </c>
      <c r="NQ113" s="54" t="str">
        <f>Verbruikerslijst!$P10</f>
        <v>Netaansluiting 1</v>
      </c>
      <c r="NR113" s="54" t="str">
        <f>Verbruikerslijst!$P10</f>
        <v>Netaansluiting 1</v>
      </c>
      <c r="NS113" s="54" t="str">
        <f>Verbruikerslijst!$P10</f>
        <v>Netaansluiting 1</v>
      </c>
      <c r="NT113" s="54" t="str">
        <f>Verbruikerslijst!$P10</f>
        <v>Netaansluiting 1</v>
      </c>
      <c r="NU113" s="54" t="str">
        <f>Verbruikerslijst!$P10</f>
        <v>Netaansluiting 1</v>
      </c>
      <c r="NV113" s="54" t="str">
        <f>Verbruikerslijst!$P10</f>
        <v>Netaansluiting 1</v>
      </c>
      <c r="NW113" s="54" t="str">
        <f>Verbruikerslijst!$P10</f>
        <v>Netaansluiting 1</v>
      </c>
      <c r="NX113" s="54" t="str">
        <f>Verbruikerslijst!$P10</f>
        <v>Netaansluiting 1</v>
      </c>
      <c r="NY113" s="54" t="str">
        <f>Verbruikerslijst!$P10</f>
        <v>Netaansluiting 1</v>
      </c>
      <c r="NZ113" s="54" t="str">
        <f>Verbruikerslijst!$P10</f>
        <v>Netaansluiting 1</v>
      </c>
      <c r="OA113" s="54" t="str">
        <f>Verbruikerslijst!$P10</f>
        <v>Netaansluiting 1</v>
      </c>
      <c r="OB113" s="54" t="str">
        <f>Verbruikerslijst!$P10</f>
        <v>Netaansluiting 1</v>
      </c>
      <c r="OC113" s="54" t="str">
        <f>Verbruikerslijst!$P10</f>
        <v>Netaansluiting 1</v>
      </c>
      <c r="OD113" s="54" t="str">
        <f>Verbruikerslijst!$P10</f>
        <v>Netaansluiting 1</v>
      </c>
      <c r="OE113" s="54" t="str">
        <f>Verbruikerslijst!$P10</f>
        <v>Netaansluiting 1</v>
      </c>
      <c r="OF113" s="54" t="str">
        <f>Verbruikerslijst!$P10</f>
        <v>Netaansluiting 1</v>
      </c>
      <c r="OG113" s="54" t="str">
        <f>Verbruikerslijst!$P10</f>
        <v>Netaansluiting 1</v>
      </c>
      <c r="OH113" s="54" t="str">
        <f>Verbruikerslijst!$P10</f>
        <v>Netaansluiting 1</v>
      </c>
      <c r="OI113" s="54" t="str">
        <f>Verbruikerslijst!$P10</f>
        <v>Netaansluiting 1</v>
      </c>
      <c r="OJ113" s="54" t="str">
        <f>Verbruikerslijst!$P10</f>
        <v>Netaansluiting 1</v>
      </c>
      <c r="OK113" s="54" t="str">
        <f>Verbruikerslijst!$P10</f>
        <v>Netaansluiting 1</v>
      </c>
      <c r="OL113" s="54" t="str">
        <f>Verbruikerslijst!$P10</f>
        <v>Netaansluiting 1</v>
      </c>
      <c r="OM113" s="54" t="str">
        <f>Verbruikerslijst!$P10</f>
        <v>Netaansluiting 1</v>
      </c>
      <c r="ON113" s="54" t="str">
        <f>Verbruikerslijst!$P10</f>
        <v>Netaansluiting 1</v>
      </c>
      <c r="OO113" s="54" t="str">
        <f>Verbruikerslijst!$P10</f>
        <v>Netaansluiting 1</v>
      </c>
      <c r="OP113" s="54" t="str">
        <f>Verbruikerslijst!$P10</f>
        <v>Netaansluiting 1</v>
      </c>
      <c r="OQ113" s="54" t="str">
        <f>Verbruikerslijst!$P10</f>
        <v>Netaansluiting 1</v>
      </c>
      <c r="OR113" s="54" t="str">
        <f>Verbruikerslijst!$P10</f>
        <v>Netaansluiting 1</v>
      </c>
      <c r="OS113" s="54" t="str">
        <f>Verbruikerslijst!$P10</f>
        <v>Netaansluiting 1</v>
      </c>
      <c r="OT113" s="54" t="str">
        <f>Verbruikerslijst!$P10</f>
        <v>Netaansluiting 1</v>
      </c>
      <c r="OU113" s="54" t="str">
        <f>Verbruikerslijst!$P10</f>
        <v>Netaansluiting 1</v>
      </c>
      <c r="OV113" s="54" t="str">
        <f>Verbruikerslijst!$P10</f>
        <v>Netaansluiting 1</v>
      </c>
      <c r="OW113" s="54" t="str">
        <f>Verbruikerslijst!$P10</f>
        <v>Netaansluiting 1</v>
      </c>
      <c r="OX113" s="54" t="str">
        <f>Verbruikerslijst!$P10</f>
        <v>Netaansluiting 1</v>
      </c>
      <c r="OY113" s="54" t="str">
        <f>Verbruikerslijst!$P10</f>
        <v>Netaansluiting 1</v>
      </c>
      <c r="OZ113" s="54" t="str">
        <f>Verbruikerslijst!$P10</f>
        <v>Netaansluiting 1</v>
      </c>
      <c r="PA113" s="54" t="str">
        <f>Verbruikerslijst!$P10</f>
        <v>Netaansluiting 1</v>
      </c>
      <c r="PB113" s="54" t="str">
        <f>Verbruikerslijst!$P10</f>
        <v>Netaansluiting 1</v>
      </c>
      <c r="PC113" s="54" t="str">
        <f>Verbruikerslijst!$P10</f>
        <v>Netaansluiting 1</v>
      </c>
      <c r="PD113" s="54" t="str">
        <f>Verbruikerslijst!$P10</f>
        <v>Netaansluiting 1</v>
      </c>
      <c r="PE113" s="54" t="str">
        <f>Verbruikerslijst!$P10</f>
        <v>Netaansluiting 1</v>
      </c>
      <c r="PF113" s="54" t="str">
        <f>Verbruikerslijst!$P10</f>
        <v>Netaansluiting 1</v>
      </c>
      <c r="PG113" s="54" t="str">
        <f>Verbruikerslijst!$P10</f>
        <v>Netaansluiting 1</v>
      </c>
      <c r="PH113" s="54" t="str">
        <f>Verbruikerslijst!$P10</f>
        <v>Netaansluiting 1</v>
      </c>
      <c r="PI113" s="54" t="str">
        <f>Verbruikerslijst!$P10</f>
        <v>Netaansluiting 1</v>
      </c>
      <c r="PJ113" s="54" t="str">
        <f>Verbruikerslijst!$P10</f>
        <v>Netaansluiting 1</v>
      </c>
      <c r="PK113" s="54" t="str">
        <f>Verbruikerslijst!$P10</f>
        <v>Netaansluiting 1</v>
      </c>
      <c r="PL113" s="54" t="str">
        <f>Verbruikerslijst!$P10</f>
        <v>Netaansluiting 1</v>
      </c>
      <c r="PM113" s="54" t="str">
        <f>Verbruikerslijst!$P10</f>
        <v>Netaansluiting 1</v>
      </c>
      <c r="PN113" s="54" t="str">
        <f>Verbruikerslijst!$P10</f>
        <v>Netaansluiting 1</v>
      </c>
      <c r="PO113" s="54" t="str">
        <f>Verbruikerslijst!$P10</f>
        <v>Netaansluiting 1</v>
      </c>
      <c r="PP113" s="54" t="str">
        <f>Verbruikerslijst!$P10</f>
        <v>Netaansluiting 1</v>
      </c>
      <c r="PQ113" s="54" t="str">
        <f>Verbruikerslijst!$P10</f>
        <v>Netaansluiting 1</v>
      </c>
      <c r="PR113" s="54" t="str">
        <f>Verbruikerslijst!$P10</f>
        <v>Netaansluiting 1</v>
      </c>
      <c r="PS113" s="54" t="str">
        <f>Verbruikerslijst!$P10</f>
        <v>Netaansluiting 1</v>
      </c>
      <c r="PT113" s="54" t="str">
        <f>Verbruikerslijst!$P10</f>
        <v>Netaansluiting 1</v>
      </c>
      <c r="PU113" s="54" t="str">
        <f>Verbruikerslijst!$P10</f>
        <v>Netaansluiting 1</v>
      </c>
      <c r="PV113" s="54" t="str">
        <f>Verbruikerslijst!$P10</f>
        <v>Netaansluiting 1</v>
      </c>
      <c r="PW113" s="54" t="str">
        <f>Verbruikerslijst!$P10</f>
        <v>Netaansluiting 1</v>
      </c>
      <c r="PX113" s="54" t="str">
        <f>Verbruikerslijst!$P10</f>
        <v>Netaansluiting 1</v>
      </c>
      <c r="PY113" s="54" t="str">
        <f>Verbruikerslijst!$P10</f>
        <v>Netaansluiting 1</v>
      </c>
      <c r="PZ113" s="54" t="str">
        <f>Verbruikerslijst!$P10</f>
        <v>Netaansluiting 1</v>
      </c>
      <c r="QA113" s="54" t="str">
        <f>Verbruikerslijst!$P10</f>
        <v>Netaansluiting 1</v>
      </c>
      <c r="QB113" s="54" t="str">
        <f>Verbruikerslijst!$P10</f>
        <v>Netaansluiting 1</v>
      </c>
      <c r="QC113" s="54" t="str">
        <f>Verbruikerslijst!$P10</f>
        <v>Netaansluiting 1</v>
      </c>
      <c r="QD113" s="54" t="str">
        <f>Verbruikerslijst!$P10</f>
        <v>Netaansluiting 1</v>
      </c>
      <c r="QE113" s="54" t="str">
        <f>Verbruikerslijst!$P10</f>
        <v>Netaansluiting 1</v>
      </c>
      <c r="QF113" s="54" t="str">
        <f>Verbruikerslijst!$P10</f>
        <v>Netaansluiting 1</v>
      </c>
      <c r="QG113" s="54" t="str">
        <f>Verbruikerslijst!$P10</f>
        <v>Netaansluiting 1</v>
      </c>
      <c r="QH113" s="54" t="str">
        <f>Verbruikerslijst!$P10</f>
        <v>Netaansluiting 1</v>
      </c>
      <c r="QI113" s="54" t="str">
        <f>Verbruikerslijst!$P10</f>
        <v>Netaansluiting 1</v>
      </c>
      <c r="QJ113" s="54" t="str">
        <f>Verbruikerslijst!$P10</f>
        <v>Netaansluiting 1</v>
      </c>
      <c r="QK113" s="54" t="str">
        <f>Verbruikerslijst!$P10</f>
        <v>Netaansluiting 1</v>
      </c>
      <c r="QL113" s="54" t="str">
        <f>Verbruikerslijst!$P10</f>
        <v>Netaansluiting 1</v>
      </c>
      <c r="QM113" s="54" t="str">
        <f>Verbruikerslijst!$P10</f>
        <v>Netaansluiting 1</v>
      </c>
      <c r="QN113" s="54" t="str">
        <f>Verbruikerslijst!$P10</f>
        <v>Netaansluiting 1</v>
      </c>
      <c r="QO113" s="54" t="str">
        <f>Verbruikerslijst!$P10</f>
        <v>Netaansluiting 1</v>
      </c>
      <c r="QP113" s="54" t="str">
        <f>Verbruikerslijst!$P10</f>
        <v>Netaansluiting 1</v>
      </c>
      <c r="QQ113" s="54" t="str">
        <f>Verbruikerslijst!$P10</f>
        <v>Netaansluiting 1</v>
      </c>
      <c r="QR113" s="54" t="str">
        <f>Verbruikerslijst!$P10</f>
        <v>Netaansluiting 1</v>
      </c>
      <c r="QS113" s="54" t="str">
        <f>Verbruikerslijst!$P10</f>
        <v>Netaansluiting 1</v>
      </c>
      <c r="QT113" s="54" t="str">
        <f>Verbruikerslijst!$P10</f>
        <v>Netaansluiting 1</v>
      </c>
      <c r="QU113" s="54" t="str">
        <f>Verbruikerslijst!$P10</f>
        <v>Netaansluiting 1</v>
      </c>
      <c r="QV113" s="54" t="str">
        <f>Verbruikerslijst!$P10</f>
        <v>Netaansluiting 1</v>
      </c>
      <c r="QW113" s="54" t="str">
        <f>Verbruikerslijst!$P10</f>
        <v>Netaansluiting 1</v>
      </c>
      <c r="QX113" s="54" t="str">
        <f>Verbruikerslijst!$P10</f>
        <v>Netaansluiting 1</v>
      </c>
      <c r="QY113" s="54" t="str">
        <f>Verbruikerslijst!$P10</f>
        <v>Netaansluiting 1</v>
      </c>
      <c r="QZ113" s="54" t="str">
        <f>Verbruikerslijst!$P10</f>
        <v>Netaansluiting 1</v>
      </c>
      <c r="RA113" s="54" t="str">
        <f>Verbruikerslijst!$P10</f>
        <v>Netaansluiting 1</v>
      </c>
      <c r="RB113" s="54" t="str">
        <f>Verbruikerslijst!$P10</f>
        <v>Netaansluiting 1</v>
      </c>
      <c r="RC113" s="54" t="str">
        <f>Verbruikerslijst!$P10</f>
        <v>Netaansluiting 1</v>
      </c>
      <c r="RD113" s="54" t="str">
        <f>Verbruikerslijst!$P10</f>
        <v>Netaansluiting 1</v>
      </c>
      <c r="RE113" s="54" t="str">
        <f>Verbruikerslijst!$P10</f>
        <v>Netaansluiting 1</v>
      </c>
      <c r="RF113" s="54" t="str">
        <f>Verbruikerslijst!$P10</f>
        <v>Netaansluiting 1</v>
      </c>
      <c r="RG113" s="54" t="str">
        <f>Verbruikerslijst!$P10</f>
        <v>Netaansluiting 1</v>
      </c>
      <c r="RH113" s="54" t="str">
        <f>Verbruikerslijst!$P10</f>
        <v>Netaansluiting 1</v>
      </c>
      <c r="RI113" s="54" t="str">
        <f>Verbruikerslijst!$P10</f>
        <v>Netaansluiting 1</v>
      </c>
      <c r="RJ113" s="54" t="str">
        <f>Verbruikerslijst!$P10</f>
        <v>Netaansluiting 1</v>
      </c>
      <c r="RK113" s="54" t="str">
        <f>Verbruikerslijst!$P10</f>
        <v>Netaansluiting 1</v>
      </c>
      <c r="RL113" s="54" t="str">
        <f>Verbruikerslijst!$P10</f>
        <v>Netaansluiting 1</v>
      </c>
      <c r="RM113" s="54" t="str">
        <f>Verbruikerslijst!$P10</f>
        <v>Netaansluiting 1</v>
      </c>
      <c r="RN113" s="54" t="str">
        <f>Verbruikerslijst!$P10</f>
        <v>Netaansluiting 1</v>
      </c>
      <c r="RO113" s="54" t="str">
        <f>Verbruikerslijst!$P10</f>
        <v>Netaansluiting 1</v>
      </c>
      <c r="RP113" s="54" t="str">
        <f>Verbruikerslijst!$P10</f>
        <v>Netaansluiting 1</v>
      </c>
      <c r="RQ113" s="54" t="str">
        <f>Verbruikerslijst!$P10</f>
        <v>Netaansluiting 1</v>
      </c>
      <c r="RR113" s="54" t="str">
        <f>Verbruikerslijst!$P10</f>
        <v>Netaansluiting 1</v>
      </c>
      <c r="RS113" s="54" t="str">
        <f>Verbruikerslijst!$P10</f>
        <v>Netaansluiting 1</v>
      </c>
      <c r="RT113" s="54" t="str">
        <f>Verbruikerslijst!$P10</f>
        <v>Netaansluiting 1</v>
      </c>
      <c r="RU113" s="54" t="str">
        <f>Verbruikerslijst!$P10</f>
        <v>Netaansluiting 1</v>
      </c>
      <c r="RV113" s="54" t="str">
        <f>Verbruikerslijst!$P10</f>
        <v>Netaansluiting 1</v>
      </c>
      <c r="RW113" s="54" t="str">
        <f>Verbruikerslijst!$P10</f>
        <v>Netaansluiting 1</v>
      </c>
      <c r="RX113" s="54" t="str">
        <f>Verbruikerslijst!$P10</f>
        <v>Netaansluiting 1</v>
      </c>
      <c r="RY113" s="54" t="str">
        <f>Verbruikerslijst!$P10</f>
        <v>Netaansluiting 1</v>
      </c>
      <c r="RZ113" s="54" t="str">
        <f>Verbruikerslijst!$P10</f>
        <v>Netaansluiting 1</v>
      </c>
      <c r="SA113" s="54" t="str">
        <f>Verbruikerslijst!$P10</f>
        <v>Netaansluiting 1</v>
      </c>
      <c r="SB113" s="54" t="str">
        <f>Verbruikerslijst!$P10</f>
        <v>Netaansluiting 1</v>
      </c>
      <c r="SC113" s="54" t="str">
        <f>Verbruikerslijst!$P10</f>
        <v>Netaansluiting 1</v>
      </c>
      <c r="SD113" s="54" t="str">
        <f>Verbruikerslijst!$P10</f>
        <v>Netaansluiting 1</v>
      </c>
      <c r="SE113" s="54" t="str">
        <f>Verbruikerslijst!$P10</f>
        <v>Netaansluiting 1</v>
      </c>
      <c r="SF113" s="54" t="str">
        <f>Verbruikerslijst!$P10</f>
        <v>Netaansluiting 1</v>
      </c>
      <c r="SG113" s="54" t="str">
        <f>Verbruikerslijst!$P10</f>
        <v>Netaansluiting 1</v>
      </c>
      <c r="SH113" s="54" t="str">
        <f>Verbruikerslijst!$P10</f>
        <v>Netaansluiting 1</v>
      </c>
      <c r="SI113" s="54" t="str">
        <f>Verbruikerslijst!$P10</f>
        <v>Netaansluiting 1</v>
      </c>
      <c r="SJ113" s="117"/>
    </row>
    <row r="114" spans="1:504" s="118" customFormat="1" ht="31.5" x14ac:dyDescent="0.25">
      <c r="A114" s="117"/>
      <c r="B114" s="50" t="s">
        <v>255</v>
      </c>
      <c r="C114" s="53" t="e">
        <f>Verbruikerslijst!D11</f>
        <v>#N/A</v>
      </c>
      <c r="D114" s="54" t="str">
        <f>Verbruikerslijst!$P11</f>
        <v>Netaansluiting 1</v>
      </c>
      <c r="E114" s="54" t="str">
        <f>Verbruikerslijst!$P11</f>
        <v>Netaansluiting 1</v>
      </c>
      <c r="F114" s="54" t="str">
        <f>Verbruikerslijst!$P11</f>
        <v>Netaansluiting 1</v>
      </c>
      <c r="G114" s="54" t="str">
        <f>Verbruikerslijst!$P11</f>
        <v>Netaansluiting 1</v>
      </c>
      <c r="H114" s="54" t="str">
        <f>Verbruikerslijst!$P11</f>
        <v>Netaansluiting 1</v>
      </c>
      <c r="I114" s="54" t="str">
        <f>Verbruikerslijst!$P11</f>
        <v>Netaansluiting 1</v>
      </c>
      <c r="J114" s="54" t="str">
        <f>Verbruikerslijst!$P11</f>
        <v>Netaansluiting 1</v>
      </c>
      <c r="K114" s="54" t="str">
        <f>Verbruikerslijst!$P11</f>
        <v>Netaansluiting 1</v>
      </c>
      <c r="L114" s="54" t="str">
        <f>Verbruikerslijst!$P11</f>
        <v>Netaansluiting 1</v>
      </c>
      <c r="M114" s="54" t="str">
        <f>Verbruikerslijst!$P11</f>
        <v>Netaansluiting 1</v>
      </c>
      <c r="N114" s="54" t="str">
        <f>Verbruikerslijst!$P11</f>
        <v>Netaansluiting 1</v>
      </c>
      <c r="O114" s="54" t="str">
        <f>Verbruikerslijst!$P11</f>
        <v>Netaansluiting 1</v>
      </c>
      <c r="P114" s="54" t="str">
        <f>Verbruikerslijst!$P11</f>
        <v>Netaansluiting 1</v>
      </c>
      <c r="Q114" s="54" t="str">
        <f>Verbruikerslijst!$P11</f>
        <v>Netaansluiting 1</v>
      </c>
      <c r="R114" s="54" t="str">
        <f>Verbruikerslijst!$P11</f>
        <v>Netaansluiting 1</v>
      </c>
      <c r="S114" s="54" t="str">
        <f>Verbruikerslijst!$P11</f>
        <v>Netaansluiting 1</v>
      </c>
      <c r="T114" s="54" t="str">
        <f>Verbruikerslijst!$P11</f>
        <v>Netaansluiting 1</v>
      </c>
      <c r="U114" s="54" t="str">
        <f>Verbruikerslijst!$P11</f>
        <v>Netaansluiting 1</v>
      </c>
      <c r="V114" s="54" t="str">
        <f>Verbruikerslijst!$P11</f>
        <v>Netaansluiting 1</v>
      </c>
      <c r="W114" s="54" t="str">
        <f>Verbruikerslijst!$P11</f>
        <v>Netaansluiting 1</v>
      </c>
      <c r="X114" s="54" t="str">
        <f>Verbruikerslijst!$P11</f>
        <v>Netaansluiting 1</v>
      </c>
      <c r="Y114" s="54" t="str">
        <f>Verbruikerslijst!$P11</f>
        <v>Netaansluiting 1</v>
      </c>
      <c r="Z114" s="54" t="str">
        <f>Verbruikerslijst!$P11</f>
        <v>Netaansluiting 1</v>
      </c>
      <c r="AA114" s="54" t="str">
        <f>Verbruikerslijst!$P11</f>
        <v>Netaansluiting 1</v>
      </c>
      <c r="AB114" s="54" t="str">
        <f>Verbruikerslijst!$P11</f>
        <v>Netaansluiting 1</v>
      </c>
      <c r="AC114" s="54" t="str">
        <f>Verbruikerslijst!$P11</f>
        <v>Netaansluiting 1</v>
      </c>
      <c r="AD114" s="54" t="str">
        <f>Verbruikerslijst!$P11</f>
        <v>Netaansluiting 1</v>
      </c>
      <c r="AE114" s="54" t="str">
        <f>Verbruikerslijst!$P11</f>
        <v>Netaansluiting 1</v>
      </c>
      <c r="AF114" s="54" t="str">
        <f>Verbruikerslijst!$P11</f>
        <v>Netaansluiting 1</v>
      </c>
      <c r="AG114" s="54" t="str">
        <f>Verbruikerslijst!$P11</f>
        <v>Netaansluiting 1</v>
      </c>
      <c r="AH114" s="54" t="str">
        <f>Verbruikerslijst!$P11</f>
        <v>Netaansluiting 1</v>
      </c>
      <c r="AI114" s="54" t="str">
        <f>Verbruikerslijst!$P11</f>
        <v>Netaansluiting 1</v>
      </c>
      <c r="AJ114" s="54" t="str">
        <f>Verbruikerslijst!$P11</f>
        <v>Netaansluiting 1</v>
      </c>
      <c r="AK114" s="54" t="str">
        <f>Verbruikerslijst!$P11</f>
        <v>Netaansluiting 1</v>
      </c>
      <c r="AL114" s="54" t="str">
        <f>Verbruikerslijst!$P11</f>
        <v>Netaansluiting 1</v>
      </c>
      <c r="AM114" s="54" t="str">
        <f>Verbruikerslijst!$P11</f>
        <v>Netaansluiting 1</v>
      </c>
      <c r="AN114" s="54" t="str">
        <f>Verbruikerslijst!$P11</f>
        <v>Netaansluiting 1</v>
      </c>
      <c r="AO114" s="54" t="str">
        <f>Verbruikerslijst!$P11</f>
        <v>Netaansluiting 1</v>
      </c>
      <c r="AP114" s="54" t="str">
        <f>Verbruikerslijst!$P11</f>
        <v>Netaansluiting 1</v>
      </c>
      <c r="AQ114" s="54" t="str">
        <f>Verbruikerslijst!$P11</f>
        <v>Netaansluiting 1</v>
      </c>
      <c r="AR114" s="54" t="str">
        <f>Verbruikerslijst!$P11</f>
        <v>Netaansluiting 1</v>
      </c>
      <c r="AS114" s="54" t="str">
        <f>Verbruikerslijst!$P11</f>
        <v>Netaansluiting 1</v>
      </c>
      <c r="AT114" s="54" t="str">
        <f>Verbruikerslijst!$P11</f>
        <v>Netaansluiting 1</v>
      </c>
      <c r="AU114" s="54" t="str">
        <f>Verbruikerslijst!$P11</f>
        <v>Netaansluiting 1</v>
      </c>
      <c r="AV114" s="54" t="str">
        <f>Verbruikerslijst!$P11</f>
        <v>Netaansluiting 1</v>
      </c>
      <c r="AW114" s="54" t="str">
        <f>Verbruikerslijst!$P11</f>
        <v>Netaansluiting 1</v>
      </c>
      <c r="AX114" s="54" t="str">
        <f>Verbruikerslijst!$P11</f>
        <v>Netaansluiting 1</v>
      </c>
      <c r="AY114" s="54" t="str">
        <f>Verbruikerslijst!$P11</f>
        <v>Netaansluiting 1</v>
      </c>
      <c r="AZ114" s="54" t="str">
        <f>Verbruikerslijst!$P11</f>
        <v>Netaansluiting 1</v>
      </c>
      <c r="BA114" s="54" t="str">
        <f>Verbruikerslijst!$P11</f>
        <v>Netaansluiting 1</v>
      </c>
      <c r="BB114" s="54" t="str">
        <f>Verbruikerslijst!$P11</f>
        <v>Netaansluiting 1</v>
      </c>
      <c r="BC114" s="54" t="str">
        <f>Verbruikerslijst!$P11</f>
        <v>Netaansluiting 1</v>
      </c>
      <c r="BD114" s="54" t="str">
        <f>Verbruikerslijst!$P11</f>
        <v>Netaansluiting 1</v>
      </c>
      <c r="BE114" s="54" t="str">
        <f>Verbruikerslijst!$P11</f>
        <v>Netaansluiting 1</v>
      </c>
      <c r="BF114" s="54" t="str">
        <f>Verbruikerslijst!$P11</f>
        <v>Netaansluiting 1</v>
      </c>
      <c r="BG114" s="54" t="str">
        <f>Verbruikerslijst!$P11</f>
        <v>Netaansluiting 1</v>
      </c>
      <c r="BH114" s="54" t="str">
        <f>Verbruikerslijst!$P11</f>
        <v>Netaansluiting 1</v>
      </c>
      <c r="BI114" s="54" t="str">
        <f>Verbruikerslijst!$P11</f>
        <v>Netaansluiting 1</v>
      </c>
      <c r="BJ114" s="54" t="str">
        <f>Verbruikerslijst!$P11</f>
        <v>Netaansluiting 1</v>
      </c>
      <c r="BK114" s="54" t="str">
        <f>Verbruikerslijst!$P11</f>
        <v>Netaansluiting 1</v>
      </c>
      <c r="BL114" s="54" t="str">
        <f>Verbruikerslijst!$P11</f>
        <v>Netaansluiting 1</v>
      </c>
      <c r="BM114" s="54" t="str">
        <f>Verbruikerslijst!$P11</f>
        <v>Netaansluiting 1</v>
      </c>
      <c r="BN114" s="54" t="str">
        <f>Verbruikerslijst!$P11</f>
        <v>Netaansluiting 1</v>
      </c>
      <c r="BO114" s="54" t="str">
        <f>Verbruikerslijst!$P11</f>
        <v>Netaansluiting 1</v>
      </c>
      <c r="BP114" s="54" t="str">
        <f>Verbruikerslijst!$P11</f>
        <v>Netaansluiting 1</v>
      </c>
      <c r="BQ114" s="54" t="str">
        <f>Verbruikerslijst!$P11</f>
        <v>Netaansluiting 1</v>
      </c>
      <c r="BR114" s="54" t="str">
        <f>Verbruikerslijst!$P11</f>
        <v>Netaansluiting 1</v>
      </c>
      <c r="BS114" s="54" t="str">
        <f>Verbruikerslijst!$P11</f>
        <v>Netaansluiting 1</v>
      </c>
      <c r="BT114" s="54" t="str">
        <f>Verbruikerslijst!$P11</f>
        <v>Netaansluiting 1</v>
      </c>
      <c r="BU114" s="54" t="str">
        <f>Verbruikerslijst!$P11</f>
        <v>Netaansluiting 1</v>
      </c>
      <c r="BV114" s="54" t="str">
        <f>Verbruikerslijst!$P11</f>
        <v>Netaansluiting 1</v>
      </c>
      <c r="BW114" s="54" t="str">
        <f>Verbruikerslijst!$P11</f>
        <v>Netaansluiting 1</v>
      </c>
      <c r="BX114" s="54" t="str">
        <f>Verbruikerslijst!$P11</f>
        <v>Netaansluiting 1</v>
      </c>
      <c r="BY114" s="54" t="str">
        <f>Verbruikerslijst!$P11</f>
        <v>Netaansluiting 1</v>
      </c>
      <c r="BZ114" s="54" t="str">
        <f>Verbruikerslijst!$P11</f>
        <v>Netaansluiting 1</v>
      </c>
      <c r="CA114" s="54" t="str">
        <f>Verbruikerslijst!$P11</f>
        <v>Netaansluiting 1</v>
      </c>
      <c r="CB114" s="54" t="str">
        <f>Verbruikerslijst!$P11</f>
        <v>Netaansluiting 1</v>
      </c>
      <c r="CC114" s="54" t="str">
        <f>Verbruikerslijst!$P11</f>
        <v>Netaansluiting 1</v>
      </c>
      <c r="CD114" s="54" t="str">
        <f>Verbruikerslijst!$P11</f>
        <v>Netaansluiting 1</v>
      </c>
      <c r="CE114" s="54" t="str">
        <f>Verbruikerslijst!$P11</f>
        <v>Netaansluiting 1</v>
      </c>
      <c r="CF114" s="54" t="str">
        <f>Verbruikerslijst!$P11</f>
        <v>Netaansluiting 1</v>
      </c>
      <c r="CG114" s="54" t="str">
        <f>Verbruikerslijst!$P11</f>
        <v>Netaansluiting 1</v>
      </c>
      <c r="CH114" s="54" t="str">
        <f>Verbruikerslijst!$P11</f>
        <v>Netaansluiting 1</v>
      </c>
      <c r="CI114" s="54" t="str">
        <f>Verbruikerslijst!$P11</f>
        <v>Netaansluiting 1</v>
      </c>
      <c r="CJ114" s="54" t="str">
        <f>Verbruikerslijst!$P11</f>
        <v>Netaansluiting 1</v>
      </c>
      <c r="CK114" s="54" t="str">
        <f>Verbruikerslijst!$P11</f>
        <v>Netaansluiting 1</v>
      </c>
      <c r="CL114" s="54" t="str">
        <f>Verbruikerslijst!$P11</f>
        <v>Netaansluiting 1</v>
      </c>
      <c r="CM114" s="54" t="str">
        <f>Verbruikerslijst!$P11</f>
        <v>Netaansluiting 1</v>
      </c>
      <c r="CN114" s="54" t="str">
        <f>Verbruikerslijst!$P11</f>
        <v>Netaansluiting 1</v>
      </c>
      <c r="CO114" s="54" t="str">
        <f>Verbruikerslijst!$P11</f>
        <v>Netaansluiting 1</v>
      </c>
      <c r="CP114" s="54" t="str">
        <f>Verbruikerslijst!$P11</f>
        <v>Netaansluiting 1</v>
      </c>
      <c r="CQ114" s="54" t="str">
        <f>Verbruikerslijst!$P11</f>
        <v>Netaansluiting 1</v>
      </c>
      <c r="CR114" s="54" t="str">
        <f>Verbruikerslijst!$P11</f>
        <v>Netaansluiting 1</v>
      </c>
      <c r="CS114" s="54" t="str">
        <f>Verbruikerslijst!$P11</f>
        <v>Netaansluiting 1</v>
      </c>
      <c r="CT114" s="54" t="str">
        <f>Verbruikerslijst!$P11</f>
        <v>Netaansluiting 1</v>
      </c>
      <c r="CU114" s="54" t="str">
        <f>Verbruikerslijst!$P11</f>
        <v>Netaansluiting 1</v>
      </c>
      <c r="CV114" s="54" t="str">
        <f>Verbruikerslijst!$P11</f>
        <v>Netaansluiting 1</v>
      </c>
      <c r="CW114" s="54" t="str">
        <f>Verbruikerslijst!$P11</f>
        <v>Netaansluiting 1</v>
      </c>
      <c r="CX114" s="54" t="str">
        <f>Verbruikerslijst!$P11</f>
        <v>Netaansluiting 1</v>
      </c>
      <c r="CY114" s="54" t="str">
        <f>Verbruikerslijst!$P11</f>
        <v>Netaansluiting 1</v>
      </c>
      <c r="CZ114" s="54" t="str">
        <f>Verbruikerslijst!$P11</f>
        <v>Netaansluiting 1</v>
      </c>
      <c r="DA114" s="54" t="str">
        <f>Verbruikerslijst!$P11</f>
        <v>Netaansluiting 1</v>
      </c>
      <c r="DB114" s="54" t="str">
        <f>Verbruikerslijst!$P11</f>
        <v>Netaansluiting 1</v>
      </c>
      <c r="DC114" s="54" t="str">
        <f>Verbruikerslijst!$P11</f>
        <v>Netaansluiting 1</v>
      </c>
      <c r="DD114" s="54" t="str">
        <f>Verbruikerslijst!$P11</f>
        <v>Netaansluiting 1</v>
      </c>
      <c r="DE114" s="54" t="str">
        <f>Verbruikerslijst!$P11</f>
        <v>Netaansluiting 1</v>
      </c>
      <c r="DF114" s="54" t="str">
        <f>Verbruikerslijst!$P11</f>
        <v>Netaansluiting 1</v>
      </c>
      <c r="DG114" s="54" t="str">
        <f>Verbruikerslijst!$P11</f>
        <v>Netaansluiting 1</v>
      </c>
      <c r="DH114" s="54" t="str">
        <f>Verbruikerslijst!$P11</f>
        <v>Netaansluiting 1</v>
      </c>
      <c r="DI114" s="54" t="str">
        <f>Verbruikerslijst!$P11</f>
        <v>Netaansluiting 1</v>
      </c>
      <c r="DJ114" s="54" t="str">
        <f>Verbruikerslijst!$P11</f>
        <v>Netaansluiting 1</v>
      </c>
      <c r="DK114" s="54" t="str">
        <f>Verbruikerslijst!$P11</f>
        <v>Netaansluiting 1</v>
      </c>
      <c r="DL114" s="54" t="str">
        <f>Verbruikerslijst!$P11</f>
        <v>Netaansluiting 1</v>
      </c>
      <c r="DM114" s="54" t="str">
        <f>Verbruikerslijst!$P11</f>
        <v>Netaansluiting 1</v>
      </c>
      <c r="DN114" s="54" t="str">
        <f>Verbruikerslijst!$P11</f>
        <v>Netaansluiting 1</v>
      </c>
      <c r="DO114" s="54" t="str">
        <f>Verbruikerslijst!$P11</f>
        <v>Netaansluiting 1</v>
      </c>
      <c r="DP114" s="54" t="str">
        <f>Verbruikerslijst!$P11</f>
        <v>Netaansluiting 1</v>
      </c>
      <c r="DQ114" s="54" t="str">
        <f>Verbruikerslijst!$P11</f>
        <v>Netaansluiting 1</v>
      </c>
      <c r="DR114" s="54" t="str">
        <f>Verbruikerslijst!$P11</f>
        <v>Netaansluiting 1</v>
      </c>
      <c r="DS114" s="54" t="str">
        <f>Verbruikerslijst!$P11</f>
        <v>Netaansluiting 1</v>
      </c>
      <c r="DT114" s="54" t="str">
        <f>Verbruikerslijst!$P11</f>
        <v>Netaansluiting 1</v>
      </c>
      <c r="DU114" s="54" t="str">
        <f>Verbruikerslijst!$P11</f>
        <v>Netaansluiting 1</v>
      </c>
      <c r="DV114" s="54" t="str">
        <f>Verbruikerslijst!$P11</f>
        <v>Netaansluiting 1</v>
      </c>
      <c r="DW114" s="54" t="str">
        <f>Verbruikerslijst!$P11</f>
        <v>Netaansluiting 1</v>
      </c>
      <c r="DX114" s="54" t="str">
        <f>Verbruikerslijst!$P11</f>
        <v>Netaansluiting 1</v>
      </c>
      <c r="DY114" s="54" t="str">
        <f>Verbruikerslijst!$P11</f>
        <v>Netaansluiting 1</v>
      </c>
      <c r="DZ114" s="54" t="str">
        <f>Verbruikerslijst!$P11</f>
        <v>Netaansluiting 1</v>
      </c>
      <c r="EA114" s="54" t="str">
        <f>Verbruikerslijst!$P11</f>
        <v>Netaansluiting 1</v>
      </c>
      <c r="EB114" s="54" t="str">
        <f>Verbruikerslijst!$P11</f>
        <v>Netaansluiting 1</v>
      </c>
      <c r="EC114" s="54" t="str">
        <f>Verbruikerslijst!$P11</f>
        <v>Netaansluiting 1</v>
      </c>
      <c r="ED114" s="54" t="str">
        <f>Verbruikerslijst!$P11</f>
        <v>Netaansluiting 1</v>
      </c>
      <c r="EE114" s="54" t="str">
        <f>Verbruikerslijst!$P11</f>
        <v>Netaansluiting 1</v>
      </c>
      <c r="EF114" s="54" t="str">
        <f>Verbruikerslijst!$P11</f>
        <v>Netaansluiting 1</v>
      </c>
      <c r="EG114" s="54" t="str">
        <f>Verbruikerslijst!$P11</f>
        <v>Netaansluiting 1</v>
      </c>
      <c r="EH114" s="54" t="str">
        <f>Verbruikerslijst!$P11</f>
        <v>Netaansluiting 1</v>
      </c>
      <c r="EI114" s="54" t="str">
        <f>Verbruikerslijst!$P11</f>
        <v>Netaansluiting 1</v>
      </c>
      <c r="EJ114" s="54" t="str">
        <f>Verbruikerslijst!$P11</f>
        <v>Netaansluiting 1</v>
      </c>
      <c r="EK114" s="54" t="str">
        <f>Verbruikerslijst!$P11</f>
        <v>Netaansluiting 1</v>
      </c>
      <c r="EL114" s="54" t="str">
        <f>Verbruikerslijst!$P11</f>
        <v>Netaansluiting 1</v>
      </c>
      <c r="EM114" s="54" t="str">
        <f>Verbruikerslijst!$P11</f>
        <v>Netaansluiting 1</v>
      </c>
      <c r="EN114" s="54" t="str">
        <f>Verbruikerslijst!$P11</f>
        <v>Netaansluiting 1</v>
      </c>
      <c r="EO114" s="54" t="str">
        <f>Verbruikerslijst!$P11</f>
        <v>Netaansluiting 1</v>
      </c>
      <c r="EP114" s="54" t="str">
        <f>Verbruikerslijst!$P11</f>
        <v>Netaansluiting 1</v>
      </c>
      <c r="EQ114" s="54" t="str">
        <f>Verbruikerslijst!$P11</f>
        <v>Netaansluiting 1</v>
      </c>
      <c r="ER114" s="54" t="str">
        <f>Verbruikerslijst!$P11</f>
        <v>Netaansluiting 1</v>
      </c>
      <c r="ES114" s="54" t="str">
        <f>Verbruikerslijst!$P11</f>
        <v>Netaansluiting 1</v>
      </c>
      <c r="ET114" s="54" t="str">
        <f>Verbruikerslijst!$P11</f>
        <v>Netaansluiting 1</v>
      </c>
      <c r="EU114" s="54" t="str">
        <f>Verbruikerslijst!$P11</f>
        <v>Netaansluiting 1</v>
      </c>
      <c r="EV114" s="54" t="str">
        <f>Verbruikerslijst!$P11</f>
        <v>Netaansluiting 1</v>
      </c>
      <c r="EW114" s="54" t="str">
        <f>Verbruikerslijst!$P11</f>
        <v>Netaansluiting 1</v>
      </c>
      <c r="EX114" s="54" t="str">
        <f>Verbruikerslijst!$P11</f>
        <v>Netaansluiting 1</v>
      </c>
      <c r="EY114" s="54" t="str">
        <f>Verbruikerslijst!$P11</f>
        <v>Netaansluiting 1</v>
      </c>
      <c r="EZ114" s="54" t="str">
        <f>Verbruikerslijst!$P11</f>
        <v>Netaansluiting 1</v>
      </c>
      <c r="FA114" s="54" t="str">
        <f>Verbruikerslijst!$P11</f>
        <v>Netaansluiting 1</v>
      </c>
      <c r="FB114" s="54" t="str">
        <f>Verbruikerslijst!$P11</f>
        <v>Netaansluiting 1</v>
      </c>
      <c r="FC114" s="54" t="str">
        <f>Verbruikerslijst!$P11</f>
        <v>Netaansluiting 1</v>
      </c>
      <c r="FD114" s="54" t="str">
        <f>Verbruikerslijst!$P11</f>
        <v>Netaansluiting 1</v>
      </c>
      <c r="FE114" s="54" t="str">
        <f>Verbruikerslijst!$P11</f>
        <v>Netaansluiting 1</v>
      </c>
      <c r="FF114" s="54" t="str">
        <f>Verbruikerslijst!$P11</f>
        <v>Netaansluiting 1</v>
      </c>
      <c r="FG114" s="54" t="str">
        <f>Verbruikerslijst!$P11</f>
        <v>Netaansluiting 1</v>
      </c>
      <c r="FH114" s="54" t="str">
        <f>Verbruikerslijst!$P11</f>
        <v>Netaansluiting 1</v>
      </c>
      <c r="FI114" s="54" t="str">
        <f>Verbruikerslijst!$P11</f>
        <v>Netaansluiting 1</v>
      </c>
      <c r="FJ114" s="54" t="str">
        <f>Verbruikerslijst!$P11</f>
        <v>Netaansluiting 1</v>
      </c>
      <c r="FK114" s="54" t="str">
        <f>Verbruikerslijst!$P11</f>
        <v>Netaansluiting 1</v>
      </c>
      <c r="FL114" s="54" t="str">
        <f>Verbruikerslijst!$P11</f>
        <v>Netaansluiting 1</v>
      </c>
      <c r="FM114" s="54" t="str">
        <f>Verbruikerslijst!$P11</f>
        <v>Netaansluiting 1</v>
      </c>
      <c r="FN114" s="54" t="str">
        <f>Verbruikerslijst!$P11</f>
        <v>Netaansluiting 1</v>
      </c>
      <c r="FO114" s="54" t="str">
        <f>Verbruikerslijst!$P11</f>
        <v>Netaansluiting 1</v>
      </c>
      <c r="FP114" s="54" t="str">
        <f>Verbruikerslijst!$P11</f>
        <v>Netaansluiting 1</v>
      </c>
      <c r="FQ114" s="54" t="str">
        <f>Verbruikerslijst!$P11</f>
        <v>Netaansluiting 1</v>
      </c>
      <c r="FR114" s="54" t="str">
        <f>Verbruikerslijst!$P11</f>
        <v>Netaansluiting 1</v>
      </c>
      <c r="FS114" s="54" t="str">
        <f>Verbruikerslijst!$P11</f>
        <v>Netaansluiting 1</v>
      </c>
      <c r="FT114" s="54" t="str">
        <f>Verbruikerslijst!$P11</f>
        <v>Netaansluiting 1</v>
      </c>
      <c r="FU114" s="54" t="str">
        <f>Verbruikerslijst!$P11</f>
        <v>Netaansluiting 1</v>
      </c>
      <c r="FV114" s="54" t="str">
        <f>Verbruikerslijst!$P11</f>
        <v>Netaansluiting 1</v>
      </c>
      <c r="FW114" s="54" t="str">
        <f>Verbruikerslijst!$P11</f>
        <v>Netaansluiting 1</v>
      </c>
      <c r="FX114" s="54" t="str">
        <f>Verbruikerslijst!$P11</f>
        <v>Netaansluiting 1</v>
      </c>
      <c r="FY114" s="54" t="str">
        <f>Verbruikerslijst!$P11</f>
        <v>Netaansluiting 1</v>
      </c>
      <c r="FZ114" s="54" t="str">
        <f>Verbruikerslijst!$P11</f>
        <v>Netaansluiting 1</v>
      </c>
      <c r="GA114" s="54" t="str">
        <f>Verbruikerslijst!$P11</f>
        <v>Netaansluiting 1</v>
      </c>
      <c r="GB114" s="54" t="str">
        <f>Verbruikerslijst!$P11</f>
        <v>Netaansluiting 1</v>
      </c>
      <c r="GC114" s="54" t="str">
        <f>Verbruikerslijst!$P11</f>
        <v>Netaansluiting 1</v>
      </c>
      <c r="GD114" s="54" t="str">
        <f>Verbruikerslijst!$P11</f>
        <v>Netaansluiting 1</v>
      </c>
      <c r="GE114" s="54" t="str">
        <f>Verbruikerslijst!$P11</f>
        <v>Netaansluiting 1</v>
      </c>
      <c r="GF114" s="54" t="str">
        <f>Verbruikerslijst!$P11</f>
        <v>Netaansluiting 1</v>
      </c>
      <c r="GG114" s="54" t="str">
        <f>Verbruikerslijst!$P11</f>
        <v>Netaansluiting 1</v>
      </c>
      <c r="GH114" s="54" t="str">
        <f>Verbruikerslijst!$P11</f>
        <v>Netaansluiting 1</v>
      </c>
      <c r="GI114" s="54" t="str">
        <f>Verbruikerslijst!$P11</f>
        <v>Netaansluiting 1</v>
      </c>
      <c r="GJ114" s="54" t="str">
        <f>Verbruikerslijst!$P11</f>
        <v>Netaansluiting 1</v>
      </c>
      <c r="GK114" s="54" t="str">
        <f>Verbruikerslijst!$P11</f>
        <v>Netaansluiting 1</v>
      </c>
      <c r="GL114" s="54" t="str">
        <f>Verbruikerslijst!$P11</f>
        <v>Netaansluiting 1</v>
      </c>
      <c r="GM114" s="54" t="str">
        <f>Verbruikerslijst!$P11</f>
        <v>Netaansluiting 1</v>
      </c>
      <c r="GN114" s="54" t="str">
        <f>Verbruikerslijst!$P11</f>
        <v>Netaansluiting 1</v>
      </c>
      <c r="GO114" s="54" t="str">
        <f>Verbruikerslijst!$P11</f>
        <v>Netaansluiting 1</v>
      </c>
      <c r="GP114" s="54" t="str">
        <f>Verbruikerslijst!$P11</f>
        <v>Netaansluiting 1</v>
      </c>
      <c r="GQ114" s="54" t="str">
        <f>Verbruikerslijst!$P11</f>
        <v>Netaansluiting 1</v>
      </c>
      <c r="GR114" s="54" t="str">
        <f>Verbruikerslijst!$P11</f>
        <v>Netaansluiting 1</v>
      </c>
      <c r="GS114" s="54" t="str">
        <f>Verbruikerslijst!$P11</f>
        <v>Netaansluiting 1</v>
      </c>
      <c r="GT114" s="54" t="str">
        <f>Verbruikerslijst!$P11</f>
        <v>Netaansluiting 1</v>
      </c>
      <c r="GU114" s="54" t="str">
        <f>Verbruikerslijst!$P11</f>
        <v>Netaansluiting 1</v>
      </c>
      <c r="GV114" s="54" t="str">
        <f>Verbruikerslijst!$P11</f>
        <v>Netaansluiting 1</v>
      </c>
      <c r="GW114" s="54" t="str">
        <f>Verbruikerslijst!$P11</f>
        <v>Netaansluiting 1</v>
      </c>
      <c r="GX114" s="54" t="str">
        <f>Verbruikerslijst!$P11</f>
        <v>Netaansluiting 1</v>
      </c>
      <c r="GY114" s="54" t="str">
        <f>Verbruikerslijst!$P11</f>
        <v>Netaansluiting 1</v>
      </c>
      <c r="GZ114" s="54" t="str">
        <f>Verbruikerslijst!$P11</f>
        <v>Netaansluiting 1</v>
      </c>
      <c r="HA114" s="54" t="str">
        <f>Verbruikerslijst!$P11</f>
        <v>Netaansluiting 1</v>
      </c>
      <c r="HB114" s="54" t="str">
        <f>Verbruikerslijst!$P11</f>
        <v>Netaansluiting 1</v>
      </c>
      <c r="HC114" s="54" t="str">
        <f>Verbruikerslijst!$P11</f>
        <v>Netaansluiting 1</v>
      </c>
      <c r="HD114" s="54" t="str">
        <f>Verbruikerslijst!$P11</f>
        <v>Netaansluiting 1</v>
      </c>
      <c r="HE114" s="54" t="str">
        <f>Verbruikerslijst!$P11</f>
        <v>Netaansluiting 1</v>
      </c>
      <c r="HF114" s="54" t="str">
        <f>Verbruikerslijst!$P11</f>
        <v>Netaansluiting 1</v>
      </c>
      <c r="HG114" s="54" t="str">
        <f>Verbruikerslijst!$P11</f>
        <v>Netaansluiting 1</v>
      </c>
      <c r="HH114" s="54" t="str">
        <f>Verbruikerslijst!$P11</f>
        <v>Netaansluiting 1</v>
      </c>
      <c r="HI114" s="54" t="str">
        <f>Verbruikerslijst!$P11</f>
        <v>Netaansluiting 1</v>
      </c>
      <c r="HJ114" s="54" t="str">
        <f>Verbruikerslijst!$P11</f>
        <v>Netaansluiting 1</v>
      </c>
      <c r="HK114" s="54" t="str">
        <f>Verbruikerslijst!$P11</f>
        <v>Netaansluiting 1</v>
      </c>
      <c r="HL114" s="54" t="str">
        <f>Verbruikerslijst!$P11</f>
        <v>Netaansluiting 1</v>
      </c>
      <c r="HM114" s="54" t="str">
        <f>Verbruikerslijst!$P11</f>
        <v>Netaansluiting 1</v>
      </c>
      <c r="HN114" s="54" t="str">
        <f>Verbruikerslijst!$P11</f>
        <v>Netaansluiting 1</v>
      </c>
      <c r="HO114" s="54" t="str">
        <f>Verbruikerslijst!$P11</f>
        <v>Netaansluiting 1</v>
      </c>
      <c r="HP114" s="54" t="str">
        <f>Verbruikerslijst!$P11</f>
        <v>Netaansluiting 1</v>
      </c>
      <c r="HQ114" s="54" t="str">
        <f>Verbruikerslijst!$P11</f>
        <v>Netaansluiting 1</v>
      </c>
      <c r="HR114" s="54" t="str">
        <f>Verbruikerslijst!$P11</f>
        <v>Netaansluiting 1</v>
      </c>
      <c r="HS114" s="54" t="str">
        <f>Verbruikerslijst!$P11</f>
        <v>Netaansluiting 1</v>
      </c>
      <c r="HT114" s="54" t="str">
        <f>Verbruikerslijst!$P11</f>
        <v>Netaansluiting 1</v>
      </c>
      <c r="HU114" s="54" t="str">
        <f>Verbruikerslijst!$P11</f>
        <v>Netaansluiting 1</v>
      </c>
      <c r="HV114" s="54" t="str">
        <f>Verbruikerslijst!$P11</f>
        <v>Netaansluiting 1</v>
      </c>
      <c r="HW114" s="54" t="str">
        <f>Verbruikerslijst!$P11</f>
        <v>Netaansluiting 1</v>
      </c>
      <c r="HX114" s="54" t="str">
        <f>Verbruikerslijst!$P11</f>
        <v>Netaansluiting 1</v>
      </c>
      <c r="HY114" s="54" t="str">
        <f>Verbruikerslijst!$P11</f>
        <v>Netaansluiting 1</v>
      </c>
      <c r="HZ114" s="54" t="str">
        <f>Verbruikerslijst!$P11</f>
        <v>Netaansluiting 1</v>
      </c>
      <c r="IA114" s="54" t="str">
        <f>Verbruikerslijst!$P11</f>
        <v>Netaansluiting 1</v>
      </c>
      <c r="IB114" s="54" t="str">
        <f>Verbruikerslijst!$P11</f>
        <v>Netaansluiting 1</v>
      </c>
      <c r="IC114" s="54" t="str">
        <f>Verbruikerslijst!$P11</f>
        <v>Netaansluiting 1</v>
      </c>
      <c r="ID114" s="54" t="str">
        <f>Verbruikerslijst!$P11</f>
        <v>Netaansluiting 1</v>
      </c>
      <c r="IE114" s="54" t="str">
        <f>Verbruikerslijst!$P11</f>
        <v>Netaansluiting 1</v>
      </c>
      <c r="IF114" s="54" t="str">
        <f>Verbruikerslijst!$P11</f>
        <v>Netaansluiting 1</v>
      </c>
      <c r="IG114" s="54" t="str">
        <f>Verbruikerslijst!$P11</f>
        <v>Netaansluiting 1</v>
      </c>
      <c r="IH114" s="54" t="str">
        <f>Verbruikerslijst!$P11</f>
        <v>Netaansluiting 1</v>
      </c>
      <c r="II114" s="54" t="str">
        <f>Verbruikerslijst!$P11</f>
        <v>Netaansluiting 1</v>
      </c>
      <c r="IJ114" s="54" t="str">
        <f>Verbruikerslijst!$P11</f>
        <v>Netaansluiting 1</v>
      </c>
      <c r="IK114" s="54" t="str">
        <f>Verbruikerslijst!$P11</f>
        <v>Netaansluiting 1</v>
      </c>
      <c r="IL114" s="54" t="str">
        <f>Verbruikerslijst!$P11</f>
        <v>Netaansluiting 1</v>
      </c>
      <c r="IM114" s="54" t="str">
        <f>Verbruikerslijst!$P11</f>
        <v>Netaansluiting 1</v>
      </c>
      <c r="IN114" s="54" t="str">
        <f>Verbruikerslijst!$P11</f>
        <v>Netaansluiting 1</v>
      </c>
      <c r="IO114" s="54" t="str">
        <f>Verbruikerslijst!$P11</f>
        <v>Netaansluiting 1</v>
      </c>
      <c r="IP114" s="54" t="str">
        <f>Verbruikerslijst!$P11</f>
        <v>Netaansluiting 1</v>
      </c>
      <c r="IQ114" s="54" t="str">
        <f>Verbruikerslijst!$P11</f>
        <v>Netaansluiting 1</v>
      </c>
      <c r="IR114" s="54" t="str">
        <f>Verbruikerslijst!$P11</f>
        <v>Netaansluiting 1</v>
      </c>
      <c r="IS114" s="54" t="str">
        <f>Verbruikerslijst!$P11</f>
        <v>Netaansluiting 1</v>
      </c>
      <c r="IT114" s="54" t="str">
        <f>Verbruikerslijst!$P11</f>
        <v>Netaansluiting 1</v>
      </c>
      <c r="IU114" s="54" t="str">
        <f>Verbruikerslijst!$P11</f>
        <v>Netaansluiting 1</v>
      </c>
      <c r="IV114" s="54" t="str">
        <f>Verbruikerslijst!$P11</f>
        <v>Netaansluiting 1</v>
      </c>
      <c r="IW114" s="54" t="str">
        <f>Verbruikerslijst!$P11</f>
        <v>Netaansluiting 1</v>
      </c>
      <c r="IX114" s="54" t="str">
        <f>Verbruikerslijst!$P11</f>
        <v>Netaansluiting 1</v>
      </c>
      <c r="IY114" s="54" t="str">
        <f>Verbruikerslijst!$P11</f>
        <v>Netaansluiting 1</v>
      </c>
      <c r="IZ114" s="54" t="str">
        <f>Verbruikerslijst!$P11</f>
        <v>Netaansluiting 1</v>
      </c>
      <c r="JA114" s="54" t="str">
        <f>Verbruikerslijst!$P11</f>
        <v>Netaansluiting 1</v>
      </c>
      <c r="JB114" s="54" t="str">
        <f>Verbruikerslijst!$P11</f>
        <v>Netaansluiting 1</v>
      </c>
      <c r="JC114" s="54" t="str">
        <f>Verbruikerslijst!$P11</f>
        <v>Netaansluiting 1</v>
      </c>
      <c r="JD114" s="54" t="str">
        <f>Verbruikerslijst!$P11</f>
        <v>Netaansluiting 1</v>
      </c>
      <c r="JE114" s="54" t="str">
        <f>Verbruikerslijst!$P11</f>
        <v>Netaansluiting 1</v>
      </c>
      <c r="JF114" s="54" t="str">
        <f>Verbruikerslijst!$P11</f>
        <v>Netaansluiting 1</v>
      </c>
      <c r="JG114" s="54" t="str">
        <f>Verbruikerslijst!$P11</f>
        <v>Netaansluiting 1</v>
      </c>
      <c r="JH114" s="54" t="str">
        <f>Verbruikerslijst!$P11</f>
        <v>Netaansluiting 1</v>
      </c>
      <c r="JI114" s="54" t="str">
        <f>Verbruikerslijst!$P11</f>
        <v>Netaansluiting 1</v>
      </c>
      <c r="JJ114" s="54" t="str">
        <f>Verbruikerslijst!$P11</f>
        <v>Netaansluiting 1</v>
      </c>
      <c r="JK114" s="54" t="str">
        <f>Verbruikerslijst!$P11</f>
        <v>Netaansluiting 1</v>
      </c>
      <c r="JL114" s="54" t="str">
        <f>Verbruikerslijst!$P11</f>
        <v>Netaansluiting 1</v>
      </c>
      <c r="JM114" s="54" t="str">
        <f>Verbruikerslijst!$P11</f>
        <v>Netaansluiting 1</v>
      </c>
      <c r="JN114" s="54" t="str">
        <f>Verbruikerslijst!$P11</f>
        <v>Netaansluiting 1</v>
      </c>
      <c r="JO114" s="54" t="str">
        <f>Verbruikerslijst!$P11</f>
        <v>Netaansluiting 1</v>
      </c>
      <c r="JP114" s="54" t="str">
        <f>Verbruikerslijst!$P11</f>
        <v>Netaansluiting 1</v>
      </c>
      <c r="JQ114" s="54" t="str">
        <f>Verbruikerslijst!$P11</f>
        <v>Netaansluiting 1</v>
      </c>
      <c r="JR114" s="54" t="str">
        <f>Verbruikerslijst!$P11</f>
        <v>Netaansluiting 1</v>
      </c>
      <c r="JS114" s="54" t="str">
        <f>Verbruikerslijst!$P11</f>
        <v>Netaansluiting 1</v>
      </c>
      <c r="JT114" s="54" t="str">
        <f>Verbruikerslijst!$P11</f>
        <v>Netaansluiting 1</v>
      </c>
      <c r="JU114" s="54" t="str">
        <f>Verbruikerslijst!$P11</f>
        <v>Netaansluiting 1</v>
      </c>
      <c r="JV114" s="54" t="str">
        <f>Verbruikerslijst!$P11</f>
        <v>Netaansluiting 1</v>
      </c>
      <c r="JW114" s="54" t="str">
        <f>Verbruikerslijst!$P11</f>
        <v>Netaansluiting 1</v>
      </c>
      <c r="JX114" s="54" t="str">
        <f>Verbruikerslijst!$P11</f>
        <v>Netaansluiting 1</v>
      </c>
      <c r="JY114" s="54" t="str">
        <f>Verbruikerslijst!$P11</f>
        <v>Netaansluiting 1</v>
      </c>
      <c r="JZ114" s="54" t="str">
        <f>Verbruikerslijst!$P11</f>
        <v>Netaansluiting 1</v>
      </c>
      <c r="KA114" s="54" t="str">
        <f>Verbruikerslijst!$P11</f>
        <v>Netaansluiting 1</v>
      </c>
      <c r="KB114" s="54" t="str">
        <f>Verbruikerslijst!$P11</f>
        <v>Netaansluiting 1</v>
      </c>
      <c r="KC114" s="54" t="str">
        <f>Verbruikerslijst!$P11</f>
        <v>Netaansluiting 1</v>
      </c>
      <c r="KD114" s="54" t="str">
        <f>Verbruikerslijst!$P11</f>
        <v>Netaansluiting 1</v>
      </c>
      <c r="KE114" s="54" t="str">
        <f>Verbruikerslijst!$P11</f>
        <v>Netaansluiting 1</v>
      </c>
      <c r="KF114" s="54" t="str">
        <f>Verbruikerslijst!$P11</f>
        <v>Netaansluiting 1</v>
      </c>
      <c r="KG114" s="54" t="str">
        <f>Verbruikerslijst!$P11</f>
        <v>Netaansluiting 1</v>
      </c>
      <c r="KH114" s="54" t="str">
        <f>Verbruikerslijst!$P11</f>
        <v>Netaansluiting 1</v>
      </c>
      <c r="KI114" s="54" t="str">
        <f>Verbruikerslijst!$P11</f>
        <v>Netaansluiting 1</v>
      </c>
      <c r="KJ114" s="54" t="str">
        <f>Verbruikerslijst!$P11</f>
        <v>Netaansluiting 1</v>
      </c>
      <c r="KK114" s="54" t="str">
        <f>Verbruikerslijst!$P11</f>
        <v>Netaansluiting 1</v>
      </c>
      <c r="KL114" s="54" t="str">
        <f>Verbruikerslijst!$P11</f>
        <v>Netaansluiting 1</v>
      </c>
      <c r="KM114" s="54" t="str">
        <f>Verbruikerslijst!$P11</f>
        <v>Netaansluiting 1</v>
      </c>
      <c r="KN114" s="54" t="str">
        <f>Verbruikerslijst!$P11</f>
        <v>Netaansluiting 1</v>
      </c>
      <c r="KO114" s="54" t="str">
        <f>Verbruikerslijst!$P11</f>
        <v>Netaansluiting 1</v>
      </c>
      <c r="KP114" s="54" t="str">
        <f>Verbruikerslijst!$P11</f>
        <v>Netaansluiting 1</v>
      </c>
      <c r="KQ114" s="54" t="str">
        <f>Verbruikerslijst!$P11</f>
        <v>Netaansluiting 1</v>
      </c>
      <c r="KR114" s="54" t="str">
        <f>Verbruikerslijst!$P11</f>
        <v>Netaansluiting 1</v>
      </c>
      <c r="KS114" s="54" t="str">
        <f>Verbruikerslijst!$P11</f>
        <v>Netaansluiting 1</v>
      </c>
      <c r="KT114" s="54" t="str">
        <f>Verbruikerslijst!$P11</f>
        <v>Netaansluiting 1</v>
      </c>
      <c r="KU114" s="54" t="str">
        <f>Verbruikerslijst!$P11</f>
        <v>Netaansluiting 1</v>
      </c>
      <c r="KV114" s="54" t="str">
        <f>Verbruikerslijst!$P11</f>
        <v>Netaansluiting 1</v>
      </c>
      <c r="KW114" s="54" t="str">
        <f>Verbruikerslijst!$P11</f>
        <v>Netaansluiting 1</v>
      </c>
      <c r="KX114" s="54" t="str">
        <f>Verbruikerslijst!$P11</f>
        <v>Netaansluiting 1</v>
      </c>
      <c r="KY114" s="54" t="str">
        <f>Verbruikerslijst!$P11</f>
        <v>Netaansluiting 1</v>
      </c>
      <c r="KZ114" s="54" t="str">
        <f>Verbruikerslijst!$P11</f>
        <v>Netaansluiting 1</v>
      </c>
      <c r="LA114" s="54" t="str">
        <f>Verbruikerslijst!$P11</f>
        <v>Netaansluiting 1</v>
      </c>
      <c r="LB114" s="54" t="str">
        <f>Verbruikerslijst!$P11</f>
        <v>Netaansluiting 1</v>
      </c>
      <c r="LC114" s="54" t="str">
        <f>Verbruikerslijst!$P11</f>
        <v>Netaansluiting 1</v>
      </c>
      <c r="LD114" s="54" t="str">
        <f>Verbruikerslijst!$P11</f>
        <v>Netaansluiting 1</v>
      </c>
      <c r="LE114" s="54" t="str">
        <f>Verbruikerslijst!$P11</f>
        <v>Netaansluiting 1</v>
      </c>
      <c r="LF114" s="54" t="str">
        <f>Verbruikerslijst!$P11</f>
        <v>Netaansluiting 1</v>
      </c>
      <c r="LG114" s="54" t="str">
        <f>Verbruikerslijst!$P11</f>
        <v>Netaansluiting 1</v>
      </c>
      <c r="LH114" s="54" t="str">
        <f>Verbruikerslijst!$P11</f>
        <v>Netaansluiting 1</v>
      </c>
      <c r="LI114" s="54" t="str">
        <f>Verbruikerslijst!$P11</f>
        <v>Netaansluiting 1</v>
      </c>
      <c r="LJ114" s="54" t="str">
        <f>Verbruikerslijst!$P11</f>
        <v>Netaansluiting 1</v>
      </c>
      <c r="LK114" s="54" t="str">
        <f>Verbruikerslijst!$P11</f>
        <v>Netaansluiting 1</v>
      </c>
      <c r="LL114" s="54" t="str">
        <f>Verbruikerslijst!$P11</f>
        <v>Netaansluiting 1</v>
      </c>
      <c r="LM114" s="54" t="str">
        <f>Verbruikerslijst!$P11</f>
        <v>Netaansluiting 1</v>
      </c>
      <c r="LN114" s="54" t="str">
        <f>Verbruikerslijst!$P11</f>
        <v>Netaansluiting 1</v>
      </c>
      <c r="LO114" s="54" t="str">
        <f>Verbruikerslijst!$P11</f>
        <v>Netaansluiting 1</v>
      </c>
      <c r="LP114" s="54" t="str">
        <f>Verbruikerslijst!$P11</f>
        <v>Netaansluiting 1</v>
      </c>
      <c r="LQ114" s="54" t="str">
        <f>Verbruikerslijst!$P11</f>
        <v>Netaansluiting 1</v>
      </c>
      <c r="LR114" s="54" t="str">
        <f>Verbruikerslijst!$P11</f>
        <v>Netaansluiting 1</v>
      </c>
      <c r="LS114" s="54" t="str">
        <f>Verbruikerslijst!$P11</f>
        <v>Netaansluiting 1</v>
      </c>
      <c r="LT114" s="54" t="str">
        <f>Verbruikerslijst!$P11</f>
        <v>Netaansluiting 1</v>
      </c>
      <c r="LU114" s="54" t="str">
        <f>Verbruikerslijst!$P11</f>
        <v>Netaansluiting 1</v>
      </c>
      <c r="LV114" s="54" t="str">
        <f>Verbruikerslijst!$P11</f>
        <v>Netaansluiting 1</v>
      </c>
      <c r="LW114" s="54" t="str">
        <f>Verbruikerslijst!$P11</f>
        <v>Netaansluiting 1</v>
      </c>
      <c r="LX114" s="54" t="str">
        <f>Verbruikerslijst!$P11</f>
        <v>Netaansluiting 1</v>
      </c>
      <c r="LY114" s="54" t="str">
        <f>Verbruikerslijst!$P11</f>
        <v>Netaansluiting 1</v>
      </c>
      <c r="LZ114" s="54" t="str">
        <f>Verbruikerslijst!$P11</f>
        <v>Netaansluiting 1</v>
      </c>
      <c r="MA114" s="54" t="str">
        <f>Verbruikerslijst!$P11</f>
        <v>Netaansluiting 1</v>
      </c>
      <c r="MB114" s="54" t="str">
        <f>Verbruikerslijst!$P11</f>
        <v>Netaansluiting 1</v>
      </c>
      <c r="MC114" s="54" t="str">
        <f>Verbruikerslijst!$P11</f>
        <v>Netaansluiting 1</v>
      </c>
      <c r="MD114" s="54" t="str">
        <f>Verbruikerslijst!$P11</f>
        <v>Netaansluiting 1</v>
      </c>
      <c r="ME114" s="54" t="str">
        <f>Verbruikerslijst!$P11</f>
        <v>Netaansluiting 1</v>
      </c>
      <c r="MF114" s="54" t="str">
        <f>Verbruikerslijst!$P11</f>
        <v>Netaansluiting 1</v>
      </c>
      <c r="MG114" s="54" t="str">
        <f>Verbruikerslijst!$P11</f>
        <v>Netaansluiting 1</v>
      </c>
      <c r="MH114" s="54" t="str">
        <f>Verbruikerslijst!$P11</f>
        <v>Netaansluiting 1</v>
      </c>
      <c r="MI114" s="54" t="str">
        <f>Verbruikerslijst!$P11</f>
        <v>Netaansluiting 1</v>
      </c>
      <c r="MJ114" s="54" t="str">
        <f>Verbruikerslijst!$P11</f>
        <v>Netaansluiting 1</v>
      </c>
      <c r="MK114" s="54" t="str">
        <f>Verbruikerslijst!$P11</f>
        <v>Netaansluiting 1</v>
      </c>
      <c r="ML114" s="54" t="str">
        <f>Verbruikerslijst!$P11</f>
        <v>Netaansluiting 1</v>
      </c>
      <c r="MM114" s="54" t="str">
        <f>Verbruikerslijst!$P11</f>
        <v>Netaansluiting 1</v>
      </c>
      <c r="MN114" s="54" t="str">
        <f>Verbruikerslijst!$P11</f>
        <v>Netaansluiting 1</v>
      </c>
      <c r="MO114" s="54" t="str">
        <f>Verbruikerslijst!$P11</f>
        <v>Netaansluiting 1</v>
      </c>
      <c r="MP114" s="54" t="str">
        <f>Verbruikerslijst!$P11</f>
        <v>Netaansluiting 1</v>
      </c>
      <c r="MQ114" s="54" t="str">
        <f>Verbruikerslijst!$P11</f>
        <v>Netaansluiting 1</v>
      </c>
      <c r="MR114" s="54" t="str">
        <f>Verbruikerslijst!$P11</f>
        <v>Netaansluiting 1</v>
      </c>
      <c r="MS114" s="54" t="str">
        <f>Verbruikerslijst!$P11</f>
        <v>Netaansluiting 1</v>
      </c>
      <c r="MT114" s="54" t="str">
        <f>Verbruikerslijst!$P11</f>
        <v>Netaansluiting 1</v>
      </c>
      <c r="MU114" s="54" t="str">
        <f>Verbruikerslijst!$P11</f>
        <v>Netaansluiting 1</v>
      </c>
      <c r="MV114" s="54" t="str">
        <f>Verbruikerslijst!$P11</f>
        <v>Netaansluiting 1</v>
      </c>
      <c r="MW114" s="54" t="str">
        <f>Verbruikerslijst!$P11</f>
        <v>Netaansluiting 1</v>
      </c>
      <c r="MX114" s="54" t="str">
        <f>Verbruikerslijst!$P11</f>
        <v>Netaansluiting 1</v>
      </c>
      <c r="MY114" s="54" t="str">
        <f>Verbruikerslijst!$P11</f>
        <v>Netaansluiting 1</v>
      </c>
      <c r="MZ114" s="54" t="str">
        <f>Verbruikerslijst!$P11</f>
        <v>Netaansluiting 1</v>
      </c>
      <c r="NA114" s="54" t="str">
        <f>Verbruikerslijst!$P11</f>
        <v>Netaansluiting 1</v>
      </c>
      <c r="NB114" s="54" t="str">
        <f>Verbruikerslijst!$P11</f>
        <v>Netaansluiting 1</v>
      </c>
      <c r="NC114" s="54" t="str">
        <f>Verbruikerslijst!$P11</f>
        <v>Netaansluiting 1</v>
      </c>
      <c r="ND114" s="54" t="str">
        <f>Verbruikerslijst!$P11</f>
        <v>Netaansluiting 1</v>
      </c>
      <c r="NE114" s="54" t="str">
        <f>Verbruikerslijst!$P11</f>
        <v>Netaansluiting 1</v>
      </c>
      <c r="NF114" s="54" t="str">
        <f>Verbruikerslijst!$P11</f>
        <v>Netaansluiting 1</v>
      </c>
      <c r="NG114" s="54" t="str">
        <f>Verbruikerslijst!$P11</f>
        <v>Netaansluiting 1</v>
      </c>
      <c r="NH114" s="54" t="str">
        <f>Verbruikerslijst!$P11</f>
        <v>Netaansluiting 1</v>
      </c>
      <c r="NI114" s="54" t="str">
        <f>Verbruikerslijst!$P11</f>
        <v>Netaansluiting 1</v>
      </c>
      <c r="NJ114" s="54" t="str">
        <f>Verbruikerslijst!$P11</f>
        <v>Netaansluiting 1</v>
      </c>
      <c r="NK114" s="54" t="str">
        <f>Verbruikerslijst!$P11</f>
        <v>Netaansluiting 1</v>
      </c>
      <c r="NL114" s="54" t="str">
        <f>Verbruikerslijst!$P11</f>
        <v>Netaansluiting 1</v>
      </c>
      <c r="NM114" s="54" t="str">
        <f>Verbruikerslijst!$P11</f>
        <v>Netaansluiting 1</v>
      </c>
      <c r="NN114" s="54" t="str">
        <f>Verbruikerslijst!$P11</f>
        <v>Netaansluiting 1</v>
      </c>
      <c r="NO114" s="54" t="str">
        <f>Verbruikerslijst!$P11</f>
        <v>Netaansluiting 1</v>
      </c>
      <c r="NP114" s="54" t="str">
        <f>Verbruikerslijst!$P11</f>
        <v>Netaansluiting 1</v>
      </c>
      <c r="NQ114" s="54" t="str">
        <f>Verbruikerslijst!$P11</f>
        <v>Netaansluiting 1</v>
      </c>
      <c r="NR114" s="54" t="str">
        <f>Verbruikerslijst!$P11</f>
        <v>Netaansluiting 1</v>
      </c>
      <c r="NS114" s="54" t="str">
        <f>Verbruikerslijst!$P11</f>
        <v>Netaansluiting 1</v>
      </c>
      <c r="NT114" s="54" t="str">
        <f>Verbruikerslijst!$P11</f>
        <v>Netaansluiting 1</v>
      </c>
      <c r="NU114" s="54" t="str">
        <f>Verbruikerslijst!$P11</f>
        <v>Netaansluiting 1</v>
      </c>
      <c r="NV114" s="54" t="str">
        <f>Verbruikerslijst!$P11</f>
        <v>Netaansluiting 1</v>
      </c>
      <c r="NW114" s="54" t="str">
        <f>Verbruikerslijst!$P11</f>
        <v>Netaansluiting 1</v>
      </c>
      <c r="NX114" s="54" t="str">
        <f>Verbruikerslijst!$P11</f>
        <v>Netaansluiting 1</v>
      </c>
      <c r="NY114" s="54" t="str">
        <f>Verbruikerslijst!$P11</f>
        <v>Netaansluiting 1</v>
      </c>
      <c r="NZ114" s="54" t="str">
        <f>Verbruikerslijst!$P11</f>
        <v>Netaansluiting 1</v>
      </c>
      <c r="OA114" s="54" t="str">
        <f>Verbruikerslijst!$P11</f>
        <v>Netaansluiting 1</v>
      </c>
      <c r="OB114" s="54" t="str">
        <f>Verbruikerslijst!$P11</f>
        <v>Netaansluiting 1</v>
      </c>
      <c r="OC114" s="54" t="str">
        <f>Verbruikerslijst!$P11</f>
        <v>Netaansluiting 1</v>
      </c>
      <c r="OD114" s="54" t="str">
        <f>Verbruikerslijst!$P11</f>
        <v>Netaansluiting 1</v>
      </c>
      <c r="OE114" s="54" t="str">
        <f>Verbruikerslijst!$P11</f>
        <v>Netaansluiting 1</v>
      </c>
      <c r="OF114" s="54" t="str">
        <f>Verbruikerslijst!$P11</f>
        <v>Netaansluiting 1</v>
      </c>
      <c r="OG114" s="54" t="str">
        <f>Verbruikerslijst!$P11</f>
        <v>Netaansluiting 1</v>
      </c>
      <c r="OH114" s="54" t="str">
        <f>Verbruikerslijst!$P11</f>
        <v>Netaansluiting 1</v>
      </c>
      <c r="OI114" s="54" t="str">
        <f>Verbruikerslijst!$P11</f>
        <v>Netaansluiting 1</v>
      </c>
      <c r="OJ114" s="54" t="str">
        <f>Verbruikerslijst!$P11</f>
        <v>Netaansluiting 1</v>
      </c>
      <c r="OK114" s="54" t="str">
        <f>Verbruikerslijst!$P11</f>
        <v>Netaansluiting 1</v>
      </c>
      <c r="OL114" s="54" t="str">
        <f>Verbruikerslijst!$P11</f>
        <v>Netaansluiting 1</v>
      </c>
      <c r="OM114" s="54" t="str">
        <f>Verbruikerslijst!$P11</f>
        <v>Netaansluiting 1</v>
      </c>
      <c r="ON114" s="54" t="str">
        <f>Verbruikerslijst!$P11</f>
        <v>Netaansluiting 1</v>
      </c>
      <c r="OO114" s="54" t="str">
        <f>Verbruikerslijst!$P11</f>
        <v>Netaansluiting 1</v>
      </c>
      <c r="OP114" s="54" t="str">
        <f>Verbruikerslijst!$P11</f>
        <v>Netaansluiting 1</v>
      </c>
      <c r="OQ114" s="54" t="str">
        <f>Verbruikerslijst!$P11</f>
        <v>Netaansluiting 1</v>
      </c>
      <c r="OR114" s="54" t="str">
        <f>Verbruikerslijst!$P11</f>
        <v>Netaansluiting 1</v>
      </c>
      <c r="OS114" s="54" t="str">
        <f>Verbruikerslijst!$P11</f>
        <v>Netaansluiting 1</v>
      </c>
      <c r="OT114" s="54" t="str">
        <f>Verbruikerslijst!$P11</f>
        <v>Netaansluiting 1</v>
      </c>
      <c r="OU114" s="54" t="str">
        <f>Verbruikerslijst!$P11</f>
        <v>Netaansluiting 1</v>
      </c>
      <c r="OV114" s="54" t="str">
        <f>Verbruikerslijst!$P11</f>
        <v>Netaansluiting 1</v>
      </c>
      <c r="OW114" s="54" t="str">
        <f>Verbruikerslijst!$P11</f>
        <v>Netaansluiting 1</v>
      </c>
      <c r="OX114" s="54" t="str">
        <f>Verbruikerslijst!$P11</f>
        <v>Netaansluiting 1</v>
      </c>
      <c r="OY114" s="54" t="str">
        <f>Verbruikerslijst!$P11</f>
        <v>Netaansluiting 1</v>
      </c>
      <c r="OZ114" s="54" t="str">
        <f>Verbruikerslijst!$P11</f>
        <v>Netaansluiting 1</v>
      </c>
      <c r="PA114" s="54" t="str">
        <f>Verbruikerslijst!$P11</f>
        <v>Netaansluiting 1</v>
      </c>
      <c r="PB114" s="54" t="str">
        <f>Verbruikerslijst!$P11</f>
        <v>Netaansluiting 1</v>
      </c>
      <c r="PC114" s="54" t="str">
        <f>Verbruikerslijst!$P11</f>
        <v>Netaansluiting 1</v>
      </c>
      <c r="PD114" s="54" t="str">
        <f>Verbruikerslijst!$P11</f>
        <v>Netaansluiting 1</v>
      </c>
      <c r="PE114" s="54" t="str">
        <f>Verbruikerslijst!$P11</f>
        <v>Netaansluiting 1</v>
      </c>
      <c r="PF114" s="54" t="str">
        <f>Verbruikerslijst!$P11</f>
        <v>Netaansluiting 1</v>
      </c>
      <c r="PG114" s="54" t="str">
        <f>Verbruikerslijst!$P11</f>
        <v>Netaansluiting 1</v>
      </c>
      <c r="PH114" s="54" t="str">
        <f>Verbruikerslijst!$P11</f>
        <v>Netaansluiting 1</v>
      </c>
      <c r="PI114" s="54" t="str">
        <f>Verbruikerslijst!$P11</f>
        <v>Netaansluiting 1</v>
      </c>
      <c r="PJ114" s="54" t="str">
        <f>Verbruikerslijst!$P11</f>
        <v>Netaansluiting 1</v>
      </c>
      <c r="PK114" s="54" t="str">
        <f>Verbruikerslijst!$P11</f>
        <v>Netaansluiting 1</v>
      </c>
      <c r="PL114" s="54" t="str">
        <f>Verbruikerslijst!$P11</f>
        <v>Netaansluiting 1</v>
      </c>
      <c r="PM114" s="54" t="str">
        <f>Verbruikerslijst!$P11</f>
        <v>Netaansluiting 1</v>
      </c>
      <c r="PN114" s="54" t="str">
        <f>Verbruikerslijst!$P11</f>
        <v>Netaansluiting 1</v>
      </c>
      <c r="PO114" s="54" t="str">
        <f>Verbruikerslijst!$P11</f>
        <v>Netaansluiting 1</v>
      </c>
      <c r="PP114" s="54" t="str">
        <f>Verbruikerslijst!$P11</f>
        <v>Netaansluiting 1</v>
      </c>
      <c r="PQ114" s="54" t="str">
        <f>Verbruikerslijst!$P11</f>
        <v>Netaansluiting 1</v>
      </c>
      <c r="PR114" s="54" t="str">
        <f>Verbruikerslijst!$P11</f>
        <v>Netaansluiting 1</v>
      </c>
      <c r="PS114" s="54" t="str">
        <f>Verbruikerslijst!$P11</f>
        <v>Netaansluiting 1</v>
      </c>
      <c r="PT114" s="54" t="str">
        <f>Verbruikerslijst!$P11</f>
        <v>Netaansluiting 1</v>
      </c>
      <c r="PU114" s="54" t="str">
        <f>Verbruikerslijst!$P11</f>
        <v>Netaansluiting 1</v>
      </c>
      <c r="PV114" s="54" t="str">
        <f>Verbruikerslijst!$P11</f>
        <v>Netaansluiting 1</v>
      </c>
      <c r="PW114" s="54" t="str">
        <f>Verbruikerslijst!$P11</f>
        <v>Netaansluiting 1</v>
      </c>
      <c r="PX114" s="54" t="str">
        <f>Verbruikerslijst!$P11</f>
        <v>Netaansluiting 1</v>
      </c>
      <c r="PY114" s="54" t="str">
        <f>Verbruikerslijst!$P11</f>
        <v>Netaansluiting 1</v>
      </c>
      <c r="PZ114" s="54" t="str">
        <f>Verbruikerslijst!$P11</f>
        <v>Netaansluiting 1</v>
      </c>
      <c r="QA114" s="54" t="str">
        <f>Verbruikerslijst!$P11</f>
        <v>Netaansluiting 1</v>
      </c>
      <c r="QB114" s="54" t="str">
        <f>Verbruikerslijst!$P11</f>
        <v>Netaansluiting 1</v>
      </c>
      <c r="QC114" s="54" t="str">
        <f>Verbruikerslijst!$P11</f>
        <v>Netaansluiting 1</v>
      </c>
      <c r="QD114" s="54" t="str">
        <f>Verbruikerslijst!$P11</f>
        <v>Netaansluiting 1</v>
      </c>
      <c r="QE114" s="54" t="str">
        <f>Verbruikerslijst!$P11</f>
        <v>Netaansluiting 1</v>
      </c>
      <c r="QF114" s="54" t="str">
        <f>Verbruikerslijst!$P11</f>
        <v>Netaansluiting 1</v>
      </c>
      <c r="QG114" s="54" t="str">
        <f>Verbruikerslijst!$P11</f>
        <v>Netaansluiting 1</v>
      </c>
      <c r="QH114" s="54" t="str">
        <f>Verbruikerslijst!$P11</f>
        <v>Netaansluiting 1</v>
      </c>
      <c r="QI114" s="54" t="str">
        <f>Verbruikerslijst!$P11</f>
        <v>Netaansluiting 1</v>
      </c>
      <c r="QJ114" s="54" t="str">
        <f>Verbruikerslijst!$P11</f>
        <v>Netaansluiting 1</v>
      </c>
      <c r="QK114" s="54" t="str">
        <f>Verbruikerslijst!$P11</f>
        <v>Netaansluiting 1</v>
      </c>
      <c r="QL114" s="54" t="str">
        <f>Verbruikerslijst!$P11</f>
        <v>Netaansluiting 1</v>
      </c>
      <c r="QM114" s="54" t="str">
        <f>Verbruikerslijst!$P11</f>
        <v>Netaansluiting 1</v>
      </c>
      <c r="QN114" s="54" t="str">
        <f>Verbruikerslijst!$P11</f>
        <v>Netaansluiting 1</v>
      </c>
      <c r="QO114" s="54" t="str">
        <f>Verbruikerslijst!$P11</f>
        <v>Netaansluiting 1</v>
      </c>
      <c r="QP114" s="54" t="str">
        <f>Verbruikerslijst!$P11</f>
        <v>Netaansluiting 1</v>
      </c>
      <c r="QQ114" s="54" t="str">
        <f>Verbruikerslijst!$P11</f>
        <v>Netaansluiting 1</v>
      </c>
      <c r="QR114" s="54" t="str">
        <f>Verbruikerslijst!$P11</f>
        <v>Netaansluiting 1</v>
      </c>
      <c r="QS114" s="54" t="str">
        <f>Verbruikerslijst!$P11</f>
        <v>Netaansluiting 1</v>
      </c>
      <c r="QT114" s="54" t="str">
        <f>Verbruikerslijst!$P11</f>
        <v>Netaansluiting 1</v>
      </c>
      <c r="QU114" s="54" t="str">
        <f>Verbruikerslijst!$P11</f>
        <v>Netaansluiting 1</v>
      </c>
      <c r="QV114" s="54" t="str">
        <f>Verbruikerslijst!$P11</f>
        <v>Netaansluiting 1</v>
      </c>
      <c r="QW114" s="54" t="str">
        <f>Verbruikerslijst!$P11</f>
        <v>Netaansluiting 1</v>
      </c>
      <c r="QX114" s="54" t="str">
        <f>Verbruikerslijst!$P11</f>
        <v>Netaansluiting 1</v>
      </c>
      <c r="QY114" s="54" t="str">
        <f>Verbruikerslijst!$P11</f>
        <v>Netaansluiting 1</v>
      </c>
      <c r="QZ114" s="54" t="str">
        <f>Verbruikerslijst!$P11</f>
        <v>Netaansluiting 1</v>
      </c>
      <c r="RA114" s="54" t="str">
        <f>Verbruikerslijst!$P11</f>
        <v>Netaansluiting 1</v>
      </c>
      <c r="RB114" s="54" t="str">
        <f>Verbruikerslijst!$P11</f>
        <v>Netaansluiting 1</v>
      </c>
      <c r="RC114" s="54" t="str">
        <f>Verbruikerslijst!$P11</f>
        <v>Netaansluiting 1</v>
      </c>
      <c r="RD114" s="54" t="str">
        <f>Verbruikerslijst!$P11</f>
        <v>Netaansluiting 1</v>
      </c>
      <c r="RE114" s="54" t="str">
        <f>Verbruikerslijst!$P11</f>
        <v>Netaansluiting 1</v>
      </c>
      <c r="RF114" s="54" t="str">
        <f>Verbruikerslijst!$P11</f>
        <v>Netaansluiting 1</v>
      </c>
      <c r="RG114" s="54" t="str">
        <f>Verbruikerslijst!$P11</f>
        <v>Netaansluiting 1</v>
      </c>
      <c r="RH114" s="54" t="str">
        <f>Verbruikerslijst!$P11</f>
        <v>Netaansluiting 1</v>
      </c>
      <c r="RI114" s="54" t="str">
        <f>Verbruikerslijst!$P11</f>
        <v>Netaansluiting 1</v>
      </c>
      <c r="RJ114" s="54" t="str">
        <f>Verbruikerslijst!$P11</f>
        <v>Netaansluiting 1</v>
      </c>
      <c r="RK114" s="54" t="str">
        <f>Verbruikerslijst!$P11</f>
        <v>Netaansluiting 1</v>
      </c>
      <c r="RL114" s="54" t="str">
        <f>Verbruikerslijst!$P11</f>
        <v>Netaansluiting 1</v>
      </c>
      <c r="RM114" s="54" t="str">
        <f>Verbruikerslijst!$P11</f>
        <v>Netaansluiting 1</v>
      </c>
      <c r="RN114" s="54" t="str">
        <f>Verbruikerslijst!$P11</f>
        <v>Netaansluiting 1</v>
      </c>
      <c r="RO114" s="54" t="str">
        <f>Verbruikerslijst!$P11</f>
        <v>Netaansluiting 1</v>
      </c>
      <c r="RP114" s="54" t="str">
        <f>Verbruikerslijst!$P11</f>
        <v>Netaansluiting 1</v>
      </c>
      <c r="RQ114" s="54" t="str">
        <f>Verbruikerslijst!$P11</f>
        <v>Netaansluiting 1</v>
      </c>
      <c r="RR114" s="54" t="str">
        <f>Verbruikerslijst!$P11</f>
        <v>Netaansluiting 1</v>
      </c>
      <c r="RS114" s="54" t="str">
        <f>Verbruikerslijst!$P11</f>
        <v>Netaansluiting 1</v>
      </c>
      <c r="RT114" s="54" t="str">
        <f>Verbruikerslijst!$P11</f>
        <v>Netaansluiting 1</v>
      </c>
      <c r="RU114" s="54" t="str">
        <f>Verbruikerslijst!$P11</f>
        <v>Netaansluiting 1</v>
      </c>
      <c r="RV114" s="54" t="str">
        <f>Verbruikerslijst!$P11</f>
        <v>Netaansluiting 1</v>
      </c>
      <c r="RW114" s="54" t="str">
        <f>Verbruikerslijst!$P11</f>
        <v>Netaansluiting 1</v>
      </c>
      <c r="RX114" s="54" t="str">
        <f>Verbruikerslijst!$P11</f>
        <v>Netaansluiting 1</v>
      </c>
      <c r="RY114" s="54" t="str">
        <f>Verbruikerslijst!$P11</f>
        <v>Netaansluiting 1</v>
      </c>
      <c r="RZ114" s="54" t="str">
        <f>Verbruikerslijst!$P11</f>
        <v>Netaansluiting 1</v>
      </c>
      <c r="SA114" s="54" t="str">
        <f>Verbruikerslijst!$P11</f>
        <v>Netaansluiting 1</v>
      </c>
      <c r="SB114" s="54" t="str">
        <f>Verbruikerslijst!$P11</f>
        <v>Netaansluiting 1</v>
      </c>
      <c r="SC114" s="54" t="str">
        <f>Verbruikerslijst!$P11</f>
        <v>Netaansluiting 1</v>
      </c>
      <c r="SD114" s="54" t="str">
        <f>Verbruikerslijst!$P11</f>
        <v>Netaansluiting 1</v>
      </c>
      <c r="SE114" s="54" t="str">
        <f>Verbruikerslijst!$P11</f>
        <v>Netaansluiting 1</v>
      </c>
      <c r="SF114" s="54" t="str">
        <f>Verbruikerslijst!$P11</f>
        <v>Netaansluiting 1</v>
      </c>
      <c r="SG114" s="54" t="str">
        <f>Verbruikerslijst!$P11</f>
        <v>Netaansluiting 1</v>
      </c>
      <c r="SH114" s="54" t="str">
        <f>Verbruikerslijst!$P11</f>
        <v>Netaansluiting 1</v>
      </c>
      <c r="SI114" s="54" t="str">
        <f>Verbruikerslijst!$P11</f>
        <v>Netaansluiting 1</v>
      </c>
      <c r="SJ114" s="117"/>
    </row>
    <row r="115" spans="1:504" s="118" customFormat="1" ht="31.5" x14ac:dyDescent="0.25">
      <c r="A115" s="117"/>
      <c r="B115" s="50" t="s">
        <v>256</v>
      </c>
      <c r="C115" s="53" t="e">
        <f>Verbruikerslijst!D12</f>
        <v>#N/A</v>
      </c>
      <c r="D115" s="54" t="str">
        <f>Verbruikerslijst!$P12</f>
        <v>Netaansluiting 1</v>
      </c>
      <c r="E115" s="54" t="str">
        <f>Verbruikerslijst!$P12</f>
        <v>Netaansluiting 1</v>
      </c>
      <c r="F115" s="54" t="str">
        <f>Verbruikerslijst!$P12</f>
        <v>Netaansluiting 1</v>
      </c>
      <c r="G115" s="54" t="str">
        <f>Verbruikerslijst!$P12</f>
        <v>Netaansluiting 1</v>
      </c>
      <c r="H115" s="54" t="str">
        <f>Verbruikerslijst!$P12</f>
        <v>Netaansluiting 1</v>
      </c>
      <c r="I115" s="54" t="str">
        <f>Verbruikerslijst!$P12</f>
        <v>Netaansluiting 1</v>
      </c>
      <c r="J115" s="54" t="str">
        <f>Verbruikerslijst!$P12</f>
        <v>Netaansluiting 1</v>
      </c>
      <c r="K115" s="54" t="str">
        <f>Verbruikerslijst!$P12</f>
        <v>Netaansluiting 1</v>
      </c>
      <c r="L115" s="54" t="str">
        <f>Verbruikerslijst!$P12</f>
        <v>Netaansluiting 1</v>
      </c>
      <c r="M115" s="54" t="str">
        <f>Verbruikerslijst!$P12</f>
        <v>Netaansluiting 1</v>
      </c>
      <c r="N115" s="54" t="str">
        <f>Verbruikerslijst!$P12</f>
        <v>Netaansluiting 1</v>
      </c>
      <c r="O115" s="54" t="str">
        <f>Verbruikerslijst!$P12</f>
        <v>Netaansluiting 1</v>
      </c>
      <c r="P115" s="54" t="str">
        <f>Verbruikerslijst!$P12</f>
        <v>Netaansluiting 1</v>
      </c>
      <c r="Q115" s="54" t="str">
        <f>Verbruikerslijst!$P12</f>
        <v>Netaansluiting 1</v>
      </c>
      <c r="R115" s="54" t="str">
        <f>Verbruikerslijst!$P12</f>
        <v>Netaansluiting 1</v>
      </c>
      <c r="S115" s="54" t="str">
        <f>Verbruikerslijst!$P12</f>
        <v>Netaansluiting 1</v>
      </c>
      <c r="T115" s="54" t="str">
        <f>Verbruikerslijst!$P12</f>
        <v>Netaansluiting 1</v>
      </c>
      <c r="U115" s="54" t="str">
        <f>Verbruikerslijst!$P12</f>
        <v>Netaansluiting 1</v>
      </c>
      <c r="V115" s="54" t="str">
        <f>Verbruikerslijst!$P12</f>
        <v>Netaansluiting 1</v>
      </c>
      <c r="W115" s="54" t="str">
        <f>Verbruikerslijst!$P12</f>
        <v>Netaansluiting 1</v>
      </c>
      <c r="X115" s="54" t="str">
        <f>Verbruikerslijst!$P12</f>
        <v>Netaansluiting 1</v>
      </c>
      <c r="Y115" s="54" t="str">
        <f>Verbruikerslijst!$P12</f>
        <v>Netaansluiting 1</v>
      </c>
      <c r="Z115" s="54" t="str">
        <f>Verbruikerslijst!$P12</f>
        <v>Netaansluiting 1</v>
      </c>
      <c r="AA115" s="54" t="str">
        <f>Verbruikerslijst!$P12</f>
        <v>Netaansluiting 1</v>
      </c>
      <c r="AB115" s="54" t="str">
        <f>Verbruikerslijst!$P12</f>
        <v>Netaansluiting 1</v>
      </c>
      <c r="AC115" s="54" t="str">
        <f>Verbruikerslijst!$P12</f>
        <v>Netaansluiting 1</v>
      </c>
      <c r="AD115" s="54" t="str">
        <f>Verbruikerslijst!$P12</f>
        <v>Netaansluiting 1</v>
      </c>
      <c r="AE115" s="54" t="str">
        <f>Verbruikerslijst!$P12</f>
        <v>Netaansluiting 1</v>
      </c>
      <c r="AF115" s="54" t="str">
        <f>Verbruikerslijst!$P12</f>
        <v>Netaansluiting 1</v>
      </c>
      <c r="AG115" s="54" t="str">
        <f>Verbruikerslijst!$P12</f>
        <v>Netaansluiting 1</v>
      </c>
      <c r="AH115" s="54" t="str">
        <f>Verbruikerslijst!$P12</f>
        <v>Netaansluiting 1</v>
      </c>
      <c r="AI115" s="54" t="str">
        <f>Verbruikerslijst!$P12</f>
        <v>Netaansluiting 1</v>
      </c>
      <c r="AJ115" s="54" t="str">
        <f>Verbruikerslijst!$P12</f>
        <v>Netaansluiting 1</v>
      </c>
      <c r="AK115" s="54" t="str">
        <f>Verbruikerslijst!$P12</f>
        <v>Netaansluiting 1</v>
      </c>
      <c r="AL115" s="54" t="str">
        <f>Verbruikerslijst!$P12</f>
        <v>Netaansluiting 1</v>
      </c>
      <c r="AM115" s="54" t="str">
        <f>Verbruikerslijst!$P12</f>
        <v>Netaansluiting 1</v>
      </c>
      <c r="AN115" s="54" t="str">
        <f>Verbruikerslijst!$P12</f>
        <v>Netaansluiting 1</v>
      </c>
      <c r="AO115" s="54" t="str">
        <f>Verbruikerslijst!$P12</f>
        <v>Netaansluiting 1</v>
      </c>
      <c r="AP115" s="54" t="str">
        <f>Verbruikerslijst!$P12</f>
        <v>Netaansluiting 1</v>
      </c>
      <c r="AQ115" s="54" t="str">
        <f>Verbruikerslijst!$P12</f>
        <v>Netaansluiting 1</v>
      </c>
      <c r="AR115" s="54" t="str">
        <f>Verbruikerslijst!$P12</f>
        <v>Netaansluiting 1</v>
      </c>
      <c r="AS115" s="54" t="str">
        <f>Verbruikerslijst!$P12</f>
        <v>Netaansluiting 1</v>
      </c>
      <c r="AT115" s="54" t="str">
        <f>Verbruikerslijst!$P12</f>
        <v>Netaansluiting 1</v>
      </c>
      <c r="AU115" s="54" t="str">
        <f>Verbruikerslijst!$P12</f>
        <v>Netaansluiting 1</v>
      </c>
      <c r="AV115" s="54" t="str">
        <f>Verbruikerslijst!$P12</f>
        <v>Netaansluiting 1</v>
      </c>
      <c r="AW115" s="54" t="str">
        <f>Verbruikerslijst!$P12</f>
        <v>Netaansluiting 1</v>
      </c>
      <c r="AX115" s="54" t="str">
        <f>Verbruikerslijst!$P12</f>
        <v>Netaansluiting 1</v>
      </c>
      <c r="AY115" s="54" t="str">
        <f>Verbruikerslijst!$P12</f>
        <v>Netaansluiting 1</v>
      </c>
      <c r="AZ115" s="54" t="str">
        <f>Verbruikerslijst!$P12</f>
        <v>Netaansluiting 1</v>
      </c>
      <c r="BA115" s="54" t="str">
        <f>Verbruikerslijst!$P12</f>
        <v>Netaansluiting 1</v>
      </c>
      <c r="BB115" s="54" t="str">
        <f>Verbruikerslijst!$P12</f>
        <v>Netaansluiting 1</v>
      </c>
      <c r="BC115" s="54" t="str">
        <f>Verbruikerslijst!$P12</f>
        <v>Netaansluiting 1</v>
      </c>
      <c r="BD115" s="54" t="str">
        <f>Verbruikerslijst!$P12</f>
        <v>Netaansluiting 1</v>
      </c>
      <c r="BE115" s="54" t="str">
        <f>Verbruikerslijst!$P12</f>
        <v>Netaansluiting 1</v>
      </c>
      <c r="BF115" s="54" t="str">
        <f>Verbruikerslijst!$P12</f>
        <v>Netaansluiting 1</v>
      </c>
      <c r="BG115" s="54" t="str">
        <f>Verbruikerslijst!$P12</f>
        <v>Netaansluiting 1</v>
      </c>
      <c r="BH115" s="54" t="str">
        <f>Verbruikerslijst!$P12</f>
        <v>Netaansluiting 1</v>
      </c>
      <c r="BI115" s="54" t="str">
        <f>Verbruikerslijst!$P12</f>
        <v>Netaansluiting 1</v>
      </c>
      <c r="BJ115" s="54" t="str">
        <f>Verbruikerslijst!$P12</f>
        <v>Netaansluiting 1</v>
      </c>
      <c r="BK115" s="54" t="str">
        <f>Verbruikerslijst!$P12</f>
        <v>Netaansluiting 1</v>
      </c>
      <c r="BL115" s="54" t="str">
        <f>Verbruikerslijst!$P12</f>
        <v>Netaansluiting 1</v>
      </c>
      <c r="BM115" s="54" t="str">
        <f>Verbruikerslijst!$P12</f>
        <v>Netaansluiting 1</v>
      </c>
      <c r="BN115" s="54" t="str">
        <f>Verbruikerslijst!$P12</f>
        <v>Netaansluiting 1</v>
      </c>
      <c r="BO115" s="54" t="str">
        <f>Verbruikerslijst!$P12</f>
        <v>Netaansluiting 1</v>
      </c>
      <c r="BP115" s="54" t="str">
        <f>Verbruikerslijst!$P12</f>
        <v>Netaansluiting 1</v>
      </c>
      <c r="BQ115" s="54" t="str">
        <f>Verbruikerslijst!$P12</f>
        <v>Netaansluiting 1</v>
      </c>
      <c r="BR115" s="54" t="str">
        <f>Verbruikerslijst!$P12</f>
        <v>Netaansluiting 1</v>
      </c>
      <c r="BS115" s="54" t="str">
        <f>Verbruikerslijst!$P12</f>
        <v>Netaansluiting 1</v>
      </c>
      <c r="BT115" s="54" t="str">
        <f>Verbruikerslijst!$P12</f>
        <v>Netaansluiting 1</v>
      </c>
      <c r="BU115" s="54" t="str">
        <f>Verbruikerslijst!$P12</f>
        <v>Netaansluiting 1</v>
      </c>
      <c r="BV115" s="54" t="str">
        <f>Verbruikerslijst!$P12</f>
        <v>Netaansluiting 1</v>
      </c>
      <c r="BW115" s="54" t="str">
        <f>Verbruikerslijst!$P12</f>
        <v>Netaansluiting 1</v>
      </c>
      <c r="BX115" s="54" t="str">
        <f>Verbruikerslijst!$P12</f>
        <v>Netaansluiting 1</v>
      </c>
      <c r="BY115" s="54" t="str">
        <f>Verbruikerslijst!$P12</f>
        <v>Netaansluiting 1</v>
      </c>
      <c r="BZ115" s="54" t="str">
        <f>Verbruikerslijst!$P12</f>
        <v>Netaansluiting 1</v>
      </c>
      <c r="CA115" s="54" t="str">
        <f>Verbruikerslijst!$P12</f>
        <v>Netaansluiting 1</v>
      </c>
      <c r="CB115" s="54" t="str">
        <f>Verbruikerslijst!$P12</f>
        <v>Netaansluiting 1</v>
      </c>
      <c r="CC115" s="54" t="str">
        <f>Verbruikerslijst!$P12</f>
        <v>Netaansluiting 1</v>
      </c>
      <c r="CD115" s="54" t="str">
        <f>Verbruikerslijst!$P12</f>
        <v>Netaansluiting 1</v>
      </c>
      <c r="CE115" s="54" t="str">
        <f>Verbruikerslijst!$P12</f>
        <v>Netaansluiting 1</v>
      </c>
      <c r="CF115" s="54" t="str">
        <f>Verbruikerslijst!$P12</f>
        <v>Netaansluiting 1</v>
      </c>
      <c r="CG115" s="54" t="str">
        <f>Verbruikerslijst!$P12</f>
        <v>Netaansluiting 1</v>
      </c>
      <c r="CH115" s="54" t="str">
        <f>Verbruikerslijst!$P12</f>
        <v>Netaansluiting 1</v>
      </c>
      <c r="CI115" s="54" t="str">
        <f>Verbruikerslijst!$P12</f>
        <v>Netaansluiting 1</v>
      </c>
      <c r="CJ115" s="54" t="str">
        <f>Verbruikerslijst!$P12</f>
        <v>Netaansluiting 1</v>
      </c>
      <c r="CK115" s="54" t="str">
        <f>Verbruikerslijst!$P12</f>
        <v>Netaansluiting 1</v>
      </c>
      <c r="CL115" s="54" t="str">
        <f>Verbruikerslijst!$P12</f>
        <v>Netaansluiting 1</v>
      </c>
      <c r="CM115" s="54" t="str">
        <f>Verbruikerslijst!$P12</f>
        <v>Netaansluiting 1</v>
      </c>
      <c r="CN115" s="54" t="str">
        <f>Verbruikerslijst!$P12</f>
        <v>Netaansluiting 1</v>
      </c>
      <c r="CO115" s="54" t="str">
        <f>Verbruikerslijst!$P12</f>
        <v>Netaansluiting 1</v>
      </c>
      <c r="CP115" s="54" t="str">
        <f>Verbruikerslijst!$P12</f>
        <v>Netaansluiting 1</v>
      </c>
      <c r="CQ115" s="54" t="str">
        <f>Verbruikerslijst!$P12</f>
        <v>Netaansluiting 1</v>
      </c>
      <c r="CR115" s="54" t="str">
        <f>Verbruikerslijst!$P12</f>
        <v>Netaansluiting 1</v>
      </c>
      <c r="CS115" s="54" t="str">
        <f>Verbruikerslijst!$P12</f>
        <v>Netaansluiting 1</v>
      </c>
      <c r="CT115" s="54" t="str">
        <f>Verbruikerslijst!$P12</f>
        <v>Netaansluiting 1</v>
      </c>
      <c r="CU115" s="54" t="str">
        <f>Verbruikerslijst!$P12</f>
        <v>Netaansluiting 1</v>
      </c>
      <c r="CV115" s="54" t="str">
        <f>Verbruikerslijst!$P12</f>
        <v>Netaansluiting 1</v>
      </c>
      <c r="CW115" s="54" t="str">
        <f>Verbruikerslijst!$P12</f>
        <v>Netaansluiting 1</v>
      </c>
      <c r="CX115" s="54" t="str">
        <f>Verbruikerslijst!$P12</f>
        <v>Netaansluiting 1</v>
      </c>
      <c r="CY115" s="54" t="str">
        <f>Verbruikerslijst!$P12</f>
        <v>Netaansluiting 1</v>
      </c>
      <c r="CZ115" s="54" t="str">
        <f>Verbruikerslijst!$P12</f>
        <v>Netaansluiting 1</v>
      </c>
      <c r="DA115" s="54" t="str">
        <f>Verbruikerslijst!$P12</f>
        <v>Netaansluiting 1</v>
      </c>
      <c r="DB115" s="54" t="str">
        <f>Verbruikerslijst!$P12</f>
        <v>Netaansluiting 1</v>
      </c>
      <c r="DC115" s="54" t="str">
        <f>Verbruikerslijst!$P12</f>
        <v>Netaansluiting 1</v>
      </c>
      <c r="DD115" s="54" t="str">
        <f>Verbruikerslijst!$P12</f>
        <v>Netaansluiting 1</v>
      </c>
      <c r="DE115" s="54" t="str">
        <f>Verbruikerslijst!$P12</f>
        <v>Netaansluiting 1</v>
      </c>
      <c r="DF115" s="54" t="str">
        <f>Verbruikerslijst!$P12</f>
        <v>Netaansluiting 1</v>
      </c>
      <c r="DG115" s="54" t="str">
        <f>Verbruikerslijst!$P12</f>
        <v>Netaansluiting 1</v>
      </c>
      <c r="DH115" s="54" t="str">
        <f>Verbruikerslijst!$P12</f>
        <v>Netaansluiting 1</v>
      </c>
      <c r="DI115" s="54" t="str">
        <f>Verbruikerslijst!$P12</f>
        <v>Netaansluiting 1</v>
      </c>
      <c r="DJ115" s="54" t="str">
        <f>Verbruikerslijst!$P12</f>
        <v>Netaansluiting 1</v>
      </c>
      <c r="DK115" s="54" t="str">
        <f>Verbruikerslijst!$P12</f>
        <v>Netaansluiting 1</v>
      </c>
      <c r="DL115" s="54" t="str">
        <f>Verbruikerslijst!$P12</f>
        <v>Netaansluiting 1</v>
      </c>
      <c r="DM115" s="54" t="str">
        <f>Verbruikerslijst!$P12</f>
        <v>Netaansluiting 1</v>
      </c>
      <c r="DN115" s="54" t="str">
        <f>Verbruikerslijst!$P12</f>
        <v>Netaansluiting 1</v>
      </c>
      <c r="DO115" s="54" t="str">
        <f>Verbruikerslijst!$P12</f>
        <v>Netaansluiting 1</v>
      </c>
      <c r="DP115" s="54" t="str">
        <f>Verbruikerslijst!$P12</f>
        <v>Netaansluiting 1</v>
      </c>
      <c r="DQ115" s="54" t="str">
        <f>Verbruikerslijst!$P12</f>
        <v>Netaansluiting 1</v>
      </c>
      <c r="DR115" s="54" t="str">
        <f>Verbruikerslijst!$P12</f>
        <v>Netaansluiting 1</v>
      </c>
      <c r="DS115" s="54" t="str">
        <f>Verbruikerslijst!$P12</f>
        <v>Netaansluiting 1</v>
      </c>
      <c r="DT115" s="54" t="str">
        <f>Verbruikerslijst!$P12</f>
        <v>Netaansluiting 1</v>
      </c>
      <c r="DU115" s="54" t="str">
        <f>Verbruikerslijst!$P12</f>
        <v>Netaansluiting 1</v>
      </c>
      <c r="DV115" s="54" t="str">
        <f>Verbruikerslijst!$P12</f>
        <v>Netaansluiting 1</v>
      </c>
      <c r="DW115" s="54" t="str">
        <f>Verbruikerslijst!$P12</f>
        <v>Netaansluiting 1</v>
      </c>
      <c r="DX115" s="54" t="str">
        <f>Verbruikerslijst!$P12</f>
        <v>Netaansluiting 1</v>
      </c>
      <c r="DY115" s="54" t="str">
        <f>Verbruikerslijst!$P12</f>
        <v>Netaansluiting 1</v>
      </c>
      <c r="DZ115" s="54" t="str">
        <f>Verbruikerslijst!$P12</f>
        <v>Netaansluiting 1</v>
      </c>
      <c r="EA115" s="54" t="str">
        <f>Verbruikerslijst!$P12</f>
        <v>Netaansluiting 1</v>
      </c>
      <c r="EB115" s="54" t="str">
        <f>Verbruikerslijst!$P12</f>
        <v>Netaansluiting 1</v>
      </c>
      <c r="EC115" s="54" t="str">
        <f>Verbruikerslijst!$P12</f>
        <v>Netaansluiting 1</v>
      </c>
      <c r="ED115" s="54" t="str">
        <f>Verbruikerslijst!$P12</f>
        <v>Netaansluiting 1</v>
      </c>
      <c r="EE115" s="54" t="str">
        <f>Verbruikerslijst!$P12</f>
        <v>Netaansluiting 1</v>
      </c>
      <c r="EF115" s="54" t="str">
        <f>Verbruikerslijst!$P12</f>
        <v>Netaansluiting 1</v>
      </c>
      <c r="EG115" s="54" t="str">
        <f>Verbruikerslijst!$P12</f>
        <v>Netaansluiting 1</v>
      </c>
      <c r="EH115" s="54" t="str">
        <f>Verbruikerslijst!$P12</f>
        <v>Netaansluiting 1</v>
      </c>
      <c r="EI115" s="54" t="str">
        <f>Verbruikerslijst!$P12</f>
        <v>Netaansluiting 1</v>
      </c>
      <c r="EJ115" s="54" t="str">
        <f>Verbruikerslijst!$P12</f>
        <v>Netaansluiting 1</v>
      </c>
      <c r="EK115" s="54" t="str">
        <f>Verbruikerslijst!$P12</f>
        <v>Netaansluiting 1</v>
      </c>
      <c r="EL115" s="54" t="str">
        <f>Verbruikerslijst!$P12</f>
        <v>Netaansluiting 1</v>
      </c>
      <c r="EM115" s="54" t="str">
        <f>Verbruikerslijst!$P12</f>
        <v>Netaansluiting 1</v>
      </c>
      <c r="EN115" s="54" t="str">
        <f>Verbruikerslijst!$P12</f>
        <v>Netaansluiting 1</v>
      </c>
      <c r="EO115" s="54" t="str">
        <f>Verbruikerslijst!$P12</f>
        <v>Netaansluiting 1</v>
      </c>
      <c r="EP115" s="54" t="str">
        <f>Verbruikerslijst!$P12</f>
        <v>Netaansluiting 1</v>
      </c>
      <c r="EQ115" s="54" t="str">
        <f>Verbruikerslijst!$P12</f>
        <v>Netaansluiting 1</v>
      </c>
      <c r="ER115" s="54" t="str">
        <f>Verbruikerslijst!$P12</f>
        <v>Netaansluiting 1</v>
      </c>
      <c r="ES115" s="54" t="str">
        <f>Verbruikerslijst!$P12</f>
        <v>Netaansluiting 1</v>
      </c>
      <c r="ET115" s="54" t="str">
        <f>Verbruikerslijst!$P12</f>
        <v>Netaansluiting 1</v>
      </c>
      <c r="EU115" s="54" t="str">
        <f>Verbruikerslijst!$P12</f>
        <v>Netaansluiting 1</v>
      </c>
      <c r="EV115" s="54" t="str">
        <f>Verbruikerslijst!$P12</f>
        <v>Netaansluiting 1</v>
      </c>
      <c r="EW115" s="54" t="str">
        <f>Verbruikerslijst!$P12</f>
        <v>Netaansluiting 1</v>
      </c>
      <c r="EX115" s="54" t="str">
        <f>Verbruikerslijst!$P12</f>
        <v>Netaansluiting 1</v>
      </c>
      <c r="EY115" s="54" t="str">
        <f>Verbruikerslijst!$P12</f>
        <v>Netaansluiting 1</v>
      </c>
      <c r="EZ115" s="54" t="str">
        <f>Verbruikerslijst!$P12</f>
        <v>Netaansluiting 1</v>
      </c>
      <c r="FA115" s="54" t="str">
        <f>Verbruikerslijst!$P12</f>
        <v>Netaansluiting 1</v>
      </c>
      <c r="FB115" s="54" t="str">
        <f>Verbruikerslijst!$P12</f>
        <v>Netaansluiting 1</v>
      </c>
      <c r="FC115" s="54" t="str">
        <f>Verbruikerslijst!$P12</f>
        <v>Netaansluiting 1</v>
      </c>
      <c r="FD115" s="54" t="str">
        <f>Verbruikerslijst!$P12</f>
        <v>Netaansluiting 1</v>
      </c>
      <c r="FE115" s="54" t="str">
        <f>Verbruikerslijst!$P12</f>
        <v>Netaansluiting 1</v>
      </c>
      <c r="FF115" s="54" t="str">
        <f>Verbruikerslijst!$P12</f>
        <v>Netaansluiting 1</v>
      </c>
      <c r="FG115" s="54" t="str">
        <f>Verbruikerslijst!$P12</f>
        <v>Netaansluiting 1</v>
      </c>
      <c r="FH115" s="54" t="str">
        <f>Verbruikerslijst!$P12</f>
        <v>Netaansluiting 1</v>
      </c>
      <c r="FI115" s="54" t="str">
        <f>Verbruikerslijst!$P12</f>
        <v>Netaansluiting 1</v>
      </c>
      <c r="FJ115" s="54" t="str">
        <f>Verbruikerslijst!$P12</f>
        <v>Netaansluiting 1</v>
      </c>
      <c r="FK115" s="54" t="str">
        <f>Verbruikerslijst!$P12</f>
        <v>Netaansluiting 1</v>
      </c>
      <c r="FL115" s="54" t="str">
        <f>Verbruikerslijst!$P12</f>
        <v>Netaansluiting 1</v>
      </c>
      <c r="FM115" s="54" t="str">
        <f>Verbruikerslijst!$P12</f>
        <v>Netaansluiting 1</v>
      </c>
      <c r="FN115" s="54" t="str">
        <f>Verbruikerslijst!$P12</f>
        <v>Netaansluiting 1</v>
      </c>
      <c r="FO115" s="54" t="str">
        <f>Verbruikerslijst!$P12</f>
        <v>Netaansluiting 1</v>
      </c>
      <c r="FP115" s="54" t="str">
        <f>Verbruikerslijst!$P12</f>
        <v>Netaansluiting 1</v>
      </c>
      <c r="FQ115" s="54" t="str">
        <f>Verbruikerslijst!$P12</f>
        <v>Netaansluiting 1</v>
      </c>
      <c r="FR115" s="54" t="str">
        <f>Verbruikerslijst!$P12</f>
        <v>Netaansluiting 1</v>
      </c>
      <c r="FS115" s="54" t="str">
        <f>Verbruikerslijst!$P12</f>
        <v>Netaansluiting 1</v>
      </c>
      <c r="FT115" s="54" t="str">
        <f>Verbruikerslijst!$P12</f>
        <v>Netaansluiting 1</v>
      </c>
      <c r="FU115" s="54" t="str">
        <f>Verbruikerslijst!$P12</f>
        <v>Netaansluiting 1</v>
      </c>
      <c r="FV115" s="54" t="str">
        <f>Verbruikerslijst!$P12</f>
        <v>Netaansluiting 1</v>
      </c>
      <c r="FW115" s="54" t="str">
        <f>Verbruikerslijst!$P12</f>
        <v>Netaansluiting 1</v>
      </c>
      <c r="FX115" s="54" t="str">
        <f>Verbruikerslijst!$P12</f>
        <v>Netaansluiting 1</v>
      </c>
      <c r="FY115" s="54" t="str">
        <f>Verbruikerslijst!$P12</f>
        <v>Netaansluiting 1</v>
      </c>
      <c r="FZ115" s="54" t="str">
        <f>Verbruikerslijst!$P12</f>
        <v>Netaansluiting 1</v>
      </c>
      <c r="GA115" s="54" t="str">
        <f>Verbruikerslijst!$P12</f>
        <v>Netaansluiting 1</v>
      </c>
      <c r="GB115" s="54" t="str">
        <f>Verbruikerslijst!$P12</f>
        <v>Netaansluiting 1</v>
      </c>
      <c r="GC115" s="54" t="str">
        <f>Verbruikerslijst!$P12</f>
        <v>Netaansluiting 1</v>
      </c>
      <c r="GD115" s="54" t="str">
        <f>Verbruikerslijst!$P12</f>
        <v>Netaansluiting 1</v>
      </c>
      <c r="GE115" s="54" t="str">
        <f>Verbruikerslijst!$P12</f>
        <v>Netaansluiting 1</v>
      </c>
      <c r="GF115" s="54" t="str">
        <f>Verbruikerslijst!$P12</f>
        <v>Netaansluiting 1</v>
      </c>
      <c r="GG115" s="54" t="str">
        <f>Verbruikerslijst!$P12</f>
        <v>Netaansluiting 1</v>
      </c>
      <c r="GH115" s="54" t="str">
        <f>Verbruikerslijst!$P12</f>
        <v>Netaansluiting 1</v>
      </c>
      <c r="GI115" s="54" t="str">
        <f>Verbruikerslijst!$P12</f>
        <v>Netaansluiting 1</v>
      </c>
      <c r="GJ115" s="54" t="str">
        <f>Verbruikerslijst!$P12</f>
        <v>Netaansluiting 1</v>
      </c>
      <c r="GK115" s="54" t="str">
        <f>Verbruikerslijst!$P12</f>
        <v>Netaansluiting 1</v>
      </c>
      <c r="GL115" s="54" t="str">
        <f>Verbruikerslijst!$P12</f>
        <v>Netaansluiting 1</v>
      </c>
      <c r="GM115" s="54" t="str">
        <f>Verbruikerslijst!$P12</f>
        <v>Netaansluiting 1</v>
      </c>
      <c r="GN115" s="54" t="str">
        <f>Verbruikerslijst!$P12</f>
        <v>Netaansluiting 1</v>
      </c>
      <c r="GO115" s="54" t="str">
        <f>Verbruikerslijst!$P12</f>
        <v>Netaansluiting 1</v>
      </c>
      <c r="GP115" s="54" t="str">
        <f>Verbruikerslijst!$P12</f>
        <v>Netaansluiting 1</v>
      </c>
      <c r="GQ115" s="54" t="str">
        <f>Verbruikerslijst!$P12</f>
        <v>Netaansluiting 1</v>
      </c>
      <c r="GR115" s="54" t="str">
        <f>Verbruikerslijst!$P12</f>
        <v>Netaansluiting 1</v>
      </c>
      <c r="GS115" s="54" t="str">
        <f>Verbruikerslijst!$P12</f>
        <v>Netaansluiting 1</v>
      </c>
      <c r="GT115" s="54" t="str">
        <f>Verbruikerslijst!$P12</f>
        <v>Netaansluiting 1</v>
      </c>
      <c r="GU115" s="54" t="str">
        <f>Verbruikerslijst!$P12</f>
        <v>Netaansluiting 1</v>
      </c>
      <c r="GV115" s="54" t="str">
        <f>Verbruikerslijst!$P12</f>
        <v>Netaansluiting 1</v>
      </c>
      <c r="GW115" s="54" t="str">
        <f>Verbruikerslijst!$P12</f>
        <v>Netaansluiting 1</v>
      </c>
      <c r="GX115" s="54" t="str">
        <f>Verbruikerslijst!$P12</f>
        <v>Netaansluiting 1</v>
      </c>
      <c r="GY115" s="54" t="str">
        <f>Verbruikerslijst!$P12</f>
        <v>Netaansluiting 1</v>
      </c>
      <c r="GZ115" s="54" t="str">
        <f>Verbruikerslijst!$P12</f>
        <v>Netaansluiting 1</v>
      </c>
      <c r="HA115" s="54" t="str">
        <f>Verbruikerslijst!$P12</f>
        <v>Netaansluiting 1</v>
      </c>
      <c r="HB115" s="54" t="str">
        <f>Verbruikerslijst!$P12</f>
        <v>Netaansluiting 1</v>
      </c>
      <c r="HC115" s="54" t="str">
        <f>Verbruikerslijst!$P12</f>
        <v>Netaansluiting 1</v>
      </c>
      <c r="HD115" s="54" t="str">
        <f>Verbruikerslijst!$P12</f>
        <v>Netaansluiting 1</v>
      </c>
      <c r="HE115" s="54" t="str">
        <f>Verbruikerslijst!$P12</f>
        <v>Netaansluiting 1</v>
      </c>
      <c r="HF115" s="54" t="str">
        <f>Verbruikerslijst!$P12</f>
        <v>Netaansluiting 1</v>
      </c>
      <c r="HG115" s="54" t="str">
        <f>Verbruikerslijst!$P12</f>
        <v>Netaansluiting 1</v>
      </c>
      <c r="HH115" s="54" t="str">
        <f>Verbruikerslijst!$P12</f>
        <v>Netaansluiting 1</v>
      </c>
      <c r="HI115" s="54" t="str">
        <f>Verbruikerslijst!$P12</f>
        <v>Netaansluiting 1</v>
      </c>
      <c r="HJ115" s="54" t="str">
        <f>Verbruikerslijst!$P12</f>
        <v>Netaansluiting 1</v>
      </c>
      <c r="HK115" s="54" t="str">
        <f>Verbruikerslijst!$P12</f>
        <v>Netaansluiting 1</v>
      </c>
      <c r="HL115" s="54" t="str">
        <f>Verbruikerslijst!$P12</f>
        <v>Netaansluiting 1</v>
      </c>
      <c r="HM115" s="54" t="str">
        <f>Verbruikerslijst!$P12</f>
        <v>Netaansluiting 1</v>
      </c>
      <c r="HN115" s="54" t="str">
        <f>Verbruikerslijst!$P12</f>
        <v>Netaansluiting 1</v>
      </c>
      <c r="HO115" s="54" t="str">
        <f>Verbruikerslijst!$P12</f>
        <v>Netaansluiting 1</v>
      </c>
      <c r="HP115" s="54" t="str">
        <f>Verbruikerslijst!$P12</f>
        <v>Netaansluiting 1</v>
      </c>
      <c r="HQ115" s="54" t="str">
        <f>Verbruikerslijst!$P12</f>
        <v>Netaansluiting 1</v>
      </c>
      <c r="HR115" s="54" t="str">
        <f>Verbruikerslijst!$P12</f>
        <v>Netaansluiting 1</v>
      </c>
      <c r="HS115" s="54" t="str">
        <f>Verbruikerslijst!$P12</f>
        <v>Netaansluiting 1</v>
      </c>
      <c r="HT115" s="54" t="str">
        <f>Verbruikerslijst!$P12</f>
        <v>Netaansluiting 1</v>
      </c>
      <c r="HU115" s="54" t="str">
        <f>Verbruikerslijst!$P12</f>
        <v>Netaansluiting 1</v>
      </c>
      <c r="HV115" s="54" t="str">
        <f>Verbruikerslijst!$P12</f>
        <v>Netaansluiting 1</v>
      </c>
      <c r="HW115" s="54" t="str">
        <f>Verbruikerslijst!$P12</f>
        <v>Netaansluiting 1</v>
      </c>
      <c r="HX115" s="54" t="str">
        <f>Verbruikerslijst!$P12</f>
        <v>Netaansluiting 1</v>
      </c>
      <c r="HY115" s="54" t="str">
        <f>Verbruikerslijst!$P12</f>
        <v>Netaansluiting 1</v>
      </c>
      <c r="HZ115" s="54" t="str">
        <f>Verbruikerslijst!$P12</f>
        <v>Netaansluiting 1</v>
      </c>
      <c r="IA115" s="54" t="str">
        <f>Verbruikerslijst!$P12</f>
        <v>Netaansluiting 1</v>
      </c>
      <c r="IB115" s="54" t="str">
        <f>Verbruikerslijst!$P12</f>
        <v>Netaansluiting 1</v>
      </c>
      <c r="IC115" s="54" t="str">
        <f>Verbruikerslijst!$P12</f>
        <v>Netaansluiting 1</v>
      </c>
      <c r="ID115" s="54" t="str">
        <f>Verbruikerslijst!$P12</f>
        <v>Netaansluiting 1</v>
      </c>
      <c r="IE115" s="54" t="str">
        <f>Verbruikerslijst!$P12</f>
        <v>Netaansluiting 1</v>
      </c>
      <c r="IF115" s="54" t="str">
        <f>Verbruikerslijst!$P12</f>
        <v>Netaansluiting 1</v>
      </c>
      <c r="IG115" s="54" t="str">
        <f>Verbruikerslijst!$P12</f>
        <v>Netaansluiting 1</v>
      </c>
      <c r="IH115" s="54" t="str">
        <f>Verbruikerslijst!$P12</f>
        <v>Netaansluiting 1</v>
      </c>
      <c r="II115" s="54" t="str">
        <f>Verbruikerslijst!$P12</f>
        <v>Netaansluiting 1</v>
      </c>
      <c r="IJ115" s="54" t="str">
        <f>Verbruikerslijst!$P12</f>
        <v>Netaansluiting 1</v>
      </c>
      <c r="IK115" s="54" t="str">
        <f>Verbruikerslijst!$P12</f>
        <v>Netaansluiting 1</v>
      </c>
      <c r="IL115" s="54" t="str">
        <f>Verbruikerslijst!$P12</f>
        <v>Netaansluiting 1</v>
      </c>
      <c r="IM115" s="54" t="str">
        <f>Verbruikerslijst!$P12</f>
        <v>Netaansluiting 1</v>
      </c>
      <c r="IN115" s="54" t="str">
        <f>Verbruikerslijst!$P12</f>
        <v>Netaansluiting 1</v>
      </c>
      <c r="IO115" s="54" t="str">
        <f>Verbruikerslijst!$P12</f>
        <v>Netaansluiting 1</v>
      </c>
      <c r="IP115" s="54" t="str">
        <f>Verbruikerslijst!$P12</f>
        <v>Netaansluiting 1</v>
      </c>
      <c r="IQ115" s="54" t="str">
        <f>Verbruikerslijst!$P12</f>
        <v>Netaansluiting 1</v>
      </c>
      <c r="IR115" s="54" t="str">
        <f>Verbruikerslijst!$P12</f>
        <v>Netaansluiting 1</v>
      </c>
      <c r="IS115" s="54" t="str">
        <f>Verbruikerslijst!$P12</f>
        <v>Netaansluiting 1</v>
      </c>
      <c r="IT115" s="54" t="str">
        <f>Verbruikerslijst!$P12</f>
        <v>Netaansluiting 1</v>
      </c>
      <c r="IU115" s="54" t="str">
        <f>Verbruikerslijst!$P12</f>
        <v>Netaansluiting 1</v>
      </c>
      <c r="IV115" s="54" t="str">
        <f>Verbruikerslijst!$P12</f>
        <v>Netaansluiting 1</v>
      </c>
      <c r="IW115" s="54" t="str">
        <f>Verbruikerslijst!$P12</f>
        <v>Netaansluiting 1</v>
      </c>
      <c r="IX115" s="54" t="str">
        <f>Verbruikerslijst!$P12</f>
        <v>Netaansluiting 1</v>
      </c>
      <c r="IY115" s="54" t="str">
        <f>Verbruikerslijst!$P12</f>
        <v>Netaansluiting 1</v>
      </c>
      <c r="IZ115" s="54" t="str">
        <f>Verbruikerslijst!$P12</f>
        <v>Netaansluiting 1</v>
      </c>
      <c r="JA115" s="54" t="str">
        <f>Verbruikerslijst!$P12</f>
        <v>Netaansluiting 1</v>
      </c>
      <c r="JB115" s="54" t="str">
        <f>Verbruikerslijst!$P12</f>
        <v>Netaansluiting 1</v>
      </c>
      <c r="JC115" s="54" t="str">
        <f>Verbruikerslijst!$P12</f>
        <v>Netaansluiting 1</v>
      </c>
      <c r="JD115" s="54" t="str">
        <f>Verbruikerslijst!$P12</f>
        <v>Netaansluiting 1</v>
      </c>
      <c r="JE115" s="54" t="str">
        <f>Verbruikerslijst!$P12</f>
        <v>Netaansluiting 1</v>
      </c>
      <c r="JF115" s="54" t="str">
        <f>Verbruikerslijst!$P12</f>
        <v>Netaansluiting 1</v>
      </c>
      <c r="JG115" s="54" t="str">
        <f>Verbruikerslijst!$P12</f>
        <v>Netaansluiting 1</v>
      </c>
      <c r="JH115" s="54" t="str">
        <f>Verbruikerslijst!$P12</f>
        <v>Netaansluiting 1</v>
      </c>
      <c r="JI115" s="54" t="str">
        <f>Verbruikerslijst!$P12</f>
        <v>Netaansluiting 1</v>
      </c>
      <c r="JJ115" s="54" t="str">
        <f>Verbruikerslijst!$P12</f>
        <v>Netaansluiting 1</v>
      </c>
      <c r="JK115" s="54" t="str">
        <f>Verbruikerslijst!$P12</f>
        <v>Netaansluiting 1</v>
      </c>
      <c r="JL115" s="54" t="str">
        <f>Verbruikerslijst!$P12</f>
        <v>Netaansluiting 1</v>
      </c>
      <c r="JM115" s="54" t="str">
        <f>Verbruikerslijst!$P12</f>
        <v>Netaansluiting 1</v>
      </c>
      <c r="JN115" s="54" t="str">
        <f>Verbruikerslijst!$P12</f>
        <v>Netaansluiting 1</v>
      </c>
      <c r="JO115" s="54" t="str">
        <f>Verbruikerslijst!$P12</f>
        <v>Netaansluiting 1</v>
      </c>
      <c r="JP115" s="54" t="str">
        <f>Verbruikerslijst!$P12</f>
        <v>Netaansluiting 1</v>
      </c>
      <c r="JQ115" s="54" t="str">
        <f>Verbruikerslijst!$P12</f>
        <v>Netaansluiting 1</v>
      </c>
      <c r="JR115" s="54" t="str">
        <f>Verbruikerslijst!$P12</f>
        <v>Netaansluiting 1</v>
      </c>
      <c r="JS115" s="54" t="str">
        <f>Verbruikerslijst!$P12</f>
        <v>Netaansluiting 1</v>
      </c>
      <c r="JT115" s="54" t="str">
        <f>Verbruikerslijst!$P12</f>
        <v>Netaansluiting 1</v>
      </c>
      <c r="JU115" s="54" t="str">
        <f>Verbruikerslijst!$P12</f>
        <v>Netaansluiting 1</v>
      </c>
      <c r="JV115" s="54" t="str">
        <f>Verbruikerslijst!$P12</f>
        <v>Netaansluiting 1</v>
      </c>
      <c r="JW115" s="54" t="str">
        <f>Verbruikerslijst!$P12</f>
        <v>Netaansluiting 1</v>
      </c>
      <c r="JX115" s="54" t="str">
        <f>Verbruikerslijst!$P12</f>
        <v>Netaansluiting 1</v>
      </c>
      <c r="JY115" s="54" t="str">
        <f>Verbruikerslijst!$P12</f>
        <v>Netaansluiting 1</v>
      </c>
      <c r="JZ115" s="54" t="str">
        <f>Verbruikerslijst!$P12</f>
        <v>Netaansluiting 1</v>
      </c>
      <c r="KA115" s="54" t="str">
        <f>Verbruikerslijst!$P12</f>
        <v>Netaansluiting 1</v>
      </c>
      <c r="KB115" s="54" t="str">
        <f>Verbruikerslijst!$P12</f>
        <v>Netaansluiting 1</v>
      </c>
      <c r="KC115" s="54" t="str">
        <f>Verbruikerslijst!$P12</f>
        <v>Netaansluiting 1</v>
      </c>
      <c r="KD115" s="54" t="str">
        <f>Verbruikerslijst!$P12</f>
        <v>Netaansluiting 1</v>
      </c>
      <c r="KE115" s="54" t="str">
        <f>Verbruikerslijst!$P12</f>
        <v>Netaansluiting 1</v>
      </c>
      <c r="KF115" s="54" t="str">
        <f>Verbruikerslijst!$P12</f>
        <v>Netaansluiting 1</v>
      </c>
      <c r="KG115" s="54" t="str">
        <f>Verbruikerslijst!$P12</f>
        <v>Netaansluiting 1</v>
      </c>
      <c r="KH115" s="54" t="str">
        <f>Verbruikerslijst!$P12</f>
        <v>Netaansluiting 1</v>
      </c>
      <c r="KI115" s="54" t="str">
        <f>Verbruikerslijst!$P12</f>
        <v>Netaansluiting 1</v>
      </c>
      <c r="KJ115" s="54" t="str">
        <f>Verbruikerslijst!$P12</f>
        <v>Netaansluiting 1</v>
      </c>
      <c r="KK115" s="54" t="str">
        <f>Verbruikerslijst!$P12</f>
        <v>Netaansluiting 1</v>
      </c>
      <c r="KL115" s="54" t="str">
        <f>Verbruikerslijst!$P12</f>
        <v>Netaansluiting 1</v>
      </c>
      <c r="KM115" s="54" t="str">
        <f>Verbruikerslijst!$P12</f>
        <v>Netaansluiting 1</v>
      </c>
      <c r="KN115" s="54" t="str">
        <f>Verbruikerslijst!$P12</f>
        <v>Netaansluiting 1</v>
      </c>
      <c r="KO115" s="54" t="str">
        <f>Verbruikerslijst!$P12</f>
        <v>Netaansluiting 1</v>
      </c>
      <c r="KP115" s="54" t="str">
        <f>Verbruikerslijst!$P12</f>
        <v>Netaansluiting 1</v>
      </c>
      <c r="KQ115" s="54" t="str">
        <f>Verbruikerslijst!$P12</f>
        <v>Netaansluiting 1</v>
      </c>
      <c r="KR115" s="54" t="str">
        <f>Verbruikerslijst!$P12</f>
        <v>Netaansluiting 1</v>
      </c>
      <c r="KS115" s="54" t="str">
        <f>Verbruikerslijst!$P12</f>
        <v>Netaansluiting 1</v>
      </c>
      <c r="KT115" s="54" t="str">
        <f>Verbruikerslijst!$P12</f>
        <v>Netaansluiting 1</v>
      </c>
      <c r="KU115" s="54" t="str">
        <f>Verbruikerslijst!$P12</f>
        <v>Netaansluiting 1</v>
      </c>
      <c r="KV115" s="54" t="str">
        <f>Verbruikerslijst!$P12</f>
        <v>Netaansluiting 1</v>
      </c>
      <c r="KW115" s="54" t="str">
        <f>Verbruikerslijst!$P12</f>
        <v>Netaansluiting 1</v>
      </c>
      <c r="KX115" s="54" t="str">
        <f>Verbruikerslijst!$P12</f>
        <v>Netaansluiting 1</v>
      </c>
      <c r="KY115" s="54" t="str">
        <f>Verbruikerslijst!$P12</f>
        <v>Netaansluiting 1</v>
      </c>
      <c r="KZ115" s="54" t="str">
        <f>Verbruikerslijst!$P12</f>
        <v>Netaansluiting 1</v>
      </c>
      <c r="LA115" s="54" t="str">
        <f>Verbruikerslijst!$P12</f>
        <v>Netaansluiting 1</v>
      </c>
      <c r="LB115" s="54" t="str">
        <f>Verbruikerslijst!$P12</f>
        <v>Netaansluiting 1</v>
      </c>
      <c r="LC115" s="54" t="str">
        <f>Verbruikerslijst!$P12</f>
        <v>Netaansluiting 1</v>
      </c>
      <c r="LD115" s="54" t="str">
        <f>Verbruikerslijst!$P12</f>
        <v>Netaansluiting 1</v>
      </c>
      <c r="LE115" s="54" t="str">
        <f>Verbruikerslijst!$P12</f>
        <v>Netaansluiting 1</v>
      </c>
      <c r="LF115" s="54" t="str">
        <f>Verbruikerslijst!$P12</f>
        <v>Netaansluiting 1</v>
      </c>
      <c r="LG115" s="54" t="str">
        <f>Verbruikerslijst!$P12</f>
        <v>Netaansluiting 1</v>
      </c>
      <c r="LH115" s="54" t="str">
        <f>Verbruikerslijst!$P12</f>
        <v>Netaansluiting 1</v>
      </c>
      <c r="LI115" s="54" t="str">
        <f>Verbruikerslijst!$P12</f>
        <v>Netaansluiting 1</v>
      </c>
      <c r="LJ115" s="54" t="str">
        <f>Verbruikerslijst!$P12</f>
        <v>Netaansluiting 1</v>
      </c>
      <c r="LK115" s="54" t="str">
        <f>Verbruikerslijst!$P12</f>
        <v>Netaansluiting 1</v>
      </c>
      <c r="LL115" s="54" t="str">
        <f>Verbruikerslijst!$P12</f>
        <v>Netaansluiting 1</v>
      </c>
      <c r="LM115" s="54" t="str">
        <f>Verbruikerslijst!$P12</f>
        <v>Netaansluiting 1</v>
      </c>
      <c r="LN115" s="54" t="str">
        <f>Verbruikerslijst!$P12</f>
        <v>Netaansluiting 1</v>
      </c>
      <c r="LO115" s="54" t="str">
        <f>Verbruikerslijst!$P12</f>
        <v>Netaansluiting 1</v>
      </c>
      <c r="LP115" s="54" t="str">
        <f>Verbruikerslijst!$P12</f>
        <v>Netaansluiting 1</v>
      </c>
      <c r="LQ115" s="54" t="str">
        <f>Verbruikerslijst!$P12</f>
        <v>Netaansluiting 1</v>
      </c>
      <c r="LR115" s="54" t="str">
        <f>Verbruikerslijst!$P12</f>
        <v>Netaansluiting 1</v>
      </c>
      <c r="LS115" s="54" t="str">
        <f>Verbruikerslijst!$P12</f>
        <v>Netaansluiting 1</v>
      </c>
      <c r="LT115" s="54" t="str">
        <f>Verbruikerslijst!$P12</f>
        <v>Netaansluiting 1</v>
      </c>
      <c r="LU115" s="54" t="str">
        <f>Verbruikerslijst!$P12</f>
        <v>Netaansluiting 1</v>
      </c>
      <c r="LV115" s="54" t="str">
        <f>Verbruikerslijst!$P12</f>
        <v>Netaansluiting 1</v>
      </c>
      <c r="LW115" s="54" t="str">
        <f>Verbruikerslijst!$P12</f>
        <v>Netaansluiting 1</v>
      </c>
      <c r="LX115" s="54" t="str">
        <f>Verbruikerslijst!$P12</f>
        <v>Netaansluiting 1</v>
      </c>
      <c r="LY115" s="54" t="str">
        <f>Verbruikerslijst!$P12</f>
        <v>Netaansluiting 1</v>
      </c>
      <c r="LZ115" s="54" t="str">
        <f>Verbruikerslijst!$P12</f>
        <v>Netaansluiting 1</v>
      </c>
      <c r="MA115" s="54" t="str">
        <f>Verbruikerslijst!$P12</f>
        <v>Netaansluiting 1</v>
      </c>
      <c r="MB115" s="54" t="str">
        <f>Verbruikerslijst!$P12</f>
        <v>Netaansluiting 1</v>
      </c>
      <c r="MC115" s="54" t="str">
        <f>Verbruikerslijst!$P12</f>
        <v>Netaansluiting 1</v>
      </c>
      <c r="MD115" s="54" t="str">
        <f>Verbruikerslijst!$P12</f>
        <v>Netaansluiting 1</v>
      </c>
      <c r="ME115" s="54" t="str">
        <f>Verbruikerslijst!$P12</f>
        <v>Netaansluiting 1</v>
      </c>
      <c r="MF115" s="54" t="str">
        <f>Verbruikerslijst!$P12</f>
        <v>Netaansluiting 1</v>
      </c>
      <c r="MG115" s="54" t="str">
        <f>Verbruikerslijst!$P12</f>
        <v>Netaansluiting 1</v>
      </c>
      <c r="MH115" s="54" t="str">
        <f>Verbruikerslijst!$P12</f>
        <v>Netaansluiting 1</v>
      </c>
      <c r="MI115" s="54" t="str">
        <f>Verbruikerslijst!$P12</f>
        <v>Netaansluiting 1</v>
      </c>
      <c r="MJ115" s="54" t="str">
        <f>Verbruikerslijst!$P12</f>
        <v>Netaansluiting 1</v>
      </c>
      <c r="MK115" s="54" t="str">
        <f>Verbruikerslijst!$P12</f>
        <v>Netaansluiting 1</v>
      </c>
      <c r="ML115" s="54" t="str">
        <f>Verbruikerslijst!$P12</f>
        <v>Netaansluiting 1</v>
      </c>
      <c r="MM115" s="54" t="str">
        <f>Verbruikerslijst!$P12</f>
        <v>Netaansluiting 1</v>
      </c>
      <c r="MN115" s="54" t="str">
        <f>Verbruikerslijst!$P12</f>
        <v>Netaansluiting 1</v>
      </c>
      <c r="MO115" s="54" t="str">
        <f>Verbruikerslijst!$P12</f>
        <v>Netaansluiting 1</v>
      </c>
      <c r="MP115" s="54" t="str">
        <f>Verbruikerslijst!$P12</f>
        <v>Netaansluiting 1</v>
      </c>
      <c r="MQ115" s="54" t="str">
        <f>Verbruikerslijst!$P12</f>
        <v>Netaansluiting 1</v>
      </c>
      <c r="MR115" s="54" t="str">
        <f>Verbruikerslijst!$P12</f>
        <v>Netaansluiting 1</v>
      </c>
      <c r="MS115" s="54" t="str">
        <f>Verbruikerslijst!$P12</f>
        <v>Netaansluiting 1</v>
      </c>
      <c r="MT115" s="54" t="str">
        <f>Verbruikerslijst!$P12</f>
        <v>Netaansluiting 1</v>
      </c>
      <c r="MU115" s="54" t="str">
        <f>Verbruikerslijst!$P12</f>
        <v>Netaansluiting 1</v>
      </c>
      <c r="MV115" s="54" t="str">
        <f>Verbruikerslijst!$P12</f>
        <v>Netaansluiting 1</v>
      </c>
      <c r="MW115" s="54" t="str">
        <f>Verbruikerslijst!$P12</f>
        <v>Netaansluiting 1</v>
      </c>
      <c r="MX115" s="54" t="str">
        <f>Verbruikerslijst!$P12</f>
        <v>Netaansluiting 1</v>
      </c>
      <c r="MY115" s="54" t="str">
        <f>Verbruikerslijst!$P12</f>
        <v>Netaansluiting 1</v>
      </c>
      <c r="MZ115" s="54" t="str">
        <f>Verbruikerslijst!$P12</f>
        <v>Netaansluiting 1</v>
      </c>
      <c r="NA115" s="54" t="str">
        <f>Verbruikerslijst!$P12</f>
        <v>Netaansluiting 1</v>
      </c>
      <c r="NB115" s="54" t="str">
        <f>Verbruikerslijst!$P12</f>
        <v>Netaansluiting 1</v>
      </c>
      <c r="NC115" s="54" t="str">
        <f>Verbruikerslijst!$P12</f>
        <v>Netaansluiting 1</v>
      </c>
      <c r="ND115" s="54" t="str">
        <f>Verbruikerslijst!$P12</f>
        <v>Netaansluiting 1</v>
      </c>
      <c r="NE115" s="54" t="str">
        <f>Verbruikerslijst!$P12</f>
        <v>Netaansluiting 1</v>
      </c>
      <c r="NF115" s="54" t="str">
        <f>Verbruikerslijst!$P12</f>
        <v>Netaansluiting 1</v>
      </c>
      <c r="NG115" s="54" t="str">
        <f>Verbruikerslijst!$P12</f>
        <v>Netaansluiting 1</v>
      </c>
      <c r="NH115" s="54" t="str">
        <f>Verbruikerslijst!$P12</f>
        <v>Netaansluiting 1</v>
      </c>
      <c r="NI115" s="54" t="str">
        <f>Verbruikerslijst!$P12</f>
        <v>Netaansluiting 1</v>
      </c>
      <c r="NJ115" s="54" t="str">
        <f>Verbruikerslijst!$P12</f>
        <v>Netaansluiting 1</v>
      </c>
      <c r="NK115" s="54" t="str">
        <f>Verbruikerslijst!$P12</f>
        <v>Netaansluiting 1</v>
      </c>
      <c r="NL115" s="54" t="str">
        <f>Verbruikerslijst!$P12</f>
        <v>Netaansluiting 1</v>
      </c>
      <c r="NM115" s="54" t="str">
        <f>Verbruikerslijst!$P12</f>
        <v>Netaansluiting 1</v>
      </c>
      <c r="NN115" s="54" t="str">
        <f>Verbruikerslijst!$P12</f>
        <v>Netaansluiting 1</v>
      </c>
      <c r="NO115" s="54" t="str">
        <f>Verbruikerslijst!$P12</f>
        <v>Netaansluiting 1</v>
      </c>
      <c r="NP115" s="54" t="str">
        <f>Verbruikerslijst!$P12</f>
        <v>Netaansluiting 1</v>
      </c>
      <c r="NQ115" s="54" t="str">
        <f>Verbruikerslijst!$P12</f>
        <v>Netaansluiting 1</v>
      </c>
      <c r="NR115" s="54" t="str">
        <f>Verbruikerslijst!$P12</f>
        <v>Netaansluiting 1</v>
      </c>
      <c r="NS115" s="54" t="str">
        <f>Verbruikerslijst!$P12</f>
        <v>Netaansluiting 1</v>
      </c>
      <c r="NT115" s="54" t="str">
        <f>Verbruikerslijst!$P12</f>
        <v>Netaansluiting 1</v>
      </c>
      <c r="NU115" s="54" t="str">
        <f>Verbruikerslijst!$P12</f>
        <v>Netaansluiting 1</v>
      </c>
      <c r="NV115" s="54" t="str">
        <f>Verbruikerslijst!$P12</f>
        <v>Netaansluiting 1</v>
      </c>
      <c r="NW115" s="54" t="str">
        <f>Verbruikerslijst!$P12</f>
        <v>Netaansluiting 1</v>
      </c>
      <c r="NX115" s="54" t="str">
        <f>Verbruikerslijst!$P12</f>
        <v>Netaansluiting 1</v>
      </c>
      <c r="NY115" s="54" t="str">
        <f>Verbruikerslijst!$P12</f>
        <v>Netaansluiting 1</v>
      </c>
      <c r="NZ115" s="54" t="str">
        <f>Verbruikerslijst!$P12</f>
        <v>Netaansluiting 1</v>
      </c>
      <c r="OA115" s="54" t="str">
        <f>Verbruikerslijst!$P12</f>
        <v>Netaansluiting 1</v>
      </c>
      <c r="OB115" s="54" t="str">
        <f>Verbruikerslijst!$P12</f>
        <v>Netaansluiting 1</v>
      </c>
      <c r="OC115" s="54" t="str">
        <f>Verbruikerslijst!$P12</f>
        <v>Netaansluiting 1</v>
      </c>
      <c r="OD115" s="54" t="str">
        <f>Verbruikerslijst!$P12</f>
        <v>Netaansluiting 1</v>
      </c>
      <c r="OE115" s="54" t="str">
        <f>Verbruikerslijst!$P12</f>
        <v>Netaansluiting 1</v>
      </c>
      <c r="OF115" s="54" t="str">
        <f>Verbruikerslijst!$P12</f>
        <v>Netaansluiting 1</v>
      </c>
      <c r="OG115" s="54" t="str">
        <f>Verbruikerslijst!$P12</f>
        <v>Netaansluiting 1</v>
      </c>
      <c r="OH115" s="54" t="str">
        <f>Verbruikerslijst!$P12</f>
        <v>Netaansluiting 1</v>
      </c>
      <c r="OI115" s="54" t="str">
        <f>Verbruikerslijst!$P12</f>
        <v>Netaansluiting 1</v>
      </c>
      <c r="OJ115" s="54" t="str">
        <f>Verbruikerslijst!$P12</f>
        <v>Netaansluiting 1</v>
      </c>
      <c r="OK115" s="54" t="str">
        <f>Verbruikerslijst!$P12</f>
        <v>Netaansluiting 1</v>
      </c>
      <c r="OL115" s="54" t="str">
        <f>Verbruikerslijst!$P12</f>
        <v>Netaansluiting 1</v>
      </c>
      <c r="OM115" s="54" t="str">
        <f>Verbruikerslijst!$P12</f>
        <v>Netaansluiting 1</v>
      </c>
      <c r="ON115" s="54" t="str">
        <f>Verbruikerslijst!$P12</f>
        <v>Netaansluiting 1</v>
      </c>
      <c r="OO115" s="54" t="str">
        <f>Verbruikerslijst!$P12</f>
        <v>Netaansluiting 1</v>
      </c>
      <c r="OP115" s="54" t="str">
        <f>Verbruikerslijst!$P12</f>
        <v>Netaansluiting 1</v>
      </c>
      <c r="OQ115" s="54" t="str">
        <f>Verbruikerslijst!$P12</f>
        <v>Netaansluiting 1</v>
      </c>
      <c r="OR115" s="54" t="str">
        <f>Verbruikerslijst!$P12</f>
        <v>Netaansluiting 1</v>
      </c>
      <c r="OS115" s="54" t="str">
        <f>Verbruikerslijst!$P12</f>
        <v>Netaansluiting 1</v>
      </c>
      <c r="OT115" s="54" t="str">
        <f>Verbruikerslijst!$P12</f>
        <v>Netaansluiting 1</v>
      </c>
      <c r="OU115" s="54" t="str">
        <f>Verbruikerslijst!$P12</f>
        <v>Netaansluiting 1</v>
      </c>
      <c r="OV115" s="54" t="str">
        <f>Verbruikerslijst!$P12</f>
        <v>Netaansluiting 1</v>
      </c>
      <c r="OW115" s="54" t="str">
        <f>Verbruikerslijst!$P12</f>
        <v>Netaansluiting 1</v>
      </c>
      <c r="OX115" s="54" t="str">
        <f>Verbruikerslijst!$P12</f>
        <v>Netaansluiting 1</v>
      </c>
      <c r="OY115" s="54" t="str">
        <f>Verbruikerslijst!$P12</f>
        <v>Netaansluiting 1</v>
      </c>
      <c r="OZ115" s="54" t="str">
        <f>Verbruikerslijst!$P12</f>
        <v>Netaansluiting 1</v>
      </c>
      <c r="PA115" s="54" t="str">
        <f>Verbruikerslijst!$P12</f>
        <v>Netaansluiting 1</v>
      </c>
      <c r="PB115" s="54" t="str">
        <f>Verbruikerslijst!$P12</f>
        <v>Netaansluiting 1</v>
      </c>
      <c r="PC115" s="54" t="str">
        <f>Verbruikerslijst!$P12</f>
        <v>Netaansluiting 1</v>
      </c>
      <c r="PD115" s="54" t="str">
        <f>Verbruikerslijst!$P12</f>
        <v>Netaansluiting 1</v>
      </c>
      <c r="PE115" s="54" t="str">
        <f>Verbruikerslijst!$P12</f>
        <v>Netaansluiting 1</v>
      </c>
      <c r="PF115" s="54" t="str">
        <f>Verbruikerslijst!$P12</f>
        <v>Netaansluiting 1</v>
      </c>
      <c r="PG115" s="54" t="str">
        <f>Verbruikerslijst!$P12</f>
        <v>Netaansluiting 1</v>
      </c>
      <c r="PH115" s="54" t="str">
        <f>Verbruikerslijst!$P12</f>
        <v>Netaansluiting 1</v>
      </c>
      <c r="PI115" s="54" t="str">
        <f>Verbruikerslijst!$P12</f>
        <v>Netaansluiting 1</v>
      </c>
      <c r="PJ115" s="54" t="str">
        <f>Verbruikerslijst!$P12</f>
        <v>Netaansluiting 1</v>
      </c>
      <c r="PK115" s="54" t="str">
        <f>Verbruikerslijst!$P12</f>
        <v>Netaansluiting 1</v>
      </c>
      <c r="PL115" s="54" t="str">
        <f>Verbruikerslijst!$P12</f>
        <v>Netaansluiting 1</v>
      </c>
      <c r="PM115" s="54" t="str">
        <f>Verbruikerslijst!$P12</f>
        <v>Netaansluiting 1</v>
      </c>
      <c r="PN115" s="54" t="str">
        <f>Verbruikerslijst!$P12</f>
        <v>Netaansluiting 1</v>
      </c>
      <c r="PO115" s="54" t="str">
        <f>Verbruikerslijst!$P12</f>
        <v>Netaansluiting 1</v>
      </c>
      <c r="PP115" s="54" t="str">
        <f>Verbruikerslijst!$P12</f>
        <v>Netaansluiting 1</v>
      </c>
      <c r="PQ115" s="54" t="str">
        <f>Verbruikerslijst!$P12</f>
        <v>Netaansluiting 1</v>
      </c>
      <c r="PR115" s="54" t="str">
        <f>Verbruikerslijst!$P12</f>
        <v>Netaansluiting 1</v>
      </c>
      <c r="PS115" s="54" t="str">
        <f>Verbruikerslijst!$P12</f>
        <v>Netaansluiting 1</v>
      </c>
      <c r="PT115" s="54" t="str">
        <f>Verbruikerslijst!$P12</f>
        <v>Netaansluiting 1</v>
      </c>
      <c r="PU115" s="54" t="str">
        <f>Verbruikerslijst!$P12</f>
        <v>Netaansluiting 1</v>
      </c>
      <c r="PV115" s="54" t="str">
        <f>Verbruikerslijst!$P12</f>
        <v>Netaansluiting 1</v>
      </c>
      <c r="PW115" s="54" t="str">
        <f>Verbruikerslijst!$P12</f>
        <v>Netaansluiting 1</v>
      </c>
      <c r="PX115" s="54" t="str">
        <f>Verbruikerslijst!$P12</f>
        <v>Netaansluiting 1</v>
      </c>
      <c r="PY115" s="54" t="str">
        <f>Verbruikerslijst!$P12</f>
        <v>Netaansluiting 1</v>
      </c>
      <c r="PZ115" s="54" t="str">
        <f>Verbruikerslijst!$P12</f>
        <v>Netaansluiting 1</v>
      </c>
      <c r="QA115" s="54" t="str">
        <f>Verbruikerslijst!$P12</f>
        <v>Netaansluiting 1</v>
      </c>
      <c r="QB115" s="54" t="str">
        <f>Verbruikerslijst!$P12</f>
        <v>Netaansluiting 1</v>
      </c>
      <c r="QC115" s="54" t="str">
        <f>Verbruikerslijst!$P12</f>
        <v>Netaansluiting 1</v>
      </c>
      <c r="QD115" s="54" t="str">
        <f>Verbruikerslijst!$P12</f>
        <v>Netaansluiting 1</v>
      </c>
      <c r="QE115" s="54" t="str">
        <f>Verbruikerslijst!$P12</f>
        <v>Netaansluiting 1</v>
      </c>
      <c r="QF115" s="54" t="str">
        <f>Verbruikerslijst!$P12</f>
        <v>Netaansluiting 1</v>
      </c>
      <c r="QG115" s="54" t="str">
        <f>Verbruikerslijst!$P12</f>
        <v>Netaansluiting 1</v>
      </c>
      <c r="QH115" s="54" t="str">
        <f>Verbruikerslijst!$P12</f>
        <v>Netaansluiting 1</v>
      </c>
      <c r="QI115" s="54" t="str">
        <f>Verbruikerslijst!$P12</f>
        <v>Netaansluiting 1</v>
      </c>
      <c r="QJ115" s="54" t="str">
        <f>Verbruikerslijst!$P12</f>
        <v>Netaansluiting 1</v>
      </c>
      <c r="QK115" s="54" t="str">
        <f>Verbruikerslijst!$P12</f>
        <v>Netaansluiting 1</v>
      </c>
      <c r="QL115" s="54" t="str">
        <f>Verbruikerslijst!$P12</f>
        <v>Netaansluiting 1</v>
      </c>
      <c r="QM115" s="54" t="str">
        <f>Verbruikerslijst!$P12</f>
        <v>Netaansluiting 1</v>
      </c>
      <c r="QN115" s="54" t="str">
        <f>Verbruikerslijst!$P12</f>
        <v>Netaansluiting 1</v>
      </c>
      <c r="QO115" s="54" t="str">
        <f>Verbruikerslijst!$P12</f>
        <v>Netaansluiting 1</v>
      </c>
      <c r="QP115" s="54" t="str">
        <f>Verbruikerslijst!$P12</f>
        <v>Netaansluiting 1</v>
      </c>
      <c r="QQ115" s="54" t="str">
        <f>Verbruikerslijst!$P12</f>
        <v>Netaansluiting 1</v>
      </c>
      <c r="QR115" s="54" t="str">
        <f>Verbruikerslijst!$P12</f>
        <v>Netaansluiting 1</v>
      </c>
      <c r="QS115" s="54" t="str">
        <f>Verbruikerslijst!$P12</f>
        <v>Netaansluiting 1</v>
      </c>
      <c r="QT115" s="54" t="str">
        <f>Verbruikerslijst!$P12</f>
        <v>Netaansluiting 1</v>
      </c>
      <c r="QU115" s="54" t="str">
        <f>Verbruikerslijst!$P12</f>
        <v>Netaansluiting 1</v>
      </c>
      <c r="QV115" s="54" t="str">
        <f>Verbruikerslijst!$P12</f>
        <v>Netaansluiting 1</v>
      </c>
      <c r="QW115" s="54" t="str">
        <f>Verbruikerslijst!$P12</f>
        <v>Netaansluiting 1</v>
      </c>
      <c r="QX115" s="54" t="str">
        <f>Verbruikerslijst!$P12</f>
        <v>Netaansluiting 1</v>
      </c>
      <c r="QY115" s="54" t="str">
        <f>Verbruikerslijst!$P12</f>
        <v>Netaansluiting 1</v>
      </c>
      <c r="QZ115" s="54" t="str">
        <f>Verbruikerslijst!$P12</f>
        <v>Netaansluiting 1</v>
      </c>
      <c r="RA115" s="54" t="str">
        <f>Verbruikerslijst!$P12</f>
        <v>Netaansluiting 1</v>
      </c>
      <c r="RB115" s="54" t="str">
        <f>Verbruikerslijst!$P12</f>
        <v>Netaansluiting 1</v>
      </c>
      <c r="RC115" s="54" t="str">
        <f>Verbruikerslijst!$P12</f>
        <v>Netaansluiting 1</v>
      </c>
      <c r="RD115" s="54" t="str">
        <f>Verbruikerslijst!$P12</f>
        <v>Netaansluiting 1</v>
      </c>
      <c r="RE115" s="54" t="str">
        <f>Verbruikerslijst!$P12</f>
        <v>Netaansluiting 1</v>
      </c>
      <c r="RF115" s="54" t="str">
        <f>Verbruikerslijst!$P12</f>
        <v>Netaansluiting 1</v>
      </c>
      <c r="RG115" s="54" t="str">
        <f>Verbruikerslijst!$P12</f>
        <v>Netaansluiting 1</v>
      </c>
      <c r="RH115" s="54" t="str">
        <f>Verbruikerslijst!$P12</f>
        <v>Netaansluiting 1</v>
      </c>
      <c r="RI115" s="54" t="str">
        <f>Verbruikerslijst!$P12</f>
        <v>Netaansluiting 1</v>
      </c>
      <c r="RJ115" s="54" t="str">
        <f>Verbruikerslijst!$P12</f>
        <v>Netaansluiting 1</v>
      </c>
      <c r="RK115" s="54" t="str">
        <f>Verbruikerslijst!$P12</f>
        <v>Netaansluiting 1</v>
      </c>
      <c r="RL115" s="54" t="str">
        <f>Verbruikerslijst!$P12</f>
        <v>Netaansluiting 1</v>
      </c>
      <c r="RM115" s="54" t="str">
        <f>Verbruikerslijst!$P12</f>
        <v>Netaansluiting 1</v>
      </c>
      <c r="RN115" s="54" t="str">
        <f>Verbruikerslijst!$P12</f>
        <v>Netaansluiting 1</v>
      </c>
      <c r="RO115" s="54" t="str">
        <f>Verbruikerslijst!$P12</f>
        <v>Netaansluiting 1</v>
      </c>
      <c r="RP115" s="54" t="str">
        <f>Verbruikerslijst!$P12</f>
        <v>Netaansluiting 1</v>
      </c>
      <c r="RQ115" s="54" t="str">
        <f>Verbruikerslijst!$P12</f>
        <v>Netaansluiting 1</v>
      </c>
      <c r="RR115" s="54" t="str">
        <f>Verbruikerslijst!$P12</f>
        <v>Netaansluiting 1</v>
      </c>
      <c r="RS115" s="54" t="str">
        <f>Verbruikerslijst!$P12</f>
        <v>Netaansluiting 1</v>
      </c>
      <c r="RT115" s="54" t="str">
        <f>Verbruikerslijst!$P12</f>
        <v>Netaansluiting 1</v>
      </c>
      <c r="RU115" s="54" t="str">
        <f>Verbruikerslijst!$P12</f>
        <v>Netaansluiting 1</v>
      </c>
      <c r="RV115" s="54" t="str">
        <f>Verbruikerslijst!$P12</f>
        <v>Netaansluiting 1</v>
      </c>
      <c r="RW115" s="54" t="str">
        <f>Verbruikerslijst!$P12</f>
        <v>Netaansluiting 1</v>
      </c>
      <c r="RX115" s="54" t="str">
        <f>Verbruikerslijst!$P12</f>
        <v>Netaansluiting 1</v>
      </c>
      <c r="RY115" s="54" t="str">
        <f>Verbruikerslijst!$P12</f>
        <v>Netaansluiting 1</v>
      </c>
      <c r="RZ115" s="54" t="str">
        <f>Verbruikerslijst!$P12</f>
        <v>Netaansluiting 1</v>
      </c>
      <c r="SA115" s="54" t="str">
        <f>Verbruikerslijst!$P12</f>
        <v>Netaansluiting 1</v>
      </c>
      <c r="SB115" s="54" t="str">
        <f>Verbruikerslijst!$P12</f>
        <v>Netaansluiting 1</v>
      </c>
      <c r="SC115" s="54" t="str">
        <f>Verbruikerslijst!$P12</f>
        <v>Netaansluiting 1</v>
      </c>
      <c r="SD115" s="54" t="str">
        <f>Verbruikerslijst!$P12</f>
        <v>Netaansluiting 1</v>
      </c>
      <c r="SE115" s="54" t="str">
        <f>Verbruikerslijst!$P12</f>
        <v>Netaansluiting 1</v>
      </c>
      <c r="SF115" s="54" t="str">
        <f>Verbruikerslijst!$P12</f>
        <v>Netaansluiting 1</v>
      </c>
      <c r="SG115" s="54" t="str">
        <f>Verbruikerslijst!$P12</f>
        <v>Netaansluiting 1</v>
      </c>
      <c r="SH115" s="54" t="str">
        <f>Verbruikerslijst!$P12</f>
        <v>Netaansluiting 1</v>
      </c>
      <c r="SI115" s="54" t="str">
        <f>Verbruikerslijst!$P12</f>
        <v>Netaansluiting 1</v>
      </c>
      <c r="SJ115" s="117"/>
    </row>
    <row r="116" spans="1:504" s="118" customFormat="1" ht="31.5" x14ac:dyDescent="0.25">
      <c r="A116" s="117"/>
      <c r="B116" s="50" t="s">
        <v>257</v>
      </c>
      <c r="C116" s="53" t="e">
        <f>Verbruikerslijst!D13</f>
        <v>#N/A</v>
      </c>
      <c r="D116" s="54" t="str">
        <f>Verbruikerslijst!$P13</f>
        <v>Netaansluiting 1</v>
      </c>
      <c r="E116" s="54" t="str">
        <f>Verbruikerslijst!$P13</f>
        <v>Netaansluiting 1</v>
      </c>
      <c r="F116" s="54" t="str">
        <f>Verbruikerslijst!$P13</f>
        <v>Netaansluiting 1</v>
      </c>
      <c r="G116" s="54" t="str">
        <f>Verbruikerslijst!$P13</f>
        <v>Netaansluiting 1</v>
      </c>
      <c r="H116" s="54" t="str">
        <f>Verbruikerslijst!$P13</f>
        <v>Netaansluiting 1</v>
      </c>
      <c r="I116" s="54" t="str">
        <f>Verbruikerslijst!$P13</f>
        <v>Netaansluiting 1</v>
      </c>
      <c r="J116" s="54" t="str">
        <f>Verbruikerslijst!$P13</f>
        <v>Netaansluiting 1</v>
      </c>
      <c r="K116" s="54" t="str">
        <f>Verbruikerslijst!$P13</f>
        <v>Netaansluiting 1</v>
      </c>
      <c r="L116" s="54" t="str">
        <f>Verbruikerslijst!$P13</f>
        <v>Netaansluiting 1</v>
      </c>
      <c r="M116" s="54" t="str">
        <f>Verbruikerslijst!$P13</f>
        <v>Netaansluiting 1</v>
      </c>
      <c r="N116" s="54" t="str">
        <f>Verbruikerslijst!$P13</f>
        <v>Netaansluiting 1</v>
      </c>
      <c r="O116" s="54" t="str">
        <f>Verbruikerslijst!$P13</f>
        <v>Netaansluiting 1</v>
      </c>
      <c r="P116" s="54" t="str">
        <f>Verbruikerslijst!$P13</f>
        <v>Netaansluiting 1</v>
      </c>
      <c r="Q116" s="54" t="str">
        <f>Verbruikerslijst!$P13</f>
        <v>Netaansluiting 1</v>
      </c>
      <c r="R116" s="54" t="str">
        <f>Verbruikerslijst!$P13</f>
        <v>Netaansluiting 1</v>
      </c>
      <c r="S116" s="54" t="str">
        <f>Verbruikerslijst!$P13</f>
        <v>Netaansluiting 1</v>
      </c>
      <c r="T116" s="54" t="str">
        <f>Verbruikerslijst!$P13</f>
        <v>Netaansluiting 1</v>
      </c>
      <c r="U116" s="54" t="str">
        <f>Verbruikerslijst!$P13</f>
        <v>Netaansluiting 1</v>
      </c>
      <c r="V116" s="54" t="str">
        <f>Verbruikerslijst!$P13</f>
        <v>Netaansluiting 1</v>
      </c>
      <c r="W116" s="54" t="str">
        <f>Verbruikerslijst!$P13</f>
        <v>Netaansluiting 1</v>
      </c>
      <c r="X116" s="54" t="str">
        <f>Verbruikerslijst!$P13</f>
        <v>Netaansluiting 1</v>
      </c>
      <c r="Y116" s="54" t="str">
        <f>Verbruikerslijst!$P13</f>
        <v>Netaansluiting 1</v>
      </c>
      <c r="Z116" s="54" t="str">
        <f>Verbruikerslijst!$P13</f>
        <v>Netaansluiting 1</v>
      </c>
      <c r="AA116" s="54" t="str">
        <f>Verbruikerslijst!$P13</f>
        <v>Netaansluiting 1</v>
      </c>
      <c r="AB116" s="54" t="str">
        <f>Verbruikerslijst!$P13</f>
        <v>Netaansluiting 1</v>
      </c>
      <c r="AC116" s="54" t="str">
        <f>Verbruikerslijst!$P13</f>
        <v>Netaansluiting 1</v>
      </c>
      <c r="AD116" s="54" t="str">
        <f>Verbruikerslijst!$P13</f>
        <v>Netaansluiting 1</v>
      </c>
      <c r="AE116" s="54" t="str">
        <f>Verbruikerslijst!$P13</f>
        <v>Netaansluiting 1</v>
      </c>
      <c r="AF116" s="54" t="str">
        <f>Verbruikerslijst!$P13</f>
        <v>Netaansluiting 1</v>
      </c>
      <c r="AG116" s="54" t="str">
        <f>Verbruikerslijst!$P13</f>
        <v>Netaansluiting 1</v>
      </c>
      <c r="AH116" s="54" t="str">
        <f>Verbruikerslijst!$P13</f>
        <v>Netaansluiting 1</v>
      </c>
      <c r="AI116" s="54" t="str">
        <f>Verbruikerslijst!$P13</f>
        <v>Netaansluiting 1</v>
      </c>
      <c r="AJ116" s="54" t="str">
        <f>Verbruikerslijst!$P13</f>
        <v>Netaansluiting 1</v>
      </c>
      <c r="AK116" s="54" t="str">
        <f>Verbruikerslijst!$P13</f>
        <v>Netaansluiting 1</v>
      </c>
      <c r="AL116" s="54" t="str">
        <f>Verbruikerslijst!$P13</f>
        <v>Netaansluiting 1</v>
      </c>
      <c r="AM116" s="54" t="str">
        <f>Verbruikerslijst!$P13</f>
        <v>Netaansluiting 1</v>
      </c>
      <c r="AN116" s="54" t="str">
        <f>Verbruikerslijst!$P13</f>
        <v>Netaansluiting 1</v>
      </c>
      <c r="AO116" s="54" t="str">
        <f>Verbruikerslijst!$P13</f>
        <v>Netaansluiting 1</v>
      </c>
      <c r="AP116" s="54" t="str">
        <f>Verbruikerslijst!$P13</f>
        <v>Netaansluiting 1</v>
      </c>
      <c r="AQ116" s="54" t="str">
        <f>Verbruikerslijst!$P13</f>
        <v>Netaansluiting 1</v>
      </c>
      <c r="AR116" s="54" t="str">
        <f>Verbruikerslijst!$P13</f>
        <v>Netaansluiting 1</v>
      </c>
      <c r="AS116" s="54" t="str">
        <f>Verbruikerslijst!$P13</f>
        <v>Netaansluiting 1</v>
      </c>
      <c r="AT116" s="54" t="str">
        <f>Verbruikerslijst!$P13</f>
        <v>Netaansluiting 1</v>
      </c>
      <c r="AU116" s="54" t="str">
        <f>Verbruikerslijst!$P13</f>
        <v>Netaansluiting 1</v>
      </c>
      <c r="AV116" s="54" t="str">
        <f>Verbruikerslijst!$P13</f>
        <v>Netaansluiting 1</v>
      </c>
      <c r="AW116" s="54" t="str">
        <f>Verbruikerslijst!$P13</f>
        <v>Netaansluiting 1</v>
      </c>
      <c r="AX116" s="54" t="str">
        <f>Verbruikerslijst!$P13</f>
        <v>Netaansluiting 1</v>
      </c>
      <c r="AY116" s="54" t="str">
        <f>Verbruikerslijst!$P13</f>
        <v>Netaansluiting 1</v>
      </c>
      <c r="AZ116" s="54" t="str">
        <f>Verbruikerslijst!$P13</f>
        <v>Netaansluiting 1</v>
      </c>
      <c r="BA116" s="54" t="str">
        <f>Verbruikerslijst!$P13</f>
        <v>Netaansluiting 1</v>
      </c>
      <c r="BB116" s="54" t="str">
        <f>Verbruikerslijst!$P13</f>
        <v>Netaansluiting 1</v>
      </c>
      <c r="BC116" s="54" t="str">
        <f>Verbruikerslijst!$P13</f>
        <v>Netaansluiting 1</v>
      </c>
      <c r="BD116" s="54" t="str">
        <f>Verbruikerslijst!$P13</f>
        <v>Netaansluiting 1</v>
      </c>
      <c r="BE116" s="54" t="str">
        <f>Verbruikerslijst!$P13</f>
        <v>Netaansluiting 1</v>
      </c>
      <c r="BF116" s="54" t="str">
        <f>Verbruikerslijst!$P13</f>
        <v>Netaansluiting 1</v>
      </c>
      <c r="BG116" s="54" t="str">
        <f>Verbruikerslijst!$P13</f>
        <v>Netaansluiting 1</v>
      </c>
      <c r="BH116" s="54" t="str">
        <f>Verbruikerslijst!$P13</f>
        <v>Netaansluiting 1</v>
      </c>
      <c r="BI116" s="54" t="str">
        <f>Verbruikerslijst!$P13</f>
        <v>Netaansluiting 1</v>
      </c>
      <c r="BJ116" s="54" t="str">
        <f>Verbruikerslijst!$P13</f>
        <v>Netaansluiting 1</v>
      </c>
      <c r="BK116" s="54" t="str">
        <f>Verbruikerslijst!$P13</f>
        <v>Netaansluiting 1</v>
      </c>
      <c r="BL116" s="54" t="str">
        <f>Verbruikerslijst!$P13</f>
        <v>Netaansluiting 1</v>
      </c>
      <c r="BM116" s="54" t="str">
        <f>Verbruikerslijst!$P13</f>
        <v>Netaansluiting 1</v>
      </c>
      <c r="BN116" s="54" t="str">
        <f>Verbruikerslijst!$P13</f>
        <v>Netaansluiting 1</v>
      </c>
      <c r="BO116" s="54" t="str">
        <f>Verbruikerslijst!$P13</f>
        <v>Netaansluiting 1</v>
      </c>
      <c r="BP116" s="54" t="str">
        <f>Verbruikerslijst!$P13</f>
        <v>Netaansluiting 1</v>
      </c>
      <c r="BQ116" s="54" t="str">
        <f>Verbruikerslijst!$P13</f>
        <v>Netaansluiting 1</v>
      </c>
      <c r="BR116" s="54" t="str">
        <f>Verbruikerslijst!$P13</f>
        <v>Netaansluiting 1</v>
      </c>
      <c r="BS116" s="54" t="str">
        <f>Verbruikerslijst!$P13</f>
        <v>Netaansluiting 1</v>
      </c>
      <c r="BT116" s="54" t="str">
        <f>Verbruikerslijst!$P13</f>
        <v>Netaansluiting 1</v>
      </c>
      <c r="BU116" s="54" t="str">
        <f>Verbruikerslijst!$P13</f>
        <v>Netaansluiting 1</v>
      </c>
      <c r="BV116" s="54" t="str">
        <f>Verbruikerslijst!$P13</f>
        <v>Netaansluiting 1</v>
      </c>
      <c r="BW116" s="54" t="str">
        <f>Verbruikerslijst!$P13</f>
        <v>Netaansluiting 1</v>
      </c>
      <c r="BX116" s="54" t="str">
        <f>Verbruikerslijst!$P13</f>
        <v>Netaansluiting 1</v>
      </c>
      <c r="BY116" s="54" t="str">
        <f>Verbruikerslijst!$P13</f>
        <v>Netaansluiting 1</v>
      </c>
      <c r="BZ116" s="54" t="str">
        <f>Verbruikerslijst!$P13</f>
        <v>Netaansluiting 1</v>
      </c>
      <c r="CA116" s="54" t="str">
        <f>Verbruikerslijst!$P13</f>
        <v>Netaansluiting 1</v>
      </c>
      <c r="CB116" s="54" t="str">
        <f>Verbruikerslijst!$P13</f>
        <v>Netaansluiting 1</v>
      </c>
      <c r="CC116" s="54" t="str">
        <f>Verbruikerslijst!$P13</f>
        <v>Netaansluiting 1</v>
      </c>
      <c r="CD116" s="54" t="str">
        <f>Verbruikerslijst!$P13</f>
        <v>Netaansluiting 1</v>
      </c>
      <c r="CE116" s="54" t="str">
        <f>Verbruikerslijst!$P13</f>
        <v>Netaansluiting 1</v>
      </c>
      <c r="CF116" s="54" t="str">
        <f>Verbruikerslijst!$P13</f>
        <v>Netaansluiting 1</v>
      </c>
      <c r="CG116" s="54" t="str">
        <f>Verbruikerslijst!$P13</f>
        <v>Netaansluiting 1</v>
      </c>
      <c r="CH116" s="54" t="str">
        <f>Verbruikerslijst!$P13</f>
        <v>Netaansluiting 1</v>
      </c>
      <c r="CI116" s="54" t="str">
        <f>Verbruikerslijst!$P13</f>
        <v>Netaansluiting 1</v>
      </c>
      <c r="CJ116" s="54" t="str">
        <f>Verbruikerslijst!$P13</f>
        <v>Netaansluiting 1</v>
      </c>
      <c r="CK116" s="54" t="str">
        <f>Verbruikerslijst!$P13</f>
        <v>Netaansluiting 1</v>
      </c>
      <c r="CL116" s="54" t="str">
        <f>Verbruikerslijst!$P13</f>
        <v>Netaansluiting 1</v>
      </c>
      <c r="CM116" s="54" t="str">
        <f>Verbruikerslijst!$P13</f>
        <v>Netaansluiting 1</v>
      </c>
      <c r="CN116" s="54" t="str">
        <f>Verbruikerslijst!$P13</f>
        <v>Netaansluiting 1</v>
      </c>
      <c r="CO116" s="54" t="str">
        <f>Verbruikerslijst!$P13</f>
        <v>Netaansluiting 1</v>
      </c>
      <c r="CP116" s="54" t="str">
        <f>Verbruikerslijst!$P13</f>
        <v>Netaansluiting 1</v>
      </c>
      <c r="CQ116" s="54" t="str">
        <f>Verbruikerslijst!$P13</f>
        <v>Netaansluiting 1</v>
      </c>
      <c r="CR116" s="54" t="str">
        <f>Verbruikerslijst!$P13</f>
        <v>Netaansluiting 1</v>
      </c>
      <c r="CS116" s="54" t="str">
        <f>Verbruikerslijst!$P13</f>
        <v>Netaansluiting 1</v>
      </c>
      <c r="CT116" s="54" t="str">
        <f>Verbruikerslijst!$P13</f>
        <v>Netaansluiting 1</v>
      </c>
      <c r="CU116" s="54" t="str">
        <f>Verbruikerslijst!$P13</f>
        <v>Netaansluiting 1</v>
      </c>
      <c r="CV116" s="54" t="str">
        <f>Verbruikerslijst!$P13</f>
        <v>Netaansluiting 1</v>
      </c>
      <c r="CW116" s="54" t="str">
        <f>Verbruikerslijst!$P13</f>
        <v>Netaansluiting 1</v>
      </c>
      <c r="CX116" s="54" t="str">
        <f>Verbruikerslijst!$P13</f>
        <v>Netaansluiting 1</v>
      </c>
      <c r="CY116" s="54" t="str">
        <f>Verbruikerslijst!$P13</f>
        <v>Netaansluiting 1</v>
      </c>
      <c r="CZ116" s="54" t="str">
        <f>Verbruikerslijst!$P13</f>
        <v>Netaansluiting 1</v>
      </c>
      <c r="DA116" s="54" t="str">
        <f>Verbruikerslijst!$P13</f>
        <v>Netaansluiting 1</v>
      </c>
      <c r="DB116" s="54" t="str">
        <f>Verbruikerslijst!$P13</f>
        <v>Netaansluiting 1</v>
      </c>
      <c r="DC116" s="54" t="str">
        <f>Verbruikerslijst!$P13</f>
        <v>Netaansluiting 1</v>
      </c>
      <c r="DD116" s="54" t="str">
        <f>Verbruikerslijst!$P13</f>
        <v>Netaansluiting 1</v>
      </c>
      <c r="DE116" s="54" t="str">
        <f>Verbruikerslijst!$P13</f>
        <v>Netaansluiting 1</v>
      </c>
      <c r="DF116" s="54" t="str">
        <f>Verbruikerslijst!$P13</f>
        <v>Netaansluiting 1</v>
      </c>
      <c r="DG116" s="54" t="str">
        <f>Verbruikerslijst!$P13</f>
        <v>Netaansluiting 1</v>
      </c>
      <c r="DH116" s="54" t="str">
        <f>Verbruikerslijst!$P13</f>
        <v>Netaansluiting 1</v>
      </c>
      <c r="DI116" s="54" t="str">
        <f>Verbruikerslijst!$P13</f>
        <v>Netaansluiting 1</v>
      </c>
      <c r="DJ116" s="54" t="str">
        <f>Verbruikerslijst!$P13</f>
        <v>Netaansluiting 1</v>
      </c>
      <c r="DK116" s="54" t="str">
        <f>Verbruikerslijst!$P13</f>
        <v>Netaansluiting 1</v>
      </c>
      <c r="DL116" s="54" t="str">
        <f>Verbruikerslijst!$P13</f>
        <v>Netaansluiting 1</v>
      </c>
      <c r="DM116" s="54" t="str">
        <f>Verbruikerslijst!$P13</f>
        <v>Netaansluiting 1</v>
      </c>
      <c r="DN116" s="54" t="str">
        <f>Verbruikerslijst!$P13</f>
        <v>Netaansluiting 1</v>
      </c>
      <c r="DO116" s="54" t="str">
        <f>Verbruikerslijst!$P13</f>
        <v>Netaansluiting 1</v>
      </c>
      <c r="DP116" s="54" t="str">
        <f>Verbruikerslijst!$P13</f>
        <v>Netaansluiting 1</v>
      </c>
      <c r="DQ116" s="54" t="str">
        <f>Verbruikerslijst!$P13</f>
        <v>Netaansluiting 1</v>
      </c>
      <c r="DR116" s="54" t="str">
        <f>Verbruikerslijst!$P13</f>
        <v>Netaansluiting 1</v>
      </c>
      <c r="DS116" s="54" t="str">
        <f>Verbruikerslijst!$P13</f>
        <v>Netaansluiting 1</v>
      </c>
      <c r="DT116" s="54" t="str">
        <f>Verbruikerslijst!$P13</f>
        <v>Netaansluiting 1</v>
      </c>
      <c r="DU116" s="54" t="str">
        <f>Verbruikerslijst!$P13</f>
        <v>Netaansluiting 1</v>
      </c>
      <c r="DV116" s="54" t="str">
        <f>Verbruikerslijst!$P13</f>
        <v>Netaansluiting 1</v>
      </c>
      <c r="DW116" s="54" t="str">
        <f>Verbruikerslijst!$P13</f>
        <v>Netaansluiting 1</v>
      </c>
      <c r="DX116" s="54" t="str">
        <f>Verbruikerslijst!$P13</f>
        <v>Netaansluiting 1</v>
      </c>
      <c r="DY116" s="54" t="str">
        <f>Verbruikerslijst!$P13</f>
        <v>Netaansluiting 1</v>
      </c>
      <c r="DZ116" s="54" t="str">
        <f>Verbruikerslijst!$P13</f>
        <v>Netaansluiting 1</v>
      </c>
      <c r="EA116" s="54" t="str">
        <f>Verbruikerslijst!$P13</f>
        <v>Netaansluiting 1</v>
      </c>
      <c r="EB116" s="54" t="str">
        <f>Verbruikerslijst!$P13</f>
        <v>Netaansluiting 1</v>
      </c>
      <c r="EC116" s="54" t="str">
        <f>Verbruikerslijst!$P13</f>
        <v>Netaansluiting 1</v>
      </c>
      <c r="ED116" s="54" t="str">
        <f>Verbruikerslijst!$P13</f>
        <v>Netaansluiting 1</v>
      </c>
      <c r="EE116" s="54" t="str">
        <f>Verbruikerslijst!$P13</f>
        <v>Netaansluiting 1</v>
      </c>
      <c r="EF116" s="54" t="str">
        <f>Verbruikerslijst!$P13</f>
        <v>Netaansluiting 1</v>
      </c>
      <c r="EG116" s="54" t="str">
        <f>Verbruikerslijst!$P13</f>
        <v>Netaansluiting 1</v>
      </c>
      <c r="EH116" s="54" t="str">
        <f>Verbruikerslijst!$P13</f>
        <v>Netaansluiting 1</v>
      </c>
      <c r="EI116" s="54" t="str">
        <f>Verbruikerslijst!$P13</f>
        <v>Netaansluiting 1</v>
      </c>
      <c r="EJ116" s="54" t="str">
        <f>Verbruikerslijst!$P13</f>
        <v>Netaansluiting 1</v>
      </c>
      <c r="EK116" s="54" t="str">
        <f>Verbruikerslijst!$P13</f>
        <v>Netaansluiting 1</v>
      </c>
      <c r="EL116" s="54" t="str">
        <f>Verbruikerslijst!$P13</f>
        <v>Netaansluiting 1</v>
      </c>
      <c r="EM116" s="54" t="str">
        <f>Verbruikerslijst!$P13</f>
        <v>Netaansluiting 1</v>
      </c>
      <c r="EN116" s="54" t="str">
        <f>Verbruikerslijst!$P13</f>
        <v>Netaansluiting 1</v>
      </c>
      <c r="EO116" s="54" t="str">
        <f>Verbruikerslijst!$P13</f>
        <v>Netaansluiting 1</v>
      </c>
      <c r="EP116" s="54" t="str">
        <f>Verbruikerslijst!$P13</f>
        <v>Netaansluiting 1</v>
      </c>
      <c r="EQ116" s="54" t="str">
        <f>Verbruikerslijst!$P13</f>
        <v>Netaansluiting 1</v>
      </c>
      <c r="ER116" s="54" t="str">
        <f>Verbruikerslijst!$P13</f>
        <v>Netaansluiting 1</v>
      </c>
      <c r="ES116" s="54" t="str">
        <f>Verbruikerslijst!$P13</f>
        <v>Netaansluiting 1</v>
      </c>
      <c r="ET116" s="54" t="str">
        <f>Verbruikerslijst!$P13</f>
        <v>Netaansluiting 1</v>
      </c>
      <c r="EU116" s="54" t="str">
        <f>Verbruikerslijst!$P13</f>
        <v>Netaansluiting 1</v>
      </c>
      <c r="EV116" s="54" t="str">
        <f>Verbruikerslijst!$P13</f>
        <v>Netaansluiting 1</v>
      </c>
      <c r="EW116" s="54" t="str">
        <f>Verbruikerslijst!$P13</f>
        <v>Netaansluiting 1</v>
      </c>
      <c r="EX116" s="54" t="str">
        <f>Verbruikerslijst!$P13</f>
        <v>Netaansluiting 1</v>
      </c>
      <c r="EY116" s="54" t="str">
        <f>Verbruikerslijst!$P13</f>
        <v>Netaansluiting 1</v>
      </c>
      <c r="EZ116" s="54" t="str">
        <f>Verbruikerslijst!$P13</f>
        <v>Netaansluiting 1</v>
      </c>
      <c r="FA116" s="54" t="str">
        <f>Verbruikerslijst!$P13</f>
        <v>Netaansluiting 1</v>
      </c>
      <c r="FB116" s="54" t="str">
        <f>Verbruikerslijst!$P13</f>
        <v>Netaansluiting 1</v>
      </c>
      <c r="FC116" s="54" t="str">
        <f>Verbruikerslijst!$P13</f>
        <v>Netaansluiting 1</v>
      </c>
      <c r="FD116" s="54" t="str">
        <f>Verbruikerslijst!$P13</f>
        <v>Netaansluiting 1</v>
      </c>
      <c r="FE116" s="54" t="str">
        <f>Verbruikerslijst!$P13</f>
        <v>Netaansluiting 1</v>
      </c>
      <c r="FF116" s="54" t="str">
        <f>Verbruikerslijst!$P13</f>
        <v>Netaansluiting 1</v>
      </c>
      <c r="FG116" s="54" t="str">
        <f>Verbruikerslijst!$P13</f>
        <v>Netaansluiting 1</v>
      </c>
      <c r="FH116" s="54" t="str">
        <f>Verbruikerslijst!$P13</f>
        <v>Netaansluiting 1</v>
      </c>
      <c r="FI116" s="54" t="str">
        <f>Verbruikerslijst!$P13</f>
        <v>Netaansluiting 1</v>
      </c>
      <c r="FJ116" s="54" t="str">
        <f>Verbruikerslijst!$P13</f>
        <v>Netaansluiting 1</v>
      </c>
      <c r="FK116" s="54" t="str">
        <f>Verbruikerslijst!$P13</f>
        <v>Netaansluiting 1</v>
      </c>
      <c r="FL116" s="54" t="str">
        <f>Verbruikerslijst!$P13</f>
        <v>Netaansluiting 1</v>
      </c>
      <c r="FM116" s="54" t="str">
        <f>Verbruikerslijst!$P13</f>
        <v>Netaansluiting 1</v>
      </c>
      <c r="FN116" s="54" t="str">
        <f>Verbruikerslijst!$P13</f>
        <v>Netaansluiting 1</v>
      </c>
      <c r="FO116" s="54" t="str">
        <f>Verbruikerslijst!$P13</f>
        <v>Netaansluiting 1</v>
      </c>
      <c r="FP116" s="54" t="str">
        <f>Verbruikerslijst!$P13</f>
        <v>Netaansluiting 1</v>
      </c>
      <c r="FQ116" s="54" t="str">
        <f>Verbruikerslijst!$P13</f>
        <v>Netaansluiting 1</v>
      </c>
      <c r="FR116" s="54" t="str">
        <f>Verbruikerslijst!$P13</f>
        <v>Netaansluiting 1</v>
      </c>
      <c r="FS116" s="54" t="str">
        <f>Verbruikerslijst!$P13</f>
        <v>Netaansluiting 1</v>
      </c>
      <c r="FT116" s="54" t="str">
        <f>Verbruikerslijst!$P13</f>
        <v>Netaansluiting 1</v>
      </c>
      <c r="FU116" s="54" t="str">
        <f>Verbruikerslijst!$P13</f>
        <v>Netaansluiting 1</v>
      </c>
      <c r="FV116" s="54" t="str">
        <f>Verbruikerslijst!$P13</f>
        <v>Netaansluiting 1</v>
      </c>
      <c r="FW116" s="54" t="str">
        <f>Verbruikerslijst!$P13</f>
        <v>Netaansluiting 1</v>
      </c>
      <c r="FX116" s="54" t="str">
        <f>Verbruikerslijst!$P13</f>
        <v>Netaansluiting 1</v>
      </c>
      <c r="FY116" s="54" t="str">
        <f>Verbruikerslijst!$P13</f>
        <v>Netaansluiting 1</v>
      </c>
      <c r="FZ116" s="54" t="str">
        <f>Verbruikerslijst!$P13</f>
        <v>Netaansluiting 1</v>
      </c>
      <c r="GA116" s="54" t="str">
        <f>Verbruikerslijst!$P13</f>
        <v>Netaansluiting 1</v>
      </c>
      <c r="GB116" s="54" t="str">
        <f>Verbruikerslijst!$P13</f>
        <v>Netaansluiting 1</v>
      </c>
      <c r="GC116" s="54" t="str">
        <f>Verbruikerslijst!$P13</f>
        <v>Netaansluiting 1</v>
      </c>
      <c r="GD116" s="54" t="str">
        <f>Verbruikerslijst!$P13</f>
        <v>Netaansluiting 1</v>
      </c>
      <c r="GE116" s="54" t="str">
        <f>Verbruikerslijst!$P13</f>
        <v>Netaansluiting 1</v>
      </c>
      <c r="GF116" s="54" t="str">
        <f>Verbruikerslijst!$P13</f>
        <v>Netaansluiting 1</v>
      </c>
      <c r="GG116" s="54" t="str">
        <f>Verbruikerslijst!$P13</f>
        <v>Netaansluiting 1</v>
      </c>
      <c r="GH116" s="54" t="str">
        <f>Verbruikerslijst!$P13</f>
        <v>Netaansluiting 1</v>
      </c>
      <c r="GI116" s="54" t="str">
        <f>Verbruikerslijst!$P13</f>
        <v>Netaansluiting 1</v>
      </c>
      <c r="GJ116" s="54" t="str">
        <f>Verbruikerslijst!$P13</f>
        <v>Netaansluiting 1</v>
      </c>
      <c r="GK116" s="54" t="str">
        <f>Verbruikerslijst!$P13</f>
        <v>Netaansluiting 1</v>
      </c>
      <c r="GL116" s="54" t="str">
        <f>Verbruikerslijst!$P13</f>
        <v>Netaansluiting 1</v>
      </c>
      <c r="GM116" s="54" t="str">
        <f>Verbruikerslijst!$P13</f>
        <v>Netaansluiting 1</v>
      </c>
      <c r="GN116" s="54" t="str">
        <f>Verbruikerslijst!$P13</f>
        <v>Netaansluiting 1</v>
      </c>
      <c r="GO116" s="54" t="str">
        <f>Verbruikerslijst!$P13</f>
        <v>Netaansluiting 1</v>
      </c>
      <c r="GP116" s="54" t="str">
        <f>Verbruikerslijst!$P13</f>
        <v>Netaansluiting 1</v>
      </c>
      <c r="GQ116" s="54" t="str">
        <f>Verbruikerslijst!$P13</f>
        <v>Netaansluiting 1</v>
      </c>
      <c r="GR116" s="54" t="str">
        <f>Verbruikerslijst!$P13</f>
        <v>Netaansluiting 1</v>
      </c>
      <c r="GS116" s="54" t="str">
        <f>Verbruikerslijst!$P13</f>
        <v>Netaansluiting 1</v>
      </c>
      <c r="GT116" s="54" t="str">
        <f>Verbruikerslijst!$P13</f>
        <v>Netaansluiting 1</v>
      </c>
      <c r="GU116" s="54" t="str">
        <f>Verbruikerslijst!$P13</f>
        <v>Netaansluiting 1</v>
      </c>
      <c r="GV116" s="54" t="str">
        <f>Verbruikerslijst!$P13</f>
        <v>Netaansluiting 1</v>
      </c>
      <c r="GW116" s="54" t="str">
        <f>Verbruikerslijst!$P13</f>
        <v>Netaansluiting 1</v>
      </c>
      <c r="GX116" s="54" t="str">
        <f>Verbruikerslijst!$P13</f>
        <v>Netaansluiting 1</v>
      </c>
      <c r="GY116" s="54" t="str">
        <f>Verbruikerslijst!$P13</f>
        <v>Netaansluiting 1</v>
      </c>
      <c r="GZ116" s="54" t="str">
        <f>Verbruikerslijst!$P13</f>
        <v>Netaansluiting 1</v>
      </c>
      <c r="HA116" s="54" t="str">
        <f>Verbruikerslijst!$P13</f>
        <v>Netaansluiting 1</v>
      </c>
      <c r="HB116" s="54" t="str">
        <f>Verbruikerslijst!$P13</f>
        <v>Netaansluiting 1</v>
      </c>
      <c r="HC116" s="54" t="str">
        <f>Verbruikerslijst!$P13</f>
        <v>Netaansluiting 1</v>
      </c>
      <c r="HD116" s="54" t="str">
        <f>Verbruikerslijst!$P13</f>
        <v>Netaansluiting 1</v>
      </c>
      <c r="HE116" s="54" t="str">
        <f>Verbruikerslijst!$P13</f>
        <v>Netaansluiting 1</v>
      </c>
      <c r="HF116" s="54" t="str">
        <f>Verbruikerslijst!$P13</f>
        <v>Netaansluiting 1</v>
      </c>
      <c r="HG116" s="54" t="str">
        <f>Verbruikerslijst!$P13</f>
        <v>Netaansluiting 1</v>
      </c>
      <c r="HH116" s="54" t="str">
        <f>Verbruikerslijst!$P13</f>
        <v>Netaansluiting 1</v>
      </c>
      <c r="HI116" s="54" t="str">
        <f>Verbruikerslijst!$P13</f>
        <v>Netaansluiting 1</v>
      </c>
      <c r="HJ116" s="54" t="str">
        <f>Verbruikerslijst!$P13</f>
        <v>Netaansluiting 1</v>
      </c>
      <c r="HK116" s="54" t="str">
        <f>Verbruikerslijst!$P13</f>
        <v>Netaansluiting 1</v>
      </c>
      <c r="HL116" s="54" t="str">
        <f>Verbruikerslijst!$P13</f>
        <v>Netaansluiting 1</v>
      </c>
      <c r="HM116" s="54" t="str">
        <f>Verbruikerslijst!$P13</f>
        <v>Netaansluiting 1</v>
      </c>
      <c r="HN116" s="54" t="str">
        <f>Verbruikerslijst!$P13</f>
        <v>Netaansluiting 1</v>
      </c>
      <c r="HO116" s="54" t="str">
        <f>Verbruikerslijst!$P13</f>
        <v>Netaansluiting 1</v>
      </c>
      <c r="HP116" s="54" t="str">
        <f>Verbruikerslijst!$P13</f>
        <v>Netaansluiting 1</v>
      </c>
      <c r="HQ116" s="54" t="str">
        <f>Verbruikerslijst!$P13</f>
        <v>Netaansluiting 1</v>
      </c>
      <c r="HR116" s="54" t="str">
        <f>Verbruikerslijst!$P13</f>
        <v>Netaansluiting 1</v>
      </c>
      <c r="HS116" s="54" t="str">
        <f>Verbruikerslijst!$P13</f>
        <v>Netaansluiting 1</v>
      </c>
      <c r="HT116" s="54" t="str">
        <f>Verbruikerslijst!$P13</f>
        <v>Netaansluiting 1</v>
      </c>
      <c r="HU116" s="54" t="str">
        <f>Verbruikerslijst!$P13</f>
        <v>Netaansluiting 1</v>
      </c>
      <c r="HV116" s="54" t="str">
        <f>Verbruikerslijst!$P13</f>
        <v>Netaansluiting 1</v>
      </c>
      <c r="HW116" s="54" t="str">
        <f>Verbruikerslijst!$P13</f>
        <v>Netaansluiting 1</v>
      </c>
      <c r="HX116" s="54" t="str">
        <f>Verbruikerslijst!$P13</f>
        <v>Netaansluiting 1</v>
      </c>
      <c r="HY116" s="54" t="str">
        <f>Verbruikerslijst!$P13</f>
        <v>Netaansluiting 1</v>
      </c>
      <c r="HZ116" s="54" t="str">
        <f>Verbruikerslijst!$P13</f>
        <v>Netaansluiting 1</v>
      </c>
      <c r="IA116" s="54" t="str">
        <f>Verbruikerslijst!$P13</f>
        <v>Netaansluiting 1</v>
      </c>
      <c r="IB116" s="54" t="str">
        <f>Verbruikerslijst!$P13</f>
        <v>Netaansluiting 1</v>
      </c>
      <c r="IC116" s="54" t="str">
        <f>Verbruikerslijst!$P13</f>
        <v>Netaansluiting 1</v>
      </c>
      <c r="ID116" s="54" t="str">
        <f>Verbruikerslijst!$P13</f>
        <v>Netaansluiting 1</v>
      </c>
      <c r="IE116" s="54" t="str">
        <f>Verbruikerslijst!$P13</f>
        <v>Netaansluiting 1</v>
      </c>
      <c r="IF116" s="54" t="str">
        <f>Verbruikerslijst!$P13</f>
        <v>Netaansluiting 1</v>
      </c>
      <c r="IG116" s="54" t="str">
        <f>Verbruikerslijst!$P13</f>
        <v>Netaansluiting 1</v>
      </c>
      <c r="IH116" s="54" t="str">
        <f>Verbruikerslijst!$P13</f>
        <v>Netaansluiting 1</v>
      </c>
      <c r="II116" s="54" t="str">
        <f>Verbruikerslijst!$P13</f>
        <v>Netaansluiting 1</v>
      </c>
      <c r="IJ116" s="54" t="str">
        <f>Verbruikerslijst!$P13</f>
        <v>Netaansluiting 1</v>
      </c>
      <c r="IK116" s="54" t="str">
        <f>Verbruikerslijst!$P13</f>
        <v>Netaansluiting 1</v>
      </c>
      <c r="IL116" s="54" t="str">
        <f>Verbruikerslijst!$P13</f>
        <v>Netaansluiting 1</v>
      </c>
      <c r="IM116" s="54" t="str">
        <f>Verbruikerslijst!$P13</f>
        <v>Netaansluiting 1</v>
      </c>
      <c r="IN116" s="54" t="str">
        <f>Verbruikerslijst!$P13</f>
        <v>Netaansluiting 1</v>
      </c>
      <c r="IO116" s="54" t="str">
        <f>Verbruikerslijst!$P13</f>
        <v>Netaansluiting 1</v>
      </c>
      <c r="IP116" s="54" t="str">
        <f>Verbruikerslijst!$P13</f>
        <v>Netaansluiting 1</v>
      </c>
      <c r="IQ116" s="54" t="str">
        <f>Verbruikerslijst!$P13</f>
        <v>Netaansluiting 1</v>
      </c>
      <c r="IR116" s="54" t="str">
        <f>Verbruikerslijst!$P13</f>
        <v>Netaansluiting 1</v>
      </c>
      <c r="IS116" s="54" t="str">
        <f>Verbruikerslijst!$P13</f>
        <v>Netaansluiting 1</v>
      </c>
      <c r="IT116" s="54" t="str">
        <f>Verbruikerslijst!$P13</f>
        <v>Netaansluiting 1</v>
      </c>
      <c r="IU116" s="54" t="str">
        <f>Verbruikerslijst!$P13</f>
        <v>Netaansluiting 1</v>
      </c>
      <c r="IV116" s="54" t="str">
        <f>Verbruikerslijst!$P13</f>
        <v>Netaansluiting 1</v>
      </c>
      <c r="IW116" s="54" t="str">
        <f>Verbruikerslijst!$P13</f>
        <v>Netaansluiting 1</v>
      </c>
      <c r="IX116" s="54" t="str">
        <f>Verbruikerslijst!$P13</f>
        <v>Netaansluiting 1</v>
      </c>
      <c r="IY116" s="54" t="str">
        <f>Verbruikerslijst!$P13</f>
        <v>Netaansluiting 1</v>
      </c>
      <c r="IZ116" s="54" t="str">
        <f>Verbruikerslijst!$P13</f>
        <v>Netaansluiting 1</v>
      </c>
      <c r="JA116" s="54" t="str">
        <f>Verbruikerslijst!$P13</f>
        <v>Netaansluiting 1</v>
      </c>
      <c r="JB116" s="54" t="str">
        <f>Verbruikerslijst!$P13</f>
        <v>Netaansluiting 1</v>
      </c>
      <c r="JC116" s="54" t="str">
        <f>Verbruikerslijst!$P13</f>
        <v>Netaansluiting 1</v>
      </c>
      <c r="JD116" s="54" t="str">
        <f>Verbruikerslijst!$P13</f>
        <v>Netaansluiting 1</v>
      </c>
      <c r="JE116" s="54" t="str">
        <f>Verbruikerslijst!$P13</f>
        <v>Netaansluiting 1</v>
      </c>
      <c r="JF116" s="54" t="str">
        <f>Verbruikerslijst!$P13</f>
        <v>Netaansluiting 1</v>
      </c>
      <c r="JG116" s="54" t="str">
        <f>Verbruikerslijst!$P13</f>
        <v>Netaansluiting 1</v>
      </c>
      <c r="JH116" s="54" t="str">
        <f>Verbruikerslijst!$P13</f>
        <v>Netaansluiting 1</v>
      </c>
      <c r="JI116" s="54" t="str">
        <f>Verbruikerslijst!$P13</f>
        <v>Netaansluiting 1</v>
      </c>
      <c r="JJ116" s="54" t="str">
        <f>Verbruikerslijst!$P13</f>
        <v>Netaansluiting 1</v>
      </c>
      <c r="JK116" s="54" t="str">
        <f>Verbruikerslijst!$P13</f>
        <v>Netaansluiting 1</v>
      </c>
      <c r="JL116" s="54" t="str">
        <f>Verbruikerslijst!$P13</f>
        <v>Netaansluiting 1</v>
      </c>
      <c r="JM116" s="54" t="str">
        <f>Verbruikerslijst!$P13</f>
        <v>Netaansluiting 1</v>
      </c>
      <c r="JN116" s="54" t="str">
        <f>Verbruikerslijst!$P13</f>
        <v>Netaansluiting 1</v>
      </c>
      <c r="JO116" s="54" t="str">
        <f>Verbruikerslijst!$P13</f>
        <v>Netaansluiting 1</v>
      </c>
      <c r="JP116" s="54" t="str">
        <f>Verbruikerslijst!$P13</f>
        <v>Netaansluiting 1</v>
      </c>
      <c r="JQ116" s="54" t="str">
        <f>Verbruikerslijst!$P13</f>
        <v>Netaansluiting 1</v>
      </c>
      <c r="JR116" s="54" t="str">
        <f>Verbruikerslijst!$P13</f>
        <v>Netaansluiting 1</v>
      </c>
      <c r="JS116" s="54" t="str">
        <f>Verbruikerslijst!$P13</f>
        <v>Netaansluiting 1</v>
      </c>
      <c r="JT116" s="54" t="str">
        <f>Verbruikerslijst!$P13</f>
        <v>Netaansluiting 1</v>
      </c>
      <c r="JU116" s="54" t="str">
        <f>Verbruikerslijst!$P13</f>
        <v>Netaansluiting 1</v>
      </c>
      <c r="JV116" s="54" t="str">
        <f>Verbruikerslijst!$P13</f>
        <v>Netaansluiting 1</v>
      </c>
      <c r="JW116" s="54" t="str">
        <f>Verbruikerslijst!$P13</f>
        <v>Netaansluiting 1</v>
      </c>
      <c r="JX116" s="54" t="str">
        <f>Verbruikerslijst!$P13</f>
        <v>Netaansluiting 1</v>
      </c>
      <c r="JY116" s="54" t="str">
        <f>Verbruikerslijst!$P13</f>
        <v>Netaansluiting 1</v>
      </c>
      <c r="JZ116" s="54" t="str">
        <f>Verbruikerslijst!$P13</f>
        <v>Netaansluiting 1</v>
      </c>
      <c r="KA116" s="54" t="str">
        <f>Verbruikerslijst!$P13</f>
        <v>Netaansluiting 1</v>
      </c>
      <c r="KB116" s="54" t="str">
        <f>Verbruikerslijst!$P13</f>
        <v>Netaansluiting 1</v>
      </c>
      <c r="KC116" s="54" t="str">
        <f>Verbruikerslijst!$P13</f>
        <v>Netaansluiting 1</v>
      </c>
      <c r="KD116" s="54" t="str">
        <f>Verbruikerslijst!$P13</f>
        <v>Netaansluiting 1</v>
      </c>
      <c r="KE116" s="54" t="str">
        <f>Verbruikerslijst!$P13</f>
        <v>Netaansluiting 1</v>
      </c>
      <c r="KF116" s="54" t="str">
        <f>Verbruikerslijst!$P13</f>
        <v>Netaansluiting 1</v>
      </c>
      <c r="KG116" s="54" t="str">
        <f>Verbruikerslijst!$P13</f>
        <v>Netaansluiting 1</v>
      </c>
      <c r="KH116" s="54" t="str">
        <f>Verbruikerslijst!$P13</f>
        <v>Netaansluiting 1</v>
      </c>
      <c r="KI116" s="54" t="str">
        <f>Verbruikerslijst!$P13</f>
        <v>Netaansluiting 1</v>
      </c>
      <c r="KJ116" s="54" t="str">
        <f>Verbruikerslijst!$P13</f>
        <v>Netaansluiting 1</v>
      </c>
      <c r="KK116" s="54" t="str">
        <f>Verbruikerslijst!$P13</f>
        <v>Netaansluiting 1</v>
      </c>
      <c r="KL116" s="54" t="str">
        <f>Verbruikerslijst!$P13</f>
        <v>Netaansluiting 1</v>
      </c>
      <c r="KM116" s="54" t="str">
        <f>Verbruikerslijst!$P13</f>
        <v>Netaansluiting 1</v>
      </c>
      <c r="KN116" s="54" t="str">
        <f>Verbruikerslijst!$P13</f>
        <v>Netaansluiting 1</v>
      </c>
      <c r="KO116" s="54" t="str">
        <f>Verbruikerslijst!$P13</f>
        <v>Netaansluiting 1</v>
      </c>
      <c r="KP116" s="54" t="str">
        <f>Verbruikerslijst!$P13</f>
        <v>Netaansluiting 1</v>
      </c>
      <c r="KQ116" s="54" t="str">
        <f>Verbruikerslijst!$P13</f>
        <v>Netaansluiting 1</v>
      </c>
      <c r="KR116" s="54" t="str">
        <f>Verbruikerslijst!$P13</f>
        <v>Netaansluiting 1</v>
      </c>
      <c r="KS116" s="54" t="str">
        <f>Verbruikerslijst!$P13</f>
        <v>Netaansluiting 1</v>
      </c>
      <c r="KT116" s="54" t="str">
        <f>Verbruikerslijst!$P13</f>
        <v>Netaansluiting 1</v>
      </c>
      <c r="KU116" s="54" t="str">
        <f>Verbruikerslijst!$P13</f>
        <v>Netaansluiting 1</v>
      </c>
      <c r="KV116" s="54" t="str">
        <f>Verbruikerslijst!$P13</f>
        <v>Netaansluiting 1</v>
      </c>
      <c r="KW116" s="54" t="str">
        <f>Verbruikerslijst!$P13</f>
        <v>Netaansluiting 1</v>
      </c>
      <c r="KX116" s="54" t="str">
        <f>Verbruikerslijst!$P13</f>
        <v>Netaansluiting 1</v>
      </c>
      <c r="KY116" s="54" t="str">
        <f>Verbruikerslijst!$P13</f>
        <v>Netaansluiting 1</v>
      </c>
      <c r="KZ116" s="54" t="str">
        <f>Verbruikerslijst!$P13</f>
        <v>Netaansluiting 1</v>
      </c>
      <c r="LA116" s="54" t="str">
        <f>Verbruikerslijst!$P13</f>
        <v>Netaansluiting 1</v>
      </c>
      <c r="LB116" s="54" t="str">
        <f>Verbruikerslijst!$P13</f>
        <v>Netaansluiting 1</v>
      </c>
      <c r="LC116" s="54" t="str">
        <f>Verbruikerslijst!$P13</f>
        <v>Netaansluiting 1</v>
      </c>
      <c r="LD116" s="54" t="str">
        <f>Verbruikerslijst!$P13</f>
        <v>Netaansluiting 1</v>
      </c>
      <c r="LE116" s="54" t="str">
        <f>Verbruikerslijst!$P13</f>
        <v>Netaansluiting 1</v>
      </c>
      <c r="LF116" s="54" t="str">
        <f>Verbruikerslijst!$P13</f>
        <v>Netaansluiting 1</v>
      </c>
      <c r="LG116" s="54" t="str">
        <f>Verbruikerslijst!$P13</f>
        <v>Netaansluiting 1</v>
      </c>
      <c r="LH116" s="54" t="str">
        <f>Verbruikerslijst!$P13</f>
        <v>Netaansluiting 1</v>
      </c>
      <c r="LI116" s="54" t="str">
        <f>Verbruikerslijst!$P13</f>
        <v>Netaansluiting 1</v>
      </c>
      <c r="LJ116" s="54" t="str">
        <f>Verbruikerslijst!$P13</f>
        <v>Netaansluiting 1</v>
      </c>
      <c r="LK116" s="54" t="str">
        <f>Verbruikerslijst!$P13</f>
        <v>Netaansluiting 1</v>
      </c>
      <c r="LL116" s="54" t="str">
        <f>Verbruikerslijst!$P13</f>
        <v>Netaansluiting 1</v>
      </c>
      <c r="LM116" s="54" t="str">
        <f>Verbruikerslijst!$P13</f>
        <v>Netaansluiting 1</v>
      </c>
      <c r="LN116" s="54" t="str">
        <f>Verbruikerslijst!$P13</f>
        <v>Netaansluiting 1</v>
      </c>
      <c r="LO116" s="54" t="str">
        <f>Verbruikerslijst!$P13</f>
        <v>Netaansluiting 1</v>
      </c>
      <c r="LP116" s="54" t="str">
        <f>Verbruikerslijst!$P13</f>
        <v>Netaansluiting 1</v>
      </c>
      <c r="LQ116" s="54" t="str">
        <f>Verbruikerslijst!$P13</f>
        <v>Netaansluiting 1</v>
      </c>
      <c r="LR116" s="54" t="str">
        <f>Verbruikerslijst!$P13</f>
        <v>Netaansluiting 1</v>
      </c>
      <c r="LS116" s="54" t="str">
        <f>Verbruikerslijst!$P13</f>
        <v>Netaansluiting 1</v>
      </c>
      <c r="LT116" s="54" t="str">
        <f>Verbruikerslijst!$P13</f>
        <v>Netaansluiting 1</v>
      </c>
      <c r="LU116" s="54" t="str">
        <f>Verbruikerslijst!$P13</f>
        <v>Netaansluiting 1</v>
      </c>
      <c r="LV116" s="54" t="str">
        <f>Verbruikerslijst!$P13</f>
        <v>Netaansluiting 1</v>
      </c>
      <c r="LW116" s="54" t="str">
        <f>Verbruikerslijst!$P13</f>
        <v>Netaansluiting 1</v>
      </c>
      <c r="LX116" s="54" t="str">
        <f>Verbruikerslijst!$P13</f>
        <v>Netaansluiting 1</v>
      </c>
      <c r="LY116" s="54" t="str">
        <f>Verbruikerslijst!$P13</f>
        <v>Netaansluiting 1</v>
      </c>
      <c r="LZ116" s="54" t="str">
        <f>Verbruikerslijst!$P13</f>
        <v>Netaansluiting 1</v>
      </c>
      <c r="MA116" s="54" t="str">
        <f>Verbruikerslijst!$P13</f>
        <v>Netaansluiting 1</v>
      </c>
      <c r="MB116" s="54" t="str">
        <f>Verbruikerslijst!$P13</f>
        <v>Netaansluiting 1</v>
      </c>
      <c r="MC116" s="54" t="str">
        <f>Verbruikerslijst!$P13</f>
        <v>Netaansluiting 1</v>
      </c>
      <c r="MD116" s="54" t="str">
        <f>Verbruikerslijst!$P13</f>
        <v>Netaansluiting 1</v>
      </c>
      <c r="ME116" s="54" t="str">
        <f>Verbruikerslijst!$P13</f>
        <v>Netaansluiting 1</v>
      </c>
      <c r="MF116" s="54" t="str">
        <f>Verbruikerslijst!$P13</f>
        <v>Netaansluiting 1</v>
      </c>
      <c r="MG116" s="54" t="str">
        <f>Verbruikerslijst!$P13</f>
        <v>Netaansluiting 1</v>
      </c>
      <c r="MH116" s="54" t="str">
        <f>Verbruikerslijst!$P13</f>
        <v>Netaansluiting 1</v>
      </c>
      <c r="MI116" s="54" t="str">
        <f>Verbruikerslijst!$P13</f>
        <v>Netaansluiting 1</v>
      </c>
      <c r="MJ116" s="54" t="str">
        <f>Verbruikerslijst!$P13</f>
        <v>Netaansluiting 1</v>
      </c>
      <c r="MK116" s="54" t="str">
        <f>Verbruikerslijst!$P13</f>
        <v>Netaansluiting 1</v>
      </c>
      <c r="ML116" s="54" t="str">
        <f>Verbruikerslijst!$P13</f>
        <v>Netaansluiting 1</v>
      </c>
      <c r="MM116" s="54" t="str">
        <f>Verbruikerslijst!$P13</f>
        <v>Netaansluiting 1</v>
      </c>
      <c r="MN116" s="54" t="str">
        <f>Verbruikerslijst!$P13</f>
        <v>Netaansluiting 1</v>
      </c>
      <c r="MO116" s="54" t="str">
        <f>Verbruikerslijst!$P13</f>
        <v>Netaansluiting 1</v>
      </c>
      <c r="MP116" s="54" t="str">
        <f>Verbruikerslijst!$P13</f>
        <v>Netaansluiting 1</v>
      </c>
      <c r="MQ116" s="54" t="str">
        <f>Verbruikerslijst!$P13</f>
        <v>Netaansluiting 1</v>
      </c>
      <c r="MR116" s="54" t="str">
        <f>Verbruikerslijst!$P13</f>
        <v>Netaansluiting 1</v>
      </c>
      <c r="MS116" s="54" t="str">
        <f>Verbruikerslijst!$P13</f>
        <v>Netaansluiting 1</v>
      </c>
      <c r="MT116" s="54" t="str">
        <f>Verbruikerslijst!$P13</f>
        <v>Netaansluiting 1</v>
      </c>
      <c r="MU116" s="54" t="str">
        <f>Verbruikerslijst!$P13</f>
        <v>Netaansluiting 1</v>
      </c>
      <c r="MV116" s="54" t="str">
        <f>Verbruikerslijst!$P13</f>
        <v>Netaansluiting 1</v>
      </c>
      <c r="MW116" s="54" t="str">
        <f>Verbruikerslijst!$P13</f>
        <v>Netaansluiting 1</v>
      </c>
      <c r="MX116" s="54" t="str">
        <f>Verbruikerslijst!$P13</f>
        <v>Netaansluiting 1</v>
      </c>
      <c r="MY116" s="54" t="str">
        <f>Verbruikerslijst!$P13</f>
        <v>Netaansluiting 1</v>
      </c>
      <c r="MZ116" s="54" t="str">
        <f>Verbruikerslijst!$P13</f>
        <v>Netaansluiting 1</v>
      </c>
      <c r="NA116" s="54" t="str">
        <f>Verbruikerslijst!$P13</f>
        <v>Netaansluiting 1</v>
      </c>
      <c r="NB116" s="54" t="str">
        <f>Verbruikerslijst!$P13</f>
        <v>Netaansluiting 1</v>
      </c>
      <c r="NC116" s="54" t="str">
        <f>Verbruikerslijst!$P13</f>
        <v>Netaansluiting 1</v>
      </c>
      <c r="ND116" s="54" t="str">
        <f>Verbruikerslijst!$P13</f>
        <v>Netaansluiting 1</v>
      </c>
      <c r="NE116" s="54" t="str">
        <f>Verbruikerslijst!$P13</f>
        <v>Netaansluiting 1</v>
      </c>
      <c r="NF116" s="54" t="str">
        <f>Verbruikerslijst!$P13</f>
        <v>Netaansluiting 1</v>
      </c>
      <c r="NG116" s="54" t="str">
        <f>Verbruikerslijst!$P13</f>
        <v>Netaansluiting 1</v>
      </c>
      <c r="NH116" s="54" t="str">
        <f>Verbruikerslijst!$P13</f>
        <v>Netaansluiting 1</v>
      </c>
      <c r="NI116" s="54" t="str">
        <f>Verbruikerslijst!$P13</f>
        <v>Netaansluiting 1</v>
      </c>
      <c r="NJ116" s="54" t="str">
        <f>Verbruikerslijst!$P13</f>
        <v>Netaansluiting 1</v>
      </c>
      <c r="NK116" s="54" t="str">
        <f>Verbruikerslijst!$P13</f>
        <v>Netaansluiting 1</v>
      </c>
      <c r="NL116" s="54" t="str">
        <f>Verbruikerslijst!$P13</f>
        <v>Netaansluiting 1</v>
      </c>
      <c r="NM116" s="54" t="str">
        <f>Verbruikerslijst!$P13</f>
        <v>Netaansluiting 1</v>
      </c>
      <c r="NN116" s="54" t="str">
        <f>Verbruikerslijst!$P13</f>
        <v>Netaansluiting 1</v>
      </c>
      <c r="NO116" s="54" t="str">
        <f>Verbruikerslijst!$P13</f>
        <v>Netaansluiting 1</v>
      </c>
      <c r="NP116" s="54" t="str">
        <f>Verbruikerslijst!$P13</f>
        <v>Netaansluiting 1</v>
      </c>
      <c r="NQ116" s="54" t="str">
        <f>Verbruikerslijst!$P13</f>
        <v>Netaansluiting 1</v>
      </c>
      <c r="NR116" s="54" t="str">
        <f>Verbruikerslijst!$P13</f>
        <v>Netaansluiting 1</v>
      </c>
      <c r="NS116" s="54" t="str">
        <f>Verbruikerslijst!$P13</f>
        <v>Netaansluiting 1</v>
      </c>
      <c r="NT116" s="54" t="str">
        <f>Verbruikerslijst!$P13</f>
        <v>Netaansluiting 1</v>
      </c>
      <c r="NU116" s="54" t="str">
        <f>Verbruikerslijst!$P13</f>
        <v>Netaansluiting 1</v>
      </c>
      <c r="NV116" s="54" t="str">
        <f>Verbruikerslijst!$P13</f>
        <v>Netaansluiting 1</v>
      </c>
      <c r="NW116" s="54" t="str">
        <f>Verbruikerslijst!$P13</f>
        <v>Netaansluiting 1</v>
      </c>
      <c r="NX116" s="54" t="str">
        <f>Verbruikerslijst!$P13</f>
        <v>Netaansluiting 1</v>
      </c>
      <c r="NY116" s="54" t="str">
        <f>Verbruikerslijst!$P13</f>
        <v>Netaansluiting 1</v>
      </c>
      <c r="NZ116" s="54" t="str">
        <f>Verbruikerslijst!$P13</f>
        <v>Netaansluiting 1</v>
      </c>
      <c r="OA116" s="54" t="str">
        <f>Verbruikerslijst!$P13</f>
        <v>Netaansluiting 1</v>
      </c>
      <c r="OB116" s="54" t="str">
        <f>Verbruikerslijst!$P13</f>
        <v>Netaansluiting 1</v>
      </c>
      <c r="OC116" s="54" t="str">
        <f>Verbruikerslijst!$P13</f>
        <v>Netaansluiting 1</v>
      </c>
      <c r="OD116" s="54" t="str">
        <f>Verbruikerslijst!$P13</f>
        <v>Netaansluiting 1</v>
      </c>
      <c r="OE116" s="54" t="str">
        <f>Verbruikerslijst!$P13</f>
        <v>Netaansluiting 1</v>
      </c>
      <c r="OF116" s="54" t="str">
        <f>Verbruikerslijst!$P13</f>
        <v>Netaansluiting 1</v>
      </c>
      <c r="OG116" s="54" t="str">
        <f>Verbruikerslijst!$P13</f>
        <v>Netaansluiting 1</v>
      </c>
      <c r="OH116" s="54" t="str">
        <f>Verbruikerslijst!$P13</f>
        <v>Netaansluiting 1</v>
      </c>
      <c r="OI116" s="54" t="str">
        <f>Verbruikerslijst!$P13</f>
        <v>Netaansluiting 1</v>
      </c>
      <c r="OJ116" s="54" t="str">
        <f>Verbruikerslijst!$P13</f>
        <v>Netaansluiting 1</v>
      </c>
      <c r="OK116" s="54" t="str">
        <f>Verbruikerslijst!$P13</f>
        <v>Netaansluiting 1</v>
      </c>
      <c r="OL116" s="54" t="str">
        <f>Verbruikerslijst!$P13</f>
        <v>Netaansluiting 1</v>
      </c>
      <c r="OM116" s="54" t="str">
        <f>Verbruikerslijst!$P13</f>
        <v>Netaansluiting 1</v>
      </c>
      <c r="ON116" s="54" t="str">
        <f>Verbruikerslijst!$P13</f>
        <v>Netaansluiting 1</v>
      </c>
      <c r="OO116" s="54" t="str">
        <f>Verbruikerslijst!$P13</f>
        <v>Netaansluiting 1</v>
      </c>
      <c r="OP116" s="54" t="str">
        <f>Verbruikerslijst!$P13</f>
        <v>Netaansluiting 1</v>
      </c>
      <c r="OQ116" s="54" t="str">
        <f>Verbruikerslijst!$P13</f>
        <v>Netaansluiting 1</v>
      </c>
      <c r="OR116" s="54" t="str">
        <f>Verbruikerslijst!$P13</f>
        <v>Netaansluiting 1</v>
      </c>
      <c r="OS116" s="54" t="str">
        <f>Verbruikerslijst!$P13</f>
        <v>Netaansluiting 1</v>
      </c>
      <c r="OT116" s="54" t="str">
        <f>Verbruikerslijst!$P13</f>
        <v>Netaansluiting 1</v>
      </c>
      <c r="OU116" s="54" t="str">
        <f>Verbruikerslijst!$P13</f>
        <v>Netaansluiting 1</v>
      </c>
      <c r="OV116" s="54" t="str">
        <f>Verbruikerslijst!$P13</f>
        <v>Netaansluiting 1</v>
      </c>
      <c r="OW116" s="54" t="str">
        <f>Verbruikerslijst!$P13</f>
        <v>Netaansluiting 1</v>
      </c>
      <c r="OX116" s="54" t="str">
        <f>Verbruikerslijst!$P13</f>
        <v>Netaansluiting 1</v>
      </c>
      <c r="OY116" s="54" t="str">
        <f>Verbruikerslijst!$P13</f>
        <v>Netaansluiting 1</v>
      </c>
      <c r="OZ116" s="54" t="str">
        <f>Verbruikerslijst!$P13</f>
        <v>Netaansluiting 1</v>
      </c>
      <c r="PA116" s="54" t="str">
        <f>Verbruikerslijst!$P13</f>
        <v>Netaansluiting 1</v>
      </c>
      <c r="PB116" s="54" t="str">
        <f>Verbruikerslijst!$P13</f>
        <v>Netaansluiting 1</v>
      </c>
      <c r="PC116" s="54" t="str">
        <f>Verbruikerslijst!$P13</f>
        <v>Netaansluiting 1</v>
      </c>
      <c r="PD116" s="54" t="str">
        <f>Verbruikerslijst!$P13</f>
        <v>Netaansluiting 1</v>
      </c>
      <c r="PE116" s="54" t="str">
        <f>Verbruikerslijst!$P13</f>
        <v>Netaansluiting 1</v>
      </c>
      <c r="PF116" s="54" t="str">
        <f>Verbruikerslijst!$P13</f>
        <v>Netaansluiting 1</v>
      </c>
      <c r="PG116" s="54" t="str">
        <f>Verbruikerslijst!$P13</f>
        <v>Netaansluiting 1</v>
      </c>
      <c r="PH116" s="54" t="str">
        <f>Verbruikerslijst!$P13</f>
        <v>Netaansluiting 1</v>
      </c>
      <c r="PI116" s="54" t="str">
        <f>Verbruikerslijst!$P13</f>
        <v>Netaansluiting 1</v>
      </c>
      <c r="PJ116" s="54" t="str">
        <f>Verbruikerslijst!$P13</f>
        <v>Netaansluiting 1</v>
      </c>
      <c r="PK116" s="54" t="str">
        <f>Verbruikerslijst!$P13</f>
        <v>Netaansluiting 1</v>
      </c>
      <c r="PL116" s="54" t="str">
        <f>Verbruikerslijst!$P13</f>
        <v>Netaansluiting 1</v>
      </c>
      <c r="PM116" s="54" t="str">
        <f>Verbruikerslijst!$P13</f>
        <v>Netaansluiting 1</v>
      </c>
      <c r="PN116" s="54" t="str">
        <f>Verbruikerslijst!$P13</f>
        <v>Netaansluiting 1</v>
      </c>
      <c r="PO116" s="54" t="str">
        <f>Verbruikerslijst!$P13</f>
        <v>Netaansluiting 1</v>
      </c>
      <c r="PP116" s="54" t="str">
        <f>Verbruikerslijst!$P13</f>
        <v>Netaansluiting 1</v>
      </c>
      <c r="PQ116" s="54" t="str">
        <f>Verbruikerslijst!$P13</f>
        <v>Netaansluiting 1</v>
      </c>
      <c r="PR116" s="54" t="str">
        <f>Verbruikerslijst!$P13</f>
        <v>Netaansluiting 1</v>
      </c>
      <c r="PS116" s="54" t="str">
        <f>Verbruikerslijst!$P13</f>
        <v>Netaansluiting 1</v>
      </c>
      <c r="PT116" s="54" t="str">
        <f>Verbruikerslijst!$P13</f>
        <v>Netaansluiting 1</v>
      </c>
      <c r="PU116" s="54" t="str">
        <f>Verbruikerslijst!$P13</f>
        <v>Netaansluiting 1</v>
      </c>
      <c r="PV116" s="54" t="str">
        <f>Verbruikerslijst!$P13</f>
        <v>Netaansluiting 1</v>
      </c>
      <c r="PW116" s="54" t="str">
        <f>Verbruikerslijst!$P13</f>
        <v>Netaansluiting 1</v>
      </c>
      <c r="PX116" s="54" t="str">
        <f>Verbruikerslijst!$P13</f>
        <v>Netaansluiting 1</v>
      </c>
      <c r="PY116" s="54" t="str">
        <f>Verbruikerslijst!$P13</f>
        <v>Netaansluiting 1</v>
      </c>
      <c r="PZ116" s="54" t="str">
        <f>Verbruikerslijst!$P13</f>
        <v>Netaansluiting 1</v>
      </c>
      <c r="QA116" s="54" t="str">
        <f>Verbruikerslijst!$P13</f>
        <v>Netaansluiting 1</v>
      </c>
      <c r="QB116" s="54" t="str">
        <f>Verbruikerslijst!$P13</f>
        <v>Netaansluiting 1</v>
      </c>
      <c r="QC116" s="54" t="str">
        <f>Verbruikerslijst!$P13</f>
        <v>Netaansluiting 1</v>
      </c>
      <c r="QD116" s="54" t="str">
        <f>Verbruikerslijst!$P13</f>
        <v>Netaansluiting 1</v>
      </c>
      <c r="QE116" s="54" t="str">
        <f>Verbruikerslijst!$P13</f>
        <v>Netaansluiting 1</v>
      </c>
      <c r="QF116" s="54" t="str">
        <f>Verbruikerslijst!$P13</f>
        <v>Netaansluiting 1</v>
      </c>
      <c r="QG116" s="54" t="str">
        <f>Verbruikerslijst!$P13</f>
        <v>Netaansluiting 1</v>
      </c>
      <c r="QH116" s="54" t="str">
        <f>Verbruikerslijst!$P13</f>
        <v>Netaansluiting 1</v>
      </c>
      <c r="QI116" s="54" t="str">
        <f>Verbruikerslijst!$P13</f>
        <v>Netaansluiting 1</v>
      </c>
      <c r="QJ116" s="54" t="str">
        <f>Verbruikerslijst!$P13</f>
        <v>Netaansluiting 1</v>
      </c>
      <c r="QK116" s="54" t="str">
        <f>Verbruikerslijst!$P13</f>
        <v>Netaansluiting 1</v>
      </c>
      <c r="QL116" s="54" t="str">
        <f>Verbruikerslijst!$P13</f>
        <v>Netaansluiting 1</v>
      </c>
      <c r="QM116" s="54" t="str">
        <f>Verbruikerslijst!$P13</f>
        <v>Netaansluiting 1</v>
      </c>
      <c r="QN116" s="54" t="str">
        <f>Verbruikerslijst!$P13</f>
        <v>Netaansluiting 1</v>
      </c>
      <c r="QO116" s="54" t="str">
        <f>Verbruikerslijst!$P13</f>
        <v>Netaansluiting 1</v>
      </c>
      <c r="QP116" s="54" t="str">
        <f>Verbruikerslijst!$P13</f>
        <v>Netaansluiting 1</v>
      </c>
      <c r="QQ116" s="54" t="str">
        <f>Verbruikerslijst!$P13</f>
        <v>Netaansluiting 1</v>
      </c>
      <c r="QR116" s="54" t="str">
        <f>Verbruikerslijst!$P13</f>
        <v>Netaansluiting 1</v>
      </c>
      <c r="QS116" s="54" t="str">
        <f>Verbruikerslijst!$P13</f>
        <v>Netaansluiting 1</v>
      </c>
      <c r="QT116" s="54" t="str">
        <f>Verbruikerslijst!$P13</f>
        <v>Netaansluiting 1</v>
      </c>
      <c r="QU116" s="54" t="str">
        <f>Verbruikerslijst!$P13</f>
        <v>Netaansluiting 1</v>
      </c>
      <c r="QV116" s="54" t="str">
        <f>Verbruikerslijst!$P13</f>
        <v>Netaansluiting 1</v>
      </c>
      <c r="QW116" s="54" t="str">
        <f>Verbruikerslijst!$P13</f>
        <v>Netaansluiting 1</v>
      </c>
      <c r="QX116" s="54" t="str">
        <f>Verbruikerslijst!$P13</f>
        <v>Netaansluiting 1</v>
      </c>
      <c r="QY116" s="54" t="str">
        <f>Verbruikerslijst!$P13</f>
        <v>Netaansluiting 1</v>
      </c>
      <c r="QZ116" s="54" t="str">
        <f>Verbruikerslijst!$P13</f>
        <v>Netaansluiting 1</v>
      </c>
      <c r="RA116" s="54" t="str">
        <f>Verbruikerslijst!$P13</f>
        <v>Netaansluiting 1</v>
      </c>
      <c r="RB116" s="54" t="str">
        <f>Verbruikerslijst!$P13</f>
        <v>Netaansluiting 1</v>
      </c>
      <c r="RC116" s="54" t="str">
        <f>Verbruikerslijst!$P13</f>
        <v>Netaansluiting 1</v>
      </c>
      <c r="RD116" s="54" t="str">
        <f>Verbruikerslijst!$P13</f>
        <v>Netaansluiting 1</v>
      </c>
      <c r="RE116" s="54" t="str">
        <f>Verbruikerslijst!$P13</f>
        <v>Netaansluiting 1</v>
      </c>
      <c r="RF116" s="54" t="str">
        <f>Verbruikerslijst!$P13</f>
        <v>Netaansluiting 1</v>
      </c>
      <c r="RG116" s="54" t="str">
        <f>Verbruikerslijst!$P13</f>
        <v>Netaansluiting 1</v>
      </c>
      <c r="RH116" s="54" t="str">
        <f>Verbruikerslijst!$P13</f>
        <v>Netaansluiting 1</v>
      </c>
      <c r="RI116" s="54" t="str">
        <f>Verbruikerslijst!$P13</f>
        <v>Netaansluiting 1</v>
      </c>
      <c r="RJ116" s="54" t="str">
        <f>Verbruikerslijst!$P13</f>
        <v>Netaansluiting 1</v>
      </c>
      <c r="RK116" s="54" t="str">
        <f>Verbruikerslijst!$P13</f>
        <v>Netaansluiting 1</v>
      </c>
      <c r="RL116" s="54" t="str">
        <f>Verbruikerslijst!$P13</f>
        <v>Netaansluiting 1</v>
      </c>
      <c r="RM116" s="54" t="str">
        <f>Verbruikerslijst!$P13</f>
        <v>Netaansluiting 1</v>
      </c>
      <c r="RN116" s="54" t="str">
        <f>Verbruikerslijst!$P13</f>
        <v>Netaansluiting 1</v>
      </c>
      <c r="RO116" s="54" t="str">
        <f>Verbruikerslijst!$P13</f>
        <v>Netaansluiting 1</v>
      </c>
      <c r="RP116" s="54" t="str">
        <f>Verbruikerslijst!$P13</f>
        <v>Netaansluiting 1</v>
      </c>
      <c r="RQ116" s="54" t="str">
        <f>Verbruikerslijst!$P13</f>
        <v>Netaansluiting 1</v>
      </c>
      <c r="RR116" s="54" t="str">
        <f>Verbruikerslijst!$P13</f>
        <v>Netaansluiting 1</v>
      </c>
      <c r="RS116" s="54" t="str">
        <f>Verbruikerslijst!$P13</f>
        <v>Netaansluiting 1</v>
      </c>
      <c r="RT116" s="54" t="str">
        <f>Verbruikerslijst!$P13</f>
        <v>Netaansluiting 1</v>
      </c>
      <c r="RU116" s="54" t="str">
        <f>Verbruikerslijst!$P13</f>
        <v>Netaansluiting 1</v>
      </c>
      <c r="RV116" s="54" t="str">
        <f>Verbruikerslijst!$P13</f>
        <v>Netaansluiting 1</v>
      </c>
      <c r="RW116" s="54" t="str">
        <f>Verbruikerslijst!$P13</f>
        <v>Netaansluiting 1</v>
      </c>
      <c r="RX116" s="54" t="str">
        <f>Verbruikerslijst!$P13</f>
        <v>Netaansluiting 1</v>
      </c>
      <c r="RY116" s="54" t="str">
        <f>Verbruikerslijst!$P13</f>
        <v>Netaansluiting 1</v>
      </c>
      <c r="RZ116" s="54" t="str">
        <f>Verbruikerslijst!$P13</f>
        <v>Netaansluiting 1</v>
      </c>
      <c r="SA116" s="54" t="str">
        <f>Verbruikerslijst!$P13</f>
        <v>Netaansluiting 1</v>
      </c>
      <c r="SB116" s="54" t="str">
        <f>Verbruikerslijst!$P13</f>
        <v>Netaansluiting 1</v>
      </c>
      <c r="SC116" s="54" t="str">
        <f>Verbruikerslijst!$P13</f>
        <v>Netaansluiting 1</v>
      </c>
      <c r="SD116" s="54" t="str">
        <f>Verbruikerslijst!$P13</f>
        <v>Netaansluiting 1</v>
      </c>
      <c r="SE116" s="54" t="str">
        <f>Verbruikerslijst!$P13</f>
        <v>Netaansluiting 1</v>
      </c>
      <c r="SF116" s="54" t="str">
        <f>Verbruikerslijst!$P13</f>
        <v>Netaansluiting 1</v>
      </c>
      <c r="SG116" s="54" t="str">
        <f>Verbruikerslijst!$P13</f>
        <v>Netaansluiting 1</v>
      </c>
      <c r="SH116" s="54" t="str">
        <f>Verbruikerslijst!$P13</f>
        <v>Netaansluiting 1</v>
      </c>
      <c r="SI116" s="54" t="str">
        <f>Verbruikerslijst!$P13</f>
        <v>Netaansluiting 1</v>
      </c>
      <c r="SJ116" s="117"/>
    </row>
    <row r="117" spans="1:504" s="118" customFormat="1" ht="31.5" x14ac:dyDescent="0.25">
      <c r="A117" s="117"/>
      <c r="B117" s="50" t="s">
        <v>258</v>
      </c>
      <c r="C117" s="53" t="e">
        <f>Verbruikerslijst!D14</f>
        <v>#N/A</v>
      </c>
      <c r="D117" s="54" t="str">
        <f>Verbruikerslijst!$P14</f>
        <v>Netaansluiting 1</v>
      </c>
      <c r="E117" s="54" t="str">
        <f>Verbruikerslijst!$P14</f>
        <v>Netaansluiting 1</v>
      </c>
      <c r="F117" s="54" t="str">
        <f>Verbruikerslijst!$P14</f>
        <v>Netaansluiting 1</v>
      </c>
      <c r="G117" s="54" t="str">
        <f>Verbruikerslijst!$P14</f>
        <v>Netaansluiting 1</v>
      </c>
      <c r="H117" s="54" t="str">
        <f>Verbruikerslijst!$P14</f>
        <v>Netaansluiting 1</v>
      </c>
      <c r="I117" s="54" t="str">
        <f>Verbruikerslijst!$P14</f>
        <v>Netaansluiting 1</v>
      </c>
      <c r="J117" s="54" t="str">
        <f>Verbruikerslijst!$P14</f>
        <v>Netaansluiting 1</v>
      </c>
      <c r="K117" s="54" t="str">
        <f>Verbruikerslijst!$P14</f>
        <v>Netaansluiting 1</v>
      </c>
      <c r="L117" s="54" t="str">
        <f>Verbruikerslijst!$P14</f>
        <v>Netaansluiting 1</v>
      </c>
      <c r="M117" s="54" t="str">
        <f>Verbruikerslijst!$P14</f>
        <v>Netaansluiting 1</v>
      </c>
      <c r="N117" s="54" t="str">
        <f>Verbruikerslijst!$P14</f>
        <v>Netaansluiting 1</v>
      </c>
      <c r="O117" s="54" t="str">
        <f>Verbruikerslijst!$P14</f>
        <v>Netaansluiting 1</v>
      </c>
      <c r="P117" s="54" t="str">
        <f>Verbruikerslijst!$P14</f>
        <v>Netaansluiting 1</v>
      </c>
      <c r="Q117" s="54" t="str">
        <f>Verbruikerslijst!$P14</f>
        <v>Netaansluiting 1</v>
      </c>
      <c r="R117" s="54" t="str">
        <f>Verbruikerslijst!$P14</f>
        <v>Netaansluiting 1</v>
      </c>
      <c r="S117" s="54" t="str">
        <f>Verbruikerslijst!$P14</f>
        <v>Netaansluiting 1</v>
      </c>
      <c r="T117" s="54" t="str">
        <f>Verbruikerslijst!$P14</f>
        <v>Netaansluiting 1</v>
      </c>
      <c r="U117" s="54" t="str">
        <f>Verbruikerslijst!$P14</f>
        <v>Netaansluiting 1</v>
      </c>
      <c r="V117" s="54" t="str">
        <f>Verbruikerslijst!$P14</f>
        <v>Netaansluiting 1</v>
      </c>
      <c r="W117" s="54" t="str">
        <f>Verbruikerslijst!$P14</f>
        <v>Netaansluiting 1</v>
      </c>
      <c r="X117" s="54" t="str">
        <f>Verbruikerslijst!$P14</f>
        <v>Netaansluiting 1</v>
      </c>
      <c r="Y117" s="54" t="str">
        <f>Verbruikerslijst!$P14</f>
        <v>Netaansluiting 1</v>
      </c>
      <c r="Z117" s="54" t="str">
        <f>Verbruikerslijst!$P14</f>
        <v>Netaansluiting 1</v>
      </c>
      <c r="AA117" s="54" t="str">
        <f>Verbruikerslijst!$P14</f>
        <v>Netaansluiting 1</v>
      </c>
      <c r="AB117" s="54" t="str">
        <f>Verbruikerslijst!$P14</f>
        <v>Netaansluiting 1</v>
      </c>
      <c r="AC117" s="54" t="str">
        <f>Verbruikerslijst!$P14</f>
        <v>Netaansluiting 1</v>
      </c>
      <c r="AD117" s="54" t="str">
        <f>Verbruikerslijst!$P14</f>
        <v>Netaansluiting 1</v>
      </c>
      <c r="AE117" s="54" t="str">
        <f>Verbruikerslijst!$P14</f>
        <v>Netaansluiting 1</v>
      </c>
      <c r="AF117" s="54" t="str">
        <f>Verbruikerslijst!$P14</f>
        <v>Netaansluiting 1</v>
      </c>
      <c r="AG117" s="54" t="str">
        <f>Verbruikerslijst!$P14</f>
        <v>Netaansluiting 1</v>
      </c>
      <c r="AH117" s="54" t="str">
        <f>Verbruikerslijst!$P14</f>
        <v>Netaansluiting 1</v>
      </c>
      <c r="AI117" s="54" t="str">
        <f>Verbruikerslijst!$P14</f>
        <v>Netaansluiting 1</v>
      </c>
      <c r="AJ117" s="54" t="str">
        <f>Verbruikerslijst!$P14</f>
        <v>Netaansluiting 1</v>
      </c>
      <c r="AK117" s="54" t="str">
        <f>Verbruikerslijst!$P14</f>
        <v>Netaansluiting 1</v>
      </c>
      <c r="AL117" s="54" t="str">
        <f>Verbruikerslijst!$P14</f>
        <v>Netaansluiting 1</v>
      </c>
      <c r="AM117" s="54" t="str">
        <f>Verbruikerslijst!$P14</f>
        <v>Netaansluiting 1</v>
      </c>
      <c r="AN117" s="54" t="str">
        <f>Verbruikerslijst!$P14</f>
        <v>Netaansluiting 1</v>
      </c>
      <c r="AO117" s="54" t="str">
        <f>Verbruikerslijst!$P14</f>
        <v>Netaansluiting 1</v>
      </c>
      <c r="AP117" s="54" t="str">
        <f>Verbruikerslijst!$P14</f>
        <v>Netaansluiting 1</v>
      </c>
      <c r="AQ117" s="54" t="str">
        <f>Verbruikerslijst!$P14</f>
        <v>Netaansluiting 1</v>
      </c>
      <c r="AR117" s="54" t="str">
        <f>Verbruikerslijst!$P14</f>
        <v>Netaansluiting 1</v>
      </c>
      <c r="AS117" s="54" t="str">
        <f>Verbruikerslijst!$P14</f>
        <v>Netaansluiting 1</v>
      </c>
      <c r="AT117" s="54" t="str">
        <f>Verbruikerslijst!$P14</f>
        <v>Netaansluiting 1</v>
      </c>
      <c r="AU117" s="54" t="str">
        <f>Verbruikerslijst!$P14</f>
        <v>Netaansluiting 1</v>
      </c>
      <c r="AV117" s="54" t="str">
        <f>Verbruikerslijst!$P14</f>
        <v>Netaansluiting 1</v>
      </c>
      <c r="AW117" s="54" t="str">
        <f>Verbruikerslijst!$P14</f>
        <v>Netaansluiting 1</v>
      </c>
      <c r="AX117" s="54" t="str">
        <f>Verbruikerslijst!$P14</f>
        <v>Netaansluiting 1</v>
      </c>
      <c r="AY117" s="54" t="str">
        <f>Verbruikerslijst!$P14</f>
        <v>Netaansluiting 1</v>
      </c>
      <c r="AZ117" s="54" t="str">
        <f>Verbruikerslijst!$P14</f>
        <v>Netaansluiting 1</v>
      </c>
      <c r="BA117" s="54" t="str">
        <f>Verbruikerslijst!$P14</f>
        <v>Netaansluiting 1</v>
      </c>
      <c r="BB117" s="54" t="str">
        <f>Verbruikerslijst!$P14</f>
        <v>Netaansluiting 1</v>
      </c>
      <c r="BC117" s="54" t="str">
        <f>Verbruikerslijst!$P14</f>
        <v>Netaansluiting 1</v>
      </c>
      <c r="BD117" s="54" t="str">
        <f>Verbruikerslijst!$P14</f>
        <v>Netaansluiting 1</v>
      </c>
      <c r="BE117" s="54" t="str">
        <f>Verbruikerslijst!$P14</f>
        <v>Netaansluiting 1</v>
      </c>
      <c r="BF117" s="54" t="str">
        <f>Verbruikerslijst!$P14</f>
        <v>Netaansluiting 1</v>
      </c>
      <c r="BG117" s="54" t="str">
        <f>Verbruikerslijst!$P14</f>
        <v>Netaansluiting 1</v>
      </c>
      <c r="BH117" s="54" t="str">
        <f>Verbruikerslijst!$P14</f>
        <v>Netaansluiting 1</v>
      </c>
      <c r="BI117" s="54" t="str">
        <f>Verbruikerslijst!$P14</f>
        <v>Netaansluiting 1</v>
      </c>
      <c r="BJ117" s="54" t="str">
        <f>Verbruikerslijst!$P14</f>
        <v>Netaansluiting 1</v>
      </c>
      <c r="BK117" s="54" t="str">
        <f>Verbruikerslijst!$P14</f>
        <v>Netaansluiting 1</v>
      </c>
      <c r="BL117" s="54" t="str">
        <f>Verbruikerslijst!$P14</f>
        <v>Netaansluiting 1</v>
      </c>
      <c r="BM117" s="54" t="str">
        <f>Verbruikerslijst!$P14</f>
        <v>Netaansluiting 1</v>
      </c>
      <c r="BN117" s="54" t="str">
        <f>Verbruikerslijst!$P14</f>
        <v>Netaansluiting 1</v>
      </c>
      <c r="BO117" s="54" t="str">
        <f>Verbruikerslijst!$P14</f>
        <v>Netaansluiting 1</v>
      </c>
      <c r="BP117" s="54" t="str">
        <f>Verbruikerslijst!$P14</f>
        <v>Netaansluiting 1</v>
      </c>
      <c r="BQ117" s="54" t="str">
        <f>Verbruikerslijst!$P14</f>
        <v>Netaansluiting 1</v>
      </c>
      <c r="BR117" s="54" t="str">
        <f>Verbruikerslijst!$P14</f>
        <v>Netaansluiting 1</v>
      </c>
      <c r="BS117" s="54" t="str">
        <f>Verbruikerslijst!$P14</f>
        <v>Netaansluiting 1</v>
      </c>
      <c r="BT117" s="54" t="str">
        <f>Verbruikerslijst!$P14</f>
        <v>Netaansluiting 1</v>
      </c>
      <c r="BU117" s="54" t="str">
        <f>Verbruikerslijst!$P14</f>
        <v>Netaansluiting 1</v>
      </c>
      <c r="BV117" s="54" t="str">
        <f>Verbruikerslijst!$P14</f>
        <v>Netaansluiting 1</v>
      </c>
      <c r="BW117" s="54" t="str">
        <f>Verbruikerslijst!$P14</f>
        <v>Netaansluiting 1</v>
      </c>
      <c r="BX117" s="54" t="str">
        <f>Verbruikerslijst!$P14</f>
        <v>Netaansluiting 1</v>
      </c>
      <c r="BY117" s="54" t="str">
        <f>Verbruikerslijst!$P14</f>
        <v>Netaansluiting 1</v>
      </c>
      <c r="BZ117" s="54" t="str">
        <f>Verbruikerslijst!$P14</f>
        <v>Netaansluiting 1</v>
      </c>
      <c r="CA117" s="54" t="str">
        <f>Verbruikerslijst!$P14</f>
        <v>Netaansluiting 1</v>
      </c>
      <c r="CB117" s="54" t="str">
        <f>Verbruikerslijst!$P14</f>
        <v>Netaansluiting 1</v>
      </c>
      <c r="CC117" s="54" t="str">
        <f>Verbruikerslijst!$P14</f>
        <v>Netaansluiting 1</v>
      </c>
      <c r="CD117" s="54" t="str">
        <f>Verbruikerslijst!$P14</f>
        <v>Netaansluiting 1</v>
      </c>
      <c r="CE117" s="54" t="str">
        <f>Verbruikerslijst!$P14</f>
        <v>Netaansluiting 1</v>
      </c>
      <c r="CF117" s="54" t="str">
        <f>Verbruikerslijst!$P14</f>
        <v>Netaansluiting 1</v>
      </c>
      <c r="CG117" s="54" t="str">
        <f>Verbruikerslijst!$P14</f>
        <v>Netaansluiting 1</v>
      </c>
      <c r="CH117" s="54" t="str">
        <f>Verbruikerslijst!$P14</f>
        <v>Netaansluiting 1</v>
      </c>
      <c r="CI117" s="54" t="str">
        <f>Verbruikerslijst!$P14</f>
        <v>Netaansluiting 1</v>
      </c>
      <c r="CJ117" s="54" t="str">
        <f>Verbruikerslijst!$P14</f>
        <v>Netaansluiting 1</v>
      </c>
      <c r="CK117" s="54" t="str">
        <f>Verbruikerslijst!$P14</f>
        <v>Netaansluiting 1</v>
      </c>
      <c r="CL117" s="54" t="str">
        <f>Verbruikerslijst!$P14</f>
        <v>Netaansluiting 1</v>
      </c>
      <c r="CM117" s="54" t="str">
        <f>Verbruikerslijst!$P14</f>
        <v>Netaansluiting 1</v>
      </c>
      <c r="CN117" s="54" t="str">
        <f>Verbruikerslijst!$P14</f>
        <v>Netaansluiting 1</v>
      </c>
      <c r="CO117" s="54" t="str">
        <f>Verbruikerslijst!$P14</f>
        <v>Netaansluiting 1</v>
      </c>
      <c r="CP117" s="54" t="str">
        <f>Verbruikerslijst!$P14</f>
        <v>Netaansluiting 1</v>
      </c>
      <c r="CQ117" s="54" t="str">
        <f>Verbruikerslijst!$P14</f>
        <v>Netaansluiting 1</v>
      </c>
      <c r="CR117" s="54" t="str">
        <f>Verbruikerslijst!$P14</f>
        <v>Netaansluiting 1</v>
      </c>
      <c r="CS117" s="54" t="str">
        <f>Verbruikerslijst!$P14</f>
        <v>Netaansluiting 1</v>
      </c>
      <c r="CT117" s="54" t="str">
        <f>Verbruikerslijst!$P14</f>
        <v>Netaansluiting 1</v>
      </c>
      <c r="CU117" s="54" t="str">
        <f>Verbruikerslijst!$P14</f>
        <v>Netaansluiting 1</v>
      </c>
      <c r="CV117" s="54" t="str">
        <f>Verbruikerslijst!$P14</f>
        <v>Netaansluiting 1</v>
      </c>
      <c r="CW117" s="54" t="str">
        <f>Verbruikerslijst!$P14</f>
        <v>Netaansluiting 1</v>
      </c>
      <c r="CX117" s="54" t="str">
        <f>Verbruikerslijst!$P14</f>
        <v>Netaansluiting 1</v>
      </c>
      <c r="CY117" s="54" t="str">
        <f>Verbruikerslijst!$P14</f>
        <v>Netaansluiting 1</v>
      </c>
      <c r="CZ117" s="54" t="str">
        <f>Verbruikerslijst!$P14</f>
        <v>Netaansluiting 1</v>
      </c>
      <c r="DA117" s="54" t="str">
        <f>Verbruikerslijst!$P14</f>
        <v>Netaansluiting 1</v>
      </c>
      <c r="DB117" s="54" t="str">
        <f>Verbruikerslijst!$P14</f>
        <v>Netaansluiting 1</v>
      </c>
      <c r="DC117" s="54" t="str">
        <f>Verbruikerslijst!$P14</f>
        <v>Netaansluiting 1</v>
      </c>
      <c r="DD117" s="54" t="str">
        <f>Verbruikerslijst!$P14</f>
        <v>Netaansluiting 1</v>
      </c>
      <c r="DE117" s="54" t="str">
        <f>Verbruikerslijst!$P14</f>
        <v>Netaansluiting 1</v>
      </c>
      <c r="DF117" s="54" t="str">
        <f>Verbruikerslijst!$P14</f>
        <v>Netaansluiting 1</v>
      </c>
      <c r="DG117" s="54" t="str">
        <f>Verbruikerslijst!$P14</f>
        <v>Netaansluiting 1</v>
      </c>
      <c r="DH117" s="54" t="str">
        <f>Verbruikerslijst!$P14</f>
        <v>Netaansluiting 1</v>
      </c>
      <c r="DI117" s="54" t="str">
        <f>Verbruikerslijst!$P14</f>
        <v>Netaansluiting 1</v>
      </c>
      <c r="DJ117" s="54" t="str">
        <f>Verbruikerslijst!$P14</f>
        <v>Netaansluiting 1</v>
      </c>
      <c r="DK117" s="54" t="str">
        <f>Verbruikerslijst!$P14</f>
        <v>Netaansluiting 1</v>
      </c>
      <c r="DL117" s="54" t="str">
        <f>Verbruikerslijst!$P14</f>
        <v>Netaansluiting 1</v>
      </c>
      <c r="DM117" s="54" t="str">
        <f>Verbruikerslijst!$P14</f>
        <v>Netaansluiting 1</v>
      </c>
      <c r="DN117" s="54" t="str">
        <f>Verbruikerslijst!$P14</f>
        <v>Netaansluiting 1</v>
      </c>
      <c r="DO117" s="54" t="str">
        <f>Verbruikerslijst!$P14</f>
        <v>Netaansluiting 1</v>
      </c>
      <c r="DP117" s="54" t="str">
        <f>Verbruikerslijst!$P14</f>
        <v>Netaansluiting 1</v>
      </c>
      <c r="DQ117" s="54" t="str">
        <f>Verbruikerslijst!$P14</f>
        <v>Netaansluiting 1</v>
      </c>
      <c r="DR117" s="54" t="str">
        <f>Verbruikerslijst!$P14</f>
        <v>Netaansluiting 1</v>
      </c>
      <c r="DS117" s="54" t="str">
        <f>Verbruikerslijst!$P14</f>
        <v>Netaansluiting 1</v>
      </c>
      <c r="DT117" s="54" t="str">
        <f>Verbruikerslijst!$P14</f>
        <v>Netaansluiting 1</v>
      </c>
      <c r="DU117" s="54" t="str">
        <f>Verbruikerslijst!$P14</f>
        <v>Netaansluiting 1</v>
      </c>
      <c r="DV117" s="54" t="str">
        <f>Verbruikerslijst!$P14</f>
        <v>Netaansluiting 1</v>
      </c>
      <c r="DW117" s="54" t="str">
        <f>Verbruikerslijst!$P14</f>
        <v>Netaansluiting 1</v>
      </c>
      <c r="DX117" s="54" t="str">
        <f>Verbruikerslijst!$P14</f>
        <v>Netaansluiting 1</v>
      </c>
      <c r="DY117" s="54" t="str">
        <f>Verbruikerslijst!$P14</f>
        <v>Netaansluiting 1</v>
      </c>
      <c r="DZ117" s="54" t="str">
        <f>Verbruikerslijst!$P14</f>
        <v>Netaansluiting 1</v>
      </c>
      <c r="EA117" s="54" t="str">
        <f>Verbruikerslijst!$P14</f>
        <v>Netaansluiting 1</v>
      </c>
      <c r="EB117" s="54" t="str">
        <f>Verbruikerslijst!$P14</f>
        <v>Netaansluiting 1</v>
      </c>
      <c r="EC117" s="54" t="str">
        <f>Verbruikerslijst!$P14</f>
        <v>Netaansluiting 1</v>
      </c>
      <c r="ED117" s="54" t="str">
        <f>Verbruikerslijst!$P14</f>
        <v>Netaansluiting 1</v>
      </c>
      <c r="EE117" s="54" t="str">
        <f>Verbruikerslijst!$P14</f>
        <v>Netaansluiting 1</v>
      </c>
      <c r="EF117" s="54" t="str">
        <f>Verbruikerslijst!$P14</f>
        <v>Netaansluiting 1</v>
      </c>
      <c r="EG117" s="54" t="str">
        <f>Verbruikerslijst!$P14</f>
        <v>Netaansluiting 1</v>
      </c>
      <c r="EH117" s="54" t="str">
        <f>Verbruikerslijst!$P14</f>
        <v>Netaansluiting 1</v>
      </c>
      <c r="EI117" s="54" t="str">
        <f>Verbruikerslijst!$P14</f>
        <v>Netaansluiting 1</v>
      </c>
      <c r="EJ117" s="54" t="str">
        <f>Verbruikerslijst!$P14</f>
        <v>Netaansluiting 1</v>
      </c>
      <c r="EK117" s="54" t="str">
        <f>Verbruikerslijst!$P14</f>
        <v>Netaansluiting 1</v>
      </c>
      <c r="EL117" s="54" t="str">
        <f>Verbruikerslijst!$P14</f>
        <v>Netaansluiting 1</v>
      </c>
      <c r="EM117" s="54" t="str">
        <f>Verbruikerslijst!$P14</f>
        <v>Netaansluiting 1</v>
      </c>
      <c r="EN117" s="54" t="str">
        <f>Verbruikerslijst!$P14</f>
        <v>Netaansluiting 1</v>
      </c>
      <c r="EO117" s="54" t="str">
        <f>Verbruikerslijst!$P14</f>
        <v>Netaansluiting 1</v>
      </c>
      <c r="EP117" s="54" t="str">
        <f>Verbruikerslijst!$P14</f>
        <v>Netaansluiting 1</v>
      </c>
      <c r="EQ117" s="54" t="str">
        <f>Verbruikerslijst!$P14</f>
        <v>Netaansluiting 1</v>
      </c>
      <c r="ER117" s="54" t="str">
        <f>Verbruikerslijst!$P14</f>
        <v>Netaansluiting 1</v>
      </c>
      <c r="ES117" s="54" t="str">
        <f>Verbruikerslijst!$P14</f>
        <v>Netaansluiting 1</v>
      </c>
      <c r="ET117" s="54" t="str">
        <f>Verbruikerslijst!$P14</f>
        <v>Netaansluiting 1</v>
      </c>
      <c r="EU117" s="54" t="str">
        <f>Verbruikerslijst!$P14</f>
        <v>Netaansluiting 1</v>
      </c>
      <c r="EV117" s="54" t="str">
        <f>Verbruikerslijst!$P14</f>
        <v>Netaansluiting 1</v>
      </c>
      <c r="EW117" s="54" t="str">
        <f>Verbruikerslijst!$P14</f>
        <v>Netaansluiting 1</v>
      </c>
      <c r="EX117" s="54" t="str">
        <f>Verbruikerslijst!$P14</f>
        <v>Netaansluiting 1</v>
      </c>
      <c r="EY117" s="54" t="str">
        <f>Verbruikerslijst!$P14</f>
        <v>Netaansluiting 1</v>
      </c>
      <c r="EZ117" s="54" t="str">
        <f>Verbruikerslijst!$P14</f>
        <v>Netaansluiting 1</v>
      </c>
      <c r="FA117" s="54" t="str">
        <f>Verbruikerslijst!$P14</f>
        <v>Netaansluiting 1</v>
      </c>
      <c r="FB117" s="54" t="str">
        <f>Verbruikerslijst!$P14</f>
        <v>Netaansluiting 1</v>
      </c>
      <c r="FC117" s="54" t="str">
        <f>Verbruikerslijst!$P14</f>
        <v>Netaansluiting 1</v>
      </c>
      <c r="FD117" s="54" t="str">
        <f>Verbruikerslijst!$P14</f>
        <v>Netaansluiting 1</v>
      </c>
      <c r="FE117" s="54" t="str">
        <f>Verbruikerslijst!$P14</f>
        <v>Netaansluiting 1</v>
      </c>
      <c r="FF117" s="54" t="str">
        <f>Verbruikerslijst!$P14</f>
        <v>Netaansluiting 1</v>
      </c>
      <c r="FG117" s="54" t="str">
        <f>Verbruikerslijst!$P14</f>
        <v>Netaansluiting 1</v>
      </c>
      <c r="FH117" s="54" t="str">
        <f>Verbruikerslijst!$P14</f>
        <v>Netaansluiting 1</v>
      </c>
      <c r="FI117" s="54" t="str">
        <f>Verbruikerslijst!$P14</f>
        <v>Netaansluiting 1</v>
      </c>
      <c r="FJ117" s="54" t="str">
        <f>Verbruikerslijst!$P14</f>
        <v>Netaansluiting 1</v>
      </c>
      <c r="FK117" s="54" t="str">
        <f>Verbruikerslijst!$P14</f>
        <v>Netaansluiting 1</v>
      </c>
      <c r="FL117" s="54" t="str">
        <f>Verbruikerslijst!$P14</f>
        <v>Netaansluiting 1</v>
      </c>
      <c r="FM117" s="54" t="str">
        <f>Verbruikerslijst!$P14</f>
        <v>Netaansluiting 1</v>
      </c>
      <c r="FN117" s="54" t="str">
        <f>Verbruikerslijst!$P14</f>
        <v>Netaansluiting 1</v>
      </c>
      <c r="FO117" s="54" t="str">
        <f>Verbruikerslijst!$P14</f>
        <v>Netaansluiting 1</v>
      </c>
      <c r="FP117" s="54" t="str">
        <f>Verbruikerslijst!$P14</f>
        <v>Netaansluiting 1</v>
      </c>
      <c r="FQ117" s="54" t="str">
        <f>Verbruikerslijst!$P14</f>
        <v>Netaansluiting 1</v>
      </c>
      <c r="FR117" s="54" t="str">
        <f>Verbruikerslijst!$P14</f>
        <v>Netaansluiting 1</v>
      </c>
      <c r="FS117" s="54" t="str">
        <f>Verbruikerslijst!$P14</f>
        <v>Netaansluiting 1</v>
      </c>
      <c r="FT117" s="54" t="str">
        <f>Verbruikerslijst!$P14</f>
        <v>Netaansluiting 1</v>
      </c>
      <c r="FU117" s="54" t="str">
        <f>Verbruikerslijst!$P14</f>
        <v>Netaansluiting 1</v>
      </c>
      <c r="FV117" s="54" t="str">
        <f>Verbruikerslijst!$P14</f>
        <v>Netaansluiting 1</v>
      </c>
      <c r="FW117" s="54" t="str">
        <f>Verbruikerslijst!$P14</f>
        <v>Netaansluiting 1</v>
      </c>
      <c r="FX117" s="54" t="str">
        <f>Verbruikerslijst!$P14</f>
        <v>Netaansluiting 1</v>
      </c>
      <c r="FY117" s="54" t="str">
        <f>Verbruikerslijst!$P14</f>
        <v>Netaansluiting 1</v>
      </c>
      <c r="FZ117" s="54" t="str">
        <f>Verbruikerslijst!$P14</f>
        <v>Netaansluiting 1</v>
      </c>
      <c r="GA117" s="54" t="str">
        <f>Verbruikerslijst!$P14</f>
        <v>Netaansluiting 1</v>
      </c>
      <c r="GB117" s="54" t="str">
        <f>Verbruikerslijst!$P14</f>
        <v>Netaansluiting 1</v>
      </c>
      <c r="GC117" s="54" t="str">
        <f>Verbruikerslijst!$P14</f>
        <v>Netaansluiting 1</v>
      </c>
      <c r="GD117" s="54" t="str">
        <f>Verbruikerslijst!$P14</f>
        <v>Netaansluiting 1</v>
      </c>
      <c r="GE117" s="54" t="str">
        <f>Verbruikerslijst!$P14</f>
        <v>Netaansluiting 1</v>
      </c>
      <c r="GF117" s="54" t="str">
        <f>Verbruikerslijst!$P14</f>
        <v>Netaansluiting 1</v>
      </c>
      <c r="GG117" s="54" t="str">
        <f>Verbruikerslijst!$P14</f>
        <v>Netaansluiting 1</v>
      </c>
      <c r="GH117" s="54" t="str">
        <f>Verbruikerslijst!$P14</f>
        <v>Netaansluiting 1</v>
      </c>
      <c r="GI117" s="54" t="str">
        <f>Verbruikerslijst!$P14</f>
        <v>Netaansluiting 1</v>
      </c>
      <c r="GJ117" s="54" t="str">
        <f>Verbruikerslijst!$P14</f>
        <v>Netaansluiting 1</v>
      </c>
      <c r="GK117" s="54" t="str">
        <f>Verbruikerslijst!$P14</f>
        <v>Netaansluiting 1</v>
      </c>
      <c r="GL117" s="54" t="str">
        <f>Verbruikerslijst!$P14</f>
        <v>Netaansluiting 1</v>
      </c>
      <c r="GM117" s="54" t="str">
        <f>Verbruikerslijst!$P14</f>
        <v>Netaansluiting 1</v>
      </c>
      <c r="GN117" s="54" t="str">
        <f>Verbruikerslijst!$P14</f>
        <v>Netaansluiting 1</v>
      </c>
      <c r="GO117" s="54" t="str">
        <f>Verbruikerslijst!$P14</f>
        <v>Netaansluiting 1</v>
      </c>
      <c r="GP117" s="54" t="str">
        <f>Verbruikerslijst!$P14</f>
        <v>Netaansluiting 1</v>
      </c>
      <c r="GQ117" s="54" t="str">
        <f>Verbruikerslijst!$P14</f>
        <v>Netaansluiting 1</v>
      </c>
      <c r="GR117" s="54" t="str">
        <f>Verbruikerslijst!$P14</f>
        <v>Netaansluiting 1</v>
      </c>
      <c r="GS117" s="54" t="str">
        <f>Verbruikerslijst!$P14</f>
        <v>Netaansluiting 1</v>
      </c>
      <c r="GT117" s="54" t="str">
        <f>Verbruikerslijst!$P14</f>
        <v>Netaansluiting 1</v>
      </c>
      <c r="GU117" s="54" t="str">
        <f>Verbruikerslijst!$P14</f>
        <v>Netaansluiting 1</v>
      </c>
      <c r="GV117" s="54" t="str">
        <f>Verbruikerslijst!$P14</f>
        <v>Netaansluiting 1</v>
      </c>
      <c r="GW117" s="54" t="str">
        <f>Verbruikerslijst!$P14</f>
        <v>Netaansluiting 1</v>
      </c>
      <c r="GX117" s="54" t="str">
        <f>Verbruikerslijst!$P14</f>
        <v>Netaansluiting 1</v>
      </c>
      <c r="GY117" s="54" t="str">
        <f>Verbruikerslijst!$P14</f>
        <v>Netaansluiting 1</v>
      </c>
      <c r="GZ117" s="54" t="str">
        <f>Verbruikerslijst!$P14</f>
        <v>Netaansluiting 1</v>
      </c>
      <c r="HA117" s="54" t="str">
        <f>Verbruikerslijst!$P14</f>
        <v>Netaansluiting 1</v>
      </c>
      <c r="HB117" s="54" t="str">
        <f>Verbruikerslijst!$P14</f>
        <v>Netaansluiting 1</v>
      </c>
      <c r="HC117" s="54" t="str">
        <f>Verbruikerslijst!$P14</f>
        <v>Netaansluiting 1</v>
      </c>
      <c r="HD117" s="54" t="str">
        <f>Verbruikerslijst!$P14</f>
        <v>Netaansluiting 1</v>
      </c>
      <c r="HE117" s="54" t="str">
        <f>Verbruikerslijst!$P14</f>
        <v>Netaansluiting 1</v>
      </c>
      <c r="HF117" s="54" t="str">
        <f>Verbruikerslijst!$P14</f>
        <v>Netaansluiting 1</v>
      </c>
      <c r="HG117" s="54" t="str">
        <f>Verbruikerslijst!$P14</f>
        <v>Netaansluiting 1</v>
      </c>
      <c r="HH117" s="54" t="str">
        <f>Verbruikerslijst!$P14</f>
        <v>Netaansluiting 1</v>
      </c>
      <c r="HI117" s="54" t="str">
        <f>Verbruikerslijst!$P14</f>
        <v>Netaansluiting 1</v>
      </c>
      <c r="HJ117" s="54" t="str">
        <f>Verbruikerslijst!$P14</f>
        <v>Netaansluiting 1</v>
      </c>
      <c r="HK117" s="54" t="str">
        <f>Verbruikerslijst!$P14</f>
        <v>Netaansluiting 1</v>
      </c>
      <c r="HL117" s="54" t="str">
        <f>Verbruikerslijst!$P14</f>
        <v>Netaansluiting 1</v>
      </c>
      <c r="HM117" s="54" t="str">
        <f>Verbruikerslijst!$P14</f>
        <v>Netaansluiting 1</v>
      </c>
      <c r="HN117" s="54" t="str">
        <f>Verbruikerslijst!$P14</f>
        <v>Netaansluiting 1</v>
      </c>
      <c r="HO117" s="54" t="str">
        <f>Verbruikerslijst!$P14</f>
        <v>Netaansluiting 1</v>
      </c>
      <c r="HP117" s="54" t="str">
        <f>Verbruikerslijst!$P14</f>
        <v>Netaansluiting 1</v>
      </c>
      <c r="HQ117" s="54" t="str">
        <f>Verbruikerslijst!$P14</f>
        <v>Netaansluiting 1</v>
      </c>
      <c r="HR117" s="54" t="str">
        <f>Verbruikerslijst!$P14</f>
        <v>Netaansluiting 1</v>
      </c>
      <c r="HS117" s="54" t="str">
        <f>Verbruikerslijst!$P14</f>
        <v>Netaansluiting 1</v>
      </c>
      <c r="HT117" s="54" t="str">
        <f>Verbruikerslijst!$P14</f>
        <v>Netaansluiting 1</v>
      </c>
      <c r="HU117" s="54" t="str">
        <f>Verbruikerslijst!$P14</f>
        <v>Netaansluiting 1</v>
      </c>
      <c r="HV117" s="54" t="str">
        <f>Verbruikerslijst!$P14</f>
        <v>Netaansluiting 1</v>
      </c>
      <c r="HW117" s="54" t="str">
        <f>Verbruikerslijst!$P14</f>
        <v>Netaansluiting 1</v>
      </c>
      <c r="HX117" s="54" t="str">
        <f>Verbruikerslijst!$P14</f>
        <v>Netaansluiting 1</v>
      </c>
      <c r="HY117" s="54" t="str">
        <f>Verbruikerslijst!$P14</f>
        <v>Netaansluiting 1</v>
      </c>
      <c r="HZ117" s="54" t="str">
        <f>Verbruikerslijst!$P14</f>
        <v>Netaansluiting 1</v>
      </c>
      <c r="IA117" s="54" t="str">
        <f>Verbruikerslijst!$P14</f>
        <v>Netaansluiting 1</v>
      </c>
      <c r="IB117" s="54" t="str">
        <f>Verbruikerslijst!$P14</f>
        <v>Netaansluiting 1</v>
      </c>
      <c r="IC117" s="54" t="str">
        <f>Verbruikerslijst!$P14</f>
        <v>Netaansluiting 1</v>
      </c>
      <c r="ID117" s="54" t="str">
        <f>Verbruikerslijst!$P14</f>
        <v>Netaansluiting 1</v>
      </c>
      <c r="IE117" s="54" t="str">
        <f>Verbruikerslijst!$P14</f>
        <v>Netaansluiting 1</v>
      </c>
      <c r="IF117" s="54" t="str">
        <f>Verbruikerslijst!$P14</f>
        <v>Netaansluiting 1</v>
      </c>
      <c r="IG117" s="54" t="str">
        <f>Verbruikerslijst!$P14</f>
        <v>Netaansluiting 1</v>
      </c>
      <c r="IH117" s="54" t="str">
        <f>Verbruikerslijst!$P14</f>
        <v>Netaansluiting 1</v>
      </c>
      <c r="II117" s="54" t="str">
        <f>Verbruikerslijst!$P14</f>
        <v>Netaansluiting 1</v>
      </c>
      <c r="IJ117" s="54" t="str">
        <f>Verbruikerslijst!$P14</f>
        <v>Netaansluiting 1</v>
      </c>
      <c r="IK117" s="54" t="str">
        <f>Verbruikerslijst!$P14</f>
        <v>Netaansluiting 1</v>
      </c>
      <c r="IL117" s="54" t="str">
        <f>Verbruikerslijst!$P14</f>
        <v>Netaansluiting 1</v>
      </c>
      <c r="IM117" s="54" t="str">
        <f>Verbruikerslijst!$P14</f>
        <v>Netaansluiting 1</v>
      </c>
      <c r="IN117" s="54" t="str">
        <f>Verbruikerslijst!$P14</f>
        <v>Netaansluiting 1</v>
      </c>
      <c r="IO117" s="54" t="str">
        <f>Verbruikerslijst!$P14</f>
        <v>Netaansluiting 1</v>
      </c>
      <c r="IP117" s="54" t="str">
        <f>Verbruikerslijst!$P14</f>
        <v>Netaansluiting 1</v>
      </c>
      <c r="IQ117" s="54" t="str">
        <f>Verbruikerslijst!$P14</f>
        <v>Netaansluiting 1</v>
      </c>
      <c r="IR117" s="54" t="str">
        <f>Verbruikerslijst!$P14</f>
        <v>Netaansluiting 1</v>
      </c>
      <c r="IS117" s="54" t="str">
        <f>Verbruikerslijst!$P14</f>
        <v>Netaansluiting 1</v>
      </c>
      <c r="IT117" s="54" t="str">
        <f>Verbruikerslijst!$P14</f>
        <v>Netaansluiting 1</v>
      </c>
      <c r="IU117" s="54" t="str">
        <f>Verbruikerslijst!$P14</f>
        <v>Netaansluiting 1</v>
      </c>
      <c r="IV117" s="54" t="str">
        <f>Verbruikerslijst!$P14</f>
        <v>Netaansluiting 1</v>
      </c>
      <c r="IW117" s="54" t="str">
        <f>Verbruikerslijst!$P14</f>
        <v>Netaansluiting 1</v>
      </c>
      <c r="IX117" s="54" t="str">
        <f>Verbruikerslijst!$P14</f>
        <v>Netaansluiting 1</v>
      </c>
      <c r="IY117" s="54" t="str">
        <f>Verbruikerslijst!$P14</f>
        <v>Netaansluiting 1</v>
      </c>
      <c r="IZ117" s="54" t="str">
        <f>Verbruikerslijst!$P14</f>
        <v>Netaansluiting 1</v>
      </c>
      <c r="JA117" s="54" t="str">
        <f>Verbruikerslijst!$P14</f>
        <v>Netaansluiting 1</v>
      </c>
      <c r="JB117" s="54" t="str">
        <f>Verbruikerslijst!$P14</f>
        <v>Netaansluiting 1</v>
      </c>
      <c r="JC117" s="54" t="str">
        <f>Verbruikerslijst!$P14</f>
        <v>Netaansluiting 1</v>
      </c>
      <c r="JD117" s="54" t="str">
        <f>Verbruikerslijst!$P14</f>
        <v>Netaansluiting 1</v>
      </c>
      <c r="JE117" s="54" t="str">
        <f>Verbruikerslijst!$P14</f>
        <v>Netaansluiting 1</v>
      </c>
      <c r="JF117" s="54" t="str">
        <f>Verbruikerslijst!$P14</f>
        <v>Netaansluiting 1</v>
      </c>
      <c r="JG117" s="54" t="str">
        <f>Verbruikerslijst!$P14</f>
        <v>Netaansluiting 1</v>
      </c>
      <c r="JH117" s="54" t="str">
        <f>Verbruikerslijst!$P14</f>
        <v>Netaansluiting 1</v>
      </c>
      <c r="JI117" s="54" t="str">
        <f>Verbruikerslijst!$P14</f>
        <v>Netaansluiting 1</v>
      </c>
      <c r="JJ117" s="54" t="str">
        <f>Verbruikerslijst!$P14</f>
        <v>Netaansluiting 1</v>
      </c>
      <c r="JK117" s="54" t="str">
        <f>Verbruikerslijst!$P14</f>
        <v>Netaansluiting 1</v>
      </c>
      <c r="JL117" s="54" t="str">
        <f>Verbruikerslijst!$P14</f>
        <v>Netaansluiting 1</v>
      </c>
      <c r="JM117" s="54" t="str">
        <f>Verbruikerslijst!$P14</f>
        <v>Netaansluiting 1</v>
      </c>
      <c r="JN117" s="54" t="str">
        <f>Verbruikerslijst!$P14</f>
        <v>Netaansluiting 1</v>
      </c>
      <c r="JO117" s="54" t="str">
        <f>Verbruikerslijst!$P14</f>
        <v>Netaansluiting 1</v>
      </c>
      <c r="JP117" s="54" t="str">
        <f>Verbruikerslijst!$P14</f>
        <v>Netaansluiting 1</v>
      </c>
      <c r="JQ117" s="54" t="str">
        <f>Verbruikerslijst!$P14</f>
        <v>Netaansluiting 1</v>
      </c>
      <c r="JR117" s="54" t="str">
        <f>Verbruikerslijst!$P14</f>
        <v>Netaansluiting 1</v>
      </c>
      <c r="JS117" s="54" t="str">
        <f>Verbruikerslijst!$P14</f>
        <v>Netaansluiting 1</v>
      </c>
      <c r="JT117" s="54" t="str">
        <f>Verbruikerslijst!$P14</f>
        <v>Netaansluiting 1</v>
      </c>
      <c r="JU117" s="54" t="str">
        <f>Verbruikerslijst!$P14</f>
        <v>Netaansluiting 1</v>
      </c>
      <c r="JV117" s="54" t="str">
        <f>Verbruikerslijst!$P14</f>
        <v>Netaansluiting 1</v>
      </c>
      <c r="JW117" s="54" t="str">
        <f>Verbruikerslijst!$P14</f>
        <v>Netaansluiting 1</v>
      </c>
      <c r="JX117" s="54" t="str">
        <f>Verbruikerslijst!$P14</f>
        <v>Netaansluiting 1</v>
      </c>
      <c r="JY117" s="54" t="str">
        <f>Verbruikerslijst!$P14</f>
        <v>Netaansluiting 1</v>
      </c>
      <c r="JZ117" s="54" t="str">
        <f>Verbruikerslijst!$P14</f>
        <v>Netaansluiting 1</v>
      </c>
      <c r="KA117" s="54" t="str">
        <f>Verbruikerslijst!$P14</f>
        <v>Netaansluiting 1</v>
      </c>
      <c r="KB117" s="54" t="str">
        <f>Verbruikerslijst!$P14</f>
        <v>Netaansluiting 1</v>
      </c>
      <c r="KC117" s="54" t="str">
        <f>Verbruikerslijst!$P14</f>
        <v>Netaansluiting 1</v>
      </c>
      <c r="KD117" s="54" t="str">
        <f>Verbruikerslijst!$P14</f>
        <v>Netaansluiting 1</v>
      </c>
      <c r="KE117" s="54" t="str">
        <f>Verbruikerslijst!$P14</f>
        <v>Netaansluiting 1</v>
      </c>
      <c r="KF117" s="54" t="str">
        <f>Verbruikerslijst!$P14</f>
        <v>Netaansluiting 1</v>
      </c>
      <c r="KG117" s="54" t="str">
        <f>Verbruikerslijst!$P14</f>
        <v>Netaansluiting 1</v>
      </c>
      <c r="KH117" s="54" t="str">
        <f>Verbruikerslijst!$P14</f>
        <v>Netaansluiting 1</v>
      </c>
      <c r="KI117" s="54" t="str">
        <f>Verbruikerslijst!$P14</f>
        <v>Netaansluiting 1</v>
      </c>
      <c r="KJ117" s="54" t="str">
        <f>Verbruikerslijst!$P14</f>
        <v>Netaansluiting 1</v>
      </c>
      <c r="KK117" s="54" t="str">
        <f>Verbruikerslijst!$P14</f>
        <v>Netaansluiting 1</v>
      </c>
      <c r="KL117" s="54" t="str">
        <f>Verbruikerslijst!$P14</f>
        <v>Netaansluiting 1</v>
      </c>
      <c r="KM117" s="54" t="str">
        <f>Verbruikerslijst!$P14</f>
        <v>Netaansluiting 1</v>
      </c>
      <c r="KN117" s="54" t="str">
        <f>Verbruikerslijst!$P14</f>
        <v>Netaansluiting 1</v>
      </c>
      <c r="KO117" s="54" t="str">
        <f>Verbruikerslijst!$P14</f>
        <v>Netaansluiting 1</v>
      </c>
      <c r="KP117" s="54" t="str">
        <f>Verbruikerslijst!$P14</f>
        <v>Netaansluiting 1</v>
      </c>
      <c r="KQ117" s="54" t="str">
        <f>Verbruikerslijst!$P14</f>
        <v>Netaansluiting 1</v>
      </c>
      <c r="KR117" s="54" t="str">
        <f>Verbruikerslijst!$P14</f>
        <v>Netaansluiting 1</v>
      </c>
      <c r="KS117" s="54" t="str">
        <f>Verbruikerslijst!$P14</f>
        <v>Netaansluiting 1</v>
      </c>
      <c r="KT117" s="54" t="str">
        <f>Verbruikerslijst!$P14</f>
        <v>Netaansluiting 1</v>
      </c>
      <c r="KU117" s="54" t="str">
        <f>Verbruikerslijst!$P14</f>
        <v>Netaansluiting 1</v>
      </c>
      <c r="KV117" s="54" t="str">
        <f>Verbruikerslijst!$P14</f>
        <v>Netaansluiting 1</v>
      </c>
      <c r="KW117" s="54" t="str">
        <f>Verbruikerslijst!$P14</f>
        <v>Netaansluiting 1</v>
      </c>
      <c r="KX117" s="54" t="str">
        <f>Verbruikerslijst!$P14</f>
        <v>Netaansluiting 1</v>
      </c>
      <c r="KY117" s="54" t="str">
        <f>Verbruikerslijst!$P14</f>
        <v>Netaansluiting 1</v>
      </c>
      <c r="KZ117" s="54" t="str">
        <f>Verbruikerslijst!$P14</f>
        <v>Netaansluiting 1</v>
      </c>
      <c r="LA117" s="54" t="str">
        <f>Verbruikerslijst!$P14</f>
        <v>Netaansluiting 1</v>
      </c>
      <c r="LB117" s="54" t="str">
        <f>Verbruikerslijst!$P14</f>
        <v>Netaansluiting 1</v>
      </c>
      <c r="LC117" s="54" t="str">
        <f>Verbruikerslijst!$P14</f>
        <v>Netaansluiting 1</v>
      </c>
      <c r="LD117" s="54" t="str">
        <f>Verbruikerslijst!$P14</f>
        <v>Netaansluiting 1</v>
      </c>
      <c r="LE117" s="54" t="str">
        <f>Verbruikerslijst!$P14</f>
        <v>Netaansluiting 1</v>
      </c>
      <c r="LF117" s="54" t="str">
        <f>Verbruikerslijst!$P14</f>
        <v>Netaansluiting 1</v>
      </c>
      <c r="LG117" s="54" t="str">
        <f>Verbruikerslijst!$P14</f>
        <v>Netaansluiting 1</v>
      </c>
      <c r="LH117" s="54" t="str">
        <f>Verbruikerslijst!$P14</f>
        <v>Netaansluiting 1</v>
      </c>
      <c r="LI117" s="54" t="str">
        <f>Verbruikerslijst!$P14</f>
        <v>Netaansluiting 1</v>
      </c>
      <c r="LJ117" s="54" t="str">
        <f>Verbruikerslijst!$P14</f>
        <v>Netaansluiting 1</v>
      </c>
      <c r="LK117" s="54" t="str">
        <f>Verbruikerslijst!$P14</f>
        <v>Netaansluiting 1</v>
      </c>
      <c r="LL117" s="54" t="str">
        <f>Verbruikerslijst!$P14</f>
        <v>Netaansluiting 1</v>
      </c>
      <c r="LM117" s="54" t="str">
        <f>Verbruikerslijst!$P14</f>
        <v>Netaansluiting 1</v>
      </c>
      <c r="LN117" s="54" t="str">
        <f>Verbruikerslijst!$P14</f>
        <v>Netaansluiting 1</v>
      </c>
      <c r="LO117" s="54" t="str">
        <f>Verbruikerslijst!$P14</f>
        <v>Netaansluiting 1</v>
      </c>
      <c r="LP117" s="54" t="str">
        <f>Verbruikerslijst!$P14</f>
        <v>Netaansluiting 1</v>
      </c>
      <c r="LQ117" s="54" t="str">
        <f>Verbruikerslijst!$P14</f>
        <v>Netaansluiting 1</v>
      </c>
      <c r="LR117" s="54" t="str">
        <f>Verbruikerslijst!$P14</f>
        <v>Netaansluiting 1</v>
      </c>
      <c r="LS117" s="54" t="str">
        <f>Verbruikerslijst!$P14</f>
        <v>Netaansluiting 1</v>
      </c>
      <c r="LT117" s="54" t="str">
        <f>Verbruikerslijst!$P14</f>
        <v>Netaansluiting 1</v>
      </c>
      <c r="LU117" s="54" t="str">
        <f>Verbruikerslijst!$P14</f>
        <v>Netaansluiting 1</v>
      </c>
      <c r="LV117" s="54" t="str">
        <f>Verbruikerslijst!$P14</f>
        <v>Netaansluiting 1</v>
      </c>
      <c r="LW117" s="54" t="str">
        <f>Verbruikerslijst!$P14</f>
        <v>Netaansluiting 1</v>
      </c>
      <c r="LX117" s="54" t="str">
        <f>Verbruikerslijst!$P14</f>
        <v>Netaansluiting 1</v>
      </c>
      <c r="LY117" s="54" t="str">
        <f>Verbruikerslijst!$P14</f>
        <v>Netaansluiting 1</v>
      </c>
      <c r="LZ117" s="54" t="str">
        <f>Verbruikerslijst!$P14</f>
        <v>Netaansluiting 1</v>
      </c>
      <c r="MA117" s="54" t="str">
        <f>Verbruikerslijst!$P14</f>
        <v>Netaansluiting 1</v>
      </c>
      <c r="MB117" s="54" t="str">
        <f>Verbruikerslijst!$P14</f>
        <v>Netaansluiting 1</v>
      </c>
      <c r="MC117" s="54" t="str">
        <f>Verbruikerslijst!$P14</f>
        <v>Netaansluiting 1</v>
      </c>
      <c r="MD117" s="54" t="str">
        <f>Verbruikerslijst!$P14</f>
        <v>Netaansluiting 1</v>
      </c>
      <c r="ME117" s="54" t="str">
        <f>Verbruikerslijst!$P14</f>
        <v>Netaansluiting 1</v>
      </c>
      <c r="MF117" s="54" t="str">
        <f>Verbruikerslijst!$P14</f>
        <v>Netaansluiting 1</v>
      </c>
      <c r="MG117" s="54" t="str">
        <f>Verbruikerslijst!$P14</f>
        <v>Netaansluiting 1</v>
      </c>
      <c r="MH117" s="54" t="str">
        <f>Verbruikerslijst!$P14</f>
        <v>Netaansluiting 1</v>
      </c>
      <c r="MI117" s="54" t="str">
        <f>Verbruikerslijst!$P14</f>
        <v>Netaansluiting 1</v>
      </c>
      <c r="MJ117" s="54" t="str">
        <f>Verbruikerslijst!$P14</f>
        <v>Netaansluiting 1</v>
      </c>
      <c r="MK117" s="54" t="str">
        <f>Verbruikerslijst!$P14</f>
        <v>Netaansluiting 1</v>
      </c>
      <c r="ML117" s="54" t="str">
        <f>Verbruikerslijst!$P14</f>
        <v>Netaansluiting 1</v>
      </c>
      <c r="MM117" s="54" t="str">
        <f>Verbruikerslijst!$P14</f>
        <v>Netaansluiting 1</v>
      </c>
      <c r="MN117" s="54" t="str">
        <f>Verbruikerslijst!$P14</f>
        <v>Netaansluiting 1</v>
      </c>
      <c r="MO117" s="54" t="str">
        <f>Verbruikerslijst!$P14</f>
        <v>Netaansluiting 1</v>
      </c>
      <c r="MP117" s="54" t="str">
        <f>Verbruikerslijst!$P14</f>
        <v>Netaansluiting 1</v>
      </c>
      <c r="MQ117" s="54" t="str">
        <f>Verbruikerslijst!$P14</f>
        <v>Netaansluiting 1</v>
      </c>
      <c r="MR117" s="54" t="str">
        <f>Verbruikerslijst!$P14</f>
        <v>Netaansluiting 1</v>
      </c>
      <c r="MS117" s="54" t="str">
        <f>Verbruikerslijst!$P14</f>
        <v>Netaansluiting 1</v>
      </c>
      <c r="MT117" s="54" t="str">
        <f>Verbruikerslijst!$P14</f>
        <v>Netaansluiting 1</v>
      </c>
      <c r="MU117" s="54" t="str">
        <f>Verbruikerslijst!$P14</f>
        <v>Netaansluiting 1</v>
      </c>
      <c r="MV117" s="54" t="str">
        <f>Verbruikerslijst!$P14</f>
        <v>Netaansluiting 1</v>
      </c>
      <c r="MW117" s="54" t="str">
        <f>Verbruikerslijst!$P14</f>
        <v>Netaansluiting 1</v>
      </c>
      <c r="MX117" s="54" t="str">
        <f>Verbruikerslijst!$P14</f>
        <v>Netaansluiting 1</v>
      </c>
      <c r="MY117" s="54" t="str">
        <f>Verbruikerslijst!$P14</f>
        <v>Netaansluiting 1</v>
      </c>
      <c r="MZ117" s="54" t="str">
        <f>Verbruikerslijst!$P14</f>
        <v>Netaansluiting 1</v>
      </c>
      <c r="NA117" s="54" t="str">
        <f>Verbruikerslijst!$P14</f>
        <v>Netaansluiting 1</v>
      </c>
      <c r="NB117" s="54" t="str">
        <f>Verbruikerslijst!$P14</f>
        <v>Netaansluiting 1</v>
      </c>
      <c r="NC117" s="54" t="str">
        <f>Verbruikerslijst!$P14</f>
        <v>Netaansluiting 1</v>
      </c>
      <c r="ND117" s="54" t="str">
        <f>Verbruikerslijst!$P14</f>
        <v>Netaansluiting 1</v>
      </c>
      <c r="NE117" s="54" t="str">
        <f>Verbruikerslijst!$P14</f>
        <v>Netaansluiting 1</v>
      </c>
      <c r="NF117" s="54" t="str">
        <f>Verbruikerslijst!$P14</f>
        <v>Netaansluiting 1</v>
      </c>
      <c r="NG117" s="54" t="str">
        <f>Verbruikerslijst!$P14</f>
        <v>Netaansluiting 1</v>
      </c>
      <c r="NH117" s="54" t="str">
        <f>Verbruikerslijst!$P14</f>
        <v>Netaansluiting 1</v>
      </c>
      <c r="NI117" s="54" t="str">
        <f>Verbruikerslijst!$P14</f>
        <v>Netaansluiting 1</v>
      </c>
      <c r="NJ117" s="54" t="str">
        <f>Verbruikerslijst!$P14</f>
        <v>Netaansluiting 1</v>
      </c>
      <c r="NK117" s="54" t="str">
        <f>Verbruikerslijst!$P14</f>
        <v>Netaansluiting 1</v>
      </c>
      <c r="NL117" s="54" t="str">
        <f>Verbruikerslijst!$P14</f>
        <v>Netaansluiting 1</v>
      </c>
      <c r="NM117" s="54" t="str">
        <f>Verbruikerslijst!$P14</f>
        <v>Netaansluiting 1</v>
      </c>
      <c r="NN117" s="54" t="str">
        <f>Verbruikerslijst!$P14</f>
        <v>Netaansluiting 1</v>
      </c>
      <c r="NO117" s="54" t="str">
        <f>Verbruikerslijst!$P14</f>
        <v>Netaansluiting 1</v>
      </c>
      <c r="NP117" s="54" t="str">
        <f>Verbruikerslijst!$P14</f>
        <v>Netaansluiting 1</v>
      </c>
      <c r="NQ117" s="54" t="str">
        <f>Verbruikerslijst!$P14</f>
        <v>Netaansluiting 1</v>
      </c>
      <c r="NR117" s="54" t="str">
        <f>Verbruikerslijst!$P14</f>
        <v>Netaansluiting 1</v>
      </c>
      <c r="NS117" s="54" t="str">
        <f>Verbruikerslijst!$P14</f>
        <v>Netaansluiting 1</v>
      </c>
      <c r="NT117" s="54" t="str">
        <f>Verbruikerslijst!$P14</f>
        <v>Netaansluiting 1</v>
      </c>
      <c r="NU117" s="54" t="str">
        <f>Verbruikerslijst!$P14</f>
        <v>Netaansluiting 1</v>
      </c>
      <c r="NV117" s="54" t="str">
        <f>Verbruikerslijst!$P14</f>
        <v>Netaansluiting 1</v>
      </c>
      <c r="NW117" s="54" t="str">
        <f>Verbruikerslijst!$P14</f>
        <v>Netaansluiting 1</v>
      </c>
      <c r="NX117" s="54" t="str">
        <f>Verbruikerslijst!$P14</f>
        <v>Netaansluiting 1</v>
      </c>
      <c r="NY117" s="54" t="str">
        <f>Verbruikerslijst!$P14</f>
        <v>Netaansluiting 1</v>
      </c>
      <c r="NZ117" s="54" t="str">
        <f>Verbruikerslijst!$P14</f>
        <v>Netaansluiting 1</v>
      </c>
      <c r="OA117" s="54" t="str">
        <f>Verbruikerslijst!$P14</f>
        <v>Netaansluiting 1</v>
      </c>
      <c r="OB117" s="54" t="str">
        <f>Verbruikerslijst!$P14</f>
        <v>Netaansluiting 1</v>
      </c>
      <c r="OC117" s="54" t="str">
        <f>Verbruikerslijst!$P14</f>
        <v>Netaansluiting 1</v>
      </c>
      <c r="OD117" s="54" t="str">
        <f>Verbruikerslijst!$P14</f>
        <v>Netaansluiting 1</v>
      </c>
      <c r="OE117" s="54" t="str">
        <f>Verbruikerslijst!$P14</f>
        <v>Netaansluiting 1</v>
      </c>
      <c r="OF117" s="54" t="str">
        <f>Verbruikerslijst!$P14</f>
        <v>Netaansluiting 1</v>
      </c>
      <c r="OG117" s="54" t="str">
        <f>Verbruikerslijst!$P14</f>
        <v>Netaansluiting 1</v>
      </c>
      <c r="OH117" s="54" t="str">
        <f>Verbruikerslijst!$P14</f>
        <v>Netaansluiting 1</v>
      </c>
      <c r="OI117" s="54" t="str">
        <f>Verbruikerslijst!$P14</f>
        <v>Netaansluiting 1</v>
      </c>
      <c r="OJ117" s="54" t="str">
        <f>Verbruikerslijst!$P14</f>
        <v>Netaansluiting 1</v>
      </c>
      <c r="OK117" s="54" t="str">
        <f>Verbruikerslijst!$P14</f>
        <v>Netaansluiting 1</v>
      </c>
      <c r="OL117" s="54" t="str">
        <f>Verbruikerslijst!$P14</f>
        <v>Netaansluiting 1</v>
      </c>
      <c r="OM117" s="54" t="str">
        <f>Verbruikerslijst!$P14</f>
        <v>Netaansluiting 1</v>
      </c>
      <c r="ON117" s="54" t="str">
        <f>Verbruikerslijst!$P14</f>
        <v>Netaansluiting 1</v>
      </c>
      <c r="OO117" s="54" t="str">
        <f>Verbruikerslijst!$P14</f>
        <v>Netaansluiting 1</v>
      </c>
      <c r="OP117" s="54" t="str">
        <f>Verbruikerslijst!$P14</f>
        <v>Netaansluiting 1</v>
      </c>
      <c r="OQ117" s="54" t="str">
        <f>Verbruikerslijst!$P14</f>
        <v>Netaansluiting 1</v>
      </c>
      <c r="OR117" s="54" t="str">
        <f>Verbruikerslijst!$P14</f>
        <v>Netaansluiting 1</v>
      </c>
      <c r="OS117" s="54" t="str">
        <f>Verbruikerslijst!$P14</f>
        <v>Netaansluiting 1</v>
      </c>
      <c r="OT117" s="54" t="str">
        <f>Verbruikerslijst!$P14</f>
        <v>Netaansluiting 1</v>
      </c>
      <c r="OU117" s="54" t="str">
        <f>Verbruikerslijst!$P14</f>
        <v>Netaansluiting 1</v>
      </c>
      <c r="OV117" s="54" t="str">
        <f>Verbruikerslijst!$P14</f>
        <v>Netaansluiting 1</v>
      </c>
      <c r="OW117" s="54" t="str">
        <f>Verbruikerslijst!$P14</f>
        <v>Netaansluiting 1</v>
      </c>
      <c r="OX117" s="54" t="str">
        <f>Verbruikerslijst!$P14</f>
        <v>Netaansluiting 1</v>
      </c>
      <c r="OY117" s="54" t="str">
        <f>Verbruikerslijst!$P14</f>
        <v>Netaansluiting 1</v>
      </c>
      <c r="OZ117" s="54" t="str">
        <f>Verbruikerslijst!$P14</f>
        <v>Netaansluiting 1</v>
      </c>
      <c r="PA117" s="54" t="str">
        <f>Verbruikerslijst!$P14</f>
        <v>Netaansluiting 1</v>
      </c>
      <c r="PB117" s="54" t="str">
        <f>Verbruikerslijst!$P14</f>
        <v>Netaansluiting 1</v>
      </c>
      <c r="PC117" s="54" t="str">
        <f>Verbruikerslijst!$P14</f>
        <v>Netaansluiting 1</v>
      </c>
      <c r="PD117" s="54" t="str">
        <f>Verbruikerslijst!$P14</f>
        <v>Netaansluiting 1</v>
      </c>
      <c r="PE117" s="54" t="str">
        <f>Verbruikerslijst!$P14</f>
        <v>Netaansluiting 1</v>
      </c>
      <c r="PF117" s="54" t="str">
        <f>Verbruikerslijst!$P14</f>
        <v>Netaansluiting 1</v>
      </c>
      <c r="PG117" s="54" t="str">
        <f>Verbruikerslijst!$P14</f>
        <v>Netaansluiting 1</v>
      </c>
      <c r="PH117" s="54" t="str">
        <f>Verbruikerslijst!$P14</f>
        <v>Netaansluiting 1</v>
      </c>
      <c r="PI117" s="54" t="str">
        <f>Verbruikerslijst!$P14</f>
        <v>Netaansluiting 1</v>
      </c>
      <c r="PJ117" s="54" t="str">
        <f>Verbruikerslijst!$P14</f>
        <v>Netaansluiting 1</v>
      </c>
      <c r="PK117" s="54" t="str">
        <f>Verbruikerslijst!$P14</f>
        <v>Netaansluiting 1</v>
      </c>
      <c r="PL117" s="54" t="str">
        <f>Verbruikerslijst!$P14</f>
        <v>Netaansluiting 1</v>
      </c>
      <c r="PM117" s="54" t="str">
        <f>Verbruikerslijst!$P14</f>
        <v>Netaansluiting 1</v>
      </c>
      <c r="PN117" s="54" t="str">
        <f>Verbruikerslijst!$P14</f>
        <v>Netaansluiting 1</v>
      </c>
      <c r="PO117" s="54" t="str">
        <f>Verbruikerslijst!$P14</f>
        <v>Netaansluiting 1</v>
      </c>
      <c r="PP117" s="54" t="str">
        <f>Verbruikerslijst!$P14</f>
        <v>Netaansluiting 1</v>
      </c>
      <c r="PQ117" s="54" t="str">
        <f>Verbruikerslijst!$P14</f>
        <v>Netaansluiting 1</v>
      </c>
      <c r="PR117" s="54" t="str">
        <f>Verbruikerslijst!$P14</f>
        <v>Netaansluiting 1</v>
      </c>
      <c r="PS117" s="54" t="str">
        <f>Verbruikerslijst!$P14</f>
        <v>Netaansluiting 1</v>
      </c>
      <c r="PT117" s="54" t="str">
        <f>Verbruikerslijst!$P14</f>
        <v>Netaansluiting 1</v>
      </c>
      <c r="PU117" s="54" t="str">
        <f>Verbruikerslijst!$P14</f>
        <v>Netaansluiting 1</v>
      </c>
      <c r="PV117" s="54" t="str">
        <f>Verbruikerslijst!$P14</f>
        <v>Netaansluiting 1</v>
      </c>
      <c r="PW117" s="54" t="str">
        <f>Verbruikerslijst!$P14</f>
        <v>Netaansluiting 1</v>
      </c>
      <c r="PX117" s="54" t="str">
        <f>Verbruikerslijst!$P14</f>
        <v>Netaansluiting 1</v>
      </c>
      <c r="PY117" s="54" t="str">
        <f>Verbruikerslijst!$P14</f>
        <v>Netaansluiting 1</v>
      </c>
      <c r="PZ117" s="54" t="str">
        <f>Verbruikerslijst!$P14</f>
        <v>Netaansluiting 1</v>
      </c>
      <c r="QA117" s="54" t="str">
        <f>Verbruikerslijst!$P14</f>
        <v>Netaansluiting 1</v>
      </c>
      <c r="QB117" s="54" t="str">
        <f>Verbruikerslijst!$P14</f>
        <v>Netaansluiting 1</v>
      </c>
      <c r="QC117" s="54" t="str">
        <f>Verbruikerslijst!$P14</f>
        <v>Netaansluiting 1</v>
      </c>
      <c r="QD117" s="54" t="str">
        <f>Verbruikerslijst!$P14</f>
        <v>Netaansluiting 1</v>
      </c>
      <c r="QE117" s="54" t="str">
        <f>Verbruikerslijst!$P14</f>
        <v>Netaansluiting 1</v>
      </c>
      <c r="QF117" s="54" t="str">
        <f>Verbruikerslijst!$P14</f>
        <v>Netaansluiting 1</v>
      </c>
      <c r="QG117" s="54" t="str">
        <f>Verbruikerslijst!$P14</f>
        <v>Netaansluiting 1</v>
      </c>
      <c r="QH117" s="54" t="str">
        <f>Verbruikerslijst!$P14</f>
        <v>Netaansluiting 1</v>
      </c>
      <c r="QI117" s="54" t="str">
        <f>Verbruikerslijst!$P14</f>
        <v>Netaansluiting 1</v>
      </c>
      <c r="QJ117" s="54" t="str">
        <f>Verbruikerslijst!$P14</f>
        <v>Netaansluiting 1</v>
      </c>
      <c r="QK117" s="54" t="str">
        <f>Verbruikerslijst!$P14</f>
        <v>Netaansluiting 1</v>
      </c>
      <c r="QL117" s="54" t="str">
        <f>Verbruikerslijst!$P14</f>
        <v>Netaansluiting 1</v>
      </c>
      <c r="QM117" s="54" t="str">
        <f>Verbruikerslijst!$P14</f>
        <v>Netaansluiting 1</v>
      </c>
      <c r="QN117" s="54" t="str">
        <f>Verbruikerslijst!$P14</f>
        <v>Netaansluiting 1</v>
      </c>
      <c r="QO117" s="54" t="str">
        <f>Verbruikerslijst!$P14</f>
        <v>Netaansluiting 1</v>
      </c>
      <c r="QP117" s="54" t="str">
        <f>Verbruikerslijst!$P14</f>
        <v>Netaansluiting 1</v>
      </c>
      <c r="QQ117" s="54" t="str">
        <f>Verbruikerslijst!$P14</f>
        <v>Netaansluiting 1</v>
      </c>
      <c r="QR117" s="54" t="str">
        <f>Verbruikerslijst!$P14</f>
        <v>Netaansluiting 1</v>
      </c>
      <c r="QS117" s="54" t="str">
        <f>Verbruikerslijst!$P14</f>
        <v>Netaansluiting 1</v>
      </c>
      <c r="QT117" s="54" t="str">
        <f>Verbruikerslijst!$P14</f>
        <v>Netaansluiting 1</v>
      </c>
      <c r="QU117" s="54" t="str">
        <f>Verbruikerslijst!$P14</f>
        <v>Netaansluiting 1</v>
      </c>
      <c r="QV117" s="54" t="str">
        <f>Verbruikerslijst!$P14</f>
        <v>Netaansluiting 1</v>
      </c>
      <c r="QW117" s="54" t="str">
        <f>Verbruikerslijst!$P14</f>
        <v>Netaansluiting 1</v>
      </c>
      <c r="QX117" s="54" t="str">
        <f>Verbruikerslijst!$P14</f>
        <v>Netaansluiting 1</v>
      </c>
      <c r="QY117" s="54" t="str">
        <f>Verbruikerslijst!$P14</f>
        <v>Netaansluiting 1</v>
      </c>
      <c r="QZ117" s="54" t="str">
        <f>Verbruikerslijst!$P14</f>
        <v>Netaansluiting 1</v>
      </c>
      <c r="RA117" s="54" t="str">
        <f>Verbruikerslijst!$P14</f>
        <v>Netaansluiting 1</v>
      </c>
      <c r="RB117" s="54" t="str">
        <f>Verbruikerslijst!$P14</f>
        <v>Netaansluiting 1</v>
      </c>
      <c r="RC117" s="54" t="str">
        <f>Verbruikerslijst!$P14</f>
        <v>Netaansluiting 1</v>
      </c>
      <c r="RD117" s="54" t="str">
        <f>Verbruikerslijst!$P14</f>
        <v>Netaansluiting 1</v>
      </c>
      <c r="RE117" s="54" t="str">
        <f>Verbruikerslijst!$P14</f>
        <v>Netaansluiting 1</v>
      </c>
      <c r="RF117" s="54" t="str">
        <f>Verbruikerslijst!$P14</f>
        <v>Netaansluiting 1</v>
      </c>
      <c r="RG117" s="54" t="str">
        <f>Verbruikerslijst!$P14</f>
        <v>Netaansluiting 1</v>
      </c>
      <c r="RH117" s="54" t="str">
        <f>Verbruikerslijst!$P14</f>
        <v>Netaansluiting 1</v>
      </c>
      <c r="RI117" s="54" t="str">
        <f>Verbruikerslijst!$P14</f>
        <v>Netaansluiting 1</v>
      </c>
      <c r="RJ117" s="54" t="str">
        <f>Verbruikerslijst!$P14</f>
        <v>Netaansluiting 1</v>
      </c>
      <c r="RK117" s="54" t="str">
        <f>Verbruikerslijst!$P14</f>
        <v>Netaansluiting 1</v>
      </c>
      <c r="RL117" s="54" t="str">
        <f>Verbruikerslijst!$P14</f>
        <v>Netaansluiting 1</v>
      </c>
      <c r="RM117" s="54" t="str">
        <f>Verbruikerslijst!$P14</f>
        <v>Netaansluiting 1</v>
      </c>
      <c r="RN117" s="54" t="str">
        <f>Verbruikerslijst!$P14</f>
        <v>Netaansluiting 1</v>
      </c>
      <c r="RO117" s="54" t="str">
        <f>Verbruikerslijst!$P14</f>
        <v>Netaansluiting 1</v>
      </c>
      <c r="RP117" s="54" t="str">
        <f>Verbruikerslijst!$P14</f>
        <v>Netaansluiting 1</v>
      </c>
      <c r="RQ117" s="54" t="str">
        <f>Verbruikerslijst!$P14</f>
        <v>Netaansluiting 1</v>
      </c>
      <c r="RR117" s="54" t="str">
        <f>Verbruikerslijst!$P14</f>
        <v>Netaansluiting 1</v>
      </c>
      <c r="RS117" s="54" t="str">
        <f>Verbruikerslijst!$P14</f>
        <v>Netaansluiting 1</v>
      </c>
      <c r="RT117" s="54" t="str">
        <f>Verbruikerslijst!$P14</f>
        <v>Netaansluiting 1</v>
      </c>
      <c r="RU117" s="54" t="str">
        <f>Verbruikerslijst!$P14</f>
        <v>Netaansluiting 1</v>
      </c>
      <c r="RV117" s="54" t="str">
        <f>Verbruikerslijst!$P14</f>
        <v>Netaansluiting 1</v>
      </c>
      <c r="RW117" s="54" t="str">
        <f>Verbruikerslijst!$P14</f>
        <v>Netaansluiting 1</v>
      </c>
      <c r="RX117" s="54" t="str">
        <f>Verbruikerslijst!$P14</f>
        <v>Netaansluiting 1</v>
      </c>
      <c r="RY117" s="54" t="str">
        <f>Verbruikerslijst!$P14</f>
        <v>Netaansluiting 1</v>
      </c>
      <c r="RZ117" s="54" t="str">
        <f>Verbruikerslijst!$P14</f>
        <v>Netaansluiting 1</v>
      </c>
      <c r="SA117" s="54" t="str">
        <f>Verbruikerslijst!$P14</f>
        <v>Netaansluiting 1</v>
      </c>
      <c r="SB117" s="54" t="str">
        <f>Verbruikerslijst!$P14</f>
        <v>Netaansluiting 1</v>
      </c>
      <c r="SC117" s="54" t="str">
        <f>Verbruikerslijst!$P14</f>
        <v>Netaansluiting 1</v>
      </c>
      <c r="SD117" s="54" t="str">
        <f>Verbruikerslijst!$P14</f>
        <v>Netaansluiting 1</v>
      </c>
      <c r="SE117" s="54" t="str">
        <f>Verbruikerslijst!$P14</f>
        <v>Netaansluiting 1</v>
      </c>
      <c r="SF117" s="54" t="str">
        <f>Verbruikerslijst!$P14</f>
        <v>Netaansluiting 1</v>
      </c>
      <c r="SG117" s="54" t="str">
        <f>Verbruikerslijst!$P14</f>
        <v>Netaansluiting 1</v>
      </c>
      <c r="SH117" s="54" t="str">
        <f>Verbruikerslijst!$P14</f>
        <v>Netaansluiting 1</v>
      </c>
      <c r="SI117" s="54" t="str">
        <f>Verbruikerslijst!$P14</f>
        <v>Netaansluiting 1</v>
      </c>
      <c r="SJ117" s="117"/>
    </row>
    <row r="118" spans="1:504" s="118" customFormat="1" ht="31.5" x14ac:dyDescent="0.25">
      <c r="A118" s="117"/>
      <c r="B118" s="50" t="s">
        <v>259</v>
      </c>
      <c r="C118" s="53" t="e">
        <f>Verbruikerslijst!D15</f>
        <v>#N/A</v>
      </c>
      <c r="D118" s="54" t="str">
        <f>Verbruikerslijst!$P15</f>
        <v>Netaansluiting 1</v>
      </c>
      <c r="E118" s="54" t="str">
        <f>Verbruikerslijst!$P15</f>
        <v>Netaansluiting 1</v>
      </c>
      <c r="F118" s="54" t="str">
        <f>Verbruikerslijst!$P15</f>
        <v>Netaansluiting 1</v>
      </c>
      <c r="G118" s="54" t="str">
        <f>Verbruikerslijst!$P15</f>
        <v>Netaansluiting 1</v>
      </c>
      <c r="H118" s="54" t="str">
        <f>Verbruikerslijst!$P15</f>
        <v>Netaansluiting 1</v>
      </c>
      <c r="I118" s="54" t="str">
        <f>Verbruikerslijst!$P15</f>
        <v>Netaansluiting 1</v>
      </c>
      <c r="J118" s="54" t="str">
        <f>Verbruikerslijst!$P15</f>
        <v>Netaansluiting 1</v>
      </c>
      <c r="K118" s="54" t="str">
        <f>Verbruikerslijst!$P15</f>
        <v>Netaansluiting 1</v>
      </c>
      <c r="L118" s="54" t="str">
        <f>Verbruikerslijst!$P15</f>
        <v>Netaansluiting 1</v>
      </c>
      <c r="M118" s="54" t="str">
        <f>Verbruikerslijst!$P15</f>
        <v>Netaansluiting 1</v>
      </c>
      <c r="N118" s="54" t="str">
        <f>Verbruikerslijst!$P15</f>
        <v>Netaansluiting 1</v>
      </c>
      <c r="O118" s="54" t="str">
        <f>Verbruikerslijst!$P15</f>
        <v>Netaansluiting 1</v>
      </c>
      <c r="P118" s="54" t="str">
        <f>Verbruikerslijst!$P15</f>
        <v>Netaansluiting 1</v>
      </c>
      <c r="Q118" s="54" t="str">
        <f>Verbruikerslijst!$P15</f>
        <v>Netaansluiting 1</v>
      </c>
      <c r="R118" s="54" t="str">
        <f>Verbruikerslijst!$P15</f>
        <v>Netaansluiting 1</v>
      </c>
      <c r="S118" s="54" t="str">
        <f>Verbruikerslijst!$P15</f>
        <v>Netaansluiting 1</v>
      </c>
      <c r="T118" s="54" t="str">
        <f>Verbruikerslijst!$P15</f>
        <v>Netaansluiting 1</v>
      </c>
      <c r="U118" s="54" t="str">
        <f>Verbruikerslijst!$P15</f>
        <v>Netaansluiting 1</v>
      </c>
      <c r="V118" s="54" t="str">
        <f>Verbruikerslijst!$P15</f>
        <v>Netaansluiting 1</v>
      </c>
      <c r="W118" s="54" t="str">
        <f>Verbruikerslijst!$P15</f>
        <v>Netaansluiting 1</v>
      </c>
      <c r="X118" s="54" t="str">
        <f>Verbruikerslijst!$P15</f>
        <v>Netaansluiting 1</v>
      </c>
      <c r="Y118" s="54" t="str">
        <f>Verbruikerslijst!$P15</f>
        <v>Netaansluiting 1</v>
      </c>
      <c r="Z118" s="54" t="str">
        <f>Verbruikerslijst!$P15</f>
        <v>Netaansluiting 1</v>
      </c>
      <c r="AA118" s="54" t="str">
        <f>Verbruikerslijst!$P15</f>
        <v>Netaansluiting 1</v>
      </c>
      <c r="AB118" s="54" t="str">
        <f>Verbruikerslijst!$P15</f>
        <v>Netaansluiting 1</v>
      </c>
      <c r="AC118" s="54" t="str">
        <f>Verbruikerslijst!$P15</f>
        <v>Netaansluiting 1</v>
      </c>
      <c r="AD118" s="54" t="str">
        <f>Verbruikerslijst!$P15</f>
        <v>Netaansluiting 1</v>
      </c>
      <c r="AE118" s="54" t="str">
        <f>Verbruikerslijst!$P15</f>
        <v>Netaansluiting 1</v>
      </c>
      <c r="AF118" s="54" t="str">
        <f>Verbruikerslijst!$P15</f>
        <v>Netaansluiting 1</v>
      </c>
      <c r="AG118" s="54" t="str">
        <f>Verbruikerslijst!$P15</f>
        <v>Netaansluiting 1</v>
      </c>
      <c r="AH118" s="54" t="str">
        <f>Verbruikerslijst!$P15</f>
        <v>Netaansluiting 1</v>
      </c>
      <c r="AI118" s="54" t="str">
        <f>Verbruikerslijst!$P15</f>
        <v>Netaansluiting 1</v>
      </c>
      <c r="AJ118" s="54" t="str">
        <f>Verbruikerslijst!$P15</f>
        <v>Netaansluiting 1</v>
      </c>
      <c r="AK118" s="54" t="str">
        <f>Verbruikerslijst!$P15</f>
        <v>Netaansluiting 1</v>
      </c>
      <c r="AL118" s="54" t="str">
        <f>Verbruikerslijst!$P15</f>
        <v>Netaansluiting 1</v>
      </c>
      <c r="AM118" s="54" t="str">
        <f>Verbruikerslijst!$P15</f>
        <v>Netaansluiting 1</v>
      </c>
      <c r="AN118" s="54" t="str">
        <f>Verbruikerslijst!$P15</f>
        <v>Netaansluiting 1</v>
      </c>
      <c r="AO118" s="54" t="str">
        <f>Verbruikerslijst!$P15</f>
        <v>Netaansluiting 1</v>
      </c>
      <c r="AP118" s="54" t="str">
        <f>Verbruikerslijst!$P15</f>
        <v>Netaansluiting 1</v>
      </c>
      <c r="AQ118" s="54" t="str">
        <f>Verbruikerslijst!$P15</f>
        <v>Netaansluiting 1</v>
      </c>
      <c r="AR118" s="54" t="str">
        <f>Verbruikerslijst!$P15</f>
        <v>Netaansluiting 1</v>
      </c>
      <c r="AS118" s="54" t="str">
        <f>Verbruikerslijst!$P15</f>
        <v>Netaansluiting 1</v>
      </c>
      <c r="AT118" s="54" t="str">
        <f>Verbruikerslijst!$P15</f>
        <v>Netaansluiting 1</v>
      </c>
      <c r="AU118" s="54" t="str">
        <f>Verbruikerslijst!$P15</f>
        <v>Netaansluiting 1</v>
      </c>
      <c r="AV118" s="54" t="str">
        <f>Verbruikerslijst!$P15</f>
        <v>Netaansluiting 1</v>
      </c>
      <c r="AW118" s="54" t="str">
        <f>Verbruikerslijst!$P15</f>
        <v>Netaansluiting 1</v>
      </c>
      <c r="AX118" s="54" t="str">
        <f>Verbruikerslijst!$P15</f>
        <v>Netaansluiting 1</v>
      </c>
      <c r="AY118" s="54" t="str">
        <f>Verbruikerslijst!$P15</f>
        <v>Netaansluiting 1</v>
      </c>
      <c r="AZ118" s="54" t="str">
        <f>Verbruikerslijst!$P15</f>
        <v>Netaansluiting 1</v>
      </c>
      <c r="BA118" s="54" t="str">
        <f>Verbruikerslijst!$P15</f>
        <v>Netaansluiting 1</v>
      </c>
      <c r="BB118" s="54" t="str">
        <f>Verbruikerslijst!$P15</f>
        <v>Netaansluiting 1</v>
      </c>
      <c r="BC118" s="54" t="str">
        <f>Verbruikerslijst!$P15</f>
        <v>Netaansluiting 1</v>
      </c>
      <c r="BD118" s="54" t="str">
        <f>Verbruikerslijst!$P15</f>
        <v>Netaansluiting 1</v>
      </c>
      <c r="BE118" s="54" t="str">
        <f>Verbruikerslijst!$P15</f>
        <v>Netaansluiting 1</v>
      </c>
      <c r="BF118" s="54" t="str">
        <f>Verbruikerslijst!$P15</f>
        <v>Netaansluiting 1</v>
      </c>
      <c r="BG118" s="54" t="str">
        <f>Verbruikerslijst!$P15</f>
        <v>Netaansluiting 1</v>
      </c>
      <c r="BH118" s="54" t="str">
        <f>Verbruikerslijst!$P15</f>
        <v>Netaansluiting 1</v>
      </c>
      <c r="BI118" s="54" t="str">
        <f>Verbruikerslijst!$P15</f>
        <v>Netaansluiting 1</v>
      </c>
      <c r="BJ118" s="54" t="str">
        <f>Verbruikerslijst!$P15</f>
        <v>Netaansluiting 1</v>
      </c>
      <c r="BK118" s="54" t="str">
        <f>Verbruikerslijst!$P15</f>
        <v>Netaansluiting 1</v>
      </c>
      <c r="BL118" s="54" t="str">
        <f>Verbruikerslijst!$P15</f>
        <v>Netaansluiting 1</v>
      </c>
      <c r="BM118" s="54" t="str">
        <f>Verbruikerslijst!$P15</f>
        <v>Netaansluiting 1</v>
      </c>
      <c r="BN118" s="54" t="str">
        <f>Verbruikerslijst!$P15</f>
        <v>Netaansluiting 1</v>
      </c>
      <c r="BO118" s="54" t="str">
        <f>Verbruikerslijst!$P15</f>
        <v>Netaansluiting 1</v>
      </c>
      <c r="BP118" s="54" t="str">
        <f>Verbruikerslijst!$P15</f>
        <v>Netaansluiting 1</v>
      </c>
      <c r="BQ118" s="54" t="str">
        <f>Verbruikerslijst!$P15</f>
        <v>Netaansluiting 1</v>
      </c>
      <c r="BR118" s="54" t="str">
        <f>Verbruikerslijst!$P15</f>
        <v>Netaansluiting 1</v>
      </c>
      <c r="BS118" s="54" t="str">
        <f>Verbruikerslijst!$P15</f>
        <v>Netaansluiting 1</v>
      </c>
      <c r="BT118" s="54" t="str">
        <f>Verbruikerslijst!$P15</f>
        <v>Netaansluiting 1</v>
      </c>
      <c r="BU118" s="54" t="str">
        <f>Verbruikerslijst!$P15</f>
        <v>Netaansluiting 1</v>
      </c>
      <c r="BV118" s="54" t="str">
        <f>Verbruikerslijst!$P15</f>
        <v>Netaansluiting 1</v>
      </c>
      <c r="BW118" s="54" t="str">
        <f>Verbruikerslijst!$P15</f>
        <v>Netaansluiting 1</v>
      </c>
      <c r="BX118" s="54" t="str">
        <f>Verbruikerslijst!$P15</f>
        <v>Netaansluiting 1</v>
      </c>
      <c r="BY118" s="54" t="str">
        <f>Verbruikerslijst!$P15</f>
        <v>Netaansluiting 1</v>
      </c>
      <c r="BZ118" s="54" t="str">
        <f>Verbruikerslijst!$P15</f>
        <v>Netaansluiting 1</v>
      </c>
      <c r="CA118" s="54" t="str">
        <f>Verbruikerslijst!$P15</f>
        <v>Netaansluiting 1</v>
      </c>
      <c r="CB118" s="54" t="str">
        <f>Verbruikerslijst!$P15</f>
        <v>Netaansluiting 1</v>
      </c>
      <c r="CC118" s="54" t="str">
        <f>Verbruikerslijst!$P15</f>
        <v>Netaansluiting 1</v>
      </c>
      <c r="CD118" s="54" t="str">
        <f>Verbruikerslijst!$P15</f>
        <v>Netaansluiting 1</v>
      </c>
      <c r="CE118" s="54" t="str">
        <f>Verbruikerslijst!$P15</f>
        <v>Netaansluiting 1</v>
      </c>
      <c r="CF118" s="54" t="str">
        <f>Verbruikerslijst!$P15</f>
        <v>Netaansluiting 1</v>
      </c>
      <c r="CG118" s="54" t="str">
        <f>Verbruikerslijst!$P15</f>
        <v>Netaansluiting 1</v>
      </c>
      <c r="CH118" s="54" t="str">
        <f>Verbruikerslijst!$P15</f>
        <v>Netaansluiting 1</v>
      </c>
      <c r="CI118" s="54" t="str">
        <f>Verbruikerslijst!$P15</f>
        <v>Netaansluiting 1</v>
      </c>
      <c r="CJ118" s="54" t="str">
        <f>Verbruikerslijst!$P15</f>
        <v>Netaansluiting 1</v>
      </c>
      <c r="CK118" s="54" t="str">
        <f>Verbruikerslijst!$P15</f>
        <v>Netaansluiting 1</v>
      </c>
      <c r="CL118" s="54" t="str">
        <f>Verbruikerslijst!$P15</f>
        <v>Netaansluiting 1</v>
      </c>
      <c r="CM118" s="54" t="str">
        <f>Verbruikerslijst!$P15</f>
        <v>Netaansluiting 1</v>
      </c>
      <c r="CN118" s="54" t="str">
        <f>Verbruikerslijst!$P15</f>
        <v>Netaansluiting 1</v>
      </c>
      <c r="CO118" s="54" t="str">
        <f>Verbruikerslijst!$P15</f>
        <v>Netaansluiting 1</v>
      </c>
      <c r="CP118" s="54" t="str">
        <f>Verbruikerslijst!$P15</f>
        <v>Netaansluiting 1</v>
      </c>
      <c r="CQ118" s="54" t="str">
        <f>Verbruikerslijst!$P15</f>
        <v>Netaansluiting 1</v>
      </c>
      <c r="CR118" s="54" t="str">
        <f>Verbruikerslijst!$P15</f>
        <v>Netaansluiting 1</v>
      </c>
      <c r="CS118" s="54" t="str">
        <f>Verbruikerslijst!$P15</f>
        <v>Netaansluiting 1</v>
      </c>
      <c r="CT118" s="54" t="str">
        <f>Verbruikerslijst!$P15</f>
        <v>Netaansluiting 1</v>
      </c>
      <c r="CU118" s="54" t="str">
        <f>Verbruikerslijst!$P15</f>
        <v>Netaansluiting 1</v>
      </c>
      <c r="CV118" s="54" t="str">
        <f>Verbruikerslijst!$P15</f>
        <v>Netaansluiting 1</v>
      </c>
      <c r="CW118" s="54" t="str">
        <f>Verbruikerslijst!$P15</f>
        <v>Netaansluiting 1</v>
      </c>
      <c r="CX118" s="54" t="str">
        <f>Verbruikerslijst!$P15</f>
        <v>Netaansluiting 1</v>
      </c>
      <c r="CY118" s="54" t="str">
        <f>Verbruikerslijst!$P15</f>
        <v>Netaansluiting 1</v>
      </c>
      <c r="CZ118" s="54" t="str">
        <f>Verbruikerslijst!$P15</f>
        <v>Netaansluiting 1</v>
      </c>
      <c r="DA118" s="54" t="str">
        <f>Verbruikerslijst!$P15</f>
        <v>Netaansluiting 1</v>
      </c>
      <c r="DB118" s="54" t="str">
        <f>Verbruikerslijst!$P15</f>
        <v>Netaansluiting 1</v>
      </c>
      <c r="DC118" s="54" t="str">
        <f>Verbruikerslijst!$P15</f>
        <v>Netaansluiting 1</v>
      </c>
      <c r="DD118" s="54" t="str">
        <f>Verbruikerslijst!$P15</f>
        <v>Netaansluiting 1</v>
      </c>
      <c r="DE118" s="54" t="str">
        <f>Verbruikerslijst!$P15</f>
        <v>Netaansluiting 1</v>
      </c>
      <c r="DF118" s="54" t="str">
        <f>Verbruikerslijst!$P15</f>
        <v>Netaansluiting 1</v>
      </c>
      <c r="DG118" s="54" t="str">
        <f>Verbruikerslijst!$P15</f>
        <v>Netaansluiting 1</v>
      </c>
      <c r="DH118" s="54" t="str">
        <f>Verbruikerslijst!$P15</f>
        <v>Netaansluiting 1</v>
      </c>
      <c r="DI118" s="54" t="str">
        <f>Verbruikerslijst!$P15</f>
        <v>Netaansluiting 1</v>
      </c>
      <c r="DJ118" s="54" t="str">
        <f>Verbruikerslijst!$P15</f>
        <v>Netaansluiting 1</v>
      </c>
      <c r="DK118" s="54" t="str">
        <f>Verbruikerslijst!$P15</f>
        <v>Netaansluiting 1</v>
      </c>
      <c r="DL118" s="54" t="str">
        <f>Verbruikerslijst!$P15</f>
        <v>Netaansluiting 1</v>
      </c>
      <c r="DM118" s="54" t="str">
        <f>Verbruikerslijst!$P15</f>
        <v>Netaansluiting 1</v>
      </c>
      <c r="DN118" s="54" t="str">
        <f>Verbruikerslijst!$P15</f>
        <v>Netaansluiting 1</v>
      </c>
      <c r="DO118" s="54" t="str">
        <f>Verbruikerslijst!$P15</f>
        <v>Netaansluiting 1</v>
      </c>
      <c r="DP118" s="54" t="str">
        <f>Verbruikerslijst!$P15</f>
        <v>Netaansluiting 1</v>
      </c>
      <c r="DQ118" s="54" t="str">
        <f>Verbruikerslijst!$P15</f>
        <v>Netaansluiting 1</v>
      </c>
      <c r="DR118" s="54" t="str">
        <f>Verbruikerslijst!$P15</f>
        <v>Netaansluiting 1</v>
      </c>
      <c r="DS118" s="54" t="str">
        <f>Verbruikerslijst!$P15</f>
        <v>Netaansluiting 1</v>
      </c>
      <c r="DT118" s="54" t="str">
        <f>Verbruikerslijst!$P15</f>
        <v>Netaansluiting 1</v>
      </c>
      <c r="DU118" s="54" t="str">
        <f>Verbruikerslijst!$P15</f>
        <v>Netaansluiting 1</v>
      </c>
      <c r="DV118" s="54" t="str">
        <f>Verbruikerslijst!$P15</f>
        <v>Netaansluiting 1</v>
      </c>
      <c r="DW118" s="54" t="str">
        <f>Verbruikerslijst!$P15</f>
        <v>Netaansluiting 1</v>
      </c>
      <c r="DX118" s="54" t="str">
        <f>Verbruikerslijst!$P15</f>
        <v>Netaansluiting 1</v>
      </c>
      <c r="DY118" s="54" t="str">
        <f>Verbruikerslijst!$P15</f>
        <v>Netaansluiting 1</v>
      </c>
      <c r="DZ118" s="54" t="str">
        <f>Verbruikerslijst!$P15</f>
        <v>Netaansluiting 1</v>
      </c>
      <c r="EA118" s="54" t="str">
        <f>Verbruikerslijst!$P15</f>
        <v>Netaansluiting 1</v>
      </c>
      <c r="EB118" s="54" t="str">
        <f>Verbruikerslijst!$P15</f>
        <v>Netaansluiting 1</v>
      </c>
      <c r="EC118" s="54" t="str">
        <f>Verbruikerslijst!$P15</f>
        <v>Netaansluiting 1</v>
      </c>
      <c r="ED118" s="54" t="str">
        <f>Verbruikerslijst!$P15</f>
        <v>Netaansluiting 1</v>
      </c>
      <c r="EE118" s="54" t="str">
        <f>Verbruikerslijst!$P15</f>
        <v>Netaansluiting 1</v>
      </c>
      <c r="EF118" s="54" t="str">
        <f>Verbruikerslijst!$P15</f>
        <v>Netaansluiting 1</v>
      </c>
      <c r="EG118" s="54" t="str">
        <f>Verbruikerslijst!$P15</f>
        <v>Netaansluiting 1</v>
      </c>
      <c r="EH118" s="54" t="str">
        <f>Verbruikerslijst!$P15</f>
        <v>Netaansluiting 1</v>
      </c>
      <c r="EI118" s="54" t="str">
        <f>Verbruikerslijst!$P15</f>
        <v>Netaansluiting 1</v>
      </c>
      <c r="EJ118" s="54" t="str">
        <f>Verbruikerslijst!$P15</f>
        <v>Netaansluiting 1</v>
      </c>
      <c r="EK118" s="54" t="str">
        <f>Verbruikerslijst!$P15</f>
        <v>Netaansluiting 1</v>
      </c>
      <c r="EL118" s="54" t="str">
        <f>Verbruikerslijst!$P15</f>
        <v>Netaansluiting 1</v>
      </c>
      <c r="EM118" s="54" t="str">
        <f>Verbruikerslijst!$P15</f>
        <v>Netaansluiting 1</v>
      </c>
      <c r="EN118" s="54" t="str">
        <f>Verbruikerslijst!$P15</f>
        <v>Netaansluiting 1</v>
      </c>
      <c r="EO118" s="54" t="str">
        <f>Verbruikerslijst!$P15</f>
        <v>Netaansluiting 1</v>
      </c>
      <c r="EP118" s="54" t="str">
        <f>Verbruikerslijst!$P15</f>
        <v>Netaansluiting 1</v>
      </c>
      <c r="EQ118" s="54" t="str">
        <f>Verbruikerslijst!$P15</f>
        <v>Netaansluiting 1</v>
      </c>
      <c r="ER118" s="54" t="str">
        <f>Verbruikerslijst!$P15</f>
        <v>Netaansluiting 1</v>
      </c>
      <c r="ES118" s="54" t="str">
        <f>Verbruikerslijst!$P15</f>
        <v>Netaansluiting 1</v>
      </c>
      <c r="ET118" s="54" t="str">
        <f>Verbruikerslijst!$P15</f>
        <v>Netaansluiting 1</v>
      </c>
      <c r="EU118" s="54" t="str">
        <f>Verbruikerslijst!$P15</f>
        <v>Netaansluiting 1</v>
      </c>
      <c r="EV118" s="54" t="str">
        <f>Verbruikerslijst!$P15</f>
        <v>Netaansluiting 1</v>
      </c>
      <c r="EW118" s="54" t="str">
        <f>Verbruikerslijst!$P15</f>
        <v>Netaansluiting 1</v>
      </c>
      <c r="EX118" s="54" t="str">
        <f>Verbruikerslijst!$P15</f>
        <v>Netaansluiting 1</v>
      </c>
      <c r="EY118" s="54" t="str">
        <f>Verbruikerslijst!$P15</f>
        <v>Netaansluiting 1</v>
      </c>
      <c r="EZ118" s="54" t="str">
        <f>Verbruikerslijst!$P15</f>
        <v>Netaansluiting 1</v>
      </c>
      <c r="FA118" s="54" t="str">
        <f>Verbruikerslijst!$P15</f>
        <v>Netaansluiting 1</v>
      </c>
      <c r="FB118" s="54" t="str">
        <f>Verbruikerslijst!$P15</f>
        <v>Netaansluiting 1</v>
      </c>
      <c r="FC118" s="54" t="str">
        <f>Verbruikerslijst!$P15</f>
        <v>Netaansluiting 1</v>
      </c>
      <c r="FD118" s="54" t="str">
        <f>Verbruikerslijst!$P15</f>
        <v>Netaansluiting 1</v>
      </c>
      <c r="FE118" s="54" t="str">
        <f>Verbruikerslijst!$P15</f>
        <v>Netaansluiting 1</v>
      </c>
      <c r="FF118" s="54" t="str">
        <f>Verbruikerslijst!$P15</f>
        <v>Netaansluiting 1</v>
      </c>
      <c r="FG118" s="54" t="str">
        <f>Verbruikerslijst!$P15</f>
        <v>Netaansluiting 1</v>
      </c>
      <c r="FH118" s="54" t="str">
        <f>Verbruikerslijst!$P15</f>
        <v>Netaansluiting 1</v>
      </c>
      <c r="FI118" s="54" t="str">
        <f>Verbruikerslijst!$P15</f>
        <v>Netaansluiting 1</v>
      </c>
      <c r="FJ118" s="54" t="str">
        <f>Verbruikerslijst!$P15</f>
        <v>Netaansluiting 1</v>
      </c>
      <c r="FK118" s="54" t="str">
        <f>Verbruikerslijst!$P15</f>
        <v>Netaansluiting 1</v>
      </c>
      <c r="FL118" s="54" t="str">
        <f>Verbruikerslijst!$P15</f>
        <v>Netaansluiting 1</v>
      </c>
      <c r="FM118" s="54" t="str">
        <f>Verbruikerslijst!$P15</f>
        <v>Netaansluiting 1</v>
      </c>
      <c r="FN118" s="54" t="str">
        <f>Verbruikerslijst!$P15</f>
        <v>Netaansluiting 1</v>
      </c>
      <c r="FO118" s="54" t="str">
        <f>Verbruikerslijst!$P15</f>
        <v>Netaansluiting 1</v>
      </c>
      <c r="FP118" s="54" t="str">
        <f>Verbruikerslijst!$P15</f>
        <v>Netaansluiting 1</v>
      </c>
      <c r="FQ118" s="54" t="str">
        <f>Verbruikerslijst!$P15</f>
        <v>Netaansluiting 1</v>
      </c>
      <c r="FR118" s="54" t="str">
        <f>Verbruikerslijst!$P15</f>
        <v>Netaansluiting 1</v>
      </c>
      <c r="FS118" s="54" t="str">
        <f>Verbruikerslijst!$P15</f>
        <v>Netaansluiting 1</v>
      </c>
      <c r="FT118" s="54" t="str">
        <f>Verbruikerslijst!$P15</f>
        <v>Netaansluiting 1</v>
      </c>
      <c r="FU118" s="54" t="str">
        <f>Verbruikerslijst!$P15</f>
        <v>Netaansluiting 1</v>
      </c>
      <c r="FV118" s="54" t="str">
        <f>Verbruikerslijst!$P15</f>
        <v>Netaansluiting 1</v>
      </c>
      <c r="FW118" s="54" t="str">
        <f>Verbruikerslijst!$P15</f>
        <v>Netaansluiting 1</v>
      </c>
      <c r="FX118" s="54" t="str">
        <f>Verbruikerslijst!$P15</f>
        <v>Netaansluiting 1</v>
      </c>
      <c r="FY118" s="54" t="str">
        <f>Verbruikerslijst!$P15</f>
        <v>Netaansluiting 1</v>
      </c>
      <c r="FZ118" s="54" t="str">
        <f>Verbruikerslijst!$P15</f>
        <v>Netaansluiting 1</v>
      </c>
      <c r="GA118" s="54" t="str">
        <f>Verbruikerslijst!$P15</f>
        <v>Netaansluiting 1</v>
      </c>
      <c r="GB118" s="54" t="str">
        <f>Verbruikerslijst!$P15</f>
        <v>Netaansluiting 1</v>
      </c>
      <c r="GC118" s="54" t="str">
        <f>Verbruikerslijst!$P15</f>
        <v>Netaansluiting 1</v>
      </c>
      <c r="GD118" s="54" t="str">
        <f>Verbruikerslijst!$P15</f>
        <v>Netaansluiting 1</v>
      </c>
      <c r="GE118" s="54" t="str">
        <f>Verbruikerslijst!$P15</f>
        <v>Netaansluiting 1</v>
      </c>
      <c r="GF118" s="54" t="str">
        <f>Verbruikerslijst!$P15</f>
        <v>Netaansluiting 1</v>
      </c>
      <c r="GG118" s="54" t="str">
        <f>Verbruikerslijst!$P15</f>
        <v>Netaansluiting 1</v>
      </c>
      <c r="GH118" s="54" t="str">
        <f>Verbruikerslijst!$P15</f>
        <v>Netaansluiting 1</v>
      </c>
      <c r="GI118" s="54" t="str">
        <f>Verbruikerslijst!$P15</f>
        <v>Netaansluiting 1</v>
      </c>
      <c r="GJ118" s="54" t="str">
        <f>Verbruikerslijst!$P15</f>
        <v>Netaansluiting 1</v>
      </c>
      <c r="GK118" s="54" t="str">
        <f>Verbruikerslijst!$P15</f>
        <v>Netaansluiting 1</v>
      </c>
      <c r="GL118" s="54" t="str">
        <f>Verbruikerslijst!$P15</f>
        <v>Netaansluiting 1</v>
      </c>
      <c r="GM118" s="54" t="str">
        <f>Verbruikerslijst!$P15</f>
        <v>Netaansluiting 1</v>
      </c>
      <c r="GN118" s="54" t="str">
        <f>Verbruikerslijst!$P15</f>
        <v>Netaansluiting 1</v>
      </c>
      <c r="GO118" s="54" t="str">
        <f>Verbruikerslijst!$P15</f>
        <v>Netaansluiting 1</v>
      </c>
      <c r="GP118" s="54" t="str">
        <f>Verbruikerslijst!$P15</f>
        <v>Netaansluiting 1</v>
      </c>
      <c r="GQ118" s="54" t="str">
        <f>Verbruikerslijst!$P15</f>
        <v>Netaansluiting 1</v>
      </c>
      <c r="GR118" s="54" t="str">
        <f>Verbruikerslijst!$P15</f>
        <v>Netaansluiting 1</v>
      </c>
      <c r="GS118" s="54" t="str">
        <f>Verbruikerslijst!$P15</f>
        <v>Netaansluiting 1</v>
      </c>
      <c r="GT118" s="54" t="str">
        <f>Verbruikerslijst!$P15</f>
        <v>Netaansluiting 1</v>
      </c>
      <c r="GU118" s="54" t="str">
        <f>Verbruikerslijst!$P15</f>
        <v>Netaansluiting 1</v>
      </c>
      <c r="GV118" s="54" t="str">
        <f>Verbruikerslijst!$P15</f>
        <v>Netaansluiting 1</v>
      </c>
      <c r="GW118" s="54" t="str">
        <f>Verbruikerslijst!$P15</f>
        <v>Netaansluiting 1</v>
      </c>
      <c r="GX118" s="54" t="str">
        <f>Verbruikerslijst!$P15</f>
        <v>Netaansluiting 1</v>
      </c>
      <c r="GY118" s="54" t="str">
        <f>Verbruikerslijst!$P15</f>
        <v>Netaansluiting 1</v>
      </c>
      <c r="GZ118" s="54" t="str">
        <f>Verbruikerslijst!$P15</f>
        <v>Netaansluiting 1</v>
      </c>
      <c r="HA118" s="54" t="str">
        <f>Verbruikerslijst!$P15</f>
        <v>Netaansluiting 1</v>
      </c>
      <c r="HB118" s="54" t="str">
        <f>Verbruikerslijst!$P15</f>
        <v>Netaansluiting 1</v>
      </c>
      <c r="HC118" s="54" t="str">
        <f>Verbruikerslijst!$P15</f>
        <v>Netaansluiting 1</v>
      </c>
      <c r="HD118" s="54" t="str">
        <f>Verbruikerslijst!$P15</f>
        <v>Netaansluiting 1</v>
      </c>
      <c r="HE118" s="54" t="str">
        <f>Verbruikerslijst!$P15</f>
        <v>Netaansluiting 1</v>
      </c>
      <c r="HF118" s="54" t="str">
        <f>Verbruikerslijst!$P15</f>
        <v>Netaansluiting 1</v>
      </c>
      <c r="HG118" s="54" t="str">
        <f>Verbruikerslijst!$P15</f>
        <v>Netaansluiting 1</v>
      </c>
      <c r="HH118" s="54" t="str">
        <f>Verbruikerslijst!$P15</f>
        <v>Netaansluiting 1</v>
      </c>
      <c r="HI118" s="54" t="str">
        <f>Verbruikerslijst!$P15</f>
        <v>Netaansluiting 1</v>
      </c>
      <c r="HJ118" s="54" t="str">
        <f>Verbruikerslijst!$P15</f>
        <v>Netaansluiting 1</v>
      </c>
      <c r="HK118" s="54" t="str">
        <f>Verbruikerslijst!$P15</f>
        <v>Netaansluiting 1</v>
      </c>
      <c r="HL118" s="54" t="str">
        <f>Verbruikerslijst!$P15</f>
        <v>Netaansluiting 1</v>
      </c>
      <c r="HM118" s="54" t="str">
        <f>Verbruikerslijst!$P15</f>
        <v>Netaansluiting 1</v>
      </c>
      <c r="HN118" s="54" t="str">
        <f>Verbruikerslijst!$P15</f>
        <v>Netaansluiting 1</v>
      </c>
      <c r="HO118" s="54" t="str">
        <f>Verbruikerslijst!$P15</f>
        <v>Netaansluiting 1</v>
      </c>
      <c r="HP118" s="54" t="str">
        <f>Verbruikerslijst!$P15</f>
        <v>Netaansluiting 1</v>
      </c>
      <c r="HQ118" s="54" t="str">
        <f>Verbruikerslijst!$P15</f>
        <v>Netaansluiting 1</v>
      </c>
      <c r="HR118" s="54" t="str">
        <f>Verbruikerslijst!$P15</f>
        <v>Netaansluiting 1</v>
      </c>
      <c r="HS118" s="54" t="str">
        <f>Verbruikerslijst!$P15</f>
        <v>Netaansluiting 1</v>
      </c>
      <c r="HT118" s="54" t="str">
        <f>Verbruikerslijst!$P15</f>
        <v>Netaansluiting 1</v>
      </c>
      <c r="HU118" s="54" t="str">
        <f>Verbruikerslijst!$P15</f>
        <v>Netaansluiting 1</v>
      </c>
      <c r="HV118" s="54" t="str">
        <f>Verbruikerslijst!$P15</f>
        <v>Netaansluiting 1</v>
      </c>
      <c r="HW118" s="54" t="str">
        <f>Verbruikerslijst!$P15</f>
        <v>Netaansluiting 1</v>
      </c>
      <c r="HX118" s="54" t="str">
        <f>Verbruikerslijst!$P15</f>
        <v>Netaansluiting 1</v>
      </c>
      <c r="HY118" s="54" t="str">
        <f>Verbruikerslijst!$P15</f>
        <v>Netaansluiting 1</v>
      </c>
      <c r="HZ118" s="54" t="str">
        <f>Verbruikerslijst!$P15</f>
        <v>Netaansluiting 1</v>
      </c>
      <c r="IA118" s="54" t="str">
        <f>Verbruikerslijst!$P15</f>
        <v>Netaansluiting 1</v>
      </c>
      <c r="IB118" s="54" t="str">
        <f>Verbruikerslijst!$P15</f>
        <v>Netaansluiting 1</v>
      </c>
      <c r="IC118" s="54" t="str">
        <f>Verbruikerslijst!$P15</f>
        <v>Netaansluiting 1</v>
      </c>
      <c r="ID118" s="54" t="str">
        <f>Verbruikerslijst!$P15</f>
        <v>Netaansluiting 1</v>
      </c>
      <c r="IE118" s="54" t="str">
        <f>Verbruikerslijst!$P15</f>
        <v>Netaansluiting 1</v>
      </c>
      <c r="IF118" s="54" t="str">
        <f>Verbruikerslijst!$P15</f>
        <v>Netaansluiting 1</v>
      </c>
      <c r="IG118" s="54" t="str">
        <f>Verbruikerslijst!$P15</f>
        <v>Netaansluiting 1</v>
      </c>
      <c r="IH118" s="54" t="str">
        <f>Verbruikerslijst!$P15</f>
        <v>Netaansluiting 1</v>
      </c>
      <c r="II118" s="54" t="str">
        <f>Verbruikerslijst!$P15</f>
        <v>Netaansluiting 1</v>
      </c>
      <c r="IJ118" s="54" t="str">
        <f>Verbruikerslijst!$P15</f>
        <v>Netaansluiting 1</v>
      </c>
      <c r="IK118" s="54" t="str">
        <f>Verbruikerslijst!$P15</f>
        <v>Netaansluiting 1</v>
      </c>
      <c r="IL118" s="54" t="str">
        <f>Verbruikerslijst!$P15</f>
        <v>Netaansluiting 1</v>
      </c>
      <c r="IM118" s="54" t="str">
        <f>Verbruikerslijst!$P15</f>
        <v>Netaansluiting 1</v>
      </c>
      <c r="IN118" s="54" t="str">
        <f>Verbruikerslijst!$P15</f>
        <v>Netaansluiting 1</v>
      </c>
      <c r="IO118" s="54" t="str">
        <f>Verbruikerslijst!$P15</f>
        <v>Netaansluiting 1</v>
      </c>
      <c r="IP118" s="54" t="str">
        <f>Verbruikerslijst!$P15</f>
        <v>Netaansluiting 1</v>
      </c>
      <c r="IQ118" s="54" t="str">
        <f>Verbruikerslijst!$P15</f>
        <v>Netaansluiting 1</v>
      </c>
      <c r="IR118" s="54" t="str">
        <f>Verbruikerslijst!$P15</f>
        <v>Netaansluiting 1</v>
      </c>
      <c r="IS118" s="54" t="str">
        <f>Verbruikerslijst!$P15</f>
        <v>Netaansluiting 1</v>
      </c>
      <c r="IT118" s="54" t="str">
        <f>Verbruikerslijst!$P15</f>
        <v>Netaansluiting 1</v>
      </c>
      <c r="IU118" s="54" t="str">
        <f>Verbruikerslijst!$P15</f>
        <v>Netaansluiting 1</v>
      </c>
      <c r="IV118" s="54" t="str">
        <f>Verbruikerslijst!$P15</f>
        <v>Netaansluiting 1</v>
      </c>
      <c r="IW118" s="54" t="str">
        <f>Verbruikerslijst!$P15</f>
        <v>Netaansluiting 1</v>
      </c>
      <c r="IX118" s="54" t="str">
        <f>Verbruikerslijst!$P15</f>
        <v>Netaansluiting 1</v>
      </c>
      <c r="IY118" s="54" t="str">
        <f>Verbruikerslijst!$P15</f>
        <v>Netaansluiting 1</v>
      </c>
      <c r="IZ118" s="54" t="str">
        <f>Verbruikerslijst!$P15</f>
        <v>Netaansluiting 1</v>
      </c>
      <c r="JA118" s="54" t="str">
        <f>Verbruikerslijst!$P15</f>
        <v>Netaansluiting 1</v>
      </c>
      <c r="JB118" s="54" t="str">
        <f>Verbruikerslijst!$P15</f>
        <v>Netaansluiting 1</v>
      </c>
      <c r="JC118" s="54" t="str">
        <f>Verbruikerslijst!$P15</f>
        <v>Netaansluiting 1</v>
      </c>
      <c r="JD118" s="54" t="str">
        <f>Verbruikerslijst!$P15</f>
        <v>Netaansluiting 1</v>
      </c>
      <c r="JE118" s="54" t="str">
        <f>Verbruikerslijst!$P15</f>
        <v>Netaansluiting 1</v>
      </c>
      <c r="JF118" s="54" t="str">
        <f>Verbruikerslijst!$P15</f>
        <v>Netaansluiting 1</v>
      </c>
      <c r="JG118" s="54" t="str">
        <f>Verbruikerslijst!$P15</f>
        <v>Netaansluiting 1</v>
      </c>
      <c r="JH118" s="54" t="str">
        <f>Verbruikerslijst!$P15</f>
        <v>Netaansluiting 1</v>
      </c>
      <c r="JI118" s="54" t="str">
        <f>Verbruikerslijst!$P15</f>
        <v>Netaansluiting 1</v>
      </c>
      <c r="JJ118" s="54" t="str">
        <f>Verbruikerslijst!$P15</f>
        <v>Netaansluiting 1</v>
      </c>
      <c r="JK118" s="54" t="str">
        <f>Verbruikerslijst!$P15</f>
        <v>Netaansluiting 1</v>
      </c>
      <c r="JL118" s="54" t="str">
        <f>Verbruikerslijst!$P15</f>
        <v>Netaansluiting 1</v>
      </c>
      <c r="JM118" s="54" t="str">
        <f>Verbruikerslijst!$P15</f>
        <v>Netaansluiting 1</v>
      </c>
      <c r="JN118" s="54" t="str">
        <f>Verbruikerslijst!$P15</f>
        <v>Netaansluiting 1</v>
      </c>
      <c r="JO118" s="54" t="str">
        <f>Verbruikerslijst!$P15</f>
        <v>Netaansluiting 1</v>
      </c>
      <c r="JP118" s="54" t="str">
        <f>Verbruikerslijst!$P15</f>
        <v>Netaansluiting 1</v>
      </c>
      <c r="JQ118" s="54" t="str">
        <f>Verbruikerslijst!$P15</f>
        <v>Netaansluiting 1</v>
      </c>
      <c r="JR118" s="54" t="str">
        <f>Verbruikerslijst!$P15</f>
        <v>Netaansluiting 1</v>
      </c>
      <c r="JS118" s="54" t="str">
        <f>Verbruikerslijst!$P15</f>
        <v>Netaansluiting 1</v>
      </c>
      <c r="JT118" s="54" t="str">
        <f>Verbruikerslijst!$P15</f>
        <v>Netaansluiting 1</v>
      </c>
      <c r="JU118" s="54" t="str">
        <f>Verbruikerslijst!$P15</f>
        <v>Netaansluiting 1</v>
      </c>
      <c r="JV118" s="54" t="str">
        <f>Verbruikerslijst!$P15</f>
        <v>Netaansluiting 1</v>
      </c>
      <c r="JW118" s="54" t="str">
        <f>Verbruikerslijst!$P15</f>
        <v>Netaansluiting 1</v>
      </c>
      <c r="JX118" s="54" t="str">
        <f>Verbruikerslijst!$P15</f>
        <v>Netaansluiting 1</v>
      </c>
      <c r="JY118" s="54" t="str">
        <f>Verbruikerslijst!$P15</f>
        <v>Netaansluiting 1</v>
      </c>
      <c r="JZ118" s="54" t="str">
        <f>Verbruikerslijst!$P15</f>
        <v>Netaansluiting 1</v>
      </c>
      <c r="KA118" s="54" t="str">
        <f>Verbruikerslijst!$P15</f>
        <v>Netaansluiting 1</v>
      </c>
      <c r="KB118" s="54" t="str">
        <f>Verbruikerslijst!$P15</f>
        <v>Netaansluiting 1</v>
      </c>
      <c r="KC118" s="54" t="str">
        <f>Verbruikerslijst!$P15</f>
        <v>Netaansluiting 1</v>
      </c>
      <c r="KD118" s="54" t="str">
        <f>Verbruikerslijst!$P15</f>
        <v>Netaansluiting 1</v>
      </c>
      <c r="KE118" s="54" t="str">
        <f>Verbruikerslijst!$P15</f>
        <v>Netaansluiting 1</v>
      </c>
      <c r="KF118" s="54" t="str">
        <f>Verbruikerslijst!$P15</f>
        <v>Netaansluiting 1</v>
      </c>
      <c r="KG118" s="54" t="str">
        <f>Verbruikerslijst!$P15</f>
        <v>Netaansluiting 1</v>
      </c>
      <c r="KH118" s="54" t="str">
        <f>Verbruikerslijst!$P15</f>
        <v>Netaansluiting 1</v>
      </c>
      <c r="KI118" s="54" t="str">
        <f>Verbruikerslijst!$P15</f>
        <v>Netaansluiting 1</v>
      </c>
      <c r="KJ118" s="54" t="str">
        <f>Verbruikerslijst!$P15</f>
        <v>Netaansluiting 1</v>
      </c>
      <c r="KK118" s="54" t="str">
        <f>Verbruikerslijst!$P15</f>
        <v>Netaansluiting 1</v>
      </c>
      <c r="KL118" s="54" t="str">
        <f>Verbruikerslijst!$P15</f>
        <v>Netaansluiting 1</v>
      </c>
      <c r="KM118" s="54" t="str">
        <f>Verbruikerslijst!$P15</f>
        <v>Netaansluiting 1</v>
      </c>
      <c r="KN118" s="54" t="str">
        <f>Verbruikerslijst!$P15</f>
        <v>Netaansluiting 1</v>
      </c>
      <c r="KO118" s="54" t="str">
        <f>Verbruikerslijst!$P15</f>
        <v>Netaansluiting 1</v>
      </c>
      <c r="KP118" s="54" t="str">
        <f>Verbruikerslijst!$P15</f>
        <v>Netaansluiting 1</v>
      </c>
      <c r="KQ118" s="54" t="str">
        <f>Verbruikerslijst!$P15</f>
        <v>Netaansluiting 1</v>
      </c>
      <c r="KR118" s="54" t="str">
        <f>Verbruikerslijst!$P15</f>
        <v>Netaansluiting 1</v>
      </c>
      <c r="KS118" s="54" t="str">
        <f>Verbruikerslijst!$P15</f>
        <v>Netaansluiting 1</v>
      </c>
      <c r="KT118" s="54" t="str">
        <f>Verbruikerslijst!$P15</f>
        <v>Netaansluiting 1</v>
      </c>
      <c r="KU118" s="54" t="str">
        <f>Verbruikerslijst!$P15</f>
        <v>Netaansluiting 1</v>
      </c>
      <c r="KV118" s="54" t="str">
        <f>Verbruikerslijst!$P15</f>
        <v>Netaansluiting 1</v>
      </c>
      <c r="KW118" s="54" t="str">
        <f>Verbruikerslijst!$P15</f>
        <v>Netaansluiting 1</v>
      </c>
      <c r="KX118" s="54" t="str">
        <f>Verbruikerslijst!$P15</f>
        <v>Netaansluiting 1</v>
      </c>
      <c r="KY118" s="54" t="str">
        <f>Verbruikerslijst!$P15</f>
        <v>Netaansluiting 1</v>
      </c>
      <c r="KZ118" s="54" t="str">
        <f>Verbruikerslijst!$P15</f>
        <v>Netaansluiting 1</v>
      </c>
      <c r="LA118" s="54" t="str">
        <f>Verbruikerslijst!$P15</f>
        <v>Netaansluiting 1</v>
      </c>
      <c r="LB118" s="54" t="str">
        <f>Verbruikerslijst!$P15</f>
        <v>Netaansluiting 1</v>
      </c>
      <c r="LC118" s="54" t="str">
        <f>Verbruikerslijst!$P15</f>
        <v>Netaansluiting 1</v>
      </c>
      <c r="LD118" s="54" t="str">
        <f>Verbruikerslijst!$P15</f>
        <v>Netaansluiting 1</v>
      </c>
      <c r="LE118" s="54" t="str">
        <f>Verbruikerslijst!$P15</f>
        <v>Netaansluiting 1</v>
      </c>
      <c r="LF118" s="54" t="str">
        <f>Verbruikerslijst!$P15</f>
        <v>Netaansluiting 1</v>
      </c>
      <c r="LG118" s="54" t="str">
        <f>Verbruikerslijst!$P15</f>
        <v>Netaansluiting 1</v>
      </c>
      <c r="LH118" s="54" t="str">
        <f>Verbruikerslijst!$P15</f>
        <v>Netaansluiting 1</v>
      </c>
      <c r="LI118" s="54" t="str">
        <f>Verbruikerslijst!$P15</f>
        <v>Netaansluiting 1</v>
      </c>
      <c r="LJ118" s="54" t="str">
        <f>Verbruikerslijst!$P15</f>
        <v>Netaansluiting 1</v>
      </c>
      <c r="LK118" s="54" t="str">
        <f>Verbruikerslijst!$P15</f>
        <v>Netaansluiting 1</v>
      </c>
      <c r="LL118" s="54" t="str">
        <f>Verbruikerslijst!$P15</f>
        <v>Netaansluiting 1</v>
      </c>
      <c r="LM118" s="54" t="str">
        <f>Verbruikerslijst!$P15</f>
        <v>Netaansluiting 1</v>
      </c>
      <c r="LN118" s="54" t="str">
        <f>Verbruikerslijst!$P15</f>
        <v>Netaansluiting 1</v>
      </c>
      <c r="LO118" s="54" t="str">
        <f>Verbruikerslijst!$P15</f>
        <v>Netaansluiting 1</v>
      </c>
      <c r="LP118" s="54" t="str">
        <f>Verbruikerslijst!$P15</f>
        <v>Netaansluiting 1</v>
      </c>
      <c r="LQ118" s="54" t="str">
        <f>Verbruikerslijst!$P15</f>
        <v>Netaansluiting 1</v>
      </c>
      <c r="LR118" s="54" t="str">
        <f>Verbruikerslijst!$P15</f>
        <v>Netaansluiting 1</v>
      </c>
      <c r="LS118" s="54" t="str">
        <f>Verbruikerslijst!$P15</f>
        <v>Netaansluiting 1</v>
      </c>
      <c r="LT118" s="54" t="str">
        <f>Verbruikerslijst!$P15</f>
        <v>Netaansluiting 1</v>
      </c>
      <c r="LU118" s="54" t="str">
        <f>Verbruikerslijst!$P15</f>
        <v>Netaansluiting 1</v>
      </c>
      <c r="LV118" s="54" t="str">
        <f>Verbruikerslijst!$P15</f>
        <v>Netaansluiting 1</v>
      </c>
      <c r="LW118" s="54" t="str">
        <f>Verbruikerslijst!$P15</f>
        <v>Netaansluiting 1</v>
      </c>
      <c r="LX118" s="54" t="str">
        <f>Verbruikerslijst!$P15</f>
        <v>Netaansluiting 1</v>
      </c>
      <c r="LY118" s="54" t="str">
        <f>Verbruikerslijst!$P15</f>
        <v>Netaansluiting 1</v>
      </c>
      <c r="LZ118" s="54" t="str">
        <f>Verbruikerslijst!$P15</f>
        <v>Netaansluiting 1</v>
      </c>
      <c r="MA118" s="54" t="str">
        <f>Verbruikerslijst!$P15</f>
        <v>Netaansluiting 1</v>
      </c>
      <c r="MB118" s="54" t="str">
        <f>Verbruikerslijst!$P15</f>
        <v>Netaansluiting 1</v>
      </c>
      <c r="MC118" s="54" t="str">
        <f>Verbruikerslijst!$P15</f>
        <v>Netaansluiting 1</v>
      </c>
      <c r="MD118" s="54" t="str">
        <f>Verbruikerslijst!$P15</f>
        <v>Netaansluiting 1</v>
      </c>
      <c r="ME118" s="54" t="str">
        <f>Verbruikerslijst!$P15</f>
        <v>Netaansluiting 1</v>
      </c>
      <c r="MF118" s="54" t="str">
        <f>Verbruikerslijst!$P15</f>
        <v>Netaansluiting 1</v>
      </c>
      <c r="MG118" s="54" t="str">
        <f>Verbruikerslijst!$P15</f>
        <v>Netaansluiting 1</v>
      </c>
      <c r="MH118" s="54" t="str">
        <f>Verbruikerslijst!$P15</f>
        <v>Netaansluiting 1</v>
      </c>
      <c r="MI118" s="54" t="str">
        <f>Verbruikerslijst!$P15</f>
        <v>Netaansluiting 1</v>
      </c>
      <c r="MJ118" s="54" t="str">
        <f>Verbruikerslijst!$P15</f>
        <v>Netaansluiting 1</v>
      </c>
      <c r="MK118" s="54" t="str">
        <f>Verbruikerslijst!$P15</f>
        <v>Netaansluiting 1</v>
      </c>
      <c r="ML118" s="54" t="str">
        <f>Verbruikerslijst!$P15</f>
        <v>Netaansluiting 1</v>
      </c>
      <c r="MM118" s="54" t="str">
        <f>Verbruikerslijst!$P15</f>
        <v>Netaansluiting 1</v>
      </c>
      <c r="MN118" s="54" t="str">
        <f>Verbruikerslijst!$P15</f>
        <v>Netaansluiting 1</v>
      </c>
      <c r="MO118" s="54" t="str">
        <f>Verbruikerslijst!$P15</f>
        <v>Netaansluiting 1</v>
      </c>
      <c r="MP118" s="54" t="str">
        <f>Verbruikerslijst!$P15</f>
        <v>Netaansluiting 1</v>
      </c>
      <c r="MQ118" s="54" t="str">
        <f>Verbruikerslijst!$P15</f>
        <v>Netaansluiting 1</v>
      </c>
      <c r="MR118" s="54" t="str">
        <f>Verbruikerslijst!$P15</f>
        <v>Netaansluiting 1</v>
      </c>
      <c r="MS118" s="54" t="str">
        <f>Verbruikerslijst!$P15</f>
        <v>Netaansluiting 1</v>
      </c>
      <c r="MT118" s="54" t="str">
        <f>Verbruikerslijst!$P15</f>
        <v>Netaansluiting 1</v>
      </c>
      <c r="MU118" s="54" t="str">
        <f>Verbruikerslijst!$P15</f>
        <v>Netaansluiting 1</v>
      </c>
      <c r="MV118" s="54" t="str">
        <f>Verbruikerslijst!$P15</f>
        <v>Netaansluiting 1</v>
      </c>
      <c r="MW118" s="54" t="str">
        <f>Verbruikerslijst!$P15</f>
        <v>Netaansluiting 1</v>
      </c>
      <c r="MX118" s="54" t="str">
        <f>Verbruikerslijst!$P15</f>
        <v>Netaansluiting 1</v>
      </c>
      <c r="MY118" s="54" t="str">
        <f>Verbruikerslijst!$P15</f>
        <v>Netaansluiting 1</v>
      </c>
      <c r="MZ118" s="54" t="str">
        <f>Verbruikerslijst!$P15</f>
        <v>Netaansluiting 1</v>
      </c>
      <c r="NA118" s="54" t="str">
        <f>Verbruikerslijst!$P15</f>
        <v>Netaansluiting 1</v>
      </c>
      <c r="NB118" s="54" t="str">
        <f>Verbruikerslijst!$P15</f>
        <v>Netaansluiting 1</v>
      </c>
      <c r="NC118" s="54" t="str">
        <f>Verbruikerslijst!$P15</f>
        <v>Netaansluiting 1</v>
      </c>
      <c r="ND118" s="54" t="str">
        <f>Verbruikerslijst!$P15</f>
        <v>Netaansluiting 1</v>
      </c>
      <c r="NE118" s="54" t="str">
        <f>Verbruikerslijst!$P15</f>
        <v>Netaansluiting 1</v>
      </c>
      <c r="NF118" s="54" t="str">
        <f>Verbruikerslijst!$P15</f>
        <v>Netaansluiting 1</v>
      </c>
      <c r="NG118" s="54" t="str">
        <f>Verbruikerslijst!$P15</f>
        <v>Netaansluiting 1</v>
      </c>
      <c r="NH118" s="54" t="str">
        <f>Verbruikerslijst!$P15</f>
        <v>Netaansluiting 1</v>
      </c>
      <c r="NI118" s="54" t="str">
        <f>Verbruikerslijst!$P15</f>
        <v>Netaansluiting 1</v>
      </c>
      <c r="NJ118" s="54" t="str">
        <f>Verbruikerslijst!$P15</f>
        <v>Netaansluiting 1</v>
      </c>
      <c r="NK118" s="54" t="str">
        <f>Verbruikerslijst!$P15</f>
        <v>Netaansluiting 1</v>
      </c>
      <c r="NL118" s="54" t="str">
        <f>Verbruikerslijst!$P15</f>
        <v>Netaansluiting 1</v>
      </c>
      <c r="NM118" s="54" t="str">
        <f>Verbruikerslijst!$P15</f>
        <v>Netaansluiting 1</v>
      </c>
      <c r="NN118" s="54" t="str">
        <f>Verbruikerslijst!$P15</f>
        <v>Netaansluiting 1</v>
      </c>
      <c r="NO118" s="54" t="str">
        <f>Verbruikerslijst!$P15</f>
        <v>Netaansluiting 1</v>
      </c>
      <c r="NP118" s="54" t="str">
        <f>Verbruikerslijst!$P15</f>
        <v>Netaansluiting 1</v>
      </c>
      <c r="NQ118" s="54" t="str">
        <f>Verbruikerslijst!$P15</f>
        <v>Netaansluiting 1</v>
      </c>
      <c r="NR118" s="54" t="str">
        <f>Verbruikerslijst!$P15</f>
        <v>Netaansluiting 1</v>
      </c>
      <c r="NS118" s="54" t="str">
        <f>Verbruikerslijst!$P15</f>
        <v>Netaansluiting 1</v>
      </c>
      <c r="NT118" s="54" t="str">
        <f>Verbruikerslijst!$P15</f>
        <v>Netaansluiting 1</v>
      </c>
      <c r="NU118" s="54" t="str">
        <f>Verbruikerslijst!$P15</f>
        <v>Netaansluiting 1</v>
      </c>
      <c r="NV118" s="54" t="str">
        <f>Verbruikerslijst!$P15</f>
        <v>Netaansluiting 1</v>
      </c>
      <c r="NW118" s="54" t="str">
        <f>Verbruikerslijst!$P15</f>
        <v>Netaansluiting 1</v>
      </c>
      <c r="NX118" s="54" t="str">
        <f>Verbruikerslijst!$P15</f>
        <v>Netaansluiting 1</v>
      </c>
      <c r="NY118" s="54" t="str">
        <f>Verbruikerslijst!$P15</f>
        <v>Netaansluiting 1</v>
      </c>
      <c r="NZ118" s="54" t="str">
        <f>Verbruikerslijst!$P15</f>
        <v>Netaansluiting 1</v>
      </c>
      <c r="OA118" s="54" t="str">
        <f>Verbruikerslijst!$P15</f>
        <v>Netaansluiting 1</v>
      </c>
      <c r="OB118" s="54" t="str">
        <f>Verbruikerslijst!$P15</f>
        <v>Netaansluiting 1</v>
      </c>
      <c r="OC118" s="54" t="str">
        <f>Verbruikerslijst!$P15</f>
        <v>Netaansluiting 1</v>
      </c>
      <c r="OD118" s="54" t="str">
        <f>Verbruikerslijst!$P15</f>
        <v>Netaansluiting 1</v>
      </c>
      <c r="OE118" s="54" t="str">
        <f>Verbruikerslijst!$P15</f>
        <v>Netaansluiting 1</v>
      </c>
      <c r="OF118" s="54" t="str">
        <f>Verbruikerslijst!$P15</f>
        <v>Netaansluiting 1</v>
      </c>
      <c r="OG118" s="54" t="str">
        <f>Verbruikerslijst!$P15</f>
        <v>Netaansluiting 1</v>
      </c>
      <c r="OH118" s="54" t="str">
        <f>Verbruikerslijst!$P15</f>
        <v>Netaansluiting 1</v>
      </c>
      <c r="OI118" s="54" t="str">
        <f>Verbruikerslijst!$P15</f>
        <v>Netaansluiting 1</v>
      </c>
      <c r="OJ118" s="54" t="str">
        <f>Verbruikerslijst!$P15</f>
        <v>Netaansluiting 1</v>
      </c>
      <c r="OK118" s="54" t="str">
        <f>Verbruikerslijst!$P15</f>
        <v>Netaansluiting 1</v>
      </c>
      <c r="OL118" s="54" t="str">
        <f>Verbruikerslijst!$P15</f>
        <v>Netaansluiting 1</v>
      </c>
      <c r="OM118" s="54" t="str">
        <f>Verbruikerslijst!$P15</f>
        <v>Netaansluiting 1</v>
      </c>
      <c r="ON118" s="54" t="str">
        <f>Verbruikerslijst!$P15</f>
        <v>Netaansluiting 1</v>
      </c>
      <c r="OO118" s="54" t="str">
        <f>Verbruikerslijst!$P15</f>
        <v>Netaansluiting 1</v>
      </c>
      <c r="OP118" s="54" t="str">
        <f>Verbruikerslijst!$P15</f>
        <v>Netaansluiting 1</v>
      </c>
      <c r="OQ118" s="54" t="str">
        <f>Verbruikerslijst!$P15</f>
        <v>Netaansluiting 1</v>
      </c>
      <c r="OR118" s="54" t="str">
        <f>Verbruikerslijst!$P15</f>
        <v>Netaansluiting 1</v>
      </c>
      <c r="OS118" s="54" t="str">
        <f>Verbruikerslijst!$P15</f>
        <v>Netaansluiting 1</v>
      </c>
      <c r="OT118" s="54" t="str">
        <f>Verbruikerslijst!$P15</f>
        <v>Netaansluiting 1</v>
      </c>
      <c r="OU118" s="54" t="str">
        <f>Verbruikerslijst!$P15</f>
        <v>Netaansluiting 1</v>
      </c>
      <c r="OV118" s="54" t="str">
        <f>Verbruikerslijst!$P15</f>
        <v>Netaansluiting 1</v>
      </c>
      <c r="OW118" s="54" t="str">
        <f>Verbruikerslijst!$P15</f>
        <v>Netaansluiting 1</v>
      </c>
      <c r="OX118" s="54" t="str">
        <f>Verbruikerslijst!$P15</f>
        <v>Netaansluiting 1</v>
      </c>
      <c r="OY118" s="54" t="str">
        <f>Verbruikerslijst!$P15</f>
        <v>Netaansluiting 1</v>
      </c>
      <c r="OZ118" s="54" t="str">
        <f>Verbruikerslijst!$P15</f>
        <v>Netaansluiting 1</v>
      </c>
      <c r="PA118" s="54" t="str">
        <f>Verbruikerslijst!$P15</f>
        <v>Netaansluiting 1</v>
      </c>
      <c r="PB118" s="54" t="str">
        <f>Verbruikerslijst!$P15</f>
        <v>Netaansluiting 1</v>
      </c>
      <c r="PC118" s="54" t="str">
        <f>Verbruikerslijst!$P15</f>
        <v>Netaansluiting 1</v>
      </c>
      <c r="PD118" s="54" t="str">
        <f>Verbruikerslijst!$P15</f>
        <v>Netaansluiting 1</v>
      </c>
      <c r="PE118" s="54" t="str">
        <f>Verbruikerslijst!$P15</f>
        <v>Netaansluiting 1</v>
      </c>
      <c r="PF118" s="54" t="str">
        <f>Verbruikerslijst!$P15</f>
        <v>Netaansluiting 1</v>
      </c>
      <c r="PG118" s="54" t="str">
        <f>Verbruikerslijst!$P15</f>
        <v>Netaansluiting 1</v>
      </c>
      <c r="PH118" s="54" t="str">
        <f>Verbruikerslijst!$P15</f>
        <v>Netaansluiting 1</v>
      </c>
      <c r="PI118" s="54" t="str">
        <f>Verbruikerslijst!$P15</f>
        <v>Netaansluiting 1</v>
      </c>
      <c r="PJ118" s="54" t="str">
        <f>Verbruikerslijst!$P15</f>
        <v>Netaansluiting 1</v>
      </c>
      <c r="PK118" s="54" t="str">
        <f>Verbruikerslijst!$P15</f>
        <v>Netaansluiting 1</v>
      </c>
      <c r="PL118" s="54" t="str">
        <f>Verbruikerslijst!$P15</f>
        <v>Netaansluiting 1</v>
      </c>
      <c r="PM118" s="54" t="str">
        <f>Verbruikerslijst!$P15</f>
        <v>Netaansluiting 1</v>
      </c>
      <c r="PN118" s="54" t="str">
        <f>Verbruikerslijst!$P15</f>
        <v>Netaansluiting 1</v>
      </c>
      <c r="PO118" s="54" t="str">
        <f>Verbruikerslijst!$P15</f>
        <v>Netaansluiting 1</v>
      </c>
      <c r="PP118" s="54" t="str">
        <f>Verbruikerslijst!$P15</f>
        <v>Netaansluiting 1</v>
      </c>
      <c r="PQ118" s="54" t="str">
        <f>Verbruikerslijst!$P15</f>
        <v>Netaansluiting 1</v>
      </c>
      <c r="PR118" s="54" t="str">
        <f>Verbruikerslijst!$P15</f>
        <v>Netaansluiting 1</v>
      </c>
      <c r="PS118" s="54" t="str">
        <f>Verbruikerslijst!$P15</f>
        <v>Netaansluiting 1</v>
      </c>
      <c r="PT118" s="54" t="str">
        <f>Verbruikerslijst!$P15</f>
        <v>Netaansluiting 1</v>
      </c>
      <c r="PU118" s="54" t="str">
        <f>Verbruikerslijst!$P15</f>
        <v>Netaansluiting 1</v>
      </c>
      <c r="PV118" s="54" t="str">
        <f>Verbruikerslijst!$P15</f>
        <v>Netaansluiting 1</v>
      </c>
      <c r="PW118" s="54" t="str">
        <f>Verbruikerslijst!$P15</f>
        <v>Netaansluiting 1</v>
      </c>
      <c r="PX118" s="54" t="str">
        <f>Verbruikerslijst!$P15</f>
        <v>Netaansluiting 1</v>
      </c>
      <c r="PY118" s="54" t="str">
        <f>Verbruikerslijst!$P15</f>
        <v>Netaansluiting 1</v>
      </c>
      <c r="PZ118" s="54" t="str">
        <f>Verbruikerslijst!$P15</f>
        <v>Netaansluiting 1</v>
      </c>
      <c r="QA118" s="54" t="str">
        <f>Verbruikerslijst!$P15</f>
        <v>Netaansluiting 1</v>
      </c>
      <c r="QB118" s="54" t="str">
        <f>Verbruikerslijst!$P15</f>
        <v>Netaansluiting 1</v>
      </c>
      <c r="QC118" s="54" t="str">
        <f>Verbruikerslijst!$P15</f>
        <v>Netaansluiting 1</v>
      </c>
      <c r="QD118" s="54" t="str">
        <f>Verbruikerslijst!$P15</f>
        <v>Netaansluiting 1</v>
      </c>
      <c r="QE118" s="54" t="str">
        <f>Verbruikerslijst!$P15</f>
        <v>Netaansluiting 1</v>
      </c>
      <c r="QF118" s="54" t="str">
        <f>Verbruikerslijst!$P15</f>
        <v>Netaansluiting 1</v>
      </c>
      <c r="QG118" s="54" t="str">
        <f>Verbruikerslijst!$P15</f>
        <v>Netaansluiting 1</v>
      </c>
      <c r="QH118" s="54" t="str">
        <f>Verbruikerslijst!$P15</f>
        <v>Netaansluiting 1</v>
      </c>
      <c r="QI118" s="54" t="str">
        <f>Verbruikerslijst!$P15</f>
        <v>Netaansluiting 1</v>
      </c>
      <c r="QJ118" s="54" t="str">
        <f>Verbruikerslijst!$P15</f>
        <v>Netaansluiting 1</v>
      </c>
      <c r="QK118" s="54" t="str">
        <f>Verbruikerslijst!$P15</f>
        <v>Netaansluiting 1</v>
      </c>
      <c r="QL118" s="54" t="str">
        <f>Verbruikerslijst!$P15</f>
        <v>Netaansluiting 1</v>
      </c>
      <c r="QM118" s="54" t="str">
        <f>Verbruikerslijst!$P15</f>
        <v>Netaansluiting 1</v>
      </c>
      <c r="QN118" s="54" t="str">
        <f>Verbruikerslijst!$P15</f>
        <v>Netaansluiting 1</v>
      </c>
      <c r="QO118" s="54" t="str">
        <f>Verbruikerslijst!$P15</f>
        <v>Netaansluiting 1</v>
      </c>
      <c r="QP118" s="54" t="str">
        <f>Verbruikerslijst!$P15</f>
        <v>Netaansluiting 1</v>
      </c>
      <c r="QQ118" s="54" t="str">
        <f>Verbruikerslijst!$P15</f>
        <v>Netaansluiting 1</v>
      </c>
      <c r="QR118" s="54" t="str">
        <f>Verbruikerslijst!$P15</f>
        <v>Netaansluiting 1</v>
      </c>
      <c r="QS118" s="54" t="str">
        <f>Verbruikerslijst!$P15</f>
        <v>Netaansluiting 1</v>
      </c>
      <c r="QT118" s="54" t="str">
        <f>Verbruikerslijst!$P15</f>
        <v>Netaansluiting 1</v>
      </c>
      <c r="QU118" s="54" t="str">
        <f>Verbruikerslijst!$P15</f>
        <v>Netaansluiting 1</v>
      </c>
      <c r="QV118" s="54" t="str">
        <f>Verbruikerslijst!$P15</f>
        <v>Netaansluiting 1</v>
      </c>
      <c r="QW118" s="54" t="str">
        <f>Verbruikerslijst!$P15</f>
        <v>Netaansluiting 1</v>
      </c>
      <c r="QX118" s="54" t="str">
        <f>Verbruikerslijst!$P15</f>
        <v>Netaansluiting 1</v>
      </c>
      <c r="QY118" s="54" t="str">
        <f>Verbruikerslijst!$P15</f>
        <v>Netaansluiting 1</v>
      </c>
      <c r="QZ118" s="54" t="str">
        <f>Verbruikerslijst!$P15</f>
        <v>Netaansluiting 1</v>
      </c>
      <c r="RA118" s="54" t="str">
        <f>Verbruikerslijst!$P15</f>
        <v>Netaansluiting 1</v>
      </c>
      <c r="RB118" s="54" t="str">
        <f>Verbruikerslijst!$P15</f>
        <v>Netaansluiting 1</v>
      </c>
      <c r="RC118" s="54" t="str">
        <f>Verbruikerslijst!$P15</f>
        <v>Netaansluiting 1</v>
      </c>
      <c r="RD118" s="54" t="str">
        <f>Verbruikerslijst!$P15</f>
        <v>Netaansluiting 1</v>
      </c>
      <c r="RE118" s="54" t="str">
        <f>Verbruikerslijst!$P15</f>
        <v>Netaansluiting 1</v>
      </c>
      <c r="RF118" s="54" t="str">
        <f>Verbruikerslijst!$P15</f>
        <v>Netaansluiting 1</v>
      </c>
      <c r="RG118" s="54" t="str">
        <f>Verbruikerslijst!$P15</f>
        <v>Netaansluiting 1</v>
      </c>
      <c r="RH118" s="54" t="str">
        <f>Verbruikerslijst!$P15</f>
        <v>Netaansluiting 1</v>
      </c>
      <c r="RI118" s="54" t="str">
        <f>Verbruikerslijst!$P15</f>
        <v>Netaansluiting 1</v>
      </c>
      <c r="RJ118" s="54" t="str">
        <f>Verbruikerslijst!$P15</f>
        <v>Netaansluiting 1</v>
      </c>
      <c r="RK118" s="54" t="str">
        <f>Verbruikerslijst!$P15</f>
        <v>Netaansluiting 1</v>
      </c>
      <c r="RL118" s="54" t="str">
        <f>Verbruikerslijst!$P15</f>
        <v>Netaansluiting 1</v>
      </c>
      <c r="RM118" s="54" t="str">
        <f>Verbruikerslijst!$P15</f>
        <v>Netaansluiting 1</v>
      </c>
      <c r="RN118" s="54" t="str">
        <f>Verbruikerslijst!$P15</f>
        <v>Netaansluiting 1</v>
      </c>
      <c r="RO118" s="54" t="str">
        <f>Verbruikerslijst!$P15</f>
        <v>Netaansluiting 1</v>
      </c>
      <c r="RP118" s="54" t="str">
        <f>Verbruikerslijst!$P15</f>
        <v>Netaansluiting 1</v>
      </c>
      <c r="RQ118" s="54" t="str">
        <f>Verbruikerslijst!$P15</f>
        <v>Netaansluiting 1</v>
      </c>
      <c r="RR118" s="54" t="str">
        <f>Verbruikerslijst!$P15</f>
        <v>Netaansluiting 1</v>
      </c>
      <c r="RS118" s="54" t="str">
        <f>Verbruikerslijst!$P15</f>
        <v>Netaansluiting 1</v>
      </c>
      <c r="RT118" s="54" t="str">
        <f>Verbruikerslijst!$P15</f>
        <v>Netaansluiting 1</v>
      </c>
      <c r="RU118" s="54" t="str">
        <f>Verbruikerslijst!$P15</f>
        <v>Netaansluiting 1</v>
      </c>
      <c r="RV118" s="54" t="str">
        <f>Verbruikerslijst!$P15</f>
        <v>Netaansluiting 1</v>
      </c>
      <c r="RW118" s="54" t="str">
        <f>Verbruikerslijst!$P15</f>
        <v>Netaansluiting 1</v>
      </c>
      <c r="RX118" s="54" t="str">
        <f>Verbruikerslijst!$P15</f>
        <v>Netaansluiting 1</v>
      </c>
      <c r="RY118" s="54" t="str">
        <f>Verbruikerslijst!$P15</f>
        <v>Netaansluiting 1</v>
      </c>
      <c r="RZ118" s="54" t="str">
        <f>Verbruikerslijst!$P15</f>
        <v>Netaansluiting 1</v>
      </c>
      <c r="SA118" s="54" t="str">
        <f>Verbruikerslijst!$P15</f>
        <v>Netaansluiting 1</v>
      </c>
      <c r="SB118" s="54" t="str">
        <f>Verbruikerslijst!$P15</f>
        <v>Netaansluiting 1</v>
      </c>
      <c r="SC118" s="54" t="str">
        <f>Verbruikerslijst!$P15</f>
        <v>Netaansluiting 1</v>
      </c>
      <c r="SD118" s="54" t="str">
        <f>Verbruikerslijst!$P15</f>
        <v>Netaansluiting 1</v>
      </c>
      <c r="SE118" s="54" t="str">
        <f>Verbruikerslijst!$P15</f>
        <v>Netaansluiting 1</v>
      </c>
      <c r="SF118" s="54" t="str">
        <f>Verbruikerslijst!$P15</f>
        <v>Netaansluiting 1</v>
      </c>
      <c r="SG118" s="54" t="str">
        <f>Verbruikerslijst!$P15</f>
        <v>Netaansluiting 1</v>
      </c>
      <c r="SH118" s="54" t="str">
        <f>Verbruikerslijst!$P15</f>
        <v>Netaansluiting 1</v>
      </c>
      <c r="SI118" s="54" t="str">
        <f>Verbruikerslijst!$P15</f>
        <v>Netaansluiting 1</v>
      </c>
      <c r="SJ118" s="117"/>
    </row>
    <row r="119" spans="1:504" s="118" customFormat="1" ht="31.5" x14ac:dyDescent="0.25">
      <c r="A119" s="117"/>
      <c r="B119" s="50" t="s">
        <v>260</v>
      </c>
      <c r="C119" s="53" t="e">
        <f>Verbruikerslijst!D16</f>
        <v>#N/A</v>
      </c>
      <c r="D119" s="54" t="str">
        <f>Verbruikerslijst!$P16</f>
        <v>Netaansluiting 1</v>
      </c>
      <c r="E119" s="54" t="str">
        <f>Verbruikerslijst!$P16</f>
        <v>Netaansluiting 1</v>
      </c>
      <c r="F119" s="54" t="str">
        <f>Verbruikerslijst!$P16</f>
        <v>Netaansluiting 1</v>
      </c>
      <c r="G119" s="54" t="str">
        <f>Verbruikerslijst!$P16</f>
        <v>Netaansluiting 1</v>
      </c>
      <c r="H119" s="54" t="str">
        <f>Verbruikerslijst!$P16</f>
        <v>Netaansluiting 1</v>
      </c>
      <c r="I119" s="54" t="str">
        <f>Verbruikerslijst!$P16</f>
        <v>Netaansluiting 1</v>
      </c>
      <c r="J119" s="54" t="str">
        <f>Verbruikerslijst!$P16</f>
        <v>Netaansluiting 1</v>
      </c>
      <c r="K119" s="54" t="str">
        <f>Verbruikerslijst!$P16</f>
        <v>Netaansluiting 1</v>
      </c>
      <c r="L119" s="54" t="str">
        <f>Verbruikerslijst!$P16</f>
        <v>Netaansluiting 1</v>
      </c>
      <c r="M119" s="54" t="str">
        <f>Verbruikerslijst!$P16</f>
        <v>Netaansluiting 1</v>
      </c>
      <c r="N119" s="54" t="str">
        <f>Verbruikerslijst!$P16</f>
        <v>Netaansluiting 1</v>
      </c>
      <c r="O119" s="54" t="str">
        <f>Verbruikerslijst!$P16</f>
        <v>Netaansluiting 1</v>
      </c>
      <c r="P119" s="54" t="str">
        <f>Verbruikerslijst!$P16</f>
        <v>Netaansluiting 1</v>
      </c>
      <c r="Q119" s="54" t="str">
        <f>Verbruikerslijst!$P16</f>
        <v>Netaansluiting 1</v>
      </c>
      <c r="R119" s="54" t="str">
        <f>Verbruikerslijst!$P16</f>
        <v>Netaansluiting 1</v>
      </c>
      <c r="S119" s="54" t="str">
        <f>Verbruikerslijst!$P16</f>
        <v>Netaansluiting 1</v>
      </c>
      <c r="T119" s="54" t="str">
        <f>Verbruikerslijst!$P16</f>
        <v>Netaansluiting 1</v>
      </c>
      <c r="U119" s="54" t="str">
        <f>Verbruikerslijst!$P16</f>
        <v>Netaansluiting 1</v>
      </c>
      <c r="V119" s="54" t="str">
        <f>Verbruikerslijst!$P16</f>
        <v>Netaansluiting 1</v>
      </c>
      <c r="W119" s="54" t="str">
        <f>Verbruikerslijst!$P16</f>
        <v>Netaansluiting 1</v>
      </c>
      <c r="X119" s="54" t="str">
        <f>Verbruikerslijst!$P16</f>
        <v>Netaansluiting 1</v>
      </c>
      <c r="Y119" s="54" t="str">
        <f>Verbruikerslijst!$P16</f>
        <v>Netaansluiting 1</v>
      </c>
      <c r="Z119" s="54" t="str">
        <f>Verbruikerslijst!$P16</f>
        <v>Netaansluiting 1</v>
      </c>
      <c r="AA119" s="54" t="str">
        <f>Verbruikerslijst!$P16</f>
        <v>Netaansluiting 1</v>
      </c>
      <c r="AB119" s="54" t="str">
        <f>Verbruikerslijst!$P16</f>
        <v>Netaansluiting 1</v>
      </c>
      <c r="AC119" s="54" t="str">
        <f>Verbruikerslijst!$P16</f>
        <v>Netaansluiting 1</v>
      </c>
      <c r="AD119" s="54" t="str">
        <f>Verbruikerslijst!$P16</f>
        <v>Netaansluiting 1</v>
      </c>
      <c r="AE119" s="54" t="str">
        <f>Verbruikerslijst!$P16</f>
        <v>Netaansluiting 1</v>
      </c>
      <c r="AF119" s="54" t="str">
        <f>Verbruikerslijst!$P16</f>
        <v>Netaansluiting 1</v>
      </c>
      <c r="AG119" s="54" t="str">
        <f>Verbruikerslijst!$P16</f>
        <v>Netaansluiting 1</v>
      </c>
      <c r="AH119" s="54" t="str">
        <f>Verbruikerslijst!$P16</f>
        <v>Netaansluiting 1</v>
      </c>
      <c r="AI119" s="54" t="str">
        <f>Verbruikerslijst!$P16</f>
        <v>Netaansluiting 1</v>
      </c>
      <c r="AJ119" s="54" t="str">
        <f>Verbruikerslijst!$P16</f>
        <v>Netaansluiting 1</v>
      </c>
      <c r="AK119" s="54" t="str">
        <f>Verbruikerslijst!$P16</f>
        <v>Netaansluiting 1</v>
      </c>
      <c r="AL119" s="54" t="str">
        <f>Verbruikerslijst!$P16</f>
        <v>Netaansluiting 1</v>
      </c>
      <c r="AM119" s="54" t="str">
        <f>Verbruikerslijst!$P16</f>
        <v>Netaansluiting 1</v>
      </c>
      <c r="AN119" s="54" t="str">
        <f>Verbruikerslijst!$P16</f>
        <v>Netaansluiting 1</v>
      </c>
      <c r="AO119" s="54" t="str">
        <f>Verbruikerslijst!$P16</f>
        <v>Netaansluiting 1</v>
      </c>
      <c r="AP119" s="54" t="str">
        <f>Verbruikerslijst!$P16</f>
        <v>Netaansluiting 1</v>
      </c>
      <c r="AQ119" s="54" t="str">
        <f>Verbruikerslijst!$P16</f>
        <v>Netaansluiting 1</v>
      </c>
      <c r="AR119" s="54" t="str">
        <f>Verbruikerslijst!$P16</f>
        <v>Netaansluiting 1</v>
      </c>
      <c r="AS119" s="54" t="str">
        <f>Verbruikerslijst!$P16</f>
        <v>Netaansluiting 1</v>
      </c>
      <c r="AT119" s="54" t="str">
        <f>Verbruikerslijst!$P16</f>
        <v>Netaansluiting 1</v>
      </c>
      <c r="AU119" s="54" t="str">
        <f>Verbruikerslijst!$P16</f>
        <v>Netaansluiting 1</v>
      </c>
      <c r="AV119" s="54" t="str">
        <f>Verbruikerslijst!$P16</f>
        <v>Netaansluiting 1</v>
      </c>
      <c r="AW119" s="54" t="str">
        <f>Verbruikerslijst!$P16</f>
        <v>Netaansluiting 1</v>
      </c>
      <c r="AX119" s="54" t="str">
        <f>Verbruikerslijst!$P16</f>
        <v>Netaansluiting 1</v>
      </c>
      <c r="AY119" s="54" t="str">
        <f>Verbruikerslijst!$P16</f>
        <v>Netaansluiting 1</v>
      </c>
      <c r="AZ119" s="54" t="str">
        <f>Verbruikerslijst!$P16</f>
        <v>Netaansluiting 1</v>
      </c>
      <c r="BA119" s="54" t="str">
        <f>Verbruikerslijst!$P16</f>
        <v>Netaansluiting 1</v>
      </c>
      <c r="BB119" s="54" t="str">
        <f>Verbruikerslijst!$P16</f>
        <v>Netaansluiting 1</v>
      </c>
      <c r="BC119" s="54" t="str">
        <f>Verbruikerslijst!$P16</f>
        <v>Netaansluiting 1</v>
      </c>
      <c r="BD119" s="54" t="str">
        <f>Verbruikerslijst!$P16</f>
        <v>Netaansluiting 1</v>
      </c>
      <c r="BE119" s="54" t="str">
        <f>Verbruikerslijst!$P16</f>
        <v>Netaansluiting 1</v>
      </c>
      <c r="BF119" s="54" t="str">
        <f>Verbruikerslijst!$P16</f>
        <v>Netaansluiting 1</v>
      </c>
      <c r="BG119" s="54" t="str">
        <f>Verbruikerslijst!$P16</f>
        <v>Netaansluiting 1</v>
      </c>
      <c r="BH119" s="54" t="str">
        <f>Verbruikerslijst!$P16</f>
        <v>Netaansluiting 1</v>
      </c>
      <c r="BI119" s="54" t="str">
        <f>Verbruikerslijst!$P16</f>
        <v>Netaansluiting 1</v>
      </c>
      <c r="BJ119" s="54" t="str">
        <f>Verbruikerslijst!$P16</f>
        <v>Netaansluiting 1</v>
      </c>
      <c r="BK119" s="54" t="str">
        <f>Verbruikerslijst!$P16</f>
        <v>Netaansluiting 1</v>
      </c>
      <c r="BL119" s="54" t="str">
        <f>Verbruikerslijst!$P16</f>
        <v>Netaansluiting 1</v>
      </c>
      <c r="BM119" s="54" t="str">
        <f>Verbruikerslijst!$P16</f>
        <v>Netaansluiting 1</v>
      </c>
      <c r="BN119" s="54" t="str">
        <f>Verbruikerslijst!$P16</f>
        <v>Netaansluiting 1</v>
      </c>
      <c r="BO119" s="54" t="str">
        <f>Verbruikerslijst!$P16</f>
        <v>Netaansluiting 1</v>
      </c>
      <c r="BP119" s="54" t="str">
        <f>Verbruikerslijst!$P16</f>
        <v>Netaansluiting 1</v>
      </c>
      <c r="BQ119" s="54" t="str">
        <f>Verbruikerslijst!$P16</f>
        <v>Netaansluiting 1</v>
      </c>
      <c r="BR119" s="54" t="str">
        <f>Verbruikerslijst!$P16</f>
        <v>Netaansluiting 1</v>
      </c>
      <c r="BS119" s="54" t="str">
        <f>Verbruikerslijst!$P16</f>
        <v>Netaansluiting 1</v>
      </c>
      <c r="BT119" s="54" t="str">
        <f>Verbruikerslijst!$P16</f>
        <v>Netaansluiting 1</v>
      </c>
      <c r="BU119" s="54" t="str">
        <f>Verbruikerslijst!$P16</f>
        <v>Netaansluiting 1</v>
      </c>
      <c r="BV119" s="54" t="str">
        <f>Verbruikerslijst!$P16</f>
        <v>Netaansluiting 1</v>
      </c>
      <c r="BW119" s="54" t="str">
        <f>Verbruikerslijst!$P16</f>
        <v>Netaansluiting 1</v>
      </c>
      <c r="BX119" s="54" t="str">
        <f>Verbruikerslijst!$P16</f>
        <v>Netaansluiting 1</v>
      </c>
      <c r="BY119" s="54" t="str">
        <f>Verbruikerslijst!$P16</f>
        <v>Netaansluiting 1</v>
      </c>
      <c r="BZ119" s="54" t="str">
        <f>Verbruikerslijst!$P16</f>
        <v>Netaansluiting 1</v>
      </c>
      <c r="CA119" s="54" t="str">
        <f>Verbruikerslijst!$P16</f>
        <v>Netaansluiting 1</v>
      </c>
      <c r="CB119" s="54" t="str">
        <f>Verbruikerslijst!$P16</f>
        <v>Netaansluiting 1</v>
      </c>
      <c r="CC119" s="54" t="str">
        <f>Verbruikerslijst!$P16</f>
        <v>Netaansluiting 1</v>
      </c>
      <c r="CD119" s="54" t="str">
        <f>Verbruikerslijst!$P16</f>
        <v>Netaansluiting 1</v>
      </c>
      <c r="CE119" s="54" t="str">
        <f>Verbruikerslijst!$P16</f>
        <v>Netaansluiting 1</v>
      </c>
      <c r="CF119" s="54" t="str">
        <f>Verbruikerslijst!$P16</f>
        <v>Netaansluiting 1</v>
      </c>
      <c r="CG119" s="54" t="str">
        <f>Verbruikerslijst!$P16</f>
        <v>Netaansluiting 1</v>
      </c>
      <c r="CH119" s="54" t="str">
        <f>Verbruikerslijst!$P16</f>
        <v>Netaansluiting 1</v>
      </c>
      <c r="CI119" s="54" t="str">
        <f>Verbruikerslijst!$P16</f>
        <v>Netaansluiting 1</v>
      </c>
      <c r="CJ119" s="54" t="str">
        <f>Verbruikerslijst!$P16</f>
        <v>Netaansluiting 1</v>
      </c>
      <c r="CK119" s="54" t="str">
        <f>Verbruikerslijst!$P16</f>
        <v>Netaansluiting 1</v>
      </c>
      <c r="CL119" s="54" t="str">
        <f>Verbruikerslijst!$P16</f>
        <v>Netaansluiting 1</v>
      </c>
      <c r="CM119" s="54" t="str">
        <f>Verbruikerslijst!$P16</f>
        <v>Netaansluiting 1</v>
      </c>
      <c r="CN119" s="54" t="str">
        <f>Verbruikerslijst!$P16</f>
        <v>Netaansluiting 1</v>
      </c>
      <c r="CO119" s="54" t="str">
        <f>Verbruikerslijst!$P16</f>
        <v>Netaansluiting 1</v>
      </c>
      <c r="CP119" s="54" t="str">
        <f>Verbruikerslijst!$P16</f>
        <v>Netaansluiting 1</v>
      </c>
      <c r="CQ119" s="54" t="str">
        <f>Verbruikerslijst!$P16</f>
        <v>Netaansluiting 1</v>
      </c>
      <c r="CR119" s="54" t="str">
        <f>Verbruikerslijst!$P16</f>
        <v>Netaansluiting 1</v>
      </c>
      <c r="CS119" s="54" t="str">
        <f>Verbruikerslijst!$P16</f>
        <v>Netaansluiting 1</v>
      </c>
      <c r="CT119" s="54" t="str">
        <f>Verbruikerslijst!$P16</f>
        <v>Netaansluiting 1</v>
      </c>
      <c r="CU119" s="54" t="str">
        <f>Verbruikerslijst!$P16</f>
        <v>Netaansluiting 1</v>
      </c>
      <c r="CV119" s="54" t="str">
        <f>Verbruikerslijst!$P16</f>
        <v>Netaansluiting 1</v>
      </c>
      <c r="CW119" s="54" t="str">
        <f>Verbruikerslijst!$P16</f>
        <v>Netaansluiting 1</v>
      </c>
      <c r="CX119" s="54" t="str">
        <f>Verbruikerslijst!$P16</f>
        <v>Netaansluiting 1</v>
      </c>
      <c r="CY119" s="54" t="str">
        <f>Verbruikerslijst!$P16</f>
        <v>Netaansluiting 1</v>
      </c>
      <c r="CZ119" s="54" t="str">
        <f>Verbruikerslijst!$P16</f>
        <v>Netaansluiting 1</v>
      </c>
      <c r="DA119" s="54" t="str">
        <f>Verbruikerslijst!$P16</f>
        <v>Netaansluiting 1</v>
      </c>
      <c r="DB119" s="54" t="str">
        <f>Verbruikerslijst!$P16</f>
        <v>Netaansluiting 1</v>
      </c>
      <c r="DC119" s="54" t="str">
        <f>Verbruikerslijst!$P16</f>
        <v>Netaansluiting 1</v>
      </c>
      <c r="DD119" s="54" t="str">
        <f>Verbruikerslijst!$P16</f>
        <v>Netaansluiting 1</v>
      </c>
      <c r="DE119" s="54" t="str">
        <f>Verbruikerslijst!$P16</f>
        <v>Netaansluiting 1</v>
      </c>
      <c r="DF119" s="54" t="str">
        <f>Verbruikerslijst!$P16</f>
        <v>Netaansluiting 1</v>
      </c>
      <c r="DG119" s="54" t="str">
        <f>Verbruikerslijst!$P16</f>
        <v>Netaansluiting 1</v>
      </c>
      <c r="DH119" s="54" t="str">
        <f>Verbruikerslijst!$P16</f>
        <v>Netaansluiting 1</v>
      </c>
      <c r="DI119" s="54" t="str">
        <f>Verbruikerslijst!$P16</f>
        <v>Netaansluiting 1</v>
      </c>
      <c r="DJ119" s="54" t="str">
        <f>Verbruikerslijst!$P16</f>
        <v>Netaansluiting 1</v>
      </c>
      <c r="DK119" s="54" t="str">
        <f>Verbruikerslijst!$P16</f>
        <v>Netaansluiting 1</v>
      </c>
      <c r="DL119" s="54" t="str">
        <f>Verbruikerslijst!$P16</f>
        <v>Netaansluiting 1</v>
      </c>
      <c r="DM119" s="54" t="str">
        <f>Verbruikerslijst!$P16</f>
        <v>Netaansluiting 1</v>
      </c>
      <c r="DN119" s="54" t="str">
        <f>Verbruikerslijst!$P16</f>
        <v>Netaansluiting 1</v>
      </c>
      <c r="DO119" s="54" t="str">
        <f>Verbruikerslijst!$P16</f>
        <v>Netaansluiting 1</v>
      </c>
      <c r="DP119" s="54" t="str">
        <f>Verbruikerslijst!$P16</f>
        <v>Netaansluiting 1</v>
      </c>
      <c r="DQ119" s="54" t="str">
        <f>Verbruikerslijst!$P16</f>
        <v>Netaansluiting 1</v>
      </c>
      <c r="DR119" s="54" t="str">
        <f>Verbruikerslijst!$P16</f>
        <v>Netaansluiting 1</v>
      </c>
      <c r="DS119" s="54" t="str">
        <f>Verbruikerslijst!$P16</f>
        <v>Netaansluiting 1</v>
      </c>
      <c r="DT119" s="54" t="str">
        <f>Verbruikerslijst!$P16</f>
        <v>Netaansluiting 1</v>
      </c>
      <c r="DU119" s="54" t="str">
        <f>Verbruikerslijst!$P16</f>
        <v>Netaansluiting 1</v>
      </c>
      <c r="DV119" s="54" t="str">
        <f>Verbruikerslijst!$P16</f>
        <v>Netaansluiting 1</v>
      </c>
      <c r="DW119" s="54" t="str">
        <f>Verbruikerslijst!$P16</f>
        <v>Netaansluiting 1</v>
      </c>
      <c r="DX119" s="54" t="str">
        <f>Verbruikerslijst!$P16</f>
        <v>Netaansluiting 1</v>
      </c>
      <c r="DY119" s="54" t="str">
        <f>Verbruikerslijst!$P16</f>
        <v>Netaansluiting 1</v>
      </c>
      <c r="DZ119" s="54" t="str">
        <f>Verbruikerslijst!$P16</f>
        <v>Netaansluiting 1</v>
      </c>
      <c r="EA119" s="54" t="str">
        <f>Verbruikerslijst!$P16</f>
        <v>Netaansluiting 1</v>
      </c>
      <c r="EB119" s="54" t="str">
        <f>Verbruikerslijst!$P16</f>
        <v>Netaansluiting 1</v>
      </c>
      <c r="EC119" s="54" t="str">
        <f>Verbruikerslijst!$P16</f>
        <v>Netaansluiting 1</v>
      </c>
      <c r="ED119" s="54" t="str">
        <f>Verbruikerslijst!$P16</f>
        <v>Netaansluiting 1</v>
      </c>
      <c r="EE119" s="54" t="str">
        <f>Verbruikerslijst!$P16</f>
        <v>Netaansluiting 1</v>
      </c>
      <c r="EF119" s="54" t="str">
        <f>Verbruikerslijst!$P16</f>
        <v>Netaansluiting 1</v>
      </c>
      <c r="EG119" s="54" t="str">
        <f>Verbruikerslijst!$P16</f>
        <v>Netaansluiting 1</v>
      </c>
      <c r="EH119" s="54" t="str">
        <f>Verbruikerslijst!$P16</f>
        <v>Netaansluiting 1</v>
      </c>
      <c r="EI119" s="54" t="str">
        <f>Verbruikerslijst!$P16</f>
        <v>Netaansluiting 1</v>
      </c>
      <c r="EJ119" s="54" t="str">
        <f>Verbruikerslijst!$P16</f>
        <v>Netaansluiting 1</v>
      </c>
      <c r="EK119" s="54" t="str">
        <f>Verbruikerslijst!$P16</f>
        <v>Netaansluiting 1</v>
      </c>
      <c r="EL119" s="54" t="str">
        <f>Verbruikerslijst!$P16</f>
        <v>Netaansluiting 1</v>
      </c>
      <c r="EM119" s="54" t="str">
        <f>Verbruikerslijst!$P16</f>
        <v>Netaansluiting 1</v>
      </c>
      <c r="EN119" s="54" t="str">
        <f>Verbruikerslijst!$P16</f>
        <v>Netaansluiting 1</v>
      </c>
      <c r="EO119" s="54" t="str">
        <f>Verbruikerslijst!$P16</f>
        <v>Netaansluiting 1</v>
      </c>
      <c r="EP119" s="54" t="str">
        <f>Verbruikerslijst!$P16</f>
        <v>Netaansluiting 1</v>
      </c>
      <c r="EQ119" s="54" t="str">
        <f>Verbruikerslijst!$P16</f>
        <v>Netaansluiting 1</v>
      </c>
      <c r="ER119" s="54" t="str">
        <f>Verbruikerslijst!$P16</f>
        <v>Netaansluiting 1</v>
      </c>
      <c r="ES119" s="54" t="str">
        <f>Verbruikerslijst!$P16</f>
        <v>Netaansluiting 1</v>
      </c>
      <c r="ET119" s="54" t="str">
        <f>Verbruikerslijst!$P16</f>
        <v>Netaansluiting 1</v>
      </c>
      <c r="EU119" s="54" t="str">
        <f>Verbruikerslijst!$P16</f>
        <v>Netaansluiting 1</v>
      </c>
      <c r="EV119" s="54" t="str">
        <f>Verbruikerslijst!$P16</f>
        <v>Netaansluiting 1</v>
      </c>
      <c r="EW119" s="54" t="str">
        <f>Verbruikerslijst!$P16</f>
        <v>Netaansluiting 1</v>
      </c>
      <c r="EX119" s="54" t="str">
        <f>Verbruikerslijst!$P16</f>
        <v>Netaansluiting 1</v>
      </c>
      <c r="EY119" s="54" t="str">
        <f>Verbruikerslijst!$P16</f>
        <v>Netaansluiting 1</v>
      </c>
      <c r="EZ119" s="54" t="str">
        <f>Verbruikerslijst!$P16</f>
        <v>Netaansluiting 1</v>
      </c>
      <c r="FA119" s="54" t="str">
        <f>Verbruikerslijst!$P16</f>
        <v>Netaansluiting 1</v>
      </c>
      <c r="FB119" s="54" t="str">
        <f>Verbruikerslijst!$P16</f>
        <v>Netaansluiting 1</v>
      </c>
      <c r="FC119" s="54" t="str">
        <f>Verbruikerslijst!$P16</f>
        <v>Netaansluiting 1</v>
      </c>
      <c r="FD119" s="54" t="str">
        <f>Verbruikerslijst!$P16</f>
        <v>Netaansluiting 1</v>
      </c>
      <c r="FE119" s="54" t="str">
        <f>Verbruikerslijst!$P16</f>
        <v>Netaansluiting 1</v>
      </c>
      <c r="FF119" s="54" t="str">
        <f>Verbruikerslijst!$P16</f>
        <v>Netaansluiting 1</v>
      </c>
      <c r="FG119" s="54" t="str">
        <f>Verbruikerslijst!$P16</f>
        <v>Netaansluiting 1</v>
      </c>
      <c r="FH119" s="54" t="str">
        <f>Verbruikerslijst!$P16</f>
        <v>Netaansluiting 1</v>
      </c>
      <c r="FI119" s="54" t="str">
        <f>Verbruikerslijst!$P16</f>
        <v>Netaansluiting 1</v>
      </c>
      <c r="FJ119" s="54" t="str">
        <f>Verbruikerslijst!$P16</f>
        <v>Netaansluiting 1</v>
      </c>
      <c r="FK119" s="54" t="str">
        <f>Verbruikerslijst!$P16</f>
        <v>Netaansluiting 1</v>
      </c>
      <c r="FL119" s="54" t="str">
        <f>Verbruikerslijst!$P16</f>
        <v>Netaansluiting 1</v>
      </c>
      <c r="FM119" s="54" t="str">
        <f>Verbruikerslijst!$P16</f>
        <v>Netaansluiting 1</v>
      </c>
      <c r="FN119" s="54" t="str">
        <f>Verbruikerslijst!$P16</f>
        <v>Netaansluiting 1</v>
      </c>
      <c r="FO119" s="54" t="str">
        <f>Verbruikerslijst!$P16</f>
        <v>Netaansluiting 1</v>
      </c>
      <c r="FP119" s="54" t="str">
        <f>Verbruikerslijst!$P16</f>
        <v>Netaansluiting 1</v>
      </c>
      <c r="FQ119" s="54" t="str">
        <f>Verbruikerslijst!$P16</f>
        <v>Netaansluiting 1</v>
      </c>
      <c r="FR119" s="54" t="str">
        <f>Verbruikerslijst!$P16</f>
        <v>Netaansluiting 1</v>
      </c>
      <c r="FS119" s="54" t="str">
        <f>Verbruikerslijst!$P16</f>
        <v>Netaansluiting 1</v>
      </c>
      <c r="FT119" s="54" t="str">
        <f>Verbruikerslijst!$P16</f>
        <v>Netaansluiting 1</v>
      </c>
      <c r="FU119" s="54" t="str">
        <f>Verbruikerslijst!$P16</f>
        <v>Netaansluiting 1</v>
      </c>
      <c r="FV119" s="54" t="str">
        <f>Verbruikerslijst!$P16</f>
        <v>Netaansluiting 1</v>
      </c>
      <c r="FW119" s="54" t="str">
        <f>Verbruikerslijst!$P16</f>
        <v>Netaansluiting 1</v>
      </c>
      <c r="FX119" s="54" t="str">
        <f>Verbruikerslijst!$P16</f>
        <v>Netaansluiting 1</v>
      </c>
      <c r="FY119" s="54" t="str">
        <f>Verbruikerslijst!$P16</f>
        <v>Netaansluiting 1</v>
      </c>
      <c r="FZ119" s="54" t="str">
        <f>Verbruikerslijst!$P16</f>
        <v>Netaansluiting 1</v>
      </c>
      <c r="GA119" s="54" t="str">
        <f>Verbruikerslijst!$P16</f>
        <v>Netaansluiting 1</v>
      </c>
      <c r="GB119" s="54" t="str">
        <f>Verbruikerslijst!$P16</f>
        <v>Netaansluiting 1</v>
      </c>
      <c r="GC119" s="54" t="str">
        <f>Verbruikerslijst!$P16</f>
        <v>Netaansluiting 1</v>
      </c>
      <c r="GD119" s="54" t="str">
        <f>Verbruikerslijst!$P16</f>
        <v>Netaansluiting 1</v>
      </c>
      <c r="GE119" s="54" t="str">
        <f>Verbruikerslijst!$P16</f>
        <v>Netaansluiting 1</v>
      </c>
      <c r="GF119" s="54" t="str">
        <f>Verbruikerslijst!$P16</f>
        <v>Netaansluiting 1</v>
      </c>
      <c r="GG119" s="54" t="str">
        <f>Verbruikerslijst!$P16</f>
        <v>Netaansluiting 1</v>
      </c>
      <c r="GH119" s="54" t="str">
        <f>Verbruikerslijst!$P16</f>
        <v>Netaansluiting 1</v>
      </c>
      <c r="GI119" s="54" t="str">
        <f>Verbruikerslijst!$P16</f>
        <v>Netaansluiting 1</v>
      </c>
      <c r="GJ119" s="54" t="str">
        <f>Verbruikerslijst!$P16</f>
        <v>Netaansluiting 1</v>
      </c>
      <c r="GK119" s="54" t="str">
        <f>Verbruikerslijst!$P16</f>
        <v>Netaansluiting 1</v>
      </c>
      <c r="GL119" s="54" t="str">
        <f>Verbruikerslijst!$P16</f>
        <v>Netaansluiting 1</v>
      </c>
      <c r="GM119" s="54" t="str">
        <f>Verbruikerslijst!$P16</f>
        <v>Netaansluiting 1</v>
      </c>
      <c r="GN119" s="54" t="str">
        <f>Verbruikerslijst!$P16</f>
        <v>Netaansluiting 1</v>
      </c>
      <c r="GO119" s="54" t="str">
        <f>Verbruikerslijst!$P16</f>
        <v>Netaansluiting 1</v>
      </c>
      <c r="GP119" s="54" t="str">
        <f>Verbruikerslijst!$P16</f>
        <v>Netaansluiting 1</v>
      </c>
      <c r="GQ119" s="54" t="str">
        <f>Verbruikerslijst!$P16</f>
        <v>Netaansluiting 1</v>
      </c>
      <c r="GR119" s="54" t="str">
        <f>Verbruikerslijst!$P16</f>
        <v>Netaansluiting 1</v>
      </c>
      <c r="GS119" s="54" t="str">
        <f>Verbruikerslijst!$P16</f>
        <v>Netaansluiting 1</v>
      </c>
      <c r="GT119" s="54" t="str">
        <f>Verbruikerslijst!$P16</f>
        <v>Netaansluiting 1</v>
      </c>
      <c r="GU119" s="54" t="str">
        <f>Verbruikerslijst!$P16</f>
        <v>Netaansluiting 1</v>
      </c>
      <c r="GV119" s="54" t="str">
        <f>Verbruikerslijst!$P16</f>
        <v>Netaansluiting 1</v>
      </c>
      <c r="GW119" s="54" t="str">
        <f>Verbruikerslijst!$P16</f>
        <v>Netaansluiting 1</v>
      </c>
      <c r="GX119" s="54" t="str">
        <f>Verbruikerslijst!$P16</f>
        <v>Netaansluiting 1</v>
      </c>
      <c r="GY119" s="54" t="str">
        <f>Verbruikerslijst!$P16</f>
        <v>Netaansluiting 1</v>
      </c>
      <c r="GZ119" s="54" t="str">
        <f>Verbruikerslijst!$P16</f>
        <v>Netaansluiting 1</v>
      </c>
      <c r="HA119" s="54" t="str">
        <f>Verbruikerslijst!$P16</f>
        <v>Netaansluiting 1</v>
      </c>
      <c r="HB119" s="54" t="str">
        <f>Verbruikerslijst!$P16</f>
        <v>Netaansluiting 1</v>
      </c>
      <c r="HC119" s="54" t="str">
        <f>Verbruikerslijst!$P16</f>
        <v>Netaansluiting 1</v>
      </c>
      <c r="HD119" s="54" t="str">
        <f>Verbruikerslijst!$P16</f>
        <v>Netaansluiting 1</v>
      </c>
      <c r="HE119" s="54" t="str">
        <f>Verbruikerslijst!$P16</f>
        <v>Netaansluiting 1</v>
      </c>
      <c r="HF119" s="54" t="str">
        <f>Verbruikerslijst!$P16</f>
        <v>Netaansluiting 1</v>
      </c>
      <c r="HG119" s="54" t="str">
        <f>Verbruikerslijst!$P16</f>
        <v>Netaansluiting 1</v>
      </c>
      <c r="HH119" s="54" t="str">
        <f>Verbruikerslijst!$P16</f>
        <v>Netaansluiting 1</v>
      </c>
      <c r="HI119" s="54" t="str">
        <f>Verbruikerslijst!$P16</f>
        <v>Netaansluiting 1</v>
      </c>
      <c r="HJ119" s="54" t="str">
        <f>Verbruikerslijst!$P16</f>
        <v>Netaansluiting 1</v>
      </c>
      <c r="HK119" s="54" t="str">
        <f>Verbruikerslijst!$P16</f>
        <v>Netaansluiting 1</v>
      </c>
      <c r="HL119" s="54" t="str">
        <f>Verbruikerslijst!$P16</f>
        <v>Netaansluiting 1</v>
      </c>
      <c r="HM119" s="54" t="str">
        <f>Verbruikerslijst!$P16</f>
        <v>Netaansluiting 1</v>
      </c>
      <c r="HN119" s="54" t="str">
        <f>Verbruikerslijst!$P16</f>
        <v>Netaansluiting 1</v>
      </c>
      <c r="HO119" s="54" t="str">
        <f>Verbruikerslijst!$P16</f>
        <v>Netaansluiting 1</v>
      </c>
      <c r="HP119" s="54" t="str">
        <f>Verbruikerslijst!$P16</f>
        <v>Netaansluiting 1</v>
      </c>
      <c r="HQ119" s="54" t="str">
        <f>Verbruikerslijst!$P16</f>
        <v>Netaansluiting 1</v>
      </c>
      <c r="HR119" s="54" t="str">
        <f>Verbruikerslijst!$P16</f>
        <v>Netaansluiting 1</v>
      </c>
      <c r="HS119" s="54" t="str">
        <f>Verbruikerslijst!$P16</f>
        <v>Netaansluiting 1</v>
      </c>
      <c r="HT119" s="54" t="str">
        <f>Verbruikerslijst!$P16</f>
        <v>Netaansluiting 1</v>
      </c>
      <c r="HU119" s="54" t="str">
        <f>Verbruikerslijst!$P16</f>
        <v>Netaansluiting 1</v>
      </c>
      <c r="HV119" s="54" t="str">
        <f>Verbruikerslijst!$P16</f>
        <v>Netaansluiting 1</v>
      </c>
      <c r="HW119" s="54" t="str">
        <f>Verbruikerslijst!$P16</f>
        <v>Netaansluiting 1</v>
      </c>
      <c r="HX119" s="54" t="str">
        <f>Verbruikerslijst!$P16</f>
        <v>Netaansluiting 1</v>
      </c>
      <c r="HY119" s="54" t="str">
        <f>Verbruikerslijst!$P16</f>
        <v>Netaansluiting 1</v>
      </c>
      <c r="HZ119" s="54" t="str">
        <f>Verbruikerslijst!$P16</f>
        <v>Netaansluiting 1</v>
      </c>
      <c r="IA119" s="54" t="str">
        <f>Verbruikerslijst!$P16</f>
        <v>Netaansluiting 1</v>
      </c>
      <c r="IB119" s="54" t="str">
        <f>Verbruikerslijst!$P16</f>
        <v>Netaansluiting 1</v>
      </c>
      <c r="IC119" s="54" t="str">
        <f>Verbruikerslijst!$P16</f>
        <v>Netaansluiting 1</v>
      </c>
      <c r="ID119" s="54" t="str">
        <f>Verbruikerslijst!$P16</f>
        <v>Netaansluiting 1</v>
      </c>
      <c r="IE119" s="54" t="str">
        <f>Verbruikerslijst!$P16</f>
        <v>Netaansluiting 1</v>
      </c>
      <c r="IF119" s="54" t="str">
        <f>Verbruikerslijst!$P16</f>
        <v>Netaansluiting 1</v>
      </c>
      <c r="IG119" s="54" t="str">
        <f>Verbruikerslijst!$P16</f>
        <v>Netaansluiting 1</v>
      </c>
      <c r="IH119" s="54" t="str">
        <f>Verbruikerslijst!$P16</f>
        <v>Netaansluiting 1</v>
      </c>
      <c r="II119" s="54" t="str">
        <f>Verbruikerslijst!$P16</f>
        <v>Netaansluiting 1</v>
      </c>
      <c r="IJ119" s="54" t="str">
        <f>Verbruikerslijst!$P16</f>
        <v>Netaansluiting 1</v>
      </c>
      <c r="IK119" s="54" t="str">
        <f>Verbruikerslijst!$P16</f>
        <v>Netaansluiting 1</v>
      </c>
      <c r="IL119" s="54" t="str">
        <f>Verbruikerslijst!$P16</f>
        <v>Netaansluiting 1</v>
      </c>
      <c r="IM119" s="54" t="str">
        <f>Verbruikerslijst!$P16</f>
        <v>Netaansluiting 1</v>
      </c>
      <c r="IN119" s="54" t="str">
        <f>Verbruikerslijst!$P16</f>
        <v>Netaansluiting 1</v>
      </c>
      <c r="IO119" s="54" t="str">
        <f>Verbruikerslijst!$P16</f>
        <v>Netaansluiting 1</v>
      </c>
      <c r="IP119" s="54" t="str">
        <f>Verbruikerslijst!$P16</f>
        <v>Netaansluiting 1</v>
      </c>
      <c r="IQ119" s="54" t="str">
        <f>Verbruikerslijst!$P16</f>
        <v>Netaansluiting 1</v>
      </c>
      <c r="IR119" s="54" t="str">
        <f>Verbruikerslijst!$P16</f>
        <v>Netaansluiting 1</v>
      </c>
      <c r="IS119" s="54" t="str">
        <f>Verbruikerslijst!$P16</f>
        <v>Netaansluiting 1</v>
      </c>
      <c r="IT119" s="54" t="str">
        <f>Verbruikerslijst!$P16</f>
        <v>Netaansluiting 1</v>
      </c>
      <c r="IU119" s="54" t="str">
        <f>Verbruikerslijst!$P16</f>
        <v>Netaansluiting 1</v>
      </c>
      <c r="IV119" s="54" t="str">
        <f>Verbruikerslijst!$P16</f>
        <v>Netaansluiting 1</v>
      </c>
      <c r="IW119" s="54" t="str">
        <f>Verbruikerslijst!$P16</f>
        <v>Netaansluiting 1</v>
      </c>
      <c r="IX119" s="54" t="str">
        <f>Verbruikerslijst!$P16</f>
        <v>Netaansluiting 1</v>
      </c>
      <c r="IY119" s="54" t="str">
        <f>Verbruikerslijst!$P16</f>
        <v>Netaansluiting 1</v>
      </c>
      <c r="IZ119" s="54" t="str">
        <f>Verbruikerslijst!$P16</f>
        <v>Netaansluiting 1</v>
      </c>
      <c r="JA119" s="54" t="str">
        <f>Verbruikerslijst!$P16</f>
        <v>Netaansluiting 1</v>
      </c>
      <c r="JB119" s="54" t="str">
        <f>Verbruikerslijst!$P16</f>
        <v>Netaansluiting 1</v>
      </c>
      <c r="JC119" s="54" t="str">
        <f>Verbruikerslijst!$P16</f>
        <v>Netaansluiting 1</v>
      </c>
      <c r="JD119" s="54" t="str">
        <f>Verbruikerslijst!$P16</f>
        <v>Netaansluiting 1</v>
      </c>
      <c r="JE119" s="54" t="str">
        <f>Verbruikerslijst!$P16</f>
        <v>Netaansluiting 1</v>
      </c>
      <c r="JF119" s="54" t="str">
        <f>Verbruikerslijst!$P16</f>
        <v>Netaansluiting 1</v>
      </c>
      <c r="JG119" s="54" t="str">
        <f>Verbruikerslijst!$P16</f>
        <v>Netaansluiting 1</v>
      </c>
      <c r="JH119" s="54" t="str">
        <f>Verbruikerslijst!$P16</f>
        <v>Netaansluiting 1</v>
      </c>
      <c r="JI119" s="54" t="str">
        <f>Verbruikerslijst!$P16</f>
        <v>Netaansluiting 1</v>
      </c>
      <c r="JJ119" s="54" t="str">
        <f>Verbruikerslijst!$P16</f>
        <v>Netaansluiting 1</v>
      </c>
      <c r="JK119" s="54" t="str">
        <f>Verbruikerslijst!$P16</f>
        <v>Netaansluiting 1</v>
      </c>
      <c r="JL119" s="54" t="str">
        <f>Verbruikerslijst!$P16</f>
        <v>Netaansluiting 1</v>
      </c>
      <c r="JM119" s="54" t="str">
        <f>Verbruikerslijst!$P16</f>
        <v>Netaansluiting 1</v>
      </c>
      <c r="JN119" s="54" t="str">
        <f>Verbruikerslijst!$P16</f>
        <v>Netaansluiting 1</v>
      </c>
      <c r="JO119" s="54" t="str">
        <f>Verbruikerslijst!$P16</f>
        <v>Netaansluiting 1</v>
      </c>
      <c r="JP119" s="54" t="str">
        <f>Verbruikerslijst!$P16</f>
        <v>Netaansluiting 1</v>
      </c>
      <c r="JQ119" s="54" t="str">
        <f>Verbruikerslijst!$P16</f>
        <v>Netaansluiting 1</v>
      </c>
      <c r="JR119" s="54" t="str">
        <f>Verbruikerslijst!$P16</f>
        <v>Netaansluiting 1</v>
      </c>
      <c r="JS119" s="54" t="str">
        <f>Verbruikerslijst!$P16</f>
        <v>Netaansluiting 1</v>
      </c>
      <c r="JT119" s="54" t="str">
        <f>Verbruikerslijst!$P16</f>
        <v>Netaansluiting 1</v>
      </c>
      <c r="JU119" s="54" t="str">
        <f>Verbruikerslijst!$P16</f>
        <v>Netaansluiting 1</v>
      </c>
      <c r="JV119" s="54" t="str">
        <f>Verbruikerslijst!$P16</f>
        <v>Netaansluiting 1</v>
      </c>
      <c r="JW119" s="54" t="str">
        <f>Verbruikerslijst!$P16</f>
        <v>Netaansluiting 1</v>
      </c>
      <c r="JX119" s="54" t="str">
        <f>Verbruikerslijst!$P16</f>
        <v>Netaansluiting 1</v>
      </c>
      <c r="JY119" s="54" t="str">
        <f>Verbruikerslijst!$P16</f>
        <v>Netaansluiting 1</v>
      </c>
      <c r="JZ119" s="54" t="str">
        <f>Verbruikerslijst!$P16</f>
        <v>Netaansluiting 1</v>
      </c>
      <c r="KA119" s="54" t="str">
        <f>Verbruikerslijst!$P16</f>
        <v>Netaansluiting 1</v>
      </c>
      <c r="KB119" s="54" t="str">
        <f>Verbruikerslijst!$P16</f>
        <v>Netaansluiting 1</v>
      </c>
      <c r="KC119" s="54" t="str">
        <f>Verbruikerslijst!$P16</f>
        <v>Netaansluiting 1</v>
      </c>
      <c r="KD119" s="54" t="str">
        <f>Verbruikerslijst!$P16</f>
        <v>Netaansluiting 1</v>
      </c>
      <c r="KE119" s="54" t="str">
        <f>Verbruikerslijst!$P16</f>
        <v>Netaansluiting 1</v>
      </c>
      <c r="KF119" s="54" t="str">
        <f>Verbruikerslijst!$P16</f>
        <v>Netaansluiting 1</v>
      </c>
      <c r="KG119" s="54" t="str">
        <f>Verbruikerslijst!$P16</f>
        <v>Netaansluiting 1</v>
      </c>
      <c r="KH119" s="54" t="str">
        <f>Verbruikerslijst!$P16</f>
        <v>Netaansluiting 1</v>
      </c>
      <c r="KI119" s="54" t="str">
        <f>Verbruikerslijst!$P16</f>
        <v>Netaansluiting 1</v>
      </c>
      <c r="KJ119" s="54" t="str">
        <f>Verbruikerslijst!$P16</f>
        <v>Netaansluiting 1</v>
      </c>
      <c r="KK119" s="54" t="str">
        <f>Verbruikerslijst!$P16</f>
        <v>Netaansluiting 1</v>
      </c>
      <c r="KL119" s="54" t="str">
        <f>Verbruikerslijst!$P16</f>
        <v>Netaansluiting 1</v>
      </c>
      <c r="KM119" s="54" t="str">
        <f>Verbruikerslijst!$P16</f>
        <v>Netaansluiting 1</v>
      </c>
      <c r="KN119" s="54" t="str">
        <f>Verbruikerslijst!$P16</f>
        <v>Netaansluiting 1</v>
      </c>
      <c r="KO119" s="54" t="str">
        <f>Verbruikerslijst!$P16</f>
        <v>Netaansluiting 1</v>
      </c>
      <c r="KP119" s="54" t="str">
        <f>Verbruikerslijst!$P16</f>
        <v>Netaansluiting 1</v>
      </c>
      <c r="KQ119" s="54" t="str">
        <f>Verbruikerslijst!$P16</f>
        <v>Netaansluiting 1</v>
      </c>
      <c r="KR119" s="54" t="str">
        <f>Verbruikerslijst!$P16</f>
        <v>Netaansluiting 1</v>
      </c>
      <c r="KS119" s="54" t="str">
        <f>Verbruikerslijst!$P16</f>
        <v>Netaansluiting 1</v>
      </c>
      <c r="KT119" s="54" t="str">
        <f>Verbruikerslijst!$P16</f>
        <v>Netaansluiting 1</v>
      </c>
      <c r="KU119" s="54" t="str">
        <f>Verbruikerslijst!$P16</f>
        <v>Netaansluiting 1</v>
      </c>
      <c r="KV119" s="54" t="str">
        <f>Verbruikerslijst!$P16</f>
        <v>Netaansluiting 1</v>
      </c>
      <c r="KW119" s="54" t="str">
        <f>Verbruikerslijst!$P16</f>
        <v>Netaansluiting 1</v>
      </c>
      <c r="KX119" s="54" t="str">
        <f>Verbruikerslijst!$P16</f>
        <v>Netaansluiting 1</v>
      </c>
      <c r="KY119" s="54" t="str">
        <f>Verbruikerslijst!$P16</f>
        <v>Netaansluiting 1</v>
      </c>
      <c r="KZ119" s="54" t="str">
        <f>Verbruikerslijst!$P16</f>
        <v>Netaansluiting 1</v>
      </c>
      <c r="LA119" s="54" t="str">
        <f>Verbruikerslijst!$P16</f>
        <v>Netaansluiting 1</v>
      </c>
      <c r="LB119" s="54" t="str">
        <f>Verbruikerslijst!$P16</f>
        <v>Netaansluiting 1</v>
      </c>
      <c r="LC119" s="54" t="str">
        <f>Verbruikerslijst!$P16</f>
        <v>Netaansluiting 1</v>
      </c>
      <c r="LD119" s="54" t="str">
        <f>Verbruikerslijst!$P16</f>
        <v>Netaansluiting 1</v>
      </c>
      <c r="LE119" s="54" t="str">
        <f>Verbruikerslijst!$P16</f>
        <v>Netaansluiting 1</v>
      </c>
      <c r="LF119" s="54" t="str">
        <f>Verbruikerslijst!$P16</f>
        <v>Netaansluiting 1</v>
      </c>
      <c r="LG119" s="54" t="str">
        <f>Verbruikerslijst!$P16</f>
        <v>Netaansluiting 1</v>
      </c>
      <c r="LH119" s="54" t="str">
        <f>Verbruikerslijst!$P16</f>
        <v>Netaansluiting 1</v>
      </c>
      <c r="LI119" s="54" t="str">
        <f>Verbruikerslijst!$P16</f>
        <v>Netaansluiting 1</v>
      </c>
      <c r="LJ119" s="54" t="str">
        <f>Verbruikerslijst!$P16</f>
        <v>Netaansluiting 1</v>
      </c>
      <c r="LK119" s="54" t="str">
        <f>Verbruikerslijst!$P16</f>
        <v>Netaansluiting 1</v>
      </c>
      <c r="LL119" s="54" t="str">
        <f>Verbruikerslijst!$P16</f>
        <v>Netaansluiting 1</v>
      </c>
      <c r="LM119" s="54" t="str">
        <f>Verbruikerslijst!$P16</f>
        <v>Netaansluiting 1</v>
      </c>
      <c r="LN119" s="54" t="str">
        <f>Verbruikerslijst!$P16</f>
        <v>Netaansluiting 1</v>
      </c>
      <c r="LO119" s="54" t="str">
        <f>Verbruikerslijst!$P16</f>
        <v>Netaansluiting 1</v>
      </c>
      <c r="LP119" s="54" t="str">
        <f>Verbruikerslijst!$P16</f>
        <v>Netaansluiting 1</v>
      </c>
      <c r="LQ119" s="54" t="str">
        <f>Verbruikerslijst!$P16</f>
        <v>Netaansluiting 1</v>
      </c>
      <c r="LR119" s="54" t="str">
        <f>Verbruikerslijst!$P16</f>
        <v>Netaansluiting 1</v>
      </c>
      <c r="LS119" s="54" t="str">
        <f>Verbruikerslijst!$P16</f>
        <v>Netaansluiting 1</v>
      </c>
      <c r="LT119" s="54" t="str">
        <f>Verbruikerslijst!$P16</f>
        <v>Netaansluiting 1</v>
      </c>
      <c r="LU119" s="54" t="str">
        <f>Verbruikerslijst!$P16</f>
        <v>Netaansluiting 1</v>
      </c>
      <c r="LV119" s="54" t="str">
        <f>Verbruikerslijst!$P16</f>
        <v>Netaansluiting 1</v>
      </c>
      <c r="LW119" s="54" t="str">
        <f>Verbruikerslijst!$P16</f>
        <v>Netaansluiting 1</v>
      </c>
      <c r="LX119" s="54" t="str">
        <f>Verbruikerslijst!$P16</f>
        <v>Netaansluiting 1</v>
      </c>
      <c r="LY119" s="54" t="str">
        <f>Verbruikerslijst!$P16</f>
        <v>Netaansluiting 1</v>
      </c>
      <c r="LZ119" s="54" t="str">
        <f>Verbruikerslijst!$P16</f>
        <v>Netaansluiting 1</v>
      </c>
      <c r="MA119" s="54" t="str">
        <f>Verbruikerslijst!$P16</f>
        <v>Netaansluiting 1</v>
      </c>
      <c r="MB119" s="54" t="str">
        <f>Verbruikerslijst!$P16</f>
        <v>Netaansluiting 1</v>
      </c>
      <c r="MC119" s="54" t="str">
        <f>Verbruikerslijst!$P16</f>
        <v>Netaansluiting 1</v>
      </c>
      <c r="MD119" s="54" t="str">
        <f>Verbruikerslijst!$P16</f>
        <v>Netaansluiting 1</v>
      </c>
      <c r="ME119" s="54" t="str">
        <f>Verbruikerslijst!$P16</f>
        <v>Netaansluiting 1</v>
      </c>
      <c r="MF119" s="54" t="str">
        <f>Verbruikerslijst!$P16</f>
        <v>Netaansluiting 1</v>
      </c>
      <c r="MG119" s="54" t="str">
        <f>Verbruikerslijst!$P16</f>
        <v>Netaansluiting 1</v>
      </c>
      <c r="MH119" s="54" t="str">
        <f>Verbruikerslijst!$P16</f>
        <v>Netaansluiting 1</v>
      </c>
      <c r="MI119" s="54" t="str">
        <f>Verbruikerslijst!$P16</f>
        <v>Netaansluiting 1</v>
      </c>
      <c r="MJ119" s="54" t="str">
        <f>Verbruikerslijst!$P16</f>
        <v>Netaansluiting 1</v>
      </c>
      <c r="MK119" s="54" t="str">
        <f>Verbruikerslijst!$P16</f>
        <v>Netaansluiting 1</v>
      </c>
      <c r="ML119" s="54" t="str">
        <f>Verbruikerslijst!$P16</f>
        <v>Netaansluiting 1</v>
      </c>
      <c r="MM119" s="54" t="str">
        <f>Verbruikerslijst!$P16</f>
        <v>Netaansluiting 1</v>
      </c>
      <c r="MN119" s="54" t="str">
        <f>Verbruikerslijst!$P16</f>
        <v>Netaansluiting 1</v>
      </c>
      <c r="MO119" s="54" t="str">
        <f>Verbruikerslijst!$P16</f>
        <v>Netaansluiting 1</v>
      </c>
      <c r="MP119" s="54" t="str">
        <f>Verbruikerslijst!$P16</f>
        <v>Netaansluiting 1</v>
      </c>
      <c r="MQ119" s="54" t="str">
        <f>Verbruikerslijst!$P16</f>
        <v>Netaansluiting 1</v>
      </c>
      <c r="MR119" s="54" t="str">
        <f>Verbruikerslijst!$P16</f>
        <v>Netaansluiting 1</v>
      </c>
      <c r="MS119" s="54" t="str">
        <f>Verbruikerslijst!$P16</f>
        <v>Netaansluiting 1</v>
      </c>
      <c r="MT119" s="54" t="str">
        <f>Verbruikerslijst!$P16</f>
        <v>Netaansluiting 1</v>
      </c>
      <c r="MU119" s="54" t="str">
        <f>Verbruikerslijst!$P16</f>
        <v>Netaansluiting 1</v>
      </c>
      <c r="MV119" s="54" t="str">
        <f>Verbruikerslijst!$P16</f>
        <v>Netaansluiting 1</v>
      </c>
      <c r="MW119" s="54" t="str">
        <f>Verbruikerslijst!$P16</f>
        <v>Netaansluiting 1</v>
      </c>
      <c r="MX119" s="54" t="str">
        <f>Verbruikerslijst!$P16</f>
        <v>Netaansluiting 1</v>
      </c>
      <c r="MY119" s="54" t="str">
        <f>Verbruikerslijst!$P16</f>
        <v>Netaansluiting 1</v>
      </c>
      <c r="MZ119" s="54" t="str">
        <f>Verbruikerslijst!$P16</f>
        <v>Netaansluiting 1</v>
      </c>
      <c r="NA119" s="54" t="str">
        <f>Verbruikerslijst!$P16</f>
        <v>Netaansluiting 1</v>
      </c>
      <c r="NB119" s="54" t="str">
        <f>Verbruikerslijst!$P16</f>
        <v>Netaansluiting 1</v>
      </c>
      <c r="NC119" s="54" t="str">
        <f>Verbruikerslijst!$P16</f>
        <v>Netaansluiting 1</v>
      </c>
      <c r="ND119" s="54" t="str">
        <f>Verbruikerslijst!$P16</f>
        <v>Netaansluiting 1</v>
      </c>
      <c r="NE119" s="54" t="str">
        <f>Verbruikerslijst!$P16</f>
        <v>Netaansluiting 1</v>
      </c>
      <c r="NF119" s="54" t="str">
        <f>Verbruikerslijst!$P16</f>
        <v>Netaansluiting 1</v>
      </c>
      <c r="NG119" s="54" t="str">
        <f>Verbruikerslijst!$P16</f>
        <v>Netaansluiting 1</v>
      </c>
      <c r="NH119" s="54" t="str">
        <f>Verbruikerslijst!$P16</f>
        <v>Netaansluiting 1</v>
      </c>
      <c r="NI119" s="54" t="str">
        <f>Verbruikerslijst!$P16</f>
        <v>Netaansluiting 1</v>
      </c>
      <c r="NJ119" s="54" t="str">
        <f>Verbruikerslijst!$P16</f>
        <v>Netaansluiting 1</v>
      </c>
      <c r="NK119" s="54" t="str">
        <f>Verbruikerslijst!$P16</f>
        <v>Netaansluiting 1</v>
      </c>
      <c r="NL119" s="54" t="str">
        <f>Verbruikerslijst!$P16</f>
        <v>Netaansluiting 1</v>
      </c>
      <c r="NM119" s="54" t="str">
        <f>Verbruikerslijst!$P16</f>
        <v>Netaansluiting 1</v>
      </c>
      <c r="NN119" s="54" t="str">
        <f>Verbruikerslijst!$P16</f>
        <v>Netaansluiting 1</v>
      </c>
      <c r="NO119" s="54" t="str">
        <f>Verbruikerslijst!$P16</f>
        <v>Netaansluiting 1</v>
      </c>
      <c r="NP119" s="54" t="str">
        <f>Verbruikerslijst!$P16</f>
        <v>Netaansluiting 1</v>
      </c>
      <c r="NQ119" s="54" t="str">
        <f>Verbruikerslijst!$P16</f>
        <v>Netaansluiting 1</v>
      </c>
      <c r="NR119" s="54" t="str">
        <f>Verbruikerslijst!$P16</f>
        <v>Netaansluiting 1</v>
      </c>
      <c r="NS119" s="54" t="str">
        <f>Verbruikerslijst!$P16</f>
        <v>Netaansluiting 1</v>
      </c>
      <c r="NT119" s="54" t="str">
        <f>Verbruikerslijst!$P16</f>
        <v>Netaansluiting 1</v>
      </c>
      <c r="NU119" s="54" t="str">
        <f>Verbruikerslijst!$P16</f>
        <v>Netaansluiting 1</v>
      </c>
      <c r="NV119" s="54" t="str">
        <f>Verbruikerslijst!$P16</f>
        <v>Netaansluiting 1</v>
      </c>
      <c r="NW119" s="54" t="str">
        <f>Verbruikerslijst!$P16</f>
        <v>Netaansluiting 1</v>
      </c>
      <c r="NX119" s="54" t="str">
        <f>Verbruikerslijst!$P16</f>
        <v>Netaansluiting 1</v>
      </c>
      <c r="NY119" s="54" t="str">
        <f>Verbruikerslijst!$P16</f>
        <v>Netaansluiting 1</v>
      </c>
      <c r="NZ119" s="54" t="str">
        <f>Verbruikerslijst!$P16</f>
        <v>Netaansluiting 1</v>
      </c>
      <c r="OA119" s="54" t="str">
        <f>Verbruikerslijst!$P16</f>
        <v>Netaansluiting 1</v>
      </c>
      <c r="OB119" s="54" t="str">
        <f>Verbruikerslijst!$P16</f>
        <v>Netaansluiting 1</v>
      </c>
      <c r="OC119" s="54" t="str">
        <f>Verbruikerslijst!$P16</f>
        <v>Netaansluiting 1</v>
      </c>
      <c r="OD119" s="54" t="str">
        <f>Verbruikerslijst!$P16</f>
        <v>Netaansluiting 1</v>
      </c>
      <c r="OE119" s="54" t="str">
        <f>Verbruikerslijst!$P16</f>
        <v>Netaansluiting 1</v>
      </c>
      <c r="OF119" s="54" t="str">
        <f>Verbruikerslijst!$P16</f>
        <v>Netaansluiting 1</v>
      </c>
      <c r="OG119" s="54" t="str">
        <f>Verbruikerslijst!$P16</f>
        <v>Netaansluiting 1</v>
      </c>
      <c r="OH119" s="54" t="str">
        <f>Verbruikerslijst!$P16</f>
        <v>Netaansluiting 1</v>
      </c>
      <c r="OI119" s="54" t="str">
        <f>Verbruikerslijst!$P16</f>
        <v>Netaansluiting 1</v>
      </c>
      <c r="OJ119" s="54" t="str">
        <f>Verbruikerslijst!$P16</f>
        <v>Netaansluiting 1</v>
      </c>
      <c r="OK119" s="54" t="str">
        <f>Verbruikerslijst!$P16</f>
        <v>Netaansluiting 1</v>
      </c>
      <c r="OL119" s="54" t="str">
        <f>Verbruikerslijst!$P16</f>
        <v>Netaansluiting 1</v>
      </c>
      <c r="OM119" s="54" t="str">
        <f>Verbruikerslijst!$P16</f>
        <v>Netaansluiting 1</v>
      </c>
      <c r="ON119" s="54" t="str">
        <f>Verbruikerslijst!$P16</f>
        <v>Netaansluiting 1</v>
      </c>
      <c r="OO119" s="54" t="str">
        <f>Verbruikerslijst!$P16</f>
        <v>Netaansluiting 1</v>
      </c>
      <c r="OP119" s="54" t="str">
        <f>Verbruikerslijst!$P16</f>
        <v>Netaansluiting 1</v>
      </c>
      <c r="OQ119" s="54" t="str">
        <f>Verbruikerslijst!$P16</f>
        <v>Netaansluiting 1</v>
      </c>
      <c r="OR119" s="54" t="str">
        <f>Verbruikerslijst!$P16</f>
        <v>Netaansluiting 1</v>
      </c>
      <c r="OS119" s="54" t="str">
        <f>Verbruikerslijst!$P16</f>
        <v>Netaansluiting 1</v>
      </c>
      <c r="OT119" s="54" t="str">
        <f>Verbruikerslijst!$P16</f>
        <v>Netaansluiting 1</v>
      </c>
      <c r="OU119" s="54" t="str">
        <f>Verbruikerslijst!$P16</f>
        <v>Netaansluiting 1</v>
      </c>
      <c r="OV119" s="54" t="str">
        <f>Verbruikerslijst!$P16</f>
        <v>Netaansluiting 1</v>
      </c>
      <c r="OW119" s="54" t="str">
        <f>Verbruikerslijst!$P16</f>
        <v>Netaansluiting 1</v>
      </c>
      <c r="OX119" s="54" t="str">
        <f>Verbruikerslijst!$P16</f>
        <v>Netaansluiting 1</v>
      </c>
      <c r="OY119" s="54" t="str">
        <f>Verbruikerslijst!$P16</f>
        <v>Netaansluiting 1</v>
      </c>
      <c r="OZ119" s="54" t="str">
        <f>Verbruikerslijst!$P16</f>
        <v>Netaansluiting 1</v>
      </c>
      <c r="PA119" s="54" t="str">
        <f>Verbruikerslijst!$P16</f>
        <v>Netaansluiting 1</v>
      </c>
      <c r="PB119" s="54" t="str">
        <f>Verbruikerslijst!$P16</f>
        <v>Netaansluiting 1</v>
      </c>
      <c r="PC119" s="54" t="str">
        <f>Verbruikerslijst!$P16</f>
        <v>Netaansluiting 1</v>
      </c>
      <c r="PD119" s="54" t="str">
        <f>Verbruikerslijst!$P16</f>
        <v>Netaansluiting 1</v>
      </c>
      <c r="PE119" s="54" t="str">
        <f>Verbruikerslijst!$P16</f>
        <v>Netaansluiting 1</v>
      </c>
      <c r="PF119" s="54" t="str">
        <f>Verbruikerslijst!$P16</f>
        <v>Netaansluiting 1</v>
      </c>
      <c r="PG119" s="54" t="str">
        <f>Verbruikerslijst!$P16</f>
        <v>Netaansluiting 1</v>
      </c>
      <c r="PH119" s="54" t="str">
        <f>Verbruikerslijst!$P16</f>
        <v>Netaansluiting 1</v>
      </c>
      <c r="PI119" s="54" t="str">
        <f>Verbruikerslijst!$P16</f>
        <v>Netaansluiting 1</v>
      </c>
      <c r="PJ119" s="54" t="str">
        <f>Verbruikerslijst!$P16</f>
        <v>Netaansluiting 1</v>
      </c>
      <c r="PK119" s="54" t="str">
        <f>Verbruikerslijst!$P16</f>
        <v>Netaansluiting 1</v>
      </c>
      <c r="PL119" s="54" t="str">
        <f>Verbruikerslijst!$P16</f>
        <v>Netaansluiting 1</v>
      </c>
      <c r="PM119" s="54" t="str">
        <f>Verbruikerslijst!$P16</f>
        <v>Netaansluiting 1</v>
      </c>
      <c r="PN119" s="54" t="str">
        <f>Verbruikerslijst!$P16</f>
        <v>Netaansluiting 1</v>
      </c>
      <c r="PO119" s="54" t="str">
        <f>Verbruikerslijst!$P16</f>
        <v>Netaansluiting 1</v>
      </c>
      <c r="PP119" s="54" t="str">
        <f>Verbruikerslijst!$P16</f>
        <v>Netaansluiting 1</v>
      </c>
      <c r="PQ119" s="54" t="str">
        <f>Verbruikerslijst!$P16</f>
        <v>Netaansluiting 1</v>
      </c>
      <c r="PR119" s="54" t="str">
        <f>Verbruikerslijst!$P16</f>
        <v>Netaansluiting 1</v>
      </c>
      <c r="PS119" s="54" t="str">
        <f>Verbruikerslijst!$P16</f>
        <v>Netaansluiting 1</v>
      </c>
      <c r="PT119" s="54" t="str">
        <f>Verbruikerslijst!$P16</f>
        <v>Netaansluiting 1</v>
      </c>
      <c r="PU119" s="54" t="str">
        <f>Verbruikerslijst!$P16</f>
        <v>Netaansluiting 1</v>
      </c>
      <c r="PV119" s="54" t="str">
        <f>Verbruikerslijst!$P16</f>
        <v>Netaansluiting 1</v>
      </c>
      <c r="PW119" s="54" t="str">
        <f>Verbruikerslijst!$P16</f>
        <v>Netaansluiting 1</v>
      </c>
      <c r="PX119" s="54" t="str">
        <f>Verbruikerslijst!$P16</f>
        <v>Netaansluiting 1</v>
      </c>
      <c r="PY119" s="54" t="str">
        <f>Verbruikerslijst!$P16</f>
        <v>Netaansluiting 1</v>
      </c>
      <c r="PZ119" s="54" t="str">
        <f>Verbruikerslijst!$P16</f>
        <v>Netaansluiting 1</v>
      </c>
      <c r="QA119" s="54" t="str">
        <f>Verbruikerslijst!$P16</f>
        <v>Netaansluiting 1</v>
      </c>
      <c r="QB119" s="54" t="str">
        <f>Verbruikerslijst!$P16</f>
        <v>Netaansluiting 1</v>
      </c>
      <c r="QC119" s="54" t="str">
        <f>Verbruikerslijst!$P16</f>
        <v>Netaansluiting 1</v>
      </c>
      <c r="QD119" s="54" t="str">
        <f>Verbruikerslijst!$P16</f>
        <v>Netaansluiting 1</v>
      </c>
      <c r="QE119" s="54" t="str">
        <f>Verbruikerslijst!$P16</f>
        <v>Netaansluiting 1</v>
      </c>
      <c r="QF119" s="54" t="str">
        <f>Verbruikerslijst!$P16</f>
        <v>Netaansluiting 1</v>
      </c>
      <c r="QG119" s="54" t="str">
        <f>Verbruikerslijst!$P16</f>
        <v>Netaansluiting 1</v>
      </c>
      <c r="QH119" s="54" t="str">
        <f>Verbruikerslijst!$P16</f>
        <v>Netaansluiting 1</v>
      </c>
      <c r="QI119" s="54" t="str">
        <f>Verbruikerslijst!$P16</f>
        <v>Netaansluiting 1</v>
      </c>
      <c r="QJ119" s="54" t="str">
        <f>Verbruikerslijst!$P16</f>
        <v>Netaansluiting 1</v>
      </c>
      <c r="QK119" s="54" t="str">
        <f>Verbruikerslijst!$P16</f>
        <v>Netaansluiting 1</v>
      </c>
      <c r="QL119" s="54" t="str">
        <f>Verbruikerslijst!$P16</f>
        <v>Netaansluiting 1</v>
      </c>
      <c r="QM119" s="54" t="str">
        <f>Verbruikerslijst!$P16</f>
        <v>Netaansluiting 1</v>
      </c>
      <c r="QN119" s="54" t="str">
        <f>Verbruikerslijst!$P16</f>
        <v>Netaansluiting 1</v>
      </c>
      <c r="QO119" s="54" t="str">
        <f>Verbruikerslijst!$P16</f>
        <v>Netaansluiting 1</v>
      </c>
      <c r="QP119" s="54" t="str">
        <f>Verbruikerslijst!$P16</f>
        <v>Netaansluiting 1</v>
      </c>
      <c r="QQ119" s="54" t="str">
        <f>Verbruikerslijst!$P16</f>
        <v>Netaansluiting 1</v>
      </c>
      <c r="QR119" s="54" t="str">
        <f>Verbruikerslijst!$P16</f>
        <v>Netaansluiting 1</v>
      </c>
      <c r="QS119" s="54" t="str">
        <f>Verbruikerslijst!$P16</f>
        <v>Netaansluiting 1</v>
      </c>
      <c r="QT119" s="54" t="str">
        <f>Verbruikerslijst!$P16</f>
        <v>Netaansluiting 1</v>
      </c>
      <c r="QU119" s="54" t="str">
        <f>Verbruikerslijst!$P16</f>
        <v>Netaansluiting 1</v>
      </c>
      <c r="QV119" s="54" t="str">
        <f>Verbruikerslijst!$P16</f>
        <v>Netaansluiting 1</v>
      </c>
      <c r="QW119" s="54" t="str">
        <f>Verbruikerslijst!$P16</f>
        <v>Netaansluiting 1</v>
      </c>
      <c r="QX119" s="54" t="str">
        <f>Verbruikerslijst!$P16</f>
        <v>Netaansluiting 1</v>
      </c>
      <c r="QY119" s="54" t="str">
        <f>Verbruikerslijst!$P16</f>
        <v>Netaansluiting 1</v>
      </c>
      <c r="QZ119" s="54" t="str">
        <f>Verbruikerslijst!$P16</f>
        <v>Netaansluiting 1</v>
      </c>
      <c r="RA119" s="54" t="str">
        <f>Verbruikerslijst!$P16</f>
        <v>Netaansluiting 1</v>
      </c>
      <c r="RB119" s="54" t="str">
        <f>Verbruikerslijst!$P16</f>
        <v>Netaansluiting 1</v>
      </c>
      <c r="RC119" s="54" t="str">
        <f>Verbruikerslijst!$P16</f>
        <v>Netaansluiting 1</v>
      </c>
      <c r="RD119" s="54" t="str">
        <f>Verbruikerslijst!$P16</f>
        <v>Netaansluiting 1</v>
      </c>
      <c r="RE119" s="54" t="str">
        <f>Verbruikerslijst!$P16</f>
        <v>Netaansluiting 1</v>
      </c>
      <c r="RF119" s="54" t="str">
        <f>Verbruikerslijst!$P16</f>
        <v>Netaansluiting 1</v>
      </c>
      <c r="RG119" s="54" t="str">
        <f>Verbruikerslijst!$P16</f>
        <v>Netaansluiting 1</v>
      </c>
      <c r="RH119" s="54" t="str">
        <f>Verbruikerslijst!$P16</f>
        <v>Netaansluiting 1</v>
      </c>
      <c r="RI119" s="54" t="str">
        <f>Verbruikerslijst!$P16</f>
        <v>Netaansluiting 1</v>
      </c>
      <c r="RJ119" s="54" t="str">
        <f>Verbruikerslijst!$P16</f>
        <v>Netaansluiting 1</v>
      </c>
      <c r="RK119" s="54" t="str">
        <f>Verbruikerslijst!$P16</f>
        <v>Netaansluiting 1</v>
      </c>
      <c r="RL119" s="54" t="str">
        <f>Verbruikerslijst!$P16</f>
        <v>Netaansluiting 1</v>
      </c>
      <c r="RM119" s="54" t="str">
        <f>Verbruikerslijst!$P16</f>
        <v>Netaansluiting 1</v>
      </c>
      <c r="RN119" s="54" t="str">
        <f>Verbruikerslijst!$P16</f>
        <v>Netaansluiting 1</v>
      </c>
      <c r="RO119" s="54" t="str">
        <f>Verbruikerslijst!$P16</f>
        <v>Netaansluiting 1</v>
      </c>
      <c r="RP119" s="54" t="str">
        <f>Verbruikerslijst!$P16</f>
        <v>Netaansluiting 1</v>
      </c>
      <c r="RQ119" s="54" t="str">
        <f>Verbruikerslijst!$P16</f>
        <v>Netaansluiting 1</v>
      </c>
      <c r="RR119" s="54" t="str">
        <f>Verbruikerslijst!$P16</f>
        <v>Netaansluiting 1</v>
      </c>
      <c r="RS119" s="54" t="str">
        <f>Verbruikerslijst!$P16</f>
        <v>Netaansluiting 1</v>
      </c>
      <c r="RT119" s="54" t="str">
        <f>Verbruikerslijst!$P16</f>
        <v>Netaansluiting 1</v>
      </c>
      <c r="RU119" s="54" t="str">
        <f>Verbruikerslijst!$P16</f>
        <v>Netaansluiting 1</v>
      </c>
      <c r="RV119" s="54" t="str">
        <f>Verbruikerslijst!$P16</f>
        <v>Netaansluiting 1</v>
      </c>
      <c r="RW119" s="54" t="str">
        <f>Verbruikerslijst!$P16</f>
        <v>Netaansluiting 1</v>
      </c>
      <c r="RX119" s="54" t="str">
        <f>Verbruikerslijst!$P16</f>
        <v>Netaansluiting 1</v>
      </c>
      <c r="RY119" s="54" t="str">
        <f>Verbruikerslijst!$P16</f>
        <v>Netaansluiting 1</v>
      </c>
      <c r="RZ119" s="54" t="str">
        <f>Verbruikerslijst!$P16</f>
        <v>Netaansluiting 1</v>
      </c>
      <c r="SA119" s="54" t="str">
        <f>Verbruikerslijst!$P16</f>
        <v>Netaansluiting 1</v>
      </c>
      <c r="SB119" s="54" t="str">
        <f>Verbruikerslijst!$P16</f>
        <v>Netaansluiting 1</v>
      </c>
      <c r="SC119" s="54" t="str">
        <f>Verbruikerslijst!$P16</f>
        <v>Netaansluiting 1</v>
      </c>
      <c r="SD119" s="54" t="str">
        <f>Verbruikerslijst!$P16</f>
        <v>Netaansluiting 1</v>
      </c>
      <c r="SE119" s="54" t="str">
        <f>Verbruikerslijst!$P16</f>
        <v>Netaansluiting 1</v>
      </c>
      <c r="SF119" s="54" t="str">
        <f>Verbruikerslijst!$P16</f>
        <v>Netaansluiting 1</v>
      </c>
      <c r="SG119" s="54" t="str">
        <f>Verbruikerslijst!$P16</f>
        <v>Netaansluiting 1</v>
      </c>
      <c r="SH119" s="54" t="str">
        <f>Verbruikerslijst!$P16</f>
        <v>Netaansluiting 1</v>
      </c>
      <c r="SI119" s="54" t="str">
        <f>Verbruikerslijst!$P16</f>
        <v>Netaansluiting 1</v>
      </c>
      <c r="SJ119" s="117"/>
    </row>
    <row r="120" spans="1:504" s="118" customFormat="1" ht="31.5" x14ac:dyDescent="0.25">
      <c r="A120" s="117"/>
      <c r="B120" s="50" t="s">
        <v>261</v>
      </c>
      <c r="C120" s="53" t="e">
        <f>Verbruikerslijst!D17</f>
        <v>#N/A</v>
      </c>
      <c r="D120" s="54" t="str">
        <f>Verbruikerslijst!$P17</f>
        <v>Netaansluiting 1</v>
      </c>
      <c r="E120" s="54" t="str">
        <f>Verbruikerslijst!$P17</f>
        <v>Netaansluiting 1</v>
      </c>
      <c r="F120" s="54" t="str">
        <f>Verbruikerslijst!$P17</f>
        <v>Netaansluiting 1</v>
      </c>
      <c r="G120" s="54" t="str">
        <f>Verbruikerslijst!$P17</f>
        <v>Netaansluiting 1</v>
      </c>
      <c r="H120" s="54" t="str">
        <f>Verbruikerslijst!$P17</f>
        <v>Netaansluiting 1</v>
      </c>
      <c r="I120" s="54" t="str">
        <f>Verbruikerslijst!$P17</f>
        <v>Netaansluiting 1</v>
      </c>
      <c r="J120" s="54" t="str">
        <f>Verbruikerslijst!$P17</f>
        <v>Netaansluiting 1</v>
      </c>
      <c r="K120" s="54" t="str">
        <f>Verbruikerslijst!$P17</f>
        <v>Netaansluiting 1</v>
      </c>
      <c r="L120" s="54" t="str">
        <f>Verbruikerslijst!$P17</f>
        <v>Netaansluiting 1</v>
      </c>
      <c r="M120" s="54" t="str">
        <f>Verbruikerslijst!$P17</f>
        <v>Netaansluiting 1</v>
      </c>
      <c r="N120" s="54" t="str">
        <f>Verbruikerslijst!$P17</f>
        <v>Netaansluiting 1</v>
      </c>
      <c r="O120" s="54" t="str">
        <f>Verbruikerslijst!$P17</f>
        <v>Netaansluiting 1</v>
      </c>
      <c r="P120" s="54" t="str">
        <f>Verbruikerslijst!$P17</f>
        <v>Netaansluiting 1</v>
      </c>
      <c r="Q120" s="54" t="str">
        <f>Verbruikerslijst!$P17</f>
        <v>Netaansluiting 1</v>
      </c>
      <c r="R120" s="54" t="str">
        <f>Verbruikerslijst!$P17</f>
        <v>Netaansluiting 1</v>
      </c>
      <c r="S120" s="54" t="str">
        <f>Verbruikerslijst!$P17</f>
        <v>Netaansluiting 1</v>
      </c>
      <c r="T120" s="54" t="str">
        <f>Verbruikerslijst!$P17</f>
        <v>Netaansluiting 1</v>
      </c>
      <c r="U120" s="54" t="str">
        <f>Verbruikerslijst!$P17</f>
        <v>Netaansluiting 1</v>
      </c>
      <c r="V120" s="54" t="str">
        <f>Verbruikerslijst!$P17</f>
        <v>Netaansluiting 1</v>
      </c>
      <c r="W120" s="54" t="str">
        <f>Verbruikerslijst!$P17</f>
        <v>Netaansluiting 1</v>
      </c>
      <c r="X120" s="54" t="str">
        <f>Verbruikerslijst!$P17</f>
        <v>Netaansluiting 1</v>
      </c>
      <c r="Y120" s="54" t="str">
        <f>Verbruikerslijst!$P17</f>
        <v>Netaansluiting 1</v>
      </c>
      <c r="Z120" s="54" t="str">
        <f>Verbruikerslijst!$P17</f>
        <v>Netaansluiting 1</v>
      </c>
      <c r="AA120" s="54" t="str">
        <f>Verbruikerslijst!$P17</f>
        <v>Netaansluiting 1</v>
      </c>
      <c r="AB120" s="54" t="str">
        <f>Verbruikerslijst!$P17</f>
        <v>Netaansluiting 1</v>
      </c>
      <c r="AC120" s="54" t="str">
        <f>Verbruikerslijst!$P17</f>
        <v>Netaansluiting 1</v>
      </c>
      <c r="AD120" s="54" t="str">
        <f>Verbruikerslijst!$P17</f>
        <v>Netaansluiting 1</v>
      </c>
      <c r="AE120" s="54" t="str">
        <f>Verbruikerslijst!$P17</f>
        <v>Netaansluiting 1</v>
      </c>
      <c r="AF120" s="54" t="str">
        <f>Verbruikerslijst!$P17</f>
        <v>Netaansluiting 1</v>
      </c>
      <c r="AG120" s="54" t="str">
        <f>Verbruikerslijst!$P17</f>
        <v>Netaansluiting 1</v>
      </c>
      <c r="AH120" s="54" t="str">
        <f>Verbruikerslijst!$P17</f>
        <v>Netaansluiting 1</v>
      </c>
      <c r="AI120" s="54" t="str">
        <f>Verbruikerslijst!$P17</f>
        <v>Netaansluiting 1</v>
      </c>
      <c r="AJ120" s="54" t="str">
        <f>Verbruikerslijst!$P17</f>
        <v>Netaansluiting 1</v>
      </c>
      <c r="AK120" s="54" t="str">
        <f>Verbruikerslijst!$P17</f>
        <v>Netaansluiting 1</v>
      </c>
      <c r="AL120" s="54" t="str">
        <f>Verbruikerslijst!$P17</f>
        <v>Netaansluiting 1</v>
      </c>
      <c r="AM120" s="54" t="str">
        <f>Verbruikerslijst!$P17</f>
        <v>Netaansluiting 1</v>
      </c>
      <c r="AN120" s="54" t="str">
        <f>Verbruikerslijst!$P17</f>
        <v>Netaansluiting 1</v>
      </c>
      <c r="AO120" s="54" t="str">
        <f>Verbruikerslijst!$P17</f>
        <v>Netaansluiting 1</v>
      </c>
      <c r="AP120" s="54" t="str">
        <f>Verbruikerslijst!$P17</f>
        <v>Netaansluiting 1</v>
      </c>
      <c r="AQ120" s="54" t="str">
        <f>Verbruikerslijst!$P17</f>
        <v>Netaansluiting 1</v>
      </c>
      <c r="AR120" s="54" t="str">
        <f>Verbruikerslijst!$P17</f>
        <v>Netaansluiting 1</v>
      </c>
      <c r="AS120" s="54" t="str">
        <f>Verbruikerslijst!$P17</f>
        <v>Netaansluiting 1</v>
      </c>
      <c r="AT120" s="54" t="str">
        <f>Verbruikerslijst!$P17</f>
        <v>Netaansluiting 1</v>
      </c>
      <c r="AU120" s="54" t="str">
        <f>Verbruikerslijst!$P17</f>
        <v>Netaansluiting 1</v>
      </c>
      <c r="AV120" s="54" t="str">
        <f>Verbruikerslijst!$P17</f>
        <v>Netaansluiting 1</v>
      </c>
      <c r="AW120" s="54" t="str">
        <f>Verbruikerslijst!$P17</f>
        <v>Netaansluiting 1</v>
      </c>
      <c r="AX120" s="54" t="str">
        <f>Verbruikerslijst!$P17</f>
        <v>Netaansluiting 1</v>
      </c>
      <c r="AY120" s="54" t="str">
        <f>Verbruikerslijst!$P17</f>
        <v>Netaansluiting 1</v>
      </c>
      <c r="AZ120" s="54" t="str">
        <f>Verbruikerslijst!$P17</f>
        <v>Netaansluiting 1</v>
      </c>
      <c r="BA120" s="54" t="str">
        <f>Verbruikerslijst!$P17</f>
        <v>Netaansluiting 1</v>
      </c>
      <c r="BB120" s="54" t="str">
        <f>Verbruikerslijst!$P17</f>
        <v>Netaansluiting 1</v>
      </c>
      <c r="BC120" s="54" t="str">
        <f>Verbruikerslijst!$P17</f>
        <v>Netaansluiting 1</v>
      </c>
      <c r="BD120" s="54" t="str">
        <f>Verbruikerslijst!$P17</f>
        <v>Netaansluiting 1</v>
      </c>
      <c r="BE120" s="54" t="str">
        <f>Verbruikerslijst!$P17</f>
        <v>Netaansluiting 1</v>
      </c>
      <c r="BF120" s="54" t="str">
        <f>Verbruikerslijst!$P17</f>
        <v>Netaansluiting 1</v>
      </c>
      <c r="BG120" s="54" t="str">
        <f>Verbruikerslijst!$P17</f>
        <v>Netaansluiting 1</v>
      </c>
      <c r="BH120" s="54" t="str">
        <f>Verbruikerslijst!$P17</f>
        <v>Netaansluiting 1</v>
      </c>
      <c r="BI120" s="54" t="str">
        <f>Verbruikerslijst!$P17</f>
        <v>Netaansluiting 1</v>
      </c>
      <c r="BJ120" s="54" t="str">
        <f>Verbruikerslijst!$P17</f>
        <v>Netaansluiting 1</v>
      </c>
      <c r="BK120" s="54" t="str">
        <f>Verbruikerslijst!$P17</f>
        <v>Netaansluiting 1</v>
      </c>
      <c r="BL120" s="54" t="str">
        <f>Verbruikerslijst!$P17</f>
        <v>Netaansluiting 1</v>
      </c>
      <c r="BM120" s="54" t="str">
        <f>Verbruikerslijst!$P17</f>
        <v>Netaansluiting 1</v>
      </c>
      <c r="BN120" s="54" t="str">
        <f>Verbruikerslijst!$P17</f>
        <v>Netaansluiting 1</v>
      </c>
      <c r="BO120" s="54" t="str">
        <f>Verbruikerslijst!$P17</f>
        <v>Netaansluiting 1</v>
      </c>
      <c r="BP120" s="54" t="str">
        <f>Verbruikerslijst!$P17</f>
        <v>Netaansluiting 1</v>
      </c>
      <c r="BQ120" s="54" t="str">
        <f>Verbruikerslijst!$P17</f>
        <v>Netaansluiting 1</v>
      </c>
      <c r="BR120" s="54" t="str">
        <f>Verbruikerslijst!$P17</f>
        <v>Netaansluiting 1</v>
      </c>
      <c r="BS120" s="54" t="str">
        <f>Verbruikerslijst!$P17</f>
        <v>Netaansluiting 1</v>
      </c>
      <c r="BT120" s="54" t="str">
        <f>Verbruikerslijst!$P17</f>
        <v>Netaansluiting 1</v>
      </c>
      <c r="BU120" s="54" t="str">
        <f>Verbruikerslijst!$P17</f>
        <v>Netaansluiting 1</v>
      </c>
      <c r="BV120" s="54" t="str">
        <f>Verbruikerslijst!$P17</f>
        <v>Netaansluiting 1</v>
      </c>
      <c r="BW120" s="54" t="str">
        <f>Verbruikerslijst!$P17</f>
        <v>Netaansluiting 1</v>
      </c>
      <c r="BX120" s="54" t="str">
        <f>Verbruikerslijst!$P17</f>
        <v>Netaansluiting 1</v>
      </c>
      <c r="BY120" s="54" t="str">
        <f>Verbruikerslijst!$P17</f>
        <v>Netaansluiting 1</v>
      </c>
      <c r="BZ120" s="54" t="str">
        <f>Verbruikerslijst!$P17</f>
        <v>Netaansluiting 1</v>
      </c>
      <c r="CA120" s="54" t="str">
        <f>Verbruikerslijst!$P17</f>
        <v>Netaansluiting 1</v>
      </c>
      <c r="CB120" s="54" t="str">
        <f>Verbruikerslijst!$P17</f>
        <v>Netaansluiting 1</v>
      </c>
      <c r="CC120" s="54" t="str">
        <f>Verbruikerslijst!$P17</f>
        <v>Netaansluiting 1</v>
      </c>
      <c r="CD120" s="54" t="str">
        <f>Verbruikerslijst!$P17</f>
        <v>Netaansluiting 1</v>
      </c>
      <c r="CE120" s="54" t="str">
        <f>Verbruikerslijst!$P17</f>
        <v>Netaansluiting 1</v>
      </c>
      <c r="CF120" s="54" t="str">
        <f>Verbruikerslijst!$P17</f>
        <v>Netaansluiting 1</v>
      </c>
      <c r="CG120" s="54" t="str">
        <f>Verbruikerslijst!$P17</f>
        <v>Netaansluiting 1</v>
      </c>
      <c r="CH120" s="54" t="str">
        <f>Verbruikerslijst!$P17</f>
        <v>Netaansluiting 1</v>
      </c>
      <c r="CI120" s="54" t="str">
        <f>Verbruikerslijst!$P17</f>
        <v>Netaansluiting 1</v>
      </c>
      <c r="CJ120" s="54" t="str">
        <f>Verbruikerslijst!$P17</f>
        <v>Netaansluiting 1</v>
      </c>
      <c r="CK120" s="54" t="str">
        <f>Verbruikerslijst!$P17</f>
        <v>Netaansluiting 1</v>
      </c>
      <c r="CL120" s="54" t="str">
        <f>Verbruikerslijst!$P17</f>
        <v>Netaansluiting 1</v>
      </c>
      <c r="CM120" s="54" t="str">
        <f>Verbruikerslijst!$P17</f>
        <v>Netaansluiting 1</v>
      </c>
      <c r="CN120" s="54" t="str">
        <f>Verbruikerslijst!$P17</f>
        <v>Netaansluiting 1</v>
      </c>
      <c r="CO120" s="54" t="str">
        <f>Verbruikerslijst!$P17</f>
        <v>Netaansluiting 1</v>
      </c>
      <c r="CP120" s="54" t="str">
        <f>Verbruikerslijst!$P17</f>
        <v>Netaansluiting 1</v>
      </c>
      <c r="CQ120" s="54" t="str">
        <f>Verbruikerslijst!$P17</f>
        <v>Netaansluiting 1</v>
      </c>
      <c r="CR120" s="54" t="str">
        <f>Verbruikerslijst!$P17</f>
        <v>Netaansluiting 1</v>
      </c>
      <c r="CS120" s="54" t="str">
        <f>Verbruikerslijst!$P17</f>
        <v>Netaansluiting 1</v>
      </c>
      <c r="CT120" s="54" t="str">
        <f>Verbruikerslijst!$P17</f>
        <v>Netaansluiting 1</v>
      </c>
      <c r="CU120" s="54" t="str">
        <f>Verbruikerslijst!$P17</f>
        <v>Netaansluiting 1</v>
      </c>
      <c r="CV120" s="54" t="str">
        <f>Verbruikerslijst!$P17</f>
        <v>Netaansluiting 1</v>
      </c>
      <c r="CW120" s="54" t="str">
        <f>Verbruikerslijst!$P17</f>
        <v>Netaansluiting 1</v>
      </c>
      <c r="CX120" s="54" t="str">
        <f>Verbruikerslijst!$P17</f>
        <v>Netaansluiting 1</v>
      </c>
      <c r="CY120" s="54" t="str">
        <f>Verbruikerslijst!$P17</f>
        <v>Netaansluiting 1</v>
      </c>
      <c r="CZ120" s="54" t="str">
        <f>Verbruikerslijst!$P17</f>
        <v>Netaansluiting 1</v>
      </c>
      <c r="DA120" s="54" t="str">
        <f>Verbruikerslijst!$P17</f>
        <v>Netaansluiting 1</v>
      </c>
      <c r="DB120" s="54" t="str">
        <f>Verbruikerslijst!$P17</f>
        <v>Netaansluiting 1</v>
      </c>
      <c r="DC120" s="54" t="str">
        <f>Verbruikerslijst!$P17</f>
        <v>Netaansluiting 1</v>
      </c>
      <c r="DD120" s="54" t="str">
        <f>Verbruikerslijst!$P17</f>
        <v>Netaansluiting 1</v>
      </c>
      <c r="DE120" s="54" t="str">
        <f>Verbruikerslijst!$P17</f>
        <v>Netaansluiting 1</v>
      </c>
      <c r="DF120" s="54" t="str">
        <f>Verbruikerslijst!$P17</f>
        <v>Netaansluiting 1</v>
      </c>
      <c r="DG120" s="54" t="str">
        <f>Verbruikerslijst!$P17</f>
        <v>Netaansluiting 1</v>
      </c>
      <c r="DH120" s="54" t="str">
        <f>Verbruikerslijst!$P17</f>
        <v>Netaansluiting 1</v>
      </c>
      <c r="DI120" s="54" t="str">
        <f>Verbruikerslijst!$P17</f>
        <v>Netaansluiting 1</v>
      </c>
      <c r="DJ120" s="54" t="str">
        <f>Verbruikerslijst!$P17</f>
        <v>Netaansluiting 1</v>
      </c>
      <c r="DK120" s="54" t="str">
        <f>Verbruikerslijst!$P17</f>
        <v>Netaansluiting 1</v>
      </c>
      <c r="DL120" s="54" t="str">
        <f>Verbruikerslijst!$P17</f>
        <v>Netaansluiting 1</v>
      </c>
      <c r="DM120" s="54" t="str">
        <f>Verbruikerslijst!$P17</f>
        <v>Netaansluiting 1</v>
      </c>
      <c r="DN120" s="54" t="str">
        <f>Verbruikerslijst!$P17</f>
        <v>Netaansluiting 1</v>
      </c>
      <c r="DO120" s="54" t="str">
        <f>Verbruikerslijst!$P17</f>
        <v>Netaansluiting 1</v>
      </c>
      <c r="DP120" s="54" t="str">
        <f>Verbruikerslijst!$P17</f>
        <v>Netaansluiting 1</v>
      </c>
      <c r="DQ120" s="54" t="str">
        <f>Verbruikerslijst!$P17</f>
        <v>Netaansluiting 1</v>
      </c>
      <c r="DR120" s="54" t="str">
        <f>Verbruikerslijst!$P17</f>
        <v>Netaansluiting 1</v>
      </c>
      <c r="DS120" s="54" t="str">
        <f>Verbruikerslijst!$P17</f>
        <v>Netaansluiting 1</v>
      </c>
      <c r="DT120" s="54" t="str">
        <f>Verbruikerslijst!$P17</f>
        <v>Netaansluiting 1</v>
      </c>
      <c r="DU120" s="54" t="str">
        <f>Verbruikerslijst!$P17</f>
        <v>Netaansluiting 1</v>
      </c>
      <c r="DV120" s="54" t="str">
        <f>Verbruikerslijst!$P17</f>
        <v>Netaansluiting 1</v>
      </c>
      <c r="DW120" s="54" t="str">
        <f>Verbruikerslijst!$P17</f>
        <v>Netaansluiting 1</v>
      </c>
      <c r="DX120" s="54" t="str">
        <f>Verbruikerslijst!$P17</f>
        <v>Netaansluiting 1</v>
      </c>
      <c r="DY120" s="54" t="str">
        <f>Verbruikerslijst!$P17</f>
        <v>Netaansluiting 1</v>
      </c>
      <c r="DZ120" s="54" t="str">
        <f>Verbruikerslijst!$P17</f>
        <v>Netaansluiting 1</v>
      </c>
      <c r="EA120" s="54" t="str">
        <f>Verbruikerslijst!$P17</f>
        <v>Netaansluiting 1</v>
      </c>
      <c r="EB120" s="54" t="str">
        <f>Verbruikerslijst!$P17</f>
        <v>Netaansluiting 1</v>
      </c>
      <c r="EC120" s="54" t="str">
        <f>Verbruikerslijst!$P17</f>
        <v>Netaansluiting 1</v>
      </c>
      <c r="ED120" s="54" t="str">
        <f>Verbruikerslijst!$P17</f>
        <v>Netaansluiting 1</v>
      </c>
      <c r="EE120" s="54" t="str">
        <f>Verbruikerslijst!$P17</f>
        <v>Netaansluiting 1</v>
      </c>
      <c r="EF120" s="54" t="str">
        <f>Verbruikerslijst!$P17</f>
        <v>Netaansluiting 1</v>
      </c>
      <c r="EG120" s="54" t="str">
        <f>Verbruikerslijst!$P17</f>
        <v>Netaansluiting 1</v>
      </c>
      <c r="EH120" s="54" t="str">
        <f>Verbruikerslijst!$P17</f>
        <v>Netaansluiting 1</v>
      </c>
      <c r="EI120" s="54" t="str">
        <f>Verbruikerslijst!$P17</f>
        <v>Netaansluiting 1</v>
      </c>
      <c r="EJ120" s="54" t="str">
        <f>Verbruikerslijst!$P17</f>
        <v>Netaansluiting 1</v>
      </c>
      <c r="EK120" s="54" t="str">
        <f>Verbruikerslijst!$P17</f>
        <v>Netaansluiting 1</v>
      </c>
      <c r="EL120" s="54" t="str">
        <f>Verbruikerslijst!$P17</f>
        <v>Netaansluiting 1</v>
      </c>
      <c r="EM120" s="54" t="str">
        <f>Verbruikerslijst!$P17</f>
        <v>Netaansluiting 1</v>
      </c>
      <c r="EN120" s="54" t="str">
        <f>Verbruikerslijst!$P17</f>
        <v>Netaansluiting 1</v>
      </c>
      <c r="EO120" s="54" t="str">
        <f>Verbruikerslijst!$P17</f>
        <v>Netaansluiting 1</v>
      </c>
      <c r="EP120" s="54" t="str">
        <f>Verbruikerslijst!$P17</f>
        <v>Netaansluiting 1</v>
      </c>
      <c r="EQ120" s="54" t="str">
        <f>Verbruikerslijst!$P17</f>
        <v>Netaansluiting 1</v>
      </c>
      <c r="ER120" s="54" t="str">
        <f>Verbruikerslijst!$P17</f>
        <v>Netaansluiting 1</v>
      </c>
      <c r="ES120" s="54" t="str">
        <f>Verbruikerslijst!$P17</f>
        <v>Netaansluiting 1</v>
      </c>
      <c r="ET120" s="54" t="str">
        <f>Verbruikerslijst!$P17</f>
        <v>Netaansluiting 1</v>
      </c>
      <c r="EU120" s="54" t="str">
        <f>Verbruikerslijst!$P17</f>
        <v>Netaansluiting 1</v>
      </c>
      <c r="EV120" s="54" t="str">
        <f>Verbruikerslijst!$P17</f>
        <v>Netaansluiting 1</v>
      </c>
      <c r="EW120" s="54" t="str">
        <f>Verbruikerslijst!$P17</f>
        <v>Netaansluiting 1</v>
      </c>
      <c r="EX120" s="54" t="str">
        <f>Verbruikerslijst!$P17</f>
        <v>Netaansluiting 1</v>
      </c>
      <c r="EY120" s="54" t="str">
        <f>Verbruikerslijst!$P17</f>
        <v>Netaansluiting 1</v>
      </c>
      <c r="EZ120" s="54" t="str">
        <f>Verbruikerslijst!$P17</f>
        <v>Netaansluiting 1</v>
      </c>
      <c r="FA120" s="54" t="str">
        <f>Verbruikerslijst!$P17</f>
        <v>Netaansluiting 1</v>
      </c>
      <c r="FB120" s="54" t="str">
        <f>Verbruikerslijst!$P17</f>
        <v>Netaansluiting 1</v>
      </c>
      <c r="FC120" s="54" t="str">
        <f>Verbruikerslijst!$P17</f>
        <v>Netaansluiting 1</v>
      </c>
      <c r="FD120" s="54" t="str">
        <f>Verbruikerslijst!$P17</f>
        <v>Netaansluiting 1</v>
      </c>
      <c r="FE120" s="54" t="str">
        <f>Verbruikerslijst!$P17</f>
        <v>Netaansluiting 1</v>
      </c>
      <c r="FF120" s="54" t="str">
        <f>Verbruikerslijst!$P17</f>
        <v>Netaansluiting 1</v>
      </c>
      <c r="FG120" s="54" t="str">
        <f>Verbruikerslijst!$P17</f>
        <v>Netaansluiting 1</v>
      </c>
      <c r="FH120" s="54" t="str">
        <f>Verbruikerslijst!$P17</f>
        <v>Netaansluiting 1</v>
      </c>
      <c r="FI120" s="54" t="str">
        <f>Verbruikerslijst!$P17</f>
        <v>Netaansluiting 1</v>
      </c>
      <c r="FJ120" s="54" t="str">
        <f>Verbruikerslijst!$P17</f>
        <v>Netaansluiting 1</v>
      </c>
      <c r="FK120" s="54" t="str">
        <f>Verbruikerslijst!$P17</f>
        <v>Netaansluiting 1</v>
      </c>
      <c r="FL120" s="54" t="str">
        <f>Verbruikerslijst!$P17</f>
        <v>Netaansluiting 1</v>
      </c>
      <c r="FM120" s="54" t="str">
        <f>Verbruikerslijst!$P17</f>
        <v>Netaansluiting 1</v>
      </c>
      <c r="FN120" s="54" t="str">
        <f>Verbruikerslijst!$P17</f>
        <v>Netaansluiting 1</v>
      </c>
      <c r="FO120" s="54" t="str">
        <f>Verbruikerslijst!$P17</f>
        <v>Netaansluiting 1</v>
      </c>
      <c r="FP120" s="54" t="str">
        <f>Verbruikerslijst!$P17</f>
        <v>Netaansluiting 1</v>
      </c>
      <c r="FQ120" s="54" t="str">
        <f>Verbruikerslijst!$P17</f>
        <v>Netaansluiting 1</v>
      </c>
      <c r="FR120" s="54" t="str">
        <f>Verbruikerslijst!$P17</f>
        <v>Netaansluiting 1</v>
      </c>
      <c r="FS120" s="54" t="str">
        <f>Verbruikerslijst!$P17</f>
        <v>Netaansluiting 1</v>
      </c>
      <c r="FT120" s="54" t="str">
        <f>Verbruikerslijst!$P17</f>
        <v>Netaansluiting 1</v>
      </c>
      <c r="FU120" s="54" t="str">
        <f>Verbruikerslijst!$P17</f>
        <v>Netaansluiting 1</v>
      </c>
      <c r="FV120" s="54" t="str">
        <f>Verbruikerslijst!$P17</f>
        <v>Netaansluiting 1</v>
      </c>
      <c r="FW120" s="54" t="str">
        <f>Verbruikerslijst!$P17</f>
        <v>Netaansluiting 1</v>
      </c>
      <c r="FX120" s="54" t="str">
        <f>Verbruikerslijst!$P17</f>
        <v>Netaansluiting 1</v>
      </c>
      <c r="FY120" s="54" t="str">
        <f>Verbruikerslijst!$P17</f>
        <v>Netaansluiting 1</v>
      </c>
      <c r="FZ120" s="54" t="str">
        <f>Verbruikerslijst!$P17</f>
        <v>Netaansluiting 1</v>
      </c>
      <c r="GA120" s="54" t="str">
        <f>Verbruikerslijst!$P17</f>
        <v>Netaansluiting 1</v>
      </c>
      <c r="GB120" s="54" t="str">
        <f>Verbruikerslijst!$P17</f>
        <v>Netaansluiting 1</v>
      </c>
      <c r="GC120" s="54" t="str">
        <f>Verbruikerslijst!$P17</f>
        <v>Netaansluiting 1</v>
      </c>
      <c r="GD120" s="54" t="str">
        <f>Verbruikerslijst!$P17</f>
        <v>Netaansluiting 1</v>
      </c>
      <c r="GE120" s="54" t="str">
        <f>Verbruikerslijst!$P17</f>
        <v>Netaansluiting 1</v>
      </c>
      <c r="GF120" s="54" t="str">
        <f>Verbruikerslijst!$P17</f>
        <v>Netaansluiting 1</v>
      </c>
      <c r="GG120" s="54" t="str">
        <f>Verbruikerslijst!$P17</f>
        <v>Netaansluiting 1</v>
      </c>
      <c r="GH120" s="54" t="str">
        <f>Verbruikerslijst!$P17</f>
        <v>Netaansluiting 1</v>
      </c>
      <c r="GI120" s="54" t="str">
        <f>Verbruikerslijst!$P17</f>
        <v>Netaansluiting 1</v>
      </c>
      <c r="GJ120" s="54" t="str">
        <f>Verbruikerslijst!$P17</f>
        <v>Netaansluiting 1</v>
      </c>
      <c r="GK120" s="54" t="str">
        <f>Verbruikerslijst!$P17</f>
        <v>Netaansluiting 1</v>
      </c>
      <c r="GL120" s="54" t="str">
        <f>Verbruikerslijst!$P17</f>
        <v>Netaansluiting 1</v>
      </c>
      <c r="GM120" s="54" t="str">
        <f>Verbruikerslijst!$P17</f>
        <v>Netaansluiting 1</v>
      </c>
      <c r="GN120" s="54" t="str">
        <f>Verbruikerslijst!$P17</f>
        <v>Netaansluiting 1</v>
      </c>
      <c r="GO120" s="54" t="str">
        <f>Verbruikerslijst!$P17</f>
        <v>Netaansluiting 1</v>
      </c>
      <c r="GP120" s="54" t="str">
        <f>Verbruikerslijst!$P17</f>
        <v>Netaansluiting 1</v>
      </c>
      <c r="GQ120" s="54" t="str">
        <f>Verbruikerslijst!$P17</f>
        <v>Netaansluiting 1</v>
      </c>
      <c r="GR120" s="54" t="str">
        <f>Verbruikerslijst!$P17</f>
        <v>Netaansluiting 1</v>
      </c>
      <c r="GS120" s="54" t="str">
        <f>Verbruikerslijst!$P17</f>
        <v>Netaansluiting 1</v>
      </c>
      <c r="GT120" s="54" t="str">
        <f>Verbruikerslijst!$P17</f>
        <v>Netaansluiting 1</v>
      </c>
      <c r="GU120" s="54" t="str">
        <f>Verbruikerslijst!$P17</f>
        <v>Netaansluiting 1</v>
      </c>
      <c r="GV120" s="54" t="str">
        <f>Verbruikerslijst!$P17</f>
        <v>Netaansluiting 1</v>
      </c>
      <c r="GW120" s="54" t="str">
        <f>Verbruikerslijst!$P17</f>
        <v>Netaansluiting 1</v>
      </c>
      <c r="GX120" s="54" t="str">
        <f>Verbruikerslijst!$P17</f>
        <v>Netaansluiting 1</v>
      </c>
      <c r="GY120" s="54" t="str">
        <f>Verbruikerslijst!$P17</f>
        <v>Netaansluiting 1</v>
      </c>
      <c r="GZ120" s="54" t="str">
        <f>Verbruikerslijst!$P17</f>
        <v>Netaansluiting 1</v>
      </c>
      <c r="HA120" s="54" t="str">
        <f>Verbruikerslijst!$P17</f>
        <v>Netaansluiting 1</v>
      </c>
      <c r="HB120" s="54" t="str">
        <f>Verbruikerslijst!$P17</f>
        <v>Netaansluiting 1</v>
      </c>
      <c r="HC120" s="54" t="str">
        <f>Verbruikerslijst!$P17</f>
        <v>Netaansluiting 1</v>
      </c>
      <c r="HD120" s="54" t="str">
        <f>Verbruikerslijst!$P17</f>
        <v>Netaansluiting 1</v>
      </c>
      <c r="HE120" s="54" t="str">
        <f>Verbruikerslijst!$P17</f>
        <v>Netaansluiting 1</v>
      </c>
      <c r="HF120" s="54" t="str">
        <f>Verbruikerslijst!$P17</f>
        <v>Netaansluiting 1</v>
      </c>
      <c r="HG120" s="54" t="str">
        <f>Verbruikerslijst!$P17</f>
        <v>Netaansluiting 1</v>
      </c>
      <c r="HH120" s="54" t="str">
        <f>Verbruikerslijst!$P17</f>
        <v>Netaansluiting 1</v>
      </c>
      <c r="HI120" s="54" t="str">
        <f>Verbruikerslijst!$P17</f>
        <v>Netaansluiting 1</v>
      </c>
      <c r="HJ120" s="54" t="str">
        <f>Verbruikerslijst!$P17</f>
        <v>Netaansluiting 1</v>
      </c>
      <c r="HK120" s="54" t="str">
        <f>Verbruikerslijst!$P17</f>
        <v>Netaansluiting 1</v>
      </c>
      <c r="HL120" s="54" t="str">
        <f>Verbruikerslijst!$P17</f>
        <v>Netaansluiting 1</v>
      </c>
      <c r="HM120" s="54" t="str">
        <f>Verbruikerslijst!$P17</f>
        <v>Netaansluiting 1</v>
      </c>
      <c r="HN120" s="54" t="str">
        <f>Verbruikerslijst!$P17</f>
        <v>Netaansluiting 1</v>
      </c>
      <c r="HO120" s="54" t="str">
        <f>Verbruikerslijst!$P17</f>
        <v>Netaansluiting 1</v>
      </c>
      <c r="HP120" s="54" t="str">
        <f>Verbruikerslijst!$P17</f>
        <v>Netaansluiting 1</v>
      </c>
      <c r="HQ120" s="54" t="str">
        <f>Verbruikerslijst!$P17</f>
        <v>Netaansluiting 1</v>
      </c>
      <c r="HR120" s="54" t="str">
        <f>Verbruikerslijst!$P17</f>
        <v>Netaansluiting 1</v>
      </c>
      <c r="HS120" s="54" t="str">
        <f>Verbruikerslijst!$P17</f>
        <v>Netaansluiting 1</v>
      </c>
      <c r="HT120" s="54" t="str">
        <f>Verbruikerslijst!$P17</f>
        <v>Netaansluiting 1</v>
      </c>
      <c r="HU120" s="54" t="str">
        <f>Verbruikerslijst!$P17</f>
        <v>Netaansluiting 1</v>
      </c>
      <c r="HV120" s="54" t="str">
        <f>Verbruikerslijst!$P17</f>
        <v>Netaansluiting 1</v>
      </c>
      <c r="HW120" s="54" t="str">
        <f>Verbruikerslijst!$P17</f>
        <v>Netaansluiting 1</v>
      </c>
      <c r="HX120" s="54" t="str">
        <f>Verbruikerslijst!$P17</f>
        <v>Netaansluiting 1</v>
      </c>
      <c r="HY120" s="54" t="str">
        <f>Verbruikerslijst!$P17</f>
        <v>Netaansluiting 1</v>
      </c>
      <c r="HZ120" s="54" t="str">
        <f>Verbruikerslijst!$P17</f>
        <v>Netaansluiting 1</v>
      </c>
      <c r="IA120" s="54" t="str">
        <f>Verbruikerslijst!$P17</f>
        <v>Netaansluiting 1</v>
      </c>
      <c r="IB120" s="54" t="str">
        <f>Verbruikerslijst!$P17</f>
        <v>Netaansluiting 1</v>
      </c>
      <c r="IC120" s="54" t="str">
        <f>Verbruikerslijst!$P17</f>
        <v>Netaansluiting 1</v>
      </c>
      <c r="ID120" s="54" t="str">
        <f>Verbruikerslijst!$P17</f>
        <v>Netaansluiting 1</v>
      </c>
      <c r="IE120" s="54" t="str">
        <f>Verbruikerslijst!$P17</f>
        <v>Netaansluiting 1</v>
      </c>
      <c r="IF120" s="54" t="str">
        <f>Verbruikerslijst!$P17</f>
        <v>Netaansluiting 1</v>
      </c>
      <c r="IG120" s="54" t="str">
        <f>Verbruikerslijst!$P17</f>
        <v>Netaansluiting 1</v>
      </c>
      <c r="IH120" s="54" t="str">
        <f>Verbruikerslijst!$P17</f>
        <v>Netaansluiting 1</v>
      </c>
      <c r="II120" s="54" t="str">
        <f>Verbruikerslijst!$P17</f>
        <v>Netaansluiting 1</v>
      </c>
      <c r="IJ120" s="54" t="str">
        <f>Verbruikerslijst!$P17</f>
        <v>Netaansluiting 1</v>
      </c>
      <c r="IK120" s="54" t="str">
        <f>Verbruikerslijst!$P17</f>
        <v>Netaansluiting 1</v>
      </c>
      <c r="IL120" s="54" t="str">
        <f>Verbruikerslijst!$P17</f>
        <v>Netaansluiting 1</v>
      </c>
      <c r="IM120" s="54" t="str">
        <f>Verbruikerslijst!$P17</f>
        <v>Netaansluiting 1</v>
      </c>
      <c r="IN120" s="54" t="str">
        <f>Verbruikerslijst!$P17</f>
        <v>Netaansluiting 1</v>
      </c>
      <c r="IO120" s="54" t="str">
        <f>Verbruikerslijst!$P17</f>
        <v>Netaansluiting 1</v>
      </c>
      <c r="IP120" s="54" t="str">
        <f>Verbruikerslijst!$P17</f>
        <v>Netaansluiting 1</v>
      </c>
      <c r="IQ120" s="54" t="str">
        <f>Verbruikerslijst!$P17</f>
        <v>Netaansluiting 1</v>
      </c>
      <c r="IR120" s="54" t="str">
        <f>Verbruikerslijst!$P17</f>
        <v>Netaansluiting 1</v>
      </c>
      <c r="IS120" s="54" t="str">
        <f>Verbruikerslijst!$P17</f>
        <v>Netaansluiting 1</v>
      </c>
      <c r="IT120" s="54" t="str">
        <f>Verbruikerslijst!$P17</f>
        <v>Netaansluiting 1</v>
      </c>
      <c r="IU120" s="54" t="str">
        <f>Verbruikerslijst!$P17</f>
        <v>Netaansluiting 1</v>
      </c>
      <c r="IV120" s="54" t="str">
        <f>Verbruikerslijst!$P17</f>
        <v>Netaansluiting 1</v>
      </c>
      <c r="IW120" s="54" t="str">
        <f>Verbruikerslijst!$P17</f>
        <v>Netaansluiting 1</v>
      </c>
      <c r="IX120" s="54" t="str">
        <f>Verbruikerslijst!$P17</f>
        <v>Netaansluiting 1</v>
      </c>
      <c r="IY120" s="54" t="str">
        <f>Verbruikerslijst!$P17</f>
        <v>Netaansluiting 1</v>
      </c>
      <c r="IZ120" s="54" t="str">
        <f>Verbruikerslijst!$P17</f>
        <v>Netaansluiting 1</v>
      </c>
      <c r="JA120" s="54" t="str">
        <f>Verbruikerslijst!$P17</f>
        <v>Netaansluiting 1</v>
      </c>
      <c r="JB120" s="54" t="str">
        <f>Verbruikerslijst!$P17</f>
        <v>Netaansluiting 1</v>
      </c>
      <c r="JC120" s="54" t="str">
        <f>Verbruikerslijst!$P17</f>
        <v>Netaansluiting 1</v>
      </c>
      <c r="JD120" s="54" t="str">
        <f>Verbruikerslijst!$P17</f>
        <v>Netaansluiting 1</v>
      </c>
      <c r="JE120" s="54" t="str">
        <f>Verbruikerslijst!$P17</f>
        <v>Netaansluiting 1</v>
      </c>
      <c r="JF120" s="54" t="str">
        <f>Verbruikerslijst!$P17</f>
        <v>Netaansluiting 1</v>
      </c>
      <c r="JG120" s="54" t="str">
        <f>Verbruikerslijst!$P17</f>
        <v>Netaansluiting 1</v>
      </c>
      <c r="JH120" s="54" t="str">
        <f>Verbruikerslijst!$P17</f>
        <v>Netaansluiting 1</v>
      </c>
      <c r="JI120" s="54" t="str">
        <f>Verbruikerslijst!$P17</f>
        <v>Netaansluiting 1</v>
      </c>
      <c r="JJ120" s="54" t="str">
        <f>Verbruikerslijst!$P17</f>
        <v>Netaansluiting 1</v>
      </c>
      <c r="JK120" s="54" t="str">
        <f>Verbruikerslijst!$P17</f>
        <v>Netaansluiting 1</v>
      </c>
      <c r="JL120" s="54" t="str">
        <f>Verbruikerslijst!$P17</f>
        <v>Netaansluiting 1</v>
      </c>
      <c r="JM120" s="54" t="str">
        <f>Verbruikerslijst!$P17</f>
        <v>Netaansluiting 1</v>
      </c>
      <c r="JN120" s="54" t="str">
        <f>Verbruikerslijst!$P17</f>
        <v>Netaansluiting 1</v>
      </c>
      <c r="JO120" s="54" t="str">
        <f>Verbruikerslijst!$P17</f>
        <v>Netaansluiting 1</v>
      </c>
      <c r="JP120" s="54" t="str">
        <f>Verbruikerslijst!$P17</f>
        <v>Netaansluiting 1</v>
      </c>
      <c r="JQ120" s="54" t="str">
        <f>Verbruikerslijst!$P17</f>
        <v>Netaansluiting 1</v>
      </c>
      <c r="JR120" s="54" t="str">
        <f>Verbruikerslijst!$P17</f>
        <v>Netaansluiting 1</v>
      </c>
      <c r="JS120" s="54" t="str">
        <f>Verbruikerslijst!$P17</f>
        <v>Netaansluiting 1</v>
      </c>
      <c r="JT120" s="54" t="str">
        <f>Verbruikerslijst!$P17</f>
        <v>Netaansluiting 1</v>
      </c>
      <c r="JU120" s="54" t="str">
        <f>Verbruikerslijst!$P17</f>
        <v>Netaansluiting 1</v>
      </c>
      <c r="JV120" s="54" t="str">
        <f>Verbruikerslijst!$P17</f>
        <v>Netaansluiting 1</v>
      </c>
      <c r="JW120" s="54" t="str">
        <f>Verbruikerslijst!$P17</f>
        <v>Netaansluiting 1</v>
      </c>
      <c r="JX120" s="54" t="str">
        <f>Verbruikerslijst!$P17</f>
        <v>Netaansluiting 1</v>
      </c>
      <c r="JY120" s="54" t="str">
        <f>Verbruikerslijst!$P17</f>
        <v>Netaansluiting 1</v>
      </c>
      <c r="JZ120" s="54" t="str">
        <f>Verbruikerslijst!$P17</f>
        <v>Netaansluiting 1</v>
      </c>
      <c r="KA120" s="54" t="str">
        <f>Verbruikerslijst!$P17</f>
        <v>Netaansluiting 1</v>
      </c>
      <c r="KB120" s="54" t="str">
        <f>Verbruikerslijst!$P17</f>
        <v>Netaansluiting 1</v>
      </c>
      <c r="KC120" s="54" t="str">
        <f>Verbruikerslijst!$P17</f>
        <v>Netaansluiting 1</v>
      </c>
      <c r="KD120" s="54" t="str">
        <f>Verbruikerslijst!$P17</f>
        <v>Netaansluiting 1</v>
      </c>
      <c r="KE120" s="54" t="str">
        <f>Verbruikerslijst!$P17</f>
        <v>Netaansluiting 1</v>
      </c>
      <c r="KF120" s="54" t="str">
        <f>Verbruikerslijst!$P17</f>
        <v>Netaansluiting 1</v>
      </c>
      <c r="KG120" s="54" t="str">
        <f>Verbruikerslijst!$P17</f>
        <v>Netaansluiting 1</v>
      </c>
      <c r="KH120" s="54" t="str">
        <f>Verbruikerslijst!$P17</f>
        <v>Netaansluiting 1</v>
      </c>
      <c r="KI120" s="54" t="str">
        <f>Verbruikerslijst!$P17</f>
        <v>Netaansluiting 1</v>
      </c>
      <c r="KJ120" s="54" t="str">
        <f>Verbruikerslijst!$P17</f>
        <v>Netaansluiting 1</v>
      </c>
      <c r="KK120" s="54" t="str">
        <f>Verbruikerslijst!$P17</f>
        <v>Netaansluiting 1</v>
      </c>
      <c r="KL120" s="54" t="str">
        <f>Verbruikerslijst!$P17</f>
        <v>Netaansluiting 1</v>
      </c>
      <c r="KM120" s="54" t="str">
        <f>Verbruikerslijst!$P17</f>
        <v>Netaansluiting 1</v>
      </c>
      <c r="KN120" s="54" t="str">
        <f>Verbruikerslijst!$P17</f>
        <v>Netaansluiting 1</v>
      </c>
      <c r="KO120" s="54" t="str">
        <f>Verbruikerslijst!$P17</f>
        <v>Netaansluiting 1</v>
      </c>
      <c r="KP120" s="54" t="str">
        <f>Verbruikerslijst!$P17</f>
        <v>Netaansluiting 1</v>
      </c>
      <c r="KQ120" s="54" t="str">
        <f>Verbruikerslijst!$P17</f>
        <v>Netaansluiting 1</v>
      </c>
      <c r="KR120" s="54" t="str">
        <f>Verbruikerslijst!$P17</f>
        <v>Netaansluiting 1</v>
      </c>
      <c r="KS120" s="54" t="str">
        <f>Verbruikerslijst!$P17</f>
        <v>Netaansluiting 1</v>
      </c>
      <c r="KT120" s="54" t="str">
        <f>Verbruikerslijst!$P17</f>
        <v>Netaansluiting 1</v>
      </c>
      <c r="KU120" s="54" t="str">
        <f>Verbruikerslijst!$P17</f>
        <v>Netaansluiting 1</v>
      </c>
      <c r="KV120" s="54" t="str">
        <f>Verbruikerslijst!$P17</f>
        <v>Netaansluiting 1</v>
      </c>
      <c r="KW120" s="54" t="str">
        <f>Verbruikerslijst!$P17</f>
        <v>Netaansluiting 1</v>
      </c>
      <c r="KX120" s="54" t="str">
        <f>Verbruikerslijst!$P17</f>
        <v>Netaansluiting 1</v>
      </c>
      <c r="KY120" s="54" t="str">
        <f>Verbruikerslijst!$P17</f>
        <v>Netaansluiting 1</v>
      </c>
      <c r="KZ120" s="54" t="str">
        <f>Verbruikerslijst!$P17</f>
        <v>Netaansluiting 1</v>
      </c>
      <c r="LA120" s="54" t="str">
        <f>Verbruikerslijst!$P17</f>
        <v>Netaansluiting 1</v>
      </c>
      <c r="LB120" s="54" t="str">
        <f>Verbruikerslijst!$P17</f>
        <v>Netaansluiting 1</v>
      </c>
      <c r="LC120" s="54" t="str">
        <f>Verbruikerslijst!$P17</f>
        <v>Netaansluiting 1</v>
      </c>
      <c r="LD120" s="54" t="str">
        <f>Verbruikerslijst!$P17</f>
        <v>Netaansluiting 1</v>
      </c>
      <c r="LE120" s="54" t="str">
        <f>Verbruikerslijst!$P17</f>
        <v>Netaansluiting 1</v>
      </c>
      <c r="LF120" s="54" t="str">
        <f>Verbruikerslijst!$P17</f>
        <v>Netaansluiting 1</v>
      </c>
      <c r="LG120" s="54" t="str">
        <f>Verbruikerslijst!$P17</f>
        <v>Netaansluiting 1</v>
      </c>
      <c r="LH120" s="54" t="str">
        <f>Verbruikerslijst!$P17</f>
        <v>Netaansluiting 1</v>
      </c>
      <c r="LI120" s="54" t="str">
        <f>Verbruikerslijst!$P17</f>
        <v>Netaansluiting 1</v>
      </c>
      <c r="LJ120" s="54" t="str">
        <f>Verbruikerslijst!$P17</f>
        <v>Netaansluiting 1</v>
      </c>
      <c r="LK120" s="54" t="str">
        <f>Verbruikerslijst!$P17</f>
        <v>Netaansluiting 1</v>
      </c>
      <c r="LL120" s="54" t="str">
        <f>Verbruikerslijst!$P17</f>
        <v>Netaansluiting 1</v>
      </c>
      <c r="LM120" s="54" t="str">
        <f>Verbruikerslijst!$P17</f>
        <v>Netaansluiting 1</v>
      </c>
      <c r="LN120" s="54" t="str">
        <f>Verbruikerslijst!$P17</f>
        <v>Netaansluiting 1</v>
      </c>
      <c r="LO120" s="54" t="str">
        <f>Verbruikerslijst!$P17</f>
        <v>Netaansluiting 1</v>
      </c>
      <c r="LP120" s="54" t="str">
        <f>Verbruikerslijst!$P17</f>
        <v>Netaansluiting 1</v>
      </c>
      <c r="LQ120" s="54" t="str">
        <f>Verbruikerslijst!$P17</f>
        <v>Netaansluiting 1</v>
      </c>
      <c r="LR120" s="54" t="str">
        <f>Verbruikerslijst!$P17</f>
        <v>Netaansluiting 1</v>
      </c>
      <c r="LS120" s="54" t="str">
        <f>Verbruikerslijst!$P17</f>
        <v>Netaansluiting 1</v>
      </c>
      <c r="LT120" s="54" t="str">
        <f>Verbruikerslijst!$P17</f>
        <v>Netaansluiting 1</v>
      </c>
      <c r="LU120" s="54" t="str">
        <f>Verbruikerslijst!$P17</f>
        <v>Netaansluiting 1</v>
      </c>
      <c r="LV120" s="54" t="str">
        <f>Verbruikerslijst!$P17</f>
        <v>Netaansluiting 1</v>
      </c>
      <c r="LW120" s="54" t="str">
        <f>Verbruikerslijst!$P17</f>
        <v>Netaansluiting 1</v>
      </c>
      <c r="LX120" s="54" t="str">
        <f>Verbruikerslijst!$P17</f>
        <v>Netaansluiting 1</v>
      </c>
      <c r="LY120" s="54" t="str">
        <f>Verbruikerslijst!$P17</f>
        <v>Netaansluiting 1</v>
      </c>
      <c r="LZ120" s="54" t="str">
        <f>Verbruikerslijst!$P17</f>
        <v>Netaansluiting 1</v>
      </c>
      <c r="MA120" s="54" t="str">
        <f>Verbruikerslijst!$P17</f>
        <v>Netaansluiting 1</v>
      </c>
      <c r="MB120" s="54" t="str">
        <f>Verbruikerslijst!$P17</f>
        <v>Netaansluiting 1</v>
      </c>
      <c r="MC120" s="54" t="str">
        <f>Verbruikerslijst!$P17</f>
        <v>Netaansluiting 1</v>
      </c>
      <c r="MD120" s="54" t="str">
        <f>Verbruikerslijst!$P17</f>
        <v>Netaansluiting 1</v>
      </c>
      <c r="ME120" s="54" t="str">
        <f>Verbruikerslijst!$P17</f>
        <v>Netaansluiting 1</v>
      </c>
      <c r="MF120" s="54" t="str">
        <f>Verbruikerslijst!$P17</f>
        <v>Netaansluiting 1</v>
      </c>
      <c r="MG120" s="54" t="str">
        <f>Verbruikerslijst!$P17</f>
        <v>Netaansluiting 1</v>
      </c>
      <c r="MH120" s="54" t="str">
        <f>Verbruikerslijst!$P17</f>
        <v>Netaansluiting 1</v>
      </c>
      <c r="MI120" s="54" t="str">
        <f>Verbruikerslijst!$P17</f>
        <v>Netaansluiting 1</v>
      </c>
      <c r="MJ120" s="54" t="str">
        <f>Verbruikerslijst!$P17</f>
        <v>Netaansluiting 1</v>
      </c>
      <c r="MK120" s="54" t="str">
        <f>Verbruikerslijst!$P17</f>
        <v>Netaansluiting 1</v>
      </c>
      <c r="ML120" s="54" t="str">
        <f>Verbruikerslijst!$P17</f>
        <v>Netaansluiting 1</v>
      </c>
      <c r="MM120" s="54" t="str">
        <f>Verbruikerslijst!$P17</f>
        <v>Netaansluiting 1</v>
      </c>
      <c r="MN120" s="54" t="str">
        <f>Verbruikerslijst!$P17</f>
        <v>Netaansluiting 1</v>
      </c>
      <c r="MO120" s="54" t="str">
        <f>Verbruikerslijst!$P17</f>
        <v>Netaansluiting 1</v>
      </c>
      <c r="MP120" s="54" t="str">
        <f>Verbruikerslijst!$P17</f>
        <v>Netaansluiting 1</v>
      </c>
      <c r="MQ120" s="54" t="str">
        <f>Verbruikerslijst!$P17</f>
        <v>Netaansluiting 1</v>
      </c>
      <c r="MR120" s="54" t="str">
        <f>Verbruikerslijst!$P17</f>
        <v>Netaansluiting 1</v>
      </c>
      <c r="MS120" s="54" t="str">
        <f>Verbruikerslijst!$P17</f>
        <v>Netaansluiting 1</v>
      </c>
      <c r="MT120" s="54" t="str">
        <f>Verbruikerslijst!$P17</f>
        <v>Netaansluiting 1</v>
      </c>
      <c r="MU120" s="54" t="str">
        <f>Verbruikerslijst!$P17</f>
        <v>Netaansluiting 1</v>
      </c>
      <c r="MV120" s="54" t="str">
        <f>Verbruikerslijst!$P17</f>
        <v>Netaansluiting 1</v>
      </c>
      <c r="MW120" s="54" t="str">
        <f>Verbruikerslijst!$P17</f>
        <v>Netaansluiting 1</v>
      </c>
      <c r="MX120" s="54" t="str">
        <f>Verbruikerslijst!$P17</f>
        <v>Netaansluiting 1</v>
      </c>
      <c r="MY120" s="54" t="str">
        <f>Verbruikerslijst!$P17</f>
        <v>Netaansluiting 1</v>
      </c>
      <c r="MZ120" s="54" t="str">
        <f>Verbruikerslijst!$P17</f>
        <v>Netaansluiting 1</v>
      </c>
      <c r="NA120" s="54" t="str">
        <f>Verbruikerslijst!$P17</f>
        <v>Netaansluiting 1</v>
      </c>
      <c r="NB120" s="54" t="str">
        <f>Verbruikerslijst!$P17</f>
        <v>Netaansluiting 1</v>
      </c>
      <c r="NC120" s="54" t="str">
        <f>Verbruikerslijst!$P17</f>
        <v>Netaansluiting 1</v>
      </c>
      <c r="ND120" s="54" t="str">
        <f>Verbruikerslijst!$P17</f>
        <v>Netaansluiting 1</v>
      </c>
      <c r="NE120" s="54" t="str">
        <f>Verbruikerslijst!$P17</f>
        <v>Netaansluiting 1</v>
      </c>
      <c r="NF120" s="54" t="str">
        <f>Verbruikerslijst!$P17</f>
        <v>Netaansluiting 1</v>
      </c>
      <c r="NG120" s="54" t="str">
        <f>Verbruikerslijst!$P17</f>
        <v>Netaansluiting 1</v>
      </c>
      <c r="NH120" s="54" t="str">
        <f>Verbruikerslijst!$P17</f>
        <v>Netaansluiting 1</v>
      </c>
      <c r="NI120" s="54" t="str">
        <f>Verbruikerslijst!$P17</f>
        <v>Netaansluiting 1</v>
      </c>
      <c r="NJ120" s="54" t="str">
        <f>Verbruikerslijst!$P17</f>
        <v>Netaansluiting 1</v>
      </c>
      <c r="NK120" s="54" t="str">
        <f>Verbruikerslijst!$P17</f>
        <v>Netaansluiting 1</v>
      </c>
      <c r="NL120" s="54" t="str">
        <f>Verbruikerslijst!$P17</f>
        <v>Netaansluiting 1</v>
      </c>
      <c r="NM120" s="54" t="str">
        <f>Verbruikerslijst!$P17</f>
        <v>Netaansluiting 1</v>
      </c>
      <c r="NN120" s="54" t="str">
        <f>Verbruikerslijst!$P17</f>
        <v>Netaansluiting 1</v>
      </c>
      <c r="NO120" s="54" t="str">
        <f>Verbruikerslijst!$P17</f>
        <v>Netaansluiting 1</v>
      </c>
      <c r="NP120" s="54" t="str">
        <f>Verbruikerslijst!$P17</f>
        <v>Netaansluiting 1</v>
      </c>
      <c r="NQ120" s="54" t="str">
        <f>Verbruikerslijst!$P17</f>
        <v>Netaansluiting 1</v>
      </c>
      <c r="NR120" s="54" t="str">
        <f>Verbruikerslijst!$P17</f>
        <v>Netaansluiting 1</v>
      </c>
      <c r="NS120" s="54" t="str">
        <f>Verbruikerslijst!$P17</f>
        <v>Netaansluiting 1</v>
      </c>
      <c r="NT120" s="54" t="str">
        <f>Verbruikerslijst!$P17</f>
        <v>Netaansluiting 1</v>
      </c>
      <c r="NU120" s="54" t="str">
        <f>Verbruikerslijst!$P17</f>
        <v>Netaansluiting 1</v>
      </c>
      <c r="NV120" s="54" t="str">
        <f>Verbruikerslijst!$P17</f>
        <v>Netaansluiting 1</v>
      </c>
      <c r="NW120" s="54" t="str">
        <f>Verbruikerslijst!$P17</f>
        <v>Netaansluiting 1</v>
      </c>
      <c r="NX120" s="54" t="str">
        <f>Verbruikerslijst!$P17</f>
        <v>Netaansluiting 1</v>
      </c>
      <c r="NY120" s="54" t="str">
        <f>Verbruikerslijst!$P17</f>
        <v>Netaansluiting 1</v>
      </c>
      <c r="NZ120" s="54" t="str">
        <f>Verbruikerslijst!$P17</f>
        <v>Netaansluiting 1</v>
      </c>
      <c r="OA120" s="54" t="str">
        <f>Verbruikerslijst!$P17</f>
        <v>Netaansluiting 1</v>
      </c>
      <c r="OB120" s="54" t="str">
        <f>Verbruikerslijst!$P17</f>
        <v>Netaansluiting 1</v>
      </c>
      <c r="OC120" s="54" t="str">
        <f>Verbruikerslijst!$P17</f>
        <v>Netaansluiting 1</v>
      </c>
      <c r="OD120" s="54" t="str">
        <f>Verbruikerslijst!$P17</f>
        <v>Netaansluiting 1</v>
      </c>
      <c r="OE120" s="54" t="str">
        <f>Verbruikerslijst!$P17</f>
        <v>Netaansluiting 1</v>
      </c>
      <c r="OF120" s="54" t="str">
        <f>Verbruikerslijst!$P17</f>
        <v>Netaansluiting 1</v>
      </c>
      <c r="OG120" s="54" t="str">
        <f>Verbruikerslijst!$P17</f>
        <v>Netaansluiting 1</v>
      </c>
      <c r="OH120" s="54" t="str">
        <f>Verbruikerslijst!$P17</f>
        <v>Netaansluiting 1</v>
      </c>
      <c r="OI120" s="54" t="str">
        <f>Verbruikerslijst!$P17</f>
        <v>Netaansluiting 1</v>
      </c>
      <c r="OJ120" s="54" t="str">
        <f>Verbruikerslijst!$P17</f>
        <v>Netaansluiting 1</v>
      </c>
      <c r="OK120" s="54" t="str">
        <f>Verbruikerslijst!$P17</f>
        <v>Netaansluiting 1</v>
      </c>
      <c r="OL120" s="54" t="str">
        <f>Verbruikerslijst!$P17</f>
        <v>Netaansluiting 1</v>
      </c>
      <c r="OM120" s="54" t="str">
        <f>Verbruikerslijst!$P17</f>
        <v>Netaansluiting 1</v>
      </c>
      <c r="ON120" s="54" t="str">
        <f>Verbruikerslijst!$P17</f>
        <v>Netaansluiting 1</v>
      </c>
      <c r="OO120" s="54" t="str">
        <f>Verbruikerslijst!$P17</f>
        <v>Netaansluiting 1</v>
      </c>
      <c r="OP120" s="54" t="str">
        <f>Verbruikerslijst!$P17</f>
        <v>Netaansluiting 1</v>
      </c>
      <c r="OQ120" s="54" t="str">
        <f>Verbruikerslijst!$P17</f>
        <v>Netaansluiting 1</v>
      </c>
      <c r="OR120" s="54" t="str">
        <f>Verbruikerslijst!$P17</f>
        <v>Netaansluiting 1</v>
      </c>
      <c r="OS120" s="54" t="str">
        <f>Verbruikerslijst!$P17</f>
        <v>Netaansluiting 1</v>
      </c>
      <c r="OT120" s="54" t="str">
        <f>Verbruikerslijst!$P17</f>
        <v>Netaansluiting 1</v>
      </c>
      <c r="OU120" s="54" t="str">
        <f>Verbruikerslijst!$P17</f>
        <v>Netaansluiting 1</v>
      </c>
      <c r="OV120" s="54" t="str">
        <f>Verbruikerslijst!$P17</f>
        <v>Netaansluiting 1</v>
      </c>
      <c r="OW120" s="54" t="str">
        <f>Verbruikerslijst!$P17</f>
        <v>Netaansluiting 1</v>
      </c>
      <c r="OX120" s="54" t="str">
        <f>Verbruikerslijst!$P17</f>
        <v>Netaansluiting 1</v>
      </c>
      <c r="OY120" s="54" t="str">
        <f>Verbruikerslijst!$P17</f>
        <v>Netaansluiting 1</v>
      </c>
      <c r="OZ120" s="54" t="str">
        <f>Verbruikerslijst!$P17</f>
        <v>Netaansluiting 1</v>
      </c>
      <c r="PA120" s="54" t="str">
        <f>Verbruikerslijst!$P17</f>
        <v>Netaansluiting 1</v>
      </c>
      <c r="PB120" s="54" t="str">
        <f>Verbruikerslijst!$P17</f>
        <v>Netaansluiting 1</v>
      </c>
      <c r="PC120" s="54" t="str">
        <f>Verbruikerslijst!$P17</f>
        <v>Netaansluiting 1</v>
      </c>
      <c r="PD120" s="54" t="str">
        <f>Verbruikerslijst!$P17</f>
        <v>Netaansluiting 1</v>
      </c>
      <c r="PE120" s="54" t="str">
        <f>Verbruikerslijst!$P17</f>
        <v>Netaansluiting 1</v>
      </c>
      <c r="PF120" s="54" t="str">
        <f>Verbruikerslijst!$P17</f>
        <v>Netaansluiting 1</v>
      </c>
      <c r="PG120" s="54" t="str">
        <f>Verbruikerslijst!$P17</f>
        <v>Netaansluiting 1</v>
      </c>
      <c r="PH120" s="54" t="str">
        <f>Verbruikerslijst!$P17</f>
        <v>Netaansluiting 1</v>
      </c>
      <c r="PI120" s="54" t="str">
        <f>Verbruikerslijst!$P17</f>
        <v>Netaansluiting 1</v>
      </c>
      <c r="PJ120" s="54" t="str">
        <f>Verbruikerslijst!$P17</f>
        <v>Netaansluiting 1</v>
      </c>
      <c r="PK120" s="54" t="str">
        <f>Verbruikerslijst!$P17</f>
        <v>Netaansluiting 1</v>
      </c>
      <c r="PL120" s="54" t="str">
        <f>Verbruikerslijst!$P17</f>
        <v>Netaansluiting 1</v>
      </c>
      <c r="PM120" s="54" t="str">
        <f>Verbruikerslijst!$P17</f>
        <v>Netaansluiting 1</v>
      </c>
      <c r="PN120" s="54" t="str">
        <f>Verbruikerslijst!$P17</f>
        <v>Netaansluiting 1</v>
      </c>
      <c r="PO120" s="54" t="str">
        <f>Verbruikerslijst!$P17</f>
        <v>Netaansluiting 1</v>
      </c>
      <c r="PP120" s="54" t="str">
        <f>Verbruikerslijst!$P17</f>
        <v>Netaansluiting 1</v>
      </c>
      <c r="PQ120" s="54" t="str">
        <f>Verbruikerslijst!$P17</f>
        <v>Netaansluiting 1</v>
      </c>
      <c r="PR120" s="54" t="str">
        <f>Verbruikerslijst!$P17</f>
        <v>Netaansluiting 1</v>
      </c>
      <c r="PS120" s="54" t="str">
        <f>Verbruikerslijst!$P17</f>
        <v>Netaansluiting 1</v>
      </c>
      <c r="PT120" s="54" t="str">
        <f>Verbruikerslijst!$P17</f>
        <v>Netaansluiting 1</v>
      </c>
      <c r="PU120" s="54" t="str">
        <f>Verbruikerslijst!$P17</f>
        <v>Netaansluiting 1</v>
      </c>
      <c r="PV120" s="54" t="str">
        <f>Verbruikerslijst!$P17</f>
        <v>Netaansluiting 1</v>
      </c>
      <c r="PW120" s="54" t="str">
        <f>Verbruikerslijst!$P17</f>
        <v>Netaansluiting 1</v>
      </c>
      <c r="PX120" s="54" t="str">
        <f>Verbruikerslijst!$P17</f>
        <v>Netaansluiting 1</v>
      </c>
      <c r="PY120" s="54" t="str">
        <f>Verbruikerslijst!$P17</f>
        <v>Netaansluiting 1</v>
      </c>
      <c r="PZ120" s="54" t="str">
        <f>Verbruikerslijst!$P17</f>
        <v>Netaansluiting 1</v>
      </c>
      <c r="QA120" s="54" t="str">
        <f>Verbruikerslijst!$P17</f>
        <v>Netaansluiting 1</v>
      </c>
      <c r="QB120" s="54" t="str">
        <f>Verbruikerslijst!$P17</f>
        <v>Netaansluiting 1</v>
      </c>
      <c r="QC120" s="54" t="str">
        <f>Verbruikerslijst!$P17</f>
        <v>Netaansluiting 1</v>
      </c>
      <c r="QD120" s="54" t="str">
        <f>Verbruikerslijst!$P17</f>
        <v>Netaansluiting 1</v>
      </c>
      <c r="QE120" s="54" t="str">
        <f>Verbruikerslijst!$P17</f>
        <v>Netaansluiting 1</v>
      </c>
      <c r="QF120" s="54" t="str">
        <f>Verbruikerslijst!$P17</f>
        <v>Netaansluiting 1</v>
      </c>
      <c r="QG120" s="54" t="str">
        <f>Verbruikerslijst!$P17</f>
        <v>Netaansluiting 1</v>
      </c>
      <c r="QH120" s="54" t="str">
        <f>Verbruikerslijst!$P17</f>
        <v>Netaansluiting 1</v>
      </c>
      <c r="QI120" s="54" t="str">
        <f>Verbruikerslijst!$P17</f>
        <v>Netaansluiting 1</v>
      </c>
      <c r="QJ120" s="54" t="str">
        <f>Verbruikerslijst!$P17</f>
        <v>Netaansluiting 1</v>
      </c>
      <c r="QK120" s="54" t="str">
        <f>Verbruikerslijst!$P17</f>
        <v>Netaansluiting 1</v>
      </c>
      <c r="QL120" s="54" t="str">
        <f>Verbruikerslijst!$P17</f>
        <v>Netaansluiting 1</v>
      </c>
      <c r="QM120" s="54" t="str">
        <f>Verbruikerslijst!$P17</f>
        <v>Netaansluiting 1</v>
      </c>
      <c r="QN120" s="54" t="str">
        <f>Verbruikerslijst!$P17</f>
        <v>Netaansluiting 1</v>
      </c>
      <c r="QO120" s="54" t="str">
        <f>Verbruikerslijst!$P17</f>
        <v>Netaansluiting 1</v>
      </c>
      <c r="QP120" s="54" t="str">
        <f>Verbruikerslijst!$P17</f>
        <v>Netaansluiting 1</v>
      </c>
      <c r="QQ120" s="54" t="str">
        <f>Verbruikerslijst!$P17</f>
        <v>Netaansluiting 1</v>
      </c>
      <c r="QR120" s="54" t="str">
        <f>Verbruikerslijst!$P17</f>
        <v>Netaansluiting 1</v>
      </c>
      <c r="QS120" s="54" t="str">
        <f>Verbruikerslijst!$P17</f>
        <v>Netaansluiting 1</v>
      </c>
      <c r="QT120" s="54" t="str">
        <f>Verbruikerslijst!$P17</f>
        <v>Netaansluiting 1</v>
      </c>
      <c r="QU120" s="54" t="str">
        <f>Verbruikerslijst!$P17</f>
        <v>Netaansluiting 1</v>
      </c>
      <c r="QV120" s="54" t="str">
        <f>Verbruikerslijst!$P17</f>
        <v>Netaansluiting 1</v>
      </c>
      <c r="QW120" s="54" t="str">
        <f>Verbruikerslijst!$P17</f>
        <v>Netaansluiting 1</v>
      </c>
      <c r="QX120" s="54" t="str">
        <f>Verbruikerslijst!$P17</f>
        <v>Netaansluiting 1</v>
      </c>
      <c r="QY120" s="54" t="str">
        <f>Verbruikerslijst!$P17</f>
        <v>Netaansluiting 1</v>
      </c>
      <c r="QZ120" s="54" t="str">
        <f>Verbruikerslijst!$P17</f>
        <v>Netaansluiting 1</v>
      </c>
      <c r="RA120" s="54" t="str">
        <f>Verbruikerslijst!$P17</f>
        <v>Netaansluiting 1</v>
      </c>
      <c r="RB120" s="54" t="str">
        <f>Verbruikerslijst!$P17</f>
        <v>Netaansluiting 1</v>
      </c>
      <c r="RC120" s="54" t="str">
        <f>Verbruikerslijst!$P17</f>
        <v>Netaansluiting 1</v>
      </c>
      <c r="RD120" s="54" t="str">
        <f>Verbruikerslijst!$P17</f>
        <v>Netaansluiting 1</v>
      </c>
      <c r="RE120" s="54" t="str">
        <f>Verbruikerslijst!$P17</f>
        <v>Netaansluiting 1</v>
      </c>
      <c r="RF120" s="54" t="str">
        <f>Verbruikerslijst!$P17</f>
        <v>Netaansluiting 1</v>
      </c>
      <c r="RG120" s="54" t="str">
        <f>Verbruikerslijst!$P17</f>
        <v>Netaansluiting 1</v>
      </c>
      <c r="RH120" s="54" t="str">
        <f>Verbruikerslijst!$P17</f>
        <v>Netaansluiting 1</v>
      </c>
      <c r="RI120" s="54" t="str">
        <f>Verbruikerslijst!$P17</f>
        <v>Netaansluiting 1</v>
      </c>
      <c r="RJ120" s="54" t="str">
        <f>Verbruikerslijst!$P17</f>
        <v>Netaansluiting 1</v>
      </c>
      <c r="RK120" s="54" t="str">
        <f>Verbruikerslijst!$P17</f>
        <v>Netaansluiting 1</v>
      </c>
      <c r="RL120" s="54" t="str">
        <f>Verbruikerslijst!$P17</f>
        <v>Netaansluiting 1</v>
      </c>
      <c r="RM120" s="54" t="str">
        <f>Verbruikerslijst!$P17</f>
        <v>Netaansluiting 1</v>
      </c>
      <c r="RN120" s="54" t="str">
        <f>Verbruikerslijst!$P17</f>
        <v>Netaansluiting 1</v>
      </c>
      <c r="RO120" s="54" t="str">
        <f>Verbruikerslijst!$P17</f>
        <v>Netaansluiting 1</v>
      </c>
      <c r="RP120" s="54" t="str">
        <f>Verbruikerslijst!$P17</f>
        <v>Netaansluiting 1</v>
      </c>
      <c r="RQ120" s="54" t="str">
        <f>Verbruikerslijst!$P17</f>
        <v>Netaansluiting 1</v>
      </c>
      <c r="RR120" s="54" t="str">
        <f>Verbruikerslijst!$P17</f>
        <v>Netaansluiting 1</v>
      </c>
      <c r="RS120" s="54" t="str">
        <f>Verbruikerslijst!$P17</f>
        <v>Netaansluiting 1</v>
      </c>
      <c r="RT120" s="54" t="str">
        <f>Verbruikerslijst!$P17</f>
        <v>Netaansluiting 1</v>
      </c>
      <c r="RU120" s="54" t="str">
        <f>Verbruikerslijst!$P17</f>
        <v>Netaansluiting 1</v>
      </c>
      <c r="RV120" s="54" t="str">
        <f>Verbruikerslijst!$P17</f>
        <v>Netaansluiting 1</v>
      </c>
      <c r="RW120" s="54" t="str">
        <f>Verbruikerslijst!$P17</f>
        <v>Netaansluiting 1</v>
      </c>
      <c r="RX120" s="54" t="str">
        <f>Verbruikerslijst!$P17</f>
        <v>Netaansluiting 1</v>
      </c>
      <c r="RY120" s="54" t="str">
        <f>Verbruikerslijst!$P17</f>
        <v>Netaansluiting 1</v>
      </c>
      <c r="RZ120" s="54" t="str">
        <f>Verbruikerslijst!$P17</f>
        <v>Netaansluiting 1</v>
      </c>
      <c r="SA120" s="54" t="str">
        <f>Verbruikerslijst!$P17</f>
        <v>Netaansluiting 1</v>
      </c>
      <c r="SB120" s="54" t="str">
        <f>Verbruikerslijst!$P17</f>
        <v>Netaansluiting 1</v>
      </c>
      <c r="SC120" s="54" t="str">
        <f>Verbruikerslijst!$P17</f>
        <v>Netaansluiting 1</v>
      </c>
      <c r="SD120" s="54" t="str">
        <f>Verbruikerslijst!$P17</f>
        <v>Netaansluiting 1</v>
      </c>
      <c r="SE120" s="54" t="str">
        <f>Verbruikerslijst!$P17</f>
        <v>Netaansluiting 1</v>
      </c>
      <c r="SF120" s="54" t="str">
        <f>Verbruikerslijst!$P17</f>
        <v>Netaansluiting 1</v>
      </c>
      <c r="SG120" s="54" t="str">
        <f>Verbruikerslijst!$P17</f>
        <v>Netaansluiting 1</v>
      </c>
      <c r="SH120" s="54" t="str">
        <f>Verbruikerslijst!$P17</f>
        <v>Netaansluiting 1</v>
      </c>
      <c r="SI120" s="54" t="str">
        <f>Verbruikerslijst!$P17</f>
        <v>Netaansluiting 1</v>
      </c>
      <c r="SJ120" s="117"/>
    </row>
    <row r="121" spans="1:504" s="118" customFormat="1" ht="31.5" x14ac:dyDescent="0.25">
      <c r="A121" s="117"/>
      <c r="B121" s="50" t="s">
        <v>262</v>
      </c>
      <c r="C121" s="53" t="e">
        <f>Verbruikerslijst!D18</f>
        <v>#N/A</v>
      </c>
      <c r="D121" s="54" t="str">
        <f>Verbruikerslijst!$P18</f>
        <v>Netaansluiting 1</v>
      </c>
      <c r="E121" s="54" t="str">
        <f>Verbruikerslijst!$P18</f>
        <v>Netaansluiting 1</v>
      </c>
      <c r="F121" s="54" t="str">
        <f>Verbruikerslijst!$P18</f>
        <v>Netaansluiting 1</v>
      </c>
      <c r="G121" s="54" t="str">
        <f>Verbruikerslijst!$P18</f>
        <v>Netaansluiting 1</v>
      </c>
      <c r="H121" s="54" t="str">
        <f>Verbruikerslijst!$P18</f>
        <v>Netaansluiting 1</v>
      </c>
      <c r="I121" s="54" t="str">
        <f>Verbruikerslijst!$P18</f>
        <v>Netaansluiting 1</v>
      </c>
      <c r="J121" s="54" t="str">
        <f>Verbruikerslijst!$P18</f>
        <v>Netaansluiting 1</v>
      </c>
      <c r="K121" s="54" t="str">
        <f>Verbruikerslijst!$P18</f>
        <v>Netaansluiting 1</v>
      </c>
      <c r="L121" s="54" t="str">
        <f>Verbruikerslijst!$P18</f>
        <v>Netaansluiting 1</v>
      </c>
      <c r="M121" s="54" t="str">
        <f>Verbruikerslijst!$P18</f>
        <v>Netaansluiting 1</v>
      </c>
      <c r="N121" s="54" t="str">
        <f>Verbruikerslijst!$P18</f>
        <v>Netaansluiting 1</v>
      </c>
      <c r="O121" s="54" t="str">
        <f>Verbruikerslijst!$P18</f>
        <v>Netaansluiting 1</v>
      </c>
      <c r="P121" s="54" t="str">
        <f>Verbruikerslijst!$P18</f>
        <v>Netaansluiting 1</v>
      </c>
      <c r="Q121" s="54" t="str">
        <f>Verbruikerslijst!$P18</f>
        <v>Netaansluiting 1</v>
      </c>
      <c r="R121" s="54" t="str">
        <f>Verbruikerslijst!$P18</f>
        <v>Netaansluiting 1</v>
      </c>
      <c r="S121" s="54" t="str">
        <f>Verbruikerslijst!$P18</f>
        <v>Netaansluiting 1</v>
      </c>
      <c r="T121" s="54" t="str">
        <f>Verbruikerslijst!$P18</f>
        <v>Netaansluiting 1</v>
      </c>
      <c r="U121" s="54" t="str">
        <f>Verbruikerslijst!$P18</f>
        <v>Netaansluiting 1</v>
      </c>
      <c r="V121" s="54" t="str">
        <f>Verbruikerslijst!$P18</f>
        <v>Netaansluiting 1</v>
      </c>
      <c r="W121" s="54" t="str">
        <f>Verbruikerslijst!$P18</f>
        <v>Netaansluiting 1</v>
      </c>
      <c r="X121" s="54" t="str">
        <f>Verbruikerslijst!$P18</f>
        <v>Netaansluiting 1</v>
      </c>
      <c r="Y121" s="54" t="str">
        <f>Verbruikerslijst!$P18</f>
        <v>Netaansluiting 1</v>
      </c>
      <c r="Z121" s="54" t="str">
        <f>Verbruikerslijst!$P18</f>
        <v>Netaansluiting 1</v>
      </c>
      <c r="AA121" s="54" t="str">
        <f>Verbruikerslijst!$P18</f>
        <v>Netaansluiting 1</v>
      </c>
      <c r="AB121" s="54" t="str">
        <f>Verbruikerslijst!$P18</f>
        <v>Netaansluiting 1</v>
      </c>
      <c r="AC121" s="54" t="str">
        <f>Verbruikerslijst!$P18</f>
        <v>Netaansluiting 1</v>
      </c>
      <c r="AD121" s="54" t="str">
        <f>Verbruikerslijst!$P18</f>
        <v>Netaansluiting 1</v>
      </c>
      <c r="AE121" s="54" t="str">
        <f>Verbruikerslijst!$P18</f>
        <v>Netaansluiting 1</v>
      </c>
      <c r="AF121" s="54" t="str">
        <f>Verbruikerslijst!$P18</f>
        <v>Netaansluiting 1</v>
      </c>
      <c r="AG121" s="54" t="str">
        <f>Verbruikerslijst!$P18</f>
        <v>Netaansluiting 1</v>
      </c>
      <c r="AH121" s="54" t="str">
        <f>Verbruikerslijst!$P18</f>
        <v>Netaansluiting 1</v>
      </c>
      <c r="AI121" s="54" t="str">
        <f>Verbruikerslijst!$P18</f>
        <v>Netaansluiting 1</v>
      </c>
      <c r="AJ121" s="54" t="str">
        <f>Verbruikerslijst!$P18</f>
        <v>Netaansluiting 1</v>
      </c>
      <c r="AK121" s="54" t="str">
        <f>Verbruikerslijst!$P18</f>
        <v>Netaansluiting 1</v>
      </c>
      <c r="AL121" s="54" t="str">
        <f>Verbruikerslijst!$P18</f>
        <v>Netaansluiting 1</v>
      </c>
      <c r="AM121" s="54" t="str">
        <f>Verbruikerslijst!$P18</f>
        <v>Netaansluiting 1</v>
      </c>
      <c r="AN121" s="54" t="str">
        <f>Verbruikerslijst!$P18</f>
        <v>Netaansluiting 1</v>
      </c>
      <c r="AO121" s="54" t="str">
        <f>Verbruikerslijst!$P18</f>
        <v>Netaansluiting 1</v>
      </c>
      <c r="AP121" s="54" t="str">
        <f>Verbruikerslijst!$P18</f>
        <v>Netaansluiting 1</v>
      </c>
      <c r="AQ121" s="54" t="str">
        <f>Verbruikerslijst!$P18</f>
        <v>Netaansluiting 1</v>
      </c>
      <c r="AR121" s="54" t="str">
        <f>Verbruikerslijst!$P18</f>
        <v>Netaansluiting 1</v>
      </c>
      <c r="AS121" s="54" t="str">
        <f>Verbruikerslijst!$P18</f>
        <v>Netaansluiting 1</v>
      </c>
      <c r="AT121" s="54" t="str">
        <f>Verbruikerslijst!$P18</f>
        <v>Netaansluiting 1</v>
      </c>
      <c r="AU121" s="54" t="str">
        <f>Verbruikerslijst!$P18</f>
        <v>Netaansluiting 1</v>
      </c>
      <c r="AV121" s="54" t="str">
        <f>Verbruikerslijst!$P18</f>
        <v>Netaansluiting 1</v>
      </c>
      <c r="AW121" s="54" t="str">
        <f>Verbruikerslijst!$P18</f>
        <v>Netaansluiting 1</v>
      </c>
      <c r="AX121" s="54" t="str">
        <f>Verbruikerslijst!$P18</f>
        <v>Netaansluiting 1</v>
      </c>
      <c r="AY121" s="54" t="str">
        <f>Verbruikerslijst!$P18</f>
        <v>Netaansluiting 1</v>
      </c>
      <c r="AZ121" s="54" t="str">
        <f>Verbruikerslijst!$P18</f>
        <v>Netaansluiting 1</v>
      </c>
      <c r="BA121" s="54" t="str">
        <f>Verbruikerslijst!$P18</f>
        <v>Netaansluiting 1</v>
      </c>
      <c r="BB121" s="54" t="str">
        <f>Verbruikerslijst!$P18</f>
        <v>Netaansluiting 1</v>
      </c>
      <c r="BC121" s="54" t="str">
        <f>Verbruikerslijst!$P18</f>
        <v>Netaansluiting 1</v>
      </c>
      <c r="BD121" s="54" t="str">
        <f>Verbruikerslijst!$P18</f>
        <v>Netaansluiting 1</v>
      </c>
      <c r="BE121" s="54" t="str">
        <f>Verbruikerslijst!$P18</f>
        <v>Netaansluiting 1</v>
      </c>
      <c r="BF121" s="54" t="str">
        <f>Verbruikerslijst!$P18</f>
        <v>Netaansluiting 1</v>
      </c>
      <c r="BG121" s="54" t="str">
        <f>Verbruikerslijst!$P18</f>
        <v>Netaansluiting 1</v>
      </c>
      <c r="BH121" s="54" t="str">
        <f>Verbruikerslijst!$P18</f>
        <v>Netaansluiting 1</v>
      </c>
      <c r="BI121" s="54" t="str">
        <f>Verbruikerslijst!$P18</f>
        <v>Netaansluiting 1</v>
      </c>
      <c r="BJ121" s="54" t="str">
        <f>Verbruikerslijst!$P18</f>
        <v>Netaansluiting 1</v>
      </c>
      <c r="BK121" s="54" t="str">
        <f>Verbruikerslijst!$P18</f>
        <v>Netaansluiting 1</v>
      </c>
      <c r="BL121" s="54" t="str">
        <f>Verbruikerslijst!$P18</f>
        <v>Netaansluiting 1</v>
      </c>
      <c r="BM121" s="54" t="str">
        <f>Verbruikerslijst!$P18</f>
        <v>Netaansluiting 1</v>
      </c>
      <c r="BN121" s="54" t="str">
        <f>Verbruikerslijst!$P18</f>
        <v>Netaansluiting 1</v>
      </c>
      <c r="BO121" s="54" t="str">
        <f>Verbruikerslijst!$P18</f>
        <v>Netaansluiting 1</v>
      </c>
      <c r="BP121" s="54" t="str">
        <f>Verbruikerslijst!$P18</f>
        <v>Netaansluiting 1</v>
      </c>
      <c r="BQ121" s="54" t="str">
        <f>Verbruikerslijst!$P18</f>
        <v>Netaansluiting 1</v>
      </c>
      <c r="BR121" s="54" t="str">
        <f>Verbruikerslijst!$P18</f>
        <v>Netaansluiting 1</v>
      </c>
      <c r="BS121" s="54" t="str">
        <f>Verbruikerslijst!$P18</f>
        <v>Netaansluiting 1</v>
      </c>
      <c r="BT121" s="54" t="str">
        <f>Verbruikerslijst!$P18</f>
        <v>Netaansluiting 1</v>
      </c>
      <c r="BU121" s="54" t="str">
        <f>Verbruikerslijst!$P18</f>
        <v>Netaansluiting 1</v>
      </c>
      <c r="BV121" s="54" t="str">
        <f>Verbruikerslijst!$P18</f>
        <v>Netaansluiting 1</v>
      </c>
      <c r="BW121" s="54" t="str">
        <f>Verbruikerslijst!$P18</f>
        <v>Netaansluiting 1</v>
      </c>
      <c r="BX121" s="54" t="str">
        <f>Verbruikerslijst!$P18</f>
        <v>Netaansluiting 1</v>
      </c>
      <c r="BY121" s="54" t="str">
        <f>Verbruikerslijst!$P18</f>
        <v>Netaansluiting 1</v>
      </c>
      <c r="BZ121" s="54" t="str">
        <f>Verbruikerslijst!$P18</f>
        <v>Netaansluiting 1</v>
      </c>
      <c r="CA121" s="54" t="str">
        <f>Verbruikerslijst!$P18</f>
        <v>Netaansluiting 1</v>
      </c>
      <c r="CB121" s="54" t="str">
        <f>Verbruikerslijst!$P18</f>
        <v>Netaansluiting 1</v>
      </c>
      <c r="CC121" s="54" t="str">
        <f>Verbruikerslijst!$P18</f>
        <v>Netaansluiting 1</v>
      </c>
      <c r="CD121" s="54" t="str">
        <f>Verbruikerslijst!$P18</f>
        <v>Netaansluiting 1</v>
      </c>
      <c r="CE121" s="54" t="str">
        <f>Verbruikerslijst!$P18</f>
        <v>Netaansluiting 1</v>
      </c>
      <c r="CF121" s="54" t="str">
        <f>Verbruikerslijst!$P18</f>
        <v>Netaansluiting 1</v>
      </c>
      <c r="CG121" s="54" t="str">
        <f>Verbruikerslijst!$P18</f>
        <v>Netaansluiting 1</v>
      </c>
      <c r="CH121" s="54" t="str">
        <f>Verbruikerslijst!$P18</f>
        <v>Netaansluiting 1</v>
      </c>
      <c r="CI121" s="54" t="str">
        <f>Verbruikerslijst!$P18</f>
        <v>Netaansluiting 1</v>
      </c>
      <c r="CJ121" s="54" t="str">
        <f>Verbruikerslijst!$P18</f>
        <v>Netaansluiting 1</v>
      </c>
      <c r="CK121" s="54" t="str">
        <f>Verbruikerslijst!$P18</f>
        <v>Netaansluiting 1</v>
      </c>
      <c r="CL121" s="54" t="str">
        <f>Verbruikerslijst!$P18</f>
        <v>Netaansluiting 1</v>
      </c>
      <c r="CM121" s="54" t="str">
        <f>Verbruikerslijst!$P18</f>
        <v>Netaansluiting 1</v>
      </c>
      <c r="CN121" s="54" t="str">
        <f>Verbruikerslijst!$P18</f>
        <v>Netaansluiting 1</v>
      </c>
      <c r="CO121" s="54" t="str">
        <f>Verbruikerslijst!$P18</f>
        <v>Netaansluiting 1</v>
      </c>
      <c r="CP121" s="54" t="str">
        <f>Verbruikerslijst!$P18</f>
        <v>Netaansluiting 1</v>
      </c>
      <c r="CQ121" s="54" t="str">
        <f>Verbruikerslijst!$P18</f>
        <v>Netaansluiting 1</v>
      </c>
      <c r="CR121" s="54" t="str">
        <f>Verbruikerslijst!$P18</f>
        <v>Netaansluiting 1</v>
      </c>
      <c r="CS121" s="54" t="str">
        <f>Verbruikerslijst!$P18</f>
        <v>Netaansluiting 1</v>
      </c>
      <c r="CT121" s="54" t="str">
        <f>Verbruikerslijst!$P18</f>
        <v>Netaansluiting 1</v>
      </c>
      <c r="CU121" s="54" t="str">
        <f>Verbruikerslijst!$P18</f>
        <v>Netaansluiting 1</v>
      </c>
      <c r="CV121" s="54" t="str">
        <f>Verbruikerslijst!$P18</f>
        <v>Netaansluiting 1</v>
      </c>
      <c r="CW121" s="54" t="str">
        <f>Verbruikerslijst!$P18</f>
        <v>Netaansluiting 1</v>
      </c>
      <c r="CX121" s="54" t="str">
        <f>Verbruikerslijst!$P18</f>
        <v>Netaansluiting 1</v>
      </c>
      <c r="CY121" s="54" t="str">
        <f>Verbruikerslijst!$P18</f>
        <v>Netaansluiting 1</v>
      </c>
      <c r="CZ121" s="54" t="str">
        <f>Verbruikerslijst!$P18</f>
        <v>Netaansluiting 1</v>
      </c>
      <c r="DA121" s="54" t="str">
        <f>Verbruikerslijst!$P18</f>
        <v>Netaansluiting 1</v>
      </c>
      <c r="DB121" s="54" t="str">
        <f>Verbruikerslijst!$P18</f>
        <v>Netaansluiting 1</v>
      </c>
      <c r="DC121" s="54" t="str">
        <f>Verbruikerslijst!$P18</f>
        <v>Netaansluiting 1</v>
      </c>
      <c r="DD121" s="54" t="str">
        <f>Verbruikerslijst!$P18</f>
        <v>Netaansluiting 1</v>
      </c>
      <c r="DE121" s="54" t="str">
        <f>Verbruikerslijst!$P18</f>
        <v>Netaansluiting 1</v>
      </c>
      <c r="DF121" s="54" t="str">
        <f>Verbruikerslijst!$P18</f>
        <v>Netaansluiting 1</v>
      </c>
      <c r="DG121" s="54" t="str">
        <f>Verbruikerslijst!$P18</f>
        <v>Netaansluiting 1</v>
      </c>
      <c r="DH121" s="54" t="str">
        <f>Verbruikerslijst!$P18</f>
        <v>Netaansluiting 1</v>
      </c>
      <c r="DI121" s="54" t="str">
        <f>Verbruikerslijst!$P18</f>
        <v>Netaansluiting 1</v>
      </c>
      <c r="DJ121" s="54" t="str">
        <f>Verbruikerslijst!$P18</f>
        <v>Netaansluiting 1</v>
      </c>
      <c r="DK121" s="54" t="str">
        <f>Verbruikerslijst!$P18</f>
        <v>Netaansluiting 1</v>
      </c>
      <c r="DL121" s="54" t="str">
        <f>Verbruikerslijst!$P18</f>
        <v>Netaansluiting 1</v>
      </c>
      <c r="DM121" s="54" t="str">
        <f>Verbruikerslijst!$P18</f>
        <v>Netaansluiting 1</v>
      </c>
      <c r="DN121" s="54" t="str">
        <f>Verbruikerslijst!$P18</f>
        <v>Netaansluiting 1</v>
      </c>
      <c r="DO121" s="54" t="str">
        <f>Verbruikerslijst!$P18</f>
        <v>Netaansluiting 1</v>
      </c>
      <c r="DP121" s="54" t="str">
        <f>Verbruikerslijst!$P18</f>
        <v>Netaansluiting 1</v>
      </c>
      <c r="DQ121" s="54" t="str">
        <f>Verbruikerslijst!$P18</f>
        <v>Netaansluiting 1</v>
      </c>
      <c r="DR121" s="54" t="str">
        <f>Verbruikerslijst!$P18</f>
        <v>Netaansluiting 1</v>
      </c>
      <c r="DS121" s="54" t="str">
        <f>Verbruikerslijst!$P18</f>
        <v>Netaansluiting 1</v>
      </c>
      <c r="DT121" s="54" t="str">
        <f>Verbruikerslijst!$P18</f>
        <v>Netaansluiting 1</v>
      </c>
      <c r="DU121" s="54" t="str">
        <f>Verbruikerslijst!$P18</f>
        <v>Netaansluiting 1</v>
      </c>
      <c r="DV121" s="54" t="str">
        <f>Verbruikerslijst!$P18</f>
        <v>Netaansluiting 1</v>
      </c>
      <c r="DW121" s="54" t="str">
        <f>Verbruikerslijst!$P18</f>
        <v>Netaansluiting 1</v>
      </c>
      <c r="DX121" s="54" t="str">
        <f>Verbruikerslijst!$P18</f>
        <v>Netaansluiting 1</v>
      </c>
      <c r="DY121" s="54" t="str">
        <f>Verbruikerslijst!$P18</f>
        <v>Netaansluiting 1</v>
      </c>
      <c r="DZ121" s="54" t="str">
        <f>Verbruikerslijst!$P18</f>
        <v>Netaansluiting 1</v>
      </c>
      <c r="EA121" s="54" t="str">
        <f>Verbruikerslijst!$P18</f>
        <v>Netaansluiting 1</v>
      </c>
      <c r="EB121" s="54" t="str">
        <f>Verbruikerslijst!$P18</f>
        <v>Netaansluiting 1</v>
      </c>
      <c r="EC121" s="54" t="str">
        <f>Verbruikerslijst!$P18</f>
        <v>Netaansluiting 1</v>
      </c>
      <c r="ED121" s="54" t="str">
        <f>Verbruikerslijst!$P18</f>
        <v>Netaansluiting 1</v>
      </c>
      <c r="EE121" s="54" t="str">
        <f>Verbruikerslijst!$P18</f>
        <v>Netaansluiting 1</v>
      </c>
      <c r="EF121" s="54" t="str">
        <f>Verbruikerslijst!$P18</f>
        <v>Netaansluiting 1</v>
      </c>
      <c r="EG121" s="54" t="str">
        <f>Verbruikerslijst!$P18</f>
        <v>Netaansluiting 1</v>
      </c>
      <c r="EH121" s="54" t="str">
        <f>Verbruikerslijst!$P18</f>
        <v>Netaansluiting 1</v>
      </c>
      <c r="EI121" s="54" t="str">
        <f>Verbruikerslijst!$P18</f>
        <v>Netaansluiting 1</v>
      </c>
      <c r="EJ121" s="54" t="str">
        <f>Verbruikerslijst!$P18</f>
        <v>Netaansluiting 1</v>
      </c>
      <c r="EK121" s="54" t="str">
        <f>Verbruikerslijst!$P18</f>
        <v>Netaansluiting 1</v>
      </c>
      <c r="EL121" s="54" t="str">
        <f>Verbruikerslijst!$P18</f>
        <v>Netaansluiting 1</v>
      </c>
      <c r="EM121" s="54" t="str">
        <f>Verbruikerslijst!$P18</f>
        <v>Netaansluiting 1</v>
      </c>
      <c r="EN121" s="54" t="str">
        <f>Verbruikerslijst!$P18</f>
        <v>Netaansluiting 1</v>
      </c>
      <c r="EO121" s="54" t="str">
        <f>Verbruikerslijst!$P18</f>
        <v>Netaansluiting 1</v>
      </c>
      <c r="EP121" s="54" t="str">
        <f>Verbruikerslijst!$P18</f>
        <v>Netaansluiting 1</v>
      </c>
      <c r="EQ121" s="54" t="str">
        <f>Verbruikerslijst!$P18</f>
        <v>Netaansluiting 1</v>
      </c>
      <c r="ER121" s="54" t="str">
        <f>Verbruikerslijst!$P18</f>
        <v>Netaansluiting 1</v>
      </c>
      <c r="ES121" s="54" t="str">
        <f>Verbruikerslijst!$P18</f>
        <v>Netaansluiting 1</v>
      </c>
      <c r="ET121" s="54" t="str">
        <f>Verbruikerslijst!$P18</f>
        <v>Netaansluiting 1</v>
      </c>
      <c r="EU121" s="54" t="str">
        <f>Verbruikerslijst!$P18</f>
        <v>Netaansluiting 1</v>
      </c>
      <c r="EV121" s="54" t="str">
        <f>Verbruikerslijst!$P18</f>
        <v>Netaansluiting 1</v>
      </c>
      <c r="EW121" s="54" t="str">
        <f>Verbruikerslijst!$P18</f>
        <v>Netaansluiting 1</v>
      </c>
      <c r="EX121" s="54" t="str">
        <f>Verbruikerslijst!$P18</f>
        <v>Netaansluiting 1</v>
      </c>
      <c r="EY121" s="54" t="str">
        <f>Verbruikerslijst!$P18</f>
        <v>Netaansluiting 1</v>
      </c>
      <c r="EZ121" s="54" t="str">
        <f>Verbruikerslijst!$P18</f>
        <v>Netaansluiting 1</v>
      </c>
      <c r="FA121" s="54" t="str">
        <f>Verbruikerslijst!$P18</f>
        <v>Netaansluiting 1</v>
      </c>
      <c r="FB121" s="54" t="str">
        <f>Verbruikerslijst!$P18</f>
        <v>Netaansluiting 1</v>
      </c>
      <c r="FC121" s="54" t="str">
        <f>Verbruikerslijst!$P18</f>
        <v>Netaansluiting 1</v>
      </c>
      <c r="FD121" s="54" t="str">
        <f>Verbruikerslijst!$P18</f>
        <v>Netaansluiting 1</v>
      </c>
      <c r="FE121" s="54" t="str">
        <f>Verbruikerslijst!$P18</f>
        <v>Netaansluiting 1</v>
      </c>
      <c r="FF121" s="54" t="str">
        <f>Verbruikerslijst!$P18</f>
        <v>Netaansluiting 1</v>
      </c>
      <c r="FG121" s="54" t="str">
        <f>Verbruikerslijst!$P18</f>
        <v>Netaansluiting 1</v>
      </c>
      <c r="FH121" s="54" t="str">
        <f>Verbruikerslijst!$P18</f>
        <v>Netaansluiting 1</v>
      </c>
      <c r="FI121" s="54" t="str">
        <f>Verbruikerslijst!$P18</f>
        <v>Netaansluiting 1</v>
      </c>
      <c r="FJ121" s="54" t="str">
        <f>Verbruikerslijst!$P18</f>
        <v>Netaansluiting 1</v>
      </c>
      <c r="FK121" s="54" t="str">
        <f>Verbruikerslijst!$P18</f>
        <v>Netaansluiting 1</v>
      </c>
      <c r="FL121" s="54" t="str">
        <f>Verbruikerslijst!$P18</f>
        <v>Netaansluiting 1</v>
      </c>
      <c r="FM121" s="54" t="str">
        <f>Verbruikerslijst!$P18</f>
        <v>Netaansluiting 1</v>
      </c>
      <c r="FN121" s="54" t="str">
        <f>Verbruikerslijst!$P18</f>
        <v>Netaansluiting 1</v>
      </c>
      <c r="FO121" s="54" t="str">
        <f>Verbruikerslijst!$P18</f>
        <v>Netaansluiting 1</v>
      </c>
      <c r="FP121" s="54" t="str">
        <f>Verbruikerslijst!$P18</f>
        <v>Netaansluiting 1</v>
      </c>
      <c r="FQ121" s="54" t="str">
        <f>Verbruikerslijst!$P18</f>
        <v>Netaansluiting 1</v>
      </c>
      <c r="FR121" s="54" t="str">
        <f>Verbruikerslijst!$P18</f>
        <v>Netaansluiting 1</v>
      </c>
      <c r="FS121" s="54" t="str">
        <f>Verbruikerslijst!$P18</f>
        <v>Netaansluiting 1</v>
      </c>
      <c r="FT121" s="54" t="str">
        <f>Verbruikerslijst!$P18</f>
        <v>Netaansluiting 1</v>
      </c>
      <c r="FU121" s="54" t="str">
        <f>Verbruikerslijst!$P18</f>
        <v>Netaansluiting 1</v>
      </c>
      <c r="FV121" s="54" t="str">
        <f>Verbruikerslijst!$P18</f>
        <v>Netaansluiting 1</v>
      </c>
      <c r="FW121" s="54" t="str">
        <f>Verbruikerslijst!$P18</f>
        <v>Netaansluiting 1</v>
      </c>
      <c r="FX121" s="54" t="str">
        <f>Verbruikerslijst!$P18</f>
        <v>Netaansluiting 1</v>
      </c>
      <c r="FY121" s="54" t="str">
        <f>Verbruikerslijst!$P18</f>
        <v>Netaansluiting 1</v>
      </c>
      <c r="FZ121" s="54" t="str">
        <f>Verbruikerslijst!$P18</f>
        <v>Netaansluiting 1</v>
      </c>
      <c r="GA121" s="54" t="str">
        <f>Verbruikerslijst!$P18</f>
        <v>Netaansluiting 1</v>
      </c>
      <c r="GB121" s="54" t="str">
        <f>Verbruikerslijst!$P18</f>
        <v>Netaansluiting 1</v>
      </c>
      <c r="GC121" s="54" t="str">
        <f>Verbruikerslijst!$P18</f>
        <v>Netaansluiting 1</v>
      </c>
      <c r="GD121" s="54" t="str">
        <f>Verbruikerslijst!$P18</f>
        <v>Netaansluiting 1</v>
      </c>
      <c r="GE121" s="54" t="str">
        <f>Verbruikerslijst!$P18</f>
        <v>Netaansluiting 1</v>
      </c>
      <c r="GF121" s="54" t="str">
        <f>Verbruikerslijst!$P18</f>
        <v>Netaansluiting 1</v>
      </c>
      <c r="GG121" s="54" t="str">
        <f>Verbruikerslijst!$P18</f>
        <v>Netaansluiting 1</v>
      </c>
      <c r="GH121" s="54" t="str">
        <f>Verbruikerslijst!$P18</f>
        <v>Netaansluiting 1</v>
      </c>
      <c r="GI121" s="54" t="str">
        <f>Verbruikerslijst!$P18</f>
        <v>Netaansluiting 1</v>
      </c>
      <c r="GJ121" s="54" t="str">
        <f>Verbruikerslijst!$P18</f>
        <v>Netaansluiting 1</v>
      </c>
      <c r="GK121" s="54" t="str">
        <f>Verbruikerslijst!$P18</f>
        <v>Netaansluiting 1</v>
      </c>
      <c r="GL121" s="54" t="str">
        <f>Verbruikerslijst!$P18</f>
        <v>Netaansluiting 1</v>
      </c>
      <c r="GM121" s="54" t="str">
        <f>Verbruikerslijst!$P18</f>
        <v>Netaansluiting 1</v>
      </c>
      <c r="GN121" s="54" t="str">
        <f>Verbruikerslijst!$P18</f>
        <v>Netaansluiting 1</v>
      </c>
      <c r="GO121" s="54" t="str">
        <f>Verbruikerslijst!$P18</f>
        <v>Netaansluiting 1</v>
      </c>
      <c r="GP121" s="54" t="str">
        <f>Verbruikerslijst!$P18</f>
        <v>Netaansluiting 1</v>
      </c>
      <c r="GQ121" s="54" t="str">
        <f>Verbruikerslijst!$P18</f>
        <v>Netaansluiting 1</v>
      </c>
      <c r="GR121" s="54" t="str">
        <f>Verbruikerslijst!$P18</f>
        <v>Netaansluiting 1</v>
      </c>
      <c r="GS121" s="54" t="str">
        <f>Verbruikerslijst!$P18</f>
        <v>Netaansluiting 1</v>
      </c>
      <c r="GT121" s="54" t="str">
        <f>Verbruikerslijst!$P18</f>
        <v>Netaansluiting 1</v>
      </c>
      <c r="GU121" s="54" t="str">
        <f>Verbruikerslijst!$P18</f>
        <v>Netaansluiting 1</v>
      </c>
      <c r="GV121" s="54" t="str">
        <f>Verbruikerslijst!$P18</f>
        <v>Netaansluiting 1</v>
      </c>
      <c r="GW121" s="54" t="str">
        <f>Verbruikerslijst!$P18</f>
        <v>Netaansluiting 1</v>
      </c>
      <c r="GX121" s="54" t="str">
        <f>Verbruikerslijst!$P18</f>
        <v>Netaansluiting 1</v>
      </c>
      <c r="GY121" s="54" t="str">
        <f>Verbruikerslijst!$P18</f>
        <v>Netaansluiting 1</v>
      </c>
      <c r="GZ121" s="54" t="str">
        <f>Verbruikerslijst!$P18</f>
        <v>Netaansluiting 1</v>
      </c>
      <c r="HA121" s="54" t="str">
        <f>Verbruikerslijst!$P18</f>
        <v>Netaansluiting 1</v>
      </c>
      <c r="HB121" s="54" t="str">
        <f>Verbruikerslijst!$P18</f>
        <v>Netaansluiting 1</v>
      </c>
      <c r="HC121" s="54" t="str">
        <f>Verbruikerslijst!$P18</f>
        <v>Netaansluiting 1</v>
      </c>
      <c r="HD121" s="54" t="str">
        <f>Verbruikerslijst!$P18</f>
        <v>Netaansluiting 1</v>
      </c>
      <c r="HE121" s="54" t="str">
        <f>Verbruikerslijst!$P18</f>
        <v>Netaansluiting 1</v>
      </c>
      <c r="HF121" s="54" t="str">
        <f>Verbruikerslijst!$P18</f>
        <v>Netaansluiting 1</v>
      </c>
      <c r="HG121" s="54" t="str">
        <f>Verbruikerslijst!$P18</f>
        <v>Netaansluiting 1</v>
      </c>
      <c r="HH121" s="54" t="str">
        <f>Verbruikerslijst!$P18</f>
        <v>Netaansluiting 1</v>
      </c>
      <c r="HI121" s="54" t="str">
        <f>Verbruikerslijst!$P18</f>
        <v>Netaansluiting 1</v>
      </c>
      <c r="HJ121" s="54" t="str">
        <f>Verbruikerslijst!$P18</f>
        <v>Netaansluiting 1</v>
      </c>
      <c r="HK121" s="54" t="str">
        <f>Verbruikerslijst!$P18</f>
        <v>Netaansluiting 1</v>
      </c>
      <c r="HL121" s="54" t="str">
        <f>Verbruikerslijst!$P18</f>
        <v>Netaansluiting 1</v>
      </c>
      <c r="HM121" s="54" t="str">
        <f>Verbruikerslijst!$P18</f>
        <v>Netaansluiting 1</v>
      </c>
      <c r="HN121" s="54" t="str">
        <f>Verbruikerslijst!$P18</f>
        <v>Netaansluiting 1</v>
      </c>
      <c r="HO121" s="54" t="str">
        <f>Verbruikerslijst!$P18</f>
        <v>Netaansluiting 1</v>
      </c>
      <c r="HP121" s="54" t="str">
        <f>Verbruikerslijst!$P18</f>
        <v>Netaansluiting 1</v>
      </c>
      <c r="HQ121" s="54" t="str">
        <f>Verbruikerslijst!$P18</f>
        <v>Netaansluiting 1</v>
      </c>
      <c r="HR121" s="54" t="str">
        <f>Verbruikerslijst!$P18</f>
        <v>Netaansluiting 1</v>
      </c>
      <c r="HS121" s="54" t="str">
        <f>Verbruikerslijst!$P18</f>
        <v>Netaansluiting 1</v>
      </c>
      <c r="HT121" s="54" t="str">
        <f>Verbruikerslijst!$P18</f>
        <v>Netaansluiting 1</v>
      </c>
      <c r="HU121" s="54" t="str">
        <f>Verbruikerslijst!$P18</f>
        <v>Netaansluiting 1</v>
      </c>
      <c r="HV121" s="54" t="str">
        <f>Verbruikerslijst!$P18</f>
        <v>Netaansluiting 1</v>
      </c>
      <c r="HW121" s="54" t="str">
        <f>Verbruikerslijst!$P18</f>
        <v>Netaansluiting 1</v>
      </c>
      <c r="HX121" s="54" t="str">
        <f>Verbruikerslijst!$P18</f>
        <v>Netaansluiting 1</v>
      </c>
      <c r="HY121" s="54" t="str">
        <f>Verbruikerslijst!$P18</f>
        <v>Netaansluiting 1</v>
      </c>
      <c r="HZ121" s="54" t="str">
        <f>Verbruikerslijst!$P18</f>
        <v>Netaansluiting 1</v>
      </c>
      <c r="IA121" s="54" t="str">
        <f>Verbruikerslijst!$P18</f>
        <v>Netaansluiting 1</v>
      </c>
      <c r="IB121" s="54" t="str">
        <f>Verbruikerslijst!$P18</f>
        <v>Netaansluiting 1</v>
      </c>
      <c r="IC121" s="54" t="str">
        <f>Verbruikerslijst!$P18</f>
        <v>Netaansluiting 1</v>
      </c>
      <c r="ID121" s="54" t="str">
        <f>Verbruikerslijst!$P18</f>
        <v>Netaansluiting 1</v>
      </c>
      <c r="IE121" s="54" t="str">
        <f>Verbruikerslijst!$P18</f>
        <v>Netaansluiting 1</v>
      </c>
      <c r="IF121" s="54" t="str">
        <f>Verbruikerslijst!$P18</f>
        <v>Netaansluiting 1</v>
      </c>
      <c r="IG121" s="54" t="str">
        <f>Verbruikerslijst!$P18</f>
        <v>Netaansluiting 1</v>
      </c>
      <c r="IH121" s="54" t="str">
        <f>Verbruikerslijst!$P18</f>
        <v>Netaansluiting 1</v>
      </c>
      <c r="II121" s="54" t="str">
        <f>Verbruikerslijst!$P18</f>
        <v>Netaansluiting 1</v>
      </c>
      <c r="IJ121" s="54" t="str">
        <f>Verbruikerslijst!$P18</f>
        <v>Netaansluiting 1</v>
      </c>
      <c r="IK121" s="54" t="str">
        <f>Verbruikerslijst!$P18</f>
        <v>Netaansluiting 1</v>
      </c>
      <c r="IL121" s="54" t="str">
        <f>Verbruikerslijst!$P18</f>
        <v>Netaansluiting 1</v>
      </c>
      <c r="IM121" s="54" t="str">
        <f>Verbruikerslijst!$P18</f>
        <v>Netaansluiting 1</v>
      </c>
      <c r="IN121" s="54" t="str">
        <f>Verbruikerslijst!$P18</f>
        <v>Netaansluiting 1</v>
      </c>
      <c r="IO121" s="54" t="str">
        <f>Verbruikerslijst!$P18</f>
        <v>Netaansluiting 1</v>
      </c>
      <c r="IP121" s="54" t="str">
        <f>Verbruikerslijst!$P18</f>
        <v>Netaansluiting 1</v>
      </c>
      <c r="IQ121" s="54" t="str">
        <f>Verbruikerslijst!$P18</f>
        <v>Netaansluiting 1</v>
      </c>
      <c r="IR121" s="54" t="str">
        <f>Verbruikerslijst!$P18</f>
        <v>Netaansluiting 1</v>
      </c>
      <c r="IS121" s="54" t="str">
        <f>Verbruikerslijst!$P18</f>
        <v>Netaansluiting 1</v>
      </c>
      <c r="IT121" s="54" t="str">
        <f>Verbruikerslijst!$P18</f>
        <v>Netaansluiting 1</v>
      </c>
      <c r="IU121" s="54" t="str">
        <f>Verbruikerslijst!$P18</f>
        <v>Netaansluiting 1</v>
      </c>
      <c r="IV121" s="54" t="str">
        <f>Verbruikerslijst!$P18</f>
        <v>Netaansluiting 1</v>
      </c>
      <c r="IW121" s="54" t="str">
        <f>Verbruikerslijst!$P18</f>
        <v>Netaansluiting 1</v>
      </c>
      <c r="IX121" s="54" t="str">
        <f>Verbruikerslijst!$P18</f>
        <v>Netaansluiting 1</v>
      </c>
      <c r="IY121" s="54" t="str">
        <f>Verbruikerslijst!$P18</f>
        <v>Netaansluiting 1</v>
      </c>
      <c r="IZ121" s="54" t="str">
        <f>Verbruikerslijst!$P18</f>
        <v>Netaansluiting 1</v>
      </c>
      <c r="JA121" s="54" t="str">
        <f>Verbruikerslijst!$P18</f>
        <v>Netaansluiting 1</v>
      </c>
      <c r="JB121" s="54" t="str">
        <f>Verbruikerslijst!$P18</f>
        <v>Netaansluiting 1</v>
      </c>
      <c r="JC121" s="54" t="str">
        <f>Verbruikerslijst!$P18</f>
        <v>Netaansluiting 1</v>
      </c>
      <c r="JD121" s="54" t="str">
        <f>Verbruikerslijst!$P18</f>
        <v>Netaansluiting 1</v>
      </c>
      <c r="JE121" s="54" t="str">
        <f>Verbruikerslijst!$P18</f>
        <v>Netaansluiting 1</v>
      </c>
      <c r="JF121" s="54" t="str">
        <f>Verbruikerslijst!$P18</f>
        <v>Netaansluiting 1</v>
      </c>
      <c r="JG121" s="54" t="str">
        <f>Verbruikerslijst!$P18</f>
        <v>Netaansluiting 1</v>
      </c>
      <c r="JH121" s="54" t="str">
        <f>Verbruikerslijst!$P18</f>
        <v>Netaansluiting 1</v>
      </c>
      <c r="JI121" s="54" t="str">
        <f>Verbruikerslijst!$P18</f>
        <v>Netaansluiting 1</v>
      </c>
      <c r="JJ121" s="54" t="str">
        <f>Verbruikerslijst!$P18</f>
        <v>Netaansluiting 1</v>
      </c>
      <c r="JK121" s="54" t="str">
        <f>Verbruikerslijst!$P18</f>
        <v>Netaansluiting 1</v>
      </c>
      <c r="JL121" s="54" t="str">
        <f>Verbruikerslijst!$P18</f>
        <v>Netaansluiting 1</v>
      </c>
      <c r="JM121" s="54" t="str">
        <f>Verbruikerslijst!$P18</f>
        <v>Netaansluiting 1</v>
      </c>
      <c r="JN121" s="54" t="str">
        <f>Verbruikerslijst!$P18</f>
        <v>Netaansluiting 1</v>
      </c>
      <c r="JO121" s="54" t="str">
        <f>Verbruikerslijst!$P18</f>
        <v>Netaansluiting 1</v>
      </c>
      <c r="JP121" s="54" t="str">
        <f>Verbruikerslijst!$P18</f>
        <v>Netaansluiting 1</v>
      </c>
      <c r="JQ121" s="54" t="str">
        <f>Verbruikerslijst!$P18</f>
        <v>Netaansluiting 1</v>
      </c>
      <c r="JR121" s="54" t="str">
        <f>Verbruikerslijst!$P18</f>
        <v>Netaansluiting 1</v>
      </c>
      <c r="JS121" s="54" t="str">
        <f>Verbruikerslijst!$P18</f>
        <v>Netaansluiting 1</v>
      </c>
      <c r="JT121" s="54" t="str">
        <f>Verbruikerslijst!$P18</f>
        <v>Netaansluiting 1</v>
      </c>
      <c r="JU121" s="54" t="str">
        <f>Verbruikerslijst!$P18</f>
        <v>Netaansluiting 1</v>
      </c>
      <c r="JV121" s="54" t="str">
        <f>Verbruikerslijst!$P18</f>
        <v>Netaansluiting 1</v>
      </c>
      <c r="JW121" s="54" t="str">
        <f>Verbruikerslijst!$P18</f>
        <v>Netaansluiting 1</v>
      </c>
      <c r="JX121" s="54" t="str">
        <f>Verbruikerslijst!$P18</f>
        <v>Netaansluiting 1</v>
      </c>
      <c r="JY121" s="54" t="str">
        <f>Verbruikerslijst!$P18</f>
        <v>Netaansluiting 1</v>
      </c>
      <c r="JZ121" s="54" t="str">
        <f>Verbruikerslijst!$P18</f>
        <v>Netaansluiting 1</v>
      </c>
      <c r="KA121" s="54" t="str">
        <f>Verbruikerslijst!$P18</f>
        <v>Netaansluiting 1</v>
      </c>
      <c r="KB121" s="54" t="str">
        <f>Verbruikerslijst!$P18</f>
        <v>Netaansluiting 1</v>
      </c>
      <c r="KC121" s="54" t="str">
        <f>Verbruikerslijst!$P18</f>
        <v>Netaansluiting 1</v>
      </c>
      <c r="KD121" s="54" t="str">
        <f>Verbruikerslijst!$P18</f>
        <v>Netaansluiting 1</v>
      </c>
      <c r="KE121" s="54" t="str">
        <f>Verbruikerslijst!$P18</f>
        <v>Netaansluiting 1</v>
      </c>
      <c r="KF121" s="54" t="str">
        <f>Verbruikerslijst!$P18</f>
        <v>Netaansluiting 1</v>
      </c>
      <c r="KG121" s="54" t="str">
        <f>Verbruikerslijst!$P18</f>
        <v>Netaansluiting 1</v>
      </c>
      <c r="KH121" s="54" t="str">
        <f>Verbruikerslijst!$P18</f>
        <v>Netaansluiting 1</v>
      </c>
      <c r="KI121" s="54" t="str">
        <f>Verbruikerslijst!$P18</f>
        <v>Netaansluiting 1</v>
      </c>
      <c r="KJ121" s="54" t="str">
        <f>Verbruikerslijst!$P18</f>
        <v>Netaansluiting 1</v>
      </c>
      <c r="KK121" s="54" t="str">
        <f>Verbruikerslijst!$P18</f>
        <v>Netaansluiting 1</v>
      </c>
      <c r="KL121" s="54" t="str">
        <f>Verbruikerslijst!$P18</f>
        <v>Netaansluiting 1</v>
      </c>
      <c r="KM121" s="54" t="str">
        <f>Verbruikerslijst!$P18</f>
        <v>Netaansluiting 1</v>
      </c>
      <c r="KN121" s="54" t="str">
        <f>Verbruikerslijst!$P18</f>
        <v>Netaansluiting 1</v>
      </c>
      <c r="KO121" s="54" t="str">
        <f>Verbruikerslijst!$P18</f>
        <v>Netaansluiting 1</v>
      </c>
      <c r="KP121" s="54" t="str">
        <f>Verbruikerslijst!$P18</f>
        <v>Netaansluiting 1</v>
      </c>
      <c r="KQ121" s="54" t="str">
        <f>Verbruikerslijst!$P18</f>
        <v>Netaansluiting 1</v>
      </c>
      <c r="KR121" s="54" t="str">
        <f>Verbruikerslijst!$P18</f>
        <v>Netaansluiting 1</v>
      </c>
      <c r="KS121" s="54" t="str">
        <f>Verbruikerslijst!$P18</f>
        <v>Netaansluiting 1</v>
      </c>
      <c r="KT121" s="54" t="str">
        <f>Verbruikerslijst!$P18</f>
        <v>Netaansluiting 1</v>
      </c>
      <c r="KU121" s="54" t="str">
        <f>Verbruikerslijst!$P18</f>
        <v>Netaansluiting 1</v>
      </c>
      <c r="KV121" s="54" t="str">
        <f>Verbruikerslijst!$P18</f>
        <v>Netaansluiting 1</v>
      </c>
      <c r="KW121" s="54" t="str">
        <f>Verbruikerslijst!$P18</f>
        <v>Netaansluiting 1</v>
      </c>
      <c r="KX121" s="54" t="str">
        <f>Verbruikerslijst!$P18</f>
        <v>Netaansluiting 1</v>
      </c>
      <c r="KY121" s="54" t="str">
        <f>Verbruikerslijst!$P18</f>
        <v>Netaansluiting 1</v>
      </c>
      <c r="KZ121" s="54" t="str">
        <f>Verbruikerslijst!$P18</f>
        <v>Netaansluiting 1</v>
      </c>
      <c r="LA121" s="54" t="str">
        <f>Verbruikerslijst!$P18</f>
        <v>Netaansluiting 1</v>
      </c>
      <c r="LB121" s="54" t="str">
        <f>Verbruikerslijst!$P18</f>
        <v>Netaansluiting 1</v>
      </c>
      <c r="LC121" s="54" t="str">
        <f>Verbruikerslijst!$P18</f>
        <v>Netaansluiting 1</v>
      </c>
      <c r="LD121" s="54" t="str">
        <f>Verbruikerslijst!$P18</f>
        <v>Netaansluiting 1</v>
      </c>
      <c r="LE121" s="54" t="str">
        <f>Verbruikerslijst!$P18</f>
        <v>Netaansluiting 1</v>
      </c>
      <c r="LF121" s="54" t="str">
        <f>Verbruikerslijst!$P18</f>
        <v>Netaansluiting 1</v>
      </c>
      <c r="LG121" s="54" t="str">
        <f>Verbruikerslijst!$P18</f>
        <v>Netaansluiting 1</v>
      </c>
      <c r="LH121" s="54" t="str">
        <f>Verbruikerslijst!$P18</f>
        <v>Netaansluiting 1</v>
      </c>
      <c r="LI121" s="54" t="str">
        <f>Verbruikerslijst!$P18</f>
        <v>Netaansluiting 1</v>
      </c>
      <c r="LJ121" s="54" t="str">
        <f>Verbruikerslijst!$P18</f>
        <v>Netaansluiting 1</v>
      </c>
      <c r="LK121" s="54" t="str">
        <f>Verbruikerslijst!$P18</f>
        <v>Netaansluiting 1</v>
      </c>
      <c r="LL121" s="54" t="str">
        <f>Verbruikerslijst!$P18</f>
        <v>Netaansluiting 1</v>
      </c>
      <c r="LM121" s="54" t="str">
        <f>Verbruikerslijst!$P18</f>
        <v>Netaansluiting 1</v>
      </c>
      <c r="LN121" s="54" t="str">
        <f>Verbruikerslijst!$P18</f>
        <v>Netaansluiting 1</v>
      </c>
      <c r="LO121" s="54" t="str">
        <f>Verbruikerslijst!$P18</f>
        <v>Netaansluiting 1</v>
      </c>
      <c r="LP121" s="54" t="str">
        <f>Verbruikerslijst!$P18</f>
        <v>Netaansluiting 1</v>
      </c>
      <c r="LQ121" s="54" t="str">
        <f>Verbruikerslijst!$P18</f>
        <v>Netaansluiting 1</v>
      </c>
      <c r="LR121" s="54" t="str">
        <f>Verbruikerslijst!$P18</f>
        <v>Netaansluiting 1</v>
      </c>
      <c r="LS121" s="54" t="str">
        <f>Verbruikerslijst!$P18</f>
        <v>Netaansluiting 1</v>
      </c>
      <c r="LT121" s="54" t="str">
        <f>Verbruikerslijst!$P18</f>
        <v>Netaansluiting 1</v>
      </c>
      <c r="LU121" s="54" t="str">
        <f>Verbruikerslijst!$P18</f>
        <v>Netaansluiting 1</v>
      </c>
      <c r="LV121" s="54" t="str">
        <f>Verbruikerslijst!$P18</f>
        <v>Netaansluiting 1</v>
      </c>
      <c r="LW121" s="54" t="str">
        <f>Verbruikerslijst!$P18</f>
        <v>Netaansluiting 1</v>
      </c>
      <c r="LX121" s="54" t="str">
        <f>Verbruikerslijst!$P18</f>
        <v>Netaansluiting 1</v>
      </c>
      <c r="LY121" s="54" t="str">
        <f>Verbruikerslijst!$P18</f>
        <v>Netaansluiting 1</v>
      </c>
      <c r="LZ121" s="54" t="str">
        <f>Verbruikerslijst!$P18</f>
        <v>Netaansluiting 1</v>
      </c>
      <c r="MA121" s="54" t="str">
        <f>Verbruikerslijst!$P18</f>
        <v>Netaansluiting 1</v>
      </c>
      <c r="MB121" s="54" t="str">
        <f>Verbruikerslijst!$P18</f>
        <v>Netaansluiting 1</v>
      </c>
      <c r="MC121" s="54" t="str">
        <f>Verbruikerslijst!$P18</f>
        <v>Netaansluiting 1</v>
      </c>
      <c r="MD121" s="54" t="str">
        <f>Verbruikerslijst!$P18</f>
        <v>Netaansluiting 1</v>
      </c>
      <c r="ME121" s="54" t="str">
        <f>Verbruikerslijst!$P18</f>
        <v>Netaansluiting 1</v>
      </c>
      <c r="MF121" s="54" t="str">
        <f>Verbruikerslijst!$P18</f>
        <v>Netaansluiting 1</v>
      </c>
      <c r="MG121" s="54" t="str">
        <f>Verbruikerslijst!$P18</f>
        <v>Netaansluiting 1</v>
      </c>
      <c r="MH121" s="54" t="str">
        <f>Verbruikerslijst!$P18</f>
        <v>Netaansluiting 1</v>
      </c>
      <c r="MI121" s="54" t="str">
        <f>Verbruikerslijst!$P18</f>
        <v>Netaansluiting 1</v>
      </c>
      <c r="MJ121" s="54" t="str">
        <f>Verbruikerslijst!$P18</f>
        <v>Netaansluiting 1</v>
      </c>
      <c r="MK121" s="54" t="str">
        <f>Verbruikerslijst!$P18</f>
        <v>Netaansluiting 1</v>
      </c>
      <c r="ML121" s="54" t="str">
        <f>Verbruikerslijst!$P18</f>
        <v>Netaansluiting 1</v>
      </c>
      <c r="MM121" s="54" t="str">
        <f>Verbruikerslijst!$P18</f>
        <v>Netaansluiting 1</v>
      </c>
      <c r="MN121" s="54" t="str">
        <f>Verbruikerslijst!$P18</f>
        <v>Netaansluiting 1</v>
      </c>
      <c r="MO121" s="54" t="str">
        <f>Verbruikerslijst!$P18</f>
        <v>Netaansluiting 1</v>
      </c>
      <c r="MP121" s="54" t="str">
        <f>Verbruikerslijst!$P18</f>
        <v>Netaansluiting 1</v>
      </c>
      <c r="MQ121" s="54" t="str">
        <f>Verbruikerslijst!$P18</f>
        <v>Netaansluiting 1</v>
      </c>
      <c r="MR121" s="54" t="str">
        <f>Verbruikerslijst!$P18</f>
        <v>Netaansluiting 1</v>
      </c>
      <c r="MS121" s="54" t="str">
        <f>Verbruikerslijst!$P18</f>
        <v>Netaansluiting 1</v>
      </c>
      <c r="MT121" s="54" t="str">
        <f>Verbruikerslijst!$P18</f>
        <v>Netaansluiting 1</v>
      </c>
      <c r="MU121" s="54" t="str">
        <f>Verbruikerslijst!$P18</f>
        <v>Netaansluiting 1</v>
      </c>
      <c r="MV121" s="54" t="str">
        <f>Verbruikerslijst!$P18</f>
        <v>Netaansluiting 1</v>
      </c>
      <c r="MW121" s="54" t="str">
        <f>Verbruikerslijst!$P18</f>
        <v>Netaansluiting 1</v>
      </c>
      <c r="MX121" s="54" t="str">
        <f>Verbruikerslijst!$P18</f>
        <v>Netaansluiting 1</v>
      </c>
      <c r="MY121" s="54" t="str">
        <f>Verbruikerslijst!$P18</f>
        <v>Netaansluiting 1</v>
      </c>
      <c r="MZ121" s="54" t="str">
        <f>Verbruikerslijst!$P18</f>
        <v>Netaansluiting 1</v>
      </c>
      <c r="NA121" s="54" t="str">
        <f>Verbruikerslijst!$P18</f>
        <v>Netaansluiting 1</v>
      </c>
      <c r="NB121" s="54" t="str">
        <f>Verbruikerslijst!$P18</f>
        <v>Netaansluiting 1</v>
      </c>
      <c r="NC121" s="54" t="str">
        <f>Verbruikerslijst!$P18</f>
        <v>Netaansluiting 1</v>
      </c>
      <c r="ND121" s="54" t="str">
        <f>Verbruikerslijst!$P18</f>
        <v>Netaansluiting 1</v>
      </c>
      <c r="NE121" s="54" t="str">
        <f>Verbruikerslijst!$P18</f>
        <v>Netaansluiting 1</v>
      </c>
      <c r="NF121" s="54" t="str">
        <f>Verbruikerslijst!$P18</f>
        <v>Netaansluiting 1</v>
      </c>
      <c r="NG121" s="54" t="str">
        <f>Verbruikerslijst!$P18</f>
        <v>Netaansluiting 1</v>
      </c>
      <c r="NH121" s="54" t="str">
        <f>Verbruikerslijst!$P18</f>
        <v>Netaansluiting 1</v>
      </c>
      <c r="NI121" s="54" t="str">
        <f>Verbruikerslijst!$P18</f>
        <v>Netaansluiting 1</v>
      </c>
      <c r="NJ121" s="54" t="str">
        <f>Verbruikerslijst!$P18</f>
        <v>Netaansluiting 1</v>
      </c>
      <c r="NK121" s="54" t="str">
        <f>Verbruikerslijst!$P18</f>
        <v>Netaansluiting 1</v>
      </c>
      <c r="NL121" s="54" t="str">
        <f>Verbruikerslijst!$P18</f>
        <v>Netaansluiting 1</v>
      </c>
      <c r="NM121" s="54" t="str">
        <f>Verbruikerslijst!$P18</f>
        <v>Netaansluiting 1</v>
      </c>
      <c r="NN121" s="54" t="str">
        <f>Verbruikerslijst!$P18</f>
        <v>Netaansluiting 1</v>
      </c>
      <c r="NO121" s="54" t="str">
        <f>Verbruikerslijst!$P18</f>
        <v>Netaansluiting 1</v>
      </c>
      <c r="NP121" s="54" t="str">
        <f>Verbruikerslijst!$P18</f>
        <v>Netaansluiting 1</v>
      </c>
      <c r="NQ121" s="54" t="str">
        <f>Verbruikerslijst!$P18</f>
        <v>Netaansluiting 1</v>
      </c>
      <c r="NR121" s="54" t="str">
        <f>Verbruikerslijst!$P18</f>
        <v>Netaansluiting 1</v>
      </c>
      <c r="NS121" s="54" t="str">
        <f>Verbruikerslijst!$P18</f>
        <v>Netaansluiting 1</v>
      </c>
      <c r="NT121" s="54" t="str">
        <f>Verbruikerslijst!$P18</f>
        <v>Netaansluiting 1</v>
      </c>
      <c r="NU121" s="54" t="str">
        <f>Verbruikerslijst!$P18</f>
        <v>Netaansluiting 1</v>
      </c>
      <c r="NV121" s="54" t="str">
        <f>Verbruikerslijst!$P18</f>
        <v>Netaansluiting 1</v>
      </c>
      <c r="NW121" s="54" t="str">
        <f>Verbruikerslijst!$P18</f>
        <v>Netaansluiting 1</v>
      </c>
      <c r="NX121" s="54" t="str">
        <f>Verbruikerslijst!$P18</f>
        <v>Netaansluiting 1</v>
      </c>
      <c r="NY121" s="54" t="str">
        <f>Verbruikerslijst!$P18</f>
        <v>Netaansluiting 1</v>
      </c>
      <c r="NZ121" s="54" t="str">
        <f>Verbruikerslijst!$P18</f>
        <v>Netaansluiting 1</v>
      </c>
      <c r="OA121" s="54" t="str">
        <f>Verbruikerslijst!$P18</f>
        <v>Netaansluiting 1</v>
      </c>
      <c r="OB121" s="54" t="str">
        <f>Verbruikerslijst!$P18</f>
        <v>Netaansluiting 1</v>
      </c>
      <c r="OC121" s="54" t="str">
        <f>Verbruikerslijst!$P18</f>
        <v>Netaansluiting 1</v>
      </c>
      <c r="OD121" s="54" t="str">
        <f>Verbruikerslijst!$P18</f>
        <v>Netaansluiting 1</v>
      </c>
      <c r="OE121" s="54" t="str">
        <f>Verbruikerslijst!$P18</f>
        <v>Netaansluiting 1</v>
      </c>
      <c r="OF121" s="54" t="str">
        <f>Verbruikerslijst!$P18</f>
        <v>Netaansluiting 1</v>
      </c>
      <c r="OG121" s="54" t="str">
        <f>Verbruikerslijst!$P18</f>
        <v>Netaansluiting 1</v>
      </c>
      <c r="OH121" s="54" t="str">
        <f>Verbruikerslijst!$P18</f>
        <v>Netaansluiting 1</v>
      </c>
      <c r="OI121" s="54" t="str">
        <f>Verbruikerslijst!$P18</f>
        <v>Netaansluiting 1</v>
      </c>
      <c r="OJ121" s="54" t="str">
        <f>Verbruikerslijst!$P18</f>
        <v>Netaansluiting 1</v>
      </c>
      <c r="OK121" s="54" t="str">
        <f>Verbruikerslijst!$P18</f>
        <v>Netaansluiting 1</v>
      </c>
      <c r="OL121" s="54" t="str">
        <f>Verbruikerslijst!$P18</f>
        <v>Netaansluiting 1</v>
      </c>
      <c r="OM121" s="54" t="str">
        <f>Verbruikerslijst!$P18</f>
        <v>Netaansluiting 1</v>
      </c>
      <c r="ON121" s="54" t="str">
        <f>Verbruikerslijst!$P18</f>
        <v>Netaansluiting 1</v>
      </c>
      <c r="OO121" s="54" t="str">
        <f>Verbruikerslijst!$P18</f>
        <v>Netaansluiting 1</v>
      </c>
      <c r="OP121" s="54" t="str">
        <f>Verbruikerslijst!$P18</f>
        <v>Netaansluiting 1</v>
      </c>
      <c r="OQ121" s="54" t="str">
        <f>Verbruikerslijst!$P18</f>
        <v>Netaansluiting 1</v>
      </c>
      <c r="OR121" s="54" t="str">
        <f>Verbruikerslijst!$P18</f>
        <v>Netaansluiting 1</v>
      </c>
      <c r="OS121" s="54" t="str">
        <f>Verbruikerslijst!$P18</f>
        <v>Netaansluiting 1</v>
      </c>
      <c r="OT121" s="54" t="str">
        <f>Verbruikerslijst!$P18</f>
        <v>Netaansluiting 1</v>
      </c>
      <c r="OU121" s="54" t="str">
        <f>Verbruikerslijst!$P18</f>
        <v>Netaansluiting 1</v>
      </c>
      <c r="OV121" s="54" t="str">
        <f>Verbruikerslijst!$P18</f>
        <v>Netaansluiting 1</v>
      </c>
      <c r="OW121" s="54" t="str">
        <f>Verbruikerslijst!$P18</f>
        <v>Netaansluiting 1</v>
      </c>
      <c r="OX121" s="54" t="str">
        <f>Verbruikerslijst!$P18</f>
        <v>Netaansluiting 1</v>
      </c>
      <c r="OY121" s="54" t="str">
        <f>Verbruikerslijst!$P18</f>
        <v>Netaansluiting 1</v>
      </c>
      <c r="OZ121" s="54" t="str">
        <f>Verbruikerslijst!$P18</f>
        <v>Netaansluiting 1</v>
      </c>
      <c r="PA121" s="54" t="str">
        <f>Verbruikerslijst!$P18</f>
        <v>Netaansluiting 1</v>
      </c>
      <c r="PB121" s="54" t="str">
        <f>Verbruikerslijst!$P18</f>
        <v>Netaansluiting 1</v>
      </c>
      <c r="PC121" s="54" t="str">
        <f>Verbruikerslijst!$P18</f>
        <v>Netaansluiting 1</v>
      </c>
      <c r="PD121" s="54" t="str">
        <f>Verbruikerslijst!$P18</f>
        <v>Netaansluiting 1</v>
      </c>
      <c r="PE121" s="54" t="str">
        <f>Verbruikerslijst!$P18</f>
        <v>Netaansluiting 1</v>
      </c>
      <c r="PF121" s="54" t="str">
        <f>Verbruikerslijst!$P18</f>
        <v>Netaansluiting 1</v>
      </c>
      <c r="PG121" s="54" t="str">
        <f>Verbruikerslijst!$P18</f>
        <v>Netaansluiting 1</v>
      </c>
      <c r="PH121" s="54" t="str">
        <f>Verbruikerslijst!$P18</f>
        <v>Netaansluiting 1</v>
      </c>
      <c r="PI121" s="54" t="str">
        <f>Verbruikerslijst!$P18</f>
        <v>Netaansluiting 1</v>
      </c>
      <c r="PJ121" s="54" t="str">
        <f>Verbruikerslijst!$P18</f>
        <v>Netaansluiting 1</v>
      </c>
      <c r="PK121" s="54" t="str">
        <f>Verbruikerslijst!$P18</f>
        <v>Netaansluiting 1</v>
      </c>
      <c r="PL121" s="54" t="str">
        <f>Verbruikerslijst!$P18</f>
        <v>Netaansluiting 1</v>
      </c>
      <c r="PM121" s="54" t="str">
        <f>Verbruikerslijst!$P18</f>
        <v>Netaansluiting 1</v>
      </c>
      <c r="PN121" s="54" t="str">
        <f>Verbruikerslijst!$P18</f>
        <v>Netaansluiting 1</v>
      </c>
      <c r="PO121" s="54" t="str">
        <f>Verbruikerslijst!$P18</f>
        <v>Netaansluiting 1</v>
      </c>
      <c r="PP121" s="54" t="str">
        <f>Verbruikerslijst!$P18</f>
        <v>Netaansluiting 1</v>
      </c>
      <c r="PQ121" s="54" t="str">
        <f>Verbruikerslijst!$P18</f>
        <v>Netaansluiting 1</v>
      </c>
      <c r="PR121" s="54" t="str">
        <f>Verbruikerslijst!$P18</f>
        <v>Netaansluiting 1</v>
      </c>
      <c r="PS121" s="54" t="str">
        <f>Verbruikerslijst!$P18</f>
        <v>Netaansluiting 1</v>
      </c>
      <c r="PT121" s="54" t="str">
        <f>Verbruikerslijst!$P18</f>
        <v>Netaansluiting 1</v>
      </c>
      <c r="PU121" s="54" t="str">
        <f>Verbruikerslijst!$P18</f>
        <v>Netaansluiting 1</v>
      </c>
      <c r="PV121" s="54" t="str">
        <f>Verbruikerslijst!$P18</f>
        <v>Netaansluiting 1</v>
      </c>
      <c r="PW121" s="54" t="str">
        <f>Verbruikerslijst!$P18</f>
        <v>Netaansluiting 1</v>
      </c>
      <c r="PX121" s="54" t="str">
        <f>Verbruikerslijst!$P18</f>
        <v>Netaansluiting 1</v>
      </c>
      <c r="PY121" s="54" t="str">
        <f>Verbruikerslijst!$P18</f>
        <v>Netaansluiting 1</v>
      </c>
      <c r="PZ121" s="54" t="str">
        <f>Verbruikerslijst!$P18</f>
        <v>Netaansluiting 1</v>
      </c>
      <c r="QA121" s="54" t="str">
        <f>Verbruikerslijst!$P18</f>
        <v>Netaansluiting 1</v>
      </c>
      <c r="QB121" s="54" t="str">
        <f>Verbruikerslijst!$P18</f>
        <v>Netaansluiting 1</v>
      </c>
      <c r="QC121" s="54" t="str">
        <f>Verbruikerslijst!$P18</f>
        <v>Netaansluiting 1</v>
      </c>
      <c r="QD121" s="54" t="str">
        <f>Verbruikerslijst!$P18</f>
        <v>Netaansluiting 1</v>
      </c>
      <c r="QE121" s="54" t="str">
        <f>Verbruikerslijst!$P18</f>
        <v>Netaansluiting 1</v>
      </c>
      <c r="QF121" s="54" t="str">
        <f>Verbruikerslijst!$P18</f>
        <v>Netaansluiting 1</v>
      </c>
      <c r="QG121" s="54" t="str">
        <f>Verbruikerslijst!$P18</f>
        <v>Netaansluiting 1</v>
      </c>
      <c r="QH121" s="54" t="str">
        <f>Verbruikerslijst!$P18</f>
        <v>Netaansluiting 1</v>
      </c>
      <c r="QI121" s="54" t="str">
        <f>Verbruikerslijst!$P18</f>
        <v>Netaansluiting 1</v>
      </c>
      <c r="QJ121" s="54" t="str">
        <f>Verbruikerslijst!$P18</f>
        <v>Netaansluiting 1</v>
      </c>
      <c r="QK121" s="54" t="str">
        <f>Verbruikerslijst!$P18</f>
        <v>Netaansluiting 1</v>
      </c>
      <c r="QL121" s="54" t="str">
        <f>Verbruikerslijst!$P18</f>
        <v>Netaansluiting 1</v>
      </c>
      <c r="QM121" s="54" t="str">
        <f>Verbruikerslijst!$P18</f>
        <v>Netaansluiting 1</v>
      </c>
      <c r="QN121" s="54" t="str">
        <f>Verbruikerslijst!$P18</f>
        <v>Netaansluiting 1</v>
      </c>
      <c r="QO121" s="54" t="str">
        <f>Verbruikerslijst!$P18</f>
        <v>Netaansluiting 1</v>
      </c>
      <c r="QP121" s="54" t="str">
        <f>Verbruikerslijst!$P18</f>
        <v>Netaansluiting 1</v>
      </c>
      <c r="QQ121" s="54" t="str">
        <f>Verbruikerslijst!$P18</f>
        <v>Netaansluiting 1</v>
      </c>
      <c r="QR121" s="54" t="str">
        <f>Verbruikerslijst!$P18</f>
        <v>Netaansluiting 1</v>
      </c>
      <c r="QS121" s="54" t="str">
        <f>Verbruikerslijst!$P18</f>
        <v>Netaansluiting 1</v>
      </c>
      <c r="QT121" s="54" t="str">
        <f>Verbruikerslijst!$P18</f>
        <v>Netaansluiting 1</v>
      </c>
      <c r="QU121" s="54" t="str">
        <f>Verbruikerslijst!$P18</f>
        <v>Netaansluiting 1</v>
      </c>
      <c r="QV121" s="54" t="str">
        <f>Verbruikerslijst!$P18</f>
        <v>Netaansluiting 1</v>
      </c>
      <c r="QW121" s="54" t="str">
        <f>Verbruikerslijst!$P18</f>
        <v>Netaansluiting 1</v>
      </c>
      <c r="QX121" s="54" t="str">
        <f>Verbruikerslijst!$P18</f>
        <v>Netaansluiting 1</v>
      </c>
      <c r="QY121" s="54" t="str">
        <f>Verbruikerslijst!$P18</f>
        <v>Netaansluiting 1</v>
      </c>
      <c r="QZ121" s="54" t="str">
        <f>Verbruikerslijst!$P18</f>
        <v>Netaansluiting 1</v>
      </c>
      <c r="RA121" s="54" t="str">
        <f>Verbruikerslijst!$P18</f>
        <v>Netaansluiting 1</v>
      </c>
      <c r="RB121" s="54" t="str">
        <f>Verbruikerslijst!$P18</f>
        <v>Netaansluiting 1</v>
      </c>
      <c r="RC121" s="54" t="str">
        <f>Verbruikerslijst!$P18</f>
        <v>Netaansluiting 1</v>
      </c>
      <c r="RD121" s="54" t="str">
        <f>Verbruikerslijst!$P18</f>
        <v>Netaansluiting 1</v>
      </c>
      <c r="RE121" s="54" t="str">
        <f>Verbruikerslijst!$P18</f>
        <v>Netaansluiting 1</v>
      </c>
      <c r="RF121" s="54" t="str">
        <f>Verbruikerslijst!$P18</f>
        <v>Netaansluiting 1</v>
      </c>
      <c r="RG121" s="54" t="str">
        <f>Verbruikerslijst!$P18</f>
        <v>Netaansluiting 1</v>
      </c>
      <c r="RH121" s="54" t="str">
        <f>Verbruikerslijst!$P18</f>
        <v>Netaansluiting 1</v>
      </c>
      <c r="RI121" s="54" t="str">
        <f>Verbruikerslijst!$P18</f>
        <v>Netaansluiting 1</v>
      </c>
      <c r="RJ121" s="54" t="str">
        <f>Verbruikerslijst!$P18</f>
        <v>Netaansluiting 1</v>
      </c>
      <c r="RK121" s="54" t="str">
        <f>Verbruikerslijst!$P18</f>
        <v>Netaansluiting 1</v>
      </c>
      <c r="RL121" s="54" t="str">
        <f>Verbruikerslijst!$P18</f>
        <v>Netaansluiting 1</v>
      </c>
      <c r="RM121" s="54" t="str">
        <f>Verbruikerslijst!$P18</f>
        <v>Netaansluiting 1</v>
      </c>
      <c r="RN121" s="54" t="str">
        <f>Verbruikerslijst!$P18</f>
        <v>Netaansluiting 1</v>
      </c>
      <c r="RO121" s="54" t="str">
        <f>Verbruikerslijst!$P18</f>
        <v>Netaansluiting 1</v>
      </c>
      <c r="RP121" s="54" t="str">
        <f>Verbruikerslijst!$P18</f>
        <v>Netaansluiting 1</v>
      </c>
      <c r="RQ121" s="54" t="str">
        <f>Verbruikerslijst!$P18</f>
        <v>Netaansluiting 1</v>
      </c>
      <c r="RR121" s="54" t="str">
        <f>Verbruikerslijst!$P18</f>
        <v>Netaansluiting 1</v>
      </c>
      <c r="RS121" s="54" t="str">
        <f>Verbruikerslijst!$P18</f>
        <v>Netaansluiting 1</v>
      </c>
      <c r="RT121" s="54" t="str">
        <f>Verbruikerslijst!$P18</f>
        <v>Netaansluiting 1</v>
      </c>
      <c r="RU121" s="54" t="str">
        <f>Verbruikerslijst!$P18</f>
        <v>Netaansluiting 1</v>
      </c>
      <c r="RV121" s="54" t="str">
        <f>Verbruikerslijst!$P18</f>
        <v>Netaansluiting 1</v>
      </c>
      <c r="RW121" s="54" t="str">
        <f>Verbruikerslijst!$P18</f>
        <v>Netaansluiting 1</v>
      </c>
      <c r="RX121" s="54" t="str">
        <f>Verbruikerslijst!$P18</f>
        <v>Netaansluiting 1</v>
      </c>
      <c r="RY121" s="54" t="str">
        <f>Verbruikerslijst!$P18</f>
        <v>Netaansluiting 1</v>
      </c>
      <c r="RZ121" s="54" t="str">
        <f>Verbruikerslijst!$P18</f>
        <v>Netaansluiting 1</v>
      </c>
      <c r="SA121" s="54" t="str">
        <f>Verbruikerslijst!$P18</f>
        <v>Netaansluiting 1</v>
      </c>
      <c r="SB121" s="54" t="str">
        <f>Verbruikerslijst!$P18</f>
        <v>Netaansluiting 1</v>
      </c>
      <c r="SC121" s="54" t="str">
        <f>Verbruikerslijst!$P18</f>
        <v>Netaansluiting 1</v>
      </c>
      <c r="SD121" s="54" t="str">
        <f>Verbruikerslijst!$P18</f>
        <v>Netaansluiting 1</v>
      </c>
      <c r="SE121" s="54" t="str">
        <f>Verbruikerslijst!$P18</f>
        <v>Netaansluiting 1</v>
      </c>
      <c r="SF121" s="54" t="str">
        <f>Verbruikerslijst!$P18</f>
        <v>Netaansluiting 1</v>
      </c>
      <c r="SG121" s="54" t="str">
        <f>Verbruikerslijst!$P18</f>
        <v>Netaansluiting 1</v>
      </c>
      <c r="SH121" s="54" t="str">
        <f>Verbruikerslijst!$P18</f>
        <v>Netaansluiting 1</v>
      </c>
      <c r="SI121" s="54" t="str">
        <f>Verbruikerslijst!$P18</f>
        <v>Netaansluiting 1</v>
      </c>
      <c r="SJ121" s="117"/>
    </row>
    <row r="122" spans="1:504" s="118" customFormat="1" ht="31.5" x14ac:dyDescent="0.25">
      <c r="A122" s="117"/>
      <c r="B122" s="50" t="s">
        <v>263</v>
      </c>
      <c r="C122" s="53" t="e">
        <f>Verbruikerslijst!D19</f>
        <v>#N/A</v>
      </c>
      <c r="D122" s="54" t="str">
        <f>Verbruikerslijst!$P19</f>
        <v>Netaansluiting 1</v>
      </c>
      <c r="E122" s="54" t="str">
        <f>Verbruikerslijst!$P19</f>
        <v>Netaansluiting 1</v>
      </c>
      <c r="F122" s="54" t="str">
        <f>Verbruikerslijst!$P19</f>
        <v>Netaansluiting 1</v>
      </c>
      <c r="G122" s="54" t="str">
        <f>Verbruikerslijst!$P19</f>
        <v>Netaansluiting 1</v>
      </c>
      <c r="H122" s="54" t="str">
        <f>Verbruikerslijst!$P19</f>
        <v>Netaansluiting 1</v>
      </c>
      <c r="I122" s="54" t="str">
        <f>Verbruikerslijst!$P19</f>
        <v>Netaansluiting 1</v>
      </c>
      <c r="J122" s="54" t="str">
        <f>Verbruikerslijst!$P19</f>
        <v>Netaansluiting 1</v>
      </c>
      <c r="K122" s="54" t="str">
        <f>Verbruikerslijst!$P19</f>
        <v>Netaansluiting 1</v>
      </c>
      <c r="L122" s="54" t="str">
        <f>Verbruikerslijst!$P19</f>
        <v>Netaansluiting 1</v>
      </c>
      <c r="M122" s="54" t="str">
        <f>Verbruikerslijst!$P19</f>
        <v>Netaansluiting 1</v>
      </c>
      <c r="N122" s="54" t="str">
        <f>Verbruikerslijst!$P19</f>
        <v>Netaansluiting 1</v>
      </c>
      <c r="O122" s="54" t="str">
        <f>Verbruikerslijst!$P19</f>
        <v>Netaansluiting 1</v>
      </c>
      <c r="P122" s="54" t="str">
        <f>Verbruikerslijst!$P19</f>
        <v>Netaansluiting 1</v>
      </c>
      <c r="Q122" s="54" t="str">
        <f>Verbruikerslijst!$P19</f>
        <v>Netaansluiting 1</v>
      </c>
      <c r="R122" s="54" t="str">
        <f>Verbruikerslijst!$P19</f>
        <v>Netaansluiting 1</v>
      </c>
      <c r="S122" s="54" t="str">
        <f>Verbruikerslijst!$P19</f>
        <v>Netaansluiting 1</v>
      </c>
      <c r="T122" s="54" t="str">
        <f>Verbruikerslijst!$P19</f>
        <v>Netaansluiting 1</v>
      </c>
      <c r="U122" s="54" t="str">
        <f>Verbruikerslijst!$P19</f>
        <v>Netaansluiting 1</v>
      </c>
      <c r="V122" s="54" t="str">
        <f>Verbruikerslijst!$P19</f>
        <v>Netaansluiting 1</v>
      </c>
      <c r="W122" s="54" t="str">
        <f>Verbruikerslijst!$P19</f>
        <v>Netaansluiting 1</v>
      </c>
      <c r="X122" s="54" t="str">
        <f>Verbruikerslijst!$P19</f>
        <v>Netaansluiting 1</v>
      </c>
      <c r="Y122" s="54" t="str">
        <f>Verbruikerslijst!$P19</f>
        <v>Netaansluiting 1</v>
      </c>
      <c r="Z122" s="54" t="str">
        <f>Verbruikerslijst!$P19</f>
        <v>Netaansluiting 1</v>
      </c>
      <c r="AA122" s="54" t="str">
        <f>Verbruikerslijst!$P19</f>
        <v>Netaansluiting 1</v>
      </c>
      <c r="AB122" s="54" t="str">
        <f>Verbruikerslijst!$P19</f>
        <v>Netaansluiting 1</v>
      </c>
      <c r="AC122" s="54" t="str">
        <f>Verbruikerslijst!$P19</f>
        <v>Netaansluiting 1</v>
      </c>
      <c r="AD122" s="54" t="str">
        <f>Verbruikerslijst!$P19</f>
        <v>Netaansluiting 1</v>
      </c>
      <c r="AE122" s="54" t="str">
        <f>Verbruikerslijst!$P19</f>
        <v>Netaansluiting 1</v>
      </c>
      <c r="AF122" s="54" t="str">
        <f>Verbruikerslijst!$P19</f>
        <v>Netaansluiting 1</v>
      </c>
      <c r="AG122" s="54" t="str">
        <f>Verbruikerslijst!$P19</f>
        <v>Netaansluiting 1</v>
      </c>
      <c r="AH122" s="54" t="str">
        <f>Verbruikerslijst!$P19</f>
        <v>Netaansluiting 1</v>
      </c>
      <c r="AI122" s="54" t="str">
        <f>Verbruikerslijst!$P19</f>
        <v>Netaansluiting 1</v>
      </c>
      <c r="AJ122" s="54" t="str">
        <f>Verbruikerslijst!$P19</f>
        <v>Netaansluiting 1</v>
      </c>
      <c r="AK122" s="54" t="str">
        <f>Verbruikerslijst!$P19</f>
        <v>Netaansluiting 1</v>
      </c>
      <c r="AL122" s="54" t="str">
        <f>Verbruikerslijst!$P19</f>
        <v>Netaansluiting 1</v>
      </c>
      <c r="AM122" s="54" t="str">
        <f>Verbruikerslijst!$P19</f>
        <v>Netaansluiting 1</v>
      </c>
      <c r="AN122" s="54" t="str">
        <f>Verbruikerslijst!$P19</f>
        <v>Netaansluiting 1</v>
      </c>
      <c r="AO122" s="54" t="str">
        <f>Verbruikerslijst!$P19</f>
        <v>Netaansluiting 1</v>
      </c>
      <c r="AP122" s="54" t="str">
        <f>Verbruikerslijst!$P19</f>
        <v>Netaansluiting 1</v>
      </c>
      <c r="AQ122" s="54" t="str">
        <f>Verbruikerslijst!$P19</f>
        <v>Netaansluiting 1</v>
      </c>
      <c r="AR122" s="54" t="str">
        <f>Verbruikerslijst!$P19</f>
        <v>Netaansluiting 1</v>
      </c>
      <c r="AS122" s="54" t="str">
        <f>Verbruikerslijst!$P19</f>
        <v>Netaansluiting 1</v>
      </c>
      <c r="AT122" s="54" t="str">
        <f>Verbruikerslijst!$P19</f>
        <v>Netaansluiting 1</v>
      </c>
      <c r="AU122" s="54" t="str">
        <f>Verbruikerslijst!$P19</f>
        <v>Netaansluiting 1</v>
      </c>
      <c r="AV122" s="54" t="str">
        <f>Verbruikerslijst!$P19</f>
        <v>Netaansluiting 1</v>
      </c>
      <c r="AW122" s="54" t="str">
        <f>Verbruikerslijst!$P19</f>
        <v>Netaansluiting 1</v>
      </c>
      <c r="AX122" s="54" t="str">
        <f>Verbruikerslijst!$P19</f>
        <v>Netaansluiting 1</v>
      </c>
      <c r="AY122" s="54" t="str">
        <f>Verbruikerslijst!$P19</f>
        <v>Netaansluiting 1</v>
      </c>
      <c r="AZ122" s="54" t="str">
        <f>Verbruikerslijst!$P19</f>
        <v>Netaansluiting 1</v>
      </c>
      <c r="BA122" s="54" t="str">
        <f>Verbruikerslijst!$P19</f>
        <v>Netaansluiting 1</v>
      </c>
      <c r="BB122" s="54" t="str">
        <f>Verbruikerslijst!$P19</f>
        <v>Netaansluiting 1</v>
      </c>
      <c r="BC122" s="54" t="str">
        <f>Verbruikerslijst!$P19</f>
        <v>Netaansluiting 1</v>
      </c>
      <c r="BD122" s="54" t="str">
        <f>Verbruikerslijst!$P19</f>
        <v>Netaansluiting 1</v>
      </c>
      <c r="BE122" s="54" t="str">
        <f>Verbruikerslijst!$P19</f>
        <v>Netaansluiting 1</v>
      </c>
      <c r="BF122" s="54" t="str">
        <f>Verbruikerslijst!$P19</f>
        <v>Netaansluiting 1</v>
      </c>
      <c r="BG122" s="54" t="str">
        <f>Verbruikerslijst!$P19</f>
        <v>Netaansluiting 1</v>
      </c>
      <c r="BH122" s="54" t="str">
        <f>Verbruikerslijst!$P19</f>
        <v>Netaansluiting 1</v>
      </c>
      <c r="BI122" s="54" t="str">
        <f>Verbruikerslijst!$P19</f>
        <v>Netaansluiting 1</v>
      </c>
      <c r="BJ122" s="54" t="str">
        <f>Verbruikerslijst!$P19</f>
        <v>Netaansluiting 1</v>
      </c>
      <c r="BK122" s="54" t="str">
        <f>Verbruikerslijst!$P19</f>
        <v>Netaansluiting 1</v>
      </c>
      <c r="BL122" s="54" t="str">
        <f>Verbruikerslijst!$P19</f>
        <v>Netaansluiting 1</v>
      </c>
      <c r="BM122" s="54" t="str">
        <f>Verbruikerslijst!$P19</f>
        <v>Netaansluiting 1</v>
      </c>
      <c r="BN122" s="54" t="str">
        <f>Verbruikerslijst!$P19</f>
        <v>Netaansluiting 1</v>
      </c>
      <c r="BO122" s="54" t="str">
        <f>Verbruikerslijst!$P19</f>
        <v>Netaansluiting 1</v>
      </c>
      <c r="BP122" s="54" t="str">
        <f>Verbruikerslijst!$P19</f>
        <v>Netaansluiting 1</v>
      </c>
      <c r="BQ122" s="54" t="str">
        <f>Verbruikerslijst!$P19</f>
        <v>Netaansluiting 1</v>
      </c>
      <c r="BR122" s="54" t="str">
        <f>Verbruikerslijst!$P19</f>
        <v>Netaansluiting 1</v>
      </c>
      <c r="BS122" s="54" t="str">
        <f>Verbruikerslijst!$P19</f>
        <v>Netaansluiting 1</v>
      </c>
      <c r="BT122" s="54" t="str">
        <f>Verbruikerslijst!$P19</f>
        <v>Netaansluiting 1</v>
      </c>
      <c r="BU122" s="54" t="str">
        <f>Verbruikerslijst!$P19</f>
        <v>Netaansluiting 1</v>
      </c>
      <c r="BV122" s="54" t="str">
        <f>Verbruikerslijst!$P19</f>
        <v>Netaansluiting 1</v>
      </c>
      <c r="BW122" s="54" t="str">
        <f>Verbruikerslijst!$P19</f>
        <v>Netaansluiting 1</v>
      </c>
      <c r="BX122" s="54" t="str">
        <f>Verbruikerslijst!$P19</f>
        <v>Netaansluiting 1</v>
      </c>
      <c r="BY122" s="54" t="str">
        <f>Verbruikerslijst!$P19</f>
        <v>Netaansluiting 1</v>
      </c>
      <c r="BZ122" s="54" t="str">
        <f>Verbruikerslijst!$P19</f>
        <v>Netaansluiting 1</v>
      </c>
      <c r="CA122" s="54" t="str">
        <f>Verbruikerslijst!$P19</f>
        <v>Netaansluiting 1</v>
      </c>
      <c r="CB122" s="54" t="str">
        <f>Verbruikerslijst!$P19</f>
        <v>Netaansluiting 1</v>
      </c>
      <c r="CC122" s="54" t="str">
        <f>Verbruikerslijst!$P19</f>
        <v>Netaansluiting 1</v>
      </c>
      <c r="CD122" s="54" t="str">
        <f>Verbruikerslijst!$P19</f>
        <v>Netaansluiting 1</v>
      </c>
      <c r="CE122" s="54" t="str">
        <f>Verbruikerslijst!$P19</f>
        <v>Netaansluiting 1</v>
      </c>
      <c r="CF122" s="54" t="str">
        <f>Verbruikerslijst!$P19</f>
        <v>Netaansluiting 1</v>
      </c>
      <c r="CG122" s="54" t="str">
        <f>Verbruikerslijst!$P19</f>
        <v>Netaansluiting 1</v>
      </c>
      <c r="CH122" s="54" t="str">
        <f>Verbruikerslijst!$P19</f>
        <v>Netaansluiting 1</v>
      </c>
      <c r="CI122" s="54" t="str">
        <f>Verbruikerslijst!$P19</f>
        <v>Netaansluiting 1</v>
      </c>
      <c r="CJ122" s="54" t="str">
        <f>Verbruikerslijst!$P19</f>
        <v>Netaansluiting 1</v>
      </c>
      <c r="CK122" s="54" t="str">
        <f>Verbruikerslijst!$P19</f>
        <v>Netaansluiting 1</v>
      </c>
      <c r="CL122" s="54" t="str">
        <f>Verbruikerslijst!$P19</f>
        <v>Netaansluiting 1</v>
      </c>
      <c r="CM122" s="54" t="str">
        <f>Verbruikerslijst!$P19</f>
        <v>Netaansluiting 1</v>
      </c>
      <c r="CN122" s="54" t="str">
        <f>Verbruikerslijst!$P19</f>
        <v>Netaansluiting 1</v>
      </c>
      <c r="CO122" s="54" t="str">
        <f>Verbruikerslijst!$P19</f>
        <v>Netaansluiting 1</v>
      </c>
      <c r="CP122" s="54" t="str">
        <f>Verbruikerslijst!$P19</f>
        <v>Netaansluiting 1</v>
      </c>
      <c r="CQ122" s="54" t="str">
        <f>Verbruikerslijst!$P19</f>
        <v>Netaansluiting 1</v>
      </c>
      <c r="CR122" s="54" t="str">
        <f>Verbruikerslijst!$P19</f>
        <v>Netaansluiting 1</v>
      </c>
      <c r="CS122" s="54" t="str">
        <f>Verbruikerslijst!$P19</f>
        <v>Netaansluiting 1</v>
      </c>
      <c r="CT122" s="54" t="str">
        <f>Verbruikerslijst!$P19</f>
        <v>Netaansluiting 1</v>
      </c>
      <c r="CU122" s="54" t="str">
        <f>Verbruikerslijst!$P19</f>
        <v>Netaansluiting 1</v>
      </c>
      <c r="CV122" s="54" t="str">
        <f>Verbruikerslijst!$P19</f>
        <v>Netaansluiting 1</v>
      </c>
      <c r="CW122" s="54" t="str">
        <f>Verbruikerslijst!$P19</f>
        <v>Netaansluiting 1</v>
      </c>
      <c r="CX122" s="54" t="str">
        <f>Verbruikerslijst!$P19</f>
        <v>Netaansluiting 1</v>
      </c>
      <c r="CY122" s="54" t="str">
        <f>Verbruikerslijst!$P19</f>
        <v>Netaansluiting 1</v>
      </c>
      <c r="CZ122" s="54" t="str">
        <f>Verbruikerslijst!$P19</f>
        <v>Netaansluiting 1</v>
      </c>
      <c r="DA122" s="54" t="str">
        <f>Verbruikerslijst!$P19</f>
        <v>Netaansluiting 1</v>
      </c>
      <c r="DB122" s="54" t="str">
        <f>Verbruikerslijst!$P19</f>
        <v>Netaansluiting 1</v>
      </c>
      <c r="DC122" s="54" t="str">
        <f>Verbruikerslijst!$P19</f>
        <v>Netaansluiting 1</v>
      </c>
      <c r="DD122" s="54" t="str">
        <f>Verbruikerslijst!$P19</f>
        <v>Netaansluiting 1</v>
      </c>
      <c r="DE122" s="54" t="str">
        <f>Verbruikerslijst!$P19</f>
        <v>Netaansluiting 1</v>
      </c>
      <c r="DF122" s="54" t="str">
        <f>Verbruikerslijst!$P19</f>
        <v>Netaansluiting 1</v>
      </c>
      <c r="DG122" s="54" t="str">
        <f>Verbruikerslijst!$P19</f>
        <v>Netaansluiting 1</v>
      </c>
      <c r="DH122" s="54" t="str">
        <f>Verbruikerslijst!$P19</f>
        <v>Netaansluiting 1</v>
      </c>
      <c r="DI122" s="54" t="str">
        <f>Verbruikerslijst!$P19</f>
        <v>Netaansluiting 1</v>
      </c>
      <c r="DJ122" s="54" t="str">
        <f>Verbruikerslijst!$P19</f>
        <v>Netaansluiting 1</v>
      </c>
      <c r="DK122" s="54" t="str">
        <f>Verbruikerslijst!$P19</f>
        <v>Netaansluiting 1</v>
      </c>
      <c r="DL122" s="54" t="str">
        <f>Verbruikerslijst!$P19</f>
        <v>Netaansluiting 1</v>
      </c>
      <c r="DM122" s="54" t="str">
        <f>Verbruikerslijst!$P19</f>
        <v>Netaansluiting 1</v>
      </c>
      <c r="DN122" s="54" t="str">
        <f>Verbruikerslijst!$P19</f>
        <v>Netaansluiting 1</v>
      </c>
      <c r="DO122" s="54" t="str">
        <f>Verbruikerslijst!$P19</f>
        <v>Netaansluiting 1</v>
      </c>
      <c r="DP122" s="54" t="str">
        <f>Verbruikerslijst!$P19</f>
        <v>Netaansluiting 1</v>
      </c>
      <c r="DQ122" s="54" t="str">
        <f>Verbruikerslijst!$P19</f>
        <v>Netaansluiting 1</v>
      </c>
      <c r="DR122" s="54" t="str">
        <f>Verbruikerslijst!$P19</f>
        <v>Netaansluiting 1</v>
      </c>
      <c r="DS122" s="54" t="str">
        <f>Verbruikerslijst!$P19</f>
        <v>Netaansluiting 1</v>
      </c>
      <c r="DT122" s="54" t="str">
        <f>Verbruikerslijst!$P19</f>
        <v>Netaansluiting 1</v>
      </c>
      <c r="DU122" s="54" t="str">
        <f>Verbruikerslijst!$P19</f>
        <v>Netaansluiting 1</v>
      </c>
      <c r="DV122" s="54" t="str">
        <f>Verbruikerslijst!$P19</f>
        <v>Netaansluiting 1</v>
      </c>
      <c r="DW122" s="54" t="str">
        <f>Verbruikerslijst!$P19</f>
        <v>Netaansluiting 1</v>
      </c>
      <c r="DX122" s="54" t="str">
        <f>Verbruikerslijst!$P19</f>
        <v>Netaansluiting 1</v>
      </c>
      <c r="DY122" s="54" t="str">
        <f>Verbruikerslijst!$P19</f>
        <v>Netaansluiting 1</v>
      </c>
      <c r="DZ122" s="54" t="str">
        <f>Verbruikerslijst!$P19</f>
        <v>Netaansluiting 1</v>
      </c>
      <c r="EA122" s="54" t="str">
        <f>Verbruikerslijst!$P19</f>
        <v>Netaansluiting 1</v>
      </c>
      <c r="EB122" s="54" t="str">
        <f>Verbruikerslijst!$P19</f>
        <v>Netaansluiting 1</v>
      </c>
      <c r="EC122" s="54" t="str">
        <f>Verbruikerslijst!$P19</f>
        <v>Netaansluiting 1</v>
      </c>
      <c r="ED122" s="54" t="str">
        <f>Verbruikerslijst!$P19</f>
        <v>Netaansluiting 1</v>
      </c>
      <c r="EE122" s="54" t="str">
        <f>Verbruikerslijst!$P19</f>
        <v>Netaansluiting 1</v>
      </c>
      <c r="EF122" s="54" t="str">
        <f>Verbruikerslijst!$P19</f>
        <v>Netaansluiting 1</v>
      </c>
      <c r="EG122" s="54" t="str">
        <f>Verbruikerslijst!$P19</f>
        <v>Netaansluiting 1</v>
      </c>
      <c r="EH122" s="54" t="str">
        <f>Verbruikerslijst!$P19</f>
        <v>Netaansluiting 1</v>
      </c>
      <c r="EI122" s="54" t="str">
        <f>Verbruikerslijst!$P19</f>
        <v>Netaansluiting 1</v>
      </c>
      <c r="EJ122" s="54" t="str">
        <f>Verbruikerslijst!$P19</f>
        <v>Netaansluiting 1</v>
      </c>
      <c r="EK122" s="54" t="str">
        <f>Verbruikerslijst!$P19</f>
        <v>Netaansluiting 1</v>
      </c>
      <c r="EL122" s="54" t="str">
        <f>Verbruikerslijst!$P19</f>
        <v>Netaansluiting 1</v>
      </c>
      <c r="EM122" s="54" t="str">
        <f>Verbruikerslijst!$P19</f>
        <v>Netaansluiting 1</v>
      </c>
      <c r="EN122" s="54" t="str">
        <f>Verbruikerslijst!$P19</f>
        <v>Netaansluiting 1</v>
      </c>
      <c r="EO122" s="54" t="str">
        <f>Verbruikerslijst!$P19</f>
        <v>Netaansluiting 1</v>
      </c>
      <c r="EP122" s="54" t="str">
        <f>Verbruikerslijst!$P19</f>
        <v>Netaansluiting 1</v>
      </c>
      <c r="EQ122" s="54" t="str">
        <f>Verbruikerslijst!$P19</f>
        <v>Netaansluiting 1</v>
      </c>
      <c r="ER122" s="54" t="str">
        <f>Verbruikerslijst!$P19</f>
        <v>Netaansluiting 1</v>
      </c>
      <c r="ES122" s="54" t="str">
        <f>Verbruikerslijst!$P19</f>
        <v>Netaansluiting 1</v>
      </c>
      <c r="ET122" s="54" t="str">
        <f>Verbruikerslijst!$P19</f>
        <v>Netaansluiting 1</v>
      </c>
      <c r="EU122" s="54" t="str">
        <f>Verbruikerslijst!$P19</f>
        <v>Netaansluiting 1</v>
      </c>
      <c r="EV122" s="54" t="str">
        <f>Verbruikerslijst!$P19</f>
        <v>Netaansluiting 1</v>
      </c>
      <c r="EW122" s="54" t="str">
        <f>Verbruikerslijst!$P19</f>
        <v>Netaansluiting 1</v>
      </c>
      <c r="EX122" s="54" t="str">
        <f>Verbruikerslijst!$P19</f>
        <v>Netaansluiting 1</v>
      </c>
      <c r="EY122" s="54" t="str">
        <f>Verbruikerslijst!$P19</f>
        <v>Netaansluiting 1</v>
      </c>
      <c r="EZ122" s="54" t="str">
        <f>Verbruikerslijst!$P19</f>
        <v>Netaansluiting 1</v>
      </c>
      <c r="FA122" s="54" t="str">
        <f>Verbruikerslijst!$P19</f>
        <v>Netaansluiting 1</v>
      </c>
      <c r="FB122" s="54" t="str">
        <f>Verbruikerslijst!$P19</f>
        <v>Netaansluiting 1</v>
      </c>
      <c r="FC122" s="54" t="str">
        <f>Verbruikerslijst!$P19</f>
        <v>Netaansluiting 1</v>
      </c>
      <c r="FD122" s="54" t="str">
        <f>Verbruikerslijst!$P19</f>
        <v>Netaansluiting 1</v>
      </c>
      <c r="FE122" s="54" t="str">
        <f>Verbruikerslijst!$P19</f>
        <v>Netaansluiting 1</v>
      </c>
      <c r="FF122" s="54" t="str">
        <f>Verbruikerslijst!$P19</f>
        <v>Netaansluiting 1</v>
      </c>
      <c r="FG122" s="54" t="str">
        <f>Verbruikerslijst!$P19</f>
        <v>Netaansluiting 1</v>
      </c>
      <c r="FH122" s="54" t="str">
        <f>Verbruikerslijst!$P19</f>
        <v>Netaansluiting 1</v>
      </c>
      <c r="FI122" s="54" t="str">
        <f>Verbruikerslijst!$P19</f>
        <v>Netaansluiting 1</v>
      </c>
      <c r="FJ122" s="54" t="str">
        <f>Verbruikerslijst!$P19</f>
        <v>Netaansluiting 1</v>
      </c>
      <c r="FK122" s="54" t="str">
        <f>Verbruikerslijst!$P19</f>
        <v>Netaansluiting 1</v>
      </c>
      <c r="FL122" s="54" t="str">
        <f>Verbruikerslijst!$P19</f>
        <v>Netaansluiting 1</v>
      </c>
      <c r="FM122" s="54" t="str">
        <f>Verbruikerslijst!$P19</f>
        <v>Netaansluiting 1</v>
      </c>
      <c r="FN122" s="54" t="str">
        <f>Verbruikerslijst!$P19</f>
        <v>Netaansluiting 1</v>
      </c>
      <c r="FO122" s="54" t="str">
        <f>Verbruikerslijst!$P19</f>
        <v>Netaansluiting 1</v>
      </c>
      <c r="FP122" s="54" t="str">
        <f>Verbruikerslijst!$P19</f>
        <v>Netaansluiting 1</v>
      </c>
      <c r="FQ122" s="54" t="str">
        <f>Verbruikerslijst!$P19</f>
        <v>Netaansluiting 1</v>
      </c>
      <c r="FR122" s="54" t="str">
        <f>Verbruikerslijst!$P19</f>
        <v>Netaansluiting 1</v>
      </c>
      <c r="FS122" s="54" t="str">
        <f>Verbruikerslijst!$P19</f>
        <v>Netaansluiting 1</v>
      </c>
      <c r="FT122" s="54" t="str">
        <f>Verbruikerslijst!$P19</f>
        <v>Netaansluiting 1</v>
      </c>
      <c r="FU122" s="54" t="str">
        <f>Verbruikerslijst!$P19</f>
        <v>Netaansluiting 1</v>
      </c>
      <c r="FV122" s="54" t="str">
        <f>Verbruikerslijst!$P19</f>
        <v>Netaansluiting 1</v>
      </c>
      <c r="FW122" s="54" t="str">
        <f>Verbruikerslijst!$P19</f>
        <v>Netaansluiting 1</v>
      </c>
      <c r="FX122" s="54" t="str">
        <f>Verbruikerslijst!$P19</f>
        <v>Netaansluiting 1</v>
      </c>
      <c r="FY122" s="54" t="str">
        <f>Verbruikerslijst!$P19</f>
        <v>Netaansluiting 1</v>
      </c>
      <c r="FZ122" s="54" t="str">
        <f>Verbruikerslijst!$P19</f>
        <v>Netaansluiting 1</v>
      </c>
      <c r="GA122" s="54" t="str">
        <f>Verbruikerslijst!$P19</f>
        <v>Netaansluiting 1</v>
      </c>
      <c r="GB122" s="54" t="str">
        <f>Verbruikerslijst!$P19</f>
        <v>Netaansluiting 1</v>
      </c>
      <c r="GC122" s="54" t="str">
        <f>Verbruikerslijst!$P19</f>
        <v>Netaansluiting 1</v>
      </c>
      <c r="GD122" s="54" t="str">
        <f>Verbruikerslijst!$P19</f>
        <v>Netaansluiting 1</v>
      </c>
      <c r="GE122" s="54" t="str">
        <f>Verbruikerslijst!$P19</f>
        <v>Netaansluiting 1</v>
      </c>
      <c r="GF122" s="54" t="str">
        <f>Verbruikerslijst!$P19</f>
        <v>Netaansluiting 1</v>
      </c>
      <c r="GG122" s="54" t="str">
        <f>Verbruikerslijst!$P19</f>
        <v>Netaansluiting 1</v>
      </c>
      <c r="GH122" s="54" t="str">
        <f>Verbruikerslijst!$P19</f>
        <v>Netaansluiting 1</v>
      </c>
      <c r="GI122" s="54" t="str">
        <f>Verbruikerslijst!$P19</f>
        <v>Netaansluiting 1</v>
      </c>
      <c r="GJ122" s="54" t="str">
        <f>Verbruikerslijst!$P19</f>
        <v>Netaansluiting 1</v>
      </c>
      <c r="GK122" s="54" t="str">
        <f>Verbruikerslijst!$P19</f>
        <v>Netaansluiting 1</v>
      </c>
      <c r="GL122" s="54" t="str">
        <f>Verbruikerslijst!$P19</f>
        <v>Netaansluiting 1</v>
      </c>
      <c r="GM122" s="54" t="str">
        <f>Verbruikerslijst!$P19</f>
        <v>Netaansluiting 1</v>
      </c>
      <c r="GN122" s="54" t="str">
        <f>Verbruikerslijst!$P19</f>
        <v>Netaansluiting 1</v>
      </c>
      <c r="GO122" s="54" t="str">
        <f>Verbruikerslijst!$P19</f>
        <v>Netaansluiting 1</v>
      </c>
      <c r="GP122" s="54" t="str">
        <f>Verbruikerslijst!$P19</f>
        <v>Netaansluiting 1</v>
      </c>
      <c r="GQ122" s="54" t="str">
        <f>Verbruikerslijst!$P19</f>
        <v>Netaansluiting 1</v>
      </c>
      <c r="GR122" s="54" t="str">
        <f>Verbruikerslijst!$P19</f>
        <v>Netaansluiting 1</v>
      </c>
      <c r="GS122" s="54" t="str">
        <f>Verbruikerslijst!$P19</f>
        <v>Netaansluiting 1</v>
      </c>
      <c r="GT122" s="54" t="str">
        <f>Verbruikerslijst!$P19</f>
        <v>Netaansluiting 1</v>
      </c>
      <c r="GU122" s="54" t="str">
        <f>Verbruikerslijst!$P19</f>
        <v>Netaansluiting 1</v>
      </c>
      <c r="GV122" s="54" t="str">
        <f>Verbruikerslijst!$P19</f>
        <v>Netaansluiting 1</v>
      </c>
      <c r="GW122" s="54" t="str">
        <f>Verbruikerslijst!$P19</f>
        <v>Netaansluiting 1</v>
      </c>
      <c r="GX122" s="54" t="str">
        <f>Verbruikerslijst!$P19</f>
        <v>Netaansluiting 1</v>
      </c>
      <c r="GY122" s="54" t="str">
        <f>Verbruikerslijst!$P19</f>
        <v>Netaansluiting 1</v>
      </c>
      <c r="GZ122" s="54" t="str">
        <f>Verbruikerslijst!$P19</f>
        <v>Netaansluiting 1</v>
      </c>
      <c r="HA122" s="54" t="str">
        <f>Verbruikerslijst!$P19</f>
        <v>Netaansluiting 1</v>
      </c>
      <c r="HB122" s="54" t="str">
        <f>Verbruikerslijst!$P19</f>
        <v>Netaansluiting 1</v>
      </c>
      <c r="HC122" s="54" t="str">
        <f>Verbruikerslijst!$P19</f>
        <v>Netaansluiting 1</v>
      </c>
      <c r="HD122" s="54" t="str">
        <f>Verbruikerslijst!$P19</f>
        <v>Netaansluiting 1</v>
      </c>
      <c r="HE122" s="54" t="str">
        <f>Verbruikerslijst!$P19</f>
        <v>Netaansluiting 1</v>
      </c>
      <c r="HF122" s="54" t="str">
        <f>Verbruikerslijst!$P19</f>
        <v>Netaansluiting 1</v>
      </c>
      <c r="HG122" s="54" t="str">
        <f>Verbruikerslijst!$P19</f>
        <v>Netaansluiting 1</v>
      </c>
      <c r="HH122" s="54" t="str">
        <f>Verbruikerslijst!$P19</f>
        <v>Netaansluiting 1</v>
      </c>
      <c r="HI122" s="54" t="str">
        <f>Verbruikerslijst!$P19</f>
        <v>Netaansluiting 1</v>
      </c>
      <c r="HJ122" s="54" t="str">
        <f>Verbruikerslijst!$P19</f>
        <v>Netaansluiting 1</v>
      </c>
      <c r="HK122" s="54" t="str">
        <f>Verbruikerslijst!$P19</f>
        <v>Netaansluiting 1</v>
      </c>
      <c r="HL122" s="54" t="str">
        <f>Verbruikerslijst!$P19</f>
        <v>Netaansluiting 1</v>
      </c>
      <c r="HM122" s="54" t="str">
        <f>Verbruikerslijst!$P19</f>
        <v>Netaansluiting 1</v>
      </c>
      <c r="HN122" s="54" t="str">
        <f>Verbruikerslijst!$P19</f>
        <v>Netaansluiting 1</v>
      </c>
      <c r="HO122" s="54" t="str">
        <f>Verbruikerslijst!$P19</f>
        <v>Netaansluiting 1</v>
      </c>
      <c r="HP122" s="54" t="str">
        <f>Verbruikerslijst!$P19</f>
        <v>Netaansluiting 1</v>
      </c>
      <c r="HQ122" s="54" t="str">
        <f>Verbruikerslijst!$P19</f>
        <v>Netaansluiting 1</v>
      </c>
      <c r="HR122" s="54" t="str">
        <f>Verbruikerslijst!$P19</f>
        <v>Netaansluiting 1</v>
      </c>
      <c r="HS122" s="54" t="str">
        <f>Verbruikerslijst!$P19</f>
        <v>Netaansluiting 1</v>
      </c>
      <c r="HT122" s="54" t="str">
        <f>Verbruikerslijst!$P19</f>
        <v>Netaansluiting 1</v>
      </c>
      <c r="HU122" s="54" t="str">
        <f>Verbruikerslijst!$P19</f>
        <v>Netaansluiting 1</v>
      </c>
      <c r="HV122" s="54" t="str">
        <f>Verbruikerslijst!$P19</f>
        <v>Netaansluiting 1</v>
      </c>
      <c r="HW122" s="54" t="str">
        <f>Verbruikerslijst!$P19</f>
        <v>Netaansluiting 1</v>
      </c>
      <c r="HX122" s="54" t="str">
        <f>Verbruikerslijst!$P19</f>
        <v>Netaansluiting 1</v>
      </c>
      <c r="HY122" s="54" t="str">
        <f>Verbruikerslijst!$P19</f>
        <v>Netaansluiting 1</v>
      </c>
      <c r="HZ122" s="54" t="str">
        <f>Verbruikerslijst!$P19</f>
        <v>Netaansluiting 1</v>
      </c>
      <c r="IA122" s="54" t="str">
        <f>Verbruikerslijst!$P19</f>
        <v>Netaansluiting 1</v>
      </c>
      <c r="IB122" s="54" t="str">
        <f>Verbruikerslijst!$P19</f>
        <v>Netaansluiting 1</v>
      </c>
      <c r="IC122" s="54" t="str">
        <f>Verbruikerslijst!$P19</f>
        <v>Netaansluiting 1</v>
      </c>
      <c r="ID122" s="54" t="str">
        <f>Verbruikerslijst!$P19</f>
        <v>Netaansluiting 1</v>
      </c>
      <c r="IE122" s="54" t="str">
        <f>Verbruikerslijst!$P19</f>
        <v>Netaansluiting 1</v>
      </c>
      <c r="IF122" s="54" t="str">
        <f>Verbruikerslijst!$P19</f>
        <v>Netaansluiting 1</v>
      </c>
      <c r="IG122" s="54" t="str">
        <f>Verbruikerslijst!$P19</f>
        <v>Netaansluiting 1</v>
      </c>
      <c r="IH122" s="54" t="str">
        <f>Verbruikerslijst!$P19</f>
        <v>Netaansluiting 1</v>
      </c>
      <c r="II122" s="54" t="str">
        <f>Verbruikerslijst!$P19</f>
        <v>Netaansluiting 1</v>
      </c>
      <c r="IJ122" s="54" t="str">
        <f>Verbruikerslijst!$P19</f>
        <v>Netaansluiting 1</v>
      </c>
      <c r="IK122" s="54" t="str">
        <f>Verbruikerslijst!$P19</f>
        <v>Netaansluiting 1</v>
      </c>
      <c r="IL122" s="54" t="str">
        <f>Verbruikerslijst!$P19</f>
        <v>Netaansluiting 1</v>
      </c>
      <c r="IM122" s="54" t="str">
        <f>Verbruikerslijst!$P19</f>
        <v>Netaansluiting 1</v>
      </c>
      <c r="IN122" s="54" t="str">
        <f>Verbruikerslijst!$P19</f>
        <v>Netaansluiting 1</v>
      </c>
      <c r="IO122" s="54" t="str">
        <f>Verbruikerslijst!$P19</f>
        <v>Netaansluiting 1</v>
      </c>
      <c r="IP122" s="54" t="str">
        <f>Verbruikerslijst!$P19</f>
        <v>Netaansluiting 1</v>
      </c>
      <c r="IQ122" s="54" t="str">
        <f>Verbruikerslijst!$P19</f>
        <v>Netaansluiting 1</v>
      </c>
      <c r="IR122" s="54" t="str">
        <f>Verbruikerslijst!$P19</f>
        <v>Netaansluiting 1</v>
      </c>
      <c r="IS122" s="54" t="str">
        <f>Verbruikerslijst!$P19</f>
        <v>Netaansluiting 1</v>
      </c>
      <c r="IT122" s="54" t="str">
        <f>Verbruikerslijst!$P19</f>
        <v>Netaansluiting 1</v>
      </c>
      <c r="IU122" s="54" t="str">
        <f>Verbruikerslijst!$P19</f>
        <v>Netaansluiting 1</v>
      </c>
      <c r="IV122" s="54" t="str">
        <f>Verbruikerslijst!$P19</f>
        <v>Netaansluiting 1</v>
      </c>
      <c r="IW122" s="54" t="str">
        <f>Verbruikerslijst!$P19</f>
        <v>Netaansluiting 1</v>
      </c>
      <c r="IX122" s="54" t="str">
        <f>Verbruikerslijst!$P19</f>
        <v>Netaansluiting 1</v>
      </c>
      <c r="IY122" s="54" t="str">
        <f>Verbruikerslijst!$P19</f>
        <v>Netaansluiting 1</v>
      </c>
      <c r="IZ122" s="54" t="str">
        <f>Verbruikerslijst!$P19</f>
        <v>Netaansluiting 1</v>
      </c>
      <c r="JA122" s="54" t="str">
        <f>Verbruikerslijst!$P19</f>
        <v>Netaansluiting 1</v>
      </c>
      <c r="JB122" s="54" t="str">
        <f>Verbruikerslijst!$P19</f>
        <v>Netaansluiting 1</v>
      </c>
      <c r="JC122" s="54" t="str">
        <f>Verbruikerslijst!$P19</f>
        <v>Netaansluiting 1</v>
      </c>
      <c r="JD122" s="54" t="str">
        <f>Verbruikerslijst!$P19</f>
        <v>Netaansluiting 1</v>
      </c>
      <c r="JE122" s="54" t="str">
        <f>Verbruikerslijst!$P19</f>
        <v>Netaansluiting 1</v>
      </c>
      <c r="JF122" s="54" t="str">
        <f>Verbruikerslijst!$P19</f>
        <v>Netaansluiting 1</v>
      </c>
      <c r="JG122" s="54" t="str">
        <f>Verbruikerslijst!$P19</f>
        <v>Netaansluiting 1</v>
      </c>
      <c r="JH122" s="54" t="str">
        <f>Verbruikerslijst!$P19</f>
        <v>Netaansluiting 1</v>
      </c>
      <c r="JI122" s="54" t="str">
        <f>Verbruikerslijst!$P19</f>
        <v>Netaansluiting 1</v>
      </c>
      <c r="JJ122" s="54" t="str">
        <f>Verbruikerslijst!$P19</f>
        <v>Netaansluiting 1</v>
      </c>
      <c r="JK122" s="54" t="str">
        <f>Verbruikerslijst!$P19</f>
        <v>Netaansluiting 1</v>
      </c>
      <c r="JL122" s="54" t="str">
        <f>Verbruikerslijst!$P19</f>
        <v>Netaansluiting 1</v>
      </c>
      <c r="JM122" s="54" t="str">
        <f>Verbruikerslijst!$P19</f>
        <v>Netaansluiting 1</v>
      </c>
      <c r="JN122" s="54" t="str">
        <f>Verbruikerslijst!$P19</f>
        <v>Netaansluiting 1</v>
      </c>
      <c r="JO122" s="54" t="str">
        <f>Verbruikerslijst!$P19</f>
        <v>Netaansluiting 1</v>
      </c>
      <c r="JP122" s="54" t="str">
        <f>Verbruikerslijst!$P19</f>
        <v>Netaansluiting 1</v>
      </c>
      <c r="JQ122" s="54" t="str">
        <f>Verbruikerslijst!$P19</f>
        <v>Netaansluiting 1</v>
      </c>
      <c r="JR122" s="54" t="str">
        <f>Verbruikerslijst!$P19</f>
        <v>Netaansluiting 1</v>
      </c>
      <c r="JS122" s="54" t="str">
        <f>Verbruikerslijst!$P19</f>
        <v>Netaansluiting 1</v>
      </c>
      <c r="JT122" s="54" t="str">
        <f>Verbruikerslijst!$P19</f>
        <v>Netaansluiting 1</v>
      </c>
      <c r="JU122" s="54" t="str">
        <f>Verbruikerslijst!$P19</f>
        <v>Netaansluiting 1</v>
      </c>
      <c r="JV122" s="54" t="str">
        <f>Verbruikerslijst!$P19</f>
        <v>Netaansluiting 1</v>
      </c>
      <c r="JW122" s="54" t="str">
        <f>Verbruikerslijst!$P19</f>
        <v>Netaansluiting 1</v>
      </c>
      <c r="JX122" s="54" t="str">
        <f>Verbruikerslijst!$P19</f>
        <v>Netaansluiting 1</v>
      </c>
      <c r="JY122" s="54" t="str">
        <f>Verbruikerslijst!$P19</f>
        <v>Netaansluiting 1</v>
      </c>
      <c r="JZ122" s="54" t="str">
        <f>Verbruikerslijst!$P19</f>
        <v>Netaansluiting 1</v>
      </c>
      <c r="KA122" s="54" t="str">
        <f>Verbruikerslijst!$P19</f>
        <v>Netaansluiting 1</v>
      </c>
      <c r="KB122" s="54" t="str">
        <f>Verbruikerslijst!$P19</f>
        <v>Netaansluiting 1</v>
      </c>
      <c r="KC122" s="54" t="str">
        <f>Verbruikerslijst!$P19</f>
        <v>Netaansluiting 1</v>
      </c>
      <c r="KD122" s="54" t="str">
        <f>Verbruikerslijst!$P19</f>
        <v>Netaansluiting 1</v>
      </c>
      <c r="KE122" s="54" t="str">
        <f>Verbruikerslijst!$P19</f>
        <v>Netaansluiting 1</v>
      </c>
      <c r="KF122" s="54" t="str">
        <f>Verbruikerslijst!$P19</f>
        <v>Netaansluiting 1</v>
      </c>
      <c r="KG122" s="54" t="str">
        <f>Verbruikerslijst!$P19</f>
        <v>Netaansluiting 1</v>
      </c>
      <c r="KH122" s="54" t="str">
        <f>Verbruikerslijst!$P19</f>
        <v>Netaansluiting 1</v>
      </c>
      <c r="KI122" s="54" t="str">
        <f>Verbruikerslijst!$P19</f>
        <v>Netaansluiting 1</v>
      </c>
      <c r="KJ122" s="54" t="str">
        <f>Verbruikerslijst!$P19</f>
        <v>Netaansluiting 1</v>
      </c>
      <c r="KK122" s="54" t="str">
        <f>Verbruikerslijst!$P19</f>
        <v>Netaansluiting 1</v>
      </c>
      <c r="KL122" s="54" t="str">
        <f>Verbruikerslijst!$P19</f>
        <v>Netaansluiting 1</v>
      </c>
      <c r="KM122" s="54" t="str">
        <f>Verbruikerslijst!$P19</f>
        <v>Netaansluiting 1</v>
      </c>
      <c r="KN122" s="54" t="str">
        <f>Verbruikerslijst!$P19</f>
        <v>Netaansluiting 1</v>
      </c>
      <c r="KO122" s="54" t="str">
        <f>Verbruikerslijst!$P19</f>
        <v>Netaansluiting 1</v>
      </c>
      <c r="KP122" s="54" t="str">
        <f>Verbruikerslijst!$P19</f>
        <v>Netaansluiting 1</v>
      </c>
      <c r="KQ122" s="54" t="str">
        <f>Verbruikerslijst!$P19</f>
        <v>Netaansluiting 1</v>
      </c>
      <c r="KR122" s="54" t="str">
        <f>Verbruikerslijst!$P19</f>
        <v>Netaansluiting 1</v>
      </c>
      <c r="KS122" s="54" t="str">
        <f>Verbruikerslijst!$P19</f>
        <v>Netaansluiting 1</v>
      </c>
      <c r="KT122" s="54" t="str">
        <f>Verbruikerslijst!$P19</f>
        <v>Netaansluiting 1</v>
      </c>
      <c r="KU122" s="54" t="str">
        <f>Verbruikerslijst!$P19</f>
        <v>Netaansluiting 1</v>
      </c>
      <c r="KV122" s="54" t="str">
        <f>Verbruikerslijst!$P19</f>
        <v>Netaansluiting 1</v>
      </c>
      <c r="KW122" s="54" t="str">
        <f>Verbruikerslijst!$P19</f>
        <v>Netaansluiting 1</v>
      </c>
      <c r="KX122" s="54" t="str">
        <f>Verbruikerslijst!$P19</f>
        <v>Netaansluiting 1</v>
      </c>
      <c r="KY122" s="54" t="str">
        <f>Verbruikerslijst!$P19</f>
        <v>Netaansluiting 1</v>
      </c>
      <c r="KZ122" s="54" t="str">
        <f>Verbruikerslijst!$P19</f>
        <v>Netaansluiting 1</v>
      </c>
      <c r="LA122" s="54" t="str">
        <f>Verbruikerslijst!$P19</f>
        <v>Netaansluiting 1</v>
      </c>
      <c r="LB122" s="54" t="str">
        <f>Verbruikerslijst!$P19</f>
        <v>Netaansluiting 1</v>
      </c>
      <c r="LC122" s="54" t="str">
        <f>Verbruikerslijst!$P19</f>
        <v>Netaansluiting 1</v>
      </c>
      <c r="LD122" s="54" t="str">
        <f>Verbruikerslijst!$P19</f>
        <v>Netaansluiting 1</v>
      </c>
      <c r="LE122" s="54" t="str">
        <f>Verbruikerslijst!$P19</f>
        <v>Netaansluiting 1</v>
      </c>
      <c r="LF122" s="54" t="str">
        <f>Verbruikerslijst!$P19</f>
        <v>Netaansluiting 1</v>
      </c>
      <c r="LG122" s="54" t="str">
        <f>Verbruikerslijst!$P19</f>
        <v>Netaansluiting 1</v>
      </c>
      <c r="LH122" s="54" t="str">
        <f>Verbruikerslijst!$P19</f>
        <v>Netaansluiting 1</v>
      </c>
      <c r="LI122" s="54" t="str">
        <f>Verbruikerslijst!$P19</f>
        <v>Netaansluiting 1</v>
      </c>
      <c r="LJ122" s="54" t="str">
        <f>Verbruikerslijst!$P19</f>
        <v>Netaansluiting 1</v>
      </c>
      <c r="LK122" s="54" t="str">
        <f>Verbruikerslijst!$P19</f>
        <v>Netaansluiting 1</v>
      </c>
      <c r="LL122" s="54" t="str">
        <f>Verbruikerslijst!$P19</f>
        <v>Netaansluiting 1</v>
      </c>
      <c r="LM122" s="54" t="str">
        <f>Verbruikerslijst!$P19</f>
        <v>Netaansluiting 1</v>
      </c>
      <c r="LN122" s="54" t="str">
        <f>Verbruikerslijst!$P19</f>
        <v>Netaansluiting 1</v>
      </c>
      <c r="LO122" s="54" t="str">
        <f>Verbruikerslijst!$P19</f>
        <v>Netaansluiting 1</v>
      </c>
      <c r="LP122" s="54" t="str">
        <f>Verbruikerslijst!$P19</f>
        <v>Netaansluiting 1</v>
      </c>
      <c r="LQ122" s="54" t="str">
        <f>Verbruikerslijst!$P19</f>
        <v>Netaansluiting 1</v>
      </c>
      <c r="LR122" s="54" t="str">
        <f>Verbruikerslijst!$P19</f>
        <v>Netaansluiting 1</v>
      </c>
      <c r="LS122" s="54" t="str">
        <f>Verbruikerslijst!$P19</f>
        <v>Netaansluiting 1</v>
      </c>
      <c r="LT122" s="54" t="str">
        <f>Verbruikerslijst!$P19</f>
        <v>Netaansluiting 1</v>
      </c>
      <c r="LU122" s="54" t="str">
        <f>Verbruikerslijst!$P19</f>
        <v>Netaansluiting 1</v>
      </c>
      <c r="LV122" s="54" t="str">
        <f>Verbruikerslijst!$P19</f>
        <v>Netaansluiting 1</v>
      </c>
      <c r="LW122" s="54" t="str">
        <f>Verbruikerslijst!$P19</f>
        <v>Netaansluiting 1</v>
      </c>
      <c r="LX122" s="54" t="str">
        <f>Verbruikerslijst!$P19</f>
        <v>Netaansluiting 1</v>
      </c>
      <c r="LY122" s="54" t="str">
        <f>Verbruikerslijst!$P19</f>
        <v>Netaansluiting 1</v>
      </c>
      <c r="LZ122" s="54" t="str">
        <f>Verbruikerslijst!$P19</f>
        <v>Netaansluiting 1</v>
      </c>
      <c r="MA122" s="54" t="str">
        <f>Verbruikerslijst!$P19</f>
        <v>Netaansluiting 1</v>
      </c>
      <c r="MB122" s="54" t="str">
        <f>Verbruikerslijst!$P19</f>
        <v>Netaansluiting 1</v>
      </c>
      <c r="MC122" s="54" t="str">
        <f>Verbruikerslijst!$P19</f>
        <v>Netaansluiting 1</v>
      </c>
      <c r="MD122" s="54" t="str">
        <f>Verbruikerslijst!$P19</f>
        <v>Netaansluiting 1</v>
      </c>
      <c r="ME122" s="54" t="str">
        <f>Verbruikerslijst!$P19</f>
        <v>Netaansluiting 1</v>
      </c>
      <c r="MF122" s="54" t="str">
        <f>Verbruikerslijst!$P19</f>
        <v>Netaansluiting 1</v>
      </c>
      <c r="MG122" s="54" t="str">
        <f>Verbruikerslijst!$P19</f>
        <v>Netaansluiting 1</v>
      </c>
      <c r="MH122" s="54" t="str">
        <f>Verbruikerslijst!$P19</f>
        <v>Netaansluiting 1</v>
      </c>
      <c r="MI122" s="54" t="str">
        <f>Verbruikerslijst!$P19</f>
        <v>Netaansluiting 1</v>
      </c>
      <c r="MJ122" s="54" t="str">
        <f>Verbruikerslijst!$P19</f>
        <v>Netaansluiting 1</v>
      </c>
      <c r="MK122" s="54" t="str">
        <f>Verbruikerslijst!$P19</f>
        <v>Netaansluiting 1</v>
      </c>
      <c r="ML122" s="54" t="str">
        <f>Verbruikerslijst!$P19</f>
        <v>Netaansluiting 1</v>
      </c>
      <c r="MM122" s="54" t="str">
        <f>Verbruikerslijst!$P19</f>
        <v>Netaansluiting 1</v>
      </c>
      <c r="MN122" s="54" t="str">
        <f>Verbruikerslijst!$P19</f>
        <v>Netaansluiting 1</v>
      </c>
      <c r="MO122" s="54" t="str">
        <f>Verbruikerslijst!$P19</f>
        <v>Netaansluiting 1</v>
      </c>
      <c r="MP122" s="54" t="str">
        <f>Verbruikerslijst!$P19</f>
        <v>Netaansluiting 1</v>
      </c>
      <c r="MQ122" s="54" t="str">
        <f>Verbruikerslijst!$P19</f>
        <v>Netaansluiting 1</v>
      </c>
      <c r="MR122" s="54" t="str">
        <f>Verbruikerslijst!$P19</f>
        <v>Netaansluiting 1</v>
      </c>
      <c r="MS122" s="54" t="str">
        <f>Verbruikerslijst!$P19</f>
        <v>Netaansluiting 1</v>
      </c>
      <c r="MT122" s="54" t="str">
        <f>Verbruikerslijst!$P19</f>
        <v>Netaansluiting 1</v>
      </c>
      <c r="MU122" s="54" t="str">
        <f>Verbruikerslijst!$P19</f>
        <v>Netaansluiting 1</v>
      </c>
      <c r="MV122" s="54" t="str">
        <f>Verbruikerslijst!$P19</f>
        <v>Netaansluiting 1</v>
      </c>
      <c r="MW122" s="54" t="str">
        <f>Verbruikerslijst!$P19</f>
        <v>Netaansluiting 1</v>
      </c>
      <c r="MX122" s="54" t="str">
        <f>Verbruikerslijst!$P19</f>
        <v>Netaansluiting 1</v>
      </c>
      <c r="MY122" s="54" t="str">
        <f>Verbruikerslijst!$P19</f>
        <v>Netaansluiting 1</v>
      </c>
      <c r="MZ122" s="54" t="str">
        <f>Verbruikerslijst!$P19</f>
        <v>Netaansluiting 1</v>
      </c>
      <c r="NA122" s="54" t="str">
        <f>Verbruikerslijst!$P19</f>
        <v>Netaansluiting 1</v>
      </c>
      <c r="NB122" s="54" t="str">
        <f>Verbruikerslijst!$P19</f>
        <v>Netaansluiting 1</v>
      </c>
      <c r="NC122" s="54" t="str">
        <f>Verbruikerslijst!$P19</f>
        <v>Netaansluiting 1</v>
      </c>
      <c r="ND122" s="54" t="str">
        <f>Verbruikerslijst!$P19</f>
        <v>Netaansluiting 1</v>
      </c>
      <c r="NE122" s="54" t="str">
        <f>Verbruikerslijst!$P19</f>
        <v>Netaansluiting 1</v>
      </c>
      <c r="NF122" s="54" t="str">
        <f>Verbruikerslijst!$P19</f>
        <v>Netaansluiting 1</v>
      </c>
      <c r="NG122" s="54" t="str">
        <f>Verbruikerslijst!$P19</f>
        <v>Netaansluiting 1</v>
      </c>
      <c r="NH122" s="54" t="str">
        <f>Verbruikerslijst!$P19</f>
        <v>Netaansluiting 1</v>
      </c>
      <c r="NI122" s="54" t="str">
        <f>Verbruikerslijst!$P19</f>
        <v>Netaansluiting 1</v>
      </c>
      <c r="NJ122" s="54" t="str">
        <f>Verbruikerslijst!$P19</f>
        <v>Netaansluiting 1</v>
      </c>
      <c r="NK122" s="54" t="str">
        <f>Verbruikerslijst!$P19</f>
        <v>Netaansluiting 1</v>
      </c>
      <c r="NL122" s="54" t="str">
        <f>Verbruikerslijst!$P19</f>
        <v>Netaansluiting 1</v>
      </c>
      <c r="NM122" s="54" t="str">
        <f>Verbruikerslijst!$P19</f>
        <v>Netaansluiting 1</v>
      </c>
      <c r="NN122" s="54" t="str">
        <f>Verbruikerslijst!$P19</f>
        <v>Netaansluiting 1</v>
      </c>
      <c r="NO122" s="54" t="str">
        <f>Verbruikerslijst!$P19</f>
        <v>Netaansluiting 1</v>
      </c>
      <c r="NP122" s="54" t="str">
        <f>Verbruikerslijst!$P19</f>
        <v>Netaansluiting 1</v>
      </c>
      <c r="NQ122" s="54" t="str">
        <f>Verbruikerslijst!$P19</f>
        <v>Netaansluiting 1</v>
      </c>
      <c r="NR122" s="54" t="str">
        <f>Verbruikerslijst!$P19</f>
        <v>Netaansluiting 1</v>
      </c>
      <c r="NS122" s="54" t="str">
        <f>Verbruikerslijst!$P19</f>
        <v>Netaansluiting 1</v>
      </c>
      <c r="NT122" s="54" t="str">
        <f>Verbruikerslijst!$P19</f>
        <v>Netaansluiting 1</v>
      </c>
      <c r="NU122" s="54" t="str">
        <f>Verbruikerslijst!$P19</f>
        <v>Netaansluiting 1</v>
      </c>
      <c r="NV122" s="54" t="str">
        <f>Verbruikerslijst!$P19</f>
        <v>Netaansluiting 1</v>
      </c>
      <c r="NW122" s="54" t="str">
        <f>Verbruikerslijst!$P19</f>
        <v>Netaansluiting 1</v>
      </c>
      <c r="NX122" s="54" t="str">
        <f>Verbruikerslijst!$P19</f>
        <v>Netaansluiting 1</v>
      </c>
      <c r="NY122" s="54" t="str">
        <f>Verbruikerslijst!$P19</f>
        <v>Netaansluiting 1</v>
      </c>
      <c r="NZ122" s="54" t="str">
        <f>Verbruikerslijst!$P19</f>
        <v>Netaansluiting 1</v>
      </c>
      <c r="OA122" s="54" t="str">
        <f>Verbruikerslijst!$P19</f>
        <v>Netaansluiting 1</v>
      </c>
      <c r="OB122" s="54" t="str">
        <f>Verbruikerslijst!$P19</f>
        <v>Netaansluiting 1</v>
      </c>
      <c r="OC122" s="54" t="str">
        <f>Verbruikerslijst!$P19</f>
        <v>Netaansluiting 1</v>
      </c>
      <c r="OD122" s="54" t="str">
        <f>Verbruikerslijst!$P19</f>
        <v>Netaansluiting 1</v>
      </c>
      <c r="OE122" s="54" t="str">
        <f>Verbruikerslijst!$P19</f>
        <v>Netaansluiting 1</v>
      </c>
      <c r="OF122" s="54" t="str">
        <f>Verbruikerslijst!$P19</f>
        <v>Netaansluiting 1</v>
      </c>
      <c r="OG122" s="54" t="str">
        <f>Verbruikerslijst!$P19</f>
        <v>Netaansluiting 1</v>
      </c>
      <c r="OH122" s="54" t="str">
        <f>Verbruikerslijst!$P19</f>
        <v>Netaansluiting 1</v>
      </c>
      <c r="OI122" s="54" t="str">
        <f>Verbruikerslijst!$P19</f>
        <v>Netaansluiting 1</v>
      </c>
      <c r="OJ122" s="54" t="str">
        <f>Verbruikerslijst!$P19</f>
        <v>Netaansluiting 1</v>
      </c>
      <c r="OK122" s="54" t="str">
        <f>Verbruikerslijst!$P19</f>
        <v>Netaansluiting 1</v>
      </c>
      <c r="OL122" s="54" t="str">
        <f>Verbruikerslijst!$P19</f>
        <v>Netaansluiting 1</v>
      </c>
      <c r="OM122" s="54" t="str">
        <f>Verbruikerslijst!$P19</f>
        <v>Netaansluiting 1</v>
      </c>
      <c r="ON122" s="54" t="str">
        <f>Verbruikerslijst!$P19</f>
        <v>Netaansluiting 1</v>
      </c>
      <c r="OO122" s="54" t="str">
        <f>Verbruikerslijst!$P19</f>
        <v>Netaansluiting 1</v>
      </c>
      <c r="OP122" s="54" t="str">
        <f>Verbruikerslijst!$P19</f>
        <v>Netaansluiting 1</v>
      </c>
      <c r="OQ122" s="54" t="str">
        <f>Verbruikerslijst!$P19</f>
        <v>Netaansluiting 1</v>
      </c>
      <c r="OR122" s="54" t="str">
        <f>Verbruikerslijst!$P19</f>
        <v>Netaansluiting 1</v>
      </c>
      <c r="OS122" s="54" t="str">
        <f>Verbruikerslijst!$P19</f>
        <v>Netaansluiting 1</v>
      </c>
      <c r="OT122" s="54" t="str">
        <f>Verbruikerslijst!$P19</f>
        <v>Netaansluiting 1</v>
      </c>
      <c r="OU122" s="54" t="str">
        <f>Verbruikerslijst!$P19</f>
        <v>Netaansluiting 1</v>
      </c>
      <c r="OV122" s="54" t="str">
        <f>Verbruikerslijst!$P19</f>
        <v>Netaansluiting 1</v>
      </c>
      <c r="OW122" s="54" t="str">
        <f>Verbruikerslijst!$P19</f>
        <v>Netaansluiting 1</v>
      </c>
      <c r="OX122" s="54" t="str">
        <f>Verbruikerslijst!$P19</f>
        <v>Netaansluiting 1</v>
      </c>
      <c r="OY122" s="54" t="str">
        <f>Verbruikerslijst!$P19</f>
        <v>Netaansluiting 1</v>
      </c>
      <c r="OZ122" s="54" t="str">
        <f>Verbruikerslijst!$P19</f>
        <v>Netaansluiting 1</v>
      </c>
      <c r="PA122" s="54" t="str">
        <f>Verbruikerslijst!$P19</f>
        <v>Netaansluiting 1</v>
      </c>
      <c r="PB122" s="54" t="str">
        <f>Verbruikerslijst!$P19</f>
        <v>Netaansluiting 1</v>
      </c>
      <c r="PC122" s="54" t="str">
        <f>Verbruikerslijst!$P19</f>
        <v>Netaansluiting 1</v>
      </c>
      <c r="PD122" s="54" t="str">
        <f>Verbruikerslijst!$P19</f>
        <v>Netaansluiting 1</v>
      </c>
      <c r="PE122" s="54" t="str">
        <f>Verbruikerslijst!$P19</f>
        <v>Netaansluiting 1</v>
      </c>
      <c r="PF122" s="54" t="str">
        <f>Verbruikerslijst!$P19</f>
        <v>Netaansluiting 1</v>
      </c>
      <c r="PG122" s="54" t="str">
        <f>Verbruikerslijst!$P19</f>
        <v>Netaansluiting 1</v>
      </c>
      <c r="PH122" s="54" t="str">
        <f>Verbruikerslijst!$P19</f>
        <v>Netaansluiting 1</v>
      </c>
      <c r="PI122" s="54" t="str">
        <f>Verbruikerslijst!$P19</f>
        <v>Netaansluiting 1</v>
      </c>
      <c r="PJ122" s="54" t="str">
        <f>Verbruikerslijst!$P19</f>
        <v>Netaansluiting 1</v>
      </c>
      <c r="PK122" s="54" t="str">
        <f>Verbruikerslijst!$P19</f>
        <v>Netaansluiting 1</v>
      </c>
      <c r="PL122" s="54" t="str">
        <f>Verbruikerslijst!$P19</f>
        <v>Netaansluiting 1</v>
      </c>
      <c r="PM122" s="54" t="str">
        <f>Verbruikerslijst!$P19</f>
        <v>Netaansluiting 1</v>
      </c>
      <c r="PN122" s="54" t="str">
        <f>Verbruikerslijst!$P19</f>
        <v>Netaansluiting 1</v>
      </c>
      <c r="PO122" s="54" t="str">
        <f>Verbruikerslijst!$P19</f>
        <v>Netaansluiting 1</v>
      </c>
      <c r="PP122" s="54" t="str">
        <f>Verbruikerslijst!$P19</f>
        <v>Netaansluiting 1</v>
      </c>
      <c r="PQ122" s="54" t="str">
        <f>Verbruikerslijst!$P19</f>
        <v>Netaansluiting 1</v>
      </c>
      <c r="PR122" s="54" t="str">
        <f>Verbruikerslijst!$P19</f>
        <v>Netaansluiting 1</v>
      </c>
      <c r="PS122" s="54" t="str">
        <f>Verbruikerslijst!$P19</f>
        <v>Netaansluiting 1</v>
      </c>
      <c r="PT122" s="54" t="str">
        <f>Verbruikerslijst!$P19</f>
        <v>Netaansluiting 1</v>
      </c>
      <c r="PU122" s="54" t="str">
        <f>Verbruikerslijst!$P19</f>
        <v>Netaansluiting 1</v>
      </c>
      <c r="PV122" s="54" t="str">
        <f>Verbruikerslijst!$P19</f>
        <v>Netaansluiting 1</v>
      </c>
      <c r="PW122" s="54" t="str">
        <f>Verbruikerslijst!$P19</f>
        <v>Netaansluiting 1</v>
      </c>
      <c r="PX122" s="54" t="str">
        <f>Verbruikerslijst!$P19</f>
        <v>Netaansluiting 1</v>
      </c>
      <c r="PY122" s="54" t="str">
        <f>Verbruikerslijst!$P19</f>
        <v>Netaansluiting 1</v>
      </c>
      <c r="PZ122" s="54" t="str">
        <f>Verbruikerslijst!$P19</f>
        <v>Netaansluiting 1</v>
      </c>
      <c r="QA122" s="54" t="str">
        <f>Verbruikerslijst!$P19</f>
        <v>Netaansluiting 1</v>
      </c>
      <c r="QB122" s="54" t="str">
        <f>Verbruikerslijst!$P19</f>
        <v>Netaansluiting 1</v>
      </c>
      <c r="QC122" s="54" t="str">
        <f>Verbruikerslijst!$P19</f>
        <v>Netaansluiting 1</v>
      </c>
      <c r="QD122" s="54" t="str">
        <f>Verbruikerslijst!$P19</f>
        <v>Netaansluiting 1</v>
      </c>
      <c r="QE122" s="54" t="str">
        <f>Verbruikerslijst!$P19</f>
        <v>Netaansluiting 1</v>
      </c>
      <c r="QF122" s="54" t="str">
        <f>Verbruikerslijst!$P19</f>
        <v>Netaansluiting 1</v>
      </c>
      <c r="QG122" s="54" t="str">
        <f>Verbruikerslijst!$P19</f>
        <v>Netaansluiting 1</v>
      </c>
      <c r="QH122" s="54" t="str">
        <f>Verbruikerslijst!$P19</f>
        <v>Netaansluiting 1</v>
      </c>
      <c r="QI122" s="54" t="str">
        <f>Verbruikerslijst!$P19</f>
        <v>Netaansluiting 1</v>
      </c>
      <c r="QJ122" s="54" t="str">
        <f>Verbruikerslijst!$P19</f>
        <v>Netaansluiting 1</v>
      </c>
      <c r="QK122" s="54" t="str">
        <f>Verbruikerslijst!$P19</f>
        <v>Netaansluiting 1</v>
      </c>
      <c r="QL122" s="54" t="str">
        <f>Verbruikerslijst!$P19</f>
        <v>Netaansluiting 1</v>
      </c>
      <c r="QM122" s="54" t="str">
        <f>Verbruikerslijst!$P19</f>
        <v>Netaansluiting 1</v>
      </c>
      <c r="QN122" s="54" t="str">
        <f>Verbruikerslijst!$P19</f>
        <v>Netaansluiting 1</v>
      </c>
      <c r="QO122" s="54" t="str">
        <f>Verbruikerslijst!$P19</f>
        <v>Netaansluiting 1</v>
      </c>
      <c r="QP122" s="54" t="str">
        <f>Verbruikerslijst!$P19</f>
        <v>Netaansluiting 1</v>
      </c>
      <c r="QQ122" s="54" t="str">
        <f>Verbruikerslijst!$P19</f>
        <v>Netaansluiting 1</v>
      </c>
      <c r="QR122" s="54" t="str">
        <f>Verbruikerslijst!$P19</f>
        <v>Netaansluiting 1</v>
      </c>
      <c r="QS122" s="54" t="str">
        <f>Verbruikerslijst!$P19</f>
        <v>Netaansluiting 1</v>
      </c>
      <c r="QT122" s="54" t="str">
        <f>Verbruikerslijst!$P19</f>
        <v>Netaansluiting 1</v>
      </c>
      <c r="QU122" s="54" t="str">
        <f>Verbruikerslijst!$P19</f>
        <v>Netaansluiting 1</v>
      </c>
      <c r="QV122" s="54" t="str">
        <f>Verbruikerslijst!$P19</f>
        <v>Netaansluiting 1</v>
      </c>
      <c r="QW122" s="54" t="str">
        <f>Verbruikerslijst!$P19</f>
        <v>Netaansluiting 1</v>
      </c>
      <c r="QX122" s="54" t="str">
        <f>Verbruikerslijst!$P19</f>
        <v>Netaansluiting 1</v>
      </c>
      <c r="QY122" s="54" t="str">
        <f>Verbruikerslijst!$P19</f>
        <v>Netaansluiting 1</v>
      </c>
      <c r="QZ122" s="54" t="str">
        <f>Verbruikerslijst!$P19</f>
        <v>Netaansluiting 1</v>
      </c>
      <c r="RA122" s="54" t="str">
        <f>Verbruikerslijst!$P19</f>
        <v>Netaansluiting 1</v>
      </c>
      <c r="RB122" s="54" t="str">
        <f>Verbruikerslijst!$P19</f>
        <v>Netaansluiting 1</v>
      </c>
      <c r="RC122" s="54" t="str">
        <f>Verbruikerslijst!$P19</f>
        <v>Netaansluiting 1</v>
      </c>
      <c r="RD122" s="54" t="str">
        <f>Verbruikerslijst!$P19</f>
        <v>Netaansluiting 1</v>
      </c>
      <c r="RE122" s="54" t="str">
        <f>Verbruikerslijst!$P19</f>
        <v>Netaansluiting 1</v>
      </c>
      <c r="RF122" s="54" t="str">
        <f>Verbruikerslijst!$P19</f>
        <v>Netaansluiting 1</v>
      </c>
      <c r="RG122" s="54" t="str">
        <f>Verbruikerslijst!$P19</f>
        <v>Netaansluiting 1</v>
      </c>
      <c r="RH122" s="54" t="str">
        <f>Verbruikerslijst!$P19</f>
        <v>Netaansluiting 1</v>
      </c>
      <c r="RI122" s="54" t="str">
        <f>Verbruikerslijst!$P19</f>
        <v>Netaansluiting 1</v>
      </c>
      <c r="RJ122" s="54" t="str">
        <f>Verbruikerslijst!$P19</f>
        <v>Netaansluiting 1</v>
      </c>
      <c r="RK122" s="54" t="str">
        <f>Verbruikerslijst!$P19</f>
        <v>Netaansluiting 1</v>
      </c>
      <c r="RL122" s="54" t="str">
        <f>Verbruikerslijst!$P19</f>
        <v>Netaansluiting 1</v>
      </c>
      <c r="RM122" s="54" t="str">
        <f>Verbruikerslijst!$P19</f>
        <v>Netaansluiting 1</v>
      </c>
      <c r="RN122" s="54" t="str">
        <f>Verbruikerslijst!$P19</f>
        <v>Netaansluiting 1</v>
      </c>
      <c r="RO122" s="54" t="str">
        <f>Verbruikerslijst!$P19</f>
        <v>Netaansluiting 1</v>
      </c>
      <c r="RP122" s="54" t="str">
        <f>Verbruikerslijst!$P19</f>
        <v>Netaansluiting 1</v>
      </c>
      <c r="RQ122" s="54" t="str">
        <f>Verbruikerslijst!$P19</f>
        <v>Netaansluiting 1</v>
      </c>
      <c r="RR122" s="54" t="str">
        <f>Verbruikerslijst!$P19</f>
        <v>Netaansluiting 1</v>
      </c>
      <c r="RS122" s="54" t="str">
        <f>Verbruikerslijst!$P19</f>
        <v>Netaansluiting 1</v>
      </c>
      <c r="RT122" s="54" t="str">
        <f>Verbruikerslijst!$P19</f>
        <v>Netaansluiting 1</v>
      </c>
      <c r="RU122" s="54" t="str">
        <f>Verbruikerslijst!$P19</f>
        <v>Netaansluiting 1</v>
      </c>
      <c r="RV122" s="54" t="str">
        <f>Verbruikerslijst!$P19</f>
        <v>Netaansluiting 1</v>
      </c>
      <c r="RW122" s="54" t="str">
        <f>Verbruikerslijst!$P19</f>
        <v>Netaansluiting 1</v>
      </c>
      <c r="RX122" s="54" t="str">
        <f>Verbruikerslijst!$P19</f>
        <v>Netaansluiting 1</v>
      </c>
      <c r="RY122" s="54" t="str">
        <f>Verbruikerslijst!$P19</f>
        <v>Netaansluiting 1</v>
      </c>
      <c r="RZ122" s="54" t="str">
        <f>Verbruikerslijst!$P19</f>
        <v>Netaansluiting 1</v>
      </c>
      <c r="SA122" s="54" t="str">
        <f>Verbruikerslijst!$P19</f>
        <v>Netaansluiting 1</v>
      </c>
      <c r="SB122" s="54" t="str">
        <f>Verbruikerslijst!$P19</f>
        <v>Netaansluiting 1</v>
      </c>
      <c r="SC122" s="54" t="str">
        <f>Verbruikerslijst!$P19</f>
        <v>Netaansluiting 1</v>
      </c>
      <c r="SD122" s="54" t="str">
        <f>Verbruikerslijst!$P19</f>
        <v>Netaansluiting 1</v>
      </c>
      <c r="SE122" s="54" t="str">
        <f>Verbruikerslijst!$P19</f>
        <v>Netaansluiting 1</v>
      </c>
      <c r="SF122" s="54" t="str">
        <f>Verbruikerslijst!$P19</f>
        <v>Netaansluiting 1</v>
      </c>
      <c r="SG122" s="54" t="str">
        <f>Verbruikerslijst!$P19</f>
        <v>Netaansluiting 1</v>
      </c>
      <c r="SH122" s="54" t="str">
        <f>Verbruikerslijst!$P19</f>
        <v>Netaansluiting 1</v>
      </c>
      <c r="SI122" s="54" t="str">
        <f>Verbruikerslijst!$P19</f>
        <v>Netaansluiting 1</v>
      </c>
      <c r="SJ122" s="117"/>
    </row>
    <row r="123" spans="1:504" s="118" customFormat="1" ht="31.5" x14ac:dyDescent="0.25">
      <c r="A123" s="117"/>
      <c r="B123" s="50" t="s">
        <v>264</v>
      </c>
      <c r="C123" s="53" t="e">
        <f>Verbruikerslijst!D20</f>
        <v>#N/A</v>
      </c>
      <c r="D123" s="54" t="str">
        <f>Verbruikerslijst!$P20</f>
        <v>Netaansluiting 1</v>
      </c>
      <c r="E123" s="54" t="str">
        <f>Verbruikerslijst!$P20</f>
        <v>Netaansluiting 1</v>
      </c>
      <c r="F123" s="54" t="str">
        <f>Verbruikerslijst!$P20</f>
        <v>Netaansluiting 1</v>
      </c>
      <c r="G123" s="54" t="str">
        <f>Verbruikerslijst!$P20</f>
        <v>Netaansluiting 1</v>
      </c>
      <c r="H123" s="54" t="str">
        <f>Verbruikerslijst!$P20</f>
        <v>Netaansluiting 1</v>
      </c>
      <c r="I123" s="54" t="str">
        <f>Verbruikerslijst!$P20</f>
        <v>Netaansluiting 1</v>
      </c>
      <c r="J123" s="54" t="str">
        <f>Verbruikerslijst!$P20</f>
        <v>Netaansluiting 1</v>
      </c>
      <c r="K123" s="54" t="str">
        <f>Verbruikerslijst!$P20</f>
        <v>Netaansluiting 1</v>
      </c>
      <c r="L123" s="54" t="str">
        <f>Verbruikerslijst!$P20</f>
        <v>Netaansluiting 1</v>
      </c>
      <c r="M123" s="54" t="str">
        <f>Verbruikerslijst!$P20</f>
        <v>Netaansluiting 1</v>
      </c>
      <c r="N123" s="54" t="str">
        <f>Verbruikerslijst!$P20</f>
        <v>Netaansluiting 1</v>
      </c>
      <c r="O123" s="54" t="str">
        <f>Verbruikerslijst!$P20</f>
        <v>Netaansluiting 1</v>
      </c>
      <c r="P123" s="54" t="str">
        <f>Verbruikerslijst!$P20</f>
        <v>Netaansluiting 1</v>
      </c>
      <c r="Q123" s="54" t="str">
        <f>Verbruikerslijst!$P20</f>
        <v>Netaansluiting 1</v>
      </c>
      <c r="R123" s="54" t="str">
        <f>Verbruikerslijst!$P20</f>
        <v>Netaansluiting 1</v>
      </c>
      <c r="S123" s="54" t="str">
        <f>Verbruikerslijst!$P20</f>
        <v>Netaansluiting 1</v>
      </c>
      <c r="T123" s="54" t="str">
        <f>Verbruikerslijst!$P20</f>
        <v>Netaansluiting 1</v>
      </c>
      <c r="U123" s="54" t="str">
        <f>Verbruikerslijst!$P20</f>
        <v>Netaansluiting 1</v>
      </c>
      <c r="V123" s="54" t="str">
        <f>Verbruikerslijst!$P20</f>
        <v>Netaansluiting 1</v>
      </c>
      <c r="W123" s="54" t="str">
        <f>Verbruikerslijst!$P20</f>
        <v>Netaansluiting 1</v>
      </c>
      <c r="X123" s="54" t="str">
        <f>Verbruikerslijst!$P20</f>
        <v>Netaansluiting 1</v>
      </c>
      <c r="Y123" s="54" t="str">
        <f>Verbruikerslijst!$P20</f>
        <v>Netaansluiting 1</v>
      </c>
      <c r="Z123" s="54" t="str">
        <f>Verbruikerslijst!$P20</f>
        <v>Netaansluiting 1</v>
      </c>
      <c r="AA123" s="54" t="str">
        <f>Verbruikerslijst!$P20</f>
        <v>Netaansluiting 1</v>
      </c>
      <c r="AB123" s="54" t="str">
        <f>Verbruikerslijst!$P20</f>
        <v>Netaansluiting 1</v>
      </c>
      <c r="AC123" s="54" t="str">
        <f>Verbruikerslijst!$P20</f>
        <v>Netaansluiting 1</v>
      </c>
      <c r="AD123" s="54" t="str">
        <f>Verbruikerslijst!$P20</f>
        <v>Netaansluiting 1</v>
      </c>
      <c r="AE123" s="54" t="str">
        <f>Verbruikerslijst!$P20</f>
        <v>Netaansluiting 1</v>
      </c>
      <c r="AF123" s="54" t="str">
        <f>Verbruikerslijst!$P20</f>
        <v>Netaansluiting 1</v>
      </c>
      <c r="AG123" s="54" t="str">
        <f>Verbruikerslijst!$P20</f>
        <v>Netaansluiting 1</v>
      </c>
      <c r="AH123" s="54" t="str">
        <f>Verbruikerslijst!$P20</f>
        <v>Netaansluiting 1</v>
      </c>
      <c r="AI123" s="54" t="str">
        <f>Verbruikerslijst!$P20</f>
        <v>Netaansluiting 1</v>
      </c>
      <c r="AJ123" s="54" t="str">
        <f>Verbruikerslijst!$P20</f>
        <v>Netaansluiting 1</v>
      </c>
      <c r="AK123" s="54" t="str">
        <f>Verbruikerslijst!$P20</f>
        <v>Netaansluiting 1</v>
      </c>
      <c r="AL123" s="54" t="str">
        <f>Verbruikerslijst!$P20</f>
        <v>Netaansluiting 1</v>
      </c>
      <c r="AM123" s="54" t="str">
        <f>Verbruikerslijst!$P20</f>
        <v>Netaansluiting 1</v>
      </c>
      <c r="AN123" s="54" t="str">
        <f>Verbruikerslijst!$P20</f>
        <v>Netaansluiting 1</v>
      </c>
      <c r="AO123" s="54" t="str">
        <f>Verbruikerslijst!$P20</f>
        <v>Netaansluiting 1</v>
      </c>
      <c r="AP123" s="54" t="str">
        <f>Verbruikerslijst!$P20</f>
        <v>Netaansluiting 1</v>
      </c>
      <c r="AQ123" s="54" t="str">
        <f>Verbruikerslijst!$P20</f>
        <v>Netaansluiting 1</v>
      </c>
      <c r="AR123" s="54" t="str">
        <f>Verbruikerslijst!$P20</f>
        <v>Netaansluiting 1</v>
      </c>
      <c r="AS123" s="54" t="str">
        <f>Verbruikerslijst!$P20</f>
        <v>Netaansluiting 1</v>
      </c>
      <c r="AT123" s="54" t="str">
        <f>Verbruikerslijst!$P20</f>
        <v>Netaansluiting 1</v>
      </c>
      <c r="AU123" s="54" t="str">
        <f>Verbruikerslijst!$P20</f>
        <v>Netaansluiting 1</v>
      </c>
      <c r="AV123" s="54" t="str">
        <f>Verbruikerslijst!$P20</f>
        <v>Netaansluiting 1</v>
      </c>
      <c r="AW123" s="54" t="str">
        <f>Verbruikerslijst!$P20</f>
        <v>Netaansluiting 1</v>
      </c>
      <c r="AX123" s="54" t="str">
        <f>Verbruikerslijst!$P20</f>
        <v>Netaansluiting 1</v>
      </c>
      <c r="AY123" s="54" t="str">
        <f>Verbruikerslijst!$P20</f>
        <v>Netaansluiting 1</v>
      </c>
      <c r="AZ123" s="54" t="str">
        <f>Verbruikerslijst!$P20</f>
        <v>Netaansluiting 1</v>
      </c>
      <c r="BA123" s="54" t="str">
        <f>Verbruikerslijst!$P20</f>
        <v>Netaansluiting 1</v>
      </c>
      <c r="BB123" s="54" t="str">
        <f>Verbruikerslijst!$P20</f>
        <v>Netaansluiting 1</v>
      </c>
      <c r="BC123" s="54" t="str">
        <f>Verbruikerslijst!$P20</f>
        <v>Netaansluiting 1</v>
      </c>
      <c r="BD123" s="54" t="str">
        <f>Verbruikerslijst!$P20</f>
        <v>Netaansluiting 1</v>
      </c>
      <c r="BE123" s="54" t="str">
        <f>Verbruikerslijst!$P20</f>
        <v>Netaansluiting 1</v>
      </c>
      <c r="BF123" s="54" t="str">
        <f>Verbruikerslijst!$P20</f>
        <v>Netaansluiting 1</v>
      </c>
      <c r="BG123" s="54" t="str">
        <f>Verbruikerslijst!$P20</f>
        <v>Netaansluiting 1</v>
      </c>
      <c r="BH123" s="54" t="str">
        <f>Verbruikerslijst!$P20</f>
        <v>Netaansluiting 1</v>
      </c>
      <c r="BI123" s="54" t="str">
        <f>Verbruikerslijst!$P20</f>
        <v>Netaansluiting 1</v>
      </c>
      <c r="BJ123" s="54" t="str">
        <f>Verbruikerslijst!$P20</f>
        <v>Netaansluiting 1</v>
      </c>
      <c r="BK123" s="54" t="str">
        <f>Verbruikerslijst!$P20</f>
        <v>Netaansluiting 1</v>
      </c>
      <c r="BL123" s="54" t="str">
        <f>Verbruikerslijst!$P20</f>
        <v>Netaansluiting 1</v>
      </c>
      <c r="BM123" s="54" t="str">
        <f>Verbruikerslijst!$P20</f>
        <v>Netaansluiting 1</v>
      </c>
      <c r="BN123" s="54" t="str">
        <f>Verbruikerslijst!$P20</f>
        <v>Netaansluiting 1</v>
      </c>
      <c r="BO123" s="54" t="str">
        <f>Verbruikerslijst!$P20</f>
        <v>Netaansluiting 1</v>
      </c>
      <c r="BP123" s="54" t="str">
        <f>Verbruikerslijst!$P20</f>
        <v>Netaansluiting 1</v>
      </c>
      <c r="BQ123" s="54" t="str">
        <f>Verbruikerslijst!$P20</f>
        <v>Netaansluiting 1</v>
      </c>
      <c r="BR123" s="54" t="str">
        <f>Verbruikerslijst!$P20</f>
        <v>Netaansluiting 1</v>
      </c>
      <c r="BS123" s="54" t="str">
        <f>Verbruikerslijst!$P20</f>
        <v>Netaansluiting 1</v>
      </c>
      <c r="BT123" s="54" t="str">
        <f>Verbruikerslijst!$P20</f>
        <v>Netaansluiting 1</v>
      </c>
      <c r="BU123" s="54" t="str">
        <f>Verbruikerslijst!$P20</f>
        <v>Netaansluiting 1</v>
      </c>
      <c r="BV123" s="54" t="str">
        <f>Verbruikerslijst!$P20</f>
        <v>Netaansluiting 1</v>
      </c>
      <c r="BW123" s="54" t="str">
        <f>Verbruikerslijst!$P20</f>
        <v>Netaansluiting 1</v>
      </c>
      <c r="BX123" s="54" t="str">
        <f>Verbruikerslijst!$P20</f>
        <v>Netaansluiting 1</v>
      </c>
      <c r="BY123" s="54" t="str">
        <f>Verbruikerslijst!$P20</f>
        <v>Netaansluiting 1</v>
      </c>
      <c r="BZ123" s="54" t="str">
        <f>Verbruikerslijst!$P20</f>
        <v>Netaansluiting 1</v>
      </c>
      <c r="CA123" s="54" t="str">
        <f>Verbruikerslijst!$P20</f>
        <v>Netaansluiting 1</v>
      </c>
      <c r="CB123" s="54" t="str">
        <f>Verbruikerslijst!$P20</f>
        <v>Netaansluiting 1</v>
      </c>
      <c r="CC123" s="54" t="str">
        <f>Verbruikerslijst!$P20</f>
        <v>Netaansluiting 1</v>
      </c>
      <c r="CD123" s="54" t="str">
        <f>Verbruikerslijst!$P20</f>
        <v>Netaansluiting 1</v>
      </c>
      <c r="CE123" s="54" t="str">
        <f>Verbruikerslijst!$P20</f>
        <v>Netaansluiting 1</v>
      </c>
      <c r="CF123" s="54" t="str">
        <f>Verbruikerslijst!$P20</f>
        <v>Netaansluiting 1</v>
      </c>
      <c r="CG123" s="54" t="str">
        <f>Verbruikerslijst!$P20</f>
        <v>Netaansluiting 1</v>
      </c>
      <c r="CH123" s="54" t="str">
        <f>Verbruikerslijst!$P20</f>
        <v>Netaansluiting 1</v>
      </c>
      <c r="CI123" s="54" t="str">
        <f>Verbruikerslijst!$P20</f>
        <v>Netaansluiting 1</v>
      </c>
      <c r="CJ123" s="54" t="str">
        <f>Verbruikerslijst!$P20</f>
        <v>Netaansluiting 1</v>
      </c>
      <c r="CK123" s="54" t="str">
        <f>Verbruikerslijst!$P20</f>
        <v>Netaansluiting 1</v>
      </c>
      <c r="CL123" s="54" t="str">
        <f>Verbruikerslijst!$P20</f>
        <v>Netaansluiting 1</v>
      </c>
      <c r="CM123" s="54" t="str">
        <f>Verbruikerslijst!$P20</f>
        <v>Netaansluiting 1</v>
      </c>
      <c r="CN123" s="54" t="str">
        <f>Verbruikerslijst!$P20</f>
        <v>Netaansluiting 1</v>
      </c>
      <c r="CO123" s="54" t="str">
        <f>Verbruikerslijst!$P20</f>
        <v>Netaansluiting 1</v>
      </c>
      <c r="CP123" s="54" t="str">
        <f>Verbruikerslijst!$P20</f>
        <v>Netaansluiting 1</v>
      </c>
      <c r="CQ123" s="54" t="str">
        <f>Verbruikerslijst!$P20</f>
        <v>Netaansluiting 1</v>
      </c>
      <c r="CR123" s="54" t="str">
        <f>Verbruikerslijst!$P20</f>
        <v>Netaansluiting 1</v>
      </c>
      <c r="CS123" s="54" t="str">
        <f>Verbruikerslijst!$P20</f>
        <v>Netaansluiting 1</v>
      </c>
      <c r="CT123" s="54" t="str">
        <f>Verbruikerslijst!$P20</f>
        <v>Netaansluiting 1</v>
      </c>
      <c r="CU123" s="54" t="str">
        <f>Verbruikerslijst!$P20</f>
        <v>Netaansluiting 1</v>
      </c>
      <c r="CV123" s="54" t="str">
        <f>Verbruikerslijst!$P20</f>
        <v>Netaansluiting 1</v>
      </c>
      <c r="CW123" s="54" t="str">
        <f>Verbruikerslijst!$P20</f>
        <v>Netaansluiting 1</v>
      </c>
      <c r="CX123" s="54" t="str">
        <f>Verbruikerslijst!$P20</f>
        <v>Netaansluiting 1</v>
      </c>
      <c r="CY123" s="54" t="str">
        <f>Verbruikerslijst!$P20</f>
        <v>Netaansluiting 1</v>
      </c>
      <c r="CZ123" s="54" t="str">
        <f>Verbruikerslijst!$P20</f>
        <v>Netaansluiting 1</v>
      </c>
      <c r="DA123" s="54" t="str">
        <f>Verbruikerslijst!$P20</f>
        <v>Netaansluiting 1</v>
      </c>
      <c r="DB123" s="54" t="str">
        <f>Verbruikerslijst!$P20</f>
        <v>Netaansluiting 1</v>
      </c>
      <c r="DC123" s="54" t="str">
        <f>Verbruikerslijst!$P20</f>
        <v>Netaansluiting 1</v>
      </c>
      <c r="DD123" s="54" t="str">
        <f>Verbruikerslijst!$P20</f>
        <v>Netaansluiting 1</v>
      </c>
      <c r="DE123" s="54" t="str">
        <f>Verbruikerslijst!$P20</f>
        <v>Netaansluiting 1</v>
      </c>
      <c r="DF123" s="54" t="str">
        <f>Verbruikerslijst!$P20</f>
        <v>Netaansluiting 1</v>
      </c>
      <c r="DG123" s="54" t="str">
        <f>Verbruikerslijst!$P20</f>
        <v>Netaansluiting 1</v>
      </c>
      <c r="DH123" s="54" t="str">
        <f>Verbruikerslijst!$P20</f>
        <v>Netaansluiting 1</v>
      </c>
      <c r="DI123" s="54" t="str">
        <f>Verbruikerslijst!$P20</f>
        <v>Netaansluiting 1</v>
      </c>
      <c r="DJ123" s="54" t="str">
        <f>Verbruikerslijst!$P20</f>
        <v>Netaansluiting 1</v>
      </c>
      <c r="DK123" s="54" t="str">
        <f>Verbruikerslijst!$P20</f>
        <v>Netaansluiting 1</v>
      </c>
      <c r="DL123" s="54" t="str">
        <f>Verbruikerslijst!$P20</f>
        <v>Netaansluiting 1</v>
      </c>
      <c r="DM123" s="54" t="str">
        <f>Verbruikerslijst!$P20</f>
        <v>Netaansluiting 1</v>
      </c>
      <c r="DN123" s="54" t="str">
        <f>Verbruikerslijst!$P20</f>
        <v>Netaansluiting 1</v>
      </c>
      <c r="DO123" s="54" t="str">
        <f>Verbruikerslijst!$P20</f>
        <v>Netaansluiting 1</v>
      </c>
      <c r="DP123" s="54" t="str">
        <f>Verbruikerslijst!$P20</f>
        <v>Netaansluiting 1</v>
      </c>
      <c r="DQ123" s="54" t="str">
        <f>Verbruikerslijst!$P20</f>
        <v>Netaansluiting 1</v>
      </c>
      <c r="DR123" s="54" t="str">
        <f>Verbruikerslijst!$P20</f>
        <v>Netaansluiting 1</v>
      </c>
      <c r="DS123" s="54" t="str">
        <f>Verbruikerslijst!$P20</f>
        <v>Netaansluiting 1</v>
      </c>
      <c r="DT123" s="54" t="str">
        <f>Verbruikerslijst!$P20</f>
        <v>Netaansluiting 1</v>
      </c>
      <c r="DU123" s="54" t="str">
        <f>Verbruikerslijst!$P20</f>
        <v>Netaansluiting 1</v>
      </c>
      <c r="DV123" s="54" t="str">
        <f>Verbruikerslijst!$P20</f>
        <v>Netaansluiting 1</v>
      </c>
      <c r="DW123" s="54" t="str">
        <f>Verbruikerslijst!$P20</f>
        <v>Netaansluiting 1</v>
      </c>
      <c r="DX123" s="54" t="str">
        <f>Verbruikerslijst!$P20</f>
        <v>Netaansluiting 1</v>
      </c>
      <c r="DY123" s="54" t="str">
        <f>Verbruikerslijst!$P20</f>
        <v>Netaansluiting 1</v>
      </c>
      <c r="DZ123" s="54" t="str">
        <f>Verbruikerslijst!$P20</f>
        <v>Netaansluiting 1</v>
      </c>
      <c r="EA123" s="54" t="str">
        <f>Verbruikerslijst!$P20</f>
        <v>Netaansluiting 1</v>
      </c>
      <c r="EB123" s="54" t="str">
        <f>Verbruikerslijst!$P20</f>
        <v>Netaansluiting 1</v>
      </c>
      <c r="EC123" s="54" t="str">
        <f>Verbruikerslijst!$P20</f>
        <v>Netaansluiting 1</v>
      </c>
      <c r="ED123" s="54" t="str">
        <f>Verbruikerslijst!$P20</f>
        <v>Netaansluiting 1</v>
      </c>
      <c r="EE123" s="54" t="str">
        <f>Verbruikerslijst!$P20</f>
        <v>Netaansluiting 1</v>
      </c>
      <c r="EF123" s="54" t="str">
        <f>Verbruikerslijst!$P20</f>
        <v>Netaansluiting 1</v>
      </c>
      <c r="EG123" s="54" t="str">
        <f>Verbruikerslijst!$P20</f>
        <v>Netaansluiting 1</v>
      </c>
      <c r="EH123" s="54" t="str">
        <f>Verbruikerslijst!$P20</f>
        <v>Netaansluiting 1</v>
      </c>
      <c r="EI123" s="54" t="str">
        <f>Verbruikerslijst!$P20</f>
        <v>Netaansluiting 1</v>
      </c>
      <c r="EJ123" s="54" t="str">
        <f>Verbruikerslijst!$P20</f>
        <v>Netaansluiting 1</v>
      </c>
      <c r="EK123" s="54" t="str">
        <f>Verbruikerslijst!$P20</f>
        <v>Netaansluiting 1</v>
      </c>
      <c r="EL123" s="54" t="str">
        <f>Verbruikerslijst!$P20</f>
        <v>Netaansluiting 1</v>
      </c>
      <c r="EM123" s="54" t="str">
        <f>Verbruikerslijst!$P20</f>
        <v>Netaansluiting 1</v>
      </c>
      <c r="EN123" s="54" t="str">
        <f>Verbruikerslijst!$P20</f>
        <v>Netaansluiting 1</v>
      </c>
      <c r="EO123" s="54" t="str">
        <f>Verbruikerslijst!$P20</f>
        <v>Netaansluiting 1</v>
      </c>
      <c r="EP123" s="54" t="str">
        <f>Verbruikerslijst!$P20</f>
        <v>Netaansluiting 1</v>
      </c>
      <c r="EQ123" s="54" t="str">
        <f>Verbruikerslijst!$P20</f>
        <v>Netaansluiting 1</v>
      </c>
      <c r="ER123" s="54" t="str">
        <f>Verbruikerslijst!$P20</f>
        <v>Netaansluiting 1</v>
      </c>
      <c r="ES123" s="54" t="str">
        <f>Verbruikerslijst!$P20</f>
        <v>Netaansluiting 1</v>
      </c>
      <c r="ET123" s="54" t="str">
        <f>Verbruikerslijst!$P20</f>
        <v>Netaansluiting 1</v>
      </c>
      <c r="EU123" s="54" t="str">
        <f>Verbruikerslijst!$P20</f>
        <v>Netaansluiting 1</v>
      </c>
      <c r="EV123" s="54" t="str">
        <f>Verbruikerslijst!$P20</f>
        <v>Netaansluiting 1</v>
      </c>
      <c r="EW123" s="54" t="str">
        <f>Verbruikerslijst!$P20</f>
        <v>Netaansluiting 1</v>
      </c>
      <c r="EX123" s="54" t="str">
        <f>Verbruikerslijst!$P20</f>
        <v>Netaansluiting 1</v>
      </c>
      <c r="EY123" s="54" t="str">
        <f>Verbruikerslijst!$P20</f>
        <v>Netaansluiting 1</v>
      </c>
      <c r="EZ123" s="54" t="str">
        <f>Verbruikerslijst!$P20</f>
        <v>Netaansluiting 1</v>
      </c>
      <c r="FA123" s="54" t="str">
        <f>Verbruikerslijst!$P20</f>
        <v>Netaansluiting 1</v>
      </c>
      <c r="FB123" s="54" t="str">
        <f>Verbruikerslijst!$P20</f>
        <v>Netaansluiting 1</v>
      </c>
      <c r="FC123" s="54" t="str">
        <f>Verbruikerslijst!$P20</f>
        <v>Netaansluiting 1</v>
      </c>
      <c r="FD123" s="54" t="str">
        <f>Verbruikerslijst!$P20</f>
        <v>Netaansluiting 1</v>
      </c>
      <c r="FE123" s="54" t="str">
        <f>Verbruikerslijst!$P20</f>
        <v>Netaansluiting 1</v>
      </c>
      <c r="FF123" s="54" t="str">
        <f>Verbruikerslijst!$P20</f>
        <v>Netaansluiting 1</v>
      </c>
      <c r="FG123" s="54" t="str">
        <f>Verbruikerslijst!$P20</f>
        <v>Netaansluiting 1</v>
      </c>
      <c r="FH123" s="54" t="str">
        <f>Verbruikerslijst!$P20</f>
        <v>Netaansluiting 1</v>
      </c>
      <c r="FI123" s="54" t="str">
        <f>Verbruikerslijst!$P20</f>
        <v>Netaansluiting 1</v>
      </c>
      <c r="FJ123" s="54" t="str">
        <f>Verbruikerslijst!$P20</f>
        <v>Netaansluiting 1</v>
      </c>
      <c r="FK123" s="54" t="str">
        <f>Verbruikerslijst!$P20</f>
        <v>Netaansluiting 1</v>
      </c>
      <c r="FL123" s="54" t="str">
        <f>Verbruikerslijst!$P20</f>
        <v>Netaansluiting 1</v>
      </c>
      <c r="FM123" s="54" t="str">
        <f>Verbruikerslijst!$P20</f>
        <v>Netaansluiting 1</v>
      </c>
      <c r="FN123" s="54" t="str">
        <f>Verbruikerslijst!$P20</f>
        <v>Netaansluiting 1</v>
      </c>
      <c r="FO123" s="54" t="str">
        <f>Verbruikerslijst!$P20</f>
        <v>Netaansluiting 1</v>
      </c>
      <c r="FP123" s="54" t="str">
        <f>Verbruikerslijst!$P20</f>
        <v>Netaansluiting 1</v>
      </c>
      <c r="FQ123" s="54" t="str">
        <f>Verbruikerslijst!$P20</f>
        <v>Netaansluiting 1</v>
      </c>
      <c r="FR123" s="54" t="str">
        <f>Verbruikerslijst!$P20</f>
        <v>Netaansluiting 1</v>
      </c>
      <c r="FS123" s="54" t="str">
        <f>Verbruikerslijst!$P20</f>
        <v>Netaansluiting 1</v>
      </c>
      <c r="FT123" s="54" t="str">
        <f>Verbruikerslijst!$P20</f>
        <v>Netaansluiting 1</v>
      </c>
      <c r="FU123" s="54" t="str">
        <f>Verbruikerslijst!$P20</f>
        <v>Netaansluiting 1</v>
      </c>
      <c r="FV123" s="54" t="str">
        <f>Verbruikerslijst!$P20</f>
        <v>Netaansluiting 1</v>
      </c>
      <c r="FW123" s="54" t="str">
        <f>Verbruikerslijst!$P20</f>
        <v>Netaansluiting 1</v>
      </c>
      <c r="FX123" s="54" t="str">
        <f>Verbruikerslijst!$P20</f>
        <v>Netaansluiting 1</v>
      </c>
      <c r="FY123" s="54" t="str">
        <f>Verbruikerslijst!$P20</f>
        <v>Netaansluiting 1</v>
      </c>
      <c r="FZ123" s="54" t="str">
        <f>Verbruikerslijst!$P20</f>
        <v>Netaansluiting 1</v>
      </c>
      <c r="GA123" s="54" t="str">
        <f>Verbruikerslijst!$P20</f>
        <v>Netaansluiting 1</v>
      </c>
      <c r="GB123" s="54" t="str">
        <f>Verbruikerslijst!$P20</f>
        <v>Netaansluiting 1</v>
      </c>
      <c r="GC123" s="54" t="str">
        <f>Verbruikerslijst!$P20</f>
        <v>Netaansluiting 1</v>
      </c>
      <c r="GD123" s="54" t="str">
        <f>Verbruikerslijst!$P20</f>
        <v>Netaansluiting 1</v>
      </c>
      <c r="GE123" s="54" t="str">
        <f>Verbruikerslijst!$P20</f>
        <v>Netaansluiting 1</v>
      </c>
      <c r="GF123" s="54" t="str">
        <f>Verbruikerslijst!$P20</f>
        <v>Netaansluiting 1</v>
      </c>
      <c r="GG123" s="54" t="str">
        <f>Verbruikerslijst!$P20</f>
        <v>Netaansluiting 1</v>
      </c>
      <c r="GH123" s="54" t="str">
        <f>Verbruikerslijst!$P20</f>
        <v>Netaansluiting 1</v>
      </c>
      <c r="GI123" s="54" t="str">
        <f>Verbruikerslijst!$P20</f>
        <v>Netaansluiting 1</v>
      </c>
      <c r="GJ123" s="54" t="str">
        <f>Verbruikerslijst!$P20</f>
        <v>Netaansluiting 1</v>
      </c>
      <c r="GK123" s="54" t="str">
        <f>Verbruikerslijst!$P20</f>
        <v>Netaansluiting 1</v>
      </c>
      <c r="GL123" s="54" t="str">
        <f>Verbruikerslijst!$P20</f>
        <v>Netaansluiting 1</v>
      </c>
      <c r="GM123" s="54" t="str">
        <f>Verbruikerslijst!$P20</f>
        <v>Netaansluiting 1</v>
      </c>
      <c r="GN123" s="54" t="str">
        <f>Verbruikerslijst!$P20</f>
        <v>Netaansluiting 1</v>
      </c>
      <c r="GO123" s="54" t="str">
        <f>Verbruikerslijst!$P20</f>
        <v>Netaansluiting 1</v>
      </c>
      <c r="GP123" s="54" t="str">
        <f>Verbruikerslijst!$P20</f>
        <v>Netaansluiting 1</v>
      </c>
      <c r="GQ123" s="54" t="str">
        <f>Verbruikerslijst!$P20</f>
        <v>Netaansluiting 1</v>
      </c>
      <c r="GR123" s="54" t="str">
        <f>Verbruikerslijst!$P20</f>
        <v>Netaansluiting 1</v>
      </c>
      <c r="GS123" s="54" t="str">
        <f>Verbruikerslijst!$P20</f>
        <v>Netaansluiting 1</v>
      </c>
      <c r="GT123" s="54" t="str">
        <f>Verbruikerslijst!$P20</f>
        <v>Netaansluiting 1</v>
      </c>
      <c r="GU123" s="54" t="str">
        <f>Verbruikerslijst!$P20</f>
        <v>Netaansluiting 1</v>
      </c>
      <c r="GV123" s="54" t="str">
        <f>Verbruikerslijst!$P20</f>
        <v>Netaansluiting 1</v>
      </c>
      <c r="GW123" s="54" t="str">
        <f>Verbruikerslijst!$P20</f>
        <v>Netaansluiting 1</v>
      </c>
      <c r="GX123" s="54" t="str">
        <f>Verbruikerslijst!$P20</f>
        <v>Netaansluiting 1</v>
      </c>
      <c r="GY123" s="54" t="str">
        <f>Verbruikerslijst!$P20</f>
        <v>Netaansluiting 1</v>
      </c>
      <c r="GZ123" s="54" t="str">
        <f>Verbruikerslijst!$P20</f>
        <v>Netaansluiting 1</v>
      </c>
      <c r="HA123" s="54" t="str">
        <f>Verbruikerslijst!$P20</f>
        <v>Netaansluiting 1</v>
      </c>
      <c r="HB123" s="54" t="str">
        <f>Verbruikerslijst!$P20</f>
        <v>Netaansluiting 1</v>
      </c>
      <c r="HC123" s="54" t="str">
        <f>Verbruikerslijst!$P20</f>
        <v>Netaansluiting 1</v>
      </c>
      <c r="HD123" s="54" t="str">
        <f>Verbruikerslijst!$P20</f>
        <v>Netaansluiting 1</v>
      </c>
      <c r="HE123" s="54" t="str">
        <f>Verbruikerslijst!$P20</f>
        <v>Netaansluiting 1</v>
      </c>
      <c r="HF123" s="54" t="str">
        <f>Verbruikerslijst!$P20</f>
        <v>Netaansluiting 1</v>
      </c>
      <c r="HG123" s="54" t="str">
        <f>Verbruikerslijst!$P20</f>
        <v>Netaansluiting 1</v>
      </c>
      <c r="HH123" s="54" t="str">
        <f>Verbruikerslijst!$P20</f>
        <v>Netaansluiting 1</v>
      </c>
      <c r="HI123" s="54" t="str">
        <f>Verbruikerslijst!$P20</f>
        <v>Netaansluiting 1</v>
      </c>
      <c r="HJ123" s="54" t="str">
        <f>Verbruikerslijst!$P20</f>
        <v>Netaansluiting 1</v>
      </c>
      <c r="HK123" s="54" t="str">
        <f>Verbruikerslijst!$P20</f>
        <v>Netaansluiting 1</v>
      </c>
      <c r="HL123" s="54" t="str">
        <f>Verbruikerslijst!$P20</f>
        <v>Netaansluiting 1</v>
      </c>
      <c r="HM123" s="54" t="str">
        <f>Verbruikerslijst!$P20</f>
        <v>Netaansluiting 1</v>
      </c>
      <c r="HN123" s="54" t="str">
        <f>Verbruikerslijst!$P20</f>
        <v>Netaansluiting 1</v>
      </c>
      <c r="HO123" s="54" t="str">
        <f>Verbruikerslijst!$P20</f>
        <v>Netaansluiting 1</v>
      </c>
      <c r="HP123" s="54" t="str">
        <f>Verbruikerslijst!$P20</f>
        <v>Netaansluiting 1</v>
      </c>
      <c r="HQ123" s="54" t="str">
        <f>Verbruikerslijst!$P20</f>
        <v>Netaansluiting 1</v>
      </c>
      <c r="HR123" s="54" t="str">
        <f>Verbruikerslijst!$P20</f>
        <v>Netaansluiting 1</v>
      </c>
      <c r="HS123" s="54" t="str">
        <f>Verbruikerslijst!$P20</f>
        <v>Netaansluiting 1</v>
      </c>
      <c r="HT123" s="54" t="str">
        <f>Verbruikerslijst!$P20</f>
        <v>Netaansluiting 1</v>
      </c>
      <c r="HU123" s="54" t="str">
        <f>Verbruikerslijst!$P20</f>
        <v>Netaansluiting 1</v>
      </c>
      <c r="HV123" s="54" t="str">
        <f>Verbruikerslijst!$P20</f>
        <v>Netaansluiting 1</v>
      </c>
      <c r="HW123" s="54" t="str">
        <f>Verbruikerslijst!$P20</f>
        <v>Netaansluiting 1</v>
      </c>
      <c r="HX123" s="54" t="str">
        <f>Verbruikerslijst!$P20</f>
        <v>Netaansluiting 1</v>
      </c>
      <c r="HY123" s="54" t="str">
        <f>Verbruikerslijst!$P20</f>
        <v>Netaansluiting 1</v>
      </c>
      <c r="HZ123" s="54" t="str">
        <f>Verbruikerslijst!$P20</f>
        <v>Netaansluiting 1</v>
      </c>
      <c r="IA123" s="54" t="str">
        <f>Verbruikerslijst!$P20</f>
        <v>Netaansluiting 1</v>
      </c>
      <c r="IB123" s="54" t="str">
        <f>Verbruikerslijst!$P20</f>
        <v>Netaansluiting 1</v>
      </c>
      <c r="IC123" s="54" t="str">
        <f>Verbruikerslijst!$P20</f>
        <v>Netaansluiting 1</v>
      </c>
      <c r="ID123" s="54" t="str">
        <f>Verbruikerslijst!$P20</f>
        <v>Netaansluiting 1</v>
      </c>
      <c r="IE123" s="54" t="str">
        <f>Verbruikerslijst!$P20</f>
        <v>Netaansluiting 1</v>
      </c>
      <c r="IF123" s="54" t="str">
        <f>Verbruikerslijst!$P20</f>
        <v>Netaansluiting 1</v>
      </c>
      <c r="IG123" s="54" t="str">
        <f>Verbruikerslijst!$P20</f>
        <v>Netaansluiting 1</v>
      </c>
      <c r="IH123" s="54" t="str">
        <f>Verbruikerslijst!$P20</f>
        <v>Netaansluiting 1</v>
      </c>
      <c r="II123" s="54" t="str">
        <f>Verbruikerslijst!$P20</f>
        <v>Netaansluiting 1</v>
      </c>
      <c r="IJ123" s="54" t="str">
        <f>Verbruikerslijst!$P20</f>
        <v>Netaansluiting 1</v>
      </c>
      <c r="IK123" s="54" t="str">
        <f>Verbruikerslijst!$P20</f>
        <v>Netaansluiting 1</v>
      </c>
      <c r="IL123" s="54" t="str">
        <f>Verbruikerslijst!$P20</f>
        <v>Netaansluiting 1</v>
      </c>
      <c r="IM123" s="54" t="str">
        <f>Verbruikerslijst!$P20</f>
        <v>Netaansluiting 1</v>
      </c>
      <c r="IN123" s="54" t="str">
        <f>Verbruikerslijst!$P20</f>
        <v>Netaansluiting 1</v>
      </c>
      <c r="IO123" s="54" t="str">
        <f>Verbruikerslijst!$P20</f>
        <v>Netaansluiting 1</v>
      </c>
      <c r="IP123" s="54" t="str">
        <f>Verbruikerslijst!$P20</f>
        <v>Netaansluiting 1</v>
      </c>
      <c r="IQ123" s="54" t="str">
        <f>Verbruikerslijst!$P20</f>
        <v>Netaansluiting 1</v>
      </c>
      <c r="IR123" s="54" t="str">
        <f>Verbruikerslijst!$P20</f>
        <v>Netaansluiting 1</v>
      </c>
      <c r="IS123" s="54" t="str">
        <f>Verbruikerslijst!$P20</f>
        <v>Netaansluiting 1</v>
      </c>
      <c r="IT123" s="54" t="str">
        <f>Verbruikerslijst!$P20</f>
        <v>Netaansluiting 1</v>
      </c>
      <c r="IU123" s="54" t="str">
        <f>Verbruikerslijst!$P20</f>
        <v>Netaansluiting 1</v>
      </c>
      <c r="IV123" s="54" t="str">
        <f>Verbruikerslijst!$P20</f>
        <v>Netaansluiting 1</v>
      </c>
      <c r="IW123" s="54" t="str">
        <f>Verbruikerslijst!$P20</f>
        <v>Netaansluiting 1</v>
      </c>
      <c r="IX123" s="54" t="str">
        <f>Verbruikerslijst!$P20</f>
        <v>Netaansluiting 1</v>
      </c>
      <c r="IY123" s="54" t="str">
        <f>Verbruikerslijst!$P20</f>
        <v>Netaansluiting 1</v>
      </c>
      <c r="IZ123" s="54" t="str">
        <f>Verbruikerslijst!$P20</f>
        <v>Netaansluiting 1</v>
      </c>
      <c r="JA123" s="54" t="str">
        <f>Verbruikerslijst!$P20</f>
        <v>Netaansluiting 1</v>
      </c>
      <c r="JB123" s="54" t="str">
        <f>Verbruikerslijst!$P20</f>
        <v>Netaansluiting 1</v>
      </c>
      <c r="JC123" s="54" t="str">
        <f>Verbruikerslijst!$P20</f>
        <v>Netaansluiting 1</v>
      </c>
      <c r="JD123" s="54" t="str">
        <f>Verbruikerslijst!$P20</f>
        <v>Netaansluiting 1</v>
      </c>
      <c r="JE123" s="54" t="str">
        <f>Verbruikerslijst!$P20</f>
        <v>Netaansluiting 1</v>
      </c>
      <c r="JF123" s="54" t="str">
        <f>Verbruikerslijst!$P20</f>
        <v>Netaansluiting 1</v>
      </c>
      <c r="JG123" s="54" t="str">
        <f>Verbruikerslijst!$P20</f>
        <v>Netaansluiting 1</v>
      </c>
      <c r="JH123" s="54" t="str">
        <f>Verbruikerslijst!$P20</f>
        <v>Netaansluiting 1</v>
      </c>
      <c r="JI123" s="54" t="str">
        <f>Verbruikerslijst!$P20</f>
        <v>Netaansluiting 1</v>
      </c>
      <c r="JJ123" s="54" t="str">
        <f>Verbruikerslijst!$P20</f>
        <v>Netaansluiting 1</v>
      </c>
      <c r="JK123" s="54" t="str">
        <f>Verbruikerslijst!$P20</f>
        <v>Netaansluiting 1</v>
      </c>
      <c r="JL123" s="54" t="str">
        <f>Verbruikerslijst!$P20</f>
        <v>Netaansluiting 1</v>
      </c>
      <c r="JM123" s="54" t="str">
        <f>Verbruikerslijst!$P20</f>
        <v>Netaansluiting 1</v>
      </c>
      <c r="JN123" s="54" t="str">
        <f>Verbruikerslijst!$P20</f>
        <v>Netaansluiting 1</v>
      </c>
      <c r="JO123" s="54" t="str">
        <f>Verbruikerslijst!$P20</f>
        <v>Netaansluiting 1</v>
      </c>
      <c r="JP123" s="54" t="str">
        <f>Verbruikerslijst!$P20</f>
        <v>Netaansluiting 1</v>
      </c>
      <c r="JQ123" s="54" t="str">
        <f>Verbruikerslijst!$P20</f>
        <v>Netaansluiting 1</v>
      </c>
      <c r="JR123" s="54" t="str">
        <f>Verbruikerslijst!$P20</f>
        <v>Netaansluiting 1</v>
      </c>
      <c r="JS123" s="54" t="str">
        <f>Verbruikerslijst!$P20</f>
        <v>Netaansluiting 1</v>
      </c>
      <c r="JT123" s="54" t="str">
        <f>Verbruikerslijst!$P20</f>
        <v>Netaansluiting 1</v>
      </c>
      <c r="JU123" s="54" t="str">
        <f>Verbruikerslijst!$P20</f>
        <v>Netaansluiting 1</v>
      </c>
      <c r="JV123" s="54" t="str">
        <f>Verbruikerslijst!$P20</f>
        <v>Netaansluiting 1</v>
      </c>
      <c r="JW123" s="54" t="str">
        <f>Verbruikerslijst!$P20</f>
        <v>Netaansluiting 1</v>
      </c>
      <c r="JX123" s="54" t="str">
        <f>Verbruikerslijst!$P20</f>
        <v>Netaansluiting 1</v>
      </c>
      <c r="JY123" s="54" t="str">
        <f>Verbruikerslijst!$P20</f>
        <v>Netaansluiting 1</v>
      </c>
      <c r="JZ123" s="54" t="str">
        <f>Verbruikerslijst!$P20</f>
        <v>Netaansluiting 1</v>
      </c>
      <c r="KA123" s="54" t="str">
        <f>Verbruikerslijst!$P20</f>
        <v>Netaansluiting 1</v>
      </c>
      <c r="KB123" s="54" t="str">
        <f>Verbruikerslijst!$P20</f>
        <v>Netaansluiting 1</v>
      </c>
      <c r="KC123" s="54" t="str">
        <f>Verbruikerslijst!$P20</f>
        <v>Netaansluiting 1</v>
      </c>
      <c r="KD123" s="54" t="str">
        <f>Verbruikerslijst!$P20</f>
        <v>Netaansluiting 1</v>
      </c>
      <c r="KE123" s="54" t="str">
        <f>Verbruikerslijst!$P20</f>
        <v>Netaansluiting 1</v>
      </c>
      <c r="KF123" s="54" t="str">
        <f>Verbruikerslijst!$P20</f>
        <v>Netaansluiting 1</v>
      </c>
      <c r="KG123" s="54" t="str">
        <f>Verbruikerslijst!$P20</f>
        <v>Netaansluiting 1</v>
      </c>
      <c r="KH123" s="54" t="str">
        <f>Verbruikerslijst!$P20</f>
        <v>Netaansluiting 1</v>
      </c>
      <c r="KI123" s="54" t="str">
        <f>Verbruikerslijst!$P20</f>
        <v>Netaansluiting 1</v>
      </c>
      <c r="KJ123" s="54" t="str">
        <f>Verbruikerslijst!$P20</f>
        <v>Netaansluiting 1</v>
      </c>
      <c r="KK123" s="54" t="str">
        <f>Verbruikerslijst!$P20</f>
        <v>Netaansluiting 1</v>
      </c>
      <c r="KL123" s="54" t="str">
        <f>Verbruikerslijst!$P20</f>
        <v>Netaansluiting 1</v>
      </c>
      <c r="KM123" s="54" t="str">
        <f>Verbruikerslijst!$P20</f>
        <v>Netaansluiting 1</v>
      </c>
      <c r="KN123" s="54" t="str">
        <f>Verbruikerslijst!$P20</f>
        <v>Netaansluiting 1</v>
      </c>
      <c r="KO123" s="54" t="str">
        <f>Verbruikerslijst!$P20</f>
        <v>Netaansluiting 1</v>
      </c>
      <c r="KP123" s="54" t="str">
        <f>Verbruikerslijst!$P20</f>
        <v>Netaansluiting 1</v>
      </c>
      <c r="KQ123" s="54" t="str">
        <f>Verbruikerslijst!$P20</f>
        <v>Netaansluiting 1</v>
      </c>
      <c r="KR123" s="54" t="str">
        <f>Verbruikerslijst!$P20</f>
        <v>Netaansluiting 1</v>
      </c>
      <c r="KS123" s="54" t="str">
        <f>Verbruikerslijst!$P20</f>
        <v>Netaansluiting 1</v>
      </c>
      <c r="KT123" s="54" t="str">
        <f>Verbruikerslijst!$P20</f>
        <v>Netaansluiting 1</v>
      </c>
      <c r="KU123" s="54" t="str">
        <f>Verbruikerslijst!$P20</f>
        <v>Netaansluiting 1</v>
      </c>
      <c r="KV123" s="54" t="str">
        <f>Verbruikerslijst!$P20</f>
        <v>Netaansluiting 1</v>
      </c>
      <c r="KW123" s="54" t="str">
        <f>Verbruikerslijst!$P20</f>
        <v>Netaansluiting 1</v>
      </c>
      <c r="KX123" s="54" t="str">
        <f>Verbruikerslijst!$P20</f>
        <v>Netaansluiting 1</v>
      </c>
      <c r="KY123" s="54" t="str">
        <f>Verbruikerslijst!$P20</f>
        <v>Netaansluiting 1</v>
      </c>
      <c r="KZ123" s="54" t="str">
        <f>Verbruikerslijst!$P20</f>
        <v>Netaansluiting 1</v>
      </c>
      <c r="LA123" s="54" t="str">
        <f>Verbruikerslijst!$P20</f>
        <v>Netaansluiting 1</v>
      </c>
      <c r="LB123" s="54" t="str">
        <f>Verbruikerslijst!$P20</f>
        <v>Netaansluiting 1</v>
      </c>
      <c r="LC123" s="54" t="str">
        <f>Verbruikerslijst!$P20</f>
        <v>Netaansluiting 1</v>
      </c>
      <c r="LD123" s="54" t="str">
        <f>Verbruikerslijst!$P20</f>
        <v>Netaansluiting 1</v>
      </c>
      <c r="LE123" s="54" t="str">
        <f>Verbruikerslijst!$P20</f>
        <v>Netaansluiting 1</v>
      </c>
      <c r="LF123" s="54" t="str">
        <f>Verbruikerslijst!$P20</f>
        <v>Netaansluiting 1</v>
      </c>
      <c r="LG123" s="54" t="str">
        <f>Verbruikerslijst!$P20</f>
        <v>Netaansluiting 1</v>
      </c>
      <c r="LH123" s="54" t="str">
        <f>Verbruikerslijst!$P20</f>
        <v>Netaansluiting 1</v>
      </c>
      <c r="LI123" s="54" t="str">
        <f>Verbruikerslijst!$P20</f>
        <v>Netaansluiting 1</v>
      </c>
      <c r="LJ123" s="54" t="str">
        <f>Verbruikerslijst!$P20</f>
        <v>Netaansluiting 1</v>
      </c>
      <c r="LK123" s="54" t="str">
        <f>Verbruikerslijst!$P20</f>
        <v>Netaansluiting 1</v>
      </c>
      <c r="LL123" s="54" t="str">
        <f>Verbruikerslijst!$P20</f>
        <v>Netaansluiting 1</v>
      </c>
      <c r="LM123" s="54" t="str">
        <f>Verbruikerslijst!$P20</f>
        <v>Netaansluiting 1</v>
      </c>
      <c r="LN123" s="54" t="str">
        <f>Verbruikerslijst!$P20</f>
        <v>Netaansluiting 1</v>
      </c>
      <c r="LO123" s="54" t="str">
        <f>Verbruikerslijst!$P20</f>
        <v>Netaansluiting 1</v>
      </c>
      <c r="LP123" s="54" t="str">
        <f>Verbruikerslijst!$P20</f>
        <v>Netaansluiting 1</v>
      </c>
      <c r="LQ123" s="54" t="str">
        <f>Verbruikerslijst!$P20</f>
        <v>Netaansluiting 1</v>
      </c>
      <c r="LR123" s="54" t="str">
        <f>Verbruikerslijst!$P20</f>
        <v>Netaansluiting 1</v>
      </c>
      <c r="LS123" s="54" t="str">
        <f>Verbruikerslijst!$P20</f>
        <v>Netaansluiting 1</v>
      </c>
      <c r="LT123" s="54" t="str">
        <f>Verbruikerslijst!$P20</f>
        <v>Netaansluiting 1</v>
      </c>
      <c r="LU123" s="54" t="str">
        <f>Verbruikerslijst!$P20</f>
        <v>Netaansluiting 1</v>
      </c>
      <c r="LV123" s="54" t="str">
        <f>Verbruikerslijst!$P20</f>
        <v>Netaansluiting 1</v>
      </c>
      <c r="LW123" s="54" t="str">
        <f>Verbruikerslijst!$P20</f>
        <v>Netaansluiting 1</v>
      </c>
      <c r="LX123" s="54" t="str">
        <f>Verbruikerslijst!$P20</f>
        <v>Netaansluiting 1</v>
      </c>
      <c r="LY123" s="54" t="str">
        <f>Verbruikerslijst!$P20</f>
        <v>Netaansluiting 1</v>
      </c>
      <c r="LZ123" s="54" t="str">
        <f>Verbruikerslijst!$P20</f>
        <v>Netaansluiting 1</v>
      </c>
      <c r="MA123" s="54" t="str">
        <f>Verbruikerslijst!$P20</f>
        <v>Netaansluiting 1</v>
      </c>
      <c r="MB123" s="54" t="str">
        <f>Verbruikerslijst!$P20</f>
        <v>Netaansluiting 1</v>
      </c>
      <c r="MC123" s="54" t="str">
        <f>Verbruikerslijst!$P20</f>
        <v>Netaansluiting 1</v>
      </c>
      <c r="MD123" s="54" t="str">
        <f>Verbruikerslijst!$P20</f>
        <v>Netaansluiting 1</v>
      </c>
      <c r="ME123" s="54" t="str">
        <f>Verbruikerslijst!$P20</f>
        <v>Netaansluiting 1</v>
      </c>
      <c r="MF123" s="54" t="str">
        <f>Verbruikerslijst!$P20</f>
        <v>Netaansluiting 1</v>
      </c>
      <c r="MG123" s="54" t="str">
        <f>Verbruikerslijst!$P20</f>
        <v>Netaansluiting 1</v>
      </c>
      <c r="MH123" s="54" t="str">
        <f>Verbruikerslijst!$P20</f>
        <v>Netaansluiting 1</v>
      </c>
      <c r="MI123" s="54" t="str">
        <f>Verbruikerslijst!$P20</f>
        <v>Netaansluiting 1</v>
      </c>
      <c r="MJ123" s="54" t="str">
        <f>Verbruikerslijst!$P20</f>
        <v>Netaansluiting 1</v>
      </c>
      <c r="MK123" s="54" t="str">
        <f>Verbruikerslijst!$P20</f>
        <v>Netaansluiting 1</v>
      </c>
      <c r="ML123" s="54" t="str">
        <f>Verbruikerslijst!$P20</f>
        <v>Netaansluiting 1</v>
      </c>
      <c r="MM123" s="54" t="str">
        <f>Verbruikerslijst!$P20</f>
        <v>Netaansluiting 1</v>
      </c>
      <c r="MN123" s="54" t="str">
        <f>Verbruikerslijst!$P20</f>
        <v>Netaansluiting 1</v>
      </c>
      <c r="MO123" s="54" t="str">
        <f>Verbruikerslijst!$P20</f>
        <v>Netaansluiting 1</v>
      </c>
      <c r="MP123" s="54" t="str">
        <f>Verbruikerslijst!$P20</f>
        <v>Netaansluiting 1</v>
      </c>
      <c r="MQ123" s="54" t="str">
        <f>Verbruikerslijst!$P20</f>
        <v>Netaansluiting 1</v>
      </c>
      <c r="MR123" s="54" t="str">
        <f>Verbruikerslijst!$P20</f>
        <v>Netaansluiting 1</v>
      </c>
      <c r="MS123" s="54" t="str">
        <f>Verbruikerslijst!$P20</f>
        <v>Netaansluiting 1</v>
      </c>
      <c r="MT123" s="54" t="str">
        <f>Verbruikerslijst!$P20</f>
        <v>Netaansluiting 1</v>
      </c>
      <c r="MU123" s="54" t="str">
        <f>Verbruikerslijst!$P20</f>
        <v>Netaansluiting 1</v>
      </c>
      <c r="MV123" s="54" t="str">
        <f>Verbruikerslijst!$P20</f>
        <v>Netaansluiting 1</v>
      </c>
      <c r="MW123" s="54" t="str">
        <f>Verbruikerslijst!$P20</f>
        <v>Netaansluiting 1</v>
      </c>
      <c r="MX123" s="54" t="str">
        <f>Verbruikerslijst!$P20</f>
        <v>Netaansluiting 1</v>
      </c>
      <c r="MY123" s="54" t="str">
        <f>Verbruikerslijst!$P20</f>
        <v>Netaansluiting 1</v>
      </c>
      <c r="MZ123" s="54" t="str">
        <f>Verbruikerslijst!$P20</f>
        <v>Netaansluiting 1</v>
      </c>
      <c r="NA123" s="54" t="str">
        <f>Verbruikerslijst!$P20</f>
        <v>Netaansluiting 1</v>
      </c>
      <c r="NB123" s="54" t="str">
        <f>Verbruikerslijst!$P20</f>
        <v>Netaansluiting 1</v>
      </c>
      <c r="NC123" s="54" t="str">
        <f>Verbruikerslijst!$P20</f>
        <v>Netaansluiting 1</v>
      </c>
      <c r="ND123" s="54" t="str">
        <f>Verbruikerslijst!$P20</f>
        <v>Netaansluiting 1</v>
      </c>
      <c r="NE123" s="54" t="str">
        <f>Verbruikerslijst!$P20</f>
        <v>Netaansluiting 1</v>
      </c>
      <c r="NF123" s="54" t="str">
        <f>Verbruikerslijst!$P20</f>
        <v>Netaansluiting 1</v>
      </c>
      <c r="NG123" s="54" t="str">
        <f>Verbruikerslijst!$P20</f>
        <v>Netaansluiting 1</v>
      </c>
      <c r="NH123" s="54" t="str">
        <f>Verbruikerslijst!$P20</f>
        <v>Netaansluiting 1</v>
      </c>
      <c r="NI123" s="54" t="str">
        <f>Verbruikerslijst!$P20</f>
        <v>Netaansluiting 1</v>
      </c>
      <c r="NJ123" s="54" t="str">
        <f>Verbruikerslijst!$P20</f>
        <v>Netaansluiting 1</v>
      </c>
      <c r="NK123" s="54" t="str">
        <f>Verbruikerslijst!$P20</f>
        <v>Netaansluiting 1</v>
      </c>
      <c r="NL123" s="54" t="str">
        <f>Verbruikerslijst!$P20</f>
        <v>Netaansluiting 1</v>
      </c>
      <c r="NM123" s="54" t="str">
        <f>Verbruikerslijst!$P20</f>
        <v>Netaansluiting 1</v>
      </c>
      <c r="NN123" s="54" t="str">
        <f>Verbruikerslijst!$P20</f>
        <v>Netaansluiting 1</v>
      </c>
      <c r="NO123" s="54" t="str">
        <f>Verbruikerslijst!$P20</f>
        <v>Netaansluiting 1</v>
      </c>
      <c r="NP123" s="54" t="str">
        <f>Verbruikerslijst!$P20</f>
        <v>Netaansluiting 1</v>
      </c>
      <c r="NQ123" s="54" t="str">
        <f>Verbruikerslijst!$P20</f>
        <v>Netaansluiting 1</v>
      </c>
      <c r="NR123" s="54" t="str">
        <f>Verbruikerslijst!$P20</f>
        <v>Netaansluiting 1</v>
      </c>
      <c r="NS123" s="54" t="str">
        <f>Verbruikerslijst!$P20</f>
        <v>Netaansluiting 1</v>
      </c>
      <c r="NT123" s="54" t="str">
        <f>Verbruikerslijst!$P20</f>
        <v>Netaansluiting 1</v>
      </c>
      <c r="NU123" s="54" t="str">
        <f>Verbruikerslijst!$P20</f>
        <v>Netaansluiting 1</v>
      </c>
      <c r="NV123" s="54" t="str">
        <f>Verbruikerslijst!$P20</f>
        <v>Netaansluiting 1</v>
      </c>
      <c r="NW123" s="54" t="str">
        <f>Verbruikerslijst!$P20</f>
        <v>Netaansluiting 1</v>
      </c>
      <c r="NX123" s="54" t="str">
        <f>Verbruikerslijst!$P20</f>
        <v>Netaansluiting 1</v>
      </c>
      <c r="NY123" s="54" t="str">
        <f>Verbruikerslijst!$P20</f>
        <v>Netaansluiting 1</v>
      </c>
      <c r="NZ123" s="54" t="str">
        <f>Verbruikerslijst!$P20</f>
        <v>Netaansluiting 1</v>
      </c>
      <c r="OA123" s="54" t="str">
        <f>Verbruikerslijst!$P20</f>
        <v>Netaansluiting 1</v>
      </c>
      <c r="OB123" s="54" t="str">
        <f>Verbruikerslijst!$P20</f>
        <v>Netaansluiting 1</v>
      </c>
      <c r="OC123" s="54" t="str">
        <f>Verbruikerslijst!$P20</f>
        <v>Netaansluiting 1</v>
      </c>
      <c r="OD123" s="54" t="str">
        <f>Verbruikerslijst!$P20</f>
        <v>Netaansluiting 1</v>
      </c>
      <c r="OE123" s="54" t="str">
        <f>Verbruikerslijst!$P20</f>
        <v>Netaansluiting 1</v>
      </c>
      <c r="OF123" s="54" t="str">
        <f>Verbruikerslijst!$P20</f>
        <v>Netaansluiting 1</v>
      </c>
      <c r="OG123" s="54" t="str">
        <f>Verbruikerslijst!$P20</f>
        <v>Netaansluiting 1</v>
      </c>
      <c r="OH123" s="54" t="str">
        <f>Verbruikerslijst!$P20</f>
        <v>Netaansluiting 1</v>
      </c>
      <c r="OI123" s="54" t="str">
        <f>Verbruikerslijst!$P20</f>
        <v>Netaansluiting 1</v>
      </c>
      <c r="OJ123" s="54" t="str">
        <f>Verbruikerslijst!$P20</f>
        <v>Netaansluiting 1</v>
      </c>
      <c r="OK123" s="54" t="str">
        <f>Verbruikerslijst!$P20</f>
        <v>Netaansluiting 1</v>
      </c>
      <c r="OL123" s="54" t="str">
        <f>Verbruikerslijst!$P20</f>
        <v>Netaansluiting 1</v>
      </c>
      <c r="OM123" s="54" t="str">
        <f>Verbruikerslijst!$P20</f>
        <v>Netaansluiting 1</v>
      </c>
      <c r="ON123" s="54" t="str">
        <f>Verbruikerslijst!$P20</f>
        <v>Netaansluiting 1</v>
      </c>
      <c r="OO123" s="54" t="str">
        <f>Verbruikerslijst!$P20</f>
        <v>Netaansluiting 1</v>
      </c>
      <c r="OP123" s="54" t="str">
        <f>Verbruikerslijst!$P20</f>
        <v>Netaansluiting 1</v>
      </c>
      <c r="OQ123" s="54" t="str">
        <f>Verbruikerslijst!$P20</f>
        <v>Netaansluiting 1</v>
      </c>
      <c r="OR123" s="54" t="str">
        <f>Verbruikerslijst!$P20</f>
        <v>Netaansluiting 1</v>
      </c>
      <c r="OS123" s="54" t="str">
        <f>Verbruikerslijst!$P20</f>
        <v>Netaansluiting 1</v>
      </c>
      <c r="OT123" s="54" t="str">
        <f>Verbruikerslijst!$P20</f>
        <v>Netaansluiting 1</v>
      </c>
      <c r="OU123" s="54" t="str">
        <f>Verbruikerslijst!$P20</f>
        <v>Netaansluiting 1</v>
      </c>
      <c r="OV123" s="54" t="str">
        <f>Verbruikerslijst!$P20</f>
        <v>Netaansluiting 1</v>
      </c>
      <c r="OW123" s="54" t="str">
        <f>Verbruikerslijst!$P20</f>
        <v>Netaansluiting 1</v>
      </c>
      <c r="OX123" s="54" t="str">
        <f>Verbruikerslijst!$P20</f>
        <v>Netaansluiting 1</v>
      </c>
      <c r="OY123" s="54" t="str">
        <f>Verbruikerslijst!$P20</f>
        <v>Netaansluiting 1</v>
      </c>
      <c r="OZ123" s="54" t="str">
        <f>Verbruikerslijst!$P20</f>
        <v>Netaansluiting 1</v>
      </c>
      <c r="PA123" s="54" t="str">
        <f>Verbruikerslijst!$P20</f>
        <v>Netaansluiting 1</v>
      </c>
      <c r="PB123" s="54" t="str">
        <f>Verbruikerslijst!$P20</f>
        <v>Netaansluiting 1</v>
      </c>
      <c r="PC123" s="54" t="str">
        <f>Verbruikerslijst!$P20</f>
        <v>Netaansluiting 1</v>
      </c>
      <c r="PD123" s="54" t="str">
        <f>Verbruikerslijst!$P20</f>
        <v>Netaansluiting 1</v>
      </c>
      <c r="PE123" s="54" t="str">
        <f>Verbruikerslijst!$P20</f>
        <v>Netaansluiting 1</v>
      </c>
      <c r="PF123" s="54" t="str">
        <f>Verbruikerslijst!$P20</f>
        <v>Netaansluiting 1</v>
      </c>
      <c r="PG123" s="54" t="str">
        <f>Verbruikerslijst!$P20</f>
        <v>Netaansluiting 1</v>
      </c>
      <c r="PH123" s="54" t="str">
        <f>Verbruikerslijst!$P20</f>
        <v>Netaansluiting 1</v>
      </c>
      <c r="PI123" s="54" t="str">
        <f>Verbruikerslijst!$P20</f>
        <v>Netaansluiting 1</v>
      </c>
      <c r="PJ123" s="54" t="str">
        <f>Verbruikerslijst!$P20</f>
        <v>Netaansluiting 1</v>
      </c>
      <c r="PK123" s="54" t="str">
        <f>Verbruikerslijst!$P20</f>
        <v>Netaansluiting 1</v>
      </c>
      <c r="PL123" s="54" t="str">
        <f>Verbruikerslijst!$P20</f>
        <v>Netaansluiting 1</v>
      </c>
      <c r="PM123" s="54" t="str">
        <f>Verbruikerslijst!$P20</f>
        <v>Netaansluiting 1</v>
      </c>
      <c r="PN123" s="54" t="str">
        <f>Verbruikerslijst!$P20</f>
        <v>Netaansluiting 1</v>
      </c>
      <c r="PO123" s="54" t="str">
        <f>Verbruikerslijst!$P20</f>
        <v>Netaansluiting 1</v>
      </c>
      <c r="PP123" s="54" t="str">
        <f>Verbruikerslijst!$P20</f>
        <v>Netaansluiting 1</v>
      </c>
      <c r="PQ123" s="54" t="str">
        <f>Verbruikerslijst!$P20</f>
        <v>Netaansluiting 1</v>
      </c>
      <c r="PR123" s="54" t="str">
        <f>Verbruikerslijst!$P20</f>
        <v>Netaansluiting 1</v>
      </c>
      <c r="PS123" s="54" t="str">
        <f>Verbruikerslijst!$P20</f>
        <v>Netaansluiting 1</v>
      </c>
      <c r="PT123" s="54" t="str">
        <f>Verbruikerslijst!$P20</f>
        <v>Netaansluiting 1</v>
      </c>
      <c r="PU123" s="54" t="str">
        <f>Verbruikerslijst!$P20</f>
        <v>Netaansluiting 1</v>
      </c>
      <c r="PV123" s="54" t="str">
        <f>Verbruikerslijst!$P20</f>
        <v>Netaansluiting 1</v>
      </c>
      <c r="PW123" s="54" t="str">
        <f>Verbruikerslijst!$P20</f>
        <v>Netaansluiting 1</v>
      </c>
      <c r="PX123" s="54" t="str">
        <f>Verbruikerslijst!$P20</f>
        <v>Netaansluiting 1</v>
      </c>
      <c r="PY123" s="54" t="str">
        <f>Verbruikerslijst!$P20</f>
        <v>Netaansluiting 1</v>
      </c>
      <c r="PZ123" s="54" t="str">
        <f>Verbruikerslijst!$P20</f>
        <v>Netaansluiting 1</v>
      </c>
      <c r="QA123" s="54" t="str">
        <f>Verbruikerslijst!$P20</f>
        <v>Netaansluiting 1</v>
      </c>
      <c r="QB123" s="54" t="str">
        <f>Verbruikerslijst!$P20</f>
        <v>Netaansluiting 1</v>
      </c>
      <c r="QC123" s="54" t="str">
        <f>Verbruikerslijst!$P20</f>
        <v>Netaansluiting 1</v>
      </c>
      <c r="QD123" s="54" t="str">
        <f>Verbruikerslijst!$P20</f>
        <v>Netaansluiting 1</v>
      </c>
      <c r="QE123" s="54" t="str">
        <f>Verbruikerslijst!$P20</f>
        <v>Netaansluiting 1</v>
      </c>
      <c r="QF123" s="54" t="str">
        <f>Verbruikerslijst!$P20</f>
        <v>Netaansluiting 1</v>
      </c>
      <c r="QG123" s="54" t="str">
        <f>Verbruikerslijst!$P20</f>
        <v>Netaansluiting 1</v>
      </c>
      <c r="QH123" s="54" t="str">
        <f>Verbruikerslijst!$P20</f>
        <v>Netaansluiting 1</v>
      </c>
      <c r="QI123" s="54" t="str">
        <f>Verbruikerslijst!$P20</f>
        <v>Netaansluiting 1</v>
      </c>
      <c r="QJ123" s="54" t="str">
        <f>Verbruikerslijst!$P20</f>
        <v>Netaansluiting 1</v>
      </c>
      <c r="QK123" s="54" t="str">
        <f>Verbruikerslijst!$P20</f>
        <v>Netaansluiting 1</v>
      </c>
      <c r="QL123" s="54" t="str">
        <f>Verbruikerslijst!$P20</f>
        <v>Netaansluiting 1</v>
      </c>
      <c r="QM123" s="54" t="str">
        <f>Verbruikerslijst!$P20</f>
        <v>Netaansluiting 1</v>
      </c>
      <c r="QN123" s="54" t="str">
        <f>Verbruikerslijst!$P20</f>
        <v>Netaansluiting 1</v>
      </c>
      <c r="QO123" s="54" t="str">
        <f>Verbruikerslijst!$P20</f>
        <v>Netaansluiting 1</v>
      </c>
      <c r="QP123" s="54" t="str">
        <f>Verbruikerslijst!$P20</f>
        <v>Netaansluiting 1</v>
      </c>
      <c r="QQ123" s="54" t="str">
        <f>Verbruikerslijst!$P20</f>
        <v>Netaansluiting 1</v>
      </c>
      <c r="QR123" s="54" t="str">
        <f>Verbruikerslijst!$P20</f>
        <v>Netaansluiting 1</v>
      </c>
      <c r="QS123" s="54" t="str">
        <f>Verbruikerslijst!$P20</f>
        <v>Netaansluiting 1</v>
      </c>
      <c r="QT123" s="54" t="str">
        <f>Verbruikerslijst!$P20</f>
        <v>Netaansluiting 1</v>
      </c>
      <c r="QU123" s="54" t="str">
        <f>Verbruikerslijst!$P20</f>
        <v>Netaansluiting 1</v>
      </c>
      <c r="QV123" s="54" t="str">
        <f>Verbruikerslijst!$P20</f>
        <v>Netaansluiting 1</v>
      </c>
      <c r="QW123" s="54" t="str">
        <f>Verbruikerslijst!$P20</f>
        <v>Netaansluiting 1</v>
      </c>
      <c r="QX123" s="54" t="str">
        <f>Verbruikerslijst!$P20</f>
        <v>Netaansluiting 1</v>
      </c>
      <c r="QY123" s="54" t="str">
        <f>Verbruikerslijst!$P20</f>
        <v>Netaansluiting 1</v>
      </c>
      <c r="QZ123" s="54" t="str">
        <f>Verbruikerslijst!$P20</f>
        <v>Netaansluiting 1</v>
      </c>
      <c r="RA123" s="54" t="str">
        <f>Verbruikerslijst!$P20</f>
        <v>Netaansluiting 1</v>
      </c>
      <c r="RB123" s="54" t="str">
        <f>Verbruikerslijst!$P20</f>
        <v>Netaansluiting 1</v>
      </c>
      <c r="RC123" s="54" t="str">
        <f>Verbruikerslijst!$P20</f>
        <v>Netaansluiting 1</v>
      </c>
      <c r="RD123" s="54" t="str">
        <f>Verbruikerslijst!$P20</f>
        <v>Netaansluiting 1</v>
      </c>
      <c r="RE123" s="54" t="str">
        <f>Verbruikerslijst!$P20</f>
        <v>Netaansluiting 1</v>
      </c>
      <c r="RF123" s="54" t="str">
        <f>Verbruikerslijst!$P20</f>
        <v>Netaansluiting 1</v>
      </c>
      <c r="RG123" s="54" t="str">
        <f>Verbruikerslijst!$P20</f>
        <v>Netaansluiting 1</v>
      </c>
      <c r="RH123" s="54" t="str">
        <f>Verbruikerslijst!$P20</f>
        <v>Netaansluiting 1</v>
      </c>
      <c r="RI123" s="54" t="str">
        <f>Verbruikerslijst!$P20</f>
        <v>Netaansluiting 1</v>
      </c>
      <c r="RJ123" s="54" t="str">
        <f>Verbruikerslijst!$P20</f>
        <v>Netaansluiting 1</v>
      </c>
      <c r="RK123" s="54" t="str">
        <f>Verbruikerslijst!$P20</f>
        <v>Netaansluiting 1</v>
      </c>
      <c r="RL123" s="54" t="str">
        <f>Verbruikerslijst!$P20</f>
        <v>Netaansluiting 1</v>
      </c>
      <c r="RM123" s="54" t="str">
        <f>Verbruikerslijst!$P20</f>
        <v>Netaansluiting 1</v>
      </c>
      <c r="RN123" s="54" t="str">
        <f>Verbruikerslijst!$P20</f>
        <v>Netaansluiting 1</v>
      </c>
      <c r="RO123" s="54" t="str">
        <f>Verbruikerslijst!$P20</f>
        <v>Netaansluiting 1</v>
      </c>
      <c r="RP123" s="54" t="str">
        <f>Verbruikerslijst!$P20</f>
        <v>Netaansluiting 1</v>
      </c>
      <c r="RQ123" s="54" t="str">
        <f>Verbruikerslijst!$P20</f>
        <v>Netaansluiting 1</v>
      </c>
      <c r="RR123" s="54" t="str">
        <f>Verbruikerslijst!$P20</f>
        <v>Netaansluiting 1</v>
      </c>
      <c r="RS123" s="54" t="str">
        <f>Verbruikerslijst!$P20</f>
        <v>Netaansluiting 1</v>
      </c>
      <c r="RT123" s="54" t="str">
        <f>Verbruikerslijst!$P20</f>
        <v>Netaansluiting 1</v>
      </c>
      <c r="RU123" s="54" t="str">
        <f>Verbruikerslijst!$P20</f>
        <v>Netaansluiting 1</v>
      </c>
      <c r="RV123" s="54" t="str">
        <f>Verbruikerslijst!$P20</f>
        <v>Netaansluiting 1</v>
      </c>
      <c r="RW123" s="54" t="str">
        <f>Verbruikerslijst!$P20</f>
        <v>Netaansluiting 1</v>
      </c>
      <c r="RX123" s="54" t="str">
        <f>Verbruikerslijst!$P20</f>
        <v>Netaansluiting 1</v>
      </c>
      <c r="RY123" s="54" t="str">
        <f>Verbruikerslijst!$P20</f>
        <v>Netaansluiting 1</v>
      </c>
      <c r="RZ123" s="54" t="str">
        <f>Verbruikerslijst!$P20</f>
        <v>Netaansluiting 1</v>
      </c>
      <c r="SA123" s="54" t="str">
        <f>Verbruikerslijst!$P20</f>
        <v>Netaansluiting 1</v>
      </c>
      <c r="SB123" s="54" t="str">
        <f>Verbruikerslijst!$P20</f>
        <v>Netaansluiting 1</v>
      </c>
      <c r="SC123" s="54" t="str">
        <f>Verbruikerslijst!$P20</f>
        <v>Netaansluiting 1</v>
      </c>
      <c r="SD123" s="54" t="str">
        <f>Verbruikerslijst!$P20</f>
        <v>Netaansluiting 1</v>
      </c>
      <c r="SE123" s="54" t="str">
        <f>Verbruikerslijst!$P20</f>
        <v>Netaansluiting 1</v>
      </c>
      <c r="SF123" s="54" t="str">
        <f>Verbruikerslijst!$P20</f>
        <v>Netaansluiting 1</v>
      </c>
      <c r="SG123" s="54" t="str">
        <f>Verbruikerslijst!$P20</f>
        <v>Netaansluiting 1</v>
      </c>
      <c r="SH123" s="54" t="str">
        <f>Verbruikerslijst!$P20</f>
        <v>Netaansluiting 1</v>
      </c>
      <c r="SI123" s="54" t="str">
        <f>Verbruikerslijst!$P20</f>
        <v>Netaansluiting 1</v>
      </c>
      <c r="SJ123" s="117"/>
    </row>
    <row r="124" spans="1:504" s="118" customFormat="1" ht="31.5" x14ac:dyDescent="0.25">
      <c r="A124" s="117"/>
      <c r="B124" s="50" t="s">
        <v>265</v>
      </c>
      <c r="C124" s="53" t="e">
        <f>Verbruikerslijst!D21</f>
        <v>#N/A</v>
      </c>
      <c r="D124" s="54" t="str">
        <f>Verbruikerslijst!$P21</f>
        <v>Netaansluiting 1</v>
      </c>
      <c r="E124" s="54" t="str">
        <f>Verbruikerslijst!$P21</f>
        <v>Netaansluiting 1</v>
      </c>
      <c r="F124" s="54" t="str">
        <f>Verbruikerslijst!$P21</f>
        <v>Netaansluiting 1</v>
      </c>
      <c r="G124" s="54" t="str">
        <f>Verbruikerslijst!$P21</f>
        <v>Netaansluiting 1</v>
      </c>
      <c r="H124" s="54" t="str">
        <f>Verbruikerslijst!$P21</f>
        <v>Netaansluiting 1</v>
      </c>
      <c r="I124" s="54" t="str">
        <f>Verbruikerslijst!$P21</f>
        <v>Netaansluiting 1</v>
      </c>
      <c r="J124" s="54" t="str">
        <f>Verbruikerslijst!$P21</f>
        <v>Netaansluiting 1</v>
      </c>
      <c r="K124" s="54" t="str">
        <f>Verbruikerslijst!$P21</f>
        <v>Netaansluiting 1</v>
      </c>
      <c r="L124" s="54" t="str">
        <f>Verbruikerslijst!$P21</f>
        <v>Netaansluiting 1</v>
      </c>
      <c r="M124" s="54" t="str">
        <f>Verbruikerslijst!$P21</f>
        <v>Netaansluiting 1</v>
      </c>
      <c r="N124" s="54" t="str">
        <f>Verbruikerslijst!$P21</f>
        <v>Netaansluiting 1</v>
      </c>
      <c r="O124" s="54" t="str">
        <f>Verbruikerslijst!$P21</f>
        <v>Netaansluiting 1</v>
      </c>
      <c r="P124" s="54" t="str">
        <f>Verbruikerslijst!$P21</f>
        <v>Netaansluiting 1</v>
      </c>
      <c r="Q124" s="54" t="str">
        <f>Verbruikerslijst!$P21</f>
        <v>Netaansluiting 1</v>
      </c>
      <c r="R124" s="54" t="str">
        <f>Verbruikerslijst!$P21</f>
        <v>Netaansluiting 1</v>
      </c>
      <c r="S124" s="54" t="str">
        <f>Verbruikerslijst!$P21</f>
        <v>Netaansluiting 1</v>
      </c>
      <c r="T124" s="54" t="str">
        <f>Verbruikerslijst!$P21</f>
        <v>Netaansluiting 1</v>
      </c>
      <c r="U124" s="54" t="str">
        <f>Verbruikerslijst!$P21</f>
        <v>Netaansluiting 1</v>
      </c>
      <c r="V124" s="54" t="str">
        <f>Verbruikerslijst!$P21</f>
        <v>Netaansluiting 1</v>
      </c>
      <c r="W124" s="54" t="str">
        <f>Verbruikerslijst!$P21</f>
        <v>Netaansluiting 1</v>
      </c>
      <c r="X124" s="54" t="str">
        <f>Verbruikerslijst!$P21</f>
        <v>Netaansluiting 1</v>
      </c>
      <c r="Y124" s="54" t="str">
        <f>Verbruikerslijst!$P21</f>
        <v>Netaansluiting 1</v>
      </c>
      <c r="Z124" s="54" t="str">
        <f>Verbruikerslijst!$P21</f>
        <v>Netaansluiting 1</v>
      </c>
      <c r="AA124" s="54" t="str">
        <f>Verbruikerslijst!$P21</f>
        <v>Netaansluiting 1</v>
      </c>
      <c r="AB124" s="54" t="str">
        <f>Verbruikerslijst!$P21</f>
        <v>Netaansluiting 1</v>
      </c>
      <c r="AC124" s="54" t="str">
        <f>Verbruikerslijst!$P21</f>
        <v>Netaansluiting 1</v>
      </c>
      <c r="AD124" s="54" t="str">
        <f>Verbruikerslijst!$P21</f>
        <v>Netaansluiting 1</v>
      </c>
      <c r="AE124" s="54" t="str">
        <f>Verbruikerslijst!$P21</f>
        <v>Netaansluiting 1</v>
      </c>
      <c r="AF124" s="54" t="str">
        <f>Verbruikerslijst!$P21</f>
        <v>Netaansluiting 1</v>
      </c>
      <c r="AG124" s="54" t="str">
        <f>Verbruikerslijst!$P21</f>
        <v>Netaansluiting 1</v>
      </c>
      <c r="AH124" s="54" t="str">
        <f>Verbruikerslijst!$P21</f>
        <v>Netaansluiting 1</v>
      </c>
      <c r="AI124" s="54" t="str">
        <f>Verbruikerslijst!$P21</f>
        <v>Netaansluiting 1</v>
      </c>
      <c r="AJ124" s="54" t="str">
        <f>Verbruikerslijst!$P21</f>
        <v>Netaansluiting 1</v>
      </c>
      <c r="AK124" s="54" t="str">
        <f>Verbruikerslijst!$P21</f>
        <v>Netaansluiting 1</v>
      </c>
      <c r="AL124" s="54" t="str">
        <f>Verbruikerslijst!$P21</f>
        <v>Netaansluiting 1</v>
      </c>
      <c r="AM124" s="54" t="str">
        <f>Verbruikerslijst!$P21</f>
        <v>Netaansluiting 1</v>
      </c>
      <c r="AN124" s="54" t="str">
        <f>Verbruikerslijst!$P21</f>
        <v>Netaansluiting 1</v>
      </c>
      <c r="AO124" s="54" t="str">
        <f>Verbruikerslijst!$P21</f>
        <v>Netaansluiting 1</v>
      </c>
      <c r="AP124" s="54" t="str">
        <f>Verbruikerslijst!$P21</f>
        <v>Netaansluiting 1</v>
      </c>
      <c r="AQ124" s="54" t="str">
        <f>Verbruikerslijst!$P21</f>
        <v>Netaansluiting 1</v>
      </c>
      <c r="AR124" s="54" t="str">
        <f>Verbruikerslijst!$P21</f>
        <v>Netaansluiting 1</v>
      </c>
      <c r="AS124" s="54" t="str">
        <f>Verbruikerslijst!$P21</f>
        <v>Netaansluiting 1</v>
      </c>
      <c r="AT124" s="54" t="str">
        <f>Verbruikerslijst!$P21</f>
        <v>Netaansluiting 1</v>
      </c>
      <c r="AU124" s="54" t="str">
        <f>Verbruikerslijst!$P21</f>
        <v>Netaansluiting 1</v>
      </c>
      <c r="AV124" s="54" t="str">
        <f>Verbruikerslijst!$P21</f>
        <v>Netaansluiting 1</v>
      </c>
      <c r="AW124" s="54" t="str">
        <f>Verbruikerslijst!$P21</f>
        <v>Netaansluiting 1</v>
      </c>
      <c r="AX124" s="54" t="str">
        <f>Verbruikerslijst!$P21</f>
        <v>Netaansluiting 1</v>
      </c>
      <c r="AY124" s="54" t="str">
        <f>Verbruikerslijst!$P21</f>
        <v>Netaansluiting 1</v>
      </c>
      <c r="AZ124" s="54" t="str">
        <f>Verbruikerslijst!$P21</f>
        <v>Netaansluiting 1</v>
      </c>
      <c r="BA124" s="54" t="str">
        <f>Verbruikerslijst!$P21</f>
        <v>Netaansluiting 1</v>
      </c>
      <c r="BB124" s="54" t="str">
        <f>Verbruikerslijst!$P21</f>
        <v>Netaansluiting 1</v>
      </c>
      <c r="BC124" s="54" t="str">
        <f>Verbruikerslijst!$P21</f>
        <v>Netaansluiting 1</v>
      </c>
      <c r="BD124" s="54" t="str">
        <f>Verbruikerslijst!$P21</f>
        <v>Netaansluiting 1</v>
      </c>
      <c r="BE124" s="54" t="str">
        <f>Verbruikerslijst!$P21</f>
        <v>Netaansluiting 1</v>
      </c>
      <c r="BF124" s="54" t="str">
        <f>Verbruikerslijst!$P21</f>
        <v>Netaansluiting 1</v>
      </c>
      <c r="BG124" s="54" t="str">
        <f>Verbruikerslijst!$P21</f>
        <v>Netaansluiting 1</v>
      </c>
      <c r="BH124" s="54" t="str">
        <f>Verbruikerslijst!$P21</f>
        <v>Netaansluiting 1</v>
      </c>
      <c r="BI124" s="54" t="str">
        <f>Verbruikerslijst!$P21</f>
        <v>Netaansluiting 1</v>
      </c>
      <c r="BJ124" s="54" t="str">
        <f>Verbruikerslijst!$P21</f>
        <v>Netaansluiting 1</v>
      </c>
      <c r="BK124" s="54" t="str">
        <f>Verbruikerslijst!$P21</f>
        <v>Netaansluiting 1</v>
      </c>
      <c r="BL124" s="54" t="str">
        <f>Verbruikerslijst!$P21</f>
        <v>Netaansluiting 1</v>
      </c>
      <c r="BM124" s="54" t="str">
        <f>Verbruikerslijst!$P21</f>
        <v>Netaansluiting 1</v>
      </c>
      <c r="BN124" s="54" t="str">
        <f>Verbruikerslijst!$P21</f>
        <v>Netaansluiting 1</v>
      </c>
      <c r="BO124" s="54" t="str">
        <f>Verbruikerslijst!$P21</f>
        <v>Netaansluiting 1</v>
      </c>
      <c r="BP124" s="54" t="str">
        <f>Verbruikerslijst!$P21</f>
        <v>Netaansluiting 1</v>
      </c>
      <c r="BQ124" s="54" t="str">
        <f>Verbruikerslijst!$P21</f>
        <v>Netaansluiting 1</v>
      </c>
      <c r="BR124" s="54" t="str">
        <f>Verbruikerslijst!$P21</f>
        <v>Netaansluiting 1</v>
      </c>
      <c r="BS124" s="54" t="str">
        <f>Verbruikerslijst!$P21</f>
        <v>Netaansluiting 1</v>
      </c>
      <c r="BT124" s="54" t="str">
        <f>Verbruikerslijst!$P21</f>
        <v>Netaansluiting 1</v>
      </c>
      <c r="BU124" s="54" t="str">
        <f>Verbruikerslijst!$P21</f>
        <v>Netaansluiting 1</v>
      </c>
      <c r="BV124" s="54" t="str">
        <f>Verbruikerslijst!$P21</f>
        <v>Netaansluiting 1</v>
      </c>
      <c r="BW124" s="54" t="str">
        <f>Verbruikerslijst!$P21</f>
        <v>Netaansluiting 1</v>
      </c>
      <c r="BX124" s="54" t="str">
        <f>Verbruikerslijst!$P21</f>
        <v>Netaansluiting 1</v>
      </c>
      <c r="BY124" s="54" t="str">
        <f>Verbruikerslijst!$P21</f>
        <v>Netaansluiting 1</v>
      </c>
      <c r="BZ124" s="54" t="str">
        <f>Verbruikerslijst!$P21</f>
        <v>Netaansluiting 1</v>
      </c>
      <c r="CA124" s="54" t="str">
        <f>Verbruikerslijst!$P21</f>
        <v>Netaansluiting 1</v>
      </c>
      <c r="CB124" s="54" t="str">
        <f>Verbruikerslijst!$P21</f>
        <v>Netaansluiting 1</v>
      </c>
      <c r="CC124" s="54" t="str">
        <f>Verbruikerslijst!$P21</f>
        <v>Netaansluiting 1</v>
      </c>
      <c r="CD124" s="54" t="str">
        <f>Verbruikerslijst!$P21</f>
        <v>Netaansluiting 1</v>
      </c>
      <c r="CE124" s="54" t="str">
        <f>Verbruikerslijst!$P21</f>
        <v>Netaansluiting 1</v>
      </c>
      <c r="CF124" s="54" t="str">
        <f>Verbruikerslijst!$P21</f>
        <v>Netaansluiting 1</v>
      </c>
      <c r="CG124" s="54" t="str">
        <f>Verbruikerslijst!$P21</f>
        <v>Netaansluiting 1</v>
      </c>
      <c r="CH124" s="54" t="str">
        <f>Verbruikerslijst!$P21</f>
        <v>Netaansluiting 1</v>
      </c>
      <c r="CI124" s="54" t="str">
        <f>Verbruikerslijst!$P21</f>
        <v>Netaansluiting 1</v>
      </c>
      <c r="CJ124" s="54" t="str">
        <f>Verbruikerslijst!$P21</f>
        <v>Netaansluiting 1</v>
      </c>
      <c r="CK124" s="54" t="str">
        <f>Verbruikerslijst!$P21</f>
        <v>Netaansluiting 1</v>
      </c>
      <c r="CL124" s="54" t="str">
        <f>Verbruikerslijst!$P21</f>
        <v>Netaansluiting 1</v>
      </c>
      <c r="CM124" s="54" t="str">
        <f>Verbruikerslijst!$P21</f>
        <v>Netaansluiting 1</v>
      </c>
      <c r="CN124" s="54" t="str">
        <f>Verbruikerslijst!$P21</f>
        <v>Netaansluiting 1</v>
      </c>
      <c r="CO124" s="54" t="str">
        <f>Verbruikerslijst!$P21</f>
        <v>Netaansluiting 1</v>
      </c>
      <c r="CP124" s="54" t="str">
        <f>Verbruikerslijst!$P21</f>
        <v>Netaansluiting 1</v>
      </c>
      <c r="CQ124" s="54" t="str">
        <f>Verbruikerslijst!$P21</f>
        <v>Netaansluiting 1</v>
      </c>
      <c r="CR124" s="54" t="str">
        <f>Verbruikerslijst!$P21</f>
        <v>Netaansluiting 1</v>
      </c>
      <c r="CS124" s="54" t="str">
        <f>Verbruikerslijst!$P21</f>
        <v>Netaansluiting 1</v>
      </c>
      <c r="CT124" s="54" t="str">
        <f>Verbruikerslijst!$P21</f>
        <v>Netaansluiting 1</v>
      </c>
      <c r="CU124" s="54" t="str">
        <f>Verbruikerslijst!$P21</f>
        <v>Netaansluiting 1</v>
      </c>
      <c r="CV124" s="54" t="str">
        <f>Verbruikerslijst!$P21</f>
        <v>Netaansluiting 1</v>
      </c>
      <c r="CW124" s="54" t="str">
        <f>Verbruikerslijst!$P21</f>
        <v>Netaansluiting 1</v>
      </c>
      <c r="CX124" s="54" t="str">
        <f>Verbruikerslijst!$P21</f>
        <v>Netaansluiting 1</v>
      </c>
      <c r="CY124" s="54" t="str">
        <f>Verbruikerslijst!$P21</f>
        <v>Netaansluiting 1</v>
      </c>
      <c r="CZ124" s="54" t="str">
        <f>Verbruikerslijst!$P21</f>
        <v>Netaansluiting 1</v>
      </c>
      <c r="DA124" s="54" t="str">
        <f>Verbruikerslijst!$P21</f>
        <v>Netaansluiting 1</v>
      </c>
      <c r="DB124" s="54" t="str">
        <f>Verbruikerslijst!$P21</f>
        <v>Netaansluiting 1</v>
      </c>
      <c r="DC124" s="54" t="str">
        <f>Verbruikerslijst!$P21</f>
        <v>Netaansluiting 1</v>
      </c>
      <c r="DD124" s="54" t="str">
        <f>Verbruikerslijst!$P21</f>
        <v>Netaansluiting 1</v>
      </c>
      <c r="DE124" s="54" t="str">
        <f>Verbruikerslijst!$P21</f>
        <v>Netaansluiting 1</v>
      </c>
      <c r="DF124" s="54" t="str">
        <f>Verbruikerslijst!$P21</f>
        <v>Netaansluiting 1</v>
      </c>
      <c r="DG124" s="54" t="str">
        <f>Verbruikerslijst!$P21</f>
        <v>Netaansluiting 1</v>
      </c>
      <c r="DH124" s="54" t="str">
        <f>Verbruikerslijst!$P21</f>
        <v>Netaansluiting 1</v>
      </c>
      <c r="DI124" s="54" t="str">
        <f>Verbruikerslijst!$P21</f>
        <v>Netaansluiting 1</v>
      </c>
      <c r="DJ124" s="54" t="str">
        <f>Verbruikerslijst!$P21</f>
        <v>Netaansluiting 1</v>
      </c>
      <c r="DK124" s="54" t="str">
        <f>Verbruikerslijst!$P21</f>
        <v>Netaansluiting 1</v>
      </c>
      <c r="DL124" s="54" t="str">
        <f>Verbruikerslijst!$P21</f>
        <v>Netaansluiting 1</v>
      </c>
      <c r="DM124" s="54" t="str">
        <f>Verbruikerslijst!$P21</f>
        <v>Netaansluiting 1</v>
      </c>
      <c r="DN124" s="54" t="str">
        <f>Verbruikerslijst!$P21</f>
        <v>Netaansluiting 1</v>
      </c>
      <c r="DO124" s="54" t="str">
        <f>Verbruikerslijst!$P21</f>
        <v>Netaansluiting 1</v>
      </c>
      <c r="DP124" s="54" t="str">
        <f>Verbruikerslijst!$P21</f>
        <v>Netaansluiting 1</v>
      </c>
      <c r="DQ124" s="54" t="str">
        <f>Verbruikerslijst!$P21</f>
        <v>Netaansluiting 1</v>
      </c>
      <c r="DR124" s="54" t="str">
        <f>Verbruikerslijst!$P21</f>
        <v>Netaansluiting 1</v>
      </c>
      <c r="DS124" s="54" t="str">
        <f>Verbruikerslijst!$P21</f>
        <v>Netaansluiting 1</v>
      </c>
      <c r="DT124" s="54" t="str">
        <f>Verbruikerslijst!$P21</f>
        <v>Netaansluiting 1</v>
      </c>
      <c r="DU124" s="54" t="str">
        <f>Verbruikerslijst!$P21</f>
        <v>Netaansluiting 1</v>
      </c>
      <c r="DV124" s="54" t="str">
        <f>Verbruikerslijst!$P21</f>
        <v>Netaansluiting 1</v>
      </c>
      <c r="DW124" s="54" t="str">
        <f>Verbruikerslijst!$P21</f>
        <v>Netaansluiting 1</v>
      </c>
      <c r="DX124" s="54" t="str">
        <f>Verbruikerslijst!$P21</f>
        <v>Netaansluiting 1</v>
      </c>
      <c r="DY124" s="54" t="str">
        <f>Verbruikerslijst!$P21</f>
        <v>Netaansluiting 1</v>
      </c>
      <c r="DZ124" s="54" t="str">
        <f>Verbruikerslijst!$P21</f>
        <v>Netaansluiting 1</v>
      </c>
      <c r="EA124" s="54" t="str">
        <f>Verbruikerslijst!$P21</f>
        <v>Netaansluiting 1</v>
      </c>
      <c r="EB124" s="54" t="str">
        <f>Verbruikerslijst!$P21</f>
        <v>Netaansluiting 1</v>
      </c>
      <c r="EC124" s="54" t="str">
        <f>Verbruikerslijst!$P21</f>
        <v>Netaansluiting 1</v>
      </c>
      <c r="ED124" s="54" t="str">
        <f>Verbruikerslijst!$P21</f>
        <v>Netaansluiting 1</v>
      </c>
      <c r="EE124" s="54" t="str">
        <f>Verbruikerslijst!$P21</f>
        <v>Netaansluiting 1</v>
      </c>
      <c r="EF124" s="54" t="str">
        <f>Verbruikerslijst!$P21</f>
        <v>Netaansluiting 1</v>
      </c>
      <c r="EG124" s="54" t="str">
        <f>Verbruikerslijst!$P21</f>
        <v>Netaansluiting 1</v>
      </c>
      <c r="EH124" s="54" t="str">
        <f>Verbruikerslijst!$P21</f>
        <v>Netaansluiting 1</v>
      </c>
      <c r="EI124" s="54" t="str">
        <f>Verbruikerslijst!$P21</f>
        <v>Netaansluiting 1</v>
      </c>
      <c r="EJ124" s="54" t="str">
        <f>Verbruikerslijst!$P21</f>
        <v>Netaansluiting 1</v>
      </c>
      <c r="EK124" s="54" t="str">
        <f>Verbruikerslijst!$P21</f>
        <v>Netaansluiting 1</v>
      </c>
      <c r="EL124" s="54" t="str">
        <f>Verbruikerslijst!$P21</f>
        <v>Netaansluiting 1</v>
      </c>
      <c r="EM124" s="54" t="str">
        <f>Verbruikerslijst!$P21</f>
        <v>Netaansluiting 1</v>
      </c>
      <c r="EN124" s="54" t="str">
        <f>Verbruikerslijst!$P21</f>
        <v>Netaansluiting 1</v>
      </c>
      <c r="EO124" s="54" t="str">
        <f>Verbruikerslijst!$P21</f>
        <v>Netaansluiting 1</v>
      </c>
      <c r="EP124" s="54" t="str">
        <f>Verbruikerslijst!$P21</f>
        <v>Netaansluiting 1</v>
      </c>
      <c r="EQ124" s="54" t="str">
        <f>Verbruikerslijst!$P21</f>
        <v>Netaansluiting 1</v>
      </c>
      <c r="ER124" s="54" t="str">
        <f>Verbruikerslijst!$P21</f>
        <v>Netaansluiting 1</v>
      </c>
      <c r="ES124" s="54" t="str">
        <f>Verbruikerslijst!$P21</f>
        <v>Netaansluiting 1</v>
      </c>
      <c r="ET124" s="54" t="str">
        <f>Verbruikerslijst!$P21</f>
        <v>Netaansluiting 1</v>
      </c>
      <c r="EU124" s="54" t="str">
        <f>Verbruikerslijst!$P21</f>
        <v>Netaansluiting 1</v>
      </c>
      <c r="EV124" s="54" t="str">
        <f>Verbruikerslijst!$P21</f>
        <v>Netaansluiting 1</v>
      </c>
      <c r="EW124" s="54" t="str">
        <f>Verbruikerslijst!$P21</f>
        <v>Netaansluiting 1</v>
      </c>
      <c r="EX124" s="54" t="str">
        <f>Verbruikerslijst!$P21</f>
        <v>Netaansluiting 1</v>
      </c>
      <c r="EY124" s="54" t="str">
        <f>Verbruikerslijst!$P21</f>
        <v>Netaansluiting 1</v>
      </c>
      <c r="EZ124" s="54" t="str">
        <f>Verbruikerslijst!$P21</f>
        <v>Netaansluiting 1</v>
      </c>
      <c r="FA124" s="54" t="str">
        <f>Verbruikerslijst!$P21</f>
        <v>Netaansluiting 1</v>
      </c>
      <c r="FB124" s="54" t="str">
        <f>Verbruikerslijst!$P21</f>
        <v>Netaansluiting 1</v>
      </c>
      <c r="FC124" s="54" t="str">
        <f>Verbruikerslijst!$P21</f>
        <v>Netaansluiting 1</v>
      </c>
      <c r="FD124" s="54" t="str">
        <f>Verbruikerslijst!$P21</f>
        <v>Netaansluiting 1</v>
      </c>
      <c r="FE124" s="54" t="str">
        <f>Verbruikerslijst!$P21</f>
        <v>Netaansluiting 1</v>
      </c>
      <c r="FF124" s="54" t="str">
        <f>Verbruikerslijst!$P21</f>
        <v>Netaansluiting 1</v>
      </c>
      <c r="FG124" s="54" t="str">
        <f>Verbruikerslijst!$P21</f>
        <v>Netaansluiting 1</v>
      </c>
      <c r="FH124" s="54" t="str">
        <f>Verbruikerslijst!$P21</f>
        <v>Netaansluiting 1</v>
      </c>
      <c r="FI124" s="54" t="str">
        <f>Verbruikerslijst!$P21</f>
        <v>Netaansluiting 1</v>
      </c>
      <c r="FJ124" s="54" t="str">
        <f>Verbruikerslijst!$P21</f>
        <v>Netaansluiting 1</v>
      </c>
      <c r="FK124" s="54" t="str">
        <f>Verbruikerslijst!$P21</f>
        <v>Netaansluiting 1</v>
      </c>
      <c r="FL124" s="54" t="str">
        <f>Verbruikerslijst!$P21</f>
        <v>Netaansluiting 1</v>
      </c>
      <c r="FM124" s="54" t="str">
        <f>Verbruikerslijst!$P21</f>
        <v>Netaansluiting 1</v>
      </c>
      <c r="FN124" s="54" t="str">
        <f>Verbruikerslijst!$P21</f>
        <v>Netaansluiting 1</v>
      </c>
      <c r="FO124" s="54" t="str">
        <f>Verbruikerslijst!$P21</f>
        <v>Netaansluiting 1</v>
      </c>
      <c r="FP124" s="54" t="str">
        <f>Verbruikerslijst!$P21</f>
        <v>Netaansluiting 1</v>
      </c>
      <c r="FQ124" s="54" t="str">
        <f>Verbruikerslijst!$P21</f>
        <v>Netaansluiting 1</v>
      </c>
      <c r="FR124" s="54" t="str">
        <f>Verbruikerslijst!$P21</f>
        <v>Netaansluiting 1</v>
      </c>
      <c r="FS124" s="54" t="str">
        <f>Verbruikerslijst!$P21</f>
        <v>Netaansluiting 1</v>
      </c>
      <c r="FT124" s="54" t="str">
        <f>Verbruikerslijst!$P21</f>
        <v>Netaansluiting 1</v>
      </c>
      <c r="FU124" s="54" t="str">
        <f>Verbruikerslijst!$P21</f>
        <v>Netaansluiting 1</v>
      </c>
      <c r="FV124" s="54" t="str">
        <f>Verbruikerslijst!$P21</f>
        <v>Netaansluiting 1</v>
      </c>
      <c r="FW124" s="54" t="str">
        <f>Verbruikerslijst!$P21</f>
        <v>Netaansluiting 1</v>
      </c>
      <c r="FX124" s="54" t="str">
        <f>Verbruikerslijst!$P21</f>
        <v>Netaansluiting 1</v>
      </c>
      <c r="FY124" s="54" t="str">
        <f>Verbruikerslijst!$P21</f>
        <v>Netaansluiting 1</v>
      </c>
      <c r="FZ124" s="54" t="str">
        <f>Verbruikerslijst!$P21</f>
        <v>Netaansluiting 1</v>
      </c>
      <c r="GA124" s="54" t="str">
        <f>Verbruikerslijst!$P21</f>
        <v>Netaansluiting 1</v>
      </c>
      <c r="GB124" s="54" t="str">
        <f>Verbruikerslijst!$P21</f>
        <v>Netaansluiting 1</v>
      </c>
      <c r="GC124" s="54" t="str">
        <f>Verbruikerslijst!$P21</f>
        <v>Netaansluiting 1</v>
      </c>
      <c r="GD124" s="54" t="str">
        <f>Verbruikerslijst!$P21</f>
        <v>Netaansluiting 1</v>
      </c>
      <c r="GE124" s="54" t="str">
        <f>Verbruikerslijst!$P21</f>
        <v>Netaansluiting 1</v>
      </c>
      <c r="GF124" s="54" t="str">
        <f>Verbruikerslijst!$P21</f>
        <v>Netaansluiting 1</v>
      </c>
      <c r="GG124" s="54" t="str">
        <f>Verbruikerslijst!$P21</f>
        <v>Netaansluiting 1</v>
      </c>
      <c r="GH124" s="54" t="str">
        <f>Verbruikerslijst!$P21</f>
        <v>Netaansluiting 1</v>
      </c>
      <c r="GI124" s="54" t="str">
        <f>Verbruikerslijst!$P21</f>
        <v>Netaansluiting 1</v>
      </c>
      <c r="GJ124" s="54" t="str">
        <f>Verbruikerslijst!$P21</f>
        <v>Netaansluiting 1</v>
      </c>
      <c r="GK124" s="54" t="str">
        <f>Verbruikerslijst!$P21</f>
        <v>Netaansluiting 1</v>
      </c>
      <c r="GL124" s="54" t="str">
        <f>Verbruikerslijst!$P21</f>
        <v>Netaansluiting 1</v>
      </c>
      <c r="GM124" s="54" t="str">
        <f>Verbruikerslijst!$P21</f>
        <v>Netaansluiting 1</v>
      </c>
      <c r="GN124" s="54" t="str">
        <f>Verbruikerslijst!$P21</f>
        <v>Netaansluiting 1</v>
      </c>
      <c r="GO124" s="54" t="str">
        <f>Verbruikerslijst!$P21</f>
        <v>Netaansluiting 1</v>
      </c>
      <c r="GP124" s="54" t="str">
        <f>Verbruikerslijst!$P21</f>
        <v>Netaansluiting 1</v>
      </c>
      <c r="GQ124" s="54" t="str">
        <f>Verbruikerslijst!$P21</f>
        <v>Netaansluiting 1</v>
      </c>
      <c r="GR124" s="54" t="str">
        <f>Verbruikerslijst!$P21</f>
        <v>Netaansluiting 1</v>
      </c>
      <c r="GS124" s="54" t="str">
        <f>Verbruikerslijst!$P21</f>
        <v>Netaansluiting 1</v>
      </c>
      <c r="GT124" s="54" t="str">
        <f>Verbruikerslijst!$P21</f>
        <v>Netaansluiting 1</v>
      </c>
      <c r="GU124" s="54" t="str">
        <f>Verbruikerslijst!$P21</f>
        <v>Netaansluiting 1</v>
      </c>
      <c r="GV124" s="54" t="str">
        <f>Verbruikerslijst!$P21</f>
        <v>Netaansluiting 1</v>
      </c>
      <c r="GW124" s="54" t="str">
        <f>Verbruikerslijst!$P21</f>
        <v>Netaansluiting 1</v>
      </c>
      <c r="GX124" s="54" t="str">
        <f>Verbruikerslijst!$P21</f>
        <v>Netaansluiting 1</v>
      </c>
      <c r="GY124" s="54" t="str">
        <f>Verbruikerslijst!$P21</f>
        <v>Netaansluiting 1</v>
      </c>
      <c r="GZ124" s="54" t="str">
        <f>Verbruikerslijst!$P21</f>
        <v>Netaansluiting 1</v>
      </c>
      <c r="HA124" s="54" t="str">
        <f>Verbruikerslijst!$P21</f>
        <v>Netaansluiting 1</v>
      </c>
      <c r="HB124" s="54" t="str">
        <f>Verbruikerslijst!$P21</f>
        <v>Netaansluiting 1</v>
      </c>
      <c r="HC124" s="54" t="str">
        <f>Verbruikerslijst!$P21</f>
        <v>Netaansluiting 1</v>
      </c>
      <c r="HD124" s="54" t="str">
        <f>Verbruikerslijst!$P21</f>
        <v>Netaansluiting 1</v>
      </c>
      <c r="HE124" s="54" t="str">
        <f>Verbruikerslijst!$P21</f>
        <v>Netaansluiting 1</v>
      </c>
      <c r="HF124" s="54" t="str">
        <f>Verbruikerslijst!$P21</f>
        <v>Netaansluiting 1</v>
      </c>
      <c r="HG124" s="54" t="str">
        <f>Verbruikerslijst!$P21</f>
        <v>Netaansluiting 1</v>
      </c>
      <c r="HH124" s="54" t="str">
        <f>Verbruikerslijst!$P21</f>
        <v>Netaansluiting 1</v>
      </c>
      <c r="HI124" s="54" t="str">
        <f>Verbruikerslijst!$P21</f>
        <v>Netaansluiting 1</v>
      </c>
      <c r="HJ124" s="54" t="str">
        <f>Verbruikerslijst!$P21</f>
        <v>Netaansluiting 1</v>
      </c>
      <c r="HK124" s="54" t="str">
        <f>Verbruikerslijst!$P21</f>
        <v>Netaansluiting 1</v>
      </c>
      <c r="HL124" s="54" t="str">
        <f>Verbruikerslijst!$P21</f>
        <v>Netaansluiting 1</v>
      </c>
      <c r="HM124" s="54" t="str">
        <f>Verbruikerslijst!$P21</f>
        <v>Netaansluiting 1</v>
      </c>
      <c r="HN124" s="54" t="str">
        <f>Verbruikerslijst!$P21</f>
        <v>Netaansluiting 1</v>
      </c>
      <c r="HO124" s="54" t="str">
        <f>Verbruikerslijst!$P21</f>
        <v>Netaansluiting 1</v>
      </c>
      <c r="HP124" s="54" t="str">
        <f>Verbruikerslijst!$P21</f>
        <v>Netaansluiting 1</v>
      </c>
      <c r="HQ124" s="54" t="str">
        <f>Verbruikerslijst!$P21</f>
        <v>Netaansluiting 1</v>
      </c>
      <c r="HR124" s="54" t="str">
        <f>Verbruikerslijst!$P21</f>
        <v>Netaansluiting 1</v>
      </c>
      <c r="HS124" s="54" t="str">
        <f>Verbruikerslijst!$P21</f>
        <v>Netaansluiting 1</v>
      </c>
      <c r="HT124" s="54" t="str">
        <f>Verbruikerslijst!$P21</f>
        <v>Netaansluiting 1</v>
      </c>
      <c r="HU124" s="54" t="str">
        <f>Verbruikerslijst!$P21</f>
        <v>Netaansluiting 1</v>
      </c>
      <c r="HV124" s="54" t="str">
        <f>Verbruikerslijst!$P21</f>
        <v>Netaansluiting 1</v>
      </c>
      <c r="HW124" s="54" t="str">
        <f>Verbruikerslijst!$P21</f>
        <v>Netaansluiting 1</v>
      </c>
      <c r="HX124" s="54" t="str">
        <f>Verbruikerslijst!$P21</f>
        <v>Netaansluiting 1</v>
      </c>
      <c r="HY124" s="54" t="str">
        <f>Verbruikerslijst!$P21</f>
        <v>Netaansluiting 1</v>
      </c>
      <c r="HZ124" s="54" t="str">
        <f>Verbruikerslijst!$P21</f>
        <v>Netaansluiting 1</v>
      </c>
      <c r="IA124" s="54" t="str">
        <f>Verbruikerslijst!$P21</f>
        <v>Netaansluiting 1</v>
      </c>
      <c r="IB124" s="54" t="str">
        <f>Verbruikerslijst!$P21</f>
        <v>Netaansluiting 1</v>
      </c>
      <c r="IC124" s="54" t="str">
        <f>Verbruikerslijst!$P21</f>
        <v>Netaansluiting 1</v>
      </c>
      <c r="ID124" s="54" t="str">
        <f>Verbruikerslijst!$P21</f>
        <v>Netaansluiting 1</v>
      </c>
      <c r="IE124" s="54" t="str">
        <f>Verbruikerslijst!$P21</f>
        <v>Netaansluiting 1</v>
      </c>
      <c r="IF124" s="54" t="str">
        <f>Verbruikerslijst!$P21</f>
        <v>Netaansluiting 1</v>
      </c>
      <c r="IG124" s="54" t="str">
        <f>Verbruikerslijst!$P21</f>
        <v>Netaansluiting 1</v>
      </c>
      <c r="IH124" s="54" t="str">
        <f>Verbruikerslijst!$P21</f>
        <v>Netaansluiting 1</v>
      </c>
      <c r="II124" s="54" t="str">
        <f>Verbruikerslijst!$P21</f>
        <v>Netaansluiting 1</v>
      </c>
      <c r="IJ124" s="54" t="str">
        <f>Verbruikerslijst!$P21</f>
        <v>Netaansluiting 1</v>
      </c>
      <c r="IK124" s="54" t="str">
        <f>Verbruikerslijst!$P21</f>
        <v>Netaansluiting 1</v>
      </c>
      <c r="IL124" s="54" t="str">
        <f>Verbruikerslijst!$P21</f>
        <v>Netaansluiting 1</v>
      </c>
      <c r="IM124" s="54" t="str">
        <f>Verbruikerslijst!$P21</f>
        <v>Netaansluiting 1</v>
      </c>
      <c r="IN124" s="54" t="str">
        <f>Verbruikerslijst!$P21</f>
        <v>Netaansluiting 1</v>
      </c>
      <c r="IO124" s="54" t="str">
        <f>Verbruikerslijst!$P21</f>
        <v>Netaansluiting 1</v>
      </c>
      <c r="IP124" s="54" t="str">
        <f>Verbruikerslijst!$P21</f>
        <v>Netaansluiting 1</v>
      </c>
      <c r="IQ124" s="54" t="str">
        <f>Verbruikerslijst!$P21</f>
        <v>Netaansluiting 1</v>
      </c>
      <c r="IR124" s="54" t="str">
        <f>Verbruikerslijst!$P21</f>
        <v>Netaansluiting 1</v>
      </c>
      <c r="IS124" s="54" t="str">
        <f>Verbruikerslijst!$P21</f>
        <v>Netaansluiting 1</v>
      </c>
      <c r="IT124" s="54" t="str">
        <f>Verbruikerslijst!$P21</f>
        <v>Netaansluiting 1</v>
      </c>
      <c r="IU124" s="54" t="str">
        <f>Verbruikerslijst!$P21</f>
        <v>Netaansluiting 1</v>
      </c>
      <c r="IV124" s="54" t="str">
        <f>Verbruikerslijst!$P21</f>
        <v>Netaansluiting 1</v>
      </c>
      <c r="IW124" s="54" t="str">
        <f>Verbruikerslijst!$P21</f>
        <v>Netaansluiting 1</v>
      </c>
      <c r="IX124" s="54" t="str">
        <f>Verbruikerslijst!$P21</f>
        <v>Netaansluiting 1</v>
      </c>
      <c r="IY124" s="54" t="str">
        <f>Verbruikerslijst!$P21</f>
        <v>Netaansluiting 1</v>
      </c>
      <c r="IZ124" s="54" t="str">
        <f>Verbruikerslijst!$P21</f>
        <v>Netaansluiting 1</v>
      </c>
      <c r="JA124" s="54" t="str">
        <f>Verbruikerslijst!$P21</f>
        <v>Netaansluiting 1</v>
      </c>
      <c r="JB124" s="54" t="str">
        <f>Verbruikerslijst!$P21</f>
        <v>Netaansluiting 1</v>
      </c>
      <c r="JC124" s="54" t="str">
        <f>Verbruikerslijst!$P21</f>
        <v>Netaansluiting 1</v>
      </c>
      <c r="JD124" s="54" t="str">
        <f>Verbruikerslijst!$P21</f>
        <v>Netaansluiting 1</v>
      </c>
      <c r="JE124" s="54" t="str">
        <f>Verbruikerslijst!$P21</f>
        <v>Netaansluiting 1</v>
      </c>
      <c r="JF124" s="54" t="str">
        <f>Verbruikerslijst!$P21</f>
        <v>Netaansluiting 1</v>
      </c>
      <c r="JG124" s="54" t="str">
        <f>Verbruikerslijst!$P21</f>
        <v>Netaansluiting 1</v>
      </c>
      <c r="JH124" s="54" t="str">
        <f>Verbruikerslijst!$P21</f>
        <v>Netaansluiting 1</v>
      </c>
      <c r="JI124" s="54" t="str">
        <f>Verbruikerslijst!$P21</f>
        <v>Netaansluiting 1</v>
      </c>
      <c r="JJ124" s="54" t="str">
        <f>Verbruikerslijst!$P21</f>
        <v>Netaansluiting 1</v>
      </c>
      <c r="JK124" s="54" t="str">
        <f>Verbruikerslijst!$P21</f>
        <v>Netaansluiting 1</v>
      </c>
      <c r="JL124" s="54" t="str">
        <f>Verbruikerslijst!$P21</f>
        <v>Netaansluiting 1</v>
      </c>
      <c r="JM124" s="54" t="str">
        <f>Verbruikerslijst!$P21</f>
        <v>Netaansluiting 1</v>
      </c>
      <c r="JN124" s="54" t="str">
        <f>Verbruikerslijst!$P21</f>
        <v>Netaansluiting 1</v>
      </c>
      <c r="JO124" s="54" t="str">
        <f>Verbruikerslijst!$P21</f>
        <v>Netaansluiting 1</v>
      </c>
      <c r="JP124" s="54" t="str">
        <f>Verbruikerslijst!$P21</f>
        <v>Netaansluiting 1</v>
      </c>
      <c r="JQ124" s="54" t="str">
        <f>Verbruikerslijst!$P21</f>
        <v>Netaansluiting 1</v>
      </c>
      <c r="JR124" s="54" t="str">
        <f>Verbruikerslijst!$P21</f>
        <v>Netaansluiting 1</v>
      </c>
      <c r="JS124" s="54" t="str">
        <f>Verbruikerslijst!$P21</f>
        <v>Netaansluiting 1</v>
      </c>
      <c r="JT124" s="54" t="str">
        <f>Verbruikerslijst!$P21</f>
        <v>Netaansluiting 1</v>
      </c>
      <c r="JU124" s="54" t="str">
        <f>Verbruikerslijst!$P21</f>
        <v>Netaansluiting 1</v>
      </c>
      <c r="JV124" s="54" t="str">
        <f>Verbruikerslijst!$P21</f>
        <v>Netaansluiting 1</v>
      </c>
      <c r="JW124" s="54" t="str">
        <f>Verbruikerslijst!$P21</f>
        <v>Netaansluiting 1</v>
      </c>
      <c r="JX124" s="54" t="str">
        <f>Verbruikerslijst!$P21</f>
        <v>Netaansluiting 1</v>
      </c>
      <c r="JY124" s="54" t="str">
        <f>Verbruikerslijst!$P21</f>
        <v>Netaansluiting 1</v>
      </c>
      <c r="JZ124" s="54" t="str">
        <f>Verbruikerslijst!$P21</f>
        <v>Netaansluiting 1</v>
      </c>
      <c r="KA124" s="54" t="str">
        <f>Verbruikerslijst!$P21</f>
        <v>Netaansluiting 1</v>
      </c>
      <c r="KB124" s="54" t="str">
        <f>Verbruikerslijst!$P21</f>
        <v>Netaansluiting 1</v>
      </c>
      <c r="KC124" s="54" t="str">
        <f>Verbruikerslijst!$P21</f>
        <v>Netaansluiting 1</v>
      </c>
      <c r="KD124" s="54" t="str">
        <f>Verbruikerslijst!$P21</f>
        <v>Netaansluiting 1</v>
      </c>
      <c r="KE124" s="54" t="str">
        <f>Verbruikerslijst!$P21</f>
        <v>Netaansluiting 1</v>
      </c>
      <c r="KF124" s="54" t="str">
        <f>Verbruikerslijst!$P21</f>
        <v>Netaansluiting 1</v>
      </c>
      <c r="KG124" s="54" t="str">
        <f>Verbruikerslijst!$P21</f>
        <v>Netaansluiting 1</v>
      </c>
      <c r="KH124" s="54" t="str">
        <f>Verbruikerslijst!$P21</f>
        <v>Netaansluiting 1</v>
      </c>
      <c r="KI124" s="54" t="str">
        <f>Verbruikerslijst!$P21</f>
        <v>Netaansluiting 1</v>
      </c>
      <c r="KJ124" s="54" t="str">
        <f>Verbruikerslijst!$P21</f>
        <v>Netaansluiting 1</v>
      </c>
      <c r="KK124" s="54" t="str">
        <f>Verbruikerslijst!$P21</f>
        <v>Netaansluiting 1</v>
      </c>
      <c r="KL124" s="54" t="str">
        <f>Verbruikerslijst!$P21</f>
        <v>Netaansluiting 1</v>
      </c>
      <c r="KM124" s="54" t="str">
        <f>Verbruikerslijst!$P21</f>
        <v>Netaansluiting 1</v>
      </c>
      <c r="KN124" s="54" t="str">
        <f>Verbruikerslijst!$P21</f>
        <v>Netaansluiting 1</v>
      </c>
      <c r="KO124" s="54" t="str">
        <f>Verbruikerslijst!$P21</f>
        <v>Netaansluiting 1</v>
      </c>
      <c r="KP124" s="54" t="str">
        <f>Verbruikerslijst!$P21</f>
        <v>Netaansluiting 1</v>
      </c>
      <c r="KQ124" s="54" t="str">
        <f>Verbruikerslijst!$P21</f>
        <v>Netaansluiting 1</v>
      </c>
      <c r="KR124" s="54" t="str">
        <f>Verbruikerslijst!$P21</f>
        <v>Netaansluiting 1</v>
      </c>
      <c r="KS124" s="54" t="str">
        <f>Verbruikerslijst!$P21</f>
        <v>Netaansluiting 1</v>
      </c>
      <c r="KT124" s="54" t="str">
        <f>Verbruikerslijst!$P21</f>
        <v>Netaansluiting 1</v>
      </c>
      <c r="KU124" s="54" t="str">
        <f>Verbruikerslijst!$P21</f>
        <v>Netaansluiting 1</v>
      </c>
      <c r="KV124" s="54" t="str">
        <f>Verbruikerslijst!$P21</f>
        <v>Netaansluiting 1</v>
      </c>
      <c r="KW124" s="54" t="str">
        <f>Verbruikerslijst!$P21</f>
        <v>Netaansluiting 1</v>
      </c>
      <c r="KX124" s="54" t="str">
        <f>Verbruikerslijst!$P21</f>
        <v>Netaansluiting 1</v>
      </c>
      <c r="KY124" s="54" t="str">
        <f>Verbruikerslijst!$P21</f>
        <v>Netaansluiting 1</v>
      </c>
      <c r="KZ124" s="54" t="str">
        <f>Verbruikerslijst!$P21</f>
        <v>Netaansluiting 1</v>
      </c>
      <c r="LA124" s="54" t="str">
        <f>Verbruikerslijst!$P21</f>
        <v>Netaansluiting 1</v>
      </c>
      <c r="LB124" s="54" t="str">
        <f>Verbruikerslijst!$P21</f>
        <v>Netaansluiting 1</v>
      </c>
      <c r="LC124" s="54" t="str">
        <f>Verbruikerslijst!$P21</f>
        <v>Netaansluiting 1</v>
      </c>
      <c r="LD124" s="54" t="str">
        <f>Verbruikerslijst!$P21</f>
        <v>Netaansluiting 1</v>
      </c>
      <c r="LE124" s="54" t="str">
        <f>Verbruikerslijst!$P21</f>
        <v>Netaansluiting 1</v>
      </c>
      <c r="LF124" s="54" t="str">
        <f>Verbruikerslijst!$P21</f>
        <v>Netaansluiting 1</v>
      </c>
      <c r="LG124" s="54" t="str">
        <f>Verbruikerslijst!$P21</f>
        <v>Netaansluiting 1</v>
      </c>
      <c r="LH124" s="54" t="str">
        <f>Verbruikerslijst!$P21</f>
        <v>Netaansluiting 1</v>
      </c>
      <c r="LI124" s="54" t="str">
        <f>Verbruikerslijst!$P21</f>
        <v>Netaansluiting 1</v>
      </c>
      <c r="LJ124" s="54" t="str">
        <f>Verbruikerslijst!$P21</f>
        <v>Netaansluiting 1</v>
      </c>
      <c r="LK124" s="54" t="str">
        <f>Verbruikerslijst!$P21</f>
        <v>Netaansluiting 1</v>
      </c>
      <c r="LL124" s="54" t="str">
        <f>Verbruikerslijst!$P21</f>
        <v>Netaansluiting 1</v>
      </c>
      <c r="LM124" s="54" t="str">
        <f>Verbruikerslijst!$P21</f>
        <v>Netaansluiting 1</v>
      </c>
      <c r="LN124" s="54" t="str">
        <f>Verbruikerslijst!$P21</f>
        <v>Netaansluiting 1</v>
      </c>
      <c r="LO124" s="54" t="str">
        <f>Verbruikerslijst!$P21</f>
        <v>Netaansluiting 1</v>
      </c>
      <c r="LP124" s="54" t="str">
        <f>Verbruikerslijst!$P21</f>
        <v>Netaansluiting 1</v>
      </c>
      <c r="LQ124" s="54" t="str">
        <f>Verbruikerslijst!$P21</f>
        <v>Netaansluiting 1</v>
      </c>
      <c r="LR124" s="54" t="str">
        <f>Verbruikerslijst!$P21</f>
        <v>Netaansluiting 1</v>
      </c>
      <c r="LS124" s="54" t="str">
        <f>Verbruikerslijst!$P21</f>
        <v>Netaansluiting 1</v>
      </c>
      <c r="LT124" s="54" t="str">
        <f>Verbruikerslijst!$P21</f>
        <v>Netaansluiting 1</v>
      </c>
      <c r="LU124" s="54" t="str">
        <f>Verbruikerslijst!$P21</f>
        <v>Netaansluiting 1</v>
      </c>
      <c r="LV124" s="54" t="str">
        <f>Verbruikerslijst!$P21</f>
        <v>Netaansluiting 1</v>
      </c>
      <c r="LW124" s="54" t="str">
        <f>Verbruikerslijst!$P21</f>
        <v>Netaansluiting 1</v>
      </c>
      <c r="LX124" s="54" t="str">
        <f>Verbruikerslijst!$P21</f>
        <v>Netaansluiting 1</v>
      </c>
      <c r="LY124" s="54" t="str">
        <f>Verbruikerslijst!$P21</f>
        <v>Netaansluiting 1</v>
      </c>
      <c r="LZ124" s="54" t="str">
        <f>Verbruikerslijst!$P21</f>
        <v>Netaansluiting 1</v>
      </c>
      <c r="MA124" s="54" t="str">
        <f>Verbruikerslijst!$P21</f>
        <v>Netaansluiting 1</v>
      </c>
      <c r="MB124" s="54" t="str">
        <f>Verbruikerslijst!$P21</f>
        <v>Netaansluiting 1</v>
      </c>
      <c r="MC124" s="54" t="str">
        <f>Verbruikerslijst!$P21</f>
        <v>Netaansluiting 1</v>
      </c>
      <c r="MD124" s="54" t="str">
        <f>Verbruikerslijst!$P21</f>
        <v>Netaansluiting 1</v>
      </c>
      <c r="ME124" s="54" t="str">
        <f>Verbruikerslijst!$P21</f>
        <v>Netaansluiting 1</v>
      </c>
      <c r="MF124" s="54" t="str">
        <f>Verbruikerslijst!$P21</f>
        <v>Netaansluiting 1</v>
      </c>
      <c r="MG124" s="54" t="str">
        <f>Verbruikerslijst!$P21</f>
        <v>Netaansluiting 1</v>
      </c>
      <c r="MH124" s="54" t="str">
        <f>Verbruikerslijst!$P21</f>
        <v>Netaansluiting 1</v>
      </c>
      <c r="MI124" s="54" t="str">
        <f>Verbruikerslijst!$P21</f>
        <v>Netaansluiting 1</v>
      </c>
      <c r="MJ124" s="54" t="str">
        <f>Verbruikerslijst!$P21</f>
        <v>Netaansluiting 1</v>
      </c>
      <c r="MK124" s="54" t="str">
        <f>Verbruikerslijst!$P21</f>
        <v>Netaansluiting 1</v>
      </c>
      <c r="ML124" s="54" t="str">
        <f>Verbruikerslijst!$P21</f>
        <v>Netaansluiting 1</v>
      </c>
      <c r="MM124" s="54" t="str">
        <f>Verbruikerslijst!$P21</f>
        <v>Netaansluiting 1</v>
      </c>
      <c r="MN124" s="54" t="str">
        <f>Verbruikerslijst!$P21</f>
        <v>Netaansluiting 1</v>
      </c>
      <c r="MO124" s="54" t="str">
        <f>Verbruikerslijst!$P21</f>
        <v>Netaansluiting 1</v>
      </c>
      <c r="MP124" s="54" t="str">
        <f>Verbruikerslijst!$P21</f>
        <v>Netaansluiting 1</v>
      </c>
      <c r="MQ124" s="54" t="str">
        <f>Verbruikerslijst!$P21</f>
        <v>Netaansluiting 1</v>
      </c>
      <c r="MR124" s="54" t="str">
        <f>Verbruikerslijst!$P21</f>
        <v>Netaansluiting 1</v>
      </c>
      <c r="MS124" s="54" t="str">
        <f>Verbruikerslijst!$P21</f>
        <v>Netaansluiting 1</v>
      </c>
      <c r="MT124" s="54" t="str">
        <f>Verbruikerslijst!$P21</f>
        <v>Netaansluiting 1</v>
      </c>
      <c r="MU124" s="54" t="str">
        <f>Verbruikerslijst!$P21</f>
        <v>Netaansluiting 1</v>
      </c>
      <c r="MV124" s="54" t="str">
        <f>Verbruikerslijst!$P21</f>
        <v>Netaansluiting 1</v>
      </c>
      <c r="MW124" s="54" t="str">
        <f>Verbruikerslijst!$P21</f>
        <v>Netaansluiting 1</v>
      </c>
      <c r="MX124" s="54" t="str">
        <f>Verbruikerslijst!$P21</f>
        <v>Netaansluiting 1</v>
      </c>
      <c r="MY124" s="54" t="str">
        <f>Verbruikerslijst!$P21</f>
        <v>Netaansluiting 1</v>
      </c>
      <c r="MZ124" s="54" t="str">
        <f>Verbruikerslijst!$P21</f>
        <v>Netaansluiting 1</v>
      </c>
      <c r="NA124" s="54" t="str">
        <f>Verbruikerslijst!$P21</f>
        <v>Netaansluiting 1</v>
      </c>
      <c r="NB124" s="54" t="str">
        <f>Verbruikerslijst!$P21</f>
        <v>Netaansluiting 1</v>
      </c>
      <c r="NC124" s="54" t="str">
        <f>Verbruikerslijst!$P21</f>
        <v>Netaansluiting 1</v>
      </c>
      <c r="ND124" s="54" t="str">
        <f>Verbruikerslijst!$P21</f>
        <v>Netaansluiting 1</v>
      </c>
      <c r="NE124" s="54" t="str">
        <f>Verbruikerslijst!$P21</f>
        <v>Netaansluiting 1</v>
      </c>
      <c r="NF124" s="54" t="str">
        <f>Verbruikerslijst!$P21</f>
        <v>Netaansluiting 1</v>
      </c>
      <c r="NG124" s="54" t="str">
        <f>Verbruikerslijst!$P21</f>
        <v>Netaansluiting 1</v>
      </c>
      <c r="NH124" s="54" t="str">
        <f>Verbruikerslijst!$P21</f>
        <v>Netaansluiting 1</v>
      </c>
      <c r="NI124" s="54" t="str">
        <f>Verbruikerslijst!$P21</f>
        <v>Netaansluiting 1</v>
      </c>
      <c r="NJ124" s="54" t="str">
        <f>Verbruikerslijst!$P21</f>
        <v>Netaansluiting 1</v>
      </c>
      <c r="NK124" s="54" t="str">
        <f>Verbruikerslijst!$P21</f>
        <v>Netaansluiting 1</v>
      </c>
      <c r="NL124" s="54" t="str">
        <f>Verbruikerslijst!$P21</f>
        <v>Netaansluiting 1</v>
      </c>
      <c r="NM124" s="54" t="str">
        <f>Verbruikerslijst!$P21</f>
        <v>Netaansluiting 1</v>
      </c>
      <c r="NN124" s="54" t="str">
        <f>Verbruikerslijst!$P21</f>
        <v>Netaansluiting 1</v>
      </c>
      <c r="NO124" s="54" t="str">
        <f>Verbruikerslijst!$P21</f>
        <v>Netaansluiting 1</v>
      </c>
      <c r="NP124" s="54" t="str">
        <f>Verbruikerslijst!$P21</f>
        <v>Netaansluiting 1</v>
      </c>
      <c r="NQ124" s="54" t="str">
        <f>Verbruikerslijst!$P21</f>
        <v>Netaansluiting 1</v>
      </c>
      <c r="NR124" s="54" t="str">
        <f>Verbruikerslijst!$P21</f>
        <v>Netaansluiting 1</v>
      </c>
      <c r="NS124" s="54" t="str">
        <f>Verbruikerslijst!$P21</f>
        <v>Netaansluiting 1</v>
      </c>
      <c r="NT124" s="54" t="str">
        <f>Verbruikerslijst!$P21</f>
        <v>Netaansluiting 1</v>
      </c>
      <c r="NU124" s="54" t="str">
        <f>Verbruikerslijst!$P21</f>
        <v>Netaansluiting 1</v>
      </c>
      <c r="NV124" s="54" t="str">
        <f>Verbruikerslijst!$P21</f>
        <v>Netaansluiting 1</v>
      </c>
      <c r="NW124" s="54" t="str">
        <f>Verbruikerslijst!$P21</f>
        <v>Netaansluiting 1</v>
      </c>
      <c r="NX124" s="54" t="str">
        <f>Verbruikerslijst!$P21</f>
        <v>Netaansluiting 1</v>
      </c>
      <c r="NY124" s="54" t="str">
        <f>Verbruikerslijst!$P21</f>
        <v>Netaansluiting 1</v>
      </c>
      <c r="NZ124" s="54" t="str">
        <f>Verbruikerslijst!$P21</f>
        <v>Netaansluiting 1</v>
      </c>
      <c r="OA124" s="54" t="str">
        <f>Verbruikerslijst!$P21</f>
        <v>Netaansluiting 1</v>
      </c>
      <c r="OB124" s="54" t="str">
        <f>Verbruikerslijst!$P21</f>
        <v>Netaansluiting 1</v>
      </c>
      <c r="OC124" s="54" t="str">
        <f>Verbruikerslijst!$P21</f>
        <v>Netaansluiting 1</v>
      </c>
      <c r="OD124" s="54" t="str">
        <f>Verbruikerslijst!$P21</f>
        <v>Netaansluiting 1</v>
      </c>
      <c r="OE124" s="54" t="str">
        <f>Verbruikerslijst!$P21</f>
        <v>Netaansluiting 1</v>
      </c>
      <c r="OF124" s="54" t="str">
        <f>Verbruikerslijst!$P21</f>
        <v>Netaansluiting 1</v>
      </c>
      <c r="OG124" s="54" t="str">
        <f>Verbruikerslijst!$P21</f>
        <v>Netaansluiting 1</v>
      </c>
      <c r="OH124" s="54" t="str">
        <f>Verbruikerslijst!$P21</f>
        <v>Netaansluiting 1</v>
      </c>
      <c r="OI124" s="54" t="str">
        <f>Verbruikerslijst!$P21</f>
        <v>Netaansluiting 1</v>
      </c>
      <c r="OJ124" s="54" t="str">
        <f>Verbruikerslijst!$P21</f>
        <v>Netaansluiting 1</v>
      </c>
      <c r="OK124" s="54" t="str">
        <f>Verbruikerslijst!$P21</f>
        <v>Netaansluiting 1</v>
      </c>
      <c r="OL124" s="54" t="str">
        <f>Verbruikerslijst!$P21</f>
        <v>Netaansluiting 1</v>
      </c>
      <c r="OM124" s="54" t="str">
        <f>Verbruikerslijst!$P21</f>
        <v>Netaansluiting 1</v>
      </c>
      <c r="ON124" s="54" t="str">
        <f>Verbruikerslijst!$P21</f>
        <v>Netaansluiting 1</v>
      </c>
      <c r="OO124" s="54" t="str">
        <f>Verbruikerslijst!$P21</f>
        <v>Netaansluiting 1</v>
      </c>
      <c r="OP124" s="54" t="str">
        <f>Verbruikerslijst!$P21</f>
        <v>Netaansluiting 1</v>
      </c>
      <c r="OQ124" s="54" t="str">
        <f>Verbruikerslijst!$P21</f>
        <v>Netaansluiting 1</v>
      </c>
      <c r="OR124" s="54" t="str">
        <f>Verbruikerslijst!$P21</f>
        <v>Netaansluiting 1</v>
      </c>
      <c r="OS124" s="54" t="str">
        <f>Verbruikerslijst!$P21</f>
        <v>Netaansluiting 1</v>
      </c>
      <c r="OT124" s="54" t="str">
        <f>Verbruikerslijst!$P21</f>
        <v>Netaansluiting 1</v>
      </c>
      <c r="OU124" s="54" t="str">
        <f>Verbruikerslijst!$P21</f>
        <v>Netaansluiting 1</v>
      </c>
      <c r="OV124" s="54" t="str">
        <f>Verbruikerslijst!$P21</f>
        <v>Netaansluiting 1</v>
      </c>
      <c r="OW124" s="54" t="str">
        <f>Verbruikerslijst!$P21</f>
        <v>Netaansluiting 1</v>
      </c>
      <c r="OX124" s="54" t="str">
        <f>Verbruikerslijst!$P21</f>
        <v>Netaansluiting 1</v>
      </c>
      <c r="OY124" s="54" t="str">
        <f>Verbruikerslijst!$P21</f>
        <v>Netaansluiting 1</v>
      </c>
      <c r="OZ124" s="54" t="str">
        <f>Verbruikerslijst!$P21</f>
        <v>Netaansluiting 1</v>
      </c>
      <c r="PA124" s="54" t="str">
        <f>Verbruikerslijst!$P21</f>
        <v>Netaansluiting 1</v>
      </c>
      <c r="PB124" s="54" t="str">
        <f>Verbruikerslijst!$P21</f>
        <v>Netaansluiting 1</v>
      </c>
      <c r="PC124" s="54" t="str">
        <f>Verbruikerslijst!$P21</f>
        <v>Netaansluiting 1</v>
      </c>
      <c r="PD124" s="54" t="str">
        <f>Verbruikerslijst!$P21</f>
        <v>Netaansluiting 1</v>
      </c>
      <c r="PE124" s="54" t="str">
        <f>Verbruikerslijst!$P21</f>
        <v>Netaansluiting 1</v>
      </c>
      <c r="PF124" s="54" t="str">
        <f>Verbruikerslijst!$P21</f>
        <v>Netaansluiting 1</v>
      </c>
      <c r="PG124" s="54" t="str">
        <f>Verbruikerslijst!$P21</f>
        <v>Netaansluiting 1</v>
      </c>
      <c r="PH124" s="54" t="str">
        <f>Verbruikerslijst!$P21</f>
        <v>Netaansluiting 1</v>
      </c>
      <c r="PI124" s="54" t="str">
        <f>Verbruikerslijst!$P21</f>
        <v>Netaansluiting 1</v>
      </c>
      <c r="PJ124" s="54" t="str">
        <f>Verbruikerslijst!$P21</f>
        <v>Netaansluiting 1</v>
      </c>
      <c r="PK124" s="54" t="str">
        <f>Verbruikerslijst!$P21</f>
        <v>Netaansluiting 1</v>
      </c>
      <c r="PL124" s="54" t="str">
        <f>Verbruikerslijst!$P21</f>
        <v>Netaansluiting 1</v>
      </c>
      <c r="PM124" s="54" t="str">
        <f>Verbruikerslijst!$P21</f>
        <v>Netaansluiting 1</v>
      </c>
      <c r="PN124" s="54" t="str">
        <f>Verbruikerslijst!$P21</f>
        <v>Netaansluiting 1</v>
      </c>
      <c r="PO124" s="54" t="str">
        <f>Verbruikerslijst!$P21</f>
        <v>Netaansluiting 1</v>
      </c>
      <c r="PP124" s="54" t="str">
        <f>Verbruikerslijst!$P21</f>
        <v>Netaansluiting 1</v>
      </c>
      <c r="PQ124" s="54" t="str">
        <f>Verbruikerslijst!$P21</f>
        <v>Netaansluiting 1</v>
      </c>
      <c r="PR124" s="54" t="str">
        <f>Verbruikerslijst!$P21</f>
        <v>Netaansluiting 1</v>
      </c>
      <c r="PS124" s="54" t="str">
        <f>Verbruikerslijst!$P21</f>
        <v>Netaansluiting 1</v>
      </c>
      <c r="PT124" s="54" t="str">
        <f>Verbruikerslijst!$P21</f>
        <v>Netaansluiting 1</v>
      </c>
      <c r="PU124" s="54" t="str">
        <f>Verbruikerslijst!$P21</f>
        <v>Netaansluiting 1</v>
      </c>
      <c r="PV124" s="54" t="str">
        <f>Verbruikerslijst!$P21</f>
        <v>Netaansluiting 1</v>
      </c>
      <c r="PW124" s="54" t="str">
        <f>Verbruikerslijst!$P21</f>
        <v>Netaansluiting 1</v>
      </c>
      <c r="PX124" s="54" t="str">
        <f>Verbruikerslijst!$P21</f>
        <v>Netaansluiting 1</v>
      </c>
      <c r="PY124" s="54" t="str">
        <f>Verbruikerslijst!$P21</f>
        <v>Netaansluiting 1</v>
      </c>
      <c r="PZ124" s="54" t="str">
        <f>Verbruikerslijst!$P21</f>
        <v>Netaansluiting 1</v>
      </c>
      <c r="QA124" s="54" t="str">
        <f>Verbruikerslijst!$P21</f>
        <v>Netaansluiting 1</v>
      </c>
      <c r="QB124" s="54" t="str">
        <f>Verbruikerslijst!$P21</f>
        <v>Netaansluiting 1</v>
      </c>
      <c r="QC124" s="54" t="str">
        <f>Verbruikerslijst!$P21</f>
        <v>Netaansluiting 1</v>
      </c>
      <c r="QD124" s="54" t="str">
        <f>Verbruikerslijst!$P21</f>
        <v>Netaansluiting 1</v>
      </c>
      <c r="QE124" s="54" t="str">
        <f>Verbruikerslijst!$P21</f>
        <v>Netaansluiting 1</v>
      </c>
      <c r="QF124" s="54" t="str">
        <f>Verbruikerslijst!$P21</f>
        <v>Netaansluiting 1</v>
      </c>
      <c r="QG124" s="54" t="str">
        <f>Verbruikerslijst!$P21</f>
        <v>Netaansluiting 1</v>
      </c>
      <c r="QH124" s="54" t="str">
        <f>Verbruikerslijst!$P21</f>
        <v>Netaansluiting 1</v>
      </c>
      <c r="QI124" s="54" t="str">
        <f>Verbruikerslijst!$P21</f>
        <v>Netaansluiting 1</v>
      </c>
      <c r="QJ124" s="54" t="str">
        <f>Verbruikerslijst!$P21</f>
        <v>Netaansluiting 1</v>
      </c>
      <c r="QK124" s="54" t="str">
        <f>Verbruikerslijst!$P21</f>
        <v>Netaansluiting 1</v>
      </c>
      <c r="QL124" s="54" t="str">
        <f>Verbruikerslijst!$P21</f>
        <v>Netaansluiting 1</v>
      </c>
      <c r="QM124" s="54" t="str">
        <f>Verbruikerslijst!$P21</f>
        <v>Netaansluiting 1</v>
      </c>
      <c r="QN124" s="54" t="str">
        <f>Verbruikerslijst!$P21</f>
        <v>Netaansluiting 1</v>
      </c>
      <c r="QO124" s="54" t="str">
        <f>Verbruikerslijst!$P21</f>
        <v>Netaansluiting 1</v>
      </c>
      <c r="QP124" s="54" t="str">
        <f>Verbruikerslijst!$P21</f>
        <v>Netaansluiting 1</v>
      </c>
      <c r="QQ124" s="54" t="str">
        <f>Verbruikerslijst!$P21</f>
        <v>Netaansluiting 1</v>
      </c>
      <c r="QR124" s="54" t="str">
        <f>Verbruikerslijst!$P21</f>
        <v>Netaansluiting 1</v>
      </c>
      <c r="QS124" s="54" t="str">
        <f>Verbruikerslijst!$P21</f>
        <v>Netaansluiting 1</v>
      </c>
      <c r="QT124" s="54" t="str">
        <f>Verbruikerslijst!$P21</f>
        <v>Netaansluiting 1</v>
      </c>
      <c r="QU124" s="54" t="str">
        <f>Verbruikerslijst!$P21</f>
        <v>Netaansluiting 1</v>
      </c>
      <c r="QV124" s="54" t="str">
        <f>Verbruikerslijst!$P21</f>
        <v>Netaansluiting 1</v>
      </c>
      <c r="QW124" s="54" t="str">
        <f>Verbruikerslijst!$P21</f>
        <v>Netaansluiting 1</v>
      </c>
      <c r="QX124" s="54" t="str">
        <f>Verbruikerslijst!$P21</f>
        <v>Netaansluiting 1</v>
      </c>
      <c r="QY124" s="54" t="str">
        <f>Verbruikerslijst!$P21</f>
        <v>Netaansluiting 1</v>
      </c>
      <c r="QZ124" s="54" t="str">
        <f>Verbruikerslijst!$P21</f>
        <v>Netaansluiting 1</v>
      </c>
      <c r="RA124" s="54" t="str">
        <f>Verbruikerslijst!$P21</f>
        <v>Netaansluiting 1</v>
      </c>
      <c r="RB124" s="54" t="str">
        <f>Verbruikerslijst!$P21</f>
        <v>Netaansluiting 1</v>
      </c>
      <c r="RC124" s="54" t="str">
        <f>Verbruikerslijst!$P21</f>
        <v>Netaansluiting 1</v>
      </c>
      <c r="RD124" s="54" t="str">
        <f>Verbruikerslijst!$P21</f>
        <v>Netaansluiting 1</v>
      </c>
      <c r="RE124" s="54" t="str">
        <f>Verbruikerslijst!$P21</f>
        <v>Netaansluiting 1</v>
      </c>
      <c r="RF124" s="54" t="str">
        <f>Verbruikerslijst!$P21</f>
        <v>Netaansluiting 1</v>
      </c>
      <c r="RG124" s="54" t="str">
        <f>Verbruikerslijst!$P21</f>
        <v>Netaansluiting 1</v>
      </c>
      <c r="RH124" s="54" t="str">
        <f>Verbruikerslijst!$P21</f>
        <v>Netaansluiting 1</v>
      </c>
      <c r="RI124" s="54" t="str">
        <f>Verbruikerslijst!$P21</f>
        <v>Netaansluiting 1</v>
      </c>
      <c r="RJ124" s="54" t="str">
        <f>Verbruikerslijst!$P21</f>
        <v>Netaansluiting 1</v>
      </c>
      <c r="RK124" s="54" t="str">
        <f>Verbruikerslijst!$P21</f>
        <v>Netaansluiting 1</v>
      </c>
      <c r="RL124" s="54" t="str">
        <f>Verbruikerslijst!$P21</f>
        <v>Netaansluiting 1</v>
      </c>
      <c r="RM124" s="54" t="str">
        <f>Verbruikerslijst!$P21</f>
        <v>Netaansluiting 1</v>
      </c>
      <c r="RN124" s="54" t="str">
        <f>Verbruikerslijst!$P21</f>
        <v>Netaansluiting 1</v>
      </c>
      <c r="RO124" s="54" t="str">
        <f>Verbruikerslijst!$P21</f>
        <v>Netaansluiting 1</v>
      </c>
      <c r="RP124" s="54" t="str">
        <f>Verbruikerslijst!$P21</f>
        <v>Netaansluiting 1</v>
      </c>
      <c r="RQ124" s="54" t="str">
        <f>Verbruikerslijst!$P21</f>
        <v>Netaansluiting 1</v>
      </c>
      <c r="RR124" s="54" t="str">
        <f>Verbruikerslijst!$P21</f>
        <v>Netaansluiting 1</v>
      </c>
      <c r="RS124" s="54" t="str">
        <f>Verbruikerslijst!$P21</f>
        <v>Netaansluiting 1</v>
      </c>
      <c r="RT124" s="54" t="str">
        <f>Verbruikerslijst!$P21</f>
        <v>Netaansluiting 1</v>
      </c>
      <c r="RU124" s="54" t="str">
        <f>Verbruikerslijst!$P21</f>
        <v>Netaansluiting 1</v>
      </c>
      <c r="RV124" s="54" t="str">
        <f>Verbruikerslijst!$P21</f>
        <v>Netaansluiting 1</v>
      </c>
      <c r="RW124" s="54" t="str">
        <f>Verbruikerslijst!$P21</f>
        <v>Netaansluiting 1</v>
      </c>
      <c r="RX124" s="54" t="str">
        <f>Verbruikerslijst!$P21</f>
        <v>Netaansluiting 1</v>
      </c>
      <c r="RY124" s="54" t="str">
        <f>Verbruikerslijst!$P21</f>
        <v>Netaansluiting 1</v>
      </c>
      <c r="RZ124" s="54" t="str">
        <f>Verbruikerslijst!$P21</f>
        <v>Netaansluiting 1</v>
      </c>
      <c r="SA124" s="54" t="str">
        <f>Verbruikerslijst!$P21</f>
        <v>Netaansluiting 1</v>
      </c>
      <c r="SB124" s="54" t="str">
        <f>Verbruikerslijst!$P21</f>
        <v>Netaansluiting 1</v>
      </c>
      <c r="SC124" s="54" t="str">
        <f>Verbruikerslijst!$P21</f>
        <v>Netaansluiting 1</v>
      </c>
      <c r="SD124" s="54" t="str">
        <f>Verbruikerslijst!$P21</f>
        <v>Netaansluiting 1</v>
      </c>
      <c r="SE124" s="54" t="str">
        <f>Verbruikerslijst!$P21</f>
        <v>Netaansluiting 1</v>
      </c>
      <c r="SF124" s="54" t="str">
        <f>Verbruikerslijst!$P21</f>
        <v>Netaansluiting 1</v>
      </c>
      <c r="SG124" s="54" t="str">
        <f>Verbruikerslijst!$P21</f>
        <v>Netaansluiting 1</v>
      </c>
      <c r="SH124" s="54" t="str">
        <f>Verbruikerslijst!$P21</f>
        <v>Netaansluiting 1</v>
      </c>
      <c r="SI124" s="54" t="str">
        <f>Verbruikerslijst!$P21</f>
        <v>Netaansluiting 1</v>
      </c>
      <c r="SJ124" s="117"/>
    </row>
    <row r="125" spans="1:504" s="118" customFormat="1" ht="31.5" x14ac:dyDescent="0.25">
      <c r="A125" s="117"/>
      <c r="B125" s="50" t="s">
        <v>266</v>
      </c>
      <c r="C125" s="53" t="e">
        <f>Verbruikerslijst!D22</f>
        <v>#N/A</v>
      </c>
      <c r="D125" s="54" t="str">
        <f>Verbruikerslijst!$P22</f>
        <v>Netaansluiting 1</v>
      </c>
      <c r="E125" s="54" t="str">
        <f>Verbruikerslijst!$P22</f>
        <v>Netaansluiting 1</v>
      </c>
      <c r="F125" s="54" t="str">
        <f>Verbruikerslijst!$P22</f>
        <v>Netaansluiting 1</v>
      </c>
      <c r="G125" s="54" t="str">
        <f>Verbruikerslijst!$P22</f>
        <v>Netaansluiting 1</v>
      </c>
      <c r="H125" s="54" t="str">
        <f>Verbruikerslijst!$P22</f>
        <v>Netaansluiting 1</v>
      </c>
      <c r="I125" s="54" t="str">
        <f>Verbruikerslijst!$P22</f>
        <v>Netaansluiting 1</v>
      </c>
      <c r="J125" s="54" t="str">
        <f>Verbruikerslijst!$P22</f>
        <v>Netaansluiting 1</v>
      </c>
      <c r="K125" s="54" t="str">
        <f>Verbruikerslijst!$P22</f>
        <v>Netaansluiting 1</v>
      </c>
      <c r="L125" s="54" t="str">
        <f>Verbruikerslijst!$P22</f>
        <v>Netaansluiting 1</v>
      </c>
      <c r="M125" s="54" t="str">
        <f>Verbruikerslijst!$P22</f>
        <v>Netaansluiting 1</v>
      </c>
      <c r="N125" s="54" t="str">
        <f>Verbruikerslijst!$P22</f>
        <v>Netaansluiting 1</v>
      </c>
      <c r="O125" s="54" t="str">
        <f>Verbruikerslijst!$P22</f>
        <v>Netaansluiting 1</v>
      </c>
      <c r="P125" s="54" t="str">
        <f>Verbruikerslijst!$P22</f>
        <v>Netaansluiting 1</v>
      </c>
      <c r="Q125" s="54" t="str">
        <f>Verbruikerslijst!$P22</f>
        <v>Netaansluiting 1</v>
      </c>
      <c r="R125" s="54" t="str">
        <f>Verbruikerslijst!$P22</f>
        <v>Netaansluiting 1</v>
      </c>
      <c r="S125" s="54" t="str">
        <f>Verbruikerslijst!$P22</f>
        <v>Netaansluiting 1</v>
      </c>
      <c r="T125" s="54" t="str">
        <f>Verbruikerslijst!$P22</f>
        <v>Netaansluiting 1</v>
      </c>
      <c r="U125" s="54" t="str">
        <f>Verbruikerslijst!$P22</f>
        <v>Netaansluiting 1</v>
      </c>
      <c r="V125" s="54" t="str">
        <f>Verbruikerslijst!$P22</f>
        <v>Netaansluiting 1</v>
      </c>
      <c r="W125" s="54" t="str">
        <f>Verbruikerslijst!$P22</f>
        <v>Netaansluiting 1</v>
      </c>
      <c r="X125" s="54" t="str">
        <f>Verbruikerslijst!$P22</f>
        <v>Netaansluiting 1</v>
      </c>
      <c r="Y125" s="54" t="str">
        <f>Verbruikerslijst!$P22</f>
        <v>Netaansluiting 1</v>
      </c>
      <c r="Z125" s="54" t="str">
        <f>Verbruikerslijst!$P22</f>
        <v>Netaansluiting 1</v>
      </c>
      <c r="AA125" s="54" t="str">
        <f>Verbruikerslijst!$P22</f>
        <v>Netaansluiting 1</v>
      </c>
      <c r="AB125" s="54" t="str">
        <f>Verbruikerslijst!$P22</f>
        <v>Netaansluiting 1</v>
      </c>
      <c r="AC125" s="54" t="str">
        <f>Verbruikerslijst!$P22</f>
        <v>Netaansluiting 1</v>
      </c>
      <c r="AD125" s="54" t="str">
        <f>Verbruikerslijst!$P22</f>
        <v>Netaansluiting 1</v>
      </c>
      <c r="AE125" s="54" t="str">
        <f>Verbruikerslijst!$P22</f>
        <v>Netaansluiting 1</v>
      </c>
      <c r="AF125" s="54" t="str">
        <f>Verbruikerslijst!$P22</f>
        <v>Netaansluiting 1</v>
      </c>
      <c r="AG125" s="54" t="str">
        <f>Verbruikerslijst!$P22</f>
        <v>Netaansluiting 1</v>
      </c>
      <c r="AH125" s="54" t="str">
        <f>Verbruikerslijst!$P22</f>
        <v>Netaansluiting 1</v>
      </c>
      <c r="AI125" s="54" t="str">
        <f>Verbruikerslijst!$P22</f>
        <v>Netaansluiting 1</v>
      </c>
      <c r="AJ125" s="54" t="str">
        <f>Verbruikerslijst!$P22</f>
        <v>Netaansluiting 1</v>
      </c>
      <c r="AK125" s="54" t="str">
        <f>Verbruikerslijst!$P22</f>
        <v>Netaansluiting 1</v>
      </c>
      <c r="AL125" s="54" t="str">
        <f>Verbruikerslijst!$P22</f>
        <v>Netaansluiting 1</v>
      </c>
      <c r="AM125" s="54" t="str">
        <f>Verbruikerslijst!$P22</f>
        <v>Netaansluiting 1</v>
      </c>
      <c r="AN125" s="54" t="str">
        <f>Verbruikerslijst!$P22</f>
        <v>Netaansluiting 1</v>
      </c>
      <c r="AO125" s="54" t="str">
        <f>Verbruikerslijst!$P22</f>
        <v>Netaansluiting 1</v>
      </c>
      <c r="AP125" s="54" t="str">
        <f>Verbruikerslijst!$P22</f>
        <v>Netaansluiting 1</v>
      </c>
      <c r="AQ125" s="54" t="str">
        <f>Verbruikerslijst!$P22</f>
        <v>Netaansluiting 1</v>
      </c>
      <c r="AR125" s="54" t="str">
        <f>Verbruikerslijst!$P22</f>
        <v>Netaansluiting 1</v>
      </c>
      <c r="AS125" s="54" t="str">
        <f>Verbruikerslijst!$P22</f>
        <v>Netaansluiting 1</v>
      </c>
      <c r="AT125" s="54" t="str">
        <f>Verbruikerslijst!$P22</f>
        <v>Netaansluiting 1</v>
      </c>
      <c r="AU125" s="54" t="str">
        <f>Verbruikerslijst!$P22</f>
        <v>Netaansluiting 1</v>
      </c>
      <c r="AV125" s="54" t="str">
        <f>Verbruikerslijst!$P22</f>
        <v>Netaansluiting 1</v>
      </c>
      <c r="AW125" s="54" t="str">
        <f>Verbruikerslijst!$P22</f>
        <v>Netaansluiting 1</v>
      </c>
      <c r="AX125" s="54" t="str">
        <f>Verbruikerslijst!$P22</f>
        <v>Netaansluiting 1</v>
      </c>
      <c r="AY125" s="54" t="str">
        <f>Verbruikerslijst!$P22</f>
        <v>Netaansluiting 1</v>
      </c>
      <c r="AZ125" s="54" t="str">
        <f>Verbruikerslijst!$P22</f>
        <v>Netaansluiting 1</v>
      </c>
      <c r="BA125" s="54" t="str">
        <f>Verbruikerslijst!$P22</f>
        <v>Netaansluiting 1</v>
      </c>
      <c r="BB125" s="54" t="str">
        <f>Verbruikerslijst!$P22</f>
        <v>Netaansluiting 1</v>
      </c>
      <c r="BC125" s="54" t="str">
        <f>Verbruikerslijst!$P22</f>
        <v>Netaansluiting 1</v>
      </c>
      <c r="BD125" s="54" t="str">
        <f>Verbruikerslijst!$P22</f>
        <v>Netaansluiting 1</v>
      </c>
      <c r="BE125" s="54" t="str">
        <f>Verbruikerslijst!$P22</f>
        <v>Netaansluiting 1</v>
      </c>
      <c r="BF125" s="54" t="str">
        <f>Verbruikerslijst!$P22</f>
        <v>Netaansluiting 1</v>
      </c>
      <c r="BG125" s="54" t="str">
        <f>Verbruikerslijst!$P22</f>
        <v>Netaansluiting 1</v>
      </c>
      <c r="BH125" s="54" t="str">
        <f>Verbruikerslijst!$P22</f>
        <v>Netaansluiting 1</v>
      </c>
      <c r="BI125" s="54" t="str">
        <f>Verbruikerslijst!$P22</f>
        <v>Netaansluiting 1</v>
      </c>
      <c r="BJ125" s="54" t="str">
        <f>Verbruikerslijst!$P22</f>
        <v>Netaansluiting 1</v>
      </c>
      <c r="BK125" s="54" t="str">
        <f>Verbruikerslijst!$P22</f>
        <v>Netaansluiting 1</v>
      </c>
      <c r="BL125" s="54" t="str">
        <f>Verbruikerslijst!$P22</f>
        <v>Netaansluiting 1</v>
      </c>
      <c r="BM125" s="54" t="str">
        <f>Verbruikerslijst!$P22</f>
        <v>Netaansluiting 1</v>
      </c>
      <c r="BN125" s="54" t="str">
        <f>Verbruikerslijst!$P22</f>
        <v>Netaansluiting 1</v>
      </c>
      <c r="BO125" s="54" t="str">
        <f>Verbruikerslijst!$P22</f>
        <v>Netaansluiting 1</v>
      </c>
      <c r="BP125" s="54" t="str">
        <f>Verbruikerslijst!$P22</f>
        <v>Netaansluiting 1</v>
      </c>
      <c r="BQ125" s="54" t="str">
        <f>Verbruikerslijst!$P22</f>
        <v>Netaansluiting 1</v>
      </c>
      <c r="BR125" s="54" t="str">
        <f>Verbruikerslijst!$P22</f>
        <v>Netaansluiting 1</v>
      </c>
      <c r="BS125" s="54" t="str">
        <f>Verbruikerslijst!$P22</f>
        <v>Netaansluiting 1</v>
      </c>
      <c r="BT125" s="54" t="str">
        <f>Verbruikerslijst!$P22</f>
        <v>Netaansluiting 1</v>
      </c>
      <c r="BU125" s="54" t="str">
        <f>Verbruikerslijst!$P22</f>
        <v>Netaansluiting 1</v>
      </c>
      <c r="BV125" s="54" t="str">
        <f>Verbruikerslijst!$P22</f>
        <v>Netaansluiting 1</v>
      </c>
      <c r="BW125" s="54" t="str">
        <f>Verbruikerslijst!$P22</f>
        <v>Netaansluiting 1</v>
      </c>
      <c r="BX125" s="54" t="str">
        <f>Verbruikerslijst!$P22</f>
        <v>Netaansluiting 1</v>
      </c>
      <c r="BY125" s="54" t="str">
        <f>Verbruikerslijst!$P22</f>
        <v>Netaansluiting 1</v>
      </c>
      <c r="BZ125" s="54" t="str">
        <f>Verbruikerslijst!$P22</f>
        <v>Netaansluiting 1</v>
      </c>
      <c r="CA125" s="54" t="str">
        <f>Verbruikerslijst!$P22</f>
        <v>Netaansluiting 1</v>
      </c>
      <c r="CB125" s="54" t="str">
        <f>Verbruikerslijst!$P22</f>
        <v>Netaansluiting 1</v>
      </c>
      <c r="CC125" s="54" t="str">
        <f>Verbruikerslijst!$P22</f>
        <v>Netaansluiting 1</v>
      </c>
      <c r="CD125" s="54" t="str">
        <f>Verbruikerslijst!$P22</f>
        <v>Netaansluiting 1</v>
      </c>
      <c r="CE125" s="54" t="str">
        <f>Verbruikerslijst!$P22</f>
        <v>Netaansluiting 1</v>
      </c>
      <c r="CF125" s="54" t="str">
        <f>Verbruikerslijst!$P22</f>
        <v>Netaansluiting 1</v>
      </c>
      <c r="CG125" s="54" t="str">
        <f>Verbruikerslijst!$P22</f>
        <v>Netaansluiting 1</v>
      </c>
      <c r="CH125" s="54" t="str">
        <f>Verbruikerslijst!$P22</f>
        <v>Netaansluiting 1</v>
      </c>
      <c r="CI125" s="54" t="str">
        <f>Verbruikerslijst!$P22</f>
        <v>Netaansluiting 1</v>
      </c>
      <c r="CJ125" s="54" t="str">
        <f>Verbruikerslijst!$P22</f>
        <v>Netaansluiting 1</v>
      </c>
      <c r="CK125" s="54" t="str">
        <f>Verbruikerslijst!$P22</f>
        <v>Netaansluiting 1</v>
      </c>
      <c r="CL125" s="54" t="str">
        <f>Verbruikerslijst!$P22</f>
        <v>Netaansluiting 1</v>
      </c>
      <c r="CM125" s="54" t="str">
        <f>Verbruikerslijst!$P22</f>
        <v>Netaansluiting 1</v>
      </c>
      <c r="CN125" s="54" t="str">
        <f>Verbruikerslijst!$P22</f>
        <v>Netaansluiting 1</v>
      </c>
      <c r="CO125" s="54" t="str">
        <f>Verbruikerslijst!$P22</f>
        <v>Netaansluiting 1</v>
      </c>
      <c r="CP125" s="54" t="str">
        <f>Verbruikerslijst!$P22</f>
        <v>Netaansluiting 1</v>
      </c>
      <c r="CQ125" s="54" t="str">
        <f>Verbruikerslijst!$P22</f>
        <v>Netaansluiting 1</v>
      </c>
      <c r="CR125" s="54" t="str">
        <f>Verbruikerslijst!$P22</f>
        <v>Netaansluiting 1</v>
      </c>
      <c r="CS125" s="54" t="str">
        <f>Verbruikerslijst!$P22</f>
        <v>Netaansluiting 1</v>
      </c>
      <c r="CT125" s="54" t="str">
        <f>Verbruikerslijst!$P22</f>
        <v>Netaansluiting 1</v>
      </c>
      <c r="CU125" s="54" t="str">
        <f>Verbruikerslijst!$P22</f>
        <v>Netaansluiting 1</v>
      </c>
      <c r="CV125" s="54" t="str">
        <f>Verbruikerslijst!$P22</f>
        <v>Netaansluiting 1</v>
      </c>
      <c r="CW125" s="54" t="str">
        <f>Verbruikerslijst!$P22</f>
        <v>Netaansluiting 1</v>
      </c>
      <c r="CX125" s="54" t="str">
        <f>Verbruikerslijst!$P22</f>
        <v>Netaansluiting 1</v>
      </c>
      <c r="CY125" s="54" t="str">
        <f>Verbruikerslijst!$P22</f>
        <v>Netaansluiting 1</v>
      </c>
      <c r="CZ125" s="54" t="str">
        <f>Verbruikerslijst!$P22</f>
        <v>Netaansluiting 1</v>
      </c>
      <c r="DA125" s="54" t="str">
        <f>Verbruikerslijst!$P22</f>
        <v>Netaansluiting 1</v>
      </c>
      <c r="DB125" s="54" t="str">
        <f>Verbruikerslijst!$P22</f>
        <v>Netaansluiting 1</v>
      </c>
      <c r="DC125" s="54" t="str">
        <f>Verbruikerslijst!$P22</f>
        <v>Netaansluiting 1</v>
      </c>
      <c r="DD125" s="54" t="str">
        <f>Verbruikerslijst!$P22</f>
        <v>Netaansluiting 1</v>
      </c>
      <c r="DE125" s="54" t="str">
        <f>Verbruikerslijst!$P22</f>
        <v>Netaansluiting 1</v>
      </c>
      <c r="DF125" s="54" t="str">
        <f>Verbruikerslijst!$P22</f>
        <v>Netaansluiting 1</v>
      </c>
      <c r="DG125" s="54" t="str">
        <f>Verbruikerslijst!$P22</f>
        <v>Netaansluiting 1</v>
      </c>
      <c r="DH125" s="54" t="str">
        <f>Verbruikerslijst!$P22</f>
        <v>Netaansluiting 1</v>
      </c>
      <c r="DI125" s="54" t="str">
        <f>Verbruikerslijst!$P22</f>
        <v>Netaansluiting 1</v>
      </c>
      <c r="DJ125" s="54" t="str">
        <f>Verbruikerslijst!$P22</f>
        <v>Netaansluiting 1</v>
      </c>
      <c r="DK125" s="54" t="str">
        <f>Verbruikerslijst!$P22</f>
        <v>Netaansluiting 1</v>
      </c>
      <c r="DL125" s="54" t="str">
        <f>Verbruikerslijst!$P22</f>
        <v>Netaansluiting 1</v>
      </c>
      <c r="DM125" s="54" t="str">
        <f>Verbruikerslijst!$P22</f>
        <v>Netaansluiting 1</v>
      </c>
      <c r="DN125" s="54" t="str">
        <f>Verbruikerslijst!$P22</f>
        <v>Netaansluiting 1</v>
      </c>
      <c r="DO125" s="54" t="str">
        <f>Verbruikerslijst!$P22</f>
        <v>Netaansluiting 1</v>
      </c>
      <c r="DP125" s="54" t="str">
        <f>Verbruikerslijst!$P22</f>
        <v>Netaansluiting 1</v>
      </c>
      <c r="DQ125" s="54" t="str">
        <f>Verbruikerslijst!$P22</f>
        <v>Netaansluiting 1</v>
      </c>
      <c r="DR125" s="54" t="str">
        <f>Verbruikerslijst!$P22</f>
        <v>Netaansluiting 1</v>
      </c>
      <c r="DS125" s="54" t="str">
        <f>Verbruikerslijst!$P22</f>
        <v>Netaansluiting 1</v>
      </c>
      <c r="DT125" s="54" t="str">
        <f>Verbruikerslijst!$P22</f>
        <v>Netaansluiting 1</v>
      </c>
      <c r="DU125" s="54" t="str">
        <f>Verbruikerslijst!$P22</f>
        <v>Netaansluiting 1</v>
      </c>
      <c r="DV125" s="54" t="str">
        <f>Verbruikerslijst!$P22</f>
        <v>Netaansluiting 1</v>
      </c>
      <c r="DW125" s="54" t="str">
        <f>Verbruikerslijst!$P22</f>
        <v>Netaansluiting 1</v>
      </c>
      <c r="DX125" s="54" t="str">
        <f>Verbruikerslijst!$P22</f>
        <v>Netaansluiting 1</v>
      </c>
      <c r="DY125" s="54" t="str">
        <f>Verbruikerslijst!$P22</f>
        <v>Netaansluiting 1</v>
      </c>
      <c r="DZ125" s="54" t="str">
        <f>Verbruikerslijst!$P22</f>
        <v>Netaansluiting 1</v>
      </c>
      <c r="EA125" s="54" t="str">
        <f>Verbruikerslijst!$P22</f>
        <v>Netaansluiting 1</v>
      </c>
      <c r="EB125" s="54" t="str">
        <f>Verbruikerslijst!$P22</f>
        <v>Netaansluiting 1</v>
      </c>
      <c r="EC125" s="54" t="str">
        <f>Verbruikerslijst!$P22</f>
        <v>Netaansluiting 1</v>
      </c>
      <c r="ED125" s="54" t="str">
        <f>Verbruikerslijst!$P22</f>
        <v>Netaansluiting 1</v>
      </c>
      <c r="EE125" s="54" t="str">
        <f>Verbruikerslijst!$P22</f>
        <v>Netaansluiting 1</v>
      </c>
      <c r="EF125" s="54" t="str">
        <f>Verbruikerslijst!$P22</f>
        <v>Netaansluiting 1</v>
      </c>
      <c r="EG125" s="54" t="str">
        <f>Verbruikerslijst!$P22</f>
        <v>Netaansluiting 1</v>
      </c>
      <c r="EH125" s="54" t="str">
        <f>Verbruikerslijst!$P22</f>
        <v>Netaansluiting 1</v>
      </c>
      <c r="EI125" s="54" t="str">
        <f>Verbruikerslijst!$P22</f>
        <v>Netaansluiting 1</v>
      </c>
      <c r="EJ125" s="54" t="str">
        <f>Verbruikerslijst!$P22</f>
        <v>Netaansluiting 1</v>
      </c>
      <c r="EK125" s="54" t="str">
        <f>Verbruikerslijst!$P22</f>
        <v>Netaansluiting 1</v>
      </c>
      <c r="EL125" s="54" t="str">
        <f>Verbruikerslijst!$P22</f>
        <v>Netaansluiting 1</v>
      </c>
      <c r="EM125" s="54" t="str">
        <f>Verbruikerslijst!$P22</f>
        <v>Netaansluiting 1</v>
      </c>
      <c r="EN125" s="54" t="str">
        <f>Verbruikerslijst!$P22</f>
        <v>Netaansluiting 1</v>
      </c>
      <c r="EO125" s="54" t="str">
        <f>Verbruikerslijst!$P22</f>
        <v>Netaansluiting 1</v>
      </c>
      <c r="EP125" s="54" t="str">
        <f>Verbruikerslijst!$P22</f>
        <v>Netaansluiting 1</v>
      </c>
      <c r="EQ125" s="54" t="str">
        <f>Verbruikerslijst!$P22</f>
        <v>Netaansluiting 1</v>
      </c>
      <c r="ER125" s="54" t="str">
        <f>Verbruikerslijst!$P22</f>
        <v>Netaansluiting 1</v>
      </c>
      <c r="ES125" s="54" t="str">
        <f>Verbruikerslijst!$P22</f>
        <v>Netaansluiting 1</v>
      </c>
      <c r="ET125" s="54" t="str">
        <f>Verbruikerslijst!$P22</f>
        <v>Netaansluiting 1</v>
      </c>
      <c r="EU125" s="54" t="str">
        <f>Verbruikerslijst!$P22</f>
        <v>Netaansluiting 1</v>
      </c>
      <c r="EV125" s="54" t="str">
        <f>Verbruikerslijst!$P22</f>
        <v>Netaansluiting 1</v>
      </c>
      <c r="EW125" s="54" t="str">
        <f>Verbruikerslijst!$P22</f>
        <v>Netaansluiting 1</v>
      </c>
      <c r="EX125" s="54" t="str">
        <f>Verbruikerslijst!$P22</f>
        <v>Netaansluiting 1</v>
      </c>
      <c r="EY125" s="54" t="str">
        <f>Verbruikerslijst!$P22</f>
        <v>Netaansluiting 1</v>
      </c>
      <c r="EZ125" s="54" t="str">
        <f>Verbruikerslijst!$P22</f>
        <v>Netaansluiting 1</v>
      </c>
      <c r="FA125" s="54" t="str">
        <f>Verbruikerslijst!$P22</f>
        <v>Netaansluiting 1</v>
      </c>
      <c r="FB125" s="54" t="str">
        <f>Verbruikerslijst!$P22</f>
        <v>Netaansluiting 1</v>
      </c>
      <c r="FC125" s="54" t="str">
        <f>Verbruikerslijst!$P22</f>
        <v>Netaansluiting 1</v>
      </c>
      <c r="FD125" s="54" t="str">
        <f>Verbruikerslijst!$P22</f>
        <v>Netaansluiting 1</v>
      </c>
      <c r="FE125" s="54" t="str">
        <f>Verbruikerslijst!$P22</f>
        <v>Netaansluiting 1</v>
      </c>
      <c r="FF125" s="54" t="str">
        <f>Verbruikerslijst!$P22</f>
        <v>Netaansluiting 1</v>
      </c>
      <c r="FG125" s="54" t="str">
        <f>Verbruikerslijst!$P22</f>
        <v>Netaansluiting 1</v>
      </c>
      <c r="FH125" s="54" t="str">
        <f>Verbruikerslijst!$P22</f>
        <v>Netaansluiting 1</v>
      </c>
      <c r="FI125" s="54" t="str">
        <f>Verbruikerslijst!$P22</f>
        <v>Netaansluiting 1</v>
      </c>
      <c r="FJ125" s="54" t="str">
        <f>Verbruikerslijst!$P22</f>
        <v>Netaansluiting 1</v>
      </c>
      <c r="FK125" s="54" t="str">
        <f>Verbruikerslijst!$P22</f>
        <v>Netaansluiting 1</v>
      </c>
      <c r="FL125" s="54" t="str">
        <f>Verbruikerslijst!$P22</f>
        <v>Netaansluiting 1</v>
      </c>
      <c r="FM125" s="54" t="str">
        <f>Verbruikerslijst!$P22</f>
        <v>Netaansluiting 1</v>
      </c>
      <c r="FN125" s="54" t="str">
        <f>Verbruikerslijst!$P22</f>
        <v>Netaansluiting 1</v>
      </c>
      <c r="FO125" s="54" t="str">
        <f>Verbruikerslijst!$P22</f>
        <v>Netaansluiting 1</v>
      </c>
      <c r="FP125" s="54" t="str">
        <f>Verbruikerslijst!$P22</f>
        <v>Netaansluiting 1</v>
      </c>
      <c r="FQ125" s="54" t="str">
        <f>Verbruikerslijst!$P22</f>
        <v>Netaansluiting 1</v>
      </c>
      <c r="FR125" s="54" t="str">
        <f>Verbruikerslijst!$P22</f>
        <v>Netaansluiting 1</v>
      </c>
      <c r="FS125" s="54" t="str">
        <f>Verbruikerslijst!$P22</f>
        <v>Netaansluiting 1</v>
      </c>
      <c r="FT125" s="54" t="str">
        <f>Verbruikerslijst!$P22</f>
        <v>Netaansluiting 1</v>
      </c>
      <c r="FU125" s="54" t="str">
        <f>Verbruikerslijst!$P22</f>
        <v>Netaansluiting 1</v>
      </c>
      <c r="FV125" s="54" t="str">
        <f>Verbruikerslijst!$P22</f>
        <v>Netaansluiting 1</v>
      </c>
      <c r="FW125" s="54" t="str">
        <f>Verbruikerslijst!$P22</f>
        <v>Netaansluiting 1</v>
      </c>
      <c r="FX125" s="54" t="str">
        <f>Verbruikerslijst!$P22</f>
        <v>Netaansluiting 1</v>
      </c>
      <c r="FY125" s="54" t="str">
        <f>Verbruikerslijst!$P22</f>
        <v>Netaansluiting 1</v>
      </c>
      <c r="FZ125" s="54" t="str">
        <f>Verbruikerslijst!$P22</f>
        <v>Netaansluiting 1</v>
      </c>
      <c r="GA125" s="54" t="str">
        <f>Verbruikerslijst!$P22</f>
        <v>Netaansluiting 1</v>
      </c>
      <c r="GB125" s="54" t="str">
        <f>Verbruikerslijst!$P22</f>
        <v>Netaansluiting 1</v>
      </c>
      <c r="GC125" s="54" t="str">
        <f>Verbruikerslijst!$P22</f>
        <v>Netaansluiting 1</v>
      </c>
      <c r="GD125" s="54" t="str">
        <f>Verbruikerslijst!$P22</f>
        <v>Netaansluiting 1</v>
      </c>
      <c r="GE125" s="54" t="str">
        <f>Verbruikerslijst!$P22</f>
        <v>Netaansluiting 1</v>
      </c>
      <c r="GF125" s="54" t="str">
        <f>Verbruikerslijst!$P22</f>
        <v>Netaansluiting 1</v>
      </c>
      <c r="GG125" s="54" t="str">
        <f>Verbruikerslijst!$P22</f>
        <v>Netaansluiting 1</v>
      </c>
      <c r="GH125" s="54" t="str">
        <f>Verbruikerslijst!$P22</f>
        <v>Netaansluiting 1</v>
      </c>
      <c r="GI125" s="54" t="str">
        <f>Verbruikerslijst!$P22</f>
        <v>Netaansluiting 1</v>
      </c>
      <c r="GJ125" s="54" t="str">
        <f>Verbruikerslijst!$P22</f>
        <v>Netaansluiting 1</v>
      </c>
      <c r="GK125" s="54" t="str">
        <f>Verbruikerslijst!$P22</f>
        <v>Netaansluiting 1</v>
      </c>
      <c r="GL125" s="54" t="str">
        <f>Verbruikerslijst!$P22</f>
        <v>Netaansluiting 1</v>
      </c>
      <c r="GM125" s="54" t="str">
        <f>Verbruikerslijst!$P22</f>
        <v>Netaansluiting 1</v>
      </c>
      <c r="GN125" s="54" t="str">
        <f>Verbruikerslijst!$P22</f>
        <v>Netaansluiting 1</v>
      </c>
      <c r="GO125" s="54" t="str">
        <f>Verbruikerslijst!$P22</f>
        <v>Netaansluiting 1</v>
      </c>
      <c r="GP125" s="54" t="str">
        <f>Verbruikerslijst!$P22</f>
        <v>Netaansluiting 1</v>
      </c>
      <c r="GQ125" s="54" t="str">
        <f>Verbruikerslijst!$P22</f>
        <v>Netaansluiting 1</v>
      </c>
      <c r="GR125" s="54" t="str">
        <f>Verbruikerslijst!$P22</f>
        <v>Netaansluiting 1</v>
      </c>
      <c r="GS125" s="54" t="str">
        <f>Verbruikerslijst!$P22</f>
        <v>Netaansluiting 1</v>
      </c>
      <c r="GT125" s="54" t="str">
        <f>Verbruikerslijst!$P22</f>
        <v>Netaansluiting 1</v>
      </c>
      <c r="GU125" s="54" t="str">
        <f>Verbruikerslijst!$P22</f>
        <v>Netaansluiting 1</v>
      </c>
      <c r="GV125" s="54" t="str">
        <f>Verbruikerslijst!$P22</f>
        <v>Netaansluiting 1</v>
      </c>
      <c r="GW125" s="54" t="str">
        <f>Verbruikerslijst!$P22</f>
        <v>Netaansluiting 1</v>
      </c>
      <c r="GX125" s="54" t="str">
        <f>Verbruikerslijst!$P22</f>
        <v>Netaansluiting 1</v>
      </c>
      <c r="GY125" s="54" t="str">
        <f>Verbruikerslijst!$P22</f>
        <v>Netaansluiting 1</v>
      </c>
      <c r="GZ125" s="54" t="str">
        <f>Verbruikerslijst!$P22</f>
        <v>Netaansluiting 1</v>
      </c>
      <c r="HA125" s="54" t="str">
        <f>Verbruikerslijst!$P22</f>
        <v>Netaansluiting 1</v>
      </c>
      <c r="HB125" s="54" t="str">
        <f>Verbruikerslijst!$P22</f>
        <v>Netaansluiting 1</v>
      </c>
      <c r="HC125" s="54" t="str">
        <f>Verbruikerslijst!$P22</f>
        <v>Netaansluiting 1</v>
      </c>
      <c r="HD125" s="54" t="str">
        <f>Verbruikerslijst!$P22</f>
        <v>Netaansluiting 1</v>
      </c>
      <c r="HE125" s="54" t="str">
        <f>Verbruikerslijst!$P22</f>
        <v>Netaansluiting 1</v>
      </c>
      <c r="HF125" s="54" t="str">
        <f>Verbruikerslijst!$P22</f>
        <v>Netaansluiting 1</v>
      </c>
      <c r="HG125" s="54" t="str">
        <f>Verbruikerslijst!$P22</f>
        <v>Netaansluiting 1</v>
      </c>
      <c r="HH125" s="54" t="str">
        <f>Verbruikerslijst!$P22</f>
        <v>Netaansluiting 1</v>
      </c>
      <c r="HI125" s="54" t="str">
        <f>Verbruikerslijst!$P22</f>
        <v>Netaansluiting 1</v>
      </c>
      <c r="HJ125" s="54" t="str">
        <f>Verbruikerslijst!$P22</f>
        <v>Netaansluiting 1</v>
      </c>
      <c r="HK125" s="54" t="str">
        <f>Verbruikerslijst!$P22</f>
        <v>Netaansluiting 1</v>
      </c>
      <c r="HL125" s="54" t="str">
        <f>Verbruikerslijst!$P22</f>
        <v>Netaansluiting 1</v>
      </c>
      <c r="HM125" s="54" t="str">
        <f>Verbruikerslijst!$P22</f>
        <v>Netaansluiting 1</v>
      </c>
      <c r="HN125" s="54" t="str">
        <f>Verbruikerslijst!$P22</f>
        <v>Netaansluiting 1</v>
      </c>
      <c r="HO125" s="54" t="str">
        <f>Verbruikerslijst!$P22</f>
        <v>Netaansluiting 1</v>
      </c>
      <c r="HP125" s="54" t="str">
        <f>Verbruikerslijst!$P22</f>
        <v>Netaansluiting 1</v>
      </c>
      <c r="HQ125" s="54" t="str">
        <f>Verbruikerslijst!$P22</f>
        <v>Netaansluiting 1</v>
      </c>
      <c r="HR125" s="54" t="str">
        <f>Verbruikerslijst!$P22</f>
        <v>Netaansluiting 1</v>
      </c>
      <c r="HS125" s="54" t="str">
        <f>Verbruikerslijst!$P22</f>
        <v>Netaansluiting 1</v>
      </c>
      <c r="HT125" s="54" t="str">
        <f>Verbruikerslijst!$P22</f>
        <v>Netaansluiting 1</v>
      </c>
      <c r="HU125" s="54" t="str">
        <f>Verbruikerslijst!$P22</f>
        <v>Netaansluiting 1</v>
      </c>
      <c r="HV125" s="54" t="str">
        <f>Verbruikerslijst!$P22</f>
        <v>Netaansluiting 1</v>
      </c>
      <c r="HW125" s="54" t="str">
        <f>Verbruikerslijst!$P22</f>
        <v>Netaansluiting 1</v>
      </c>
      <c r="HX125" s="54" t="str">
        <f>Verbruikerslijst!$P22</f>
        <v>Netaansluiting 1</v>
      </c>
      <c r="HY125" s="54" t="str">
        <f>Verbruikerslijst!$P22</f>
        <v>Netaansluiting 1</v>
      </c>
      <c r="HZ125" s="54" t="str">
        <f>Verbruikerslijst!$P22</f>
        <v>Netaansluiting 1</v>
      </c>
      <c r="IA125" s="54" t="str">
        <f>Verbruikerslijst!$P22</f>
        <v>Netaansluiting 1</v>
      </c>
      <c r="IB125" s="54" t="str">
        <f>Verbruikerslijst!$P22</f>
        <v>Netaansluiting 1</v>
      </c>
      <c r="IC125" s="54" t="str">
        <f>Verbruikerslijst!$P22</f>
        <v>Netaansluiting 1</v>
      </c>
      <c r="ID125" s="54" t="str">
        <f>Verbruikerslijst!$P22</f>
        <v>Netaansluiting 1</v>
      </c>
      <c r="IE125" s="54" t="str">
        <f>Verbruikerslijst!$P22</f>
        <v>Netaansluiting 1</v>
      </c>
      <c r="IF125" s="54" t="str">
        <f>Verbruikerslijst!$P22</f>
        <v>Netaansluiting 1</v>
      </c>
      <c r="IG125" s="54" t="str">
        <f>Verbruikerslijst!$P22</f>
        <v>Netaansluiting 1</v>
      </c>
      <c r="IH125" s="54" t="str">
        <f>Verbruikerslijst!$P22</f>
        <v>Netaansluiting 1</v>
      </c>
      <c r="II125" s="54" t="str">
        <f>Verbruikerslijst!$P22</f>
        <v>Netaansluiting 1</v>
      </c>
      <c r="IJ125" s="54" t="str">
        <f>Verbruikerslijst!$P22</f>
        <v>Netaansluiting 1</v>
      </c>
      <c r="IK125" s="54" t="str">
        <f>Verbruikerslijst!$P22</f>
        <v>Netaansluiting 1</v>
      </c>
      <c r="IL125" s="54" t="str">
        <f>Verbruikerslijst!$P22</f>
        <v>Netaansluiting 1</v>
      </c>
      <c r="IM125" s="54" t="str">
        <f>Verbruikerslijst!$P22</f>
        <v>Netaansluiting 1</v>
      </c>
      <c r="IN125" s="54" t="str">
        <f>Verbruikerslijst!$P22</f>
        <v>Netaansluiting 1</v>
      </c>
      <c r="IO125" s="54" t="str">
        <f>Verbruikerslijst!$P22</f>
        <v>Netaansluiting 1</v>
      </c>
      <c r="IP125" s="54" t="str">
        <f>Verbruikerslijst!$P22</f>
        <v>Netaansluiting 1</v>
      </c>
      <c r="IQ125" s="54" t="str">
        <f>Verbruikerslijst!$P22</f>
        <v>Netaansluiting 1</v>
      </c>
      <c r="IR125" s="54" t="str">
        <f>Verbruikerslijst!$P22</f>
        <v>Netaansluiting 1</v>
      </c>
      <c r="IS125" s="54" t="str">
        <f>Verbruikerslijst!$P22</f>
        <v>Netaansluiting 1</v>
      </c>
      <c r="IT125" s="54" t="str">
        <f>Verbruikerslijst!$P22</f>
        <v>Netaansluiting 1</v>
      </c>
      <c r="IU125" s="54" t="str">
        <f>Verbruikerslijst!$P22</f>
        <v>Netaansluiting 1</v>
      </c>
      <c r="IV125" s="54" t="str">
        <f>Verbruikerslijst!$P22</f>
        <v>Netaansluiting 1</v>
      </c>
      <c r="IW125" s="54" t="str">
        <f>Verbruikerslijst!$P22</f>
        <v>Netaansluiting 1</v>
      </c>
      <c r="IX125" s="54" t="str">
        <f>Verbruikerslijst!$P22</f>
        <v>Netaansluiting 1</v>
      </c>
      <c r="IY125" s="54" t="str">
        <f>Verbruikerslijst!$P22</f>
        <v>Netaansluiting 1</v>
      </c>
      <c r="IZ125" s="54" t="str">
        <f>Verbruikerslijst!$P22</f>
        <v>Netaansluiting 1</v>
      </c>
      <c r="JA125" s="54" t="str">
        <f>Verbruikerslijst!$P22</f>
        <v>Netaansluiting 1</v>
      </c>
      <c r="JB125" s="54" t="str">
        <f>Verbruikerslijst!$P22</f>
        <v>Netaansluiting 1</v>
      </c>
      <c r="JC125" s="54" t="str">
        <f>Verbruikerslijst!$P22</f>
        <v>Netaansluiting 1</v>
      </c>
      <c r="JD125" s="54" t="str">
        <f>Verbruikerslijst!$P22</f>
        <v>Netaansluiting 1</v>
      </c>
      <c r="JE125" s="54" t="str">
        <f>Verbruikerslijst!$P22</f>
        <v>Netaansluiting 1</v>
      </c>
      <c r="JF125" s="54" t="str">
        <f>Verbruikerslijst!$P22</f>
        <v>Netaansluiting 1</v>
      </c>
      <c r="JG125" s="54" t="str">
        <f>Verbruikerslijst!$P22</f>
        <v>Netaansluiting 1</v>
      </c>
      <c r="JH125" s="54" t="str">
        <f>Verbruikerslijst!$P22</f>
        <v>Netaansluiting 1</v>
      </c>
      <c r="JI125" s="54" t="str">
        <f>Verbruikerslijst!$P22</f>
        <v>Netaansluiting 1</v>
      </c>
      <c r="JJ125" s="54" t="str">
        <f>Verbruikerslijst!$P22</f>
        <v>Netaansluiting 1</v>
      </c>
      <c r="JK125" s="54" t="str">
        <f>Verbruikerslijst!$P22</f>
        <v>Netaansluiting 1</v>
      </c>
      <c r="JL125" s="54" t="str">
        <f>Verbruikerslijst!$P22</f>
        <v>Netaansluiting 1</v>
      </c>
      <c r="JM125" s="54" t="str">
        <f>Verbruikerslijst!$P22</f>
        <v>Netaansluiting 1</v>
      </c>
      <c r="JN125" s="54" t="str">
        <f>Verbruikerslijst!$P22</f>
        <v>Netaansluiting 1</v>
      </c>
      <c r="JO125" s="54" t="str">
        <f>Verbruikerslijst!$P22</f>
        <v>Netaansluiting 1</v>
      </c>
      <c r="JP125" s="54" t="str">
        <f>Verbruikerslijst!$P22</f>
        <v>Netaansluiting 1</v>
      </c>
      <c r="JQ125" s="54" t="str">
        <f>Verbruikerslijst!$P22</f>
        <v>Netaansluiting 1</v>
      </c>
      <c r="JR125" s="54" t="str">
        <f>Verbruikerslijst!$P22</f>
        <v>Netaansluiting 1</v>
      </c>
      <c r="JS125" s="54" t="str">
        <f>Verbruikerslijst!$P22</f>
        <v>Netaansluiting 1</v>
      </c>
      <c r="JT125" s="54" t="str">
        <f>Verbruikerslijst!$P22</f>
        <v>Netaansluiting 1</v>
      </c>
      <c r="JU125" s="54" t="str">
        <f>Verbruikerslijst!$P22</f>
        <v>Netaansluiting 1</v>
      </c>
      <c r="JV125" s="54" t="str">
        <f>Verbruikerslijst!$P22</f>
        <v>Netaansluiting 1</v>
      </c>
      <c r="JW125" s="54" t="str">
        <f>Verbruikerslijst!$P22</f>
        <v>Netaansluiting 1</v>
      </c>
      <c r="JX125" s="54" t="str">
        <f>Verbruikerslijst!$P22</f>
        <v>Netaansluiting 1</v>
      </c>
      <c r="JY125" s="54" t="str">
        <f>Verbruikerslijst!$P22</f>
        <v>Netaansluiting 1</v>
      </c>
      <c r="JZ125" s="54" t="str">
        <f>Verbruikerslijst!$P22</f>
        <v>Netaansluiting 1</v>
      </c>
      <c r="KA125" s="54" t="str">
        <f>Verbruikerslijst!$P22</f>
        <v>Netaansluiting 1</v>
      </c>
      <c r="KB125" s="54" t="str">
        <f>Verbruikerslijst!$P22</f>
        <v>Netaansluiting 1</v>
      </c>
      <c r="KC125" s="54" t="str">
        <f>Verbruikerslijst!$P22</f>
        <v>Netaansluiting 1</v>
      </c>
      <c r="KD125" s="54" t="str">
        <f>Verbruikerslijst!$P22</f>
        <v>Netaansluiting 1</v>
      </c>
      <c r="KE125" s="54" t="str">
        <f>Verbruikerslijst!$P22</f>
        <v>Netaansluiting 1</v>
      </c>
      <c r="KF125" s="54" t="str">
        <f>Verbruikerslijst!$P22</f>
        <v>Netaansluiting 1</v>
      </c>
      <c r="KG125" s="54" t="str">
        <f>Verbruikerslijst!$P22</f>
        <v>Netaansluiting 1</v>
      </c>
      <c r="KH125" s="54" t="str">
        <f>Verbruikerslijst!$P22</f>
        <v>Netaansluiting 1</v>
      </c>
      <c r="KI125" s="54" t="str">
        <f>Verbruikerslijst!$P22</f>
        <v>Netaansluiting 1</v>
      </c>
      <c r="KJ125" s="54" t="str">
        <f>Verbruikerslijst!$P22</f>
        <v>Netaansluiting 1</v>
      </c>
      <c r="KK125" s="54" t="str">
        <f>Verbruikerslijst!$P22</f>
        <v>Netaansluiting 1</v>
      </c>
      <c r="KL125" s="54" t="str">
        <f>Verbruikerslijst!$P22</f>
        <v>Netaansluiting 1</v>
      </c>
      <c r="KM125" s="54" t="str">
        <f>Verbruikerslijst!$P22</f>
        <v>Netaansluiting 1</v>
      </c>
      <c r="KN125" s="54" t="str">
        <f>Verbruikerslijst!$P22</f>
        <v>Netaansluiting 1</v>
      </c>
      <c r="KO125" s="54" t="str">
        <f>Verbruikerslijst!$P22</f>
        <v>Netaansluiting 1</v>
      </c>
      <c r="KP125" s="54" t="str">
        <f>Verbruikerslijst!$P22</f>
        <v>Netaansluiting 1</v>
      </c>
      <c r="KQ125" s="54" t="str">
        <f>Verbruikerslijst!$P22</f>
        <v>Netaansluiting 1</v>
      </c>
      <c r="KR125" s="54" t="str">
        <f>Verbruikerslijst!$P22</f>
        <v>Netaansluiting 1</v>
      </c>
      <c r="KS125" s="54" t="str">
        <f>Verbruikerslijst!$P22</f>
        <v>Netaansluiting 1</v>
      </c>
      <c r="KT125" s="54" t="str">
        <f>Verbruikerslijst!$P22</f>
        <v>Netaansluiting 1</v>
      </c>
      <c r="KU125" s="54" t="str">
        <f>Verbruikerslijst!$P22</f>
        <v>Netaansluiting 1</v>
      </c>
      <c r="KV125" s="54" t="str">
        <f>Verbruikerslijst!$P22</f>
        <v>Netaansluiting 1</v>
      </c>
      <c r="KW125" s="54" t="str">
        <f>Verbruikerslijst!$P22</f>
        <v>Netaansluiting 1</v>
      </c>
      <c r="KX125" s="54" t="str">
        <f>Verbruikerslijst!$P22</f>
        <v>Netaansluiting 1</v>
      </c>
      <c r="KY125" s="54" t="str">
        <f>Verbruikerslijst!$P22</f>
        <v>Netaansluiting 1</v>
      </c>
      <c r="KZ125" s="54" t="str">
        <f>Verbruikerslijst!$P22</f>
        <v>Netaansluiting 1</v>
      </c>
      <c r="LA125" s="54" t="str">
        <f>Verbruikerslijst!$P22</f>
        <v>Netaansluiting 1</v>
      </c>
      <c r="LB125" s="54" t="str">
        <f>Verbruikerslijst!$P22</f>
        <v>Netaansluiting 1</v>
      </c>
      <c r="LC125" s="54" t="str">
        <f>Verbruikerslijst!$P22</f>
        <v>Netaansluiting 1</v>
      </c>
      <c r="LD125" s="54" t="str">
        <f>Verbruikerslijst!$P22</f>
        <v>Netaansluiting 1</v>
      </c>
      <c r="LE125" s="54" t="str">
        <f>Verbruikerslijst!$P22</f>
        <v>Netaansluiting 1</v>
      </c>
      <c r="LF125" s="54" t="str">
        <f>Verbruikerslijst!$P22</f>
        <v>Netaansluiting 1</v>
      </c>
      <c r="LG125" s="54" t="str">
        <f>Verbruikerslijst!$P22</f>
        <v>Netaansluiting 1</v>
      </c>
      <c r="LH125" s="54" t="str">
        <f>Verbruikerslijst!$P22</f>
        <v>Netaansluiting 1</v>
      </c>
      <c r="LI125" s="54" t="str">
        <f>Verbruikerslijst!$P22</f>
        <v>Netaansluiting 1</v>
      </c>
      <c r="LJ125" s="54" t="str">
        <f>Verbruikerslijst!$P22</f>
        <v>Netaansluiting 1</v>
      </c>
      <c r="LK125" s="54" t="str">
        <f>Verbruikerslijst!$P22</f>
        <v>Netaansluiting 1</v>
      </c>
      <c r="LL125" s="54" t="str">
        <f>Verbruikerslijst!$P22</f>
        <v>Netaansluiting 1</v>
      </c>
      <c r="LM125" s="54" t="str">
        <f>Verbruikerslijst!$P22</f>
        <v>Netaansluiting 1</v>
      </c>
      <c r="LN125" s="54" t="str">
        <f>Verbruikerslijst!$P22</f>
        <v>Netaansluiting 1</v>
      </c>
      <c r="LO125" s="54" t="str">
        <f>Verbruikerslijst!$P22</f>
        <v>Netaansluiting 1</v>
      </c>
      <c r="LP125" s="54" t="str">
        <f>Verbruikerslijst!$P22</f>
        <v>Netaansluiting 1</v>
      </c>
      <c r="LQ125" s="54" t="str">
        <f>Verbruikerslijst!$P22</f>
        <v>Netaansluiting 1</v>
      </c>
      <c r="LR125" s="54" t="str">
        <f>Verbruikerslijst!$P22</f>
        <v>Netaansluiting 1</v>
      </c>
      <c r="LS125" s="54" t="str">
        <f>Verbruikerslijst!$P22</f>
        <v>Netaansluiting 1</v>
      </c>
      <c r="LT125" s="54" t="str">
        <f>Verbruikerslijst!$P22</f>
        <v>Netaansluiting 1</v>
      </c>
      <c r="LU125" s="54" t="str">
        <f>Verbruikerslijst!$P22</f>
        <v>Netaansluiting 1</v>
      </c>
      <c r="LV125" s="54" t="str">
        <f>Verbruikerslijst!$P22</f>
        <v>Netaansluiting 1</v>
      </c>
      <c r="LW125" s="54" t="str">
        <f>Verbruikerslijst!$P22</f>
        <v>Netaansluiting 1</v>
      </c>
      <c r="LX125" s="54" t="str">
        <f>Verbruikerslijst!$P22</f>
        <v>Netaansluiting 1</v>
      </c>
      <c r="LY125" s="54" t="str">
        <f>Verbruikerslijst!$P22</f>
        <v>Netaansluiting 1</v>
      </c>
      <c r="LZ125" s="54" t="str">
        <f>Verbruikerslijst!$P22</f>
        <v>Netaansluiting 1</v>
      </c>
      <c r="MA125" s="54" t="str">
        <f>Verbruikerslijst!$P22</f>
        <v>Netaansluiting 1</v>
      </c>
      <c r="MB125" s="54" t="str">
        <f>Verbruikerslijst!$P22</f>
        <v>Netaansluiting 1</v>
      </c>
      <c r="MC125" s="54" t="str">
        <f>Verbruikerslijst!$P22</f>
        <v>Netaansluiting 1</v>
      </c>
      <c r="MD125" s="54" t="str">
        <f>Verbruikerslijst!$P22</f>
        <v>Netaansluiting 1</v>
      </c>
      <c r="ME125" s="54" t="str">
        <f>Verbruikerslijst!$P22</f>
        <v>Netaansluiting 1</v>
      </c>
      <c r="MF125" s="54" t="str">
        <f>Verbruikerslijst!$P22</f>
        <v>Netaansluiting 1</v>
      </c>
      <c r="MG125" s="54" t="str">
        <f>Verbruikerslijst!$P22</f>
        <v>Netaansluiting 1</v>
      </c>
      <c r="MH125" s="54" t="str">
        <f>Verbruikerslijst!$P22</f>
        <v>Netaansluiting 1</v>
      </c>
      <c r="MI125" s="54" t="str">
        <f>Verbruikerslijst!$P22</f>
        <v>Netaansluiting 1</v>
      </c>
      <c r="MJ125" s="54" t="str">
        <f>Verbruikerslijst!$P22</f>
        <v>Netaansluiting 1</v>
      </c>
      <c r="MK125" s="54" t="str">
        <f>Verbruikerslijst!$P22</f>
        <v>Netaansluiting 1</v>
      </c>
      <c r="ML125" s="54" t="str">
        <f>Verbruikerslijst!$P22</f>
        <v>Netaansluiting 1</v>
      </c>
      <c r="MM125" s="54" t="str">
        <f>Verbruikerslijst!$P22</f>
        <v>Netaansluiting 1</v>
      </c>
      <c r="MN125" s="54" t="str">
        <f>Verbruikerslijst!$P22</f>
        <v>Netaansluiting 1</v>
      </c>
      <c r="MO125" s="54" t="str">
        <f>Verbruikerslijst!$P22</f>
        <v>Netaansluiting 1</v>
      </c>
      <c r="MP125" s="54" t="str">
        <f>Verbruikerslijst!$P22</f>
        <v>Netaansluiting 1</v>
      </c>
      <c r="MQ125" s="54" t="str">
        <f>Verbruikerslijst!$P22</f>
        <v>Netaansluiting 1</v>
      </c>
      <c r="MR125" s="54" t="str">
        <f>Verbruikerslijst!$P22</f>
        <v>Netaansluiting 1</v>
      </c>
      <c r="MS125" s="54" t="str">
        <f>Verbruikerslijst!$P22</f>
        <v>Netaansluiting 1</v>
      </c>
      <c r="MT125" s="54" t="str">
        <f>Verbruikerslijst!$P22</f>
        <v>Netaansluiting 1</v>
      </c>
      <c r="MU125" s="54" t="str">
        <f>Verbruikerslijst!$P22</f>
        <v>Netaansluiting 1</v>
      </c>
      <c r="MV125" s="54" t="str">
        <f>Verbruikerslijst!$P22</f>
        <v>Netaansluiting 1</v>
      </c>
      <c r="MW125" s="54" t="str">
        <f>Verbruikerslijst!$P22</f>
        <v>Netaansluiting 1</v>
      </c>
      <c r="MX125" s="54" t="str">
        <f>Verbruikerslijst!$P22</f>
        <v>Netaansluiting 1</v>
      </c>
      <c r="MY125" s="54" t="str">
        <f>Verbruikerslijst!$P22</f>
        <v>Netaansluiting 1</v>
      </c>
      <c r="MZ125" s="54" t="str">
        <f>Verbruikerslijst!$P22</f>
        <v>Netaansluiting 1</v>
      </c>
      <c r="NA125" s="54" t="str">
        <f>Verbruikerslijst!$P22</f>
        <v>Netaansluiting 1</v>
      </c>
      <c r="NB125" s="54" t="str">
        <f>Verbruikerslijst!$P22</f>
        <v>Netaansluiting 1</v>
      </c>
      <c r="NC125" s="54" t="str">
        <f>Verbruikerslijst!$P22</f>
        <v>Netaansluiting 1</v>
      </c>
      <c r="ND125" s="54" t="str">
        <f>Verbruikerslijst!$P22</f>
        <v>Netaansluiting 1</v>
      </c>
      <c r="NE125" s="54" t="str">
        <f>Verbruikerslijst!$P22</f>
        <v>Netaansluiting 1</v>
      </c>
      <c r="NF125" s="54" t="str">
        <f>Verbruikerslijst!$P22</f>
        <v>Netaansluiting 1</v>
      </c>
      <c r="NG125" s="54" t="str">
        <f>Verbruikerslijst!$P22</f>
        <v>Netaansluiting 1</v>
      </c>
      <c r="NH125" s="54" t="str">
        <f>Verbruikerslijst!$P22</f>
        <v>Netaansluiting 1</v>
      </c>
      <c r="NI125" s="54" t="str">
        <f>Verbruikerslijst!$P22</f>
        <v>Netaansluiting 1</v>
      </c>
      <c r="NJ125" s="54" t="str">
        <f>Verbruikerslijst!$P22</f>
        <v>Netaansluiting 1</v>
      </c>
      <c r="NK125" s="54" t="str">
        <f>Verbruikerslijst!$P22</f>
        <v>Netaansluiting 1</v>
      </c>
      <c r="NL125" s="54" t="str">
        <f>Verbruikerslijst!$P22</f>
        <v>Netaansluiting 1</v>
      </c>
      <c r="NM125" s="54" t="str">
        <f>Verbruikerslijst!$P22</f>
        <v>Netaansluiting 1</v>
      </c>
      <c r="NN125" s="54" t="str">
        <f>Verbruikerslijst!$P22</f>
        <v>Netaansluiting 1</v>
      </c>
      <c r="NO125" s="54" t="str">
        <f>Verbruikerslijst!$P22</f>
        <v>Netaansluiting 1</v>
      </c>
      <c r="NP125" s="54" t="str">
        <f>Verbruikerslijst!$P22</f>
        <v>Netaansluiting 1</v>
      </c>
      <c r="NQ125" s="54" t="str">
        <f>Verbruikerslijst!$P22</f>
        <v>Netaansluiting 1</v>
      </c>
      <c r="NR125" s="54" t="str">
        <f>Verbruikerslijst!$P22</f>
        <v>Netaansluiting 1</v>
      </c>
      <c r="NS125" s="54" t="str">
        <f>Verbruikerslijst!$P22</f>
        <v>Netaansluiting 1</v>
      </c>
      <c r="NT125" s="54" t="str">
        <f>Verbruikerslijst!$P22</f>
        <v>Netaansluiting 1</v>
      </c>
      <c r="NU125" s="54" t="str">
        <f>Verbruikerslijst!$P22</f>
        <v>Netaansluiting 1</v>
      </c>
      <c r="NV125" s="54" t="str">
        <f>Verbruikerslijst!$P22</f>
        <v>Netaansluiting 1</v>
      </c>
      <c r="NW125" s="54" t="str">
        <f>Verbruikerslijst!$P22</f>
        <v>Netaansluiting 1</v>
      </c>
      <c r="NX125" s="54" t="str">
        <f>Verbruikerslijst!$P22</f>
        <v>Netaansluiting 1</v>
      </c>
      <c r="NY125" s="54" t="str">
        <f>Verbruikerslijst!$P22</f>
        <v>Netaansluiting 1</v>
      </c>
      <c r="NZ125" s="54" t="str">
        <f>Verbruikerslijst!$P22</f>
        <v>Netaansluiting 1</v>
      </c>
      <c r="OA125" s="54" t="str">
        <f>Verbruikerslijst!$P22</f>
        <v>Netaansluiting 1</v>
      </c>
      <c r="OB125" s="54" t="str">
        <f>Verbruikerslijst!$P22</f>
        <v>Netaansluiting 1</v>
      </c>
      <c r="OC125" s="54" t="str">
        <f>Verbruikerslijst!$P22</f>
        <v>Netaansluiting 1</v>
      </c>
      <c r="OD125" s="54" t="str">
        <f>Verbruikerslijst!$P22</f>
        <v>Netaansluiting 1</v>
      </c>
      <c r="OE125" s="54" t="str">
        <f>Verbruikerslijst!$P22</f>
        <v>Netaansluiting 1</v>
      </c>
      <c r="OF125" s="54" t="str">
        <f>Verbruikerslijst!$P22</f>
        <v>Netaansluiting 1</v>
      </c>
      <c r="OG125" s="54" t="str">
        <f>Verbruikerslijst!$P22</f>
        <v>Netaansluiting 1</v>
      </c>
      <c r="OH125" s="54" t="str">
        <f>Verbruikerslijst!$P22</f>
        <v>Netaansluiting 1</v>
      </c>
      <c r="OI125" s="54" t="str">
        <f>Verbruikerslijst!$P22</f>
        <v>Netaansluiting 1</v>
      </c>
      <c r="OJ125" s="54" t="str">
        <f>Verbruikerslijst!$P22</f>
        <v>Netaansluiting 1</v>
      </c>
      <c r="OK125" s="54" t="str">
        <f>Verbruikerslijst!$P22</f>
        <v>Netaansluiting 1</v>
      </c>
      <c r="OL125" s="54" t="str">
        <f>Verbruikerslijst!$P22</f>
        <v>Netaansluiting 1</v>
      </c>
      <c r="OM125" s="54" t="str">
        <f>Verbruikerslijst!$P22</f>
        <v>Netaansluiting 1</v>
      </c>
      <c r="ON125" s="54" t="str">
        <f>Verbruikerslijst!$P22</f>
        <v>Netaansluiting 1</v>
      </c>
      <c r="OO125" s="54" t="str">
        <f>Verbruikerslijst!$P22</f>
        <v>Netaansluiting 1</v>
      </c>
      <c r="OP125" s="54" t="str">
        <f>Verbruikerslijst!$P22</f>
        <v>Netaansluiting 1</v>
      </c>
      <c r="OQ125" s="54" t="str">
        <f>Verbruikerslijst!$P22</f>
        <v>Netaansluiting 1</v>
      </c>
      <c r="OR125" s="54" t="str">
        <f>Verbruikerslijst!$P22</f>
        <v>Netaansluiting 1</v>
      </c>
      <c r="OS125" s="54" t="str">
        <f>Verbruikerslijst!$P22</f>
        <v>Netaansluiting 1</v>
      </c>
      <c r="OT125" s="54" t="str">
        <f>Verbruikerslijst!$P22</f>
        <v>Netaansluiting 1</v>
      </c>
      <c r="OU125" s="54" t="str">
        <f>Verbruikerslijst!$P22</f>
        <v>Netaansluiting 1</v>
      </c>
      <c r="OV125" s="54" t="str">
        <f>Verbruikerslijst!$P22</f>
        <v>Netaansluiting 1</v>
      </c>
      <c r="OW125" s="54" t="str">
        <f>Verbruikerslijst!$P22</f>
        <v>Netaansluiting 1</v>
      </c>
      <c r="OX125" s="54" t="str">
        <f>Verbruikerslijst!$P22</f>
        <v>Netaansluiting 1</v>
      </c>
      <c r="OY125" s="54" t="str">
        <f>Verbruikerslijst!$P22</f>
        <v>Netaansluiting 1</v>
      </c>
      <c r="OZ125" s="54" t="str">
        <f>Verbruikerslijst!$P22</f>
        <v>Netaansluiting 1</v>
      </c>
      <c r="PA125" s="54" t="str">
        <f>Verbruikerslijst!$P22</f>
        <v>Netaansluiting 1</v>
      </c>
      <c r="PB125" s="54" t="str">
        <f>Verbruikerslijst!$P22</f>
        <v>Netaansluiting 1</v>
      </c>
      <c r="PC125" s="54" t="str">
        <f>Verbruikerslijst!$P22</f>
        <v>Netaansluiting 1</v>
      </c>
      <c r="PD125" s="54" t="str">
        <f>Verbruikerslijst!$P22</f>
        <v>Netaansluiting 1</v>
      </c>
      <c r="PE125" s="54" t="str">
        <f>Verbruikerslijst!$P22</f>
        <v>Netaansluiting 1</v>
      </c>
      <c r="PF125" s="54" t="str">
        <f>Verbruikerslijst!$P22</f>
        <v>Netaansluiting 1</v>
      </c>
      <c r="PG125" s="54" t="str">
        <f>Verbruikerslijst!$P22</f>
        <v>Netaansluiting 1</v>
      </c>
      <c r="PH125" s="54" t="str">
        <f>Verbruikerslijst!$P22</f>
        <v>Netaansluiting 1</v>
      </c>
      <c r="PI125" s="54" t="str">
        <f>Verbruikerslijst!$P22</f>
        <v>Netaansluiting 1</v>
      </c>
      <c r="PJ125" s="54" t="str">
        <f>Verbruikerslijst!$P22</f>
        <v>Netaansluiting 1</v>
      </c>
      <c r="PK125" s="54" t="str">
        <f>Verbruikerslijst!$P22</f>
        <v>Netaansluiting 1</v>
      </c>
      <c r="PL125" s="54" t="str">
        <f>Verbruikerslijst!$P22</f>
        <v>Netaansluiting 1</v>
      </c>
      <c r="PM125" s="54" t="str">
        <f>Verbruikerslijst!$P22</f>
        <v>Netaansluiting 1</v>
      </c>
      <c r="PN125" s="54" t="str">
        <f>Verbruikerslijst!$P22</f>
        <v>Netaansluiting 1</v>
      </c>
      <c r="PO125" s="54" t="str">
        <f>Verbruikerslijst!$P22</f>
        <v>Netaansluiting 1</v>
      </c>
      <c r="PP125" s="54" t="str">
        <f>Verbruikerslijst!$P22</f>
        <v>Netaansluiting 1</v>
      </c>
      <c r="PQ125" s="54" t="str">
        <f>Verbruikerslijst!$P22</f>
        <v>Netaansluiting 1</v>
      </c>
      <c r="PR125" s="54" t="str">
        <f>Verbruikerslijst!$P22</f>
        <v>Netaansluiting 1</v>
      </c>
      <c r="PS125" s="54" t="str">
        <f>Verbruikerslijst!$P22</f>
        <v>Netaansluiting 1</v>
      </c>
      <c r="PT125" s="54" t="str">
        <f>Verbruikerslijst!$P22</f>
        <v>Netaansluiting 1</v>
      </c>
      <c r="PU125" s="54" t="str">
        <f>Verbruikerslijst!$P22</f>
        <v>Netaansluiting 1</v>
      </c>
      <c r="PV125" s="54" t="str">
        <f>Verbruikerslijst!$P22</f>
        <v>Netaansluiting 1</v>
      </c>
      <c r="PW125" s="54" t="str">
        <f>Verbruikerslijst!$P22</f>
        <v>Netaansluiting 1</v>
      </c>
      <c r="PX125" s="54" t="str">
        <f>Verbruikerslijst!$P22</f>
        <v>Netaansluiting 1</v>
      </c>
      <c r="PY125" s="54" t="str">
        <f>Verbruikerslijst!$P22</f>
        <v>Netaansluiting 1</v>
      </c>
      <c r="PZ125" s="54" t="str">
        <f>Verbruikerslijst!$P22</f>
        <v>Netaansluiting 1</v>
      </c>
      <c r="QA125" s="54" t="str">
        <f>Verbruikerslijst!$P22</f>
        <v>Netaansluiting 1</v>
      </c>
      <c r="QB125" s="54" t="str">
        <f>Verbruikerslijst!$P22</f>
        <v>Netaansluiting 1</v>
      </c>
      <c r="QC125" s="54" t="str">
        <f>Verbruikerslijst!$P22</f>
        <v>Netaansluiting 1</v>
      </c>
      <c r="QD125" s="54" t="str">
        <f>Verbruikerslijst!$P22</f>
        <v>Netaansluiting 1</v>
      </c>
      <c r="QE125" s="54" t="str">
        <f>Verbruikerslijst!$P22</f>
        <v>Netaansluiting 1</v>
      </c>
      <c r="QF125" s="54" t="str">
        <f>Verbruikerslijst!$P22</f>
        <v>Netaansluiting 1</v>
      </c>
      <c r="QG125" s="54" t="str">
        <f>Verbruikerslijst!$P22</f>
        <v>Netaansluiting 1</v>
      </c>
      <c r="QH125" s="54" t="str">
        <f>Verbruikerslijst!$P22</f>
        <v>Netaansluiting 1</v>
      </c>
      <c r="QI125" s="54" t="str">
        <f>Verbruikerslijst!$P22</f>
        <v>Netaansluiting 1</v>
      </c>
      <c r="QJ125" s="54" t="str">
        <f>Verbruikerslijst!$P22</f>
        <v>Netaansluiting 1</v>
      </c>
      <c r="QK125" s="54" t="str">
        <f>Verbruikerslijst!$P22</f>
        <v>Netaansluiting 1</v>
      </c>
      <c r="QL125" s="54" t="str">
        <f>Verbruikerslijst!$P22</f>
        <v>Netaansluiting 1</v>
      </c>
      <c r="QM125" s="54" t="str">
        <f>Verbruikerslijst!$P22</f>
        <v>Netaansluiting 1</v>
      </c>
      <c r="QN125" s="54" t="str">
        <f>Verbruikerslijst!$P22</f>
        <v>Netaansluiting 1</v>
      </c>
      <c r="QO125" s="54" t="str">
        <f>Verbruikerslijst!$P22</f>
        <v>Netaansluiting 1</v>
      </c>
      <c r="QP125" s="54" t="str">
        <f>Verbruikerslijst!$P22</f>
        <v>Netaansluiting 1</v>
      </c>
      <c r="QQ125" s="54" t="str">
        <f>Verbruikerslijst!$P22</f>
        <v>Netaansluiting 1</v>
      </c>
      <c r="QR125" s="54" t="str">
        <f>Verbruikerslijst!$P22</f>
        <v>Netaansluiting 1</v>
      </c>
      <c r="QS125" s="54" t="str">
        <f>Verbruikerslijst!$P22</f>
        <v>Netaansluiting 1</v>
      </c>
      <c r="QT125" s="54" t="str">
        <f>Verbruikerslijst!$P22</f>
        <v>Netaansluiting 1</v>
      </c>
      <c r="QU125" s="54" t="str">
        <f>Verbruikerslijst!$P22</f>
        <v>Netaansluiting 1</v>
      </c>
      <c r="QV125" s="54" t="str">
        <f>Verbruikerslijst!$P22</f>
        <v>Netaansluiting 1</v>
      </c>
      <c r="QW125" s="54" t="str">
        <f>Verbruikerslijst!$P22</f>
        <v>Netaansluiting 1</v>
      </c>
      <c r="QX125" s="54" t="str">
        <f>Verbruikerslijst!$P22</f>
        <v>Netaansluiting 1</v>
      </c>
      <c r="QY125" s="54" t="str">
        <f>Verbruikerslijst!$P22</f>
        <v>Netaansluiting 1</v>
      </c>
      <c r="QZ125" s="54" t="str">
        <f>Verbruikerslijst!$P22</f>
        <v>Netaansluiting 1</v>
      </c>
      <c r="RA125" s="54" t="str">
        <f>Verbruikerslijst!$P22</f>
        <v>Netaansluiting 1</v>
      </c>
      <c r="RB125" s="54" t="str">
        <f>Verbruikerslijst!$P22</f>
        <v>Netaansluiting 1</v>
      </c>
      <c r="RC125" s="54" t="str">
        <f>Verbruikerslijst!$P22</f>
        <v>Netaansluiting 1</v>
      </c>
      <c r="RD125" s="54" t="str">
        <f>Verbruikerslijst!$P22</f>
        <v>Netaansluiting 1</v>
      </c>
      <c r="RE125" s="54" t="str">
        <f>Verbruikerslijst!$P22</f>
        <v>Netaansluiting 1</v>
      </c>
      <c r="RF125" s="54" t="str">
        <f>Verbruikerslijst!$P22</f>
        <v>Netaansluiting 1</v>
      </c>
      <c r="RG125" s="54" t="str">
        <f>Verbruikerslijst!$P22</f>
        <v>Netaansluiting 1</v>
      </c>
      <c r="RH125" s="54" t="str">
        <f>Verbruikerslijst!$P22</f>
        <v>Netaansluiting 1</v>
      </c>
      <c r="RI125" s="54" t="str">
        <f>Verbruikerslijst!$P22</f>
        <v>Netaansluiting 1</v>
      </c>
      <c r="RJ125" s="54" t="str">
        <f>Verbruikerslijst!$P22</f>
        <v>Netaansluiting 1</v>
      </c>
      <c r="RK125" s="54" t="str">
        <f>Verbruikerslijst!$P22</f>
        <v>Netaansluiting 1</v>
      </c>
      <c r="RL125" s="54" t="str">
        <f>Verbruikerslijst!$P22</f>
        <v>Netaansluiting 1</v>
      </c>
      <c r="RM125" s="54" t="str">
        <f>Verbruikerslijst!$P22</f>
        <v>Netaansluiting 1</v>
      </c>
      <c r="RN125" s="54" t="str">
        <f>Verbruikerslijst!$P22</f>
        <v>Netaansluiting 1</v>
      </c>
      <c r="RO125" s="54" t="str">
        <f>Verbruikerslijst!$P22</f>
        <v>Netaansluiting 1</v>
      </c>
      <c r="RP125" s="54" t="str">
        <f>Verbruikerslijst!$P22</f>
        <v>Netaansluiting 1</v>
      </c>
      <c r="RQ125" s="54" t="str">
        <f>Verbruikerslijst!$P22</f>
        <v>Netaansluiting 1</v>
      </c>
      <c r="RR125" s="54" t="str">
        <f>Verbruikerslijst!$P22</f>
        <v>Netaansluiting 1</v>
      </c>
      <c r="RS125" s="54" t="str">
        <f>Verbruikerslijst!$P22</f>
        <v>Netaansluiting 1</v>
      </c>
      <c r="RT125" s="54" t="str">
        <f>Verbruikerslijst!$P22</f>
        <v>Netaansluiting 1</v>
      </c>
      <c r="RU125" s="54" t="str">
        <f>Verbruikerslijst!$P22</f>
        <v>Netaansluiting 1</v>
      </c>
      <c r="RV125" s="54" t="str">
        <f>Verbruikerslijst!$P22</f>
        <v>Netaansluiting 1</v>
      </c>
      <c r="RW125" s="54" t="str">
        <f>Verbruikerslijst!$P22</f>
        <v>Netaansluiting 1</v>
      </c>
      <c r="RX125" s="54" t="str">
        <f>Verbruikerslijst!$P22</f>
        <v>Netaansluiting 1</v>
      </c>
      <c r="RY125" s="54" t="str">
        <f>Verbruikerslijst!$P22</f>
        <v>Netaansluiting 1</v>
      </c>
      <c r="RZ125" s="54" t="str">
        <f>Verbruikerslijst!$P22</f>
        <v>Netaansluiting 1</v>
      </c>
      <c r="SA125" s="54" t="str">
        <f>Verbruikerslijst!$P22</f>
        <v>Netaansluiting 1</v>
      </c>
      <c r="SB125" s="54" t="str">
        <f>Verbruikerslijst!$P22</f>
        <v>Netaansluiting 1</v>
      </c>
      <c r="SC125" s="54" t="str">
        <f>Verbruikerslijst!$P22</f>
        <v>Netaansluiting 1</v>
      </c>
      <c r="SD125" s="54" t="str">
        <f>Verbruikerslijst!$P22</f>
        <v>Netaansluiting 1</v>
      </c>
      <c r="SE125" s="54" t="str">
        <f>Verbruikerslijst!$P22</f>
        <v>Netaansluiting 1</v>
      </c>
      <c r="SF125" s="54" t="str">
        <f>Verbruikerslijst!$P22</f>
        <v>Netaansluiting 1</v>
      </c>
      <c r="SG125" s="54" t="str">
        <f>Verbruikerslijst!$P22</f>
        <v>Netaansluiting 1</v>
      </c>
      <c r="SH125" s="54" t="str">
        <f>Verbruikerslijst!$P22</f>
        <v>Netaansluiting 1</v>
      </c>
      <c r="SI125" s="54" t="str">
        <f>Verbruikerslijst!$P22</f>
        <v>Netaansluiting 1</v>
      </c>
      <c r="SJ125" s="117"/>
    </row>
    <row r="126" spans="1:504" s="118" customFormat="1" ht="31.5" x14ac:dyDescent="0.25">
      <c r="A126" s="117"/>
      <c r="B126" s="50" t="s">
        <v>267</v>
      </c>
      <c r="C126" s="53" t="e">
        <f>Verbruikerslijst!D23</f>
        <v>#N/A</v>
      </c>
      <c r="D126" s="54" t="str">
        <f>Verbruikerslijst!$P23</f>
        <v>Netaansluiting 1</v>
      </c>
      <c r="E126" s="54" t="str">
        <f>Verbruikerslijst!$P23</f>
        <v>Netaansluiting 1</v>
      </c>
      <c r="F126" s="54" t="str">
        <f>Verbruikerslijst!$P23</f>
        <v>Netaansluiting 1</v>
      </c>
      <c r="G126" s="54" t="str">
        <f>Verbruikerslijst!$P23</f>
        <v>Netaansluiting 1</v>
      </c>
      <c r="H126" s="54" t="str">
        <f>Verbruikerslijst!$P23</f>
        <v>Netaansluiting 1</v>
      </c>
      <c r="I126" s="54" t="str">
        <f>Verbruikerslijst!$P23</f>
        <v>Netaansluiting 1</v>
      </c>
      <c r="J126" s="54" t="str">
        <f>Verbruikerslijst!$P23</f>
        <v>Netaansluiting 1</v>
      </c>
      <c r="K126" s="54" t="str">
        <f>Verbruikerslijst!$P23</f>
        <v>Netaansluiting 1</v>
      </c>
      <c r="L126" s="54" t="str">
        <f>Verbruikerslijst!$P23</f>
        <v>Netaansluiting 1</v>
      </c>
      <c r="M126" s="54" t="str">
        <f>Verbruikerslijst!$P23</f>
        <v>Netaansluiting 1</v>
      </c>
      <c r="N126" s="54" t="str">
        <f>Verbruikerslijst!$P23</f>
        <v>Netaansluiting 1</v>
      </c>
      <c r="O126" s="54" t="str">
        <f>Verbruikerslijst!$P23</f>
        <v>Netaansluiting 1</v>
      </c>
      <c r="P126" s="54" t="str">
        <f>Verbruikerslijst!$P23</f>
        <v>Netaansluiting 1</v>
      </c>
      <c r="Q126" s="54" t="str">
        <f>Verbruikerslijst!$P23</f>
        <v>Netaansluiting 1</v>
      </c>
      <c r="R126" s="54" t="str">
        <f>Verbruikerslijst!$P23</f>
        <v>Netaansluiting 1</v>
      </c>
      <c r="S126" s="54" t="str">
        <f>Verbruikerslijst!$P23</f>
        <v>Netaansluiting 1</v>
      </c>
      <c r="T126" s="54" t="str">
        <f>Verbruikerslijst!$P23</f>
        <v>Netaansluiting 1</v>
      </c>
      <c r="U126" s="54" t="str">
        <f>Verbruikerslijst!$P23</f>
        <v>Netaansluiting 1</v>
      </c>
      <c r="V126" s="54" t="str">
        <f>Verbruikerslijst!$P23</f>
        <v>Netaansluiting 1</v>
      </c>
      <c r="W126" s="54" t="str">
        <f>Verbruikerslijst!$P23</f>
        <v>Netaansluiting 1</v>
      </c>
      <c r="X126" s="54" t="str">
        <f>Verbruikerslijst!$P23</f>
        <v>Netaansluiting 1</v>
      </c>
      <c r="Y126" s="54" t="str">
        <f>Verbruikerslijst!$P23</f>
        <v>Netaansluiting 1</v>
      </c>
      <c r="Z126" s="54" t="str">
        <f>Verbruikerslijst!$P23</f>
        <v>Netaansluiting 1</v>
      </c>
      <c r="AA126" s="54" t="str">
        <f>Verbruikerslijst!$P23</f>
        <v>Netaansluiting 1</v>
      </c>
      <c r="AB126" s="54" t="str">
        <f>Verbruikerslijst!$P23</f>
        <v>Netaansluiting 1</v>
      </c>
      <c r="AC126" s="54" t="str">
        <f>Verbruikerslijst!$P23</f>
        <v>Netaansluiting 1</v>
      </c>
      <c r="AD126" s="54" t="str">
        <f>Verbruikerslijst!$P23</f>
        <v>Netaansluiting 1</v>
      </c>
      <c r="AE126" s="54" t="str">
        <f>Verbruikerslijst!$P23</f>
        <v>Netaansluiting 1</v>
      </c>
      <c r="AF126" s="54" t="str">
        <f>Verbruikerslijst!$P23</f>
        <v>Netaansluiting 1</v>
      </c>
      <c r="AG126" s="54" t="str">
        <f>Verbruikerslijst!$P23</f>
        <v>Netaansluiting 1</v>
      </c>
      <c r="AH126" s="54" t="str">
        <f>Verbruikerslijst!$P23</f>
        <v>Netaansluiting 1</v>
      </c>
      <c r="AI126" s="54" t="str">
        <f>Verbruikerslijst!$P23</f>
        <v>Netaansluiting 1</v>
      </c>
      <c r="AJ126" s="54" t="str">
        <f>Verbruikerslijst!$P23</f>
        <v>Netaansluiting 1</v>
      </c>
      <c r="AK126" s="54" t="str">
        <f>Verbruikerslijst!$P23</f>
        <v>Netaansluiting 1</v>
      </c>
      <c r="AL126" s="54" t="str">
        <f>Verbruikerslijst!$P23</f>
        <v>Netaansluiting 1</v>
      </c>
      <c r="AM126" s="54" t="str">
        <f>Verbruikerslijst!$P23</f>
        <v>Netaansluiting 1</v>
      </c>
      <c r="AN126" s="54" t="str">
        <f>Verbruikerslijst!$P23</f>
        <v>Netaansluiting 1</v>
      </c>
      <c r="AO126" s="54" t="str">
        <f>Verbruikerslijst!$P23</f>
        <v>Netaansluiting 1</v>
      </c>
      <c r="AP126" s="54" t="str">
        <f>Verbruikerslijst!$P23</f>
        <v>Netaansluiting 1</v>
      </c>
      <c r="AQ126" s="54" t="str">
        <f>Verbruikerslijst!$P23</f>
        <v>Netaansluiting 1</v>
      </c>
      <c r="AR126" s="54" t="str">
        <f>Verbruikerslijst!$P23</f>
        <v>Netaansluiting 1</v>
      </c>
      <c r="AS126" s="54" t="str">
        <f>Verbruikerslijst!$P23</f>
        <v>Netaansluiting 1</v>
      </c>
      <c r="AT126" s="54" t="str">
        <f>Verbruikerslijst!$P23</f>
        <v>Netaansluiting 1</v>
      </c>
      <c r="AU126" s="54" t="str">
        <f>Verbruikerslijst!$P23</f>
        <v>Netaansluiting 1</v>
      </c>
      <c r="AV126" s="54" t="str">
        <f>Verbruikerslijst!$P23</f>
        <v>Netaansluiting 1</v>
      </c>
      <c r="AW126" s="54" t="str">
        <f>Verbruikerslijst!$P23</f>
        <v>Netaansluiting 1</v>
      </c>
      <c r="AX126" s="54" t="str">
        <f>Verbruikerslijst!$P23</f>
        <v>Netaansluiting 1</v>
      </c>
      <c r="AY126" s="54" t="str">
        <f>Verbruikerslijst!$P23</f>
        <v>Netaansluiting 1</v>
      </c>
      <c r="AZ126" s="54" t="str">
        <f>Verbruikerslijst!$P23</f>
        <v>Netaansluiting 1</v>
      </c>
      <c r="BA126" s="54" t="str">
        <f>Verbruikerslijst!$P23</f>
        <v>Netaansluiting 1</v>
      </c>
      <c r="BB126" s="54" t="str">
        <f>Verbruikerslijst!$P23</f>
        <v>Netaansluiting 1</v>
      </c>
      <c r="BC126" s="54" t="str">
        <f>Verbruikerslijst!$P23</f>
        <v>Netaansluiting 1</v>
      </c>
      <c r="BD126" s="54" t="str">
        <f>Verbruikerslijst!$P23</f>
        <v>Netaansluiting 1</v>
      </c>
      <c r="BE126" s="54" t="str">
        <f>Verbruikerslijst!$P23</f>
        <v>Netaansluiting 1</v>
      </c>
      <c r="BF126" s="54" t="str">
        <f>Verbruikerslijst!$P23</f>
        <v>Netaansluiting 1</v>
      </c>
      <c r="BG126" s="54" t="str">
        <f>Verbruikerslijst!$P23</f>
        <v>Netaansluiting 1</v>
      </c>
      <c r="BH126" s="54" t="str">
        <f>Verbruikerslijst!$P23</f>
        <v>Netaansluiting 1</v>
      </c>
      <c r="BI126" s="54" t="str">
        <f>Verbruikerslijst!$P23</f>
        <v>Netaansluiting 1</v>
      </c>
      <c r="BJ126" s="54" t="str">
        <f>Verbruikerslijst!$P23</f>
        <v>Netaansluiting 1</v>
      </c>
      <c r="BK126" s="54" t="str">
        <f>Verbruikerslijst!$P23</f>
        <v>Netaansluiting 1</v>
      </c>
      <c r="BL126" s="54" t="str">
        <f>Verbruikerslijst!$P23</f>
        <v>Netaansluiting 1</v>
      </c>
      <c r="BM126" s="54" t="str">
        <f>Verbruikerslijst!$P23</f>
        <v>Netaansluiting 1</v>
      </c>
      <c r="BN126" s="54" t="str">
        <f>Verbruikerslijst!$P23</f>
        <v>Netaansluiting 1</v>
      </c>
      <c r="BO126" s="54" t="str">
        <f>Verbruikerslijst!$P23</f>
        <v>Netaansluiting 1</v>
      </c>
      <c r="BP126" s="54" t="str">
        <f>Verbruikerslijst!$P23</f>
        <v>Netaansluiting 1</v>
      </c>
      <c r="BQ126" s="54" t="str">
        <f>Verbruikerslijst!$P23</f>
        <v>Netaansluiting 1</v>
      </c>
      <c r="BR126" s="54" t="str">
        <f>Verbruikerslijst!$P23</f>
        <v>Netaansluiting 1</v>
      </c>
      <c r="BS126" s="54" t="str">
        <f>Verbruikerslijst!$P23</f>
        <v>Netaansluiting 1</v>
      </c>
      <c r="BT126" s="54" t="str">
        <f>Verbruikerslijst!$P23</f>
        <v>Netaansluiting 1</v>
      </c>
      <c r="BU126" s="54" t="str">
        <f>Verbruikerslijst!$P23</f>
        <v>Netaansluiting 1</v>
      </c>
      <c r="BV126" s="54" t="str">
        <f>Verbruikerslijst!$P23</f>
        <v>Netaansluiting 1</v>
      </c>
      <c r="BW126" s="54" t="str">
        <f>Verbruikerslijst!$P23</f>
        <v>Netaansluiting 1</v>
      </c>
      <c r="BX126" s="54" t="str">
        <f>Verbruikerslijst!$P23</f>
        <v>Netaansluiting 1</v>
      </c>
      <c r="BY126" s="54" t="str">
        <f>Verbruikerslijst!$P23</f>
        <v>Netaansluiting 1</v>
      </c>
      <c r="BZ126" s="54" t="str">
        <f>Verbruikerslijst!$P23</f>
        <v>Netaansluiting 1</v>
      </c>
      <c r="CA126" s="54" t="str">
        <f>Verbruikerslijst!$P23</f>
        <v>Netaansluiting 1</v>
      </c>
      <c r="CB126" s="54" t="str">
        <f>Verbruikerslijst!$P23</f>
        <v>Netaansluiting 1</v>
      </c>
      <c r="CC126" s="54" t="str">
        <f>Verbruikerslijst!$P23</f>
        <v>Netaansluiting 1</v>
      </c>
      <c r="CD126" s="54" t="str">
        <f>Verbruikerslijst!$P23</f>
        <v>Netaansluiting 1</v>
      </c>
      <c r="CE126" s="54" t="str">
        <f>Verbruikerslijst!$P23</f>
        <v>Netaansluiting 1</v>
      </c>
      <c r="CF126" s="54" t="str">
        <f>Verbruikerslijst!$P23</f>
        <v>Netaansluiting 1</v>
      </c>
      <c r="CG126" s="54" t="str">
        <f>Verbruikerslijst!$P23</f>
        <v>Netaansluiting 1</v>
      </c>
      <c r="CH126" s="54" t="str">
        <f>Verbruikerslijst!$P23</f>
        <v>Netaansluiting 1</v>
      </c>
      <c r="CI126" s="54" t="str">
        <f>Verbruikerslijst!$P23</f>
        <v>Netaansluiting 1</v>
      </c>
      <c r="CJ126" s="54" t="str">
        <f>Verbruikerslijst!$P23</f>
        <v>Netaansluiting 1</v>
      </c>
      <c r="CK126" s="54" t="str">
        <f>Verbruikerslijst!$P23</f>
        <v>Netaansluiting 1</v>
      </c>
      <c r="CL126" s="54" t="str">
        <f>Verbruikerslijst!$P23</f>
        <v>Netaansluiting 1</v>
      </c>
      <c r="CM126" s="54" t="str">
        <f>Verbruikerslijst!$P23</f>
        <v>Netaansluiting 1</v>
      </c>
      <c r="CN126" s="54" t="str">
        <f>Verbruikerslijst!$P23</f>
        <v>Netaansluiting 1</v>
      </c>
      <c r="CO126" s="54" t="str">
        <f>Verbruikerslijst!$P23</f>
        <v>Netaansluiting 1</v>
      </c>
      <c r="CP126" s="54" t="str">
        <f>Verbruikerslijst!$P23</f>
        <v>Netaansluiting 1</v>
      </c>
      <c r="CQ126" s="54" t="str">
        <f>Verbruikerslijst!$P23</f>
        <v>Netaansluiting 1</v>
      </c>
      <c r="CR126" s="54" t="str">
        <f>Verbruikerslijst!$P23</f>
        <v>Netaansluiting 1</v>
      </c>
      <c r="CS126" s="54" t="str">
        <f>Verbruikerslijst!$P23</f>
        <v>Netaansluiting 1</v>
      </c>
      <c r="CT126" s="54" t="str">
        <f>Verbruikerslijst!$P23</f>
        <v>Netaansluiting 1</v>
      </c>
      <c r="CU126" s="54" t="str">
        <f>Verbruikerslijst!$P23</f>
        <v>Netaansluiting 1</v>
      </c>
      <c r="CV126" s="54" t="str">
        <f>Verbruikerslijst!$P23</f>
        <v>Netaansluiting 1</v>
      </c>
      <c r="CW126" s="54" t="str">
        <f>Verbruikerslijst!$P23</f>
        <v>Netaansluiting 1</v>
      </c>
      <c r="CX126" s="54" t="str">
        <f>Verbruikerslijst!$P23</f>
        <v>Netaansluiting 1</v>
      </c>
      <c r="CY126" s="54" t="str">
        <f>Verbruikerslijst!$P23</f>
        <v>Netaansluiting 1</v>
      </c>
      <c r="CZ126" s="54" t="str">
        <f>Verbruikerslijst!$P23</f>
        <v>Netaansluiting 1</v>
      </c>
      <c r="DA126" s="54" t="str">
        <f>Verbruikerslijst!$P23</f>
        <v>Netaansluiting 1</v>
      </c>
      <c r="DB126" s="54" t="str">
        <f>Verbruikerslijst!$P23</f>
        <v>Netaansluiting 1</v>
      </c>
      <c r="DC126" s="54" t="str">
        <f>Verbruikerslijst!$P23</f>
        <v>Netaansluiting 1</v>
      </c>
      <c r="DD126" s="54" t="str">
        <f>Verbruikerslijst!$P23</f>
        <v>Netaansluiting 1</v>
      </c>
      <c r="DE126" s="54" t="str">
        <f>Verbruikerslijst!$P23</f>
        <v>Netaansluiting 1</v>
      </c>
      <c r="DF126" s="54" t="str">
        <f>Verbruikerslijst!$P23</f>
        <v>Netaansluiting 1</v>
      </c>
      <c r="DG126" s="54" t="str">
        <f>Verbruikerslijst!$P23</f>
        <v>Netaansluiting 1</v>
      </c>
      <c r="DH126" s="54" t="str">
        <f>Verbruikerslijst!$P23</f>
        <v>Netaansluiting 1</v>
      </c>
      <c r="DI126" s="54" t="str">
        <f>Verbruikerslijst!$P23</f>
        <v>Netaansluiting 1</v>
      </c>
      <c r="DJ126" s="54" t="str">
        <f>Verbruikerslijst!$P23</f>
        <v>Netaansluiting 1</v>
      </c>
      <c r="DK126" s="54" t="str">
        <f>Verbruikerslijst!$P23</f>
        <v>Netaansluiting 1</v>
      </c>
      <c r="DL126" s="54" t="str">
        <f>Verbruikerslijst!$P23</f>
        <v>Netaansluiting 1</v>
      </c>
      <c r="DM126" s="54" t="str">
        <f>Verbruikerslijst!$P23</f>
        <v>Netaansluiting 1</v>
      </c>
      <c r="DN126" s="54" t="str">
        <f>Verbruikerslijst!$P23</f>
        <v>Netaansluiting 1</v>
      </c>
      <c r="DO126" s="54" t="str">
        <f>Verbruikerslijst!$P23</f>
        <v>Netaansluiting 1</v>
      </c>
      <c r="DP126" s="54" t="str">
        <f>Verbruikerslijst!$P23</f>
        <v>Netaansluiting 1</v>
      </c>
      <c r="DQ126" s="54" t="str">
        <f>Verbruikerslijst!$P23</f>
        <v>Netaansluiting 1</v>
      </c>
      <c r="DR126" s="54" t="str">
        <f>Verbruikerslijst!$P23</f>
        <v>Netaansluiting 1</v>
      </c>
      <c r="DS126" s="54" t="str">
        <f>Verbruikerslijst!$P23</f>
        <v>Netaansluiting 1</v>
      </c>
      <c r="DT126" s="54" t="str">
        <f>Verbruikerslijst!$P23</f>
        <v>Netaansluiting 1</v>
      </c>
      <c r="DU126" s="54" t="str">
        <f>Verbruikerslijst!$P23</f>
        <v>Netaansluiting 1</v>
      </c>
      <c r="DV126" s="54" t="str">
        <f>Verbruikerslijst!$P23</f>
        <v>Netaansluiting 1</v>
      </c>
      <c r="DW126" s="54" t="str">
        <f>Verbruikerslijst!$P23</f>
        <v>Netaansluiting 1</v>
      </c>
      <c r="DX126" s="54" t="str">
        <f>Verbruikerslijst!$P23</f>
        <v>Netaansluiting 1</v>
      </c>
      <c r="DY126" s="54" t="str">
        <f>Verbruikerslijst!$P23</f>
        <v>Netaansluiting 1</v>
      </c>
      <c r="DZ126" s="54" t="str">
        <f>Verbruikerslijst!$P23</f>
        <v>Netaansluiting 1</v>
      </c>
      <c r="EA126" s="54" t="str">
        <f>Verbruikerslijst!$P23</f>
        <v>Netaansluiting 1</v>
      </c>
      <c r="EB126" s="54" t="str">
        <f>Verbruikerslijst!$P23</f>
        <v>Netaansluiting 1</v>
      </c>
      <c r="EC126" s="54" t="str">
        <f>Verbruikerslijst!$P23</f>
        <v>Netaansluiting 1</v>
      </c>
      <c r="ED126" s="54" t="str">
        <f>Verbruikerslijst!$P23</f>
        <v>Netaansluiting 1</v>
      </c>
      <c r="EE126" s="54" t="str">
        <f>Verbruikerslijst!$P23</f>
        <v>Netaansluiting 1</v>
      </c>
      <c r="EF126" s="54" t="str">
        <f>Verbruikerslijst!$P23</f>
        <v>Netaansluiting 1</v>
      </c>
      <c r="EG126" s="54" t="str">
        <f>Verbruikerslijst!$P23</f>
        <v>Netaansluiting 1</v>
      </c>
      <c r="EH126" s="54" t="str">
        <f>Verbruikerslijst!$P23</f>
        <v>Netaansluiting 1</v>
      </c>
      <c r="EI126" s="54" t="str">
        <f>Verbruikerslijst!$P23</f>
        <v>Netaansluiting 1</v>
      </c>
      <c r="EJ126" s="54" t="str">
        <f>Verbruikerslijst!$P23</f>
        <v>Netaansluiting 1</v>
      </c>
      <c r="EK126" s="54" t="str">
        <f>Verbruikerslijst!$P23</f>
        <v>Netaansluiting 1</v>
      </c>
      <c r="EL126" s="54" t="str">
        <f>Verbruikerslijst!$P23</f>
        <v>Netaansluiting 1</v>
      </c>
      <c r="EM126" s="54" t="str">
        <f>Verbruikerslijst!$P23</f>
        <v>Netaansluiting 1</v>
      </c>
      <c r="EN126" s="54" t="str">
        <f>Verbruikerslijst!$P23</f>
        <v>Netaansluiting 1</v>
      </c>
      <c r="EO126" s="54" t="str">
        <f>Verbruikerslijst!$P23</f>
        <v>Netaansluiting 1</v>
      </c>
      <c r="EP126" s="54" t="str">
        <f>Verbruikerslijst!$P23</f>
        <v>Netaansluiting 1</v>
      </c>
      <c r="EQ126" s="54" t="str">
        <f>Verbruikerslijst!$P23</f>
        <v>Netaansluiting 1</v>
      </c>
      <c r="ER126" s="54" t="str">
        <f>Verbruikerslijst!$P23</f>
        <v>Netaansluiting 1</v>
      </c>
      <c r="ES126" s="54" t="str">
        <f>Verbruikerslijst!$P23</f>
        <v>Netaansluiting 1</v>
      </c>
      <c r="ET126" s="54" t="str">
        <f>Verbruikerslijst!$P23</f>
        <v>Netaansluiting 1</v>
      </c>
      <c r="EU126" s="54" t="str">
        <f>Verbruikerslijst!$P23</f>
        <v>Netaansluiting 1</v>
      </c>
      <c r="EV126" s="54" t="str">
        <f>Verbruikerslijst!$P23</f>
        <v>Netaansluiting 1</v>
      </c>
      <c r="EW126" s="54" t="str">
        <f>Verbruikerslijst!$P23</f>
        <v>Netaansluiting 1</v>
      </c>
      <c r="EX126" s="54" t="str">
        <f>Verbruikerslijst!$P23</f>
        <v>Netaansluiting 1</v>
      </c>
      <c r="EY126" s="54" t="str">
        <f>Verbruikerslijst!$P23</f>
        <v>Netaansluiting 1</v>
      </c>
      <c r="EZ126" s="54" t="str">
        <f>Verbruikerslijst!$P23</f>
        <v>Netaansluiting 1</v>
      </c>
      <c r="FA126" s="54" t="str">
        <f>Verbruikerslijst!$P23</f>
        <v>Netaansluiting 1</v>
      </c>
      <c r="FB126" s="54" t="str">
        <f>Verbruikerslijst!$P23</f>
        <v>Netaansluiting 1</v>
      </c>
      <c r="FC126" s="54" t="str">
        <f>Verbruikerslijst!$P23</f>
        <v>Netaansluiting 1</v>
      </c>
      <c r="FD126" s="54" t="str">
        <f>Verbruikerslijst!$P23</f>
        <v>Netaansluiting 1</v>
      </c>
      <c r="FE126" s="54" t="str">
        <f>Verbruikerslijst!$P23</f>
        <v>Netaansluiting 1</v>
      </c>
      <c r="FF126" s="54" t="str">
        <f>Verbruikerslijst!$P23</f>
        <v>Netaansluiting 1</v>
      </c>
      <c r="FG126" s="54" t="str">
        <f>Verbruikerslijst!$P23</f>
        <v>Netaansluiting 1</v>
      </c>
      <c r="FH126" s="54" t="str">
        <f>Verbruikerslijst!$P23</f>
        <v>Netaansluiting 1</v>
      </c>
      <c r="FI126" s="54" t="str">
        <f>Verbruikerslijst!$P23</f>
        <v>Netaansluiting 1</v>
      </c>
      <c r="FJ126" s="54" t="str">
        <f>Verbruikerslijst!$P23</f>
        <v>Netaansluiting 1</v>
      </c>
      <c r="FK126" s="54" t="str">
        <f>Verbruikerslijst!$P23</f>
        <v>Netaansluiting 1</v>
      </c>
      <c r="FL126" s="54" t="str">
        <f>Verbruikerslijst!$P23</f>
        <v>Netaansluiting 1</v>
      </c>
      <c r="FM126" s="54" t="str">
        <f>Verbruikerslijst!$P23</f>
        <v>Netaansluiting 1</v>
      </c>
      <c r="FN126" s="54" t="str">
        <f>Verbruikerslijst!$P23</f>
        <v>Netaansluiting 1</v>
      </c>
      <c r="FO126" s="54" t="str">
        <f>Verbruikerslijst!$P23</f>
        <v>Netaansluiting 1</v>
      </c>
      <c r="FP126" s="54" t="str">
        <f>Verbruikerslijst!$P23</f>
        <v>Netaansluiting 1</v>
      </c>
      <c r="FQ126" s="54" t="str">
        <f>Verbruikerslijst!$P23</f>
        <v>Netaansluiting 1</v>
      </c>
      <c r="FR126" s="54" t="str">
        <f>Verbruikerslijst!$P23</f>
        <v>Netaansluiting 1</v>
      </c>
      <c r="FS126" s="54" t="str">
        <f>Verbruikerslijst!$P23</f>
        <v>Netaansluiting 1</v>
      </c>
      <c r="FT126" s="54" t="str">
        <f>Verbruikerslijst!$P23</f>
        <v>Netaansluiting 1</v>
      </c>
      <c r="FU126" s="54" t="str">
        <f>Verbruikerslijst!$P23</f>
        <v>Netaansluiting 1</v>
      </c>
      <c r="FV126" s="54" t="str">
        <f>Verbruikerslijst!$P23</f>
        <v>Netaansluiting 1</v>
      </c>
      <c r="FW126" s="54" t="str">
        <f>Verbruikerslijst!$P23</f>
        <v>Netaansluiting 1</v>
      </c>
      <c r="FX126" s="54" t="str">
        <f>Verbruikerslijst!$P23</f>
        <v>Netaansluiting 1</v>
      </c>
      <c r="FY126" s="54" t="str">
        <f>Verbruikerslijst!$P23</f>
        <v>Netaansluiting 1</v>
      </c>
      <c r="FZ126" s="54" t="str">
        <f>Verbruikerslijst!$P23</f>
        <v>Netaansluiting 1</v>
      </c>
      <c r="GA126" s="54" t="str">
        <f>Verbruikerslijst!$P23</f>
        <v>Netaansluiting 1</v>
      </c>
      <c r="GB126" s="54" t="str">
        <f>Verbruikerslijst!$P23</f>
        <v>Netaansluiting 1</v>
      </c>
      <c r="GC126" s="54" t="str">
        <f>Verbruikerslijst!$P23</f>
        <v>Netaansluiting 1</v>
      </c>
      <c r="GD126" s="54" t="str">
        <f>Verbruikerslijst!$P23</f>
        <v>Netaansluiting 1</v>
      </c>
      <c r="GE126" s="54" t="str">
        <f>Verbruikerslijst!$P23</f>
        <v>Netaansluiting 1</v>
      </c>
      <c r="GF126" s="54" t="str">
        <f>Verbruikerslijst!$P23</f>
        <v>Netaansluiting 1</v>
      </c>
      <c r="GG126" s="54" t="str">
        <f>Verbruikerslijst!$P23</f>
        <v>Netaansluiting 1</v>
      </c>
      <c r="GH126" s="54" t="str">
        <f>Verbruikerslijst!$P23</f>
        <v>Netaansluiting 1</v>
      </c>
      <c r="GI126" s="54" t="str">
        <f>Verbruikerslijst!$P23</f>
        <v>Netaansluiting 1</v>
      </c>
      <c r="GJ126" s="54" t="str">
        <f>Verbruikerslijst!$P23</f>
        <v>Netaansluiting 1</v>
      </c>
      <c r="GK126" s="54" t="str">
        <f>Verbruikerslijst!$P23</f>
        <v>Netaansluiting 1</v>
      </c>
      <c r="GL126" s="54" t="str">
        <f>Verbruikerslijst!$P23</f>
        <v>Netaansluiting 1</v>
      </c>
      <c r="GM126" s="54" t="str">
        <f>Verbruikerslijst!$P23</f>
        <v>Netaansluiting 1</v>
      </c>
      <c r="GN126" s="54" t="str">
        <f>Verbruikerslijst!$P23</f>
        <v>Netaansluiting 1</v>
      </c>
      <c r="GO126" s="54" t="str">
        <f>Verbruikerslijst!$P23</f>
        <v>Netaansluiting 1</v>
      </c>
      <c r="GP126" s="54" t="str">
        <f>Verbruikerslijst!$P23</f>
        <v>Netaansluiting 1</v>
      </c>
      <c r="GQ126" s="54" t="str">
        <f>Verbruikerslijst!$P23</f>
        <v>Netaansluiting 1</v>
      </c>
      <c r="GR126" s="54" t="str">
        <f>Verbruikerslijst!$P23</f>
        <v>Netaansluiting 1</v>
      </c>
      <c r="GS126" s="54" t="str">
        <f>Verbruikerslijst!$P23</f>
        <v>Netaansluiting 1</v>
      </c>
      <c r="GT126" s="54" t="str">
        <f>Verbruikerslijst!$P23</f>
        <v>Netaansluiting 1</v>
      </c>
      <c r="GU126" s="54" t="str">
        <f>Verbruikerslijst!$P23</f>
        <v>Netaansluiting 1</v>
      </c>
      <c r="GV126" s="54" t="str">
        <f>Verbruikerslijst!$P23</f>
        <v>Netaansluiting 1</v>
      </c>
      <c r="GW126" s="54" t="str">
        <f>Verbruikerslijst!$P23</f>
        <v>Netaansluiting 1</v>
      </c>
      <c r="GX126" s="54" t="str">
        <f>Verbruikerslijst!$P23</f>
        <v>Netaansluiting 1</v>
      </c>
      <c r="GY126" s="54" t="str">
        <f>Verbruikerslijst!$P23</f>
        <v>Netaansluiting 1</v>
      </c>
      <c r="GZ126" s="54" t="str">
        <f>Verbruikerslijst!$P23</f>
        <v>Netaansluiting 1</v>
      </c>
      <c r="HA126" s="54" t="str">
        <f>Verbruikerslijst!$P23</f>
        <v>Netaansluiting 1</v>
      </c>
      <c r="HB126" s="54" t="str">
        <f>Verbruikerslijst!$P23</f>
        <v>Netaansluiting 1</v>
      </c>
      <c r="HC126" s="54" t="str">
        <f>Verbruikerslijst!$P23</f>
        <v>Netaansluiting 1</v>
      </c>
      <c r="HD126" s="54" t="str">
        <f>Verbruikerslijst!$P23</f>
        <v>Netaansluiting 1</v>
      </c>
      <c r="HE126" s="54" t="str">
        <f>Verbruikerslijst!$P23</f>
        <v>Netaansluiting 1</v>
      </c>
      <c r="HF126" s="54" t="str">
        <f>Verbruikerslijst!$P23</f>
        <v>Netaansluiting 1</v>
      </c>
      <c r="HG126" s="54" t="str">
        <f>Verbruikerslijst!$P23</f>
        <v>Netaansluiting 1</v>
      </c>
      <c r="HH126" s="54" t="str">
        <f>Verbruikerslijst!$P23</f>
        <v>Netaansluiting 1</v>
      </c>
      <c r="HI126" s="54" t="str">
        <f>Verbruikerslijst!$P23</f>
        <v>Netaansluiting 1</v>
      </c>
      <c r="HJ126" s="54" t="str">
        <f>Verbruikerslijst!$P23</f>
        <v>Netaansluiting 1</v>
      </c>
      <c r="HK126" s="54" t="str">
        <f>Verbruikerslijst!$P23</f>
        <v>Netaansluiting 1</v>
      </c>
      <c r="HL126" s="54" t="str">
        <f>Verbruikerslijst!$P23</f>
        <v>Netaansluiting 1</v>
      </c>
      <c r="HM126" s="54" t="str">
        <f>Verbruikerslijst!$P23</f>
        <v>Netaansluiting 1</v>
      </c>
      <c r="HN126" s="54" t="str">
        <f>Verbruikerslijst!$P23</f>
        <v>Netaansluiting 1</v>
      </c>
      <c r="HO126" s="54" t="str">
        <f>Verbruikerslijst!$P23</f>
        <v>Netaansluiting 1</v>
      </c>
      <c r="HP126" s="54" t="str">
        <f>Verbruikerslijst!$P23</f>
        <v>Netaansluiting 1</v>
      </c>
      <c r="HQ126" s="54" t="str">
        <f>Verbruikerslijst!$P23</f>
        <v>Netaansluiting 1</v>
      </c>
      <c r="HR126" s="54" t="str">
        <f>Verbruikerslijst!$P23</f>
        <v>Netaansluiting 1</v>
      </c>
      <c r="HS126" s="54" t="str">
        <f>Verbruikerslijst!$P23</f>
        <v>Netaansluiting 1</v>
      </c>
      <c r="HT126" s="54" t="str">
        <f>Verbruikerslijst!$P23</f>
        <v>Netaansluiting 1</v>
      </c>
      <c r="HU126" s="54" t="str">
        <f>Verbruikerslijst!$P23</f>
        <v>Netaansluiting 1</v>
      </c>
      <c r="HV126" s="54" t="str">
        <f>Verbruikerslijst!$P23</f>
        <v>Netaansluiting 1</v>
      </c>
      <c r="HW126" s="54" t="str">
        <f>Verbruikerslijst!$P23</f>
        <v>Netaansluiting 1</v>
      </c>
      <c r="HX126" s="54" t="str">
        <f>Verbruikerslijst!$P23</f>
        <v>Netaansluiting 1</v>
      </c>
      <c r="HY126" s="54" t="str">
        <f>Verbruikerslijst!$P23</f>
        <v>Netaansluiting 1</v>
      </c>
      <c r="HZ126" s="54" t="str">
        <f>Verbruikerslijst!$P23</f>
        <v>Netaansluiting 1</v>
      </c>
      <c r="IA126" s="54" t="str">
        <f>Verbruikerslijst!$P23</f>
        <v>Netaansluiting 1</v>
      </c>
      <c r="IB126" s="54" t="str">
        <f>Verbruikerslijst!$P23</f>
        <v>Netaansluiting 1</v>
      </c>
      <c r="IC126" s="54" t="str">
        <f>Verbruikerslijst!$P23</f>
        <v>Netaansluiting 1</v>
      </c>
      <c r="ID126" s="54" t="str">
        <f>Verbruikerslijst!$P23</f>
        <v>Netaansluiting 1</v>
      </c>
      <c r="IE126" s="54" t="str">
        <f>Verbruikerslijst!$P23</f>
        <v>Netaansluiting 1</v>
      </c>
      <c r="IF126" s="54" t="str">
        <f>Verbruikerslijst!$P23</f>
        <v>Netaansluiting 1</v>
      </c>
      <c r="IG126" s="54" t="str">
        <f>Verbruikerslijst!$P23</f>
        <v>Netaansluiting 1</v>
      </c>
      <c r="IH126" s="54" t="str">
        <f>Verbruikerslijst!$P23</f>
        <v>Netaansluiting 1</v>
      </c>
      <c r="II126" s="54" t="str">
        <f>Verbruikerslijst!$P23</f>
        <v>Netaansluiting 1</v>
      </c>
      <c r="IJ126" s="54" t="str">
        <f>Verbruikerslijst!$P23</f>
        <v>Netaansluiting 1</v>
      </c>
      <c r="IK126" s="54" t="str">
        <f>Verbruikerslijst!$P23</f>
        <v>Netaansluiting 1</v>
      </c>
      <c r="IL126" s="54" t="str">
        <f>Verbruikerslijst!$P23</f>
        <v>Netaansluiting 1</v>
      </c>
      <c r="IM126" s="54" t="str">
        <f>Verbruikerslijst!$P23</f>
        <v>Netaansluiting 1</v>
      </c>
      <c r="IN126" s="54" t="str">
        <f>Verbruikerslijst!$P23</f>
        <v>Netaansluiting 1</v>
      </c>
      <c r="IO126" s="54" t="str">
        <f>Verbruikerslijst!$P23</f>
        <v>Netaansluiting 1</v>
      </c>
      <c r="IP126" s="54" t="str">
        <f>Verbruikerslijst!$P23</f>
        <v>Netaansluiting 1</v>
      </c>
      <c r="IQ126" s="54" t="str">
        <f>Verbruikerslijst!$P23</f>
        <v>Netaansluiting 1</v>
      </c>
      <c r="IR126" s="54" t="str">
        <f>Verbruikerslijst!$P23</f>
        <v>Netaansluiting 1</v>
      </c>
      <c r="IS126" s="54" t="str">
        <f>Verbruikerslijst!$P23</f>
        <v>Netaansluiting 1</v>
      </c>
      <c r="IT126" s="54" t="str">
        <f>Verbruikerslijst!$P23</f>
        <v>Netaansluiting 1</v>
      </c>
      <c r="IU126" s="54" t="str">
        <f>Verbruikerslijst!$P23</f>
        <v>Netaansluiting 1</v>
      </c>
      <c r="IV126" s="54" t="str">
        <f>Verbruikerslijst!$P23</f>
        <v>Netaansluiting 1</v>
      </c>
      <c r="IW126" s="54" t="str">
        <f>Verbruikerslijst!$P23</f>
        <v>Netaansluiting 1</v>
      </c>
      <c r="IX126" s="54" t="str">
        <f>Verbruikerslijst!$P23</f>
        <v>Netaansluiting 1</v>
      </c>
      <c r="IY126" s="54" t="str">
        <f>Verbruikerslijst!$P23</f>
        <v>Netaansluiting 1</v>
      </c>
      <c r="IZ126" s="54" t="str">
        <f>Verbruikerslijst!$P23</f>
        <v>Netaansluiting 1</v>
      </c>
      <c r="JA126" s="54" t="str">
        <f>Verbruikerslijst!$P23</f>
        <v>Netaansluiting 1</v>
      </c>
      <c r="JB126" s="54" t="str">
        <f>Verbruikerslijst!$P23</f>
        <v>Netaansluiting 1</v>
      </c>
      <c r="JC126" s="54" t="str">
        <f>Verbruikerslijst!$P23</f>
        <v>Netaansluiting 1</v>
      </c>
      <c r="JD126" s="54" t="str">
        <f>Verbruikerslijst!$P23</f>
        <v>Netaansluiting 1</v>
      </c>
      <c r="JE126" s="54" t="str">
        <f>Verbruikerslijst!$P23</f>
        <v>Netaansluiting 1</v>
      </c>
      <c r="JF126" s="54" t="str">
        <f>Verbruikerslijst!$P23</f>
        <v>Netaansluiting 1</v>
      </c>
      <c r="JG126" s="54" t="str">
        <f>Verbruikerslijst!$P23</f>
        <v>Netaansluiting 1</v>
      </c>
      <c r="JH126" s="54" t="str">
        <f>Verbruikerslijst!$P23</f>
        <v>Netaansluiting 1</v>
      </c>
      <c r="JI126" s="54" t="str">
        <f>Verbruikerslijst!$P23</f>
        <v>Netaansluiting 1</v>
      </c>
      <c r="JJ126" s="54" t="str">
        <f>Verbruikerslijst!$P23</f>
        <v>Netaansluiting 1</v>
      </c>
      <c r="JK126" s="54" t="str">
        <f>Verbruikerslijst!$P23</f>
        <v>Netaansluiting 1</v>
      </c>
      <c r="JL126" s="54" t="str">
        <f>Verbruikerslijst!$P23</f>
        <v>Netaansluiting 1</v>
      </c>
      <c r="JM126" s="54" t="str">
        <f>Verbruikerslijst!$P23</f>
        <v>Netaansluiting 1</v>
      </c>
      <c r="JN126" s="54" t="str">
        <f>Verbruikerslijst!$P23</f>
        <v>Netaansluiting 1</v>
      </c>
      <c r="JO126" s="54" t="str">
        <f>Verbruikerslijst!$P23</f>
        <v>Netaansluiting 1</v>
      </c>
      <c r="JP126" s="54" t="str">
        <f>Verbruikerslijst!$P23</f>
        <v>Netaansluiting 1</v>
      </c>
      <c r="JQ126" s="54" t="str">
        <f>Verbruikerslijst!$P23</f>
        <v>Netaansluiting 1</v>
      </c>
      <c r="JR126" s="54" t="str">
        <f>Verbruikerslijst!$P23</f>
        <v>Netaansluiting 1</v>
      </c>
      <c r="JS126" s="54" t="str">
        <f>Verbruikerslijst!$P23</f>
        <v>Netaansluiting 1</v>
      </c>
      <c r="JT126" s="54" t="str">
        <f>Verbruikerslijst!$P23</f>
        <v>Netaansluiting 1</v>
      </c>
      <c r="JU126" s="54" t="str">
        <f>Verbruikerslijst!$P23</f>
        <v>Netaansluiting 1</v>
      </c>
      <c r="JV126" s="54" t="str">
        <f>Verbruikerslijst!$P23</f>
        <v>Netaansluiting 1</v>
      </c>
      <c r="JW126" s="54" t="str">
        <f>Verbruikerslijst!$P23</f>
        <v>Netaansluiting 1</v>
      </c>
      <c r="JX126" s="54" t="str">
        <f>Verbruikerslijst!$P23</f>
        <v>Netaansluiting 1</v>
      </c>
      <c r="JY126" s="54" t="str">
        <f>Verbruikerslijst!$P23</f>
        <v>Netaansluiting 1</v>
      </c>
      <c r="JZ126" s="54" t="str">
        <f>Verbruikerslijst!$P23</f>
        <v>Netaansluiting 1</v>
      </c>
      <c r="KA126" s="54" t="str">
        <f>Verbruikerslijst!$P23</f>
        <v>Netaansluiting 1</v>
      </c>
      <c r="KB126" s="54" t="str">
        <f>Verbruikerslijst!$P23</f>
        <v>Netaansluiting 1</v>
      </c>
      <c r="KC126" s="54" t="str">
        <f>Verbruikerslijst!$P23</f>
        <v>Netaansluiting 1</v>
      </c>
      <c r="KD126" s="54" t="str">
        <f>Verbruikerslijst!$P23</f>
        <v>Netaansluiting 1</v>
      </c>
      <c r="KE126" s="54" t="str">
        <f>Verbruikerslijst!$P23</f>
        <v>Netaansluiting 1</v>
      </c>
      <c r="KF126" s="54" t="str">
        <f>Verbruikerslijst!$P23</f>
        <v>Netaansluiting 1</v>
      </c>
      <c r="KG126" s="54" t="str">
        <f>Verbruikerslijst!$P23</f>
        <v>Netaansluiting 1</v>
      </c>
      <c r="KH126" s="54" t="str">
        <f>Verbruikerslijst!$P23</f>
        <v>Netaansluiting 1</v>
      </c>
      <c r="KI126" s="54" t="str">
        <f>Verbruikerslijst!$P23</f>
        <v>Netaansluiting 1</v>
      </c>
      <c r="KJ126" s="54" t="str">
        <f>Verbruikerslijst!$P23</f>
        <v>Netaansluiting 1</v>
      </c>
      <c r="KK126" s="54" t="str">
        <f>Verbruikerslijst!$P23</f>
        <v>Netaansluiting 1</v>
      </c>
      <c r="KL126" s="54" t="str">
        <f>Verbruikerslijst!$P23</f>
        <v>Netaansluiting 1</v>
      </c>
      <c r="KM126" s="54" t="str">
        <f>Verbruikerslijst!$P23</f>
        <v>Netaansluiting 1</v>
      </c>
      <c r="KN126" s="54" t="str">
        <f>Verbruikerslijst!$P23</f>
        <v>Netaansluiting 1</v>
      </c>
      <c r="KO126" s="54" t="str">
        <f>Verbruikerslijst!$P23</f>
        <v>Netaansluiting 1</v>
      </c>
      <c r="KP126" s="54" t="str">
        <f>Verbruikerslijst!$P23</f>
        <v>Netaansluiting 1</v>
      </c>
      <c r="KQ126" s="54" t="str">
        <f>Verbruikerslijst!$P23</f>
        <v>Netaansluiting 1</v>
      </c>
      <c r="KR126" s="54" t="str">
        <f>Verbruikerslijst!$P23</f>
        <v>Netaansluiting 1</v>
      </c>
      <c r="KS126" s="54" t="str">
        <f>Verbruikerslijst!$P23</f>
        <v>Netaansluiting 1</v>
      </c>
      <c r="KT126" s="54" t="str">
        <f>Verbruikerslijst!$P23</f>
        <v>Netaansluiting 1</v>
      </c>
      <c r="KU126" s="54" t="str">
        <f>Verbruikerslijst!$P23</f>
        <v>Netaansluiting 1</v>
      </c>
      <c r="KV126" s="54" t="str">
        <f>Verbruikerslijst!$P23</f>
        <v>Netaansluiting 1</v>
      </c>
      <c r="KW126" s="54" t="str">
        <f>Verbruikerslijst!$P23</f>
        <v>Netaansluiting 1</v>
      </c>
      <c r="KX126" s="54" t="str">
        <f>Verbruikerslijst!$P23</f>
        <v>Netaansluiting 1</v>
      </c>
      <c r="KY126" s="54" t="str">
        <f>Verbruikerslijst!$P23</f>
        <v>Netaansluiting 1</v>
      </c>
      <c r="KZ126" s="54" t="str">
        <f>Verbruikerslijst!$P23</f>
        <v>Netaansluiting 1</v>
      </c>
      <c r="LA126" s="54" t="str">
        <f>Verbruikerslijst!$P23</f>
        <v>Netaansluiting 1</v>
      </c>
      <c r="LB126" s="54" t="str">
        <f>Verbruikerslijst!$P23</f>
        <v>Netaansluiting 1</v>
      </c>
      <c r="LC126" s="54" t="str">
        <f>Verbruikerslijst!$P23</f>
        <v>Netaansluiting 1</v>
      </c>
      <c r="LD126" s="54" t="str">
        <f>Verbruikerslijst!$P23</f>
        <v>Netaansluiting 1</v>
      </c>
      <c r="LE126" s="54" t="str">
        <f>Verbruikerslijst!$P23</f>
        <v>Netaansluiting 1</v>
      </c>
      <c r="LF126" s="54" t="str">
        <f>Verbruikerslijst!$P23</f>
        <v>Netaansluiting 1</v>
      </c>
      <c r="LG126" s="54" t="str">
        <f>Verbruikerslijst!$P23</f>
        <v>Netaansluiting 1</v>
      </c>
      <c r="LH126" s="54" t="str">
        <f>Verbruikerslijst!$P23</f>
        <v>Netaansluiting 1</v>
      </c>
      <c r="LI126" s="54" t="str">
        <f>Verbruikerslijst!$P23</f>
        <v>Netaansluiting 1</v>
      </c>
      <c r="LJ126" s="54" t="str">
        <f>Verbruikerslijst!$P23</f>
        <v>Netaansluiting 1</v>
      </c>
      <c r="LK126" s="54" t="str">
        <f>Verbruikerslijst!$P23</f>
        <v>Netaansluiting 1</v>
      </c>
      <c r="LL126" s="54" t="str">
        <f>Verbruikerslijst!$P23</f>
        <v>Netaansluiting 1</v>
      </c>
      <c r="LM126" s="54" t="str">
        <f>Verbruikerslijst!$P23</f>
        <v>Netaansluiting 1</v>
      </c>
      <c r="LN126" s="54" t="str">
        <f>Verbruikerslijst!$P23</f>
        <v>Netaansluiting 1</v>
      </c>
      <c r="LO126" s="54" t="str">
        <f>Verbruikerslijst!$P23</f>
        <v>Netaansluiting 1</v>
      </c>
      <c r="LP126" s="54" t="str">
        <f>Verbruikerslijst!$P23</f>
        <v>Netaansluiting 1</v>
      </c>
      <c r="LQ126" s="54" t="str">
        <f>Verbruikerslijst!$P23</f>
        <v>Netaansluiting 1</v>
      </c>
      <c r="LR126" s="54" t="str">
        <f>Verbruikerslijst!$P23</f>
        <v>Netaansluiting 1</v>
      </c>
      <c r="LS126" s="54" t="str">
        <f>Verbruikerslijst!$P23</f>
        <v>Netaansluiting 1</v>
      </c>
      <c r="LT126" s="54" t="str">
        <f>Verbruikerslijst!$P23</f>
        <v>Netaansluiting 1</v>
      </c>
      <c r="LU126" s="54" t="str">
        <f>Verbruikerslijst!$P23</f>
        <v>Netaansluiting 1</v>
      </c>
      <c r="LV126" s="54" t="str">
        <f>Verbruikerslijst!$P23</f>
        <v>Netaansluiting 1</v>
      </c>
      <c r="LW126" s="54" t="str">
        <f>Verbruikerslijst!$P23</f>
        <v>Netaansluiting 1</v>
      </c>
      <c r="LX126" s="54" t="str">
        <f>Verbruikerslijst!$P23</f>
        <v>Netaansluiting 1</v>
      </c>
      <c r="LY126" s="54" t="str">
        <f>Verbruikerslijst!$P23</f>
        <v>Netaansluiting 1</v>
      </c>
      <c r="LZ126" s="54" t="str">
        <f>Verbruikerslijst!$P23</f>
        <v>Netaansluiting 1</v>
      </c>
      <c r="MA126" s="54" t="str">
        <f>Verbruikerslijst!$P23</f>
        <v>Netaansluiting 1</v>
      </c>
      <c r="MB126" s="54" t="str">
        <f>Verbruikerslijst!$P23</f>
        <v>Netaansluiting 1</v>
      </c>
      <c r="MC126" s="54" t="str">
        <f>Verbruikerslijst!$P23</f>
        <v>Netaansluiting 1</v>
      </c>
      <c r="MD126" s="54" t="str">
        <f>Verbruikerslijst!$P23</f>
        <v>Netaansluiting 1</v>
      </c>
      <c r="ME126" s="54" t="str">
        <f>Verbruikerslijst!$P23</f>
        <v>Netaansluiting 1</v>
      </c>
      <c r="MF126" s="54" t="str">
        <f>Verbruikerslijst!$P23</f>
        <v>Netaansluiting 1</v>
      </c>
      <c r="MG126" s="54" t="str">
        <f>Verbruikerslijst!$P23</f>
        <v>Netaansluiting 1</v>
      </c>
      <c r="MH126" s="54" t="str">
        <f>Verbruikerslijst!$P23</f>
        <v>Netaansluiting 1</v>
      </c>
      <c r="MI126" s="54" t="str">
        <f>Verbruikerslijst!$P23</f>
        <v>Netaansluiting 1</v>
      </c>
      <c r="MJ126" s="54" t="str">
        <f>Verbruikerslijst!$P23</f>
        <v>Netaansluiting 1</v>
      </c>
      <c r="MK126" s="54" t="str">
        <f>Verbruikerslijst!$P23</f>
        <v>Netaansluiting 1</v>
      </c>
      <c r="ML126" s="54" t="str">
        <f>Verbruikerslijst!$P23</f>
        <v>Netaansluiting 1</v>
      </c>
      <c r="MM126" s="54" t="str">
        <f>Verbruikerslijst!$P23</f>
        <v>Netaansluiting 1</v>
      </c>
      <c r="MN126" s="54" t="str">
        <f>Verbruikerslijst!$P23</f>
        <v>Netaansluiting 1</v>
      </c>
      <c r="MO126" s="54" t="str">
        <f>Verbruikerslijst!$P23</f>
        <v>Netaansluiting 1</v>
      </c>
      <c r="MP126" s="54" t="str">
        <f>Verbruikerslijst!$P23</f>
        <v>Netaansluiting 1</v>
      </c>
      <c r="MQ126" s="54" t="str">
        <f>Verbruikerslijst!$P23</f>
        <v>Netaansluiting 1</v>
      </c>
      <c r="MR126" s="54" t="str">
        <f>Verbruikerslijst!$P23</f>
        <v>Netaansluiting 1</v>
      </c>
      <c r="MS126" s="54" t="str">
        <f>Verbruikerslijst!$P23</f>
        <v>Netaansluiting 1</v>
      </c>
      <c r="MT126" s="54" t="str">
        <f>Verbruikerslijst!$P23</f>
        <v>Netaansluiting 1</v>
      </c>
      <c r="MU126" s="54" t="str">
        <f>Verbruikerslijst!$P23</f>
        <v>Netaansluiting 1</v>
      </c>
      <c r="MV126" s="54" t="str">
        <f>Verbruikerslijst!$P23</f>
        <v>Netaansluiting 1</v>
      </c>
      <c r="MW126" s="54" t="str">
        <f>Verbruikerslijst!$P23</f>
        <v>Netaansluiting 1</v>
      </c>
      <c r="MX126" s="54" t="str">
        <f>Verbruikerslijst!$P23</f>
        <v>Netaansluiting 1</v>
      </c>
      <c r="MY126" s="54" t="str">
        <f>Verbruikerslijst!$P23</f>
        <v>Netaansluiting 1</v>
      </c>
      <c r="MZ126" s="54" t="str">
        <f>Verbruikerslijst!$P23</f>
        <v>Netaansluiting 1</v>
      </c>
      <c r="NA126" s="54" t="str">
        <f>Verbruikerslijst!$P23</f>
        <v>Netaansluiting 1</v>
      </c>
      <c r="NB126" s="54" t="str">
        <f>Verbruikerslijst!$P23</f>
        <v>Netaansluiting 1</v>
      </c>
      <c r="NC126" s="54" t="str">
        <f>Verbruikerslijst!$P23</f>
        <v>Netaansluiting 1</v>
      </c>
      <c r="ND126" s="54" t="str">
        <f>Verbruikerslijst!$P23</f>
        <v>Netaansluiting 1</v>
      </c>
      <c r="NE126" s="54" t="str">
        <f>Verbruikerslijst!$P23</f>
        <v>Netaansluiting 1</v>
      </c>
      <c r="NF126" s="54" t="str">
        <f>Verbruikerslijst!$P23</f>
        <v>Netaansluiting 1</v>
      </c>
      <c r="NG126" s="54" t="str">
        <f>Verbruikerslijst!$P23</f>
        <v>Netaansluiting 1</v>
      </c>
      <c r="NH126" s="54" t="str">
        <f>Verbruikerslijst!$P23</f>
        <v>Netaansluiting 1</v>
      </c>
      <c r="NI126" s="54" t="str">
        <f>Verbruikerslijst!$P23</f>
        <v>Netaansluiting 1</v>
      </c>
      <c r="NJ126" s="54" t="str">
        <f>Verbruikerslijst!$P23</f>
        <v>Netaansluiting 1</v>
      </c>
      <c r="NK126" s="54" t="str">
        <f>Verbruikerslijst!$P23</f>
        <v>Netaansluiting 1</v>
      </c>
      <c r="NL126" s="54" t="str">
        <f>Verbruikerslijst!$P23</f>
        <v>Netaansluiting 1</v>
      </c>
      <c r="NM126" s="54" t="str">
        <f>Verbruikerslijst!$P23</f>
        <v>Netaansluiting 1</v>
      </c>
      <c r="NN126" s="54" t="str">
        <f>Verbruikerslijst!$P23</f>
        <v>Netaansluiting 1</v>
      </c>
      <c r="NO126" s="54" t="str">
        <f>Verbruikerslijst!$P23</f>
        <v>Netaansluiting 1</v>
      </c>
      <c r="NP126" s="54" t="str">
        <f>Verbruikerslijst!$P23</f>
        <v>Netaansluiting 1</v>
      </c>
      <c r="NQ126" s="54" t="str">
        <f>Verbruikerslijst!$P23</f>
        <v>Netaansluiting 1</v>
      </c>
      <c r="NR126" s="54" t="str">
        <f>Verbruikerslijst!$P23</f>
        <v>Netaansluiting 1</v>
      </c>
      <c r="NS126" s="54" t="str">
        <f>Verbruikerslijst!$P23</f>
        <v>Netaansluiting 1</v>
      </c>
      <c r="NT126" s="54" t="str">
        <f>Verbruikerslijst!$P23</f>
        <v>Netaansluiting 1</v>
      </c>
      <c r="NU126" s="54" t="str">
        <f>Verbruikerslijst!$P23</f>
        <v>Netaansluiting 1</v>
      </c>
      <c r="NV126" s="54" t="str">
        <f>Verbruikerslijst!$P23</f>
        <v>Netaansluiting 1</v>
      </c>
      <c r="NW126" s="54" t="str">
        <f>Verbruikerslijst!$P23</f>
        <v>Netaansluiting 1</v>
      </c>
      <c r="NX126" s="54" t="str">
        <f>Verbruikerslijst!$P23</f>
        <v>Netaansluiting 1</v>
      </c>
      <c r="NY126" s="54" t="str">
        <f>Verbruikerslijst!$P23</f>
        <v>Netaansluiting 1</v>
      </c>
      <c r="NZ126" s="54" t="str">
        <f>Verbruikerslijst!$P23</f>
        <v>Netaansluiting 1</v>
      </c>
      <c r="OA126" s="54" t="str">
        <f>Verbruikerslijst!$P23</f>
        <v>Netaansluiting 1</v>
      </c>
      <c r="OB126" s="54" t="str">
        <f>Verbruikerslijst!$P23</f>
        <v>Netaansluiting 1</v>
      </c>
      <c r="OC126" s="54" t="str">
        <f>Verbruikerslijst!$P23</f>
        <v>Netaansluiting 1</v>
      </c>
      <c r="OD126" s="54" t="str">
        <f>Verbruikerslijst!$P23</f>
        <v>Netaansluiting 1</v>
      </c>
      <c r="OE126" s="54" t="str">
        <f>Verbruikerslijst!$P23</f>
        <v>Netaansluiting 1</v>
      </c>
      <c r="OF126" s="54" t="str">
        <f>Verbruikerslijst!$P23</f>
        <v>Netaansluiting 1</v>
      </c>
      <c r="OG126" s="54" t="str">
        <f>Verbruikerslijst!$P23</f>
        <v>Netaansluiting 1</v>
      </c>
      <c r="OH126" s="54" t="str">
        <f>Verbruikerslijst!$P23</f>
        <v>Netaansluiting 1</v>
      </c>
      <c r="OI126" s="54" t="str">
        <f>Verbruikerslijst!$P23</f>
        <v>Netaansluiting 1</v>
      </c>
      <c r="OJ126" s="54" t="str">
        <f>Verbruikerslijst!$P23</f>
        <v>Netaansluiting 1</v>
      </c>
      <c r="OK126" s="54" t="str">
        <f>Verbruikerslijst!$P23</f>
        <v>Netaansluiting 1</v>
      </c>
      <c r="OL126" s="54" t="str">
        <f>Verbruikerslijst!$P23</f>
        <v>Netaansluiting 1</v>
      </c>
      <c r="OM126" s="54" t="str">
        <f>Verbruikerslijst!$P23</f>
        <v>Netaansluiting 1</v>
      </c>
      <c r="ON126" s="54" t="str">
        <f>Verbruikerslijst!$P23</f>
        <v>Netaansluiting 1</v>
      </c>
      <c r="OO126" s="54" t="str">
        <f>Verbruikerslijst!$P23</f>
        <v>Netaansluiting 1</v>
      </c>
      <c r="OP126" s="54" t="str">
        <f>Verbruikerslijst!$P23</f>
        <v>Netaansluiting 1</v>
      </c>
      <c r="OQ126" s="54" t="str">
        <f>Verbruikerslijst!$P23</f>
        <v>Netaansluiting 1</v>
      </c>
      <c r="OR126" s="54" t="str">
        <f>Verbruikerslijst!$P23</f>
        <v>Netaansluiting 1</v>
      </c>
      <c r="OS126" s="54" t="str">
        <f>Verbruikerslijst!$P23</f>
        <v>Netaansluiting 1</v>
      </c>
      <c r="OT126" s="54" t="str">
        <f>Verbruikerslijst!$P23</f>
        <v>Netaansluiting 1</v>
      </c>
      <c r="OU126" s="54" t="str">
        <f>Verbruikerslijst!$P23</f>
        <v>Netaansluiting 1</v>
      </c>
      <c r="OV126" s="54" t="str">
        <f>Verbruikerslijst!$P23</f>
        <v>Netaansluiting 1</v>
      </c>
      <c r="OW126" s="54" t="str">
        <f>Verbruikerslijst!$P23</f>
        <v>Netaansluiting 1</v>
      </c>
      <c r="OX126" s="54" t="str">
        <f>Verbruikerslijst!$P23</f>
        <v>Netaansluiting 1</v>
      </c>
      <c r="OY126" s="54" t="str">
        <f>Verbruikerslijst!$P23</f>
        <v>Netaansluiting 1</v>
      </c>
      <c r="OZ126" s="54" t="str">
        <f>Verbruikerslijst!$P23</f>
        <v>Netaansluiting 1</v>
      </c>
      <c r="PA126" s="54" t="str">
        <f>Verbruikerslijst!$P23</f>
        <v>Netaansluiting 1</v>
      </c>
      <c r="PB126" s="54" t="str">
        <f>Verbruikerslijst!$P23</f>
        <v>Netaansluiting 1</v>
      </c>
      <c r="PC126" s="54" t="str">
        <f>Verbruikerslijst!$P23</f>
        <v>Netaansluiting 1</v>
      </c>
      <c r="PD126" s="54" t="str">
        <f>Verbruikerslijst!$P23</f>
        <v>Netaansluiting 1</v>
      </c>
      <c r="PE126" s="54" t="str">
        <f>Verbruikerslijst!$P23</f>
        <v>Netaansluiting 1</v>
      </c>
      <c r="PF126" s="54" t="str">
        <f>Verbruikerslijst!$P23</f>
        <v>Netaansluiting 1</v>
      </c>
      <c r="PG126" s="54" t="str">
        <f>Verbruikerslijst!$P23</f>
        <v>Netaansluiting 1</v>
      </c>
      <c r="PH126" s="54" t="str">
        <f>Verbruikerslijst!$P23</f>
        <v>Netaansluiting 1</v>
      </c>
      <c r="PI126" s="54" t="str">
        <f>Verbruikerslijst!$P23</f>
        <v>Netaansluiting 1</v>
      </c>
      <c r="PJ126" s="54" t="str">
        <f>Verbruikerslijst!$P23</f>
        <v>Netaansluiting 1</v>
      </c>
      <c r="PK126" s="54" t="str">
        <f>Verbruikerslijst!$P23</f>
        <v>Netaansluiting 1</v>
      </c>
      <c r="PL126" s="54" t="str">
        <f>Verbruikerslijst!$P23</f>
        <v>Netaansluiting 1</v>
      </c>
      <c r="PM126" s="54" t="str">
        <f>Verbruikerslijst!$P23</f>
        <v>Netaansluiting 1</v>
      </c>
      <c r="PN126" s="54" t="str">
        <f>Verbruikerslijst!$P23</f>
        <v>Netaansluiting 1</v>
      </c>
      <c r="PO126" s="54" t="str">
        <f>Verbruikerslijst!$P23</f>
        <v>Netaansluiting 1</v>
      </c>
      <c r="PP126" s="54" t="str">
        <f>Verbruikerslijst!$P23</f>
        <v>Netaansluiting 1</v>
      </c>
      <c r="PQ126" s="54" t="str">
        <f>Verbruikerslijst!$P23</f>
        <v>Netaansluiting 1</v>
      </c>
      <c r="PR126" s="54" t="str">
        <f>Verbruikerslijst!$P23</f>
        <v>Netaansluiting 1</v>
      </c>
      <c r="PS126" s="54" t="str">
        <f>Verbruikerslijst!$P23</f>
        <v>Netaansluiting 1</v>
      </c>
      <c r="PT126" s="54" t="str">
        <f>Verbruikerslijst!$P23</f>
        <v>Netaansluiting 1</v>
      </c>
      <c r="PU126" s="54" t="str">
        <f>Verbruikerslijst!$P23</f>
        <v>Netaansluiting 1</v>
      </c>
      <c r="PV126" s="54" t="str">
        <f>Verbruikerslijst!$P23</f>
        <v>Netaansluiting 1</v>
      </c>
      <c r="PW126" s="54" t="str">
        <f>Verbruikerslijst!$P23</f>
        <v>Netaansluiting 1</v>
      </c>
      <c r="PX126" s="54" t="str">
        <f>Verbruikerslijst!$P23</f>
        <v>Netaansluiting 1</v>
      </c>
      <c r="PY126" s="54" t="str">
        <f>Verbruikerslijst!$P23</f>
        <v>Netaansluiting 1</v>
      </c>
      <c r="PZ126" s="54" t="str">
        <f>Verbruikerslijst!$P23</f>
        <v>Netaansluiting 1</v>
      </c>
      <c r="QA126" s="54" t="str">
        <f>Verbruikerslijst!$P23</f>
        <v>Netaansluiting 1</v>
      </c>
      <c r="QB126" s="54" t="str">
        <f>Verbruikerslijst!$P23</f>
        <v>Netaansluiting 1</v>
      </c>
      <c r="QC126" s="54" t="str">
        <f>Verbruikerslijst!$P23</f>
        <v>Netaansluiting 1</v>
      </c>
      <c r="QD126" s="54" t="str">
        <f>Verbruikerslijst!$P23</f>
        <v>Netaansluiting 1</v>
      </c>
      <c r="QE126" s="54" t="str">
        <f>Verbruikerslijst!$P23</f>
        <v>Netaansluiting 1</v>
      </c>
      <c r="QF126" s="54" t="str">
        <f>Verbruikerslijst!$P23</f>
        <v>Netaansluiting 1</v>
      </c>
      <c r="QG126" s="54" t="str">
        <f>Verbruikerslijst!$P23</f>
        <v>Netaansluiting 1</v>
      </c>
      <c r="QH126" s="54" t="str">
        <f>Verbruikerslijst!$P23</f>
        <v>Netaansluiting 1</v>
      </c>
      <c r="QI126" s="54" t="str">
        <f>Verbruikerslijst!$P23</f>
        <v>Netaansluiting 1</v>
      </c>
      <c r="QJ126" s="54" t="str">
        <f>Verbruikerslijst!$P23</f>
        <v>Netaansluiting 1</v>
      </c>
      <c r="QK126" s="54" t="str">
        <f>Verbruikerslijst!$P23</f>
        <v>Netaansluiting 1</v>
      </c>
      <c r="QL126" s="54" t="str">
        <f>Verbruikerslijst!$P23</f>
        <v>Netaansluiting 1</v>
      </c>
      <c r="QM126" s="54" t="str">
        <f>Verbruikerslijst!$P23</f>
        <v>Netaansluiting 1</v>
      </c>
      <c r="QN126" s="54" t="str">
        <f>Verbruikerslijst!$P23</f>
        <v>Netaansluiting 1</v>
      </c>
      <c r="QO126" s="54" t="str">
        <f>Verbruikerslijst!$P23</f>
        <v>Netaansluiting 1</v>
      </c>
      <c r="QP126" s="54" t="str">
        <f>Verbruikerslijst!$P23</f>
        <v>Netaansluiting 1</v>
      </c>
      <c r="QQ126" s="54" t="str">
        <f>Verbruikerslijst!$P23</f>
        <v>Netaansluiting 1</v>
      </c>
      <c r="QR126" s="54" t="str">
        <f>Verbruikerslijst!$P23</f>
        <v>Netaansluiting 1</v>
      </c>
      <c r="QS126" s="54" t="str">
        <f>Verbruikerslijst!$P23</f>
        <v>Netaansluiting 1</v>
      </c>
      <c r="QT126" s="54" t="str">
        <f>Verbruikerslijst!$P23</f>
        <v>Netaansluiting 1</v>
      </c>
      <c r="QU126" s="54" t="str">
        <f>Verbruikerslijst!$P23</f>
        <v>Netaansluiting 1</v>
      </c>
      <c r="QV126" s="54" t="str">
        <f>Verbruikerslijst!$P23</f>
        <v>Netaansluiting 1</v>
      </c>
      <c r="QW126" s="54" t="str">
        <f>Verbruikerslijst!$P23</f>
        <v>Netaansluiting 1</v>
      </c>
      <c r="QX126" s="54" t="str">
        <f>Verbruikerslijst!$P23</f>
        <v>Netaansluiting 1</v>
      </c>
      <c r="QY126" s="54" t="str">
        <f>Verbruikerslijst!$P23</f>
        <v>Netaansluiting 1</v>
      </c>
      <c r="QZ126" s="54" t="str">
        <f>Verbruikerslijst!$P23</f>
        <v>Netaansluiting 1</v>
      </c>
      <c r="RA126" s="54" t="str">
        <f>Verbruikerslijst!$P23</f>
        <v>Netaansluiting 1</v>
      </c>
      <c r="RB126" s="54" t="str">
        <f>Verbruikerslijst!$P23</f>
        <v>Netaansluiting 1</v>
      </c>
      <c r="RC126" s="54" t="str">
        <f>Verbruikerslijst!$P23</f>
        <v>Netaansluiting 1</v>
      </c>
      <c r="RD126" s="54" t="str">
        <f>Verbruikerslijst!$P23</f>
        <v>Netaansluiting 1</v>
      </c>
      <c r="RE126" s="54" t="str">
        <f>Verbruikerslijst!$P23</f>
        <v>Netaansluiting 1</v>
      </c>
      <c r="RF126" s="54" t="str">
        <f>Verbruikerslijst!$P23</f>
        <v>Netaansluiting 1</v>
      </c>
      <c r="RG126" s="54" t="str">
        <f>Verbruikerslijst!$P23</f>
        <v>Netaansluiting 1</v>
      </c>
      <c r="RH126" s="54" t="str">
        <f>Verbruikerslijst!$P23</f>
        <v>Netaansluiting 1</v>
      </c>
      <c r="RI126" s="54" t="str">
        <f>Verbruikerslijst!$P23</f>
        <v>Netaansluiting 1</v>
      </c>
      <c r="RJ126" s="54" t="str">
        <f>Verbruikerslijst!$P23</f>
        <v>Netaansluiting 1</v>
      </c>
      <c r="RK126" s="54" t="str">
        <f>Verbruikerslijst!$P23</f>
        <v>Netaansluiting 1</v>
      </c>
      <c r="RL126" s="54" t="str">
        <f>Verbruikerslijst!$P23</f>
        <v>Netaansluiting 1</v>
      </c>
      <c r="RM126" s="54" t="str">
        <f>Verbruikerslijst!$P23</f>
        <v>Netaansluiting 1</v>
      </c>
      <c r="RN126" s="54" t="str">
        <f>Verbruikerslijst!$P23</f>
        <v>Netaansluiting 1</v>
      </c>
      <c r="RO126" s="54" t="str">
        <f>Verbruikerslijst!$P23</f>
        <v>Netaansluiting 1</v>
      </c>
      <c r="RP126" s="54" t="str">
        <f>Verbruikerslijst!$P23</f>
        <v>Netaansluiting 1</v>
      </c>
      <c r="RQ126" s="54" t="str">
        <f>Verbruikerslijst!$P23</f>
        <v>Netaansluiting 1</v>
      </c>
      <c r="RR126" s="54" t="str">
        <f>Verbruikerslijst!$P23</f>
        <v>Netaansluiting 1</v>
      </c>
      <c r="RS126" s="54" t="str">
        <f>Verbruikerslijst!$P23</f>
        <v>Netaansluiting 1</v>
      </c>
      <c r="RT126" s="54" t="str">
        <f>Verbruikerslijst!$P23</f>
        <v>Netaansluiting 1</v>
      </c>
      <c r="RU126" s="54" t="str">
        <f>Verbruikerslijst!$P23</f>
        <v>Netaansluiting 1</v>
      </c>
      <c r="RV126" s="54" t="str">
        <f>Verbruikerslijst!$P23</f>
        <v>Netaansluiting 1</v>
      </c>
      <c r="RW126" s="54" t="str">
        <f>Verbruikerslijst!$P23</f>
        <v>Netaansluiting 1</v>
      </c>
      <c r="RX126" s="54" t="str">
        <f>Verbruikerslijst!$P23</f>
        <v>Netaansluiting 1</v>
      </c>
      <c r="RY126" s="54" t="str">
        <f>Verbruikerslijst!$P23</f>
        <v>Netaansluiting 1</v>
      </c>
      <c r="RZ126" s="54" t="str">
        <f>Verbruikerslijst!$P23</f>
        <v>Netaansluiting 1</v>
      </c>
      <c r="SA126" s="54" t="str">
        <f>Verbruikerslijst!$P23</f>
        <v>Netaansluiting 1</v>
      </c>
      <c r="SB126" s="54" t="str">
        <f>Verbruikerslijst!$P23</f>
        <v>Netaansluiting 1</v>
      </c>
      <c r="SC126" s="54" t="str">
        <f>Verbruikerslijst!$P23</f>
        <v>Netaansluiting 1</v>
      </c>
      <c r="SD126" s="54" t="str">
        <f>Verbruikerslijst!$P23</f>
        <v>Netaansluiting 1</v>
      </c>
      <c r="SE126" s="54" t="str">
        <f>Verbruikerslijst!$P23</f>
        <v>Netaansluiting 1</v>
      </c>
      <c r="SF126" s="54" t="str">
        <f>Verbruikerslijst!$P23</f>
        <v>Netaansluiting 1</v>
      </c>
      <c r="SG126" s="54" t="str">
        <f>Verbruikerslijst!$P23</f>
        <v>Netaansluiting 1</v>
      </c>
      <c r="SH126" s="54" t="str">
        <f>Verbruikerslijst!$P23</f>
        <v>Netaansluiting 1</v>
      </c>
      <c r="SI126" s="54" t="str">
        <f>Verbruikerslijst!$P23</f>
        <v>Netaansluiting 1</v>
      </c>
      <c r="SJ126" s="117"/>
    </row>
    <row r="127" spans="1:504" s="118" customFormat="1" ht="31.5" x14ac:dyDescent="0.25">
      <c r="A127" s="117"/>
      <c r="B127" s="50" t="s">
        <v>268</v>
      </c>
      <c r="C127" s="53" t="e">
        <f>Verbruikerslijst!D24</f>
        <v>#N/A</v>
      </c>
      <c r="D127" s="54" t="str">
        <f>Verbruikerslijst!$P24</f>
        <v>Netaansluiting 1</v>
      </c>
      <c r="E127" s="54" t="str">
        <f>Verbruikerslijst!$P24</f>
        <v>Netaansluiting 1</v>
      </c>
      <c r="F127" s="54" t="str">
        <f>Verbruikerslijst!$P24</f>
        <v>Netaansluiting 1</v>
      </c>
      <c r="G127" s="54" t="str">
        <f>Verbruikerslijst!$P24</f>
        <v>Netaansluiting 1</v>
      </c>
      <c r="H127" s="54" t="str">
        <f>Verbruikerslijst!$P24</f>
        <v>Netaansluiting 1</v>
      </c>
      <c r="I127" s="54" t="str">
        <f>Verbruikerslijst!$P24</f>
        <v>Netaansluiting 1</v>
      </c>
      <c r="J127" s="54" t="str">
        <f>Verbruikerslijst!$P24</f>
        <v>Netaansluiting 1</v>
      </c>
      <c r="K127" s="54" t="str">
        <f>Verbruikerslijst!$P24</f>
        <v>Netaansluiting 1</v>
      </c>
      <c r="L127" s="54" t="str">
        <f>Verbruikerslijst!$P24</f>
        <v>Netaansluiting 1</v>
      </c>
      <c r="M127" s="54" t="str">
        <f>Verbruikerslijst!$P24</f>
        <v>Netaansluiting 1</v>
      </c>
      <c r="N127" s="54" t="str">
        <f>Verbruikerslijst!$P24</f>
        <v>Netaansluiting 1</v>
      </c>
      <c r="O127" s="54" t="str">
        <f>Verbruikerslijst!$P24</f>
        <v>Netaansluiting 1</v>
      </c>
      <c r="P127" s="54" t="str">
        <f>Verbruikerslijst!$P24</f>
        <v>Netaansluiting 1</v>
      </c>
      <c r="Q127" s="54" t="str">
        <f>Verbruikerslijst!$P24</f>
        <v>Netaansluiting 1</v>
      </c>
      <c r="R127" s="54" t="str">
        <f>Verbruikerslijst!$P24</f>
        <v>Netaansluiting 1</v>
      </c>
      <c r="S127" s="54" t="str">
        <f>Verbruikerslijst!$P24</f>
        <v>Netaansluiting 1</v>
      </c>
      <c r="T127" s="54" t="str">
        <f>Verbruikerslijst!$P24</f>
        <v>Netaansluiting 1</v>
      </c>
      <c r="U127" s="54" t="str">
        <f>Verbruikerslijst!$P24</f>
        <v>Netaansluiting 1</v>
      </c>
      <c r="V127" s="54" t="str">
        <f>Verbruikerslijst!$P24</f>
        <v>Netaansluiting 1</v>
      </c>
      <c r="W127" s="54" t="str">
        <f>Verbruikerslijst!$P24</f>
        <v>Netaansluiting 1</v>
      </c>
      <c r="X127" s="54" t="str">
        <f>Verbruikerslijst!$P24</f>
        <v>Netaansluiting 1</v>
      </c>
      <c r="Y127" s="54" t="str">
        <f>Verbruikerslijst!$P24</f>
        <v>Netaansluiting 1</v>
      </c>
      <c r="Z127" s="54" t="str">
        <f>Verbruikerslijst!$P24</f>
        <v>Netaansluiting 1</v>
      </c>
      <c r="AA127" s="54" t="str">
        <f>Verbruikerslijst!$P24</f>
        <v>Netaansluiting 1</v>
      </c>
      <c r="AB127" s="54" t="str">
        <f>Verbruikerslijst!$P24</f>
        <v>Netaansluiting 1</v>
      </c>
      <c r="AC127" s="54" t="str">
        <f>Verbruikerslijst!$P24</f>
        <v>Netaansluiting 1</v>
      </c>
      <c r="AD127" s="54" t="str">
        <f>Verbruikerslijst!$P24</f>
        <v>Netaansluiting 1</v>
      </c>
      <c r="AE127" s="54" t="str">
        <f>Verbruikerslijst!$P24</f>
        <v>Netaansluiting 1</v>
      </c>
      <c r="AF127" s="54" t="str">
        <f>Verbruikerslijst!$P24</f>
        <v>Netaansluiting 1</v>
      </c>
      <c r="AG127" s="54" t="str">
        <f>Verbruikerslijst!$P24</f>
        <v>Netaansluiting 1</v>
      </c>
      <c r="AH127" s="54" t="str">
        <f>Verbruikerslijst!$P24</f>
        <v>Netaansluiting 1</v>
      </c>
      <c r="AI127" s="54" t="str">
        <f>Verbruikerslijst!$P24</f>
        <v>Netaansluiting 1</v>
      </c>
      <c r="AJ127" s="54" t="str">
        <f>Verbruikerslijst!$P24</f>
        <v>Netaansluiting 1</v>
      </c>
      <c r="AK127" s="54" t="str">
        <f>Verbruikerslijst!$P24</f>
        <v>Netaansluiting 1</v>
      </c>
      <c r="AL127" s="54" t="str">
        <f>Verbruikerslijst!$P24</f>
        <v>Netaansluiting 1</v>
      </c>
      <c r="AM127" s="54" t="str">
        <f>Verbruikerslijst!$P24</f>
        <v>Netaansluiting 1</v>
      </c>
      <c r="AN127" s="54" t="str">
        <f>Verbruikerslijst!$P24</f>
        <v>Netaansluiting 1</v>
      </c>
      <c r="AO127" s="54" t="str">
        <f>Verbruikerslijst!$P24</f>
        <v>Netaansluiting 1</v>
      </c>
      <c r="AP127" s="54" t="str">
        <f>Verbruikerslijst!$P24</f>
        <v>Netaansluiting 1</v>
      </c>
      <c r="AQ127" s="54" t="str">
        <f>Verbruikerslijst!$P24</f>
        <v>Netaansluiting 1</v>
      </c>
      <c r="AR127" s="54" t="str">
        <f>Verbruikerslijst!$P24</f>
        <v>Netaansluiting 1</v>
      </c>
      <c r="AS127" s="54" t="str">
        <f>Verbruikerslijst!$P24</f>
        <v>Netaansluiting 1</v>
      </c>
      <c r="AT127" s="54" t="str">
        <f>Verbruikerslijst!$P24</f>
        <v>Netaansluiting 1</v>
      </c>
      <c r="AU127" s="54" t="str">
        <f>Verbruikerslijst!$P24</f>
        <v>Netaansluiting 1</v>
      </c>
      <c r="AV127" s="54" t="str">
        <f>Verbruikerslijst!$P24</f>
        <v>Netaansluiting 1</v>
      </c>
      <c r="AW127" s="54" t="str">
        <f>Verbruikerslijst!$P24</f>
        <v>Netaansluiting 1</v>
      </c>
      <c r="AX127" s="54" t="str">
        <f>Verbruikerslijst!$P24</f>
        <v>Netaansluiting 1</v>
      </c>
      <c r="AY127" s="54" t="str">
        <f>Verbruikerslijst!$P24</f>
        <v>Netaansluiting 1</v>
      </c>
      <c r="AZ127" s="54" t="str">
        <f>Verbruikerslijst!$P24</f>
        <v>Netaansluiting 1</v>
      </c>
      <c r="BA127" s="54" t="str">
        <f>Verbruikerslijst!$P24</f>
        <v>Netaansluiting 1</v>
      </c>
      <c r="BB127" s="54" t="str">
        <f>Verbruikerslijst!$P24</f>
        <v>Netaansluiting 1</v>
      </c>
      <c r="BC127" s="54" t="str">
        <f>Verbruikerslijst!$P24</f>
        <v>Netaansluiting 1</v>
      </c>
      <c r="BD127" s="54" t="str">
        <f>Verbruikerslijst!$P24</f>
        <v>Netaansluiting 1</v>
      </c>
      <c r="BE127" s="54" t="str">
        <f>Verbruikerslijst!$P24</f>
        <v>Netaansluiting 1</v>
      </c>
      <c r="BF127" s="54" t="str">
        <f>Verbruikerslijst!$P24</f>
        <v>Netaansluiting 1</v>
      </c>
      <c r="BG127" s="54" t="str">
        <f>Verbruikerslijst!$P24</f>
        <v>Netaansluiting 1</v>
      </c>
      <c r="BH127" s="54" t="str">
        <f>Verbruikerslijst!$P24</f>
        <v>Netaansluiting 1</v>
      </c>
      <c r="BI127" s="54" t="str">
        <f>Verbruikerslijst!$P24</f>
        <v>Netaansluiting 1</v>
      </c>
      <c r="BJ127" s="54" t="str">
        <f>Verbruikerslijst!$P24</f>
        <v>Netaansluiting 1</v>
      </c>
      <c r="BK127" s="54" t="str">
        <f>Verbruikerslijst!$P24</f>
        <v>Netaansluiting 1</v>
      </c>
      <c r="BL127" s="54" t="str">
        <f>Verbruikerslijst!$P24</f>
        <v>Netaansluiting 1</v>
      </c>
      <c r="BM127" s="54" t="str">
        <f>Verbruikerslijst!$P24</f>
        <v>Netaansluiting 1</v>
      </c>
      <c r="BN127" s="54" t="str">
        <f>Verbruikerslijst!$P24</f>
        <v>Netaansluiting 1</v>
      </c>
      <c r="BO127" s="54" t="str">
        <f>Verbruikerslijst!$P24</f>
        <v>Netaansluiting 1</v>
      </c>
      <c r="BP127" s="54" t="str">
        <f>Verbruikerslijst!$P24</f>
        <v>Netaansluiting 1</v>
      </c>
      <c r="BQ127" s="54" t="str">
        <f>Verbruikerslijst!$P24</f>
        <v>Netaansluiting 1</v>
      </c>
      <c r="BR127" s="54" t="str">
        <f>Verbruikerslijst!$P24</f>
        <v>Netaansluiting 1</v>
      </c>
      <c r="BS127" s="54" t="str">
        <f>Verbruikerslijst!$P24</f>
        <v>Netaansluiting 1</v>
      </c>
      <c r="BT127" s="54" t="str">
        <f>Verbruikerslijst!$P24</f>
        <v>Netaansluiting 1</v>
      </c>
      <c r="BU127" s="54" t="str">
        <f>Verbruikerslijst!$P24</f>
        <v>Netaansluiting 1</v>
      </c>
      <c r="BV127" s="54" t="str">
        <f>Verbruikerslijst!$P24</f>
        <v>Netaansluiting 1</v>
      </c>
      <c r="BW127" s="54" t="str">
        <f>Verbruikerslijst!$P24</f>
        <v>Netaansluiting 1</v>
      </c>
      <c r="BX127" s="54" t="str">
        <f>Verbruikerslijst!$P24</f>
        <v>Netaansluiting 1</v>
      </c>
      <c r="BY127" s="54" t="str">
        <f>Verbruikerslijst!$P24</f>
        <v>Netaansluiting 1</v>
      </c>
      <c r="BZ127" s="54" t="str">
        <f>Verbruikerslijst!$P24</f>
        <v>Netaansluiting 1</v>
      </c>
      <c r="CA127" s="54" t="str">
        <f>Verbruikerslijst!$P24</f>
        <v>Netaansluiting 1</v>
      </c>
      <c r="CB127" s="54" t="str">
        <f>Verbruikerslijst!$P24</f>
        <v>Netaansluiting 1</v>
      </c>
      <c r="CC127" s="54" t="str">
        <f>Verbruikerslijst!$P24</f>
        <v>Netaansluiting 1</v>
      </c>
      <c r="CD127" s="54" t="str">
        <f>Verbruikerslijst!$P24</f>
        <v>Netaansluiting 1</v>
      </c>
      <c r="CE127" s="54" t="str">
        <f>Verbruikerslijst!$P24</f>
        <v>Netaansluiting 1</v>
      </c>
      <c r="CF127" s="54" t="str">
        <f>Verbruikerslijst!$P24</f>
        <v>Netaansluiting 1</v>
      </c>
      <c r="CG127" s="54" t="str">
        <f>Verbruikerslijst!$P24</f>
        <v>Netaansluiting 1</v>
      </c>
      <c r="CH127" s="54" t="str">
        <f>Verbruikerslijst!$P24</f>
        <v>Netaansluiting 1</v>
      </c>
      <c r="CI127" s="54" t="str">
        <f>Verbruikerslijst!$P24</f>
        <v>Netaansluiting 1</v>
      </c>
      <c r="CJ127" s="54" t="str">
        <f>Verbruikerslijst!$P24</f>
        <v>Netaansluiting 1</v>
      </c>
      <c r="CK127" s="54" t="str">
        <f>Verbruikerslijst!$P24</f>
        <v>Netaansluiting 1</v>
      </c>
      <c r="CL127" s="54" t="str">
        <f>Verbruikerslijst!$P24</f>
        <v>Netaansluiting 1</v>
      </c>
      <c r="CM127" s="54" t="str">
        <f>Verbruikerslijst!$P24</f>
        <v>Netaansluiting 1</v>
      </c>
      <c r="CN127" s="54" t="str">
        <f>Verbruikerslijst!$P24</f>
        <v>Netaansluiting 1</v>
      </c>
      <c r="CO127" s="54" t="str">
        <f>Verbruikerslijst!$P24</f>
        <v>Netaansluiting 1</v>
      </c>
      <c r="CP127" s="54" t="str">
        <f>Verbruikerslijst!$P24</f>
        <v>Netaansluiting 1</v>
      </c>
      <c r="CQ127" s="54" t="str">
        <f>Verbruikerslijst!$P24</f>
        <v>Netaansluiting 1</v>
      </c>
      <c r="CR127" s="54" t="str">
        <f>Verbruikerslijst!$P24</f>
        <v>Netaansluiting 1</v>
      </c>
      <c r="CS127" s="54" t="str">
        <f>Verbruikerslijst!$P24</f>
        <v>Netaansluiting 1</v>
      </c>
      <c r="CT127" s="54" t="str">
        <f>Verbruikerslijst!$P24</f>
        <v>Netaansluiting 1</v>
      </c>
      <c r="CU127" s="54" t="str">
        <f>Verbruikerslijst!$P24</f>
        <v>Netaansluiting 1</v>
      </c>
      <c r="CV127" s="54" t="str">
        <f>Verbruikerslijst!$P24</f>
        <v>Netaansluiting 1</v>
      </c>
      <c r="CW127" s="54" t="str">
        <f>Verbruikerslijst!$P24</f>
        <v>Netaansluiting 1</v>
      </c>
      <c r="CX127" s="54" t="str">
        <f>Verbruikerslijst!$P24</f>
        <v>Netaansluiting 1</v>
      </c>
      <c r="CY127" s="54" t="str">
        <f>Verbruikerslijst!$P24</f>
        <v>Netaansluiting 1</v>
      </c>
      <c r="CZ127" s="54" t="str">
        <f>Verbruikerslijst!$P24</f>
        <v>Netaansluiting 1</v>
      </c>
      <c r="DA127" s="54" t="str">
        <f>Verbruikerslijst!$P24</f>
        <v>Netaansluiting 1</v>
      </c>
      <c r="DB127" s="54" t="str">
        <f>Verbruikerslijst!$P24</f>
        <v>Netaansluiting 1</v>
      </c>
      <c r="DC127" s="54" t="str">
        <f>Verbruikerslijst!$P24</f>
        <v>Netaansluiting 1</v>
      </c>
      <c r="DD127" s="54" t="str">
        <f>Verbruikerslijst!$P24</f>
        <v>Netaansluiting 1</v>
      </c>
      <c r="DE127" s="54" t="str">
        <f>Verbruikerslijst!$P24</f>
        <v>Netaansluiting 1</v>
      </c>
      <c r="DF127" s="54" t="str">
        <f>Verbruikerslijst!$P24</f>
        <v>Netaansluiting 1</v>
      </c>
      <c r="DG127" s="54" t="str">
        <f>Verbruikerslijst!$P24</f>
        <v>Netaansluiting 1</v>
      </c>
      <c r="DH127" s="54" t="str">
        <f>Verbruikerslijst!$P24</f>
        <v>Netaansluiting 1</v>
      </c>
      <c r="DI127" s="54" t="str">
        <f>Verbruikerslijst!$P24</f>
        <v>Netaansluiting 1</v>
      </c>
      <c r="DJ127" s="54" t="str">
        <f>Verbruikerslijst!$P24</f>
        <v>Netaansluiting 1</v>
      </c>
      <c r="DK127" s="54" t="str">
        <f>Verbruikerslijst!$P24</f>
        <v>Netaansluiting 1</v>
      </c>
      <c r="DL127" s="54" t="str">
        <f>Verbruikerslijst!$P24</f>
        <v>Netaansluiting 1</v>
      </c>
      <c r="DM127" s="54" t="str">
        <f>Verbruikerslijst!$P24</f>
        <v>Netaansluiting 1</v>
      </c>
      <c r="DN127" s="54" t="str">
        <f>Verbruikerslijst!$P24</f>
        <v>Netaansluiting 1</v>
      </c>
      <c r="DO127" s="54" t="str">
        <f>Verbruikerslijst!$P24</f>
        <v>Netaansluiting 1</v>
      </c>
      <c r="DP127" s="54" t="str">
        <f>Verbruikerslijst!$P24</f>
        <v>Netaansluiting 1</v>
      </c>
      <c r="DQ127" s="54" t="str">
        <f>Verbruikerslijst!$P24</f>
        <v>Netaansluiting 1</v>
      </c>
      <c r="DR127" s="54" t="str">
        <f>Verbruikerslijst!$P24</f>
        <v>Netaansluiting 1</v>
      </c>
      <c r="DS127" s="54" t="str">
        <f>Verbruikerslijst!$P24</f>
        <v>Netaansluiting 1</v>
      </c>
      <c r="DT127" s="54" t="str">
        <f>Verbruikerslijst!$P24</f>
        <v>Netaansluiting 1</v>
      </c>
      <c r="DU127" s="54" t="str">
        <f>Verbruikerslijst!$P24</f>
        <v>Netaansluiting 1</v>
      </c>
      <c r="DV127" s="54" t="str">
        <f>Verbruikerslijst!$P24</f>
        <v>Netaansluiting 1</v>
      </c>
      <c r="DW127" s="54" t="str">
        <f>Verbruikerslijst!$P24</f>
        <v>Netaansluiting 1</v>
      </c>
      <c r="DX127" s="54" t="str">
        <f>Verbruikerslijst!$P24</f>
        <v>Netaansluiting 1</v>
      </c>
      <c r="DY127" s="54" t="str">
        <f>Verbruikerslijst!$P24</f>
        <v>Netaansluiting 1</v>
      </c>
      <c r="DZ127" s="54" t="str">
        <f>Verbruikerslijst!$P24</f>
        <v>Netaansluiting 1</v>
      </c>
      <c r="EA127" s="54" t="str">
        <f>Verbruikerslijst!$P24</f>
        <v>Netaansluiting 1</v>
      </c>
      <c r="EB127" s="54" t="str">
        <f>Verbruikerslijst!$P24</f>
        <v>Netaansluiting 1</v>
      </c>
      <c r="EC127" s="54" t="str">
        <f>Verbruikerslijst!$P24</f>
        <v>Netaansluiting 1</v>
      </c>
      <c r="ED127" s="54" t="str">
        <f>Verbruikerslijst!$P24</f>
        <v>Netaansluiting 1</v>
      </c>
      <c r="EE127" s="54" t="str">
        <f>Verbruikerslijst!$P24</f>
        <v>Netaansluiting 1</v>
      </c>
      <c r="EF127" s="54" t="str">
        <f>Verbruikerslijst!$P24</f>
        <v>Netaansluiting 1</v>
      </c>
      <c r="EG127" s="54" t="str">
        <f>Verbruikerslijst!$P24</f>
        <v>Netaansluiting 1</v>
      </c>
      <c r="EH127" s="54" t="str">
        <f>Verbruikerslijst!$P24</f>
        <v>Netaansluiting 1</v>
      </c>
      <c r="EI127" s="54" t="str">
        <f>Verbruikerslijst!$P24</f>
        <v>Netaansluiting 1</v>
      </c>
      <c r="EJ127" s="54" t="str">
        <f>Verbruikerslijst!$P24</f>
        <v>Netaansluiting 1</v>
      </c>
      <c r="EK127" s="54" t="str">
        <f>Verbruikerslijst!$P24</f>
        <v>Netaansluiting 1</v>
      </c>
      <c r="EL127" s="54" t="str">
        <f>Verbruikerslijst!$P24</f>
        <v>Netaansluiting 1</v>
      </c>
      <c r="EM127" s="54" t="str">
        <f>Verbruikerslijst!$P24</f>
        <v>Netaansluiting 1</v>
      </c>
      <c r="EN127" s="54" t="str">
        <f>Verbruikerslijst!$P24</f>
        <v>Netaansluiting 1</v>
      </c>
      <c r="EO127" s="54" t="str">
        <f>Verbruikerslijst!$P24</f>
        <v>Netaansluiting 1</v>
      </c>
      <c r="EP127" s="54" t="str">
        <f>Verbruikerslijst!$P24</f>
        <v>Netaansluiting 1</v>
      </c>
      <c r="EQ127" s="54" t="str">
        <f>Verbruikerslijst!$P24</f>
        <v>Netaansluiting 1</v>
      </c>
      <c r="ER127" s="54" t="str">
        <f>Verbruikerslijst!$P24</f>
        <v>Netaansluiting 1</v>
      </c>
      <c r="ES127" s="54" t="str">
        <f>Verbruikerslijst!$P24</f>
        <v>Netaansluiting 1</v>
      </c>
      <c r="ET127" s="54" t="str">
        <f>Verbruikerslijst!$P24</f>
        <v>Netaansluiting 1</v>
      </c>
      <c r="EU127" s="54" t="str">
        <f>Verbruikerslijst!$P24</f>
        <v>Netaansluiting 1</v>
      </c>
      <c r="EV127" s="54" t="str">
        <f>Verbruikerslijst!$P24</f>
        <v>Netaansluiting 1</v>
      </c>
      <c r="EW127" s="54" t="str">
        <f>Verbruikerslijst!$P24</f>
        <v>Netaansluiting 1</v>
      </c>
      <c r="EX127" s="54" t="str">
        <f>Verbruikerslijst!$P24</f>
        <v>Netaansluiting 1</v>
      </c>
      <c r="EY127" s="54" t="str">
        <f>Verbruikerslijst!$P24</f>
        <v>Netaansluiting 1</v>
      </c>
      <c r="EZ127" s="54" t="str">
        <f>Verbruikerslijst!$P24</f>
        <v>Netaansluiting 1</v>
      </c>
      <c r="FA127" s="54" t="str">
        <f>Verbruikerslijst!$P24</f>
        <v>Netaansluiting 1</v>
      </c>
      <c r="FB127" s="54" t="str">
        <f>Verbruikerslijst!$P24</f>
        <v>Netaansluiting 1</v>
      </c>
      <c r="FC127" s="54" t="str">
        <f>Verbruikerslijst!$P24</f>
        <v>Netaansluiting 1</v>
      </c>
      <c r="FD127" s="54" t="str">
        <f>Verbruikerslijst!$P24</f>
        <v>Netaansluiting 1</v>
      </c>
      <c r="FE127" s="54" t="str">
        <f>Verbruikerslijst!$P24</f>
        <v>Netaansluiting 1</v>
      </c>
      <c r="FF127" s="54" t="str">
        <f>Verbruikerslijst!$P24</f>
        <v>Netaansluiting 1</v>
      </c>
      <c r="FG127" s="54" t="str">
        <f>Verbruikerslijst!$P24</f>
        <v>Netaansluiting 1</v>
      </c>
      <c r="FH127" s="54" t="str">
        <f>Verbruikerslijst!$P24</f>
        <v>Netaansluiting 1</v>
      </c>
      <c r="FI127" s="54" t="str">
        <f>Verbruikerslijst!$P24</f>
        <v>Netaansluiting 1</v>
      </c>
      <c r="FJ127" s="54" t="str">
        <f>Verbruikerslijst!$P24</f>
        <v>Netaansluiting 1</v>
      </c>
      <c r="FK127" s="54" t="str">
        <f>Verbruikerslijst!$P24</f>
        <v>Netaansluiting 1</v>
      </c>
      <c r="FL127" s="54" t="str">
        <f>Verbruikerslijst!$P24</f>
        <v>Netaansluiting 1</v>
      </c>
      <c r="FM127" s="54" t="str">
        <f>Verbruikerslijst!$P24</f>
        <v>Netaansluiting 1</v>
      </c>
      <c r="FN127" s="54" t="str">
        <f>Verbruikerslijst!$P24</f>
        <v>Netaansluiting 1</v>
      </c>
      <c r="FO127" s="54" t="str">
        <f>Verbruikerslijst!$P24</f>
        <v>Netaansluiting 1</v>
      </c>
      <c r="FP127" s="54" t="str">
        <f>Verbruikerslijst!$P24</f>
        <v>Netaansluiting 1</v>
      </c>
      <c r="FQ127" s="54" t="str">
        <f>Verbruikerslijst!$P24</f>
        <v>Netaansluiting 1</v>
      </c>
      <c r="FR127" s="54" t="str">
        <f>Verbruikerslijst!$P24</f>
        <v>Netaansluiting 1</v>
      </c>
      <c r="FS127" s="54" t="str">
        <f>Verbruikerslijst!$P24</f>
        <v>Netaansluiting 1</v>
      </c>
      <c r="FT127" s="54" t="str">
        <f>Verbruikerslijst!$P24</f>
        <v>Netaansluiting 1</v>
      </c>
      <c r="FU127" s="54" t="str">
        <f>Verbruikerslijst!$P24</f>
        <v>Netaansluiting 1</v>
      </c>
      <c r="FV127" s="54" t="str">
        <f>Verbruikerslijst!$P24</f>
        <v>Netaansluiting 1</v>
      </c>
      <c r="FW127" s="54" t="str">
        <f>Verbruikerslijst!$P24</f>
        <v>Netaansluiting 1</v>
      </c>
      <c r="FX127" s="54" t="str">
        <f>Verbruikerslijst!$P24</f>
        <v>Netaansluiting 1</v>
      </c>
      <c r="FY127" s="54" t="str">
        <f>Verbruikerslijst!$P24</f>
        <v>Netaansluiting 1</v>
      </c>
      <c r="FZ127" s="54" t="str">
        <f>Verbruikerslijst!$P24</f>
        <v>Netaansluiting 1</v>
      </c>
      <c r="GA127" s="54" t="str">
        <f>Verbruikerslijst!$P24</f>
        <v>Netaansluiting 1</v>
      </c>
      <c r="GB127" s="54" t="str">
        <f>Verbruikerslijst!$P24</f>
        <v>Netaansluiting 1</v>
      </c>
      <c r="GC127" s="54" t="str">
        <f>Verbruikerslijst!$P24</f>
        <v>Netaansluiting 1</v>
      </c>
      <c r="GD127" s="54" t="str">
        <f>Verbruikerslijst!$P24</f>
        <v>Netaansluiting 1</v>
      </c>
      <c r="GE127" s="54" t="str">
        <f>Verbruikerslijst!$P24</f>
        <v>Netaansluiting 1</v>
      </c>
      <c r="GF127" s="54" t="str">
        <f>Verbruikerslijst!$P24</f>
        <v>Netaansluiting 1</v>
      </c>
      <c r="GG127" s="54" t="str">
        <f>Verbruikerslijst!$P24</f>
        <v>Netaansluiting 1</v>
      </c>
      <c r="GH127" s="54" t="str">
        <f>Verbruikerslijst!$P24</f>
        <v>Netaansluiting 1</v>
      </c>
      <c r="GI127" s="54" t="str">
        <f>Verbruikerslijst!$P24</f>
        <v>Netaansluiting 1</v>
      </c>
      <c r="GJ127" s="54" t="str">
        <f>Verbruikerslijst!$P24</f>
        <v>Netaansluiting 1</v>
      </c>
      <c r="GK127" s="54" t="str">
        <f>Verbruikerslijst!$P24</f>
        <v>Netaansluiting 1</v>
      </c>
      <c r="GL127" s="54" t="str">
        <f>Verbruikerslijst!$P24</f>
        <v>Netaansluiting 1</v>
      </c>
      <c r="GM127" s="54" t="str">
        <f>Verbruikerslijst!$P24</f>
        <v>Netaansluiting 1</v>
      </c>
      <c r="GN127" s="54" t="str">
        <f>Verbruikerslijst!$P24</f>
        <v>Netaansluiting 1</v>
      </c>
      <c r="GO127" s="54" t="str">
        <f>Verbruikerslijst!$P24</f>
        <v>Netaansluiting 1</v>
      </c>
      <c r="GP127" s="54" t="str">
        <f>Verbruikerslijst!$P24</f>
        <v>Netaansluiting 1</v>
      </c>
      <c r="GQ127" s="54" t="str">
        <f>Verbruikerslijst!$P24</f>
        <v>Netaansluiting 1</v>
      </c>
      <c r="GR127" s="54" t="str">
        <f>Verbruikerslijst!$P24</f>
        <v>Netaansluiting 1</v>
      </c>
      <c r="GS127" s="54" t="str">
        <f>Verbruikerslijst!$P24</f>
        <v>Netaansluiting 1</v>
      </c>
      <c r="GT127" s="54" t="str">
        <f>Verbruikerslijst!$P24</f>
        <v>Netaansluiting 1</v>
      </c>
      <c r="GU127" s="54" t="str">
        <f>Verbruikerslijst!$P24</f>
        <v>Netaansluiting 1</v>
      </c>
      <c r="GV127" s="54" t="str">
        <f>Verbruikerslijst!$P24</f>
        <v>Netaansluiting 1</v>
      </c>
      <c r="GW127" s="54" t="str">
        <f>Verbruikerslijst!$P24</f>
        <v>Netaansluiting 1</v>
      </c>
      <c r="GX127" s="54" t="str">
        <f>Verbruikerslijst!$P24</f>
        <v>Netaansluiting 1</v>
      </c>
      <c r="GY127" s="54" t="str">
        <f>Verbruikerslijst!$P24</f>
        <v>Netaansluiting 1</v>
      </c>
      <c r="GZ127" s="54" t="str">
        <f>Verbruikerslijst!$P24</f>
        <v>Netaansluiting 1</v>
      </c>
      <c r="HA127" s="54" t="str">
        <f>Verbruikerslijst!$P24</f>
        <v>Netaansluiting 1</v>
      </c>
      <c r="HB127" s="54" t="str">
        <f>Verbruikerslijst!$P24</f>
        <v>Netaansluiting 1</v>
      </c>
      <c r="HC127" s="54" t="str">
        <f>Verbruikerslijst!$P24</f>
        <v>Netaansluiting 1</v>
      </c>
      <c r="HD127" s="54" t="str">
        <f>Verbruikerslijst!$P24</f>
        <v>Netaansluiting 1</v>
      </c>
      <c r="HE127" s="54" t="str">
        <f>Verbruikerslijst!$P24</f>
        <v>Netaansluiting 1</v>
      </c>
      <c r="HF127" s="54" t="str">
        <f>Verbruikerslijst!$P24</f>
        <v>Netaansluiting 1</v>
      </c>
      <c r="HG127" s="54" t="str">
        <f>Verbruikerslijst!$P24</f>
        <v>Netaansluiting 1</v>
      </c>
      <c r="HH127" s="54" t="str">
        <f>Verbruikerslijst!$P24</f>
        <v>Netaansluiting 1</v>
      </c>
      <c r="HI127" s="54" t="str">
        <f>Verbruikerslijst!$P24</f>
        <v>Netaansluiting 1</v>
      </c>
      <c r="HJ127" s="54" t="str">
        <f>Verbruikerslijst!$P24</f>
        <v>Netaansluiting 1</v>
      </c>
      <c r="HK127" s="54" t="str">
        <f>Verbruikerslijst!$P24</f>
        <v>Netaansluiting 1</v>
      </c>
      <c r="HL127" s="54" t="str">
        <f>Verbruikerslijst!$P24</f>
        <v>Netaansluiting 1</v>
      </c>
      <c r="HM127" s="54" t="str">
        <f>Verbruikerslijst!$P24</f>
        <v>Netaansluiting 1</v>
      </c>
      <c r="HN127" s="54" t="str">
        <f>Verbruikerslijst!$P24</f>
        <v>Netaansluiting 1</v>
      </c>
      <c r="HO127" s="54" t="str">
        <f>Verbruikerslijst!$P24</f>
        <v>Netaansluiting 1</v>
      </c>
      <c r="HP127" s="54" t="str">
        <f>Verbruikerslijst!$P24</f>
        <v>Netaansluiting 1</v>
      </c>
      <c r="HQ127" s="54" t="str">
        <f>Verbruikerslijst!$P24</f>
        <v>Netaansluiting 1</v>
      </c>
      <c r="HR127" s="54" t="str">
        <f>Verbruikerslijst!$P24</f>
        <v>Netaansluiting 1</v>
      </c>
      <c r="HS127" s="54" t="str">
        <f>Verbruikerslijst!$P24</f>
        <v>Netaansluiting 1</v>
      </c>
      <c r="HT127" s="54" t="str">
        <f>Verbruikerslijst!$P24</f>
        <v>Netaansluiting 1</v>
      </c>
      <c r="HU127" s="54" t="str">
        <f>Verbruikerslijst!$P24</f>
        <v>Netaansluiting 1</v>
      </c>
      <c r="HV127" s="54" t="str">
        <f>Verbruikerslijst!$P24</f>
        <v>Netaansluiting 1</v>
      </c>
      <c r="HW127" s="54" t="str">
        <f>Verbruikerslijst!$P24</f>
        <v>Netaansluiting 1</v>
      </c>
      <c r="HX127" s="54" t="str">
        <f>Verbruikerslijst!$P24</f>
        <v>Netaansluiting 1</v>
      </c>
      <c r="HY127" s="54" t="str">
        <f>Verbruikerslijst!$P24</f>
        <v>Netaansluiting 1</v>
      </c>
      <c r="HZ127" s="54" t="str">
        <f>Verbruikerslijst!$P24</f>
        <v>Netaansluiting 1</v>
      </c>
      <c r="IA127" s="54" t="str">
        <f>Verbruikerslijst!$P24</f>
        <v>Netaansluiting 1</v>
      </c>
      <c r="IB127" s="54" t="str">
        <f>Verbruikerslijst!$P24</f>
        <v>Netaansluiting 1</v>
      </c>
      <c r="IC127" s="54" t="str">
        <f>Verbruikerslijst!$P24</f>
        <v>Netaansluiting 1</v>
      </c>
      <c r="ID127" s="54" t="str">
        <f>Verbruikerslijst!$P24</f>
        <v>Netaansluiting 1</v>
      </c>
      <c r="IE127" s="54" t="str">
        <f>Verbruikerslijst!$P24</f>
        <v>Netaansluiting 1</v>
      </c>
      <c r="IF127" s="54" t="str">
        <f>Verbruikerslijst!$P24</f>
        <v>Netaansluiting 1</v>
      </c>
      <c r="IG127" s="54" t="str">
        <f>Verbruikerslijst!$P24</f>
        <v>Netaansluiting 1</v>
      </c>
      <c r="IH127" s="54" t="str">
        <f>Verbruikerslijst!$P24</f>
        <v>Netaansluiting 1</v>
      </c>
      <c r="II127" s="54" t="str">
        <f>Verbruikerslijst!$P24</f>
        <v>Netaansluiting 1</v>
      </c>
      <c r="IJ127" s="54" t="str">
        <f>Verbruikerslijst!$P24</f>
        <v>Netaansluiting 1</v>
      </c>
      <c r="IK127" s="54" t="str">
        <f>Verbruikerslijst!$P24</f>
        <v>Netaansluiting 1</v>
      </c>
      <c r="IL127" s="54" t="str">
        <f>Verbruikerslijst!$P24</f>
        <v>Netaansluiting 1</v>
      </c>
      <c r="IM127" s="54" t="str">
        <f>Verbruikerslijst!$P24</f>
        <v>Netaansluiting 1</v>
      </c>
      <c r="IN127" s="54" t="str">
        <f>Verbruikerslijst!$P24</f>
        <v>Netaansluiting 1</v>
      </c>
      <c r="IO127" s="54" t="str">
        <f>Verbruikerslijst!$P24</f>
        <v>Netaansluiting 1</v>
      </c>
      <c r="IP127" s="54" t="str">
        <f>Verbruikerslijst!$P24</f>
        <v>Netaansluiting 1</v>
      </c>
      <c r="IQ127" s="54" t="str">
        <f>Verbruikerslijst!$P24</f>
        <v>Netaansluiting 1</v>
      </c>
      <c r="IR127" s="54" t="str">
        <f>Verbruikerslijst!$P24</f>
        <v>Netaansluiting 1</v>
      </c>
      <c r="IS127" s="54" t="str">
        <f>Verbruikerslijst!$P24</f>
        <v>Netaansluiting 1</v>
      </c>
      <c r="IT127" s="54" t="str">
        <f>Verbruikerslijst!$P24</f>
        <v>Netaansluiting 1</v>
      </c>
      <c r="IU127" s="54" t="str">
        <f>Verbruikerslijst!$P24</f>
        <v>Netaansluiting 1</v>
      </c>
      <c r="IV127" s="54" t="str">
        <f>Verbruikerslijst!$P24</f>
        <v>Netaansluiting 1</v>
      </c>
      <c r="IW127" s="54" t="str">
        <f>Verbruikerslijst!$P24</f>
        <v>Netaansluiting 1</v>
      </c>
      <c r="IX127" s="54" t="str">
        <f>Verbruikerslijst!$P24</f>
        <v>Netaansluiting 1</v>
      </c>
      <c r="IY127" s="54" t="str">
        <f>Verbruikerslijst!$P24</f>
        <v>Netaansluiting 1</v>
      </c>
      <c r="IZ127" s="54" t="str">
        <f>Verbruikerslijst!$P24</f>
        <v>Netaansluiting 1</v>
      </c>
      <c r="JA127" s="54" t="str">
        <f>Verbruikerslijst!$P24</f>
        <v>Netaansluiting 1</v>
      </c>
      <c r="JB127" s="54" t="str">
        <f>Verbruikerslijst!$P24</f>
        <v>Netaansluiting 1</v>
      </c>
      <c r="JC127" s="54" t="str">
        <f>Verbruikerslijst!$P24</f>
        <v>Netaansluiting 1</v>
      </c>
      <c r="JD127" s="54" t="str">
        <f>Verbruikerslijst!$P24</f>
        <v>Netaansluiting 1</v>
      </c>
      <c r="JE127" s="54" t="str">
        <f>Verbruikerslijst!$P24</f>
        <v>Netaansluiting 1</v>
      </c>
      <c r="JF127" s="54" t="str">
        <f>Verbruikerslijst!$P24</f>
        <v>Netaansluiting 1</v>
      </c>
      <c r="JG127" s="54" t="str">
        <f>Verbruikerslijst!$P24</f>
        <v>Netaansluiting 1</v>
      </c>
      <c r="JH127" s="54" t="str">
        <f>Verbruikerslijst!$P24</f>
        <v>Netaansluiting 1</v>
      </c>
      <c r="JI127" s="54" t="str">
        <f>Verbruikerslijst!$P24</f>
        <v>Netaansluiting 1</v>
      </c>
      <c r="JJ127" s="54" t="str">
        <f>Verbruikerslijst!$P24</f>
        <v>Netaansluiting 1</v>
      </c>
      <c r="JK127" s="54" t="str">
        <f>Verbruikerslijst!$P24</f>
        <v>Netaansluiting 1</v>
      </c>
      <c r="JL127" s="54" t="str">
        <f>Verbruikerslijst!$P24</f>
        <v>Netaansluiting 1</v>
      </c>
      <c r="JM127" s="54" t="str">
        <f>Verbruikerslijst!$P24</f>
        <v>Netaansluiting 1</v>
      </c>
      <c r="JN127" s="54" t="str">
        <f>Verbruikerslijst!$P24</f>
        <v>Netaansluiting 1</v>
      </c>
      <c r="JO127" s="54" t="str">
        <f>Verbruikerslijst!$P24</f>
        <v>Netaansluiting 1</v>
      </c>
      <c r="JP127" s="54" t="str">
        <f>Verbruikerslijst!$P24</f>
        <v>Netaansluiting 1</v>
      </c>
      <c r="JQ127" s="54" t="str">
        <f>Verbruikerslijst!$P24</f>
        <v>Netaansluiting 1</v>
      </c>
      <c r="JR127" s="54" t="str">
        <f>Verbruikerslijst!$P24</f>
        <v>Netaansluiting 1</v>
      </c>
      <c r="JS127" s="54" t="str">
        <f>Verbruikerslijst!$P24</f>
        <v>Netaansluiting 1</v>
      </c>
      <c r="JT127" s="54" t="str">
        <f>Verbruikerslijst!$P24</f>
        <v>Netaansluiting 1</v>
      </c>
      <c r="JU127" s="54" t="str">
        <f>Verbruikerslijst!$P24</f>
        <v>Netaansluiting 1</v>
      </c>
      <c r="JV127" s="54" t="str">
        <f>Verbruikerslijst!$P24</f>
        <v>Netaansluiting 1</v>
      </c>
      <c r="JW127" s="54" t="str">
        <f>Verbruikerslijst!$P24</f>
        <v>Netaansluiting 1</v>
      </c>
      <c r="JX127" s="54" t="str">
        <f>Verbruikerslijst!$P24</f>
        <v>Netaansluiting 1</v>
      </c>
      <c r="JY127" s="54" t="str">
        <f>Verbruikerslijst!$P24</f>
        <v>Netaansluiting 1</v>
      </c>
      <c r="JZ127" s="54" t="str">
        <f>Verbruikerslijst!$P24</f>
        <v>Netaansluiting 1</v>
      </c>
      <c r="KA127" s="54" t="str">
        <f>Verbruikerslijst!$P24</f>
        <v>Netaansluiting 1</v>
      </c>
      <c r="KB127" s="54" t="str">
        <f>Verbruikerslijst!$P24</f>
        <v>Netaansluiting 1</v>
      </c>
      <c r="KC127" s="54" t="str">
        <f>Verbruikerslijst!$P24</f>
        <v>Netaansluiting 1</v>
      </c>
      <c r="KD127" s="54" t="str">
        <f>Verbruikerslijst!$P24</f>
        <v>Netaansluiting 1</v>
      </c>
      <c r="KE127" s="54" t="str">
        <f>Verbruikerslijst!$P24</f>
        <v>Netaansluiting 1</v>
      </c>
      <c r="KF127" s="54" t="str">
        <f>Verbruikerslijst!$P24</f>
        <v>Netaansluiting 1</v>
      </c>
      <c r="KG127" s="54" t="str">
        <f>Verbruikerslijst!$P24</f>
        <v>Netaansluiting 1</v>
      </c>
      <c r="KH127" s="54" t="str">
        <f>Verbruikerslijst!$P24</f>
        <v>Netaansluiting 1</v>
      </c>
      <c r="KI127" s="54" t="str">
        <f>Verbruikerslijst!$P24</f>
        <v>Netaansluiting 1</v>
      </c>
      <c r="KJ127" s="54" t="str">
        <f>Verbruikerslijst!$P24</f>
        <v>Netaansluiting 1</v>
      </c>
      <c r="KK127" s="54" t="str">
        <f>Verbruikerslijst!$P24</f>
        <v>Netaansluiting 1</v>
      </c>
      <c r="KL127" s="54" t="str">
        <f>Verbruikerslijst!$P24</f>
        <v>Netaansluiting 1</v>
      </c>
      <c r="KM127" s="54" t="str">
        <f>Verbruikerslijst!$P24</f>
        <v>Netaansluiting 1</v>
      </c>
      <c r="KN127" s="54" t="str">
        <f>Verbruikerslijst!$P24</f>
        <v>Netaansluiting 1</v>
      </c>
      <c r="KO127" s="54" t="str">
        <f>Verbruikerslijst!$P24</f>
        <v>Netaansluiting 1</v>
      </c>
      <c r="KP127" s="54" t="str">
        <f>Verbruikerslijst!$P24</f>
        <v>Netaansluiting 1</v>
      </c>
      <c r="KQ127" s="54" t="str">
        <f>Verbruikerslijst!$P24</f>
        <v>Netaansluiting 1</v>
      </c>
      <c r="KR127" s="54" t="str">
        <f>Verbruikerslijst!$P24</f>
        <v>Netaansluiting 1</v>
      </c>
      <c r="KS127" s="54" t="str">
        <f>Verbruikerslijst!$P24</f>
        <v>Netaansluiting 1</v>
      </c>
      <c r="KT127" s="54" t="str">
        <f>Verbruikerslijst!$P24</f>
        <v>Netaansluiting 1</v>
      </c>
      <c r="KU127" s="54" t="str">
        <f>Verbruikerslijst!$P24</f>
        <v>Netaansluiting 1</v>
      </c>
      <c r="KV127" s="54" t="str">
        <f>Verbruikerslijst!$P24</f>
        <v>Netaansluiting 1</v>
      </c>
      <c r="KW127" s="54" t="str">
        <f>Verbruikerslijst!$P24</f>
        <v>Netaansluiting 1</v>
      </c>
      <c r="KX127" s="54" t="str">
        <f>Verbruikerslijst!$P24</f>
        <v>Netaansluiting 1</v>
      </c>
      <c r="KY127" s="54" t="str">
        <f>Verbruikerslijst!$P24</f>
        <v>Netaansluiting 1</v>
      </c>
      <c r="KZ127" s="54" t="str">
        <f>Verbruikerslijst!$P24</f>
        <v>Netaansluiting 1</v>
      </c>
      <c r="LA127" s="54" t="str">
        <f>Verbruikerslijst!$P24</f>
        <v>Netaansluiting 1</v>
      </c>
      <c r="LB127" s="54" t="str">
        <f>Verbruikerslijst!$P24</f>
        <v>Netaansluiting 1</v>
      </c>
      <c r="LC127" s="54" t="str">
        <f>Verbruikerslijst!$P24</f>
        <v>Netaansluiting 1</v>
      </c>
      <c r="LD127" s="54" t="str">
        <f>Verbruikerslijst!$P24</f>
        <v>Netaansluiting 1</v>
      </c>
      <c r="LE127" s="54" t="str">
        <f>Verbruikerslijst!$P24</f>
        <v>Netaansluiting 1</v>
      </c>
      <c r="LF127" s="54" t="str">
        <f>Verbruikerslijst!$P24</f>
        <v>Netaansluiting 1</v>
      </c>
      <c r="LG127" s="54" t="str">
        <f>Verbruikerslijst!$P24</f>
        <v>Netaansluiting 1</v>
      </c>
      <c r="LH127" s="54" t="str">
        <f>Verbruikerslijst!$P24</f>
        <v>Netaansluiting 1</v>
      </c>
      <c r="LI127" s="54" t="str">
        <f>Verbruikerslijst!$P24</f>
        <v>Netaansluiting 1</v>
      </c>
      <c r="LJ127" s="54" t="str">
        <f>Verbruikerslijst!$P24</f>
        <v>Netaansluiting 1</v>
      </c>
      <c r="LK127" s="54" t="str">
        <f>Verbruikerslijst!$P24</f>
        <v>Netaansluiting 1</v>
      </c>
      <c r="LL127" s="54" t="str">
        <f>Verbruikerslijst!$P24</f>
        <v>Netaansluiting 1</v>
      </c>
      <c r="LM127" s="54" t="str">
        <f>Verbruikerslijst!$P24</f>
        <v>Netaansluiting 1</v>
      </c>
      <c r="LN127" s="54" t="str">
        <f>Verbruikerslijst!$P24</f>
        <v>Netaansluiting 1</v>
      </c>
      <c r="LO127" s="54" t="str">
        <f>Verbruikerslijst!$P24</f>
        <v>Netaansluiting 1</v>
      </c>
      <c r="LP127" s="54" t="str">
        <f>Verbruikerslijst!$P24</f>
        <v>Netaansluiting 1</v>
      </c>
      <c r="LQ127" s="54" t="str">
        <f>Verbruikerslijst!$P24</f>
        <v>Netaansluiting 1</v>
      </c>
      <c r="LR127" s="54" t="str">
        <f>Verbruikerslijst!$P24</f>
        <v>Netaansluiting 1</v>
      </c>
      <c r="LS127" s="54" t="str">
        <f>Verbruikerslijst!$P24</f>
        <v>Netaansluiting 1</v>
      </c>
      <c r="LT127" s="54" t="str">
        <f>Verbruikerslijst!$P24</f>
        <v>Netaansluiting 1</v>
      </c>
      <c r="LU127" s="54" t="str">
        <f>Verbruikerslijst!$P24</f>
        <v>Netaansluiting 1</v>
      </c>
      <c r="LV127" s="54" t="str">
        <f>Verbruikerslijst!$P24</f>
        <v>Netaansluiting 1</v>
      </c>
      <c r="LW127" s="54" t="str">
        <f>Verbruikerslijst!$P24</f>
        <v>Netaansluiting 1</v>
      </c>
      <c r="LX127" s="54" t="str">
        <f>Verbruikerslijst!$P24</f>
        <v>Netaansluiting 1</v>
      </c>
      <c r="LY127" s="54" t="str">
        <f>Verbruikerslijst!$P24</f>
        <v>Netaansluiting 1</v>
      </c>
      <c r="LZ127" s="54" t="str">
        <f>Verbruikerslijst!$P24</f>
        <v>Netaansluiting 1</v>
      </c>
      <c r="MA127" s="54" t="str">
        <f>Verbruikerslijst!$P24</f>
        <v>Netaansluiting 1</v>
      </c>
      <c r="MB127" s="54" t="str">
        <f>Verbruikerslijst!$P24</f>
        <v>Netaansluiting 1</v>
      </c>
      <c r="MC127" s="54" t="str">
        <f>Verbruikerslijst!$P24</f>
        <v>Netaansluiting 1</v>
      </c>
      <c r="MD127" s="54" t="str">
        <f>Verbruikerslijst!$P24</f>
        <v>Netaansluiting 1</v>
      </c>
      <c r="ME127" s="54" t="str">
        <f>Verbruikerslijst!$P24</f>
        <v>Netaansluiting 1</v>
      </c>
      <c r="MF127" s="54" t="str">
        <f>Verbruikerslijst!$P24</f>
        <v>Netaansluiting 1</v>
      </c>
      <c r="MG127" s="54" t="str">
        <f>Verbruikerslijst!$P24</f>
        <v>Netaansluiting 1</v>
      </c>
      <c r="MH127" s="54" t="str">
        <f>Verbruikerslijst!$P24</f>
        <v>Netaansluiting 1</v>
      </c>
      <c r="MI127" s="54" t="str">
        <f>Verbruikerslijst!$P24</f>
        <v>Netaansluiting 1</v>
      </c>
      <c r="MJ127" s="54" t="str">
        <f>Verbruikerslijst!$P24</f>
        <v>Netaansluiting 1</v>
      </c>
      <c r="MK127" s="54" t="str">
        <f>Verbruikerslijst!$P24</f>
        <v>Netaansluiting 1</v>
      </c>
      <c r="ML127" s="54" t="str">
        <f>Verbruikerslijst!$P24</f>
        <v>Netaansluiting 1</v>
      </c>
      <c r="MM127" s="54" t="str">
        <f>Verbruikerslijst!$P24</f>
        <v>Netaansluiting 1</v>
      </c>
      <c r="MN127" s="54" t="str">
        <f>Verbruikerslijst!$P24</f>
        <v>Netaansluiting 1</v>
      </c>
      <c r="MO127" s="54" t="str">
        <f>Verbruikerslijst!$P24</f>
        <v>Netaansluiting 1</v>
      </c>
      <c r="MP127" s="54" t="str">
        <f>Verbruikerslijst!$P24</f>
        <v>Netaansluiting 1</v>
      </c>
      <c r="MQ127" s="54" t="str">
        <f>Verbruikerslijst!$P24</f>
        <v>Netaansluiting 1</v>
      </c>
      <c r="MR127" s="54" t="str">
        <f>Verbruikerslijst!$P24</f>
        <v>Netaansluiting 1</v>
      </c>
      <c r="MS127" s="54" t="str">
        <f>Verbruikerslijst!$P24</f>
        <v>Netaansluiting 1</v>
      </c>
      <c r="MT127" s="54" t="str">
        <f>Verbruikerslijst!$P24</f>
        <v>Netaansluiting 1</v>
      </c>
      <c r="MU127" s="54" t="str">
        <f>Verbruikerslijst!$P24</f>
        <v>Netaansluiting 1</v>
      </c>
      <c r="MV127" s="54" t="str">
        <f>Verbruikerslijst!$P24</f>
        <v>Netaansluiting 1</v>
      </c>
      <c r="MW127" s="54" t="str">
        <f>Verbruikerslijst!$P24</f>
        <v>Netaansluiting 1</v>
      </c>
      <c r="MX127" s="54" t="str">
        <f>Verbruikerslijst!$P24</f>
        <v>Netaansluiting 1</v>
      </c>
      <c r="MY127" s="54" t="str">
        <f>Verbruikerslijst!$P24</f>
        <v>Netaansluiting 1</v>
      </c>
      <c r="MZ127" s="54" t="str">
        <f>Verbruikerslijst!$P24</f>
        <v>Netaansluiting 1</v>
      </c>
      <c r="NA127" s="54" t="str">
        <f>Verbruikerslijst!$P24</f>
        <v>Netaansluiting 1</v>
      </c>
      <c r="NB127" s="54" t="str">
        <f>Verbruikerslijst!$P24</f>
        <v>Netaansluiting 1</v>
      </c>
      <c r="NC127" s="54" t="str">
        <f>Verbruikerslijst!$P24</f>
        <v>Netaansluiting 1</v>
      </c>
      <c r="ND127" s="54" t="str">
        <f>Verbruikerslijst!$P24</f>
        <v>Netaansluiting 1</v>
      </c>
      <c r="NE127" s="54" t="str">
        <f>Verbruikerslijst!$P24</f>
        <v>Netaansluiting 1</v>
      </c>
      <c r="NF127" s="54" t="str">
        <f>Verbruikerslijst!$P24</f>
        <v>Netaansluiting 1</v>
      </c>
      <c r="NG127" s="54" t="str">
        <f>Verbruikerslijst!$P24</f>
        <v>Netaansluiting 1</v>
      </c>
      <c r="NH127" s="54" t="str">
        <f>Verbruikerslijst!$P24</f>
        <v>Netaansluiting 1</v>
      </c>
      <c r="NI127" s="54" t="str">
        <f>Verbruikerslijst!$P24</f>
        <v>Netaansluiting 1</v>
      </c>
      <c r="NJ127" s="54" t="str">
        <f>Verbruikerslijst!$P24</f>
        <v>Netaansluiting 1</v>
      </c>
      <c r="NK127" s="54" t="str">
        <f>Verbruikerslijst!$P24</f>
        <v>Netaansluiting 1</v>
      </c>
      <c r="NL127" s="54" t="str">
        <f>Verbruikerslijst!$P24</f>
        <v>Netaansluiting 1</v>
      </c>
      <c r="NM127" s="54" t="str">
        <f>Verbruikerslijst!$P24</f>
        <v>Netaansluiting 1</v>
      </c>
      <c r="NN127" s="54" t="str">
        <f>Verbruikerslijst!$P24</f>
        <v>Netaansluiting 1</v>
      </c>
      <c r="NO127" s="54" t="str">
        <f>Verbruikerslijst!$P24</f>
        <v>Netaansluiting 1</v>
      </c>
      <c r="NP127" s="54" t="str">
        <f>Verbruikerslijst!$P24</f>
        <v>Netaansluiting 1</v>
      </c>
      <c r="NQ127" s="54" t="str">
        <f>Verbruikerslijst!$P24</f>
        <v>Netaansluiting 1</v>
      </c>
      <c r="NR127" s="54" t="str">
        <f>Verbruikerslijst!$P24</f>
        <v>Netaansluiting 1</v>
      </c>
      <c r="NS127" s="54" t="str">
        <f>Verbruikerslijst!$P24</f>
        <v>Netaansluiting 1</v>
      </c>
      <c r="NT127" s="54" t="str">
        <f>Verbruikerslijst!$P24</f>
        <v>Netaansluiting 1</v>
      </c>
      <c r="NU127" s="54" t="str">
        <f>Verbruikerslijst!$P24</f>
        <v>Netaansluiting 1</v>
      </c>
      <c r="NV127" s="54" t="str">
        <f>Verbruikerslijst!$P24</f>
        <v>Netaansluiting 1</v>
      </c>
      <c r="NW127" s="54" t="str">
        <f>Verbruikerslijst!$P24</f>
        <v>Netaansluiting 1</v>
      </c>
      <c r="NX127" s="54" t="str">
        <f>Verbruikerslijst!$P24</f>
        <v>Netaansluiting 1</v>
      </c>
      <c r="NY127" s="54" t="str">
        <f>Verbruikerslijst!$P24</f>
        <v>Netaansluiting 1</v>
      </c>
      <c r="NZ127" s="54" t="str">
        <f>Verbruikerslijst!$P24</f>
        <v>Netaansluiting 1</v>
      </c>
      <c r="OA127" s="54" t="str">
        <f>Verbruikerslijst!$P24</f>
        <v>Netaansluiting 1</v>
      </c>
      <c r="OB127" s="54" t="str">
        <f>Verbruikerslijst!$P24</f>
        <v>Netaansluiting 1</v>
      </c>
      <c r="OC127" s="54" t="str">
        <f>Verbruikerslijst!$P24</f>
        <v>Netaansluiting 1</v>
      </c>
      <c r="OD127" s="54" t="str">
        <f>Verbruikerslijst!$P24</f>
        <v>Netaansluiting 1</v>
      </c>
      <c r="OE127" s="54" t="str">
        <f>Verbruikerslijst!$P24</f>
        <v>Netaansluiting 1</v>
      </c>
      <c r="OF127" s="54" t="str">
        <f>Verbruikerslijst!$P24</f>
        <v>Netaansluiting 1</v>
      </c>
      <c r="OG127" s="54" t="str">
        <f>Verbruikerslijst!$P24</f>
        <v>Netaansluiting 1</v>
      </c>
      <c r="OH127" s="54" t="str">
        <f>Verbruikerslijst!$P24</f>
        <v>Netaansluiting 1</v>
      </c>
      <c r="OI127" s="54" t="str">
        <f>Verbruikerslijst!$P24</f>
        <v>Netaansluiting 1</v>
      </c>
      <c r="OJ127" s="54" t="str">
        <f>Verbruikerslijst!$P24</f>
        <v>Netaansluiting 1</v>
      </c>
      <c r="OK127" s="54" t="str">
        <f>Verbruikerslijst!$P24</f>
        <v>Netaansluiting 1</v>
      </c>
      <c r="OL127" s="54" t="str">
        <f>Verbruikerslijst!$P24</f>
        <v>Netaansluiting 1</v>
      </c>
      <c r="OM127" s="54" t="str">
        <f>Verbruikerslijst!$P24</f>
        <v>Netaansluiting 1</v>
      </c>
      <c r="ON127" s="54" t="str">
        <f>Verbruikerslijst!$P24</f>
        <v>Netaansluiting 1</v>
      </c>
      <c r="OO127" s="54" t="str">
        <f>Verbruikerslijst!$P24</f>
        <v>Netaansluiting 1</v>
      </c>
      <c r="OP127" s="54" t="str">
        <f>Verbruikerslijst!$P24</f>
        <v>Netaansluiting 1</v>
      </c>
      <c r="OQ127" s="54" t="str">
        <f>Verbruikerslijst!$P24</f>
        <v>Netaansluiting 1</v>
      </c>
      <c r="OR127" s="54" t="str">
        <f>Verbruikerslijst!$P24</f>
        <v>Netaansluiting 1</v>
      </c>
      <c r="OS127" s="54" t="str">
        <f>Verbruikerslijst!$P24</f>
        <v>Netaansluiting 1</v>
      </c>
      <c r="OT127" s="54" t="str">
        <f>Verbruikerslijst!$P24</f>
        <v>Netaansluiting 1</v>
      </c>
      <c r="OU127" s="54" t="str">
        <f>Verbruikerslijst!$P24</f>
        <v>Netaansluiting 1</v>
      </c>
      <c r="OV127" s="54" t="str">
        <f>Verbruikerslijst!$P24</f>
        <v>Netaansluiting 1</v>
      </c>
      <c r="OW127" s="54" t="str">
        <f>Verbruikerslijst!$P24</f>
        <v>Netaansluiting 1</v>
      </c>
      <c r="OX127" s="54" t="str">
        <f>Verbruikerslijst!$P24</f>
        <v>Netaansluiting 1</v>
      </c>
      <c r="OY127" s="54" t="str">
        <f>Verbruikerslijst!$P24</f>
        <v>Netaansluiting 1</v>
      </c>
      <c r="OZ127" s="54" t="str">
        <f>Verbruikerslijst!$P24</f>
        <v>Netaansluiting 1</v>
      </c>
      <c r="PA127" s="54" t="str">
        <f>Verbruikerslijst!$P24</f>
        <v>Netaansluiting 1</v>
      </c>
      <c r="PB127" s="54" t="str">
        <f>Verbruikerslijst!$P24</f>
        <v>Netaansluiting 1</v>
      </c>
      <c r="PC127" s="54" t="str">
        <f>Verbruikerslijst!$P24</f>
        <v>Netaansluiting 1</v>
      </c>
      <c r="PD127" s="54" t="str">
        <f>Verbruikerslijst!$P24</f>
        <v>Netaansluiting 1</v>
      </c>
      <c r="PE127" s="54" t="str">
        <f>Verbruikerslijst!$P24</f>
        <v>Netaansluiting 1</v>
      </c>
      <c r="PF127" s="54" t="str">
        <f>Verbruikerslijst!$P24</f>
        <v>Netaansluiting 1</v>
      </c>
      <c r="PG127" s="54" t="str">
        <f>Verbruikerslijst!$P24</f>
        <v>Netaansluiting 1</v>
      </c>
      <c r="PH127" s="54" t="str">
        <f>Verbruikerslijst!$P24</f>
        <v>Netaansluiting 1</v>
      </c>
      <c r="PI127" s="54" t="str">
        <f>Verbruikerslijst!$P24</f>
        <v>Netaansluiting 1</v>
      </c>
      <c r="PJ127" s="54" t="str">
        <f>Verbruikerslijst!$P24</f>
        <v>Netaansluiting 1</v>
      </c>
      <c r="PK127" s="54" t="str">
        <f>Verbruikerslijst!$P24</f>
        <v>Netaansluiting 1</v>
      </c>
      <c r="PL127" s="54" t="str">
        <f>Verbruikerslijst!$P24</f>
        <v>Netaansluiting 1</v>
      </c>
      <c r="PM127" s="54" t="str">
        <f>Verbruikerslijst!$P24</f>
        <v>Netaansluiting 1</v>
      </c>
      <c r="PN127" s="54" t="str">
        <f>Verbruikerslijst!$P24</f>
        <v>Netaansluiting 1</v>
      </c>
      <c r="PO127" s="54" t="str">
        <f>Verbruikerslijst!$P24</f>
        <v>Netaansluiting 1</v>
      </c>
      <c r="PP127" s="54" t="str">
        <f>Verbruikerslijst!$P24</f>
        <v>Netaansluiting 1</v>
      </c>
      <c r="PQ127" s="54" t="str">
        <f>Verbruikerslijst!$P24</f>
        <v>Netaansluiting 1</v>
      </c>
      <c r="PR127" s="54" t="str">
        <f>Verbruikerslijst!$P24</f>
        <v>Netaansluiting 1</v>
      </c>
      <c r="PS127" s="54" t="str">
        <f>Verbruikerslijst!$P24</f>
        <v>Netaansluiting 1</v>
      </c>
      <c r="PT127" s="54" t="str">
        <f>Verbruikerslijst!$P24</f>
        <v>Netaansluiting 1</v>
      </c>
      <c r="PU127" s="54" t="str">
        <f>Verbruikerslijst!$P24</f>
        <v>Netaansluiting 1</v>
      </c>
      <c r="PV127" s="54" t="str">
        <f>Verbruikerslijst!$P24</f>
        <v>Netaansluiting 1</v>
      </c>
      <c r="PW127" s="54" t="str">
        <f>Verbruikerslijst!$P24</f>
        <v>Netaansluiting 1</v>
      </c>
      <c r="PX127" s="54" t="str">
        <f>Verbruikerslijst!$P24</f>
        <v>Netaansluiting 1</v>
      </c>
      <c r="PY127" s="54" t="str">
        <f>Verbruikerslijst!$P24</f>
        <v>Netaansluiting 1</v>
      </c>
      <c r="PZ127" s="54" t="str">
        <f>Verbruikerslijst!$P24</f>
        <v>Netaansluiting 1</v>
      </c>
      <c r="QA127" s="54" t="str">
        <f>Verbruikerslijst!$P24</f>
        <v>Netaansluiting 1</v>
      </c>
      <c r="QB127" s="54" t="str">
        <f>Verbruikerslijst!$P24</f>
        <v>Netaansluiting 1</v>
      </c>
      <c r="QC127" s="54" t="str">
        <f>Verbruikerslijst!$P24</f>
        <v>Netaansluiting 1</v>
      </c>
      <c r="QD127" s="54" t="str">
        <f>Verbruikerslijst!$P24</f>
        <v>Netaansluiting 1</v>
      </c>
      <c r="QE127" s="54" t="str">
        <f>Verbruikerslijst!$P24</f>
        <v>Netaansluiting 1</v>
      </c>
      <c r="QF127" s="54" t="str">
        <f>Verbruikerslijst!$P24</f>
        <v>Netaansluiting 1</v>
      </c>
      <c r="QG127" s="54" t="str">
        <f>Verbruikerslijst!$P24</f>
        <v>Netaansluiting 1</v>
      </c>
      <c r="QH127" s="54" t="str">
        <f>Verbruikerslijst!$P24</f>
        <v>Netaansluiting 1</v>
      </c>
      <c r="QI127" s="54" t="str">
        <f>Verbruikerslijst!$P24</f>
        <v>Netaansluiting 1</v>
      </c>
      <c r="QJ127" s="54" t="str">
        <f>Verbruikerslijst!$P24</f>
        <v>Netaansluiting 1</v>
      </c>
      <c r="QK127" s="54" t="str">
        <f>Verbruikerslijst!$P24</f>
        <v>Netaansluiting 1</v>
      </c>
      <c r="QL127" s="54" t="str">
        <f>Verbruikerslijst!$P24</f>
        <v>Netaansluiting 1</v>
      </c>
      <c r="QM127" s="54" t="str">
        <f>Verbruikerslijst!$P24</f>
        <v>Netaansluiting 1</v>
      </c>
      <c r="QN127" s="54" t="str">
        <f>Verbruikerslijst!$P24</f>
        <v>Netaansluiting 1</v>
      </c>
      <c r="QO127" s="54" t="str">
        <f>Verbruikerslijst!$P24</f>
        <v>Netaansluiting 1</v>
      </c>
      <c r="QP127" s="54" t="str">
        <f>Verbruikerslijst!$P24</f>
        <v>Netaansluiting 1</v>
      </c>
      <c r="QQ127" s="54" t="str">
        <f>Verbruikerslijst!$P24</f>
        <v>Netaansluiting 1</v>
      </c>
      <c r="QR127" s="54" t="str">
        <f>Verbruikerslijst!$P24</f>
        <v>Netaansluiting 1</v>
      </c>
      <c r="QS127" s="54" t="str">
        <f>Verbruikerslijst!$P24</f>
        <v>Netaansluiting 1</v>
      </c>
      <c r="QT127" s="54" t="str">
        <f>Verbruikerslijst!$P24</f>
        <v>Netaansluiting 1</v>
      </c>
      <c r="QU127" s="54" t="str">
        <f>Verbruikerslijst!$P24</f>
        <v>Netaansluiting 1</v>
      </c>
      <c r="QV127" s="54" t="str">
        <f>Verbruikerslijst!$P24</f>
        <v>Netaansluiting 1</v>
      </c>
      <c r="QW127" s="54" t="str">
        <f>Verbruikerslijst!$P24</f>
        <v>Netaansluiting 1</v>
      </c>
      <c r="QX127" s="54" t="str">
        <f>Verbruikerslijst!$P24</f>
        <v>Netaansluiting 1</v>
      </c>
      <c r="QY127" s="54" t="str">
        <f>Verbruikerslijst!$P24</f>
        <v>Netaansluiting 1</v>
      </c>
      <c r="QZ127" s="54" t="str">
        <f>Verbruikerslijst!$P24</f>
        <v>Netaansluiting 1</v>
      </c>
      <c r="RA127" s="54" t="str">
        <f>Verbruikerslijst!$P24</f>
        <v>Netaansluiting 1</v>
      </c>
      <c r="RB127" s="54" t="str">
        <f>Verbruikerslijst!$P24</f>
        <v>Netaansluiting 1</v>
      </c>
      <c r="RC127" s="54" t="str">
        <f>Verbruikerslijst!$P24</f>
        <v>Netaansluiting 1</v>
      </c>
      <c r="RD127" s="54" t="str">
        <f>Verbruikerslijst!$P24</f>
        <v>Netaansluiting 1</v>
      </c>
      <c r="RE127" s="54" t="str">
        <f>Verbruikerslijst!$P24</f>
        <v>Netaansluiting 1</v>
      </c>
      <c r="RF127" s="54" t="str">
        <f>Verbruikerslijst!$P24</f>
        <v>Netaansluiting 1</v>
      </c>
      <c r="RG127" s="54" t="str">
        <f>Verbruikerslijst!$P24</f>
        <v>Netaansluiting 1</v>
      </c>
      <c r="RH127" s="54" t="str">
        <f>Verbruikerslijst!$P24</f>
        <v>Netaansluiting 1</v>
      </c>
      <c r="RI127" s="54" t="str">
        <f>Verbruikerslijst!$P24</f>
        <v>Netaansluiting 1</v>
      </c>
      <c r="RJ127" s="54" t="str">
        <f>Verbruikerslijst!$P24</f>
        <v>Netaansluiting 1</v>
      </c>
      <c r="RK127" s="54" t="str">
        <f>Verbruikerslijst!$P24</f>
        <v>Netaansluiting 1</v>
      </c>
      <c r="RL127" s="54" t="str">
        <f>Verbruikerslijst!$P24</f>
        <v>Netaansluiting 1</v>
      </c>
      <c r="RM127" s="54" t="str">
        <f>Verbruikerslijst!$P24</f>
        <v>Netaansluiting 1</v>
      </c>
      <c r="RN127" s="54" t="str">
        <f>Verbruikerslijst!$P24</f>
        <v>Netaansluiting 1</v>
      </c>
      <c r="RO127" s="54" t="str">
        <f>Verbruikerslijst!$P24</f>
        <v>Netaansluiting 1</v>
      </c>
      <c r="RP127" s="54" t="str">
        <f>Verbruikerslijst!$P24</f>
        <v>Netaansluiting 1</v>
      </c>
      <c r="RQ127" s="54" t="str">
        <f>Verbruikerslijst!$P24</f>
        <v>Netaansluiting 1</v>
      </c>
      <c r="RR127" s="54" t="str">
        <f>Verbruikerslijst!$P24</f>
        <v>Netaansluiting 1</v>
      </c>
      <c r="RS127" s="54" t="str">
        <f>Verbruikerslijst!$P24</f>
        <v>Netaansluiting 1</v>
      </c>
      <c r="RT127" s="54" t="str">
        <f>Verbruikerslijst!$P24</f>
        <v>Netaansluiting 1</v>
      </c>
      <c r="RU127" s="54" t="str">
        <f>Verbruikerslijst!$P24</f>
        <v>Netaansluiting 1</v>
      </c>
      <c r="RV127" s="54" t="str">
        <f>Verbruikerslijst!$P24</f>
        <v>Netaansluiting 1</v>
      </c>
      <c r="RW127" s="54" t="str">
        <f>Verbruikerslijst!$P24</f>
        <v>Netaansluiting 1</v>
      </c>
      <c r="RX127" s="54" t="str">
        <f>Verbruikerslijst!$P24</f>
        <v>Netaansluiting 1</v>
      </c>
      <c r="RY127" s="54" t="str">
        <f>Verbruikerslijst!$P24</f>
        <v>Netaansluiting 1</v>
      </c>
      <c r="RZ127" s="54" t="str">
        <f>Verbruikerslijst!$P24</f>
        <v>Netaansluiting 1</v>
      </c>
      <c r="SA127" s="54" t="str">
        <f>Verbruikerslijst!$P24</f>
        <v>Netaansluiting 1</v>
      </c>
      <c r="SB127" s="54" t="str">
        <f>Verbruikerslijst!$P24</f>
        <v>Netaansluiting 1</v>
      </c>
      <c r="SC127" s="54" t="str">
        <f>Verbruikerslijst!$P24</f>
        <v>Netaansluiting 1</v>
      </c>
      <c r="SD127" s="54" t="str">
        <f>Verbruikerslijst!$P24</f>
        <v>Netaansluiting 1</v>
      </c>
      <c r="SE127" s="54" t="str">
        <f>Verbruikerslijst!$P24</f>
        <v>Netaansluiting 1</v>
      </c>
      <c r="SF127" s="54" t="str">
        <f>Verbruikerslijst!$P24</f>
        <v>Netaansluiting 1</v>
      </c>
      <c r="SG127" s="54" t="str">
        <f>Verbruikerslijst!$P24</f>
        <v>Netaansluiting 1</v>
      </c>
      <c r="SH127" s="54" t="str">
        <f>Verbruikerslijst!$P24</f>
        <v>Netaansluiting 1</v>
      </c>
      <c r="SI127" s="54" t="str">
        <f>Verbruikerslijst!$P24</f>
        <v>Netaansluiting 1</v>
      </c>
      <c r="SJ127" s="117"/>
    </row>
    <row r="128" spans="1:504" s="118" customFormat="1" ht="31.5" x14ac:dyDescent="0.25">
      <c r="A128" s="117"/>
      <c r="B128" s="50" t="s">
        <v>269</v>
      </c>
      <c r="C128" s="53" t="e">
        <f>Verbruikerslijst!D25</f>
        <v>#N/A</v>
      </c>
      <c r="D128" s="54" t="str">
        <f>Verbruikerslijst!$P25</f>
        <v>Netaansluiting 1</v>
      </c>
      <c r="E128" s="54" t="str">
        <f>Verbruikerslijst!$P25</f>
        <v>Netaansluiting 1</v>
      </c>
      <c r="F128" s="54" t="str">
        <f>Verbruikerslijst!$P25</f>
        <v>Netaansluiting 1</v>
      </c>
      <c r="G128" s="54" t="str">
        <f>Verbruikerslijst!$P25</f>
        <v>Netaansluiting 1</v>
      </c>
      <c r="H128" s="54" t="str">
        <f>Verbruikerslijst!$P25</f>
        <v>Netaansluiting 1</v>
      </c>
      <c r="I128" s="54" t="str">
        <f>Verbruikerslijst!$P25</f>
        <v>Netaansluiting 1</v>
      </c>
      <c r="J128" s="54" t="str">
        <f>Verbruikerslijst!$P25</f>
        <v>Netaansluiting 1</v>
      </c>
      <c r="K128" s="54" t="str">
        <f>Verbruikerslijst!$P25</f>
        <v>Netaansluiting 1</v>
      </c>
      <c r="L128" s="54" t="str">
        <f>Verbruikerslijst!$P25</f>
        <v>Netaansluiting 1</v>
      </c>
      <c r="M128" s="54" t="str">
        <f>Verbruikerslijst!$P25</f>
        <v>Netaansluiting 1</v>
      </c>
      <c r="N128" s="54" t="str">
        <f>Verbruikerslijst!$P25</f>
        <v>Netaansluiting 1</v>
      </c>
      <c r="O128" s="54" t="str">
        <f>Verbruikerslijst!$P25</f>
        <v>Netaansluiting 1</v>
      </c>
      <c r="P128" s="54" t="str">
        <f>Verbruikerslijst!$P25</f>
        <v>Netaansluiting 1</v>
      </c>
      <c r="Q128" s="54" t="str">
        <f>Verbruikerslijst!$P25</f>
        <v>Netaansluiting 1</v>
      </c>
      <c r="R128" s="54" t="str">
        <f>Verbruikerslijst!$P25</f>
        <v>Netaansluiting 1</v>
      </c>
      <c r="S128" s="54" t="str">
        <f>Verbruikerslijst!$P25</f>
        <v>Netaansluiting 1</v>
      </c>
      <c r="T128" s="54" t="str">
        <f>Verbruikerslijst!$P25</f>
        <v>Netaansluiting 1</v>
      </c>
      <c r="U128" s="54" t="str">
        <f>Verbruikerslijst!$P25</f>
        <v>Netaansluiting 1</v>
      </c>
      <c r="V128" s="54" t="str">
        <f>Verbruikerslijst!$P25</f>
        <v>Netaansluiting 1</v>
      </c>
      <c r="W128" s="54" t="str">
        <f>Verbruikerslijst!$P25</f>
        <v>Netaansluiting 1</v>
      </c>
      <c r="X128" s="54" t="str">
        <f>Verbruikerslijst!$P25</f>
        <v>Netaansluiting 1</v>
      </c>
      <c r="Y128" s="54" t="str">
        <f>Verbruikerslijst!$P25</f>
        <v>Netaansluiting 1</v>
      </c>
      <c r="Z128" s="54" t="str">
        <f>Verbruikerslijst!$P25</f>
        <v>Netaansluiting 1</v>
      </c>
      <c r="AA128" s="54" t="str">
        <f>Verbruikerslijst!$P25</f>
        <v>Netaansluiting 1</v>
      </c>
      <c r="AB128" s="54" t="str">
        <f>Verbruikerslijst!$P25</f>
        <v>Netaansluiting 1</v>
      </c>
      <c r="AC128" s="54" t="str">
        <f>Verbruikerslijst!$P25</f>
        <v>Netaansluiting 1</v>
      </c>
      <c r="AD128" s="54" t="str">
        <f>Verbruikerslijst!$P25</f>
        <v>Netaansluiting 1</v>
      </c>
      <c r="AE128" s="54" t="str">
        <f>Verbruikerslijst!$P25</f>
        <v>Netaansluiting 1</v>
      </c>
      <c r="AF128" s="54" t="str">
        <f>Verbruikerslijst!$P25</f>
        <v>Netaansluiting 1</v>
      </c>
      <c r="AG128" s="54" t="str">
        <f>Verbruikerslijst!$P25</f>
        <v>Netaansluiting 1</v>
      </c>
      <c r="AH128" s="54" t="str">
        <f>Verbruikerslijst!$P25</f>
        <v>Netaansluiting 1</v>
      </c>
      <c r="AI128" s="54" t="str">
        <f>Verbruikerslijst!$P25</f>
        <v>Netaansluiting 1</v>
      </c>
      <c r="AJ128" s="54" t="str">
        <f>Verbruikerslijst!$P25</f>
        <v>Netaansluiting 1</v>
      </c>
      <c r="AK128" s="54" t="str">
        <f>Verbruikerslijst!$P25</f>
        <v>Netaansluiting 1</v>
      </c>
      <c r="AL128" s="54" t="str">
        <f>Verbruikerslijst!$P25</f>
        <v>Netaansluiting 1</v>
      </c>
      <c r="AM128" s="54" t="str">
        <f>Verbruikerslijst!$P25</f>
        <v>Netaansluiting 1</v>
      </c>
      <c r="AN128" s="54" t="str">
        <f>Verbruikerslijst!$P25</f>
        <v>Netaansluiting 1</v>
      </c>
      <c r="AO128" s="54" t="str">
        <f>Verbruikerslijst!$P25</f>
        <v>Netaansluiting 1</v>
      </c>
      <c r="AP128" s="54" t="str">
        <f>Verbruikerslijst!$P25</f>
        <v>Netaansluiting 1</v>
      </c>
      <c r="AQ128" s="54" t="str">
        <f>Verbruikerslijst!$P25</f>
        <v>Netaansluiting 1</v>
      </c>
      <c r="AR128" s="54" t="str">
        <f>Verbruikerslijst!$P25</f>
        <v>Netaansluiting 1</v>
      </c>
      <c r="AS128" s="54" t="str">
        <f>Verbruikerslijst!$P25</f>
        <v>Netaansluiting 1</v>
      </c>
      <c r="AT128" s="54" t="str">
        <f>Verbruikerslijst!$P25</f>
        <v>Netaansluiting 1</v>
      </c>
      <c r="AU128" s="54" t="str">
        <f>Verbruikerslijst!$P25</f>
        <v>Netaansluiting 1</v>
      </c>
      <c r="AV128" s="54" t="str">
        <f>Verbruikerslijst!$P25</f>
        <v>Netaansluiting 1</v>
      </c>
      <c r="AW128" s="54" t="str">
        <f>Verbruikerslijst!$P25</f>
        <v>Netaansluiting 1</v>
      </c>
      <c r="AX128" s="54" t="str">
        <f>Verbruikerslijst!$P25</f>
        <v>Netaansluiting 1</v>
      </c>
      <c r="AY128" s="54" t="str">
        <f>Verbruikerslijst!$P25</f>
        <v>Netaansluiting 1</v>
      </c>
      <c r="AZ128" s="54" t="str">
        <f>Verbruikerslijst!$P25</f>
        <v>Netaansluiting 1</v>
      </c>
      <c r="BA128" s="54" t="str">
        <f>Verbruikerslijst!$P25</f>
        <v>Netaansluiting 1</v>
      </c>
      <c r="BB128" s="54" t="str">
        <f>Verbruikerslijst!$P25</f>
        <v>Netaansluiting 1</v>
      </c>
      <c r="BC128" s="54" t="str">
        <f>Verbruikerslijst!$P25</f>
        <v>Netaansluiting 1</v>
      </c>
      <c r="BD128" s="54" t="str">
        <f>Verbruikerslijst!$P25</f>
        <v>Netaansluiting 1</v>
      </c>
      <c r="BE128" s="54" t="str">
        <f>Verbruikerslijst!$P25</f>
        <v>Netaansluiting 1</v>
      </c>
      <c r="BF128" s="54" t="str">
        <f>Verbruikerslijst!$P25</f>
        <v>Netaansluiting 1</v>
      </c>
      <c r="BG128" s="54" t="str">
        <f>Verbruikerslijst!$P25</f>
        <v>Netaansluiting 1</v>
      </c>
      <c r="BH128" s="54" t="str">
        <f>Verbruikerslijst!$P25</f>
        <v>Netaansluiting 1</v>
      </c>
      <c r="BI128" s="54" t="str">
        <f>Verbruikerslijst!$P25</f>
        <v>Netaansluiting 1</v>
      </c>
      <c r="BJ128" s="54" t="str">
        <f>Verbruikerslijst!$P25</f>
        <v>Netaansluiting 1</v>
      </c>
      <c r="BK128" s="54" t="str">
        <f>Verbruikerslijst!$P25</f>
        <v>Netaansluiting 1</v>
      </c>
      <c r="BL128" s="54" t="str">
        <f>Verbruikerslijst!$P25</f>
        <v>Netaansluiting 1</v>
      </c>
      <c r="BM128" s="54" t="str">
        <f>Verbruikerslijst!$P25</f>
        <v>Netaansluiting 1</v>
      </c>
      <c r="BN128" s="54" t="str">
        <f>Verbruikerslijst!$P25</f>
        <v>Netaansluiting 1</v>
      </c>
      <c r="BO128" s="54" t="str">
        <f>Verbruikerslijst!$P25</f>
        <v>Netaansluiting 1</v>
      </c>
      <c r="BP128" s="54" t="str">
        <f>Verbruikerslijst!$P25</f>
        <v>Netaansluiting 1</v>
      </c>
      <c r="BQ128" s="54" t="str">
        <f>Verbruikerslijst!$P25</f>
        <v>Netaansluiting 1</v>
      </c>
      <c r="BR128" s="54" t="str">
        <f>Verbruikerslijst!$P25</f>
        <v>Netaansluiting 1</v>
      </c>
      <c r="BS128" s="54" t="str">
        <f>Verbruikerslijst!$P25</f>
        <v>Netaansluiting 1</v>
      </c>
      <c r="BT128" s="54" t="str">
        <f>Verbruikerslijst!$P25</f>
        <v>Netaansluiting 1</v>
      </c>
      <c r="BU128" s="54" t="str">
        <f>Verbruikerslijst!$P25</f>
        <v>Netaansluiting 1</v>
      </c>
      <c r="BV128" s="54" t="str">
        <f>Verbruikerslijst!$P25</f>
        <v>Netaansluiting 1</v>
      </c>
      <c r="BW128" s="54" t="str">
        <f>Verbruikerslijst!$P25</f>
        <v>Netaansluiting 1</v>
      </c>
      <c r="BX128" s="54" t="str">
        <f>Verbruikerslijst!$P25</f>
        <v>Netaansluiting 1</v>
      </c>
      <c r="BY128" s="54" t="str">
        <f>Verbruikerslijst!$P25</f>
        <v>Netaansluiting 1</v>
      </c>
      <c r="BZ128" s="54" t="str">
        <f>Verbruikerslijst!$P25</f>
        <v>Netaansluiting 1</v>
      </c>
      <c r="CA128" s="54" t="str">
        <f>Verbruikerslijst!$P25</f>
        <v>Netaansluiting 1</v>
      </c>
      <c r="CB128" s="54" t="str">
        <f>Verbruikerslijst!$P25</f>
        <v>Netaansluiting 1</v>
      </c>
      <c r="CC128" s="54" t="str">
        <f>Verbruikerslijst!$P25</f>
        <v>Netaansluiting 1</v>
      </c>
      <c r="CD128" s="54" t="str">
        <f>Verbruikerslijst!$P25</f>
        <v>Netaansluiting 1</v>
      </c>
      <c r="CE128" s="54" t="str">
        <f>Verbruikerslijst!$P25</f>
        <v>Netaansluiting 1</v>
      </c>
      <c r="CF128" s="54" t="str">
        <f>Verbruikerslijst!$P25</f>
        <v>Netaansluiting 1</v>
      </c>
      <c r="CG128" s="54" t="str">
        <f>Verbruikerslijst!$P25</f>
        <v>Netaansluiting 1</v>
      </c>
      <c r="CH128" s="54" t="str">
        <f>Verbruikerslijst!$P25</f>
        <v>Netaansluiting 1</v>
      </c>
      <c r="CI128" s="54" t="str">
        <f>Verbruikerslijst!$P25</f>
        <v>Netaansluiting 1</v>
      </c>
      <c r="CJ128" s="54" t="str">
        <f>Verbruikerslijst!$P25</f>
        <v>Netaansluiting 1</v>
      </c>
      <c r="CK128" s="54" t="str">
        <f>Verbruikerslijst!$P25</f>
        <v>Netaansluiting 1</v>
      </c>
      <c r="CL128" s="54" t="str">
        <f>Verbruikerslijst!$P25</f>
        <v>Netaansluiting 1</v>
      </c>
      <c r="CM128" s="54" t="str">
        <f>Verbruikerslijst!$P25</f>
        <v>Netaansluiting 1</v>
      </c>
      <c r="CN128" s="54" t="str">
        <f>Verbruikerslijst!$P25</f>
        <v>Netaansluiting 1</v>
      </c>
      <c r="CO128" s="54" t="str">
        <f>Verbruikerslijst!$P25</f>
        <v>Netaansluiting 1</v>
      </c>
      <c r="CP128" s="54" t="str">
        <f>Verbruikerslijst!$P25</f>
        <v>Netaansluiting 1</v>
      </c>
      <c r="CQ128" s="54" t="str">
        <f>Verbruikerslijst!$P25</f>
        <v>Netaansluiting 1</v>
      </c>
      <c r="CR128" s="54" t="str">
        <f>Verbruikerslijst!$P25</f>
        <v>Netaansluiting 1</v>
      </c>
      <c r="CS128" s="54" t="str">
        <f>Verbruikerslijst!$P25</f>
        <v>Netaansluiting 1</v>
      </c>
      <c r="CT128" s="54" t="str">
        <f>Verbruikerslijst!$P25</f>
        <v>Netaansluiting 1</v>
      </c>
      <c r="CU128" s="54" t="str">
        <f>Verbruikerslijst!$P25</f>
        <v>Netaansluiting 1</v>
      </c>
      <c r="CV128" s="54" t="str">
        <f>Verbruikerslijst!$P25</f>
        <v>Netaansluiting 1</v>
      </c>
      <c r="CW128" s="54" t="str">
        <f>Verbruikerslijst!$P25</f>
        <v>Netaansluiting 1</v>
      </c>
      <c r="CX128" s="54" t="str">
        <f>Verbruikerslijst!$P25</f>
        <v>Netaansluiting 1</v>
      </c>
      <c r="CY128" s="54" t="str">
        <f>Verbruikerslijst!$P25</f>
        <v>Netaansluiting 1</v>
      </c>
      <c r="CZ128" s="54" t="str">
        <f>Verbruikerslijst!$P25</f>
        <v>Netaansluiting 1</v>
      </c>
      <c r="DA128" s="54" t="str">
        <f>Verbruikerslijst!$P25</f>
        <v>Netaansluiting 1</v>
      </c>
      <c r="DB128" s="54" t="str">
        <f>Verbruikerslijst!$P25</f>
        <v>Netaansluiting 1</v>
      </c>
      <c r="DC128" s="54" t="str">
        <f>Verbruikerslijst!$P25</f>
        <v>Netaansluiting 1</v>
      </c>
      <c r="DD128" s="54" t="str">
        <f>Verbruikerslijst!$P25</f>
        <v>Netaansluiting 1</v>
      </c>
      <c r="DE128" s="54" t="str">
        <f>Verbruikerslijst!$P25</f>
        <v>Netaansluiting 1</v>
      </c>
      <c r="DF128" s="54" t="str">
        <f>Verbruikerslijst!$P25</f>
        <v>Netaansluiting 1</v>
      </c>
      <c r="DG128" s="54" t="str">
        <f>Verbruikerslijst!$P25</f>
        <v>Netaansluiting 1</v>
      </c>
      <c r="DH128" s="54" t="str">
        <f>Verbruikerslijst!$P25</f>
        <v>Netaansluiting 1</v>
      </c>
      <c r="DI128" s="54" t="str">
        <f>Verbruikerslijst!$P25</f>
        <v>Netaansluiting 1</v>
      </c>
      <c r="DJ128" s="54" t="str">
        <f>Verbruikerslijst!$P25</f>
        <v>Netaansluiting 1</v>
      </c>
      <c r="DK128" s="54" t="str">
        <f>Verbruikerslijst!$P25</f>
        <v>Netaansluiting 1</v>
      </c>
      <c r="DL128" s="54" t="str">
        <f>Verbruikerslijst!$P25</f>
        <v>Netaansluiting 1</v>
      </c>
      <c r="DM128" s="54" t="str">
        <f>Verbruikerslijst!$P25</f>
        <v>Netaansluiting 1</v>
      </c>
      <c r="DN128" s="54" t="str">
        <f>Verbruikerslijst!$P25</f>
        <v>Netaansluiting 1</v>
      </c>
      <c r="DO128" s="54" t="str">
        <f>Verbruikerslijst!$P25</f>
        <v>Netaansluiting 1</v>
      </c>
      <c r="DP128" s="54" t="str">
        <f>Verbruikerslijst!$P25</f>
        <v>Netaansluiting 1</v>
      </c>
      <c r="DQ128" s="54" t="str">
        <f>Verbruikerslijst!$P25</f>
        <v>Netaansluiting 1</v>
      </c>
      <c r="DR128" s="54" t="str">
        <f>Verbruikerslijst!$P25</f>
        <v>Netaansluiting 1</v>
      </c>
      <c r="DS128" s="54" t="str">
        <f>Verbruikerslijst!$P25</f>
        <v>Netaansluiting 1</v>
      </c>
      <c r="DT128" s="54" t="str">
        <f>Verbruikerslijst!$P25</f>
        <v>Netaansluiting 1</v>
      </c>
      <c r="DU128" s="54" t="str">
        <f>Verbruikerslijst!$P25</f>
        <v>Netaansluiting 1</v>
      </c>
      <c r="DV128" s="54" t="str">
        <f>Verbruikerslijst!$P25</f>
        <v>Netaansluiting 1</v>
      </c>
      <c r="DW128" s="54" t="str">
        <f>Verbruikerslijst!$P25</f>
        <v>Netaansluiting 1</v>
      </c>
      <c r="DX128" s="54" t="str">
        <f>Verbruikerslijst!$P25</f>
        <v>Netaansluiting 1</v>
      </c>
      <c r="DY128" s="54" t="str">
        <f>Verbruikerslijst!$P25</f>
        <v>Netaansluiting 1</v>
      </c>
      <c r="DZ128" s="54" t="str">
        <f>Verbruikerslijst!$P25</f>
        <v>Netaansluiting 1</v>
      </c>
      <c r="EA128" s="54" t="str">
        <f>Verbruikerslijst!$P25</f>
        <v>Netaansluiting 1</v>
      </c>
      <c r="EB128" s="54" t="str">
        <f>Verbruikerslijst!$P25</f>
        <v>Netaansluiting 1</v>
      </c>
      <c r="EC128" s="54" t="str">
        <f>Verbruikerslijst!$P25</f>
        <v>Netaansluiting 1</v>
      </c>
      <c r="ED128" s="54" t="str">
        <f>Verbruikerslijst!$P25</f>
        <v>Netaansluiting 1</v>
      </c>
      <c r="EE128" s="54" t="str">
        <f>Verbruikerslijst!$P25</f>
        <v>Netaansluiting 1</v>
      </c>
      <c r="EF128" s="54" t="str">
        <f>Verbruikerslijst!$P25</f>
        <v>Netaansluiting 1</v>
      </c>
      <c r="EG128" s="54" t="str">
        <f>Verbruikerslijst!$P25</f>
        <v>Netaansluiting 1</v>
      </c>
      <c r="EH128" s="54" t="str">
        <f>Verbruikerslijst!$P25</f>
        <v>Netaansluiting 1</v>
      </c>
      <c r="EI128" s="54" t="str">
        <f>Verbruikerslijst!$P25</f>
        <v>Netaansluiting 1</v>
      </c>
      <c r="EJ128" s="54" t="str">
        <f>Verbruikerslijst!$P25</f>
        <v>Netaansluiting 1</v>
      </c>
      <c r="EK128" s="54" t="str">
        <f>Verbruikerslijst!$P25</f>
        <v>Netaansluiting 1</v>
      </c>
      <c r="EL128" s="54" t="str">
        <f>Verbruikerslijst!$P25</f>
        <v>Netaansluiting 1</v>
      </c>
      <c r="EM128" s="54" t="str">
        <f>Verbruikerslijst!$P25</f>
        <v>Netaansluiting 1</v>
      </c>
      <c r="EN128" s="54" t="str">
        <f>Verbruikerslijst!$P25</f>
        <v>Netaansluiting 1</v>
      </c>
      <c r="EO128" s="54" t="str">
        <f>Verbruikerslijst!$P25</f>
        <v>Netaansluiting 1</v>
      </c>
      <c r="EP128" s="54" t="str">
        <f>Verbruikerslijst!$P25</f>
        <v>Netaansluiting 1</v>
      </c>
      <c r="EQ128" s="54" t="str">
        <f>Verbruikerslijst!$P25</f>
        <v>Netaansluiting 1</v>
      </c>
      <c r="ER128" s="54" t="str">
        <f>Verbruikerslijst!$P25</f>
        <v>Netaansluiting 1</v>
      </c>
      <c r="ES128" s="54" t="str">
        <f>Verbruikerslijst!$P25</f>
        <v>Netaansluiting 1</v>
      </c>
      <c r="ET128" s="54" t="str">
        <f>Verbruikerslijst!$P25</f>
        <v>Netaansluiting 1</v>
      </c>
      <c r="EU128" s="54" t="str">
        <f>Verbruikerslijst!$P25</f>
        <v>Netaansluiting 1</v>
      </c>
      <c r="EV128" s="54" t="str">
        <f>Verbruikerslijst!$P25</f>
        <v>Netaansluiting 1</v>
      </c>
      <c r="EW128" s="54" t="str">
        <f>Verbruikerslijst!$P25</f>
        <v>Netaansluiting 1</v>
      </c>
      <c r="EX128" s="54" t="str">
        <f>Verbruikerslijst!$P25</f>
        <v>Netaansluiting 1</v>
      </c>
      <c r="EY128" s="54" t="str">
        <f>Verbruikerslijst!$P25</f>
        <v>Netaansluiting 1</v>
      </c>
      <c r="EZ128" s="54" t="str">
        <f>Verbruikerslijst!$P25</f>
        <v>Netaansluiting 1</v>
      </c>
      <c r="FA128" s="54" t="str">
        <f>Verbruikerslijst!$P25</f>
        <v>Netaansluiting 1</v>
      </c>
      <c r="FB128" s="54" t="str">
        <f>Verbruikerslijst!$P25</f>
        <v>Netaansluiting 1</v>
      </c>
      <c r="FC128" s="54" t="str">
        <f>Verbruikerslijst!$P25</f>
        <v>Netaansluiting 1</v>
      </c>
      <c r="FD128" s="54" t="str">
        <f>Verbruikerslijst!$P25</f>
        <v>Netaansluiting 1</v>
      </c>
      <c r="FE128" s="54" t="str">
        <f>Verbruikerslijst!$P25</f>
        <v>Netaansluiting 1</v>
      </c>
      <c r="FF128" s="54" t="str">
        <f>Verbruikerslijst!$P25</f>
        <v>Netaansluiting 1</v>
      </c>
      <c r="FG128" s="54" t="str">
        <f>Verbruikerslijst!$P25</f>
        <v>Netaansluiting 1</v>
      </c>
      <c r="FH128" s="54" t="str">
        <f>Verbruikerslijst!$P25</f>
        <v>Netaansluiting 1</v>
      </c>
      <c r="FI128" s="54" t="str">
        <f>Verbruikerslijst!$P25</f>
        <v>Netaansluiting 1</v>
      </c>
      <c r="FJ128" s="54" t="str">
        <f>Verbruikerslijst!$P25</f>
        <v>Netaansluiting 1</v>
      </c>
      <c r="FK128" s="54" t="str">
        <f>Verbruikerslijst!$P25</f>
        <v>Netaansluiting 1</v>
      </c>
      <c r="FL128" s="54" t="str">
        <f>Verbruikerslijst!$P25</f>
        <v>Netaansluiting 1</v>
      </c>
      <c r="FM128" s="54" t="str">
        <f>Verbruikerslijst!$P25</f>
        <v>Netaansluiting 1</v>
      </c>
      <c r="FN128" s="54" t="str">
        <f>Verbruikerslijst!$P25</f>
        <v>Netaansluiting 1</v>
      </c>
      <c r="FO128" s="54" t="str">
        <f>Verbruikerslijst!$P25</f>
        <v>Netaansluiting 1</v>
      </c>
      <c r="FP128" s="54" t="str">
        <f>Verbruikerslijst!$P25</f>
        <v>Netaansluiting 1</v>
      </c>
      <c r="FQ128" s="54" t="str">
        <f>Verbruikerslijst!$P25</f>
        <v>Netaansluiting 1</v>
      </c>
      <c r="FR128" s="54" t="str">
        <f>Verbruikerslijst!$P25</f>
        <v>Netaansluiting 1</v>
      </c>
      <c r="FS128" s="54" t="str">
        <f>Verbruikerslijst!$P25</f>
        <v>Netaansluiting 1</v>
      </c>
      <c r="FT128" s="54" t="str">
        <f>Verbruikerslijst!$P25</f>
        <v>Netaansluiting 1</v>
      </c>
      <c r="FU128" s="54" t="str">
        <f>Verbruikerslijst!$P25</f>
        <v>Netaansluiting 1</v>
      </c>
      <c r="FV128" s="54" t="str">
        <f>Verbruikerslijst!$P25</f>
        <v>Netaansluiting 1</v>
      </c>
      <c r="FW128" s="54" t="str">
        <f>Verbruikerslijst!$P25</f>
        <v>Netaansluiting 1</v>
      </c>
      <c r="FX128" s="54" t="str">
        <f>Verbruikerslijst!$P25</f>
        <v>Netaansluiting 1</v>
      </c>
      <c r="FY128" s="54" t="str">
        <f>Verbruikerslijst!$P25</f>
        <v>Netaansluiting 1</v>
      </c>
      <c r="FZ128" s="54" t="str">
        <f>Verbruikerslijst!$P25</f>
        <v>Netaansluiting 1</v>
      </c>
      <c r="GA128" s="54" t="str">
        <f>Verbruikerslijst!$P25</f>
        <v>Netaansluiting 1</v>
      </c>
      <c r="GB128" s="54" t="str">
        <f>Verbruikerslijst!$P25</f>
        <v>Netaansluiting 1</v>
      </c>
      <c r="GC128" s="54" t="str">
        <f>Verbruikerslijst!$P25</f>
        <v>Netaansluiting 1</v>
      </c>
      <c r="GD128" s="54" t="str">
        <f>Verbruikerslijst!$P25</f>
        <v>Netaansluiting 1</v>
      </c>
      <c r="GE128" s="54" t="str">
        <f>Verbruikerslijst!$P25</f>
        <v>Netaansluiting 1</v>
      </c>
      <c r="GF128" s="54" t="str">
        <f>Verbruikerslijst!$P25</f>
        <v>Netaansluiting 1</v>
      </c>
      <c r="GG128" s="54" t="str">
        <f>Verbruikerslijst!$P25</f>
        <v>Netaansluiting 1</v>
      </c>
      <c r="GH128" s="54" t="str">
        <f>Verbruikerslijst!$P25</f>
        <v>Netaansluiting 1</v>
      </c>
      <c r="GI128" s="54" t="str">
        <f>Verbruikerslijst!$P25</f>
        <v>Netaansluiting 1</v>
      </c>
      <c r="GJ128" s="54" t="str">
        <f>Verbruikerslijst!$P25</f>
        <v>Netaansluiting 1</v>
      </c>
      <c r="GK128" s="54" t="str">
        <f>Verbruikerslijst!$P25</f>
        <v>Netaansluiting 1</v>
      </c>
      <c r="GL128" s="54" t="str">
        <f>Verbruikerslijst!$P25</f>
        <v>Netaansluiting 1</v>
      </c>
      <c r="GM128" s="54" t="str">
        <f>Verbruikerslijst!$P25</f>
        <v>Netaansluiting 1</v>
      </c>
      <c r="GN128" s="54" t="str">
        <f>Verbruikerslijst!$P25</f>
        <v>Netaansluiting 1</v>
      </c>
      <c r="GO128" s="54" t="str">
        <f>Verbruikerslijst!$P25</f>
        <v>Netaansluiting 1</v>
      </c>
      <c r="GP128" s="54" t="str">
        <f>Verbruikerslijst!$P25</f>
        <v>Netaansluiting 1</v>
      </c>
      <c r="GQ128" s="54" t="str">
        <f>Verbruikerslijst!$P25</f>
        <v>Netaansluiting 1</v>
      </c>
      <c r="GR128" s="54" t="str">
        <f>Verbruikerslijst!$P25</f>
        <v>Netaansluiting 1</v>
      </c>
      <c r="GS128" s="54" t="str">
        <f>Verbruikerslijst!$P25</f>
        <v>Netaansluiting 1</v>
      </c>
      <c r="GT128" s="54" t="str">
        <f>Verbruikerslijst!$P25</f>
        <v>Netaansluiting 1</v>
      </c>
      <c r="GU128" s="54" t="str">
        <f>Verbruikerslijst!$P25</f>
        <v>Netaansluiting 1</v>
      </c>
      <c r="GV128" s="54" t="str">
        <f>Verbruikerslijst!$P25</f>
        <v>Netaansluiting 1</v>
      </c>
      <c r="GW128" s="54" t="str">
        <f>Verbruikerslijst!$P25</f>
        <v>Netaansluiting 1</v>
      </c>
      <c r="GX128" s="54" t="str">
        <f>Verbruikerslijst!$P25</f>
        <v>Netaansluiting 1</v>
      </c>
      <c r="GY128" s="54" t="str">
        <f>Verbruikerslijst!$P25</f>
        <v>Netaansluiting 1</v>
      </c>
      <c r="GZ128" s="54" t="str">
        <f>Verbruikerslijst!$P25</f>
        <v>Netaansluiting 1</v>
      </c>
      <c r="HA128" s="54" t="str">
        <f>Verbruikerslijst!$P25</f>
        <v>Netaansluiting 1</v>
      </c>
      <c r="HB128" s="54" t="str">
        <f>Verbruikerslijst!$P25</f>
        <v>Netaansluiting 1</v>
      </c>
      <c r="HC128" s="54" t="str">
        <f>Verbruikerslijst!$P25</f>
        <v>Netaansluiting 1</v>
      </c>
      <c r="HD128" s="54" t="str">
        <f>Verbruikerslijst!$P25</f>
        <v>Netaansluiting 1</v>
      </c>
      <c r="HE128" s="54" t="str">
        <f>Verbruikerslijst!$P25</f>
        <v>Netaansluiting 1</v>
      </c>
      <c r="HF128" s="54" t="str">
        <f>Verbruikerslijst!$P25</f>
        <v>Netaansluiting 1</v>
      </c>
      <c r="HG128" s="54" t="str">
        <f>Verbruikerslijst!$P25</f>
        <v>Netaansluiting 1</v>
      </c>
      <c r="HH128" s="54" t="str">
        <f>Verbruikerslijst!$P25</f>
        <v>Netaansluiting 1</v>
      </c>
      <c r="HI128" s="54" t="str">
        <f>Verbruikerslijst!$P25</f>
        <v>Netaansluiting 1</v>
      </c>
      <c r="HJ128" s="54" t="str">
        <f>Verbruikerslijst!$P25</f>
        <v>Netaansluiting 1</v>
      </c>
      <c r="HK128" s="54" t="str">
        <f>Verbruikerslijst!$P25</f>
        <v>Netaansluiting 1</v>
      </c>
      <c r="HL128" s="54" t="str">
        <f>Verbruikerslijst!$P25</f>
        <v>Netaansluiting 1</v>
      </c>
      <c r="HM128" s="54" t="str">
        <f>Verbruikerslijst!$P25</f>
        <v>Netaansluiting 1</v>
      </c>
      <c r="HN128" s="54" t="str">
        <f>Verbruikerslijst!$P25</f>
        <v>Netaansluiting 1</v>
      </c>
      <c r="HO128" s="54" t="str">
        <f>Verbruikerslijst!$P25</f>
        <v>Netaansluiting 1</v>
      </c>
      <c r="HP128" s="54" t="str">
        <f>Verbruikerslijst!$P25</f>
        <v>Netaansluiting 1</v>
      </c>
      <c r="HQ128" s="54" t="str">
        <f>Verbruikerslijst!$P25</f>
        <v>Netaansluiting 1</v>
      </c>
      <c r="HR128" s="54" t="str">
        <f>Verbruikerslijst!$P25</f>
        <v>Netaansluiting 1</v>
      </c>
      <c r="HS128" s="54" t="str">
        <f>Verbruikerslijst!$P25</f>
        <v>Netaansluiting 1</v>
      </c>
      <c r="HT128" s="54" t="str">
        <f>Verbruikerslijst!$P25</f>
        <v>Netaansluiting 1</v>
      </c>
      <c r="HU128" s="54" t="str">
        <f>Verbruikerslijst!$P25</f>
        <v>Netaansluiting 1</v>
      </c>
      <c r="HV128" s="54" t="str">
        <f>Verbruikerslijst!$P25</f>
        <v>Netaansluiting 1</v>
      </c>
      <c r="HW128" s="54" t="str">
        <f>Verbruikerslijst!$P25</f>
        <v>Netaansluiting 1</v>
      </c>
      <c r="HX128" s="54" t="str">
        <f>Verbruikerslijst!$P25</f>
        <v>Netaansluiting 1</v>
      </c>
      <c r="HY128" s="54" t="str">
        <f>Verbruikerslijst!$P25</f>
        <v>Netaansluiting 1</v>
      </c>
      <c r="HZ128" s="54" t="str">
        <f>Verbruikerslijst!$P25</f>
        <v>Netaansluiting 1</v>
      </c>
      <c r="IA128" s="54" t="str">
        <f>Verbruikerslijst!$P25</f>
        <v>Netaansluiting 1</v>
      </c>
      <c r="IB128" s="54" t="str">
        <f>Verbruikerslijst!$P25</f>
        <v>Netaansluiting 1</v>
      </c>
      <c r="IC128" s="54" t="str">
        <f>Verbruikerslijst!$P25</f>
        <v>Netaansluiting 1</v>
      </c>
      <c r="ID128" s="54" t="str">
        <f>Verbruikerslijst!$P25</f>
        <v>Netaansluiting 1</v>
      </c>
      <c r="IE128" s="54" t="str">
        <f>Verbruikerslijst!$P25</f>
        <v>Netaansluiting 1</v>
      </c>
      <c r="IF128" s="54" t="str">
        <f>Verbruikerslijst!$P25</f>
        <v>Netaansluiting 1</v>
      </c>
      <c r="IG128" s="54" t="str">
        <f>Verbruikerslijst!$P25</f>
        <v>Netaansluiting 1</v>
      </c>
      <c r="IH128" s="54" t="str">
        <f>Verbruikerslijst!$P25</f>
        <v>Netaansluiting 1</v>
      </c>
      <c r="II128" s="54" t="str">
        <f>Verbruikerslijst!$P25</f>
        <v>Netaansluiting 1</v>
      </c>
      <c r="IJ128" s="54" t="str">
        <f>Verbruikerslijst!$P25</f>
        <v>Netaansluiting 1</v>
      </c>
      <c r="IK128" s="54" t="str">
        <f>Verbruikerslijst!$P25</f>
        <v>Netaansluiting 1</v>
      </c>
      <c r="IL128" s="54" t="str">
        <f>Verbruikerslijst!$P25</f>
        <v>Netaansluiting 1</v>
      </c>
      <c r="IM128" s="54" t="str">
        <f>Verbruikerslijst!$P25</f>
        <v>Netaansluiting 1</v>
      </c>
      <c r="IN128" s="54" t="str">
        <f>Verbruikerslijst!$P25</f>
        <v>Netaansluiting 1</v>
      </c>
      <c r="IO128" s="54" t="str">
        <f>Verbruikerslijst!$P25</f>
        <v>Netaansluiting 1</v>
      </c>
      <c r="IP128" s="54" t="str">
        <f>Verbruikerslijst!$P25</f>
        <v>Netaansluiting 1</v>
      </c>
      <c r="IQ128" s="54" t="str">
        <f>Verbruikerslijst!$P25</f>
        <v>Netaansluiting 1</v>
      </c>
      <c r="IR128" s="54" t="str">
        <f>Verbruikerslijst!$P25</f>
        <v>Netaansluiting 1</v>
      </c>
      <c r="IS128" s="54" t="str">
        <f>Verbruikerslijst!$P25</f>
        <v>Netaansluiting 1</v>
      </c>
      <c r="IT128" s="54" t="str">
        <f>Verbruikerslijst!$P25</f>
        <v>Netaansluiting 1</v>
      </c>
      <c r="IU128" s="54" t="str">
        <f>Verbruikerslijst!$P25</f>
        <v>Netaansluiting 1</v>
      </c>
      <c r="IV128" s="54" t="str">
        <f>Verbruikerslijst!$P25</f>
        <v>Netaansluiting 1</v>
      </c>
      <c r="IW128" s="54" t="str">
        <f>Verbruikerslijst!$P25</f>
        <v>Netaansluiting 1</v>
      </c>
      <c r="IX128" s="54" t="str">
        <f>Verbruikerslijst!$P25</f>
        <v>Netaansluiting 1</v>
      </c>
      <c r="IY128" s="54" t="str">
        <f>Verbruikerslijst!$P25</f>
        <v>Netaansluiting 1</v>
      </c>
      <c r="IZ128" s="54" t="str">
        <f>Verbruikerslijst!$P25</f>
        <v>Netaansluiting 1</v>
      </c>
      <c r="JA128" s="54" t="str">
        <f>Verbruikerslijst!$P25</f>
        <v>Netaansluiting 1</v>
      </c>
      <c r="JB128" s="54" t="str">
        <f>Verbruikerslijst!$P25</f>
        <v>Netaansluiting 1</v>
      </c>
      <c r="JC128" s="54" t="str">
        <f>Verbruikerslijst!$P25</f>
        <v>Netaansluiting 1</v>
      </c>
      <c r="JD128" s="54" t="str">
        <f>Verbruikerslijst!$P25</f>
        <v>Netaansluiting 1</v>
      </c>
      <c r="JE128" s="54" t="str">
        <f>Verbruikerslijst!$P25</f>
        <v>Netaansluiting 1</v>
      </c>
      <c r="JF128" s="54" t="str">
        <f>Verbruikerslijst!$P25</f>
        <v>Netaansluiting 1</v>
      </c>
      <c r="JG128" s="54" t="str">
        <f>Verbruikerslijst!$P25</f>
        <v>Netaansluiting 1</v>
      </c>
      <c r="JH128" s="54" t="str">
        <f>Verbruikerslijst!$P25</f>
        <v>Netaansluiting 1</v>
      </c>
      <c r="JI128" s="54" t="str">
        <f>Verbruikerslijst!$P25</f>
        <v>Netaansluiting 1</v>
      </c>
      <c r="JJ128" s="54" t="str">
        <f>Verbruikerslijst!$P25</f>
        <v>Netaansluiting 1</v>
      </c>
      <c r="JK128" s="54" t="str">
        <f>Verbruikerslijst!$P25</f>
        <v>Netaansluiting 1</v>
      </c>
      <c r="JL128" s="54" t="str">
        <f>Verbruikerslijst!$P25</f>
        <v>Netaansluiting 1</v>
      </c>
      <c r="JM128" s="54" t="str">
        <f>Verbruikerslijst!$P25</f>
        <v>Netaansluiting 1</v>
      </c>
      <c r="JN128" s="54" t="str">
        <f>Verbruikerslijst!$P25</f>
        <v>Netaansluiting 1</v>
      </c>
      <c r="JO128" s="54" t="str">
        <f>Verbruikerslijst!$P25</f>
        <v>Netaansluiting 1</v>
      </c>
      <c r="JP128" s="54" t="str">
        <f>Verbruikerslijst!$P25</f>
        <v>Netaansluiting 1</v>
      </c>
      <c r="JQ128" s="54" t="str">
        <f>Verbruikerslijst!$P25</f>
        <v>Netaansluiting 1</v>
      </c>
      <c r="JR128" s="54" t="str">
        <f>Verbruikerslijst!$P25</f>
        <v>Netaansluiting 1</v>
      </c>
      <c r="JS128" s="54" t="str">
        <f>Verbruikerslijst!$P25</f>
        <v>Netaansluiting 1</v>
      </c>
      <c r="JT128" s="54" t="str">
        <f>Verbruikerslijst!$P25</f>
        <v>Netaansluiting 1</v>
      </c>
      <c r="JU128" s="54" t="str">
        <f>Verbruikerslijst!$P25</f>
        <v>Netaansluiting 1</v>
      </c>
      <c r="JV128" s="54" t="str">
        <f>Verbruikerslijst!$P25</f>
        <v>Netaansluiting 1</v>
      </c>
      <c r="JW128" s="54" t="str">
        <f>Verbruikerslijst!$P25</f>
        <v>Netaansluiting 1</v>
      </c>
      <c r="JX128" s="54" t="str">
        <f>Verbruikerslijst!$P25</f>
        <v>Netaansluiting 1</v>
      </c>
      <c r="JY128" s="54" t="str">
        <f>Verbruikerslijst!$P25</f>
        <v>Netaansluiting 1</v>
      </c>
      <c r="JZ128" s="54" t="str">
        <f>Verbruikerslijst!$P25</f>
        <v>Netaansluiting 1</v>
      </c>
      <c r="KA128" s="54" t="str">
        <f>Verbruikerslijst!$P25</f>
        <v>Netaansluiting 1</v>
      </c>
      <c r="KB128" s="54" t="str">
        <f>Verbruikerslijst!$P25</f>
        <v>Netaansluiting 1</v>
      </c>
      <c r="KC128" s="54" t="str">
        <f>Verbruikerslijst!$P25</f>
        <v>Netaansluiting 1</v>
      </c>
      <c r="KD128" s="54" t="str">
        <f>Verbruikerslijst!$P25</f>
        <v>Netaansluiting 1</v>
      </c>
      <c r="KE128" s="54" t="str">
        <f>Verbruikerslijst!$P25</f>
        <v>Netaansluiting 1</v>
      </c>
      <c r="KF128" s="54" t="str">
        <f>Verbruikerslijst!$P25</f>
        <v>Netaansluiting 1</v>
      </c>
      <c r="KG128" s="54" t="str">
        <f>Verbruikerslijst!$P25</f>
        <v>Netaansluiting 1</v>
      </c>
      <c r="KH128" s="54" t="str">
        <f>Verbruikerslijst!$P25</f>
        <v>Netaansluiting 1</v>
      </c>
      <c r="KI128" s="54" t="str">
        <f>Verbruikerslijst!$P25</f>
        <v>Netaansluiting 1</v>
      </c>
      <c r="KJ128" s="54" t="str">
        <f>Verbruikerslijst!$P25</f>
        <v>Netaansluiting 1</v>
      </c>
      <c r="KK128" s="54" t="str">
        <f>Verbruikerslijst!$P25</f>
        <v>Netaansluiting 1</v>
      </c>
      <c r="KL128" s="54" t="str">
        <f>Verbruikerslijst!$P25</f>
        <v>Netaansluiting 1</v>
      </c>
      <c r="KM128" s="54" t="str">
        <f>Verbruikerslijst!$P25</f>
        <v>Netaansluiting 1</v>
      </c>
      <c r="KN128" s="54" t="str">
        <f>Verbruikerslijst!$P25</f>
        <v>Netaansluiting 1</v>
      </c>
      <c r="KO128" s="54" t="str">
        <f>Verbruikerslijst!$P25</f>
        <v>Netaansluiting 1</v>
      </c>
      <c r="KP128" s="54" t="str">
        <f>Verbruikerslijst!$P25</f>
        <v>Netaansluiting 1</v>
      </c>
      <c r="KQ128" s="54" t="str">
        <f>Verbruikerslijst!$P25</f>
        <v>Netaansluiting 1</v>
      </c>
      <c r="KR128" s="54" t="str">
        <f>Verbruikerslijst!$P25</f>
        <v>Netaansluiting 1</v>
      </c>
      <c r="KS128" s="54" t="str">
        <f>Verbruikerslijst!$P25</f>
        <v>Netaansluiting 1</v>
      </c>
      <c r="KT128" s="54" t="str">
        <f>Verbruikerslijst!$P25</f>
        <v>Netaansluiting 1</v>
      </c>
      <c r="KU128" s="54" t="str">
        <f>Verbruikerslijst!$P25</f>
        <v>Netaansluiting 1</v>
      </c>
      <c r="KV128" s="54" t="str">
        <f>Verbruikerslijst!$P25</f>
        <v>Netaansluiting 1</v>
      </c>
      <c r="KW128" s="54" t="str">
        <f>Verbruikerslijst!$P25</f>
        <v>Netaansluiting 1</v>
      </c>
      <c r="KX128" s="54" t="str">
        <f>Verbruikerslijst!$P25</f>
        <v>Netaansluiting 1</v>
      </c>
      <c r="KY128" s="54" t="str">
        <f>Verbruikerslijst!$P25</f>
        <v>Netaansluiting 1</v>
      </c>
      <c r="KZ128" s="54" t="str">
        <f>Verbruikerslijst!$P25</f>
        <v>Netaansluiting 1</v>
      </c>
      <c r="LA128" s="54" t="str">
        <f>Verbruikerslijst!$P25</f>
        <v>Netaansluiting 1</v>
      </c>
      <c r="LB128" s="54" t="str">
        <f>Verbruikerslijst!$P25</f>
        <v>Netaansluiting 1</v>
      </c>
      <c r="LC128" s="54" t="str">
        <f>Verbruikerslijst!$P25</f>
        <v>Netaansluiting 1</v>
      </c>
      <c r="LD128" s="54" t="str">
        <f>Verbruikerslijst!$P25</f>
        <v>Netaansluiting 1</v>
      </c>
      <c r="LE128" s="54" t="str">
        <f>Verbruikerslijst!$P25</f>
        <v>Netaansluiting 1</v>
      </c>
      <c r="LF128" s="54" t="str">
        <f>Verbruikerslijst!$P25</f>
        <v>Netaansluiting 1</v>
      </c>
      <c r="LG128" s="54" t="str">
        <f>Verbruikerslijst!$P25</f>
        <v>Netaansluiting 1</v>
      </c>
      <c r="LH128" s="54" t="str">
        <f>Verbruikerslijst!$P25</f>
        <v>Netaansluiting 1</v>
      </c>
      <c r="LI128" s="54" t="str">
        <f>Verbruikerslijst!$P25</f>
        <v>Netaansluiting 1</v>
      </c>
      <c r="LJ128" s="54" t="str">
        <f>Verbruikerslijst!$P25</f>
        <v>Netaansluiting 1</v>
      </c>
      <c r="LK128" s="54" t="str">
        <f>Verbruikerslijst!$P25</f>
        <v>Netaansluiting 1</v>
      </c>
      <c r="LL128" s="54" t="str">
        <f>Verbruikerslijst!$P25</f>
        <v>Netaansluiting 1</v>
      </c>
      <c r="LM128" s="54" t="str">
        <f>Verbruikerslijst!$P25</f>
        <v>Netaansluiting 1</v>
      </c>
      <c r="LN128" s="54" t="str">
        <f>Verbruikerslijst!$P25</f>
        <v>Netaansluiting 1</v>
      </c>
      <c r="LO128" s="54" t="str">
        <f>Verbruikerslijst!$P25</f>
        <v>Netaansluiting 1</v>
      </c>
      <c r="LP128" s="54" t="str">
        <f>Verbruikerslijst!$P25</f>
        <v>Netaansluiting 1</v>
      </c>
      <c r="LQ128" s="54" t="str">
        <f>Verbruikerslijst!$P25</f>
        <v>Netaansluiting 1</v>
      </c>
      <c r="LR128" s="54" t="str">
        <f>Verbruikerslijst!$P25</f>
        <v>Netaansluiting 1</v>
      </c>
      <c r="LS128" s="54" t="str">
        <f>Verbruikerslijst!$P25</f>
        <v>Netaansluiting 1</v>
      </c>
      <c r="LT128" s="54" t="str">
        <f>Verbruikerslijst!$P25</f>
        <v>Netaansluiting 1</v>
      </c>
      <c r="LU128" s="54" t="str">
        <f>Verbruikerslijst!$P25</f>
        <v>Netaansluiting 1</v>
      </c>
      <c r="LV128" s="54" t="str">
        <f>Verbruikerslijst!$P25</f>
        <v>Netaansluiting 1</v>
      </c>
      <c r="LW128" s="54" t="str">
        <f>Verbruikerslijst!$P25</f>
        <v>Netaansluiting 1</v>
      </c>
      <c r="LX128" s="54" t="str">
        <f>Verbruikerslijst!$P25</f>
        <v>Netaansluiting 1</v>
      </c>
      <c r="LY128" s="54" t="str">
        <f>Verbruikerslijst!$P25</f>
        <v>Netaansluiting 1</v>
      </c>
      <c r="LZ128" s="54" t="str">
        <f>Verbruikerslijst!$P25</f>
        <v>Netaansluiting 1</v>
      </c>
      <c r="MA128" s="54" t="str">
        <f>Verbruikerslijst!$P25</f>
        <v>Netaansluiting 1</v>
      </c>
      <c r="MB128" s="54" t="str">
        <f>Verbruikerslijst!$P25</f>
        <v>Netaansluiting 1</v>
      </c>
      <c r="MC128" s="54" t="str">
        <f>Verbruikerslijst!$P25</f>
        <v>Netaansluiting 1</v>
      </c>
      <c r="MD128" s="54" t="str">
        <f>Verbruikerslijst!$P25</f>
        <v>Netaansluiting 1</v>
      </c>
      <c r="ME128" s="54" t="str">
        <f>Verbruikerslijst!$P25</f>
        <v>Netaansluiting 1</v>
      </c>
      <c r="MF128" s="54" t="str">
        <f>Verbruikerslijst!$P25</f>
        <v>Netaansluiting 1</v>
      </c>
      <c r="MG128" s="54" t="str">
        <f>Verbruikerslijst!$P25</f>
        <v>Netaansluiting 1</v>
      </c>
      <c r="MH128" s="54" t="str">
        <f>Verbruikerslijst!$P25</f>
        <v>Netaansluiting 1</v>
      </c>
      <c r="MI128" s="54" t="str">
        <f>Verbruikerslijst!$P25</f>
        <v>Netaansluiting 1</v>
      </c>
      <c r="MJ128" s="54" t="str">
        <f>Verbruikerslijst!$P25</f>
        <v>Netaansluiting 1</v>
      </c>
      <c r="MK128" s="54" t="str">
        <f>Verbruikerslijst!$P25</f>
        <v>Netaansluiting 1</v>
      </c>
      <c r="ML128" s="54" t="str">
        <f>Verbruikerslijst!$P25</f>
        <v>Netaansluiting 1</v>
      </c>
      <c r="MM128" s="54" t="str">
        <f>Verbruikerslijst!$P25</f>
        <v>Netaansluiting 1</v>
      </c>
      <c r="MN128" s="54" t="str">
        <f>Verbruikerslijst!$P25</f>
        <v>Netaansluiting 1</v>
      </c>
      <c r="MO128" s="54" t="str">
        <f>Verbruikerslijst!$P25</f>
        <v>Netaansluiting 1</v>
      </c>
      <c r="MP128" s="54" t="str">
        <f>Verbruikerslijst!$P25</f>
        <v>Netaansluiting 1</v>
      </c>
      <c r="MQ128" s="54" t="str">
        <f>Verbruikerslijst!$P25</f>
        <v>Netaansluiting 1</v>
      </c>
      <c r="MR128" s="54" t="str">
        <f>Verbruikerslijst!$P25</f>
        <v>Netaansluiting 1</v>
      </c>
      <c r="MS128" s="54" t="str">
        <f>Verbruikerslijst!$P25</f>
        <v>Netaansluiting 1</v>
      </c>
      <c r="MT128" s="54" t="str">
        <f>Verbruikerslijst!$P25</f>
        <v>Netaansluiting 1</v>
      </c>
      <c r="MU128" s="54" t="str">
        <f>Verbruikerslijst!$P25</f>
        <v>Netaansluiting 1</v>
      </c>
      <c r="MV128" s="54" t="str">
        <f>Verbruikerslijst!$P25</f>
        <v>Netaansluiting 1</v>
      </c>
      <c r="MW128" s="54" t="str">
        <f>Verbruikerslijst!$P25</f>
        <v>Netaansluiting 1</v>
      </c>
      <c r="MX128" s="54" t="str">
        <f>Verbruikerslijst!$P25</f>
        <v>Netaansluiting 1</v>
      </c>
      <c r="MY128" s="54" t="str">
        <f>Verbruikerslijst!$P25</f>
        <v>Netaansluiting 1</v>
      </c>
      <c r="MZ128" s="54" t="str">
        <f>Verbruikerslijst!$P25</f>
        <v>Netaansluiting 1</v>
      </c>
      <c r="NA128" s="54" t="str">
        <f>Verbruikerslijst!$P25</f>
        <v>Netaansluiting 1</v>
      </c>
      <c r="NB128" s="54" t="str">
        <f>Verbruikerslijst!$P25</f>
        <v>Netaansluiting 1</v>
      </c>
      <c r="NC128" s="54" t="str">
        <f>Verbruikerslijst!$P25</f>
        <v>Netaansluiting 1</v>
      </c>
      <c r="ND128" s="54" t="str">
        <f>Verbruikerslijst!$P25</f>
        <v>Netaansluiting 1</v>
      </c>
      <c r="NE128" s="54" t="str">
        <f>Verbruikerslijst!$P25</f>
        <v>Netaansluiting 1</v>
      </c>
      <c r="NF128" s="54" t="str">
        <f>Verbruikerslijst!$P25</f>
        <v>Netaansluiting 1</v>
      </c>
      <c r="NG128" s="54" t="str">
        <f>Verbruikerslijst!$P25</f>
        <v>Netaansluiting 1</v>
      </c>
      <c r="NH128" s="54" t="str">
        <f>Verbruikerslijst!$P25</f>
        <v>Netaansluiting 1</v>
      </c>
      <c r="NI128" s="54" t="str">
        <f>Verbruikerslijst!$P25</f>
        <v>Netaansluiting 1</v>
      </c>
      <c r="NJ128" s="54" t="str">
        <f>Verbruikerslijst!$P25</f>
        <v>Netaansluiting 1</v>
      </c>
      <c r="NK128" s="54" t="str">
        <f>Verbruikerslijst!$P25</f>
        <v>Netaansluiting 1</v>
      </c>
      <c r="NL128" s="54" t="str">
        <f>Verbruikerslijst!$P25</f>
        <v>Netaansluiting 1</v>
      </c>
      <c r="NM128" s="54" t="str">
        <f>Verbruikerslijst!$P25</f>
        <v>Netaansluiting 1</v>
      </c>
      <c r="NN128" s="54" t="str">
        <f>Verbruikerslijst!$P25</f>
        <v>Netaansluiting 1</v>
      </c>
      <c r="NO128" s="54" t="str">
        <f>Verbruikerslijst!$P25</f>
        <v>Netaansluiting 1</v>
      </c>
      <c r="NP128" s="54" t="str">
        <f>Verbruikerslijst!$P25</f>
        <v>Netaansluiting 1</v>
      </c>
      <c r="NQ128" s="54" t="str">
        <f>Verbruikerslijst!$P25</f>
        <v>Netaansluiting 1</v>
      </c>
      <c r="NR128" s="54" t="str">
        <f>Verbruikerslijst!$P25</f>
        <v>Netaansluiting 1</v>
      </c>
      <c r="NS128" s="54" t="str">
        <f>Verbruikerslijst!$P25</f>
        <v>Netaansluiting 1</v>
      </c>
      <c r="NT128" s="54" t="str">
        <f>Verbruikerslijst!$P25</f>
        <v>Netaansluiting 1</v>
      </c>
      <c r="NU128" s="54" t="str">
        <f>Verbruikerslijst!$P25</f>
        <v>Netaansluiting 1</v>
      </c>
      <c r="NV128" s="54" t="str">
        <f>Verbruikerslijst!$P25</f>
        <v>Netaansluiting 1</v>
      </c>
      <c r="NW128" s="54" t="str">
        <f>Verbruikerslijst!$P25</f>
        <v>Netaansluiting 1</v>
      </c>
      <c r="NX128" s="54" t="str">
        <f>Verbruikerslijst!$P25</f>
        <v>Netaansluiting 1</v>
      </c>
      <c r="NY128" s="54" t="str">
        <f>Verbruikerslijst!$P25</f>
        <v>Netaansluiting 1</v>
      </c>
      <c r="NZ128" s="54" t="str">
        <f>Verbruikerslijst!$P25</f>
        <v>Netaansluiting 1</v>
      </c>
      <c r="OA128" s="54" t="str">
        <f>Verbruikerslijst!$P25</f>
        <v>Netaansluiting 1</v>
      </c>
      <c r="OB128" s="54" t="str">
        <f>Verbruikerslijst!$P25</f>
        <v>Netaansluiting 1</v>
      </c>
      <c r="OC128" s="54" t="str">
        <f>Verbruikerslijst!$P25</f>
        <v>Netaansluiting 1</v>
      </c>
      <c r="OD128" s="54" t="str">
        <f>Verbruikerslijst!$P25</f>
        <v>Netaansluiting 1</v>
      </c>
      <c r="OE128" s="54" t="str">
        <f>Verbruikerslijst!$P25</f>
        <v>Netaansluiting 1</v>
      </c>
      <c r="OF128" s="54" t="str">
        <f>Verbruikerslijst!$P25</f>
        <v>Netaansluiting 1</v>
      </c>
      <c r="OG128" s="54" t="str">
        <f>Verbruikerslijst!$P25</f>
        <v>Netaansluiting 1</v>
      </c>
      <c r="OH128" s="54" t="str">
        <f>Verbruikerslijst!$P25</f>
        <v>Netaansluiting 1</v>
      </c>
      <c r="OI128" s="54" t="str">
        <f>Verbruikerslijst!$P25</f>
        <v>Netaansluiting 1</v>
      </c>
      <c r="OJ128" s="54" t="str">
        <f>Verbruikerslijst!$P25</f>
        <v>Netaansluiting 1</v>
      </c>
      <c r="OK128" s="54" t="str">
        <f>Verbruikerslijst!$P25</f>
        <v>Netaansluiting 1</v>
      </c>
      <c r="OL128" s="54" t="str">
        <f>Verbruikerslijst!$P25</f>
        <v>Netaansluiting 1</v>
      </c>
      <c r="OM128" s="54" t="str">
        <f>Verbruikerslijst!$P25</f>
        <v>Netaansluiting 1</v>
      </c>
      <c r="ON128" s="54" t="str">
        <f>Verbruikerslijst!$P25</f>
        <v>Netaansluiting 1</v>
      </c>
      <c r="OO128" s="54" t="str">
        <f>Verbruikerslijst!$P25</f>
        <v>Netaansluiting 1</v>
      </c>
      <c r="OP128" s="54" t="str">
        <f>Verbruikerslijst!$P25</f>
        <v>Netaansluiting 1</v>
      </c>
      <c r="OQ128" s="54" t="str">
        <f>Verbruikerslijst!$P25</f>
        <v>Netaansluiting 1</v>
      </c>
      <c r="OR128" s="54" t="str">
        <f>Verbruikerslijst!$P25</f>
        <v>Netaansluiting 1</v>
      </c>
      <c r="OS128" s="54" t="str">
        <f>Verbruikerslijst!$P25</f>
        <v>Netaansluiting 1</v>
      </c>
      <c r="OT128" s="54" t="str">
        <f>Verbruikerslijst!$P25</f>
        <v>Netaansluiting 1</v>
      </c>
      <c r="OU128" s="54" t="str">
        <f>Verbruikerslijst!$P25</f>
        <v>Netaansluiting 1</v>
      </c>
      <c r="OV128" s="54" t="str">
        <f>Verbruikerslijst!$P25</f>
        <v>Netaansluiting 1</v>
      </c>
      <c r="OW128" s="54" t="str">
        <f>Verbruikerslijst!$P25</f>
        <v>Netaansluiting 1</v>
      </c>
      <c r="OX128" s="54" t="str">
        <f>Verbruikerslijst!$P25</f>
        <v>Netaansluiting 1</v>
      </c>
      <c r="OY128" s="54" t="str">
        <f>Verbruikerslijst!$P25</f>
        <v>Netaansluiting 1</v>
      </c>
      <c r="OZ128" s="54" t="str">
        <f>Verbruikerslijst!$P25</f>
        <v>Netaansluiting 1</v>
      </c>
      <c r="PA128" s="54" t="str">
        <f>Verbruikerslijst!$P25</f>
        <v>Netaansluiting 1</v>
      </c>
      <c r="PB128" s="54" t="str">
        <f>Verbruikerslijst!$P25</f>
        <v>Netaansluiting 1</v>
      </c>
      <c r="PC128" s="54" t="str">
        <f>Verbruikerslijst!$P25</f>
        <v>Netaansluiting 1</v>
      </c>
      <c r="PD128" s="54" t="str">
        <f>Verbruikerslijst!$P25</f>
        <v>Netaansluiting 1</v>
      </c>
      <c r="PE128" s="54" t="str">
        <f>Verbruikerslijst!$P25</f>
        <v>Netaansluiting 1</v>
      </c>
      <c r="PF128" s="54" t="str">
        <f>Verbruikerslijst!$P25</f>
        <v>Netaansluiting 1</v>
      </c>
      <c r="PG128" s="54" t="str">
        <f>Verbruikerslijst!$P25</f>
        <v>Netaansluiting 1</v>
      </c>
      <c r="PH128" s="54" t="str">
        <f>Verbruikerslijst!$P25</f>
        <v>Netaansluiting 1</v>
      </c>
      <c r="PI128" s="54" t="str">
        <f>Verbruikerslijst!$P25</f>
        <v>Netaansluiting 1</v>
      </c>
      <c r="PJ128" s="54" t="str">
        <f>Verbruikerslijst!$P25</f>
        <v>Netaansluiting 1</v>
      </c>
      <c r="PK128" s="54" t="str">
        <f>Verbruikerslijst!$P25</f>
        <v>Netaansluiting 1</v>
      </c>
      <c r="PL128" s="54" t="str">
        <f>Verbruikerslijst!$P25</f>
        <v>Netaansluiting 1</v>
      </c>
      <c r="PM128" s="54" t="str">
        <f>Verbruikerslijst!$P25</f>
        <v>Netaansluiting 1</v>
      </c>
      <c r="PN128" s="54" t="str">
        <f>Verbruikerslijst!$P25</f>
        <v>Netaansluiting 1</v>
      </c>
      <c r="PO128" s="54" t="str">
        <f>Verbruikerslijst!$P25</f>
        <v>Netaansluiting 1</v>
      </c>
      <c r="PP128" s="54" t="str">
        <f>Verbruikerslijst!$P25</f>
        <v>Netaansluiting 1</v>
      </c>
      <c r="PQ128" s="54" t="str">
        <f>Verbruikerslijst!$P25</f>
        <v>Netaansluiting 1</v>
      </c>
      <c r="PR128" s="54" t="str">
        <f>Verbruikerslijst!$P25</f>
        <v>Netaansluiting 1</v>
      </c>
      <c r="PS128" s="54" t="str">
        <f>Verbruikerslijst!$P25</f>
        <v>Netaansluiting 1</v>
      </c>
      <c r="PT128" s="54" t="str">
        <f>Verbruikerslijst!$P25</f>
        <v>Netaansluiting 1</v>
      </c>
      <c r="PU128" s="54" t="str">
        <f>Verbruikerslijst!$P25</f>
        <v>Netaansluiting 1</v>
      </c>
      <c r="PV128" s="54" t="str">
        <f>Verbruikerslijst!$P25</f>
        <v>Netaansluiting 1</v>
      </c>
      <c r="PW128" s="54" t="str">
        <f>Verbruikerslijst!$P25</f>
        <v>Netaansluiting 1</v>
      </c>
      <c r="PX128" s="54" t="str">
        <f>Verbruikerslijst!$P25</f>
        <v>Netaansluiting 1</v>
      </c>
      <c r="PY128" s="54" t="str">
        <f>Verbruikerslijst!$P25</f>
        <v>Netaansluiting 1</v>
      </c>
      <c r="PZ128" s="54" t="str">
        <f>Verbruikerslijst!$P25</f>
        <v>Netaansluiting 1</v>
      </c>
      <c r="QA128" s="54" t="str">
        <f>Verbruikerslijst!$P25</f>
        <v>Netaansluiting 1</v>
      </c>
      <c r="QB128" s="54" t="str">
        <f>Verbruikerslijst!$P25</f>
        <v>Netaansluiting 1</v>
      </c>
      <c r="QC128" s="54" t="str">
        <f>Verbruikerslijst!$P25</f>
        <v>Netaansluiting 1</v>
      </c>
      <c r="QD128" s="54" t="str">
        <f>Verbruikerslijst!$P25</f>
        <v>Netaansluiting 1</v>
      </c>
      <c r="QE128" s="54" t="str">
        <f>Verbruikerslijst!$P25</f>
        <v>Netaansluiting 1</v>
      </c>
      <c r="QF128" s="54" t="str">
        <f>Verbruikerslijst!$P25</f>
        <v>Netaansluiting 1</v>
      </c>
      <c r="QG128" s="54" t="str">
        <f>Verbruikerslijst!$P25</f>
        <v>Netaansluiting 1</v>
      </c>
      <c r="QH128" s="54" t="str">
        <f>Verbruikerslijst!$P25</f>
        <v>Netaansluiting 1</v>
      </c>
      <c r="QI128" s="54" t="str">
        <f>Verbruikerslijst!$P25</f>
        <v>Netaansluiting 1</v>
      </c>
      <c r="QJ128" s="54" t="str">
        <f>Verbruikerslijst!$P25</f>
        <v>Netaansluiting 1</v>
      </c>
      <c r="QK128" s="54" t="str">
        <f>Verbruikerslijst!$P25</f>
        <v>Netaansluiting 1</v>
      </c>
      <c r="QL128" s="54" t="str">
        <f>Verbruikerslijst!$P25</f>
        <v>Netaansluiting 1</v>
      </c>
      <c r="QM128" s="54" t="str">
        <f>Verbruikerslijst!$P25</f>
        <v>Netaansluiting 1</v>
      </c>
      <c r="QN128" s="54" t="str">
        <f>Verbruikerslijst!$P25</f>
        <v>Netaansluiting 1</v>
      </c>
      <c r="QO128" s="54" t="str">
        <f>Verbruikerslijst!$P25</f>
        <v>Netaansluiting 1</v>
      </c>
      <c r="QP128" s="54" t="str">
        <f>Verbruikerslijst!$P25</f>
        <v>Netaansluiting 1</v>
      </c>
      <c r="QQ128" s="54" t="str">
        <f>Verbruikerslijst!$P25</f>
        <v>Netaansluiting 1</v>
      </c>
      <c r="QR128" s="54" t="str">
        <f>Verbruikerslijst!$P25</f>
        <v>Netaansluiting 1</v>
      </c>
      <c r="QS128" s="54" t="str">
        <f>Verbruikerslijst!$P25</f>
        <v>Netaansluiting 1</v>
      </c>
      <c r="QT128" s="54" t="str">
        <f>Verbruikerslijst!$P25</f>
        <v>Netaansluiting 1</v>
      </c>
      <c r="QU128" s="54" t="str">
        <f>Verbruikerslijst!$P25</f>
        <v>Netaansluiting 1</v>
      </c>
      <c r="QV128" s="54" t="str">
        <f>Verbruikerslijst!$P25</f>
        <v>Netaansluiting 1</v>
      </c>
      <c r="QW128" s="54" t="str">
        <f>Verbruikerslijst!$P25</f>
        <v>Netaansluiting 1</v>
      </c>
      <c r="QX128" s="54" t="str">
        <f>Verbruikerslijst!$P25</f>
        <v>Netaansluiting 1</v>
      </c>
      <c r="QY128" s="54" t="str">
        <f>Verbruikerslijst!$P25</f>
        <v>Netaansluiting 1</v>
      </c>
      <c r="QZ128" s="54" t="str">
        <f>Verbruikerslijst!$P25</f>
        <v>Netaansluiting 1</v>
      </c>
      <c r="RA128" s="54" t="str">
        <f>Verbruikerslijst!$P25</f>
        <v>Netaansluiting 1</v>
      </c>
      <c r="RB128" s="54" t="str">
        <f>Verbruikerslijst!$P25</f>
        <v>Netaansluiting 1</v>
      </c>
      <c r="RC128" s="54" t="str">
        <f>Verbruikerslijst!$P25</f>
        <v>Netaansluiting 1</v>
      </c>
      <c r="RD128" s="54" t="str">
        <f>Verbruikerslijst!$P25</f>
        <v>Netaansluiting 1</v>
      </c>
      <c r="RE128" s="54" t="str">
        <f>Verbruikerslijst!$P25</f>
        <v>Netaansluiting 1</v>
      </c>
      <c r="RF128" s="54" t="str">
        <f>Verbruikerslijst!$P25</f>
        <v>Netaansluiting 1</v>
      </c>
      <c r="RG128" s="54" t="str">
        <f>Verbruikerslijst!$P25</f>
        <v>Netaansluiting 1</v>
      </c>
      <c r="RH128" s="54" t="str">
        <f>Verbruikerslijst!$P25</f>
        <v>Netaansluiting 1</v>
      </c>
      <c r="RI128" s="54" t="str">
        <f>Verbruikerslijst!$P25</f>
        <v>Netaansluiting 1</v>
      </c>
      <c r="RJ128" s="54" t="str">
        <f>Verbruikerslijst!$P25</f>
        <v>Netaansluiting 1</v>
      </c>
      <c r="RK128" s="54" t="str">
        <f>Verbruikerslijst!$P25</f>
        <v>Netaansluiting 1</v>
      </c>
      <c r="RL128" s="54" t="str">
        <f>Verbruikerslijst!$P25</f>
        <v>Netaansluiting 1</v>
      </c>
      <c r="RM128" s="54" t="str">
        <f>Verbruikerslijst!$P25</f>
        <v>Netaansluiting 1</v>
      </c>
      <c r="RN128" s="54" t="str">
        <f>Verbruikerslijst!$P25</f>
        <v>Netaansluiting 1</v>
      </c>
      <c r="RO128" s="54" t="str">
        <f>Verbruikerslijst!$P25</f>
        <v>Netaansluiting 1</v>
      </c>
      <c r="RP128" s="54" t="str">
        <f>Verbruikerslijst!$P25</f>
        <v>Netaansluiting 1</v>
      </c>
      <c r="RQ128" s="54" t="str">
        <f>Verbruikerslijst!$P25</f>
        <v>Netaansluiting 1</v>
      </c>
      <c r="RR128" s="54" t="str">
        <f>Verbruikerslijst!$P25</f>
        <v>Netaansluiting 1</v>
      </c>
      <c r="RS128" s="54" t="str">
        <f>Verbruikerslijst!$P25</f>
        <v>Netaansluiting 1</v>
      </c>
      <c r="RT128" s="54" t="str">
        <f>Verbruikerslijst!$P25</f>
        <v>Netaansluiting 1</v>
      </c>
      <c r="RU128" s="54" t="str">
        <f>Verbruikerslijst!$P25</f>
        <v>Netaansluiting 1</v>
      </c>
      <c r="RV128" s="54" t="str">
        <f>Verbruikerslijst!$P25</f>
        <v>Netaansluiting 1</v>
      </c>
      <c r="RW128" s="54" t="str">
        <f>Verbruikerslijst!$P25</f>
        <v>Netaansluiting 1</v>
      </c>
      <c r="RX128" s="54" t="str">
        <f>Verbruikerslijst!$P25</f>
        <v>Netaansluiting 1</v>
      </c>
      <c r="RY128" s="54" t="str">
        <f>Verbruikerslijst!$P25</f>
        <v>Netaansluiting 1</v>
      </c>
      <c r="RZ128" s="54" t="str">
        <f>Verbruikerslijst!$P25</f>
        <v>Netaansluiting 1</v>
      </c>
      <c r="SA128" s="54" t="str">
        <f>Verbruikerslijst!$P25</f>
        <v>Netaansluiting 1</v>
      </c>
      <c r="SB128" s="54" t="str">
        <f>Verbruikerslijst!$P25</f>
        <v>Netaansluiting 1</v>
      </c>
      <c r="SC128" s="54" t="str">
        <f>Verbruikerslijst!$P25</f>
        <v>Netaansluiting 1</v>
      </c>
      <c r="SD128" s="54" t="str">
        <f>Verbruikerslijst!$P25</f>
        <v>Netaansluiting 1</v>
      </c>
      <c r="SE128" s="54" t="str">
        <f>Verbruikerslijst!$P25</f>
        <v>Netaansluiting 1</v>
      </c>
      <c r="SF128" s="54" t="str">
        <f>Verbruikerslijst!$P25</f>
        <v>Netaansluiting 1</v>
      </c>
      <c r="SG128" s="54" t="str">
        <f>Verbruikerslijst!$P25</f>
        <v>Netaansluiting 1</v>
      </c>
      <c r="SH128" s="54" t="str">
        <f>Verbruikerslijst!$P25</f>
        <v>Netaansluiting 1</v>
      </c>
      <c r="SI128" s="54" t="str">
        <f>Verbruikerslijst!$P25</f>
        <v>Netaansluiting 1</v>
      </c>
      <c r="SJ128" s="117"/>
    </row>
    <row r="129" spans="1:504" s="118" customFormat="1" ht="31.5" x14ac:dyDescent="0.25">
      <c r="A129" s="117"/>
      <c r="B129" s="50" t="s">
        <v>270</v>
      </c>
      <c r="C129" s="53" t="e">
        <f>Verbruikerslijst!D26</f>
        <v>#N/A</v>
      </c>
      <c r="D129" s="54" t="str">
        <f>Verbruikerslijst!$P26</f>
        <v>Netaansluiting 1</v>
      </c>
      <c r="E129" s="54" t="str">
        <f>Verbruikerslijst!$P26</f>
        <v>Netaansluiting 1</v>
      </c>
      <c r="F129" s="54" t="str">
        <f>Verbruikerslijst!$P26</f>
        <v>Netaansluiting 1</v>
      </c>
      <c r="G129" s="54" t="str">
        <f>Verbruikerslijst!$P26</f>
        <v>Netaansluiting 1</v>
      </c>
      <c r="H129" s="54" t="str">
        <f>Verbruikerslijst!$P26</f>
        <v>Netaansluiting 1</v>
      </c>
      <c r="I129" s="54" t="str">
        <f>Verbruikerslijst!$P26</f>
        <v>Netaansluiting 1</v>
      </c>
      <c r="J129" s="54" t="str">
        <f>Verbruikerslijst!$P26</f>
        <v>Netaansluiting 1</v>
      </c>
      <c r="K129" s="54" t="str">
        <f>Verbruikerslijst!$P26</f>
        <v>Netaansluiting 1</v>
      </c>
      <c r="L129" s="54" t="str">
        <f>Verbruikerslijst!$P26</f>
        <v>Netaansluiting 1</v>
      </c>
      <c r="M129" s="54" t="str">
        <f>Verbruikerslijst!$P26</f>
        <v>Netaansluiting 1</v>
      </c>
      <c r="N129" s="54" t="str">
        <f>Verbruikerslijst!$P26</f>
        <v>Netaansluiting 1</v>
      </c>
      <c r="O129" s="54" t="str">
        <f>Verbruikerslijst!$P26</f>
        <v>Netaansluiting 1</v>
      </c>
      <c r="P129" s="54" t="str">
        <f>Verbruikerslijst!$P26</f>
        <v>Netaansluiting 1</v>
      </c>
      <c r="Q129" s="54" t="str">
        <f>Verbruikerslijst!$P26</f>
        <v>Netaansluiting 1</v>
      </c>
      <c r="R129" s="54" t="str">
        <f>Verbruikerslijst!$P26</f>
        <v>Netaansluiting 1</v>
      </c>
      <c r="S129" s="54" t="str">
        <f>Verbruikerslijst!$P26</f>
        <v>Netaansluiting 1</v>
      </c>
      <c r="T129" s="54" t="str">
        <f>Verbruikerslijst!$P26</f>
        <v>Netaansluiting 1</v>
      </c>
      <c r="U129" s="54" t="str">
        <f>Verbruikerslijst!$P26</f>
        <v>Netaansluiting 1</v>
      </c>
      <c r="V129" s="54" t="str">
        <f>Verbruikerslijst!$P26</f>
        <v>Netaansluiting 1</v>
      </c>
      <c r="W129" s="54" t="str">
        <f>Verbruikerslijst!$P26</f>
        <v>Netaansluiting 1</v>
      </c>
      <c r="X129" s="54" t="str">
        <f>Verbruikerslijst!$P26</f>
        <v>Netaansluiting 1</v>
      </c>
      <c r="Y129" s="54" t="str">
        <f>Verbruikerslijst!$P26</f>
        <v>Netaansluiting 1</v>
      </c>
      <c r="Z129" s="54" t="str">
        <f>Verbruikerslijst!$P26</f>
        <v>Netaansluiting 1</v>
      </c>
      <c r="AA129" s="54" t="str">
        <f>Verbruikerslijst!$P26</f>
        <v>Netaansluiting 1</v>
      </c>
      <c r="AB129" s="54" t="str">
        <f>Verbruikerslijst!$P26</f>
        <v>Netaansluiting 1</v>
      </c>
      <c r="AC129" s="54" t="str">
        <f>Verbruikerslijst!$P26</f>
        <v>Netaansluiting 1</v>
      </c>
      <c r="AD129" s="54" t="str">
        <f>Verbruikerslijst!$P26</f>
        <v>Netaansluiting 1</v>
      </c>
      <c r="AE129" s="54" t="str">
        <f>Verbruikerslijst!$P26</f>
        <v>Netaansluiting 1</v>
      </c>
      <c r="AF129" s="54" t="str">
        <f>Verbruikerslijst!$P26</f>
        <v>Netaansluiting 1</v>
      </c>
      <c r="AG129" s="54" t="str">
        <f>Verbruikerslijst!$P26</f>
        <v>Netaansluiting 1</v>
      </c>
      <c r="AH129" s="54" t="str">
        <f>Verbruikerslijst!$P26</f>
        <v>Netaansluiting 1</v>
      </c>
      <c r="AI129" s="54" t="str">
        <f>Verbruikerslijst!$P26</f>
        <v>Netaansluiting 1</v>
      </c>
      <c r="AJ129" s="54" t="str">
        <f>Verbruikerslijst!$P26</f>
        <v>Netaansluiting 1</v>
      </c>
      <c r="AK129" s="54" t="str">
        <f>Verbruikerslijst!$P26</f>
        <v>Netaansluiting 1</v>
      </c>
      <c r="AL129" s="54" t="str">
        <f>Verbruikerslijst!$P26</f>
        <v>Netaansluiting 1</v>
      </c>
      <c r="AM129" s="54" t="str">
        <f>Verbruikerslijst!$P26</f>
        <v>Netaansluiting 1</v>
      </c>
      <c r="AN129" s="54" t="str">
        <f>Verbruikerslijst!$P26</f>
        <v>Netaansluiting 1</v>
      </c>
      <c r="AO129" s="54" t="str">
        <f>Verbruikerslijst!$P26</f>
        <v>Netaansluiting 1</v>
      </c>
      <c r="AP129" s="54" t="str">
        <f>Verbruikerslijst!$P26</f>
        <v>Netaansluiting 1</v>
      </c>
      <c r="AQ129" s="54" t="str">
        <f>Verbruikerslijst!$P26</f>
        <v>Netaansluiting 1</v>
      </c>
      <c r="AR129" s="54" t="str">
        <f>Verbruikerslijst!$P26</f>
        <v>Netaansluiting 1</v>
      </c>
      <c r="AS129" s="54" t="str">
        <f>Verbruikerslijst!$P26</f>
        <v>Netaansluiting 1</v>
      </c>
      <c r="AT129" s="54" t="str">
        <f>Verbruikerslijst!$P26</f>
        <v>Netaansluiting 1</v>
      </c>
      <c r="AU129" s="54" t="str">
        <f>Verbruikerslijst!$P26</f>
        <v>Netaansluiting 1</v>
      </c>
      <c r="AV129" s="54" t="str">
        <f>Verbruikerslijst!$P26</f>
        <v>Netaansluiting 1</v>
      </c>
      <c r="AW129" s="54" t="str">
        <f>Verbruikerslijst!$P26</f>
        <v>Netaansluiting 1</v>
      </c>
      <c r="AX129" s="54" t="str">
        <f>Verbruikerslijst!$P26</f>
        <v>Netaansluiting 1</v>
      </c>
      <c r="AY129" s="54" t="str">
        <f>Verbruikerslijst!$P26</f>
        <v>Netaansluiting 1</v>
      </c>
      <c r="AZ129" s="54" t="str">
        <f>Verbruikerslijst!$P26</f>
        <v>Netaansluiting 1</v>
      </c>
      <c r="BA129" s="54" t="str">
        <f>Verbruikerslijst!$P26</f>
        <v>Netaansluiting 1</v>
      </c>
      <c r="BB129" s="54" t="str">
        <f>Verbruikerslijst!$P26</f>
        <v>Netaansluiting 1</v>
      </c>
      <c r="BC129" s="54" t="str">
        <f>Verbruikerslijst!$P26</f>
        <v>Netaansluiting 1</v>
      </c>
      <c r="BD129" s="54" t="str">
        <f>Verbruikerslijst!$P26</f>
        <v>Netaansluiting 1</v>
      </c>
      <c r="BE129" s="54" t="str">
        <f>Verbruikerslijst!$P26</f>
        <v>Netaansluiting 1</v>
      </c>
      <c r="BF129" s="54" t="str">
        <f>Verbruikerslijst!$P26</f>
        <v>Netaansluiting 1</v>
      </c>
      <c r="BG129" s="54" t="str">
        <f>Verbruikerslijst!$P26</f>
        <v>Netaansluiting 1</v>
      </c>
      <c r="BH129" s="54" t="str">
        <f>Verbruikerslijst!$P26</f>
        <v>Netaansluiting 1</v>
      </c>
      <c r="BI129" s="54" t="str">
        <f>Verbruikerslijst!$P26</f>
        <v>Netaansluiting 1</v>
      </c>
      <c r="BJ129" s="54" t="str">
        <f>Verbruikerslijst!$P26</f>
        <v>Netaansluiting 1</v>
      </c>
      <c r="BK129" s="54" t="str">
        <f>Verbruikerslijst!$P26</f>
        <v>Netaansluiting 1</v>
      </c>
      <c r="BL129" s="54" t="str">
        <f>Verbruikerslijst!$P26</f>
        <v>Netaansluiting 1</v>
      </c>
      <c r="BM129" s="54" t="str">
        <f>Verbruikerslijst!$P26</f>
        <v>Netaansluiting 1</v>
      </c>
      <c r="BN129" s="54" t="str">
        <f>Verbruikerslijst!$P26</f>
        <v>Netaansluiting 1</v>
      </c>
      <c r="BO129" s="54" t="str">
        <f>Verbruikerslijst!$P26</f>
        <v>Netaansluiting 1</v>
      </c>
      <c r="BP129" s="54" t="str">
        <f>Verbruikerslijst!$P26</f>
        <v>Netaansluiting 1</v>
      </c>
      <c r="BQ129" s="54" t="str">
        <f>Verbruikerslijst!$P26</f>
        <v>Netaansluiting 1</v>
      </c>
      <c r="BR129" s="54" t="str">
        <f>Verbruikerslijst!$P26</f>
        <v>Netaansluiting 1</v>
      </c>
      <c r="BS129" s="54" t="str">
        <f>Verbruikerslijst!$P26</f>
        <v>Netaansluiting 1</v>
      </c>
      <c r="BT129" s="54" t="str">
        <f>Verbruikerslijst!$P26</f>
        <v>Netaansluiting 1</v>
      </c>
      <c r="BU129" s="54" t="str">
        <f>Verbruikerslijst!$P26</f>
        <v>Netaansluiting 1</v>
      </c>
      <c r="BV129" s="54" t="str">
        <f>Verbruikerslijst!$P26</f>
        <v>Netaansluiting 1</v>
      </c>
      <c r="BW129" s="54" t="str">
        <f>Verbruikerslijst!$P26</f>
        <v>Netaansluiting 1</v>
      </c>
      <c r="BX129" s="54" t="str">
        <f>Verbruikerslijst!$P26</f>
        <v>Netaansluiting 1</v>
      </c>
      <c r="BY129" s="54" t="str">
        <f>Verbruikerslijst!$P26</f>
        <v>Netaansluiting 1</v>
      </c>
      <c r="BZ129" s="54" t="str">
        <f>Verbruikerslijst!$P26</f>
        <v>Netaansluiting 1</v>
      </c>
      <c r="CA129" s="54" t="str">
        <f>Verbruikerslijst!$P26</f>
        <v>Netaansluiting 1</v>
      </c>
      <c r="CB129" s="54" t="str">
        <f>Verbruikerslijst!$P26</f>
        <v>Netaansluiting 1</v>
      </c>
      <c r="CC129" s="54" t="str">
        <f>Verbruikerslijst!$P26</f>
        <v>Netaansluiting 1</v>
      </c>
      <c r="CD129" s="54" t="str">
        <f>Verbruikerslijst!$P26</f>
        <v>Netaansluiting 1</v>
      </c>
      <c r="CE129" s="54" t="str">
        <f>Verbruikerslijst!$P26</f>
        <v>Netaansluiting 1</v>
      </c>
      <c r="CF129" s="54" t="str">
        <f>Verbruikerslijst!$P26</f>
        <v>Netaansluiting 1</v>
      </c>
      <c r="CG129" s="54" t="str">
        <f>Verbruikerslijst!$P26</f>
        <v>Netaansluiting 1</v>
      </c>
      <c r="CH129" s="54" t="str">
        <f>Verbruikerslijst!$P26</f>
        <v>Netaansluiting 1</v>
      </c>
      <c r="CI129" s="54" t="str">
        <f>Verbruikerslijst!$P26</f>
        <v>Netaansluiting 1</v>
      </c>
      <c r="CJ129" s="54" t="str">
        <f>Verbruikerslijst!$P26</f>
        <v>Netaansluiting 1</v>
      </c>
      <c r="CK129" s="54" t="str">
        <f>Verbruikerslijst!$P26</f>
        <v>Netaansluiting 1</v>
      </c>
      <c r="CL129" s="54" t="str">
        <f>Verbruikerslijst!$P26</f>
        <v>Netaansluiting 1</v>
      </c>
      <c r="CM129" s="54" t="str">
        <f>Verbruikerslijst!$P26</f>
        <v>Netaansluiting 1</v>
      </c>
      <c r="CN129" s="54" t="str">
        <f>Verbruikerslijst!$P26</f>
        <v>Netaansluiting 1</v>
      </c>
      <c r="CO129" s="54" t="str">
        <f>Verbruikerslijst!$P26</f>
        <v>Netaansluiting 1</v>
      </c>
      <c r="CP129" s="54" t="str">
        <f>Verbruikerslijst!$P26</f>
        <v>Netaansluiting 1</v>
      </c>
      <c r="CQ129" s="54" t="str">
        <f>Verbruikerslijst!$P26</f>
        <v>Netaansluiting 1</v>
      </c>
      <c r="CR129" s="54" t="str">
        <f>Verbruikerslijst!$P26</f>
        <v>Netaansluiting 1</v>
      </c>
      <c r="CS129" s="54" t="str">
        <f>Verbruikerslijst!$P26</f>
        <v>Netaansluiting 1</v>
      </c>
      <c r="CT129" s="54" t="str">
        <f>Verbruikerslijst!$P26</f>
        <v>Netaansluiting 1</v>
      </c>
      <c r="CU129" s="54" t="str">
        <f>Verbruikerslijst!$P26</f>
        <v>Netaansluiting 1</v>
      </c>
      <c r="CV129" s="54" t="str">
        <f>Verbruikerslijst!$P26</f>
        <v>Netaansluiting 1</v>
      </c>
      <c r="CW129" s="54" t="str">
        <f>Verbruikerslijst!$P26</f>
        <v>Netaansluiting 1</v>
      </c>
      <c r="CX129" s="54" t="str">
        <f>Verbruikerslijst!$P26</f>
        <v>Netaansluiting 1</v>
      </c>
      <c r="CY129" s="54" t="str">
        <f>Verbruikerslijst!$P26</f>
        <v>Netaansluiting 1</v>
      </c>
      <c r="CZ129" s="54" t="str">
        <f>Verbruikerslijst!$P26</f>
        <v>Netaansluiting 1</v>
      </c>
      <c r="DA129" s="54" t="str">
        <f>Verbruikerslijst!$P26</f>
        <v>Netaansluiting 1</v>
      </c>
      <c r="DB129" s="54" t="str">
        <f>Verbruikerslijst!$P26</f>
        <v>Netaansluiting 1</v>
      </c>
      <c r="DC129" s="54" t="str">
        <f>Verbruikerslijst!$P26</f>
        <v>Netaansluiting 1</v>
      </c>
      <c r="DD129" s="54" t="str">
        <f>Verbruikerslijst!$P26</f>
        <v>Netaansluiting 1</v>
      </c>
      <c r="DE129" s="54" t="str">
        <f>Verbruikerslijst!$P26</f>
        <v>Netaansluiting 1</v>
      </c>
      <c r="DF129" s="54" t="str">
        <f>Verbruikerslijst!$P26</f>
        <v>Netaansluiting 1</v>
      </c>
      <c r="DG129" s="54" t="str">
        <f>Verbruikerslijst!$P26</f>
        <v>Netaansluiting 1</v>
      </c>
      <c r="DH129" s="54" t="str">
        <f>Verbruikerslijst!$P26</f>
        <v>Netaansluiting 1</v>
      </c>
      <c r="DI129" s="54" t="str">
        <f>Verbruikerslijst!$P26</f>
        <v>Netaansluiting 1</v>
      </c>
      <c r="DJ129" s="54" t="str">
        <f>Verbruikerslijst!$P26</f>
        <v>Netaansluiting 1</v>
      </c>
      <c r="DK129" s="54" t="str">
        <f>Verbruikerslijst!$P26</f>
        <v>Netaansluiting 1</v>
      </c>
      <c r="DL129" s="54" t="str">
        <f>Verbruikerslijst!$P26</f>
        <v>Netaansluiting 1</v>
      </c>
      <c r="DM129" s="54" t="str">
        <f>Verbruikerslijst!$P26</f>
        <v>Netaansluiting 1</v>
      </c>
      <c r="DN129" s="54" t="str">
        <f>Verbruikerslijst!$P26</f>
        <v>Netaansluiting 1</v>
      </c>
      <c r="DO129" s="54" t="str">
        <f>Verbruikerslijst!$P26</f>
        <v>Netaansluiting 1</v>
      </c>
      <c r="DP129" s="54" t="str">
        <f>Verbruikerslijst!$P26</f>
        <v>Netaansluiting 1</v>
      </c>
      <c r="DQ129" s="54" t="str">
        <f>Verbruikerslijst!$P26</f>
        <v>Netaansluiting 1</v>
      </c>
      <c r="DR129" s="54" t="str">
        <f>Verbruikerslijst!$P26</f>
        <v>Netaansluiting 1</v>
      </c>
      <c r="DS129" s="54" t="str">
        <f>Verbruikerslijst!$P26</f>
        <v>Netaansluiting 1</v>
      </c>
      <c r="DT129" s="54" t="str">
        <f>Verbruikerslijst!$P26</f>
        <v>Netaansluiting 1</v>
      </c>
      <c r="DU129" s="54" t="str">
        <f>Verbruikerslijst!$P26</f>
        <v>Netaansluiting 1</v>
      </c>
      <c r="DV129" s="54" t="str">
        <f>Verbruikerslijst!$P26</f>
        <v>Netaansluiting 1</v>
      </c>
      <c r="DW129" s="54" t="str">
        <f>Verbruikerslijst!$P26</f>
        <v>Netaansluiting 1</v>
      </c>
      <c r="DX129" s="54" t="str">
        <f>Verbruikerslijst!$P26</f>
        <v>Netaansluiting 1</v>
      </c>
      <c r="DY129" s="54" t="str">
        <f>Verbruikerslijst!$P26</f>
        <v>Netaansluiting 1</v>
      </c>
      <c r="DZ129" s="54" t="str">
        <f>Verbruikerslijst!$P26</f>
        <v>Netaansluiting 1</v>
      </c>
      <c r="EA129" s="54" t="str">
        <f>Verbruikerslijst!$P26</f>
        <v>Netaansluiting 1</v>
      </c>
      <c r="EB129" s="54" t="str">
        <f>Verbruikerslijst!$P26</f>
        <v>Netaansluiting 1</v>
      </c>
      <c r="EC129" s="54" t="str">
        <f>Verbruikerslijst!$P26</f>
        <v>Netaansluiting 1</v>
      </c>
      <c r="ED129" s="54" t="str">
        <f>Verbruikerslijst!$P26</f>
        <v>Netaansluiting 1</v>
      </c>
      <c r="EE129" s="54" t="str">
        <f>Verbruikerslijst!$P26</f>
        <v>Netaansluiting 1</v>
      </c>
      <c r="EF129" s="54" t="str">
        <f>Verbruikerslijst!$P26</f>
        <v>Netaansluiting 1</v>
      </c>
      <c r="EG129" s="54" t="str">
        <f>Verbruikerslijst!$P26</f>
        <v>Netaansluiting 1</v>
      </c>
      <c r="EH129" s="54" t="str">
        <f>Verbruikerslijst!$P26</f>
        <v>Netaansluiting 1</v>
      </c>
      <c r="EI129" s="54" t="str">
        <f>Verbruikerslijst!$P26</f>
        <v>Netaansluiting 1</v>
      </c>
      <c r="EJ129" s="54" t="str">
        <f>Verbruikerslijst!$P26</f>
        <v>Netaansluiting 1</v>
      </c>
      <c r="EK129" s="54" t="str">
        <f>Verbruikerslijst!$P26</f>
        <v>Netaansluiting 1</v>
      </c>
      <c r="EL129" s="54" t="str">
        <f>Verbruikerslijst!$P26</f>
        <v>Netaansluiting 1</v>
      </c>
      <c r="EM129" s="54" t="str">
        <f>Verbruikerslijst!$P26</f>
        <v>Netaansluiting 1</v>
      </c>
      <c r="EN129" s="54" t="str">
        <f>Verbruikerslijst!$P26</f>
        <v>Netaansluiting 1</v>
      </c>
      <c r="EO129" s="54" t="str">
        <f>Verbruikerslijst!$P26</f>
        <v>Netaansluiting 1</v>
      </c>
      <c r="EP129" s="54" t="str">
        <f>Verbruikerslijst!$P26</f>
        <v>Netaansluiting 1</v>
      </c>
      <c r="EQ129" s="54" t="str">
        <f>Verbruikerslijst!$P26</f>
        <v>Netaansluiting 1</v>
      </c>
      <c r="ER129" s="54" t="str">
        <f>Verbruikerslijst!$P26</f>
        <v>Netaansluiting 1</v>
      </c>
      <c r="ES129" s="54" t="str">
        <f>Verbruikerslijst!$P26</f>
        <v>Netaansluiting 1</v>
      </c>
      <c r="ET129" s="54" t="str">
        <f>Verbruikerslijst!$P26</f>
        <v>Netaansluiting 1</v>
      </c>
      <c r="EU129" s="54" t="str">
        <f>Verbruikerslijst!$P26</f>
        <v>Netaansluiting 1</v>
      </c>
      <c r="EV129" s="54" t="str">
        <f>Verbruikerslijst!$P26</f>
        <v>Netaansluiting 1</v>
      </c>
      <c r="EW129" s="54" t="str">
        <f>Verbruikerslijst!$P26</f>
        <v>Netaansluiting 1</v>
      </c>
      <c r="EX129" s="54" t="str">
        <f>Verbruikerslijst!$P26</f>
        <v>Netaansluiting 1</v>
      </c>
      <c r="EY129" s="54" t="str">
        <f>Verbruikerslijst!$P26</f>
        <v>Netaansluiting 1</v>
      </c>
      <c r="EZ129" s="54" t="str">
        <f>Verbruikerslijst!$P26</f>
        <v>Netaansluiting 1</v>
      </c>
      <c r="FA129" s="54" t="str">
        <f>Verbruikerslijst!$P26</f>
        <v>Netaansluiting 1</v>
      </c>
      <c r="FB129" s="54" t="str">
        <f>Verbruikerslijst!$P26</f>
        <v>Netaansluiting 1</v>
      </c>
      <c r="FC129" s="54" t="str">
        <f>Verbruikerslijst!$P26</f>
        <v>Netaansluiting 1</v>
      </c>
      <c r="FD129" s="54" t="str">
        <f>Verbruikerslijst!$P26</f>
        <v>Netaansluiting 1</v>
      </c>
      <c r="FE129" s="54" t="str">
        <f>Verbruikerslijst!$P26</f>
        <v>Netaansluiting 1</v>
      </c>
      <c r="FF129" s="54" t="str">
        <f>Verbruikerslijst!$P26</f>
        <v>Netaansluiting 1</v>
      </c>
      <c r="FG129" s="54" t="str">
        <f>Verbruikerslijst!$P26</f>
        <v>Netaansluiting 1</v>
      </c>
      <c r="FH129" s="54" t="str">
        <f>Verbruikerslijst!$P26</f>
        <v>Netaansluiting 1</v>
      </c>
      <c r="FI129" s="54" t="str">
        <f>Verbruikerslijst!$P26</f>
        <v>Netaansluiting 1</v>
      </c>
      <c r="FJ129" s="54" t="str">
        <f>Verbruikerslijst!$P26</f>
        <v>Netaansluiting 1</v>
      </c>
      <c r="FK129" s="54" t="str">
        <f>Verbruikerslijst!$P26</f>
        <v>Netaansluiting 1</v>
      </c>
      <c r="FL129" s="54" t="str">
        <f>Verbruikerslijst!$P26</f>
        <v>Netaansluiting 1</v>
      </c>
      <c r="FM129" s="54" t="str">
        <f>Verbruikerslijst!$P26</f>
        <v>Netaansluiting 1</v>
      </c>
      <c r="FN129" s="54" t="str">
        <f>Verbruikerslijst!$P26</f>
        <v>Netaansluiting 1</v>
      </c>
      <c r="FO129" s="54" t="str">
        <f>Verbruikerslijst!$P26</f>
        <v>Netaansluiting 1</v>
      </c>
      <c r="FP129" s="54" t="str">
        <f>Verbruikerslijst!$P26</f>
        <v>Netaansluiting 1</v>
      </c>
      <c r="FQ129" s="54" t="str">
        <f>Verbruikerslijst!$P26</f>
        <v>Netaansluiting 1</v>
      </c>
      <c r="FR129" s="54" t="str">
        <f>Verbruikerslijst!$P26</f>
        <v>Netaansluiting 1</v>
      </c>
      <c r="FS129" s="54" t="str">
        <f>Verbruikerslijst!$P26</f>
        <v>Netaansluiting 1</v>
      </c>
      <c r="FT129" s="54" t="str">
        <f>Verbruikerslijst!$P26</f>
        <v>Netaansluiting 1</v>
      </c>
      <c r="FU129" s="54" t="str">
        <f>Verbruikerslijst!$P26</f>
        <v>Netaansluiting 1</v>
      </c>
      <c r="FV129" s="54" t="str">
        <f>Verbruikerslijst!$P26</f>
        <v>Netaansluiting 1</v>
      </c>
      <c r="FW129" s="54" t="str">
        <f>Verbruikerslijst!$P26</f>
        <v>Netaansluiting 1</v>
      </c>
      <c r="FX129" s="54" t="str">
        <f>Verbruikerslijst!$P26</f>
        <v>Netaansluiting 1</v>
      </c>
      <c r="FY129" s="54" t="str">
        <f>Verbruikerslijst!$P26</f>
        <v>Netaansluiting 1</v>
      </c>
      <c r="FZ129" s="54" t="str">
        <f>Verbruikerslijst!$P26</f>
        <v>Netaansluiting 1</v>
      </c>
      <c r="GA129" s="54" t="str">
        <f>Verbruikerslijst!$P26</f>
        <v>Netaansluiting 1</v>
      </c>
      <c r="GB129" s="54" t="str">
        <f>Verbruikerslijst!$P26</f>
        <v>Netaansluiting 1</v>
      </c>
      <c r="GC129" s="54" t="str">
        <f>Verbruikerslijst!$P26</f>
        <v>Netaansluiting 1</v>
      </c>
      <c r="GD129" s="54" t="str">
        <f>Verbruikerslijst!$P26</f>
        <v>Netaansluiting 1</v>
      </c>
      <c r="GE129" s="54" t="str">
        <f>Verbruikerslijst!$P26</f>
        <v>Netaansluiting 1</v>
      </c>
      <c r="GF129" s="54" t="str">
        <f>Verbruikerslijst!$P26</f>
        <v>Netaansluiting 1</v>
      </c>
      <c r="GG129" s="54" t="str">
        <f>Verbruikerslijst!$P26</f>
        <v>Netaansluiting 1</v>
      </c>
      <c r="GH129" s="54" t="str">
        <f>Verbruikerslijst!$P26</f>
        <v>Netaansluiting 1</v>
      </c>
      <c r="GI129" s="54" t="str">
        <f>Verbruikerslijst!$P26</f>
        <v>Netaansluiting 1</v>
      </c>
      <c r="GJ129" s="54" t="str">
        <f>Verbruikerslijst!$P26</f>
        <v>Netaansluiting 1</v>
      </c>
      <c r="GK129" s="54" t="str">
        <f>Verbruikerslijst!$P26</f>
        <v>Netaansluiting 1</v>
      </c>
      <c r="GL129" s="54" t="str">
        <f>Verbruikerslijst!$P26</f>
        <v>Netaansluiting 1</v>
      </c>
      <c r="GM129" s="54" t="str">
        <f>Verbruikerslijst!$P26</f>
        <v>Netaansluiting 1</v>
      </c>
      <c r="GN129" s="54" t="str">
        <f>Verbruikerslijst!$P26</f>
        <v>Netaansluiting 1</v>
      </c>
      <c r="GO129" s="54" t="str">
        <f>Verbruikerslijst!$P26</f>
        <v>Netaansluiting 1</v>
      </c>
      <c r="GP129" s="54" t="str">
        <f>Verbruikerslijst!$P26</f>
        <v>Netaansluiting 1</v>
      </c>
      <c r="GQ129" s="54" t="str">
        <f>Verbruikerslijst!$P26</f>
        <v>Netaansluiting 1</v>
      </c>
      <c r="GR129" s="54" t="str">
        <f>Verbruikerslijst!$P26</f>
        <v>Netaansluiting 1</v>
      </c>
      <c r="GS129" s="54" t="str">
        <f>Verbruikerslijst!$P26</f>
        <v>Netaansluiting 1</v>
      </c>
      <c r="GT129" s="54" t="str">
        <f>Verbruikerslijst!$P26</f>
        <v>Netaansluiting 1</v>
      </c>
      <c r="GU129" s="54" t="str">
        <f>Verbruikerslijst!$P26</f>
        <v>Netaansluiting 1</v>
      </c>
      <c r="GV129" s="54" t="str">
        <f>Verbruikerslijst!$P26</f>
        <v>Netaansluiting 1</v>
      </c>
      <c r="GW129" s="54" t="str">
        <f>Verbruikerslijst!$P26</f>
        <v>Netaansluiting 1</v>
      </c>
      <c r="GX129" s="54" t="str">
        <f>Verbruikerslijst!$P26</f>
        <v>Netaansluiting 1</v>
      </c>
      <c r="GY129" s="54" t="str">
        <f>Verbruikerslijst!$P26</f>
        <v>Netaansluiting 1</v>
      </c>
      <c r="GZ129" s="54" t="str">
        <f>Verbruikerslijst!$P26</f>
        <v>Netaansluiting 1</v>
      </c>
      <c r="HA129" s="54" t="str">
        <f>Verbruikerslijst!$P26</f>
        <v>Netaansluiting 1</v>
      </c>
      <c r="HB129" s="54" t="str">
        <f>Verbruikerslijst!$P26</f>
        <v>Netaansluiting 1</v>
      </c>
      <c r="HC129" s="54" t="str">
        <f>Verbruikerslijst!$P26</f>
        <v>Netaansluiting 1</v>
      </c>
      <c r="HD129" s="54" t="str">
        <f>Verbruikerslijst!$P26</f>
        <v>Netaansluiting 1</v>
      </c>
      <c r="HE129" s="54" t="str">
        <f>Verbruikerslijst!$P26</f>
        <v>Netaansluiting 1</v>
      </c>
      <c r="HF129" s="54" t="str">
        <f>Verbruikerslijst!$P26</f>
        <v>Netaansluiting 1</v>
      </c>
      <c r="HG129" s="54" t="str">
        <f>Verbruikerslijst!$P26</f>
        <v>Netaansluiting 1</v>
      </c>
      <c r="HH129" s="54" t="str">
        <f>Verbruikerslijst!$P26</f>
        <v>Netaansluiting 1</v>
      </c>
      <c r="HI129" s="54" t="str">
        <f>Verbruikerslijst!$P26</f>
        <v>Netaansluiting 1</v>
      </c>
      <c r="HJ129" s="54" t="str">
        <f>Verbruikerslijst!$P26</f>
        <v>Netaansluiting 1</v>
      </c>
      <c r="HK129" s="54" t="str">
        <f>Verbruikerslijst!$P26</f>
        <v>Netaansluiting 1</v>
      </c>
      <c r="HL129" s="54" t="str">
        <f>Verbruikerslijst!$P26</f>
        <v>Netaansluiting 1</v>
      </c>
      <c r="HM129" s="54" t="str">
        <f>Verbruikerslijst!$P26</f>
        <v>Netaansluiting 1</v>
      </c>
      <c r="HN129" s="54" t="str">
        <f>Verbruikerslijst!$P26</f>
        <v>Netaansluiting 1</v>
      </c>
      <c r="HO129" s="54" t="str">
        <f>Verbruikerslijst!$P26</f>
        <v>Netaansluiting 1</v>
      </c>
      <c r="HP129" s="54" t="str">
        <f>Verbruikerslijst!$P26</f>
        <v>Netaansluiting 1</v>
      </c>
      <c r="HQ129" s="54" t="str">
        <f>Verbruikerslijst!$P26</f>
        <v>Netaansluiting 1</v>
      </c>
      <c r="HR129" s="54" t="str">
        <f>Verbruikerslijst!$P26</f>
        <v>Netaansluiting 1</v>
      </c>
      <c r="HS129" s="54" t="str">
        <f>Verbruikerslijst!$P26</f>
        <v>Netaansluiting 1</v>
      </c>
      <c r="HT129" s="54" t="str">
        <f>Verbruikerslijst!$P26</f>
        <v>Netaansluiting 1</v>
      </c>
      <c r="HU129" s="54" t="str">
        <f>Verbruikerslijst!$P26</f>
        <v>Netaansluiting 1</v>
      </c>
      <c r="HV129" s="54" t="str">
        <f>Verbruikerslijst!$P26</f>
        <v>Netaansluiting 1</v>
      </c>
      <c r="HW129" s="54" t="str">
        <f>Verbruikerslijst!$P26</f>
        <v>Netaansluiting 1</v>
      </c>
      <c r="HX129" s="54" t="str">
        <f>Verbruikerslijst!$P26</f>
        <v>Netaansluiting 1</v>
      </c>
      <c r="HY129" s="54" t="str">
        <f>Verbruikerslijst!$P26</f>
        <v>Netaansluiting 1</v>
      </c>
      <c r="HZ129" s="54" t="str">
        <f>Verbruikerslijst!$P26</f>
        <v>Netaansluiting 1</v>
      </c>
      <c r="IA129" s="54" t="str">
        <f>Verbruikerslijst!$P26</f>
        <v>Netaansluiting 1</v>
      </c>
      <c r="IB129" s="54" t="str">
        <f>Verbruikerslijst!$P26</f>
        <v>Netaansluiting 1</v>
      </c>
      <c r="IC129" s="54" t="str">
        <f>Verbruikerslijst!$P26</f>
        <v>Netaansluiting 1</v>
      </c>
      <c r="ID129" s="54" t="str">
        <f>Verbruikerslijst!$P26</f>
        <v>Netaansluiting 1</v>
      </c>
      <c r="IE129" s="54" t="str">
        <f>Verbruikerslijst!$P26</f>
        <v>Netaansluiting 1</v>
      </c>
      <c r="IF129" s="54" t="str">
        <f>Verbruikerslijst!$P26</f>
        <v>Netaansluiting 1</v>
      </c>
      <c r="IG129" s="54" t="str">
        <f>Verbruikerslijst!$P26</f>
        <v>Netaansluiting 1</v>
      </c>
      <c r="IH129" s="54" t="str">
        <f>Verbruikerslijst!$P26</f>
        <v>Netaansluiting 1</v>
      </c>
      <c r="II129" s="54" t="str">
        <f>Verbruikerslijst!$P26</f>
        <v>Netaansluiting 1</v>
      </c>
      <c r="IJ129" s="54" t="str">
        <f>Verbruikerslijst!$P26</f>
        <v>Netaansluiting 1</v>
      </c>
      <c r="IK129" s="54" t="str">
        <f>Verbruikerslijst!$P26</f>
        <v>Netaansluiting 1</v>
      </c>
      <c r="IL129" s="54" t="str">
        <f>Verbruikerslijst!$P26</f>
        <v>Netaansluiting 1</v>
      </c>
      <c r="IM129" s="54" t="str">
        <f>Verbruikerslijst!$P26</f>
        <v>Netaansluiting 1</v>
      </c>
      <c r="IN129" s="54" t="str">
        <f>Verbruikerslijst!$P26</f>
        <v>Netaansluiting 1</v>
      </c>
      <c r="IO129" s="54" t="str">
        <f>Verbruikerslijst!$P26</f>
        <v>Netaansluiting 1</v>
      </c>
      <c r="IP129" s="54" t="str">
        <f>Verbruikerslijst!$P26</f>
        <v>Netaansluiting 1</v>
      </c>
      <c r="IQ129" s="54" t="str">
        <f>Verbruikerslijst!$P26</f>
        <v>Netaansluiting 1</v>
      </c>
      <c r="IR129" s="54" t="str">
        <f>Verbruikerslijst!$P26</f>
        <v>Netaansluiting 1</v>
      </c>
      <c r="IS129" s="54" t="str">
        <f>Verbruikerslijst!$P26</f>
        <v>Netaansluiting 1</v>
      </c>
      <c r="IT129" s="54" t="str">
        <f>Verbruikerslijst!$P26</f>
        <v>Netaansluiting 1</v>
      </c>
      <c r="IU129" s="54" t="str">
        <f>Verbruikerslijst!$P26</f>
        <v>Netaansluiting 1</v>
      </c>
      <c r="IV129" s="54" t="str">
        <f>Verbruikerslijst!$P26</f>
        <v>Netaansluiting 1</v>
      </c>
      <c r="IW129" s="54" t="str">
        <f>Verbruikerslijst!$P26</f>
        <v>Netaansluiting 1</v>
      </c>
      <c r="IX129" s="54" t="str">
        <f>Verbruikerslijst!$P26</f>
        <v>Netaansluiting 1</v>
      </c>
      <c r="IY129" s="54" t="str">
        <f>Verbruikerslijst!$P26</f>
        <v>Netaansluiting 1</v>
      </c>
      <c r="IZ129" s="54" t="str">
        <f>Verbruikerslijst!$P26</f>
        <v>Netaansluiting 1</v>
      </c>
      <c r="JA129" s="54" t="str">
        <f>Verbruikerslijst!$P26</f>
        <v>Netaansluiting 1</v>
      </c>
      <c r="JB129" s="54" t="str">
        <f>Verbruikerslijst!$P26</f>
        <v>Netaansluiting 1</v>
      </c>
      <c r="JC129" s="54" t="str">
        <f>Verbruikerslijst!$P26</f>
        <v>Netaansluiting 1</v>
      </c>
      <c r="JD129" s="54" t="str">
        <f>Verbruikerslijst!$P26</f>
        <v>Netaansluiting 1</v>
      </c>
      <c r="JE129" s="54" t="str">
        <f>Verbruikerslijst!$P26</f>
        <v>Netaansluiting 1</v>
      </c>
      <c r="JF129" s="54" t="str">
        <f>Verbruikerslijst!$P26</f>
        <v>Netaansluiting 1</v>
      </c>
      <c r="JG129" s="54" t="str">
        <f>Verbruikerslijst!$P26</f>
        <v>Netaansluiting 1</v>
      </c>
      <c r="JH129" s="54" t="str">
        <f>Verbruikerslijst!$P26</f>
        <v>Netaansluiting 1</v>
      </c>
      <c r="JI129" s="54" t="str">
        <f>Verbruikerslijst!$P26</f>
        <v>Netaansluiting 1</v>
      </c>
      <c r="JJ129" s="54" t="str">
        <f>Verbruikerslijst!$P26</f>
        <v>Netaansluiting 1</v>
      </c>
      <c r="JK129" s="54" t="str">
        <f>Verbruikerslijst!$P26</f>
        <v>Netaansluiting 1</v>
      </c>
      <c r="JL129" s="54" t="str">
        <f>Verbruikerslijst!$P26</f>
        <v>Netaansluiting 1</v>
      </c>
      <c r="JM129" s="54" t="str">
        <f>Verbruikerslijst!$P26</f>
        <v>Netaansluiting 1</v>
      </c>
      <c r="JN129" s="54" t="str">
        <f>Verbruikerslijst!$P26</f>
        <v>Netaansluiting 1</v>
      </c>
      <c r="JO129" s="54" t="str">
        <f>Verbruikerslijst!$P26</f>
        <v>Netaansluiting 1</v>
      </c>
      <c r="JP129" s="54" t="str">
        <f>Verbruikerslijst!$P26</f>
        <v>Netaansluiting 1</v>
      </c>
      <c r="JQ129" s="54" t="str">
        <f>Verbruikerslijst!$P26</f>
        <v>Netaansluiting 1</v>
      </c>
      <c r="JR129" s="54" t="str">
        <f>Verbruikerslijst!$P26</f>
        <v>Netaansluiting 1</v>
      </c>
      <c r="JS129" s="54" t="str">
        <f>Verbruikerslijst!$P26</f>
        <v>Netaansluiting 1</v>
      </c>
      <c r="JT129" s="54" t="str">
        <f>Verbruikerslijst!$P26</f>
        <v>Netaansluiting 1</v>
      </c>
      <c r="JU129" s="54" t="str">
        <f>Verbruikerslijst!$P26</f>
        <v>Netaansluiting 1</v>
      </c>
      <c r="JV129" s="54" t="str">
        <f>Verbruikerslijst!$P26</f>
        <v>Netaansluiting 1</v>
      </c>
      <c r="JW129" s="54" t="str">
        <f>Verbruikerslijst!$P26</f>
        <v>Netaansluiting 1</v>
      </c>
      <c r="JX129" s="54" t="str">
        <f>Verbruikerslijst!$P26</f>
        <v>Netaansluiting 1</v>
      </c>
      <c r="JY129" s="54" t="str">
        <f>Verbruikerslijst!$P26</f>
        <v>Netaansluiting 1</v>
      </c>
      <c r="JZ129" s="54" t="str">
        <f>Verbruikerslijst!$P26</f>
        <v>Netaansluiting 1</v>
      </c>
      <c r="KA129" s="54" t="str">
        <f>Verbruikerslijst!$P26</f>
        <v>Netaansluiting 1</v>
      </c>
      <c r="KB129" s="54" t="str">
        <f>Verbruikerslijst!$P26</f>
        <v>Netaansluiting 1</v>
      </c>
      <c r="KC129" s="54" t="str">
        <f>Verbruikerslijst!$P26</f>
        <v>Netaansluiting 1</v>
      </c>
      <c r="KD129" s="54" t="str">
        <f>Verbruikerslijst!$P26</f>
        <v>Netaansluiting 1</v>
      </c>
      <c r="KE129" s="54" t="str">
        <f>Verbruikerslijst!$P26</f>
        <v>Netaansluiting 1</v>
      </c>
      <c r="KF129" s="54" t="str">
        <f>Verbruikerslijst!$P26</f>
        <v>Netaansluiting 1</v>
      </c>
      <c r="KG129" s="54" t="str">
        <f>Verbruikerslijst!$P26</f>
        <v>Netaansluiting 1</v>
      </c>
      <c r="KH129" s="54" t="str">
        <f>Verbruikerslijst!$P26</f>
        <v>Netaansluiting 1</v>
      </c>
      <c r="KI129" s="54" t="str">
        <f>Verbruikerslijst!$P26</f>
        <v>Netaansluiting 1</v>
      </c>
      <c r="KJ129" s="54" t="str">
        <f>Verbruikerslijst!$P26</f>
        <v>Netaansluiting 1</v>
      </c>
      <c r="KK129" s="54" t="str">
        <f>Verbruikerslijst!$P26</f>
        <v>Netaansluiting 1</v>
      </c>
      <c r="KL129" s="54" t="str">
        <f>Verbruikerslijst!$P26</f>
        <v>Netaansluiting 1</v>
      </c>
      <c r="KM129" s="54" t="str">
        <f>Verbruikerslijst!$P26</f>
        <v>Netaansluiting 1</v>
      </c>
      <c r="KN129" s="54" t="str">
        <f>Verbruikerslijst!$P26</f>
        <v>Netaansluiting 1</v>
      </c>
      <c r="KO129" s="54" t="str">
        <f>Verbruikerslijst!$P26</f>
        <v>Netaansluiting 1</v>
      </c>
      <c r="KP129" s="54" t="str">
        <f>Verbruikerslijst!$P26</f>
        <v>Netaansluiting 1</v>
      </c>
      <c r="KQ129" s="54" t="str">
        <f>Verbruikerslijst!$P26</f>
        <v>Netaansluiting 1</v>
      </c>
      <c r="KR129" s="54" t="str">
        <f>Verbruikerslijst!$P26</f>
        <v>Netaansluiting 1</v>
      </c>
      <c r="KS129" s="54" t="str">
        <f>Verbruikerslijst!$P26</f>
        <v>Netaansluiting 1</v>
      </c>
      <c r="KT129" s="54" t="str">
        <f>Verbruikerslijst!$P26</f>
        <v>Netaansluiting 1</v>
      </c>
      <c r="KU129" s="54" t="str">
        <f>Verbruikerslijst!$P26</f>
        <v>Netaansluiting 1</v>
      </c>
      <c r="KV129" s="54" t="str">
        <f>Verbruikerslijst!$P26</f>
        <v>Netaansluiting 1</v>
      </c>
      <c r="KW129" s="54" t="str">
        <f>Verbruikerslijst!$P26</f>
        <v>Netaansluiting 1</v>
      </c>
      <c r="KX129" s="54" t="str">
        <f>Verbruikerslijst!$P26</f>
        <v>Netaansluiting 1</v>
      </c>
      <c r="KY129" s="54" t="str">
        <f>Verbruikerslijst!$P26</f>
        <v>Netaansluiting 1</v>
      </c>
      <c r="KZ129" s="54" t="str">
        <f>Verbruikerslijst!$P26</f>
        <v>Netaansluiting 1</v>
      </c>
      <c r="LA129" s="54" t="str">
        <f>Verbruikerslijst!$P26</f>
        <v>Netaansluiting 1</v>
      </c>
      <c r="LB129" s="54" t="str">
        <f>Verbruikerslijst!$P26</f>
        <v>Netaansluiting 1</v>
      </c>
      <c r="LC129" s="54" t="str">
        <f>Verbruikerslijst!$P26</f>
        <v>Netaansluiting 1</v>
      </c>
      <c r="LD129" s="54" t="str">
        <f>Verbruikerslijst!$P26</f>
        <v>Netaansluiting 1</v>
      </c>
      <c r="LE129" s="54" t="str">
        <f>Verbruikerslijst!$P26</f>
        <v>Netaansluiting 1</v>
      </c>
      <c r="LF129" s="54" t="str">
        <f>Verbruikerslijst!$P26</f>
        <v>Netaansluiting 1</v>
      </c>
      <c r="LG129" s="54" t="str">
        <f>Verbruikerslijst!$P26</f>
        <v>Netaansluiting 1</v>
      </c>
      <c r="LH129" s="54" t="str">
        <f>Verbruikerslijst!$P26</f>
        <v>Netaansluiting 1</v>
      </c>
      <c r="LI129" s="54" t="str">
        <f>Verbruikerslijst!$P26</f>
        <v>Netaansluiting 1</v>
      </c>
      <c r="LJ129" s="54" t="str">
        <f>Verbruikerslijst!$P26</f>
        <v>Netaansluiting 1</v>
      </c>
      <c r="LK129" s="54" t="str">
        <f>Verbruikerslijst!$P26</f>
        <v>Netaansluiting 1</v>
      </c>
      <c r="LL129" s="54" t="str">
        <f>Verbruikerslijst!$P26</f>
        <v>Netaansluiting 1</v>
      </c>
      <c r="LM129" s="54" t="str">
        <f>Verbruikerslijst!$P26</f>
        <v>Netaansluiting 1</v>
      </c>
      <c r="LN129" s="54" t="str">
        <f>Verbruikerslijst!$P26</f>
        <v>Netaansluiting 1</v>
      </c>
      <c r="LO129" s="54" t="str">
        <f>Verbruikerslijst!$P26</f>
        <v>Netaansluiting 1</v>
      </c>
      <c r="LP129" s="54" t="str">
        <f>Verbruikerslijst!$P26</f>
        <v>Netaansluiting 1</v>
      </c>
      <c r="LQ129" s="54" t="str">
        <f>Verbruikerslijst!$P26</f>
        <v>Netaansluiting 1</v>
      </c>
      <c r="LR129" s="54" t="str">
        <f>Verbruikerslijst!$P26</f>
        <v>Netaansluiting 1</v>
      </c>
      <c r="LS129" s="54" t="str">
        <f>Verbruikerslijst!$P26</f>
        <v>Netaansluiting 1</v>
      </c>
      <c r="LT129" s="54" t="str">
        <f>Verbruikerslijst!$P26</f>
        <v>Netaansluiting 1</v>
      </c>
      <c r="LU129" s="54" t="str">
        <f>Verbruikerslijst!$P26</f>
        <v>Netaansluiting 1</v>
      </c>
      <c r="LV129" s="54" t="str">
        <f>Verbruikerslijst!$P26</f>
        <v>Netaansluiting 1</v>
      </c>
      <c r="LW129" s="54" t="str">
        <f>Verbruikerslijst!$P26</f>
        <v>Netaansluiting 1</v>
      </c>
      <c r="LX129" s="54" t="str">
        <f>Verbruikerslijst!$P26</f>
        <v>Netaansluiting 1</v>
      </c>
      <c r="LY129" s="54" t="str">
        <f>Verbruikerslijst!$P26</f>
        <v>Netaansluiting 1</v>
      </c>
      <c r="LZ129" s="54" t="str">
        <f>Verbruikerslijst!$P26</f>
        <v>Netaansluiting 1</v>
      </c>
      <c r="MA129" s="54" t="str">
        <f>Verbruikerslijst!$P26</f>
        <v>Netaansluiting 1</v>
      </c>
      <c r="MB129" s="54" t="str">
        <f>Verbruikerslijst!$P26</f>
        <v>Netaansluiting 1</v>
      </c>
      <c r="MC129" s="54" t="str">
        <f>Verbruikerslijst!$P26</f>
        <v>Netaansluiting 1</v>
      </c>
      <c r="MD129" s="54" t="str">
        <f>Verbruikerslijst!$P26</f>
        <v>Netaansluiting 1</v>
      </c>
      <c r="ME129" s="54" t="str">
        <f>Verbruikerslijst!$P26</f>
        <v>Netaansluiting 1</v>
      </c>
      <c r="MF129" s="54" t="str">
        <f>Verbruikerslijst!$P26</f>
        <v>Netaansluiting 1</v>
      </c>
      <c r="MG129" s="54" t="str">
        <f>Verbruikerslijst!$P26</f>
        <v>Netaansluiting 1</v>
      </c>
      <c r="MH129" s="54" t="str">
        <f>Verbruikerslijst!$P26</f>
        <v>Netaansluiting 1</v>
      </c>
      <c r="MI129" s="54" t="str">
        <f>Verbruikerslijst!$P26</f>
        <v>Netaansluiting 1</v>
      </c>
      <c r="MJ129" s="54" t="str">
        <f>Verbruikerslijst!$P26</f>
        <v>Netaansluiting 1</v>
      </c>
      <c r="MK129" s="54" t="str">
        <f>Verbruikerslijst!$P26</f>
        <v>Netaansluiting 1</v>
      </c>
      <c r="ML129" s="54" t="str">
        <f>Verbruikerslijst!$P26</f>
        <v>Netaansluiting 1</v>
      </c>
      <c r="MM129" s="54" t="str">
        <f>Verbruikerslijst!$P26</f>
        <v>Netaansluiting 1</v>
      </c>
      <c r="MN129" s="54" t="str">
        <f>Verbruikerslijst!$P26</f>
        <v>Netaansluiting 1</v>
      </c>
      <c r="MO129" s="54" t="str">
        <f>Verbruikerslijst!$P26</f>
        <v>Netaansluiting 1</v>
      </c>
      <c r="MP129" s="54" t="str">
        <f>Verbruikerslijst!$P26</f>
        <v>Netaansluiting 1</v>
      </c>
      <c r="MQ129" s="54" t="str">
        <f>Verbruikerslijst!$P26</f>
        <v>Netaansluiting 1</v>
      </c>
      <c r="MR129" s="54" t="str">
        <f>Verbruikerslijst!$P26</f>
        <v>Netaansluiting 1</v>
      </c>
      <c r="MS129" s="54" t="str">
        <f>Verbruikerslijst!$P26</f>
        <v>Netaansluiting 1</v>
      </c>
      <c r="MT129" s="54" t="str">
        <f>Verbruikerslijst!$P26</f>
        <v>Netaansluiting 1</v>
      </c>
      <c r="MU129" s="54" t="str">
        <f>Verbruikerslijst!$P26</f>
        <v>Netaansluiting 1</v>
      </c>
      <c r="MV129" s="54" t="str">
        <f>Verbruikerslijst!$P26</f>
        <v>Netaansluiting 1</v>
      </c>
      <c r="MW129" s="54" t="str">
        <f>Verbruikerslijst!$P26</f>
        <v>Netaansluiting 1</v>
      </c>
      <c r="MX129" s="54" t="str">
        <f>Verbruikerslijst!$P26</f>
        <v>Netaansluiting 1</v>
      </c>
      <c r="MY129" s="54" t="str">
        <f>Verbruikerslijst!$P26</f>
        <v>Netaansluiting 1</v>
      </c>
      <c r="MZ129" s="54" t="str">
        <f>Verbruikerslijst!$P26</f>
        <v>Netaansluiting 1</v>
      </c>
      <c r="NA129" s="54" t="str">
        <f>Verbruikerslijst!$P26</f>
        <v>Netaansluiting 1</v>
      </c>
      <c r="NB129" s="54" t="str">
        <f>Verbruikerslijst!$P26</f>
        <v>Netaansluiting 1</v>
      </c>
      <c r="NC129" s="54" t="str">
        <f>Verbruikerslijst!$P26</f>
        <v>Netaansluiting 1</v>
      </c>
      <c r="ND129" s="54" t="str">
        <f>Verbruikerslijst!$P26</f>
        <v>Netaansluiting 1</v>
      </c>
      <c r="NE129" s="54" t="str">
        <f>Verbruikerslijst!$P26</f>
        <v>Netaansluiting 1</v>
      </c>
      <c r="NF129" s="54" t="str">
        <f>Verbruikerslijst!$P26</f>
        <v>Netaansluiting 1</v>
      </c>
      <c r="NG129" s="54" t="str">
        <f>Verbruikerslijst!$P26</f>
        <v>Netaansluiting 1</v>
      </c>
      <c r="NH129" s="54" t="str">
        <f>Verbruikerslijst!$P26</f>
        <v>Netaansluiting 1</v>
      </c>
      <c r="NI129" s="54" t="str">
        <f>Verbruikerslijst!$P26</f>
        <v>Netaansluiting 1</v>
      </c>
      <c r="NJ129" s="54" t="str">
        <f>Verbruikerslijst!$P26</f>
        <v>Netaansluiting 1</v>
      </c>
      <c r="NK129" s="54" t="str">
        <f>Verbruikerslijst!$P26</f>
        <v>Netaansluiting 1</v>
      </c>
      <c r="NL129" s="54" t="str">
        <f>Verbruikerslijst!$P26</f>
        <v>Netaansluiting 1</v>
      </c>
      <c r="NM129" s="54" t="str">
        <f>Verbruikerslijst!$P26</f>
        <v>Netaansluiting 1</v>
      </c>
      <c r="NN129" s="54" t="str">
        <f>Verbruikerslijst!$P26</f>
        <v>Netaansluiting 1</v>
      </c>
      <c r="NO129" s="54" t="str">
        <f>Verbruikerslijst!$P26</f>
        <v>Netaansluiting 1</v>
      </c>
      <c r="NP129" s="54" t="str">
        <f>Verbruikerslijst!$P26</f>
        <v>Netaansluiting 1</v>
      </c>
      <c r="NQ129" s="54" t="str">
        <f>Verbruikerslijst!$P26</f>
        <v>Netaansluiting 1</v>
      </c>
      <c r="NR129" s="54" t="str">
        <f>Verbruikerslijst!$P26</f>
        <v>Netaansluiting 1</v>
      </c>
      <c r="NS129" s="54" t="str">
        <f>Verbruikerslijst!$P26</f>
        <v>Netaansluiting 1</v>
      </c>
      <c r="NT129" s="54" t="str">
        <f>Verbruikerslijst!$P26</f>
        <v>Netaansluiting 1</v>
      </c>
      <c r="NU129" s="54" t="str">
        <f>Verbruikerslijst!$P26</f>
        <v>Netaansluiting 1</v>
      </c>
      <c r="NV129" s="54" t="str">
        <f>Verbruikerslijst!$P26</f>
        <v>Netaansluiting 1</v>
      </c>
      <c r="NW129" s="54" t="str">
        <f>Verbruikerslijst!$P26</f>
        <v>Netaansluiting 1</v>
      </c>
      <c r="NX129" s="54" t="str">
        <f>Verbruikerslijst!$P26</f>
        <v>Netaansluiting 1</v>
      </c>
      <c r="NY129" s="54" t="str">
        <f>Verbruikerslijst!$P26</f>
        <v>Netaansluiting 1</v>
      </c>
      <c r="NZ129" s="54" t="str">
        <f>Verbruikerslijst!$P26</f>
        <v>Netaansluiting 1</v>
      </c>
      <c r="OA129" s="54" t="str">
        <f>Verbruikerslijst!$P26</f>
        <v>Netaansluiting 1</v>
      </c>
      <c r="OB129" s="54" t="str">
        <f>Verbruikerslijst!$P26</f>
        <v>Netaansluiting 1</v>
      </c>
      <c r="OC129" s="54" t="str">
        <f>Verbruikerslijst!$P26</f>
        <v>Netaansluiting 1</v>
      </c>
      <c r="OD129" s="54" t="str">
        <f>Verbruikerslijst!$P26</f>
        <v>Netaansluiting 1</v>
      </c>
      <c r="OE129" s="54" t="str">
        <f>Verbruikerslijst!$P26</f>
        <v>Netaansluiting 1</v>
      </c>
      <c r="OF129" s="54" t="str">
        <f>Verbruikerslijst!$P26</f>
        <v>Netaansluiting 1</v>
      </c>
      <c r="OG129" s="54" t="str">
        <f>Verbruikerslijst!$P26</f>
        <v>Netaansluiting 1</v>
      </c>
      <c r="OH129" s="54" t="str">
        <f>Verbruikerslijst!$P26</f>
        <v>Netaansluiting 1</v>
      </c>
      <c r="OI129" s="54" t="str">
        <f>Verbruikerslijst!$P26</f>
        <v>Netaansluiting 1</v>
      </c>
      <c r="OJ129" s="54" t="str">
        <f>Verbruikerslijst!$P26</f>
        <v>Netaansluiting 1</v>
      </c>
      <c r="OK129" s="54" t="str">
        <f>Verbruikerslijst!$P26</f>
        <v>Netaansluiting 1</v>
      </c>
      <c r="OL129" s="54" t="str">
        <f>Verbruikerslijst!$P26</f>
        <v>Netaansluiting 1</v>
      </c>
      <c r="OM129" s="54" t="str">
        <f>Verbruikerslijst!$P26</f>
        <v>Netaansluiting 1</v>
      </c>
      <c r="ON129" s="54" t="str">
        <f>Verbruikerslijst!$P26</f>
        <v>Netaansluiting 1</v>
      </c>
      <c r="OO129" s="54" t="str">
        <f>Verbruikerslijst!$P26</f>
        <v>Netaansluiting 1</v>
      </c>
      <c r="OP129" s="54" t="str">
        <f>Verbruikerslijst!$P26</f>
        <v>Netaansluiting 1</v>
      </c>
      <c r="OQ129" s="54" t="str">
        <f>Verbruikerslijst!$P26</f>
        <v>Netaansluiting 1</v>
      </c>
      <c r="OR129" s="54" t="str">
        <f>Verbruikerslijst!$P26</f>
        <v>Netaansluiting 1</v>
      </c>
      <c r="OS129" s="54" t="str">
        <f>Verbruikerslijst!$P26</f>
        <v>Netaansluiting 1</v>
      </c>
      <c r="OT129" s="54" t="str">
        <f>Verbruikerslijst!$P26</f>
        <v>Netaansluiting 1</v>
      </c>
      <c r="OU129" s="54" t="str">
        <f>Verbruikerslijst!$P26</f>
        <v>Netaansluiting 1</v>
      </c>
      <c r="OV129" s="54" t="str">
        <f>Verbruikerslijst!$P26</f>
        <v>Netaansluiting 1</v>
      </c>
      <c r="OW129" s="54" t="str">
        <f>Verbruikerslijst!$P26</f>
        <v>Netaansluiting 1</v>
      </c>
      <c r="OX129" s="54" t="str">
        <f>Verbruikerslijst!$P26</f>
        <v>Netaansluiting 1</v>
      </c>
      <c r="OY129" s="54" t="str">
        <f>Verbruikerslijst!$P26</f>
        <v>Netaansluiting 1</v>
      </c>
      <c r="OZ129" s="54" t="str">
        <f>Verbruikerslijst!$P26</f>
        <v>Netaansluiting 1</v>
      </c>
      <c r="PA129" s="54" t="str">
        <f>Verbruikerslijst!$P26</f>
        <v>Netaansluiting 1</v>
      </c>
      <c r="PB129" s="54" t="str">
        <f>Verbruikerslijst!$P26</f>
        <v>Netaansluiting 1</v>
      </c>
      <c r="PC129" s="54" t="str">
        <f>Verbruikerslijst!$P26</f>
        <v>Netaansluiting 1</v>
      </c>
      <c r="PD129" s="54" t="str">
        <f>Verbruikerslijst!$P26</f>
        <v>Netaansluiting 1</v>
      </c>
      <c r="PE129" s="54" t="str">
        <f>Verbruikerslijst!$P26</f>
        <v>Netaansluiting 1</v>
      </c>
      <c r="PF129" s="54" t="str">
        <f>Verbruikerslijst!$P26</f>
        <v>Netaansluiting 1</v>
      </c>
      <c r="PG129" s="54" t="str">
        <f>Verbruikerslijst!$P26</f>
        <v>Netaansluiting 1</v>
      </c>
      <c r="PH129" s="54" t="str">
        <f>Verbruikerslijst!$P26</f>
        <v>Netaansluiting 1</v>
      </c>
      <c r="PI129" s="54" t="str">
        <f>Verbruikerslijst!$P26</f>
        <v>Netaansluiting 1</v>
      </c>
      <c r="PJ129" s="54" t="str">
        <f>Verbruikerslijst!$P26</f>
        <v>Netaansluiting 1</v>
      </c>
      <c r="PK129" s="54" t="str">
        <f>Verbruikerslijst!$P26</f>
        <v>Netaansluiting 1</v>
      </c>
      <c r="PL129" s="54" t="str">
        <f>Verbruikerslijst!$P26</f>
        <v>Netaansluiting 1</v>
      </c>
      <c r="PM129" s="54" t="str">
        <f>Verbruikerslijst!$P26</f>
        <v>Netaansluiting 1</v>
      </c>
      <c r="PN129" s="54" t="str">
        <f>Verbruikerslijst!$P26</f>
        <v>Netaansluiting 1</v>
      </c>
      <c r="PO129" s="54" t="str">
        <f>Verbruikerslijst!$P26</f>
        <v>Netaansluiting 1</v>
      </c>
      <c r="PP129" s="54" t="str">
        <f>Verbruikerslijst!$P26</f>
        <v>Netaansluiting 1</v>
      </c>
      <c r="PQ129" s="54" t="str">
        <f>Verbruikerslijst!$P26</f>
        <v>Netaansluiting 1</v>
      </c>
      <c r="PR129" s="54" t="str">
        <f>Verbruikerslijst!$P26</f>
        <v>Netaansluiting 1</v>
      </c>
      <c r="PS129" s="54" t="str">
        <f>Verbruikerslijst!$P26</f>
        <v>Netaansluiting 1</v>
      </c>
      <c r="PT129" s="54" t="str">
        <f>Verbruikerslijst!$P26</f>
        <v>Netaansluiting 1</v>
      </c>
      <c r="PU129" s="54" t="str">
        <f>Verbruikerslijst!$P26</f>
        <v>Netaansluiting 1</v>
      </c>
      <c r="PV129" s="54" t="str">
        <f>Verbruikerslijst!$P26</f>
        <v>Netaansluiting 1</v>
      </c>
      <c r="PW129" s="54" t="str">
        <f>Verbruikerslijst!$P26</f>
        <v>Netaansluiting 1</v>
      </c>
      <c r="PX129" s="54" t="str">
        <f>Verbruikerslijst!$P26</f>
        <v>Netaansluiting 1</v>
      </c>
      <c r="PY129" s="54" t="str">
        <f>Verbruikerslijst!$P26</f>
        <v>Netaansluiting 1</v>
      </c>
      <c r="PZ129" s="54" t="str">
        <f>Verbruikerslijst!$P26</f>
        <v>Netaansluiting 1</v>
      </c>
      <c r="QA129" s="54" t="str">
        <f>Verbruikerslijst!$P26</f>
        <v>Netaansluiting 1</v>
      </c>
      <c r="QB129" s="54" t="str">
        <f>Verbruikerslijst!$P26</f>
        <v>Netaansluiting 1</v>
      </c>
      <c r="QC129" s="54" t="str">
        <f>Verbruikerslijst!$P26</f>
        <v>Netaansluiting 1</v>
      </c>
      <c r="QD129" s="54" t="str">
        <f>Verbruikerslijst!$P26</f>
        <v>Netaansluiting 1</v>
      </c>
      <c r="QE129" s="54" t="str">
        <f>Verbruikerslijst!$P26</f>
        <v>Netaansluiting 1</v>
      </c>
      <c r="QF129" s="54" t="str">
        <f>Verbruikerslijst!$P26</f>
        <v>Netaansluiting 1</v>
      </c>
      <c r="QG129" s="54" t="str">
        <f>Verbruikerslijst!$P26</f>
        <v>Netaansluiting 1</v>
      </c>
      <c r="QH129" s="54" t="str">
        <f>Verbruikerslijst!$P26</f>
        <v>Netaansluiting 1</v>
      </c>
      <c r="QI129" s="54" t="str">
        <f>Verbruikerslijst!$P26</f>
        <v>Netaansluiting 1</v>
      </c>
      <c r="QJ129" s="54" t="str">
        <f>Verbruikerslijst!$P26</f>
        <v>Netaansluiting 1</v>
      </c>
      <c r="QK129" s="54" t="str">
        <f>Verbruikerslijst!$P26</f>
        <v>Netaansluiting 1</v>
      </c>
      <c r="QL129" s="54" t="str">
        <f>Verbruikerslijst!$P26</f>
        <v>Netaansluiting 1</v>
      </c>
      <c r="QM129" s="54" t="str">
        <f>Verbruikerslijst!$P26</f>
        <v>Netaansluiting 1</v>
      </c>
      <c r="QN129" s="54" t="str">
        <f>Verbruikerslijst!$P26</f>
        <v>Netaansluiting 1</v>
      </c>
      <c r="QO129" s="54" t="str">
        <f>Verbruikerslijst!$P26</f>
        <v>Netaansluiting 1</v>
      </c>
      <c r="QP129" s="54" t="str">
        <f>Verbruikerslijst!$P26</f>
        <v>Netaansluiting 1</v>
      </c>
      <c r="QQ129" s="54" t="str">
        <f>Verbruikerslijst!$P26</f>
        <v>Netaansluiting 1</v>
      </c>
      <c r="QR129" s="54" t="str">
        <f>Verbruikerslijst!$P26</f>
        <v>Netaansluiting 1</v>
      </c>
      <c r="QS129" s="54" t="str">
        <f>Verbruikerslijst!$P26</f>
        <v>Netaansluiting 1</v>
      </c>
      <c r="QT129" s="54" t="str">
        <f>Verbruikerslijst!$P26</f>
        <v>Netaansluiting 1</v>
      </c>
      <c r="QU129" s="54" t="str">
        <f>Verbruikerslijst!$P26</f>
        <v>Netaansluiting 1</v>
      </c>
      <c r="QV129" s="54" t="str">
        <f>Verbruikerslijst!$P26</f>
        <v>Netaansluiting 1</v>
      </c>
      <c r="QW129" s="54" t="str">
        <f>Verbruikerslijst!$P26</f>
        <v>Netaansluiting 1</v>
      </c>
      <c r="QX129" s="54" t="str">
        <f>Verbruikerslijst!$P26</f>
        <v>Netaansluiting 1</v>
      </c>
      <c r="QY129" s="54" t="str">
        <f>Verbruikerslijst!$P26</f>
        <v>Netaansluiting 1</v>
      </c>
      <c r="QZ129" s="54" t="str">
        <f>Verbruikerslijst!$P26</f>
        <v>Netaansluiting 1</v>
      </c>
      <c r="RA129" s="54" t="str">
        <f>Verbruikerslijst!$P26</f>
        <v>Netaansluiting 1</v>
      </c>
      <c r="RB129" s="54" t="str">
        <f>Verbruikerslijst!$P26</f>
        <v>Netaansluiting 1</v>
      </c>
      <c r="RC129" s="54" t="str">
        <f>Verbruikerslijst!$P26</f>
        <v>Netaansluiting 1</v>
      </c>
      <c r="RD129" s="54" t="str">
        <f>Verbruikerslijst!$P26</f>
        <v>Netaansluiting 1</v>
      </c>
      <c r="RE129" s="54" t="str">
        <f>Verbruikerslijst!$P26</f>
        <v>Netaansluiting 1</v>
      </c>
      <c r="RF129" s="54" t="str">
        <f>Verbruikerslijst!$P26</f>
        <v>Netaansluiting 1</v>
      </c>
      <c r="RG129" s="54" t="str">
        <f>Verbruikerslijst!$P26</f>
        <v>Netaansluiting 1</v>
      </c>
      <c r="RH129" s="54" t="str">
        <f>Verbruikerslijst!$P26</f>
        <v>Netaansluiting 1</v>
      </c>
      <c r="RI129" s="54" t="str">
        <f>Verbruikerslijst!$P26</f>
        <v>Netaansluiting 1</v>
      </c>
      <c r="RJ129" s="54" t="str">
        <f>Verbruikerslijst!$P26</f>
        <v>Netaansluiting 1</v>
      </c>
      <c r="RK129" s="54" t="str">
        <f>Verbruikerslijst!$P26</f>
        <v>Netaansluiting 1</v>
      </c>
      <c r="RL129" s="54" t="str">
        <f>Verbruikerslijst!$P26</f>
        <v>Netaansluiting 1</v>
      </c>
      <c r="RM129" s="54" t="str">
        <f>Verbruikerslijst!$P26</f>
        <v>Netaansluiting 1</v>
      </c>
      <c r="RN129" s="54" t="str">
        <f>Verbruikerslijst!$P26</f>
        <v>Netaansluiting 1</v>
      </c>
      <c r="RO129" s="54" t="str">
        <f>Verbruikerslijst!$P26</f>
        <v>Netaansluiting 1</v>
      </c>
      <c r="RP129" s="54" t="str">
        <f>Verbruikerslijst!$P26</f>
        <v>Netaansluiting 1</v>
      </c>
      <c r="RQ129" s="54" t="str">
        <f>Verbruikerslijst!$P26</f>
        <v>Netaansluiting 1</v>
      </c>
      <c r="RR129" s="54" t="str">
        <f>Verbruikerslijst!$P26</f>
        <v>Netaansluiting 1</v>
      </c>
      <c r="RS129" s="54" t="str">
        <f>Verbruikerslijst!$P26</f>
        <v>Netaansluiting 1</v>
      </c>
      <c r="RT129" s="54" t="str">
        <f>Verbruikerslijst!$P26</f>
        <v>Netaansluiting 1</v>
      </c>
      <c r="RU129" s="54" t="str">
        <f>Verbruikerslijst!$P26</f>
        <v>Netaansluiting 1</v>
      </c>
      <c r="RV129" s="54" t="str">
        <f>Verbruikerslijst!$P26</f>
        <v>Netaansluiting 1</v>
      </c>
      <c r="RW129" s="54" t="str">
        <f>Verbruikerslijst!$P26</f>
        <v>Netaansluiting 1</v>
      </c>
      <c r="RX129" s="54" t="str">
        <f>Verbruikerslijst!$P26</f>
        <v>Netaansluiting 1</v>
      </c>
      <c r="RY129" s="54" t="str">
        <f>Verbruikerslijst!$P26</f>
        <v>Netaansluiting 1</v>
      </c>
      <c r="RZ129" s="54" t="str">
        <f>Verbruikerslijst!$P26</f>
        <v>Netaansluiting 1</v>
      </c>
      <c r="SA129" s="54" t="str">
        <f>Verbruikerslijst!$P26</f>
        <v>Netaansluiting 1</v>
      </c>
      <c r="SB129" s="54" t="str">
        <f>Verbruikerslijst!$P26</f>
        <v>Netaansluiting 1</v>
      </c>
      <c r="SC129" s="54" t="str">
        <f>Verbruikerslijst!$P26</f>
        <v>Netaansluiting 1</v>
      </c>
      <c r="SD129" s="54" t="str">
        <f>Verbruikerslijst!$P26</f>
        <v>Netaansluiting 1</v>
      </c>
      <c r="SE129" s="54" t="str">
        <f>Verbruikerslijst!$P26</f>
        <v>Netaansluiting 1</v>
      </c>
      <c r="SF129" s="54" t="str">
        <f>Verbruikerslijst!$P26</f>
        <v>Netaansluiting 1</v>
      </c>
      <c r="SG129" s="54" t="str">
        <f>Verbruikerslijst!$P26</f>
        <v>Netaansluiting 1</v>
      </c>
      <c r="SH129" s="54" t="str">
        <f>Verbruikerslijst!$P26</f>
        <v>Netaansluiting 1</v>
      </c>
      <c r="SI129" s="54" t="str">
        <f>Verbruikerslijst!$P26</f>
        <v>Netaansluiting 1</v>
      </c>
      <c r="SJ129" s="117"/>
    </row>
    <row r="130" spans="1:504" s="118" customFormat="1" ht="31.5" x14ac:dyDescent="0.25">
      <c r="A130" s="117"/>
      <c r="B130" s="50" t="s">
        <v>271</v>
      </c>
      <c r="C130" s="53" t="e">
        <f>Verbruikerslijst!D27</f>
        <v>#N/A</v>
      </c>
      <c r="D130" s="54" t="str">
        <f>Verbruikerslijst!$P27</f>
        <v>Netaansluiting 1</v>
      </c>
      <c r="E130" s="54" t="str">
        <f>Verbruikerslijst!$P27</f>
        <v>Netaansluiting 1</v>
      </c>
      <c r="F130" s="54" t="str">
        <f>Verbruikerslijst!$P27</f>
        <v>Netaansluiting 1</v>
      </c>
      <c r="G130" s="54" t="str">
        <f>Verbruikerslijst!$P27</f>
        <v>Netaansluiting 1</v>
      </c>
      <c r="H130" s="54" t="str">
        <f>Verbruikerslijst!$P27</f>
        <v>Netaansluiting 1</v>
      </c>
      <c r="I130" s="54" t="str">
        <f>Verbruikerslijst!$P27</f>
        <v>Netaansluiting 1</v>
      </c>
      <c r="J130" s="54" t="str">
        <f>Verbruikerslijst!$P27</f>
        <v>Netaansluiting 1</v>
      </c>
      <c r="K130" s="54" t="str">
        <f>Verbruikerslijst!$P27</f>
        <v>Netaansluiting 1</v>
      </c>
      <c r="L130" s="54" t="str">
        <f>Verbruikerslijst!$P27</f>
        <v>Netaansluiting 1</v>
      </c>
      <c r="M130" s="54" t="str">
        <f>Verbruikerslijst!$P27</f>
        <v>Netaansluiting 1</v>
      </c>
      <c r="N130" s="54" t="str">
        <f>Verbruikerslijst!$P27</f>
        <v>Netaansluiting 1</v>
      </c>
      <c r="O130" s="54" t="str">
        <f>Verbruikerslijst!$P27</f>
        <v>Netaansluiting 1</v>
      </c>
      <c r="P130" s="54" t="str">
        <f>Verbruikerslijst!$P27</f>
        <v>Netaansluiting 1</v>
      </c>
      <c r="Q130" s="54" t="str">
        <f>Verbruikerslijst!$P27</f>
        <v>Netaansluiting 1</v>
      </c>
      <c r="R130" s="54" t="str">
        <f>Verbruikerslijst!$P27</f>
        <v>Netaansluiting 1</v>
      </c>
      <c r="S130" s="54" t="str">
        <f>Verbruikerslijst!$P27</f>
        <v>Netaansluiting 1</v>
      </c>
      <c r="T130" s="54" t="str">
        <f>Verbruikerslijst!$P27</f>
        <v>Netaansluiting 1</v>
      </c>
      <c r="U130" s="54" t="str">
        <f>Verbruikerslijst!$P27</f>
        <v>Netaansluiting 1</v>
      </c>
      <c r="V130" s="54" t="str">
        <f>Verbruikerslijst!$P27</f>
        <v>Netaansluiting 1</v>
      </c>
      <c r="W130" s="54" t="str">
        <f>Verbruikerslijst!$P27</f>
        <v>Netaansluiting 1</v>
      </c>
      <c r="X130" s="54" t="str">
        <f>Verbruikerslijst!$P27</f>
        <v>Netaansluiting 1</v>
      </c>
      <c r="Y130" s="54" t="str">
        <f>Verbruikerslijst!$P27</f>
        <v>Netaansluiting 1</v>
      </c>
      <c r="Z130" s="54" t="str">
        <f>Verbruikerslijst!$P27</f>
        <v>Netaansluiting 1</v>
      </c>
      <c r="AA130" s="54" t="str">
        <f>Verbruikerslijst!$P27</f>
        <v>Netaansluiting 1</v>
      </c>
      <c r="AB130" s="54" t="str">
        <f>Verbruikerslijst!$P27</f>
        <v>Netaansluiting 1</v>
      </c>
      <c r="AC130" s="54" t="str">
        <f>Verbruikerslijst!$P27</f>
        <v>Netaansluiting 1</v>
      </c>
      <c r="AD130" s="54" t="str">
        <f>Verbruikerslijst!$P27</f>
        <v>Netaansluiting 1</v>
      </c>
      <c r="AE130" s="54" t="str">
        <f>Verbruikerslijst!$P27</f>
        <v>Netaansluiting 1</v>
      </c>
      <c r="AF130" s="54" t="str">
        <f>Verbruikerslijst!$P27</f>
        <v>Netaansluiting 1</v>
      </c>
      <c r="AG130" s="54" t="str">
        <f>Verbruikerslijst!$P27</f>
        <v>Netaansluiting 1</v>
      </c>
      <c r="AH130" s="54" t="str">
        <f>Verbruikerslijst!$P27</f>
        <v>Netaansluiting 1</v>
      </c>
      <c r="AI130" s="54" t="str">
        <f>Verbruikerslijst!$P27</f>
        <v>Netaansluiting 1</v>
      </c>
      <c r="AJ130" s="54" t="str">
        <f>Verbruikerslijst!$P27</f>
        <v>Netaansluiting 1</v>
      </c>
      <c r="AK130" s="54" t="str">
        <f>Verbruikerslijst!$P27</f>
        <v>Netaansluiting 1</v>
      </c>
      <c r="AL130" s="54" t="str">
        <f>Verbruikerslijst!$P27</f>
        <v>Netaansluiting 1</v>
      </c>
      <c r="AM130" s="54" t="str">
        <f>Verbruikerslijst!$P27</f>
        <v>Netaansluiting 1</v>
      </c>
      <c r="AN130" s="54" t="str">
        <f>Verbruikerslijst!$P27</f>
        <v>Netaansluiting 1</v>
      </c>
      <c r="AO130" s="54" t="str">
        <f>Verbruikerslijst!$P27</f>
        <v>Netaansluiting 1</v>
      </c>
      <c r="AP130" s="54" t="str">
        <f>Verbruikerslijst!$P27</f>
        <v>Netaansluiting 1</v>
      </c>
      <c r="AQ130" s="54" t="str">
        <f>Verbruikerslijst!$P27</f>
        <v>Netaansluiting 1</v>
      </c>
      <c r="AR130" s="54" t="str">
        <f>Verbruikerslijst!$P27</f>
        <v>Netaansluiting 1</v>
      </c>
      <c r="AS130" s="54" t="str">
        <f>Verbruikerslijst!$P27</f>
        <v>Netaansluiting 1</v>
      </c>
      <c r="AT130" s="54" t="str">
        <f>Verbruikerslijst!$P27</f>
        <v>Netaansluiting 1</v>
      </c>
      <c r="AU130" s="54" t="str">
        <f>Verbruikerslijst!$P27</f>
        <v>Netaansluiting 1</v>
      </c>
      <c r="AV130" s="54" t="str">
        <f>Verbruikerslijst!$P27</f>
        <v>Netaansluiting 1</v>
      </c>
      <c r="AW130" s="54" t="str">
        <f>Verbruikerslijst!$P27</f>
        <v>Netaansluiting 1</v>
      </c>
      <c r="AX130" s="54" t="str">
        <f>Verbruikerslijst!$P27</f>
        <v>Netaansluiting 1</v>
      </c>
      <c r="AY130" s="54" t="str">
        <f>Verbruikerslijst!$P27</f>
        <v>Netaansluiting 1</v>
      </c>
      <c r="AZ130" s="54" t="str">
        <f>Verbruikerslijst!$P27</f>
        <v>Netaansluiting 1</v>
      </c>
      <c r="BA130" s="54" t="str">
        <f>Verbruikerslijst!$P27</f>
        <v>Netaansluiting 1</v>
      </c>
      <c r="BB130" s="54" t="str">
        <f>Verbruikerslijst!$P27</f>
        <v>Netaansluiting 1</v>
      </c>
      <c r="BC130" s="54" t="str">
        <f>Verbruikerslijst!$P27</f>
        <v>Netaansluiting 1</v>
      </c>
      <c r="BD130" s="54" t="str">
        <f>Verbruikerslijst!$P27</f>
        <v>Netaansluiting 1</v>
      </c>
      <c r="BE130" s="54" t="str">
        <f>Verbruikerslijst!$P27</f>
        <v>Netaansluiting 1</v>
      </c>
      <c r="BF130" s="54" t="str">
        <f>Verbruikerslijst!$P27</f>
        <v>Netaansluiting 1</v>
      </c>
      <c r="BG130" s="54" t="str">
        <f>Verbruikerslijst!$P27</f>
        <v>Netaansluiting 1</v>
      </c>
      <c r="BH130" s="54" t="str">
        <f>Verbruikerslijst!$P27</f>
        <v>Netaansluiting 1</v>
      </c>
      <c r="BI130" s="54" t="str">
        <f>Verbruikerslijst!$P27</f>
        <v>Netaansluiting 1</v>
      </c>
      <c r="BJ130" s="54" t="str">
        <f>Verbruikerslijst!$P27</f>
        <v>Netaansluiting 1</v>
      </c>
      <c r="BK130" s="54" t="str">
        <f>Verbruikerslijst!$P27</f>
        <v>Netaansluiting 1</v>
      </c>
      <c r="BL130" s="54" t="str">
        <f>Verbruikerslijst!$P27</f>
        <v>Netaansluiting 1</v>
      </c>
      <c r="BM130" s="54" t="str">
        <f>Verbruikerslijst!$P27</f>
        <v>Netaansluiting 1</v>
      </c>
      <c r="BN130" s="54" t="str">
        <f>Verbruikerslijst!$P27</f>
        <v>Netaansluiting 1</v>
      </c>
      <c r="BO130" s="54" t="str">
        <f>Verbruikerslijst!$P27</f>
        <v>Netaansluiting 1</v>
      </c>
      <c r="BP130" s="54" t="str">
        <f>Verbruikerslijst!$P27</f>
        <v>Netaansluiting 1</v>
      </c>
      <c r="BQ130" s="54" t="str">
        <f>Verbruikerslijst!$P27</f>
        <v>Netaansluiting 1</v>
      </c>
      <c r="BR130" s="54" t="str">
        <f>Verbruikerslijst!$P27</f>
        <v>Netaansluiting 1</v>
      </c>
      <c r="BS130" s="54" t="str">
        <f>Verbruikerslijst!$P27</f>
        <v>Netaansluiting 1</v>
      </c>
      <c r="BT130" s="54" t="str">
        <f>Verbruikerslijst!$P27</f>
        <v>Netaansluiting 1</v>
      </c>
      <c r="BU130" s="54" t="str">
        <f>Verbruikerslijst!$P27</f>
        <v>Netaansluiting 1</v>
      </c>
      <c r="BV130" s="54" t="str">
        <f>Verbruikerslijst!$P27</f>
        <v>Netaansluiting 1</v>
      </c>
      <c r="BW130" s="54" t="str">
        <f>Verbruikerslijst!$P27</f>
        <v>Netaansluiting 1</v>
      </c>
      <c r="BX130" s="54" t="str">
        <f>Verbruikerslijst!$P27</f>
        <v>Netaansluiting 1</v>
      </c>
      <c r="BY130" s="54" t="str">
        <f>Verbruikerslijst!$P27</f>
        <v>Netaansluiting 1</v>
      </c>
      <c r="BZ130" s="54" t="str">
        <f>Verbruikerslijst!$P27</f>
        <v>Netaansluiting 1</v>
      </c>
      <c r="CA130" s="54" t="str">
        <f>Verbruikerslijst!$P27</f>
        <v>Netaansluiting 1</v>
      </c>
      <c r="CB130" s="54" t="str">
        <f>Verbruikerslijst!$P27</f>
        <v>Netaansluiting 1</v>
      </c>
      <c r="CC130" s="54" t="str">
        <f>Verbruikerslijst!$P27</f>
        <v>Netaansluiting 1</v>
      </c>
      <c r="CD130" s="54" t="str">
        <f>Verbruikerslijst!$P27</f>
        <v>Netaansluiting 1</v>
      </c>
      <c r="CE130" s="54" t="str">
        <f>Verbruikerslijst!$P27</f>
        <v>Netaansluiting 1</v>
      </c>
      <c r="CF130" s="54" t="str">
        <f>Verbruikerslijst!$P27</f>
        <v>Netaansluiting 1</v>
      </c>
      <c r="CG130" s="54" t="str">
        <f>Verbruikerslijst!$P27</f>
        <v>Netaansluiting 1</v>
      </c>
      <c r="CH130" s="54" t="str">
        <f>Verbruikerslijst!$P27</f>
        <v>Netaansluiting 1</v>
      </c>
      <c r="CI130" s="54" t="str">
        <f>Verbruikerslijst!$P27</f>
        <v>Netaansluiting 1</v>
      </c>
      <c r="CJ130" s="54" t="str">
        <f>Verbruikerslijst!$P27</f>
        <v>Netaansluiting 1</v>
      </c>
      <c r="CK130" s="54" t="str">
        <f>Verbruikerslijst!$P27</f>
        <v>Netaansluiting 1</v>
      </c>
      <c r="CL130" s="54" t="str">
        <f>Verbruikerslijst!$P27</f>
        <v>Netaansluiting 1</v>
      </c>
      <c r="CM130" s="54" t="str">
        <f>Verbruikerslijst!$P27</f>
        <v>Netaansluiting 1</v>
      </c>
      <c r="CN130" s="54" t="str">
        <f>Verbruikerslijst!$P27</f>
        <v>Netaansluiting 1</v>
      </c>
      <c r="CO130" s="54" t="str">
        <f>Verbruikerslijst!$P27</f>
        <v>Netaansluiting 1</v>
      </c>
      <c r="CP130" s="54" t="str">
        <f>Verbruikerslijst!$P27</f>
        <v>Netaansluiting 1</v>
      </c>
      <c r="CQ130" s="54" t="str">
        <f>Verbruikerslijst!$P27</f>
        <v>Netaansluiting 1</v>
      </c>
      <c r="CR130" s="54" t="str">
        <f>Verbruikerslijst!$P27</f>
        <v>Netaansluiting 1</v>
      </c>
      <c r="CS130" s="54" t="str">
        <f>Verbruikerslijst!$P27</f>
        <v>Netaansluiting 1</v>
      </c>
      <c r="CT130" s="54" t="str">
        <f>Verbruikerslijst!$P27</f>
        <v>Netaansluiting 1</v>
      </c>
      <c r="CU130" s="54" t="str">
        <f>Verbruikerslijst!$P27</f>
        <v>Netaansluiting 1</v>
      </c>
      <c r="CV130" s="54" t="str">
        <f>Verbruikerslijst!$P27</f>
        <v>Netaansluiting 1</v>
      </c>
      <c r="CW130" s="54" t="str">
        <f>Verbruikerslijst!$P27</f>
        <v>Netaansluiting 1</v>
      </c>
      <c r="CX130" s="54" t="str">
        <f>Verbruikerslijst!$P27</f>
        <v>Netaansluiting 1</v>
      </c>
      <c r="CY130" s="54" t="str">
        <f>Verbruikerslijst!$P27</f>
        <v>Netaansluiting 1</v>
      </c>
      <c r="CZ130" s="54" t="str">
        <f>Verbruikerslijst!$P27</f>
        <v>Netaansluiting 1</v>
      </c>
      <c r="DA130" s="54" t="str">
        <f>Verbruikerslijst!$P27</f>
        <v>Netaansluiting 1</v>
      </c>
      <c r="DB130" s="54" t="str">
        <f>Verbruikerslijst!$P27</f>
        <v>Netaansluiting 1</v>
      </c>
      <c r="DC130" s="54" t="str">
        <f>Verbruikerslijst!$P27</f>
        <v>Netaansluiting 1</v>
      </c>
      <c r="DD130" s="54" t="str">
        <f>Verbruikerslijst!$P27</f>
        <v>Netaansluiting 1</v>
      </c>
      <c r="DE130" s="54" t="str">
        <f>Verbruikerslijst!$P27</f>
        <v>Netaansluiting 1</v>
      </c>
      <c r="DF130" s="54" t="str">
        <f>Verbruikerslijst!$P27</f>
        <v>Netaansluiting 1</v>
      </c>
      <c r="DG130" s="54" t="str">
        <f>Verbruikerslijst!$P27</f>
        <v>Netaansluiting 1</v>
      </c>
      <c r="DH130" s="54" t="str">
        <f>Verbruikerslijst!$P27</f>
        <v>Netaansluiting 1</v>
      </c>
      <c r="DI130" s="54" t="str">
        <f>Verbruikerslijst!$P27</f>
        <v>Netaansluiting 1</v>
      </c>
      <c r="DJ130" s="54" t="str">
        <f>Verbruikerslijst!$P27</f>
        <v>Netaansluiting 1</v>
      </c>
      <c r="DK130" s="54" t="str">
        <f>Verbruikerslijst!$P27</f>
        <v>Netaansluiting 1</v>
      </c>
      <c r="DL130" s="54" t="str">
        <f>Verbruikerslijst!$P27</f>
        <v>Netaansluiting 1</v>
      </c>
      <c r="DM130" s="54" t="str">
        <f>Verbruikerslijst!$P27</f>
        <v>Netaansluiting 1</v>
      </c>
      <c r="DN130" s="54" t="str">
        <f>Verbruikerslijst!$P27</f>
        <v>Netaansluiting 1</v>
      </c>
      <c r="DO130" s="54" t="str">
        <f>Verbruikerslijst!$P27</f>
        <v>Netaansluiting 1</v>
      </c>
      <c r="DP130" s="54" t="str">
        <f>Verbruikerslijst!$P27</f>
        <v>Netaansluiting 1</v>
      </c>
      <c r="DQ130" s="54" t="str">
        <f>Verbruikerslijst!$P27</f>
        <v>Netaansluiting 1</v>
      </c>
      <c r="DR130" s="54" t="str">
        <f>Verbruikerslijst!$P27</f>
        <v>Netaansluiting 1</v>
      </c>
      <c r="DS130" s="54" t="str">
        <f>Verbruikerslijst!$P27</f>
        <v>Netaansluiting 1</v>
      </c>
      <c r="DT130" s="54" t="str">
        <f>Verbruikerslijst!$P27</f>
        <v>Netaansluiting 1</v>
      </c>
      <c r="DU130" s="54" t="str">
        <f>Verbruikerslijst!$P27</f>
        <v>Netaansluiting 1</v>
      </c>
      <c r="DV130" s="54" t="str">
        <f>Verbruikerslijst!$P27</f>
        <v>Netaansluiting 1</v>
      </c>
      <c r="DW130" s="54" t="str">
        <f>Verbruikerslijst!$P27</f>
        <v>Netaansluiting 1</v>
      </c>
      <c r="DX130" s="54" t="str">
        <f>Verbruikerslijst!$P27</f>
        <v>Netaansluiting 1</v>
      </c>
      <c r="DY130" s="54" t="str">
        <f>Verbruikerslijst!$P27</f>
        <v>Netaansluiting 1</v>
      </c>
      <c r="DZ130" s="54" t="str">
        <f>Verbruikerslijst!$P27</f>
        <v>Netaansluiting 1</v>
      </c>
      <c r="EA130" s="54" t="str">
        <f>Verbruikerslijst!$P27</f>
        <v>Netaansluiting 1</v>
      </c>
      <c r="EB130" s="54" t="str">
        <f>Verbruikerslijst!$P27</f>
        <v>Netaansluiting 1</v>
      </c>
      <c r="EC130" s="54" t="str">
        <f>Verbruikerslijst!$P27</f>
        <v>Netaansluiting 1</v>
      </c>
      <c r="ED130" s="54" t="str">
        <f>Verbruikerslijst!$P27</f>
        <v>Netaansluiting 1</v>
      </c>
      <c r="EE130" s="54" t="str">
        <f>Verbruikerslijst!$P27</f>
        <v>Netaansluiting 1</v>
      </c>
      <c r="EF130" s="54" t="str">
        <f>Verbruikerslijst!$P27</f>
        <v>Netaansluiting 1</v>
      </c>
      <c r="EG130" s="54" t="str">
        <f>Verbruikerslijst!$P27</f>
        <v>Netaansluiting 1</v>
      </c>
      <c r="EH130" s="54" t="str">
        <f>Verbruikerslijst!$P27</f>
        <v>Netaansluiting 1</v>
      </c>
      <c r="EI130" s="54" t="str">
        <f>Verbruikerslijst!$P27</f>
        <v>Netaansluiting 1</v>
      </c>
      <c r="EJ130" s="54" t="str">
        <f>Verbruikerslijst!$P27</f>
        <v>Netaansluiting 1</v>
      </c>
      <c r="EK130" s="54" t="str">
        <f>Verbruikerslijst!$P27</f>
        <v>Netaansluiting 1</v>
      </c>
      <c r="EL130" s="54" t="str">
        <f>Verbruikerslijst!$P27</f>
        <v>Netaansluiting 1</v>
      </c>
      <c r="EM130" s="54" t="str">
        <f>Verbruikerslijst!$P27</f>
        <v>Netaansluiting 1</v>
      </c>
      <c r="EN130" s="54" t="str">
        <f>Verbruikerslijst!$P27</f>
        <v>Netaansluiting 1</v>
      </c>
      <c r="EO130" s="54" t="str">
        <f>Verbruikerslijst!$P27</f>
        <v>Netaansluiting 1</v>
      </c>
      <c r="EP130" s="54" t="str">
        <f>Verbruikerslijst!$P27</f>
        <v>Netaansluiting 1</v>
      </c>
      <c r="EQ130" s="54" t="str">
        <f>Verbruikerslijst!$P27</f>
        <v>Netaansluiting 1</v>
      </c>
      <c r="ER130" s="54" t="str">
        <f>Verbruikerslijst!$P27</f>
        <v>Netaansluiting 1</v>
      </c>
      <c r="ES130" s="54" t="str">
        <f>Verbruikerslijst!$P27</f>
        <v>Netaansluiting 1</v>
      </c>
      <c r="ET130" s="54" t="str">
        <f>Verbruikerslijst!$P27</f>
        <v>Netaansluiting 1</v>
      </c>
      <c r="EU130" s="54" t="str">
        <f>Verbruikerslijst!$P27</f>
        <v>Netaansluiting 1</v>
      </c>
      <c r="EV130" s="54" t="str">
        <f>Verbruikerslijst!$P27</f>
        <v>Netaansluiting 1</v>
      </c>
      <c r="EW130" s="54" t="str">
        <f>Verbruikerslijst!$P27</f>
        <v>Netaansluiting 1</v>
      </c>
      <c r="EX130" s="54" t="str">
        <f>Verbruikerslijst!$P27</f>
        <v>Netaansluiting 1</v>
      </c>
      <c r="EY130" s="54" t="str">
        <f>Verbruikerslijst!$P27</f>
        <v>Netaansluiting 1</v>
      </c>
      <c r="EZ130" s="54" t="str">
        <f>Verbruikerslijst!$P27</f>
        <v>Netaansluiting 1</v>
      </c>
      <c r="FA130" s="54" t="str">
        <f>Verbruikerslijst!$P27</f>
        <v>Netaansluiting 1</v>
      </c>
      <c r="FB130" s="54" t="str">
        <f>Verbruikerslijst!$P27</f>
        <v>Netaansluiting 1</v>
      </c>
      <c r="FC130" s="54" t="str">
        <f>Verbruikerslijst!$P27</f>
        <v>Netaansluiting 1</v>
      </c>
      <c r="FD130" s="54" t="str">
        <f>Verbruikerslijst!$P27</f>
        <v>Netaansluiting 1</v>
      </c>
      <c r="FE130" s="54" t="str">
        <f>Verbruikerslijst!$P27</f>
        <v>Netaansluiting 1</v>
      </c>
      <c r="FF130" s="54" t="str">
        <f>Verbruikerslijst!$P27</f>
        <v>Netaansluiting 1</v>
      </c>
      <c r="FG130" s="54" t="str">
        <f>Verbruikerslijst!$P27</f>
        <v>Netaansluiting 1</v>
      </c>
      <c r="FH130" s="54" t="str">
        <f>Verbruikerslijst!$P27</f>
        <v>Netaansluiting 1</v>
      </c>
      <c r="FI130" s="54" t="str">
        <f>Verbruikerslijst!$P27</f>
        <v>Netaansluiting 1</v>
      </c>
      <c r="FJ130" s="54" t="str">
        <f>Verbruikerslijst!$P27</f>
        <v>Netaansluiting 1</v>
      </c>
      <c r="FK130" s="54" t="str">
        <f>Verbruikerslijst!$P27</f>
        <v>Netaansluiting 1</v>
      </c>
      <c r="FL130" s="54" t="str">
        <f>Verbruikerslijst!$P27</f>
        <v>Netaansluiting 1</v>
      </c>
      <c r="FM130" s="54" t="str">
        <f>Verbruikerslijst!$P27</f>
        <v>Netaansluiting 1</v>
      </c>
      <c r="FN130" s="54" t="str">
        <f>Verbruikerslijst!$P27</f>
        <v>Netaansluiting 1</v>
      </c>
      <c r="FO130" s="54" t="str">
        <f>Verbruikerslijst!$P27</f>
        <v>Netaansluiting 1</v>
      </c>
      <c r="FP130" s="54" t="str">
        <f>Verbruikerslijst!$P27</f>
        <v>Netaansluiting 1</v>
      </c>
      <c r="FQ130" s="54" t="str">
        <f>Verbruikerslijst!$P27</f>
        <v>Netaansluiting 1</v>
      </c>
      <c r="FR130" s="54" t="str">
        <f>Verbruikerslijst!$P27</f>
        <v>Netaansluiting 1</v>
      </c>
      <c r="FS130" s="54" t="str">
        <f>Verbruikerslijst!$P27</f>
        <v>Netaansluiting 1</v>
      </c>
      <c r="FT130" s="54" t="str">
        <f>Verbruikerslijst!$P27</f>
        <v>Netaansluiting 1</v>
      </c>
      <c r="FU130" s="54" t="str">
        <f>Verbruikerslijst!$P27</f>
        <v>Netaansluiting 1</v>
      </c>
      <c r="FV130" s="54" t="str">
        <f>Verbruikerslijst!$P27</f>
        <v>Netaansluiting 1</v>
      </c>
      <c r="FW130" s="54" t="str">
        <f>Verbruikerslijst!$P27</f>
        <v>Netaansluiting 1</v>
      </c>
      <c r="FX130" s="54" t="str">
        <f>Verbruikerslijst!$P27</f>
        <v>Netaansluiting 1</v>
      </c>
      <c r="FY130" s="54" t="str">
        <f>Verbruikerslijst!$P27</f>
        <v>Netaansluiting 1</v>
      </c>
      <c r="FZ130" s="54" t="str">
        <f>Verbruikerslijst!$P27</f>
        <v>Netaansluiting 1</v>
      </c>
      <c r="GA130" s="54" t="str">
        <f>Verbruikerslijst!$P27</f>
        <v>Netaansluiting 1</v>
      </c>
      <c r="GB130" s="54" t="str">
        <f>Verbruikerslijst!$P27</f>
        <v>Netaansluiting 1</v>
      </c>
      <c r="GC130" s="54" t="str">
        <f>Verbruikerslijst!$P27</f>
        <v>Netaansluiting 1</v>
      </c>
      <c r="GD130" s="54" t="str">
        <f>Verbruikerslijst!$P27</f>
        <v>Netaansluiting 1</v>
      </c>
      <c r="GE130" s="54" t="str">
        <f>Verbruikerslijst!$P27</f>
        <v>Netaansluiting 1</v>
      </c>
      <c r="GF130" s="54" t="str">
        <f>Verbruikerslijst!$P27</f>
        <v>Netaansluiting 1</v>
      </c>
      <c r="GG130" s="54" t="str">
        <f>Verbruikerslijst!$P27</f>
        <v>Netaansluiting 1</v>
      </c>
      <c r="GH130" s="54" t="str">
        <f>Verbruikerslijst!$P27</f>
        <v>Netaansluiting 1</v>
      </c>
      <c r="GI130" s="54" t="str">
        <f>Verbruikerslijst!$P27</f>
        <v>Netaansluiting 1</v>
      </c>
      <c r="GJ130" s="54" t="str">
        <f>Verbruikerslijst!$P27</f>
        <v>Netaansluiting 1</v>
      </c>
      <c r="GK130" s="54" t="str">
        <f>Verbruikerslijst!$P27</f>
        <v>Netaansluiting 1</v>
      </c>
      <c r="GL130" s="54" t="str">
        <f>Verbruikerslijst!$P27</f>
        <v>Netaansluiting 1</v>
      </c>
      <c r="GM130" s="54" t="str">
        <f>Verbruikerslijst!$P27</f>
        <v>Netaansluiting 1</v>
      </c>
      <c r="GN130" s="54" t="str">
        <f>Verbruikerslijst!$P27</f>
        <v>Netaansluiting 1</v>
      </c>
      <c r="GO130" s="54" t="str">
        <f>Verbruikerslijst!$P27</f>
        <v>Netaansluiting 1</v>
      </c>
      <c r="GP130" s="54" t="str">
        <f>Verbruikerslijst!$P27</f>
        <v>Netaansluiting 1</v>
      </c>
      <c r="GQ130" s="54" t="str">
        <f>Verbruikerslijst!$P27</f>
        <v>Netaansluiting 1</v>
      </c>
      <c r="GR130" s="54" t="str">
        <f>Verbruikerslijst!$P27</f>
        <v>Netaansluiting 1</v>
      </c>
      <c r="GS130" s="54" t="str">
        <f>Verbruikerslijst!$P27</f>
        <v>Netaansluiting 1</v>
      </c>
      <c r="GT130" s="54" t="str">
        <f>Verbruikerslijst!$P27</f>
        <v>Netaansluiting 1</v>
      </c>
      <c r="GU130" s="54" t="str">
        <f>Verbruikerslijst!$P27</f>
        <v>Netaansluiting 1</v>
      </c>
      <c r="GV130" s="54" t="str">
        <f>Verbruikerslijst!$P27</f>
        <v>Netaansluiting 1</v>
      </c>
      <c r="GW130" s="54" t="str">
        <f>Verbruikerslijst!$P27</f>
        <v>Netaansluiting 1</v>
      </c>
      <c r="GX130" s="54" t="str">
        <f>Verbruikerslijst!$P27</f>
        <v>Netaansluiting 1</v>
      </c>
      <c r="GY130" s="54" t="str">
        <f>Verbruikerslijst!$P27</f>
        <v>Netaansluiting 1</v>
      </c>
      <c r="GZ130" s="54" t="str">
        <f>Verbruikerslijst!$P27</f>
        <v>Netaansluiting 1</v>
      </c>
      <c r="HA130" s="54" t="str">
        <f>Verbruikerslijst!$P27</f>
        <v>Netaansluiting 1</v>
      </c>
      <c r="HB130" s="54" t="str">
        <f>Verbruikerslijst!$P27</f>
        <v>Netaansluiting 1</v>
      </c>
      <c r="HC130" s="54" t="str">
        <f>Verbruikerslijst!$P27</f>
        <v>Netaansluiting 1</v>
      </c>
      <c r="HD130" s="54" t="str">
        <f>Verbruikerslijst!$P27</f>
        <v>Netaansluiting 1</v>
      </c>
      <c r="HE130" s="54" t="str">
        <f>Verbruikerslijst!$P27</f>
        <v>Netaansluiting 1</v>
      </c>
      <c r="HF130" s="54" t="str">
        <f>Verbruikerslijst!$P27</f>
        <v>Netaansluiting 1</v>
      </c>
      <c r="HG130" s="54" t="str">
        <f>Verbruikerslijst!$P27</f>
        <v>Netaansluiting 1</v>
      </c>
      <c r="HH130" s="54" t="str">
        <f>Verbruikerslijst!$P27</f>
        <v>Netaansluiting 1</v>
      </c>
      <c r="HI130" s="54" t="str">
        <f>Verbruikerslijst!$P27</f>
        <v>Netaansluiting 1</v>
      </c>
      <c r="HJ130" s="54" t="str">
        <f>Verbruikerslijst!$P27</f>
        <v>Netaansluiting 1</v>
      </c>
      <c r="HK130" s="54" t="str">
        <f>Verbruikerslijst!$P27</f>
        <v>Netaansluiting 1</v>
      </c>
      <c r="HL130" s="54" t="str">
        <f>Verbruikerslijst!$P27</f>
        <v>Netaansluiting 1</v>
      </c>
      <c r="HM130" s="54" t="str">
        <f>Verbruikerslijst!$P27</f>
        <v>Netaansluiting 1</v>
      </c>
      <c r="HN130" s="54" t="str">
        <f>Verbruikerslijst!$P27</f>
        <v>Netaansluiting 1</v>
      </c>
      <c r="HO130" s="54" t="str">
        <f>Verbruikerslijst!$P27</f>
        <v>Netaansluiting 1</v>
      </c>
      <c r="HP130" s="54" t="str">
        <f>Verbruikerslijst!$P27</f>
        <v>Netaansluiting 1</v>
      </c>
      <c r="HQ130" s="54" t="str">
        <f>Verbruikerslijst!$P27</f>
        <v>Netaansluiting 1</v>
      </c>
      <c r="HR130" s="54" t="str">
        <f>Verbruikerslijst!$P27</f>
        <v>Netaansluiting 1</v>
      </c>
      <c r="HS130" s="54" t="str">
        <f>Verbruikerslijst!$P27</f>
        <v>Netaansluiting 1</v>
      </c>
      <c r="HT130" s="54" t="str">
        <f>Verbruikerslijst!$P27</f>
        <v>Netaansluiting 1</v>
      </c>
      <c r="HU130" s="54" t="str">
        <f>Verbruikerslijst!$P27</f>
        <v>Netaansluiting 1</v>
      </c>
      <c r="HV130" s="54" t="str">
        <f>Verbruikerslijst!$P27</f>
        <v>Netaansluiting 1</v>
      </c>
      <c r="HW130" s="54" t="str">
        <f>Verbruikerslijst!$P27</f>
        <v>Netaansluiting 1</v>
      </c>
      <c r="HX130" s="54" t="str">
        <f>Verbruikerslijst!$P27</f>
        <v>Netaansluiting 1</v>
      </c>
      <c r="HY130" s="54" t="str">
        <f>Verbruikerslijst!$P27</f>
        <v>Netaansluiting 1</v>
      </c>
      <c r="HZ130" s="54" t="str">
        <f>Verbruikerslijst!$P27</f>
        <v>Netaansluiting 1</v>
      </c>
      <c r="IA130" s="54" t="str">
        <f>Verbruikerslijst!$P27</f>
        <v>Netaansluiting 1</v>
      </c>
      <c r="IB130" s="54" t="str">
        <f>Verbruikerslijst!$P27</f>
        <v>Netaansluiting 1</v>
      </c>
      <c r="IC130" s="54" t="str">
        <f>Verbruikerslijst!$P27</f>
        <v>Netaansluiting 1</v>
      </c>
      <c r="ID130" s="54" t="str">
        <f>Verbruikerslijst!$P27</f>
        <v>Netaansluiting 1</v>
      </c>
      <c r="IE130" s="54" t="str">
        <f>Verbruikerslijst!$P27</f>
        <v>Netaansluiting 1</v>
      </c>
      <c r="IF130" s="54" t="str">
        <f>Verbruikerslijst!$P27</f>
        <v>Netaansluiting 1</v>
      </c>
      <c r="IG130" s="54" t="str">
        <f>Verbruikerslijst!$P27</f>
        <v>Netaansluiting 1</v>
      </c>
      <c r="IH130" s="54" t="str">
        <f>Verbruikerslijst!$P27</f>
        <v>Netaansluiting 1</v>
      </c>
      <c r="II130" s="54" t="str">
        <f>Verbruikerslijst!$P27</f>
        <v>Netaansluiting 1</v>
      </c>
      <c r="IJ130" s="54" t="str">
        <f>Verbruikerslijst!$P27</f>
        <v>Netaansluiting 1</v>
      </c>
      <c r="IK130" s="54" t="str">
        <f>Verbruikerslijst!$P27</f>
        <v>Netaansluiting 1</v>
      </c>
      <c r="IL130" s="54" t="str">
        <f>Verbruikerslijst!$P27</f>
        <v>Netaansluiting 1</v>
      </c>
      <c r="IM130" s="54" t="str">
        <f>Verbruikerslijst!$P27</f>
        <v>Netaansluiting 1</v>
      </c>
      <c r="IN130" s="54" t="str">
        <f>Verbruikerslijst!$P27</f>
        <v>Netaansluiting 1</v>
      </c>
      <c r="IO130" s="54" t="str">
        <f>Verbruikerslijst!$P27</f>
        <v>Netaansluiting 1</v>
      </c>
      <c r="IP130" s="54" t="str">
        <f>Verbruikerslijst!$P27</f>
        <v>Netaansluiting 1</v>
      </c>
      <c r="IQ130" s="54" t="str">
        <f>Verbruikerslijst!$P27</f>
        <v>Netaansluiting 1</v>
      </c>
      <c r="IR130" s="54" t="str">
        <f>Verbruikerslijst!$P27</f>
        <v>Netaansluiting 1</v>
      </c>
      <c r="IS130" s="54" t="str">
        <f>Verbruikerslijst!$P27</f>
        <v>Netaansluiting 1</v>
      </c>
      <c r="IT130" s="54" t="str">
        <f>Verbruikerslijst!$P27</f>
        <v>Netaansluiting 1</v>
      </c>
      <c r="IU130" s="54" t="str">
        <f>Verbruikerslijst!$P27</f>
        <v>Netaansluiting 1</v>
      </c>
      <c r="IV130" s="54" t="str">
        <f>Verbruikerslijst!$P27</f>
        <v>Netaansluiting 1</v>
      </c>
      <c r="IW130" s="54" t="str">
        <f>Verbruikerslijst!$P27</f>
        <v>Netaansluiting 1</v>
      </c>
      <c r="IX130" s="54" t="str">
        <f>Verbruikerslijst!$P27</f>
        <v>Netaansluiting 1</v>
      </c>
      <c r="IY130" s="54" t="str">
        <f>Verbruikerslijst!$P27</f>
        <v>Netaansluiting 1</v>
      </c>
      <c r="IZ130" s="54" t="str">
        <f>Verbruikerslijst!$P27</f>
        <v>Netaansluiting 1</v>
      </c>
      <c r="JA130" s="54" t="str">
        <f>Verbruikerslijst!$P27</f>
        <v>Netaansluiting 1</v>
      </c>
      <c r="JB130" s="54" t="str">
        <f>Verbruikerslijst!$P27</f>
        <v>Netaansluiting 1</v>
      </c>
      <c r="JC130" s="54" t="str">
        <f>Verbruikerslijst!$P27</f>
        <v>Netaansluiting 1</v>
      </c>
      <c r="JD130" s="54" t="str">
        <f>Verbruikerslijst!$P27</f>
        <v>Netaansluiting 1</v>
      </c>
      <c r="JE130" s="54" t="str">
        <f>Verbruikerslijst!$P27</f>
        <v>Netaansluiting 1</v>
      </c>
      <c r="JF130" s="54" t="str">
        <f>Verbruikerslijst!$P27</f>
        <v>Netaansluiting 1</v>
      </c>
      <c r="JG130" s="54" t="str">
        <f>Verbruikerslijst!$P27</f>
        <v>Netaansluiting 1</v>
      </c>
      <c r="JH130" s="54" t="str">
        <f>Verbruikerslijst!$P27</f>
        <v>Netaansluiting 1</v>
      </c>
      <c r="JI130" s="54" t="str">
        <f>Verbruikerslijst!$P27</f>
        <v>Netaansluiting 1</v>
      </c>
      <c r="JJ130" s="54" t="str">
        <f>Verbruikerslijst!$P27</f>
        <v>Netaansluiting 1</v>
      </c>
      <c r="JK130" s="54" t="str">
        <f>Verbruikerslijst!$P27</f>
        <v>Netaansluiting 1</v>
      </c>
      <c r="JL130" s="54" t="str">
        <f>Verbruikerslijst!$P27</f>
        <v>Netaansluiting 1</v>
      </c>
      <c r="JM130" s="54" t="str">
        <f>Verbruikerslijst!$P27</f>
        <v>Netaansluiting 1</v>
      </c>
      <c r="JN130" s="54" t="str">
        <f>Verbruikerslijst!$P27</f>
        <v>Netaansluiting 1</v>
      </c>
      <c r="JO130" s="54" t="str">
        <f>Verbruikerslijst!$P27</f>
        <v>Netaansluiting 1</v>
      </c>
      <c r="JP130" s="54" t="str">
        <f>Verbruikerslijst!$P27</f>
        <v>Netaansluiting 1</v>
      </c>
      <c r="JQ130" s="54" t="str">
        <f>Verbruikerslijst!$P27</f>
        <v>Netaansluiting 1</v>
      </c>
      <c r="JR130" s="54" t="str">
        <f>Verbruikerslijst!$P27</f>
        <v>Netaansluiting 1</v>
      </c>
      <c r="JS130" s="54" t="str">
        <f>Verbruikerslijst!$P27</f>
        <v>Netaansluiting 1</v>
      </c>
      <c r="JT130" s="54" t="str">
        <f>Verbruikerslijst!$P27</f>
        <v>Netaansluiting 1</v>
      </c>
      <c r="JU130" s="54" t="str">
        <f>Verbruikerslijst!$P27</f>
        <v>Netaansluiting 1</v>
      </c>
      <c r="JV130" s="54" t="str">
        <f>Verbruikerslijst!$P27</f>
        <v>Netaansluiting 1</v>
      </c>
      <c r="JW130" s="54" t="str">
        <f>Verbruikerslijst!$P27</f>
        <v>Netaansluiting 1</v>
      </c>
      <c r="JX130" s="54" t="str">
        <f>Verbruikerslijst!$P27</f>
        <v>Netaansluiting 1</v>
      </c>
      <c r="JY130" s="54" t="str">
        <f>Verbruikerslijst!$P27</f>
        <v>Netaansluiting 1</v>
      </c>
      <c r="JZ130" s="54" t="str">
        <f>Verbruikerslijst!$P27</f>
        <v>Netaansluiting 1</v>
      </c>
      <c r="KA130" s="54" t="str">
        <f>Verbruikerslijst!$P27</f>
        <v>Netaansluiting 1</v>
      </c>
      <c r="KB130" s="54" t="str">
        <f>Verbruikerslijst!$P27</f>
        <v>Netaansluiting 1</v>
      </c>
      <c r="KC130" s="54" t="str">
        <f>Verbruikerslijst!$P27</f>
        <v>Netaansluiting 1</v>
      </c>
      <c r="KD130" s="54" t="str">
        <f>Verbruikerslijst!$P27</f>
        <v>Netaansluiting 1</v>
      </c>
      <c r="KE130" s="54" t="str">
        <f>Verbruikerslijst!$P27</f>
        <v>Netaansluiting 1</v>
      </c>
      <c r="KF130" s="54" t="str">
        <f>Verbruikerslijst!$P27</f>
        <v>Netaansluiting 1</v>
      </c>
      <c r="KG130" s="54" t="str">
        <f>Verbruikerslijst!$P27</f>
        <v>Netaansluiting 1</v>
      </c>
      <c r="KH130" s="54" t="str">
        <f>Verbruikerslijst!$P27</f>
        <v>Netaansluiting 1</v>
      </c>
      <c r="KI130" s="54" t="str">
        <f>Verbruikerslijst!$P27</f>
        <v>Netaansluiting 1</v>
      </c>
      <c r="KJ130" s="54" t="str">
        <f>Verbruikerslijst!$P27</f>
        <v>Netaansluiting 1</v>
      </c>
      <c r="KK130" s="54" t="str">
        <f>Verbruikerslijst!$P27</f>
        <v>Netaansluiting 1</v>
      </c>
      <c r="KL130" s="54" t="str">
        <f>Verbruikerslijst!$P27</f>
        <v>Netaansluiting 1</v>
      </c>
      <c r="KM130" s="54" t="str">
        <f>Verbruikerslijst!$P27</f>
        <v>Netaansluiting 1</v>
      </c>
      <c r="KN130" s="54" t="str">
        <f>Verbruikerslijst!$P27</f>
        <v>Netaansluiting 1</v>
      </c>
      <c r="KO130" s="54" t="str">
        <f>Verbruikerslijst!$P27</f>
        <v>Netaansluiting 1</v>
      </c>
      <c r="KP130" s="54" t="str">
        <f>Verbruikerslijst!$P27</f>
        <v>Netaansluiting 1</v>
      </c>
      <c r="KQ130" s="54" t="str">
        <f>Verbruikerslijst!$P27</f>
        <v>Netaansluiting 1</v>
      </c>
      <c r="KR130" s="54" t="str">
        <f>Verbruikerslijst!$P27</f>
        <v>Netaansluiting 1</v>
      </c>
      <c r="KS130" s="54" t="str">
        <f>Verbruikerslijst!$P27</f>
        <v>Netaansluiting 1</v>
      </c>
      <c r="KT130" s="54" t="str">
        <f>Verbruikerslijst!$P27</f>
        <v>Netaansluiting 1</v>
      </c>
      <c r="KU130" s="54" t="str">
        <f>Verbruikerslijst!$P27</f>
        <v>Netaansluiting 1</v>
      </c>
      <c r="KV130" s="54" t="str">
        <f>Verbruikerslijst!$P27</f>
        <v>Netaansluiting 1</v>
      </c>
      <c r="KW130" s="54" t="str">
        <f>Verbruikerslijst!$P27</f>
        <v>Netaansluiting 1</v>
      </c>
      <c r="KX130" s="54" t="str">
        <f>Verbruikerslijst!$P27</f>
        <v>Netaansluiting 1</v>
      </c>
      <c r="KY130" s="54" t="str">
        <f>Verbruikerslijst!$P27</f>
        <v>Netaansluiting 1</v>
      </c>
      <c r="KZ130" s="54" t="str">
        <f>Verbruikerslijst!$P27</f>
        <v>Netaansluiting 1</v>
      </c>
      <c r="LA130" s="54" t="str">
        <f>Verbruikerslijst!$P27</f>
        <v>Netaansluiting 1</v>
      </c>
      <c r="LB130" s="54" t="str">
        <f>Verbruikerslijst!$P27</f>
        <v>Netaansluiting 1</v>
      </c>
      <c r="LC130" s="54" t="str">
        <f>Verbruikerslijst!$P27</f>
        <v>Netaansluiting 1</v>
      </c>
      <c r="LD130" s="54" t="str">
        <f>Verbruikerslijst!$P27</f>
        <v>Netaansluiting 1</v>
      </c>
      <c r="LE130" s="54" t="str">
        <f>Verbruikerslijst!$P27</f>
        <v>Netaansluiting 1</v>
      </c>
      <c r="LF130" s="54" t="str">
        <f>Verbruikerslijst!$P27</f>
        <v>Netaansluiting 1</v>
      </c>
      <c r="LG130" s="54" t="str">
        <f>Verbruikerslijst!$P27</f>
        <v>Netaansluiting 1</v>
      </c>
      <c r="LH130" s="54" t="str">
        <f>Verbruikerslijst!$P27</f>
        <v>Netaansluiting 1</v>
      </c>
      <c r="LI130" s="54" t="str">
        <f>Verbruikerslijst!$P27</f>
        <v>Netaansluiting 1</v>
      </c>
      <c r="LJ130" s="54" t="str">
        <f>Verbruikerslijst!$P27</f>
        <v>Netaansluiting 1</v>
      </c>
      <c r="LK130" s="54" t="str">
        <f>Verbruikerslijst!$P27</f>
        <v>Netaansluiting 1</v>
      </c>
      <c r="LL130" s="54" t="str">
        <f>Verbruikerslijst!$P27</f>
        <v>Netaansluiting 1</v>
      </c>
      <c r="LM130" s="54" t="str">
        <f>Verbruikerslijst!$P27</f>
        <v>Netaansluiting 1</v>
      </c>
      <c r="LN130" s="54" t="str">
        <f>Verbruikerslijst!$P27</f>
        <v>Netaansluiting 1</v>
      </c>
      <c r="LO130" s="54" t="str">
        <f>Verbruikerslijst!$P27</f>
        <v>Netaansluiting 1</v>
      </c>
      <c r="LP130" s="54" t="str">
        <f>Verbruikerslijst!$P27</f>
        <v>Netaansluiting 1</v>
      </c>
      <c r="LQ130" s="54" t="str">
        <f>Verbruikerslijst!$P27</f>
        <v>Netaansluiting 1</v>
      </c>
      <c r="LR130" s="54" t="str">
        <f>Verbruikerslijst!$P27</f>
        <v>Netaansluiting 1</v>
      </c>
      <c r="LS130" s="54" t="str">
        <f>Verbruikerslijst!$P27</f>
        <v>Netaansluiting 1</v>
      </c>
      <c r="LT130" s="54" t="str">
        <f>Verbruikerslijst!$P27</f>
        <v>Netaansluiting 1</v>
      </c>
      <c r="LU130" s="54" t="str">
        <f>Verbruikerslijst!$P27</f>
        <v>Netaansluiting 1</v>
      </c>
      <c r="LV130" s="54" t="str">
        <f>Verbruikerslijst!$P27</f>
        <v>Netaansluiting 1</v>
      </c>
      <c r="LW130" s="54" t="str">
        <f>Verbruikerslijst!$P27</f>
        <v>Netaansluiting 1</v>
      </c>
      <c r="LX130" s="54" t="str">
        <f>Verbruikerslijst!$P27</f>
        <v>Netaansluiting 1</v>
      </c>
      <c r="LY130" s="54" t="str">
        <f>Verbruikerslijst!$P27</f>
        <v>Netaansluiting 1</v>
      </c>
      <c r="LZ130" s="54" t="str">
        <f>Verbruikerslijst!$P27</f>
        <v>Netaansluiting 1</v>
      </c>
      <c r="MA130" s="54" t="str">
        <f>Verbruikerslijst!$P27</f>
        <v>Netaansluiting 1</v>
      </c>
      <c r="MB130" s="54" t="str">
        <f>Verbruikerslijst!$P27</f>
        <v>Netaansluiting 1</v>
      </c>
      <c r="MC130" s="54" t="str">
        <f>Verbruikerslijst!$P27</f>
        <v>Netaansluiting 1</v>
      </c>
      <c r="MD130" s="54" t="str">
        <f>Verbruikerslijst!$P27</f>
        <v>Netaansluiting 1</v>
      </c>
      <c r="ME130" s="54" t="str">
        <f>Verbruikerslijst!$P27</f>
        <v>Netaansluiting 1</v>
      </c>
      <c r="MF130" s="54" t="str">
        <f>Verbruikerslijst!$P27</f>
        <v>Netaansluiting 1</v>
      </c>
      <c r="MG130" s="54" t="str">
        <f>Verbruikerslijst!$P27</f>
        <v>Netaansluiting 1</v>
      </c>
      <c r="MH130" s="54" t="str">
        <f>Verbruikerslijst!$P27</f>
        <v>Netaansluiting 1</v>
      </c>
      <c r="MI130" s="54" t="str">
        <f>Verbruikerslijst!$P27</f>
        <v>Netaansluiting 1</v>
      </c>
      <c r="MJ130" s="54" t="str">
        <f>Verbruikerslijst!$P27</f>
        <v>Netaansluiting 1</v>
      </c>
      <c r="MK130" s="54" t="str">
        <f>Verbruikerslijst!$P27</f>
        <v>Netaansluiting 1</v>
      </c>
      <c r="ML130" s="54" t="str">
        <f>Verbruikerslijst!$P27</f>
        <v>Netaansluiting 1</v>
      </c>
      <c r="MM130" s="54" t="str">
        <f>Verbruikerslijst!$P27</f>
        <v>Netaansluiting 1</v>
      </c>
      <c r="MN130" s="54" t="str">
        <f>Verbruikerslijst!$P27</f>
        <v>Netaansluiting 1</v>
      </c>
      <c r="MO130" s="54" t="str">
        <f>Verbruikerslijst!$P27</f>
        <v>Netaansluiting 1</v>
      </c>
      <c r="MP130" s="54" t="str">
        <f>Verbruikerslijst!$P27</f>
        <v>Netaansluiting 1</v>
      </c>
      <c r="MQ130" s="54" t="str">
        <f>Verbruikerslijst!$P27</f>
        <v>Netaansluiting 1</v>
      </c>
      <c r="MR130" s="54" t="str">
        <f>Verbruikerslijst!$P27</f>
        <v>Netaansluiting 1</v>
      </c>
      <c r="MS130" s="54" t="str">
        <f>Verbruikerslijst!$P27</f>
        <v>Netaansluiting 1</v>
      </c>
      <c r="MT130" s="54" t="str">
        <f>Verbruikerslijst!$P27</f>
        <v>Netaansluiting 1</v>
      </c>
      <c r="MU130" s="54" t="str">
        <f>Verbruikerslijst!$P27</f>
        <v>Netaansluiting 1</v>
      </c>
      <c r="MV130" s="54" t="str">
        <f>Verbruikerslijst!$P27</f>
        <v>Netaansluiting 1</v>
      </c>
      <c r="MW130" s="54" t="str">
        <f>Verbruikerslijst!$P27</f>
        <v>Netaansluiting 1</v>
      </c>
      <c r="MX130" s="54" t="str">
        <f>Verbruikerslijst!$P27</f>
        <v>Netaansluiting 1</v>
      </c>
      <c r="MY130" s="54" t="str">
        <f>Verbruikerslijst!$P27</f>
        <v>Netaansluiting 1</v>
      </c>
      <c r="MZ130" s="54" t="str">
        <f>Verbruikerslijst!$P27</f>
        <v>Netaansluiting 1</v>
      </c>
      <c r="NA130" s="54" t="str">
        <f>Verbruikerslijst!$P27</f>
        <v>Netaansluiting 1</v>
      </c>
      <c r="NB130" s="54" t="str">
        <f>Verbruikerslijst!$P27</f>
        <v>Netaansluiting 1</v>
      </c>
      <c r="NC130" s="54" t="str">
        <f>Verbruikerslijst!$P27</f>
        <v>Netaansluiting 1</v>
      </c>
      <c r="ND130" s="54" t="str">
        <f>Verbruikerslijst!$P27</f>
        <v>Netaansluiting 1</v>
      </c>
      <c r="NE130" s="54" t="str">
        <f>Verbruikerslijst!$P27</f>
        <v>Netaansluiting 1</v>
      </c>
      <c r="NF130" s="54" t="str">
        <f>Verbruikerslijst!$P27</f>
        <v>Netaansluiting 1</v>
      </c>
      <c r="NG130" s="54" t="str">
        <f>Verbruikerslijst!$P27</f>
        <v>Netaansluiting 1</v>
      </c>
      <c r="NH130" s="54" t="str">
        <f>Verbruikerslijst!$P27</f>
        <v>Netaansluiting 1</v>
      </c>
      <c r="NI130" s="54" t="str">
        <f>Verbruikerslijst!$P27</f>
        <v>Netaansluiting 1</v>
      </c>
      <c r="NJ130" s="54" t="str">
        <f>Verbruikerslijst!$P27</f>
        <v>Netaansluiting 1</v>
      </c>
      <c r="NK130" s="54" t="str">
        <f>Verbruikerslijst!$P27</f>
        <v>Netaansluiting 1</v>
      </c>
      <c r="NL130" s="54" t="str">
        <f>Verbruikerslijst!$P27</f>
        <v>Netaansluiting 1</v>
      </c>
      <c r="NM130" s="54" t="str">
        <f>Verbruikerslijst!$P27</f>
        <v>Netaansluiting 1</v>
      </c>
      <c r="NN130" s="54" t="str">
        <f>Verbruikerslijst!$P27</f>
        <v>Netaansluiting 1</v>
      </c>
      <c r="NO130" s="54" t="str">
        <f>Verbruikerslijst!$P27</f>
        <v>Netaansluiting 1</v>
      </c>
      <c r="NP130" s="54" t="str">
        <f>Verbruikerslijst!$P27</f>
        <v>Netaansluiting 1</v>
      </c>
      <c r="NQ130" s="54" t="str">
        <f>Verbruikerslijst!$P27</f>
        <v>Netaansluiting 1</v>
      </c>
      <c r="NR130" s="54" t="str">
        <f>Verbruikerslijst!$P27</f>
        <v>Netaansluiting 1</v>
      </c>
      <c r="NS130" s="54" t="str">
        <f>Verbruikerslijst!$P27</f>
        <v>Netaansluiting 1</v>
      </c>
      <c r="NT130" s="54" t="str">
        <f>Verbruikerslijst!$P27</f>
        <v>Netaansluiting 1</v>
      </c>
      <c r="NU130" s="54" t="str">
        <f>Verbruikerslijst!$P27</f>
        <v>Netaansluiting 1</v>
      </c>
      <c r="NV130" s="54" t="str">
        <f>Verbruikerslijst!$P27</f>
        <v>Netaansluiting 1</v>
      </c>
      <c r="NW130" s="54" t="str">
        <f>Verbruikerslijst!$P27</f>
        <v>Netaansluiting 1</v>
      </c>
      <c r="NX130" s="54" t="str">
        <f>Verbruikerslijst!$P27</f>
        <v>Netaansluiting 1</v>
      </c>
      <c r="NY130" s="54" t="str">
        <f>Verbruikerslijst!$P27</f>
        <v>Netaansluiting 1</v>
      </c>
      <c r="NZ130" s="54" t="str">
        <f>Verbruikerslijst!$P27</f>
        <v>Netaansluiting 1</v>
      </c>
      <c r="OA130" s="54" t="str">
        <f>Verbruikerslijst!$P27</f>
        <v>Netaansluiting 1</v>
      </c>
      <c r="OB130" s="54" t="str">
        <f>Verbruikerslijst!$P27</f>
        <v>Netaansluiting 1</v>
      </c>
      <c r="OC130" s="54" t="str">
        <f>Verbruikerslijst!$P27</f>
        <v>Netaansluiting 1</v>
      </c>
      <c r="OD130" s="54" t="str">
        <f>Verbruikerslijst!$P27</f>
        <v>Netaansluiting 1</v>
      </c>
      <c r="OE130" s="54" t="str">
        <f>Verbruikerslijst!$P27</f>
        <v>Netaansluiting 1</v>
      </c>
      <c r="OF130" s="54" t="str">
        <f>Verbruikerslijst!$P27</f>
        <v>Netaansluiting 1</v>
      </c>
      <c r="OG130" s="54" t="str">
        <f>Verbruikerslijst!$P27</f>
        <v>Netaansluiting 1</v>
      </c>
      <c r="OH130" s="54" t="str">
        <f>Verbruikerslijst!$P27</f>
        <v>Netaansluiting 1</v>
      </c>
      <c r="OI130" s="54" t="str">
        <f>Verbruikerslijst!$P27</f>
        <v>Netaansluiting 1</v>
      </c>
      <c r="OJ130" s="54" t="str">
        <f>Verbruikerslijst!$P27</f>
        <v>Netaansluiting 1</v>
      </c>
      <c r="OK130" s="54" t="str">
        <f>Verbruikerslijst!$P27</f>
        <v>Netaansluiting 1</v>
      </c>
      <c r="OL130" s="54" t="str">
        <f>Verbruikerslijst!$P27</f>
        <v>Netaansluiting 1</v>
      </c>
      <c r="OM130" s="54" t="str">
        <f>Verbruikerslijst!$P27</f>
        <v>Netaansluiting 1</v>
      </c>
      <c r="ON130" s="54" t="str">
        <f>Verbruikerslijst!$P27</f>
        <v>Netaansluiting 1</v>
      </c>
      <c r="OO130" s="54" t="str">
        <f>Verbruikerslijst!$P27</f>
        <v>Netaansluiting 1</v>
      </c>
      <c r="OP130" s="54" t="str">
        <f>Verbruikerslijst!$P27</f>
        <v>Netaansluiting 1</v>
      </c>
      <c r="OQ130" s="54" t="str">
        <f>Verbruikerslijst!$P27</f>
        <v>Netaansluiting 1</v>
      </c>
      <c r="OR130" s="54" t="str">
        <f>Verbruikerslijst!$P27</f>
        <v>Netaansluiting 1</v>
      </c>
      <c r="OS130" s="54" t="str">
        <f>Verbruikerslijst!$P27</f>
        <v>Netaansluiting 1</v>
      </c>
      <c r="OT130" s="54" t="str">
        <f>Verbruikerslijst!$P27</f>
        <v>Netaansluiting 1</v>
      </c>
      <c r="OU130" s="54" t="str">
        <f>Verbruikerslijst!$P27</f>
        <v>Netaansluiting 1</v>
      </c>
      <c r="OV130" s="54" t="str">
        <f>Verbruikerslijst!$P27</f>
        <v>Netaansluiting 1</v>
      </c>
      <c r="OW130" s="54" t="str">
        <f>Verbruikerslijst!$P27</f>
        <v>Netaansluiting 1</v>
      </c>
      <c r="OX130" s="54" t="str">
        <f>Verbruikerslijst!$P27</f>
        <v>Netaansluiting 1</v>
      </c>
      <c r="OY130" s="54" t="str">
        <f>Verbruikerslijst!$P27</f>
        <v>Netaansluiting 1</v>
      </c>
      <c r="OZ130" s="54" t="str">
        <f>Verbruikerslijst!$P27</f>
        <v>Netaansluiting 1</v>
      </c>
      <c r="PA130" s="54" t="str">
        <f>Verbruikerslijst!$P27</f>
        <v>Netaansluiting 1</v>
      </c>
      <c r="PB130" s="54" t="str">
        <f>Verbruikerslijst!$P27</f>
        <v>Netaansluiting 1</v>
      </c>
      <c r="PC130" s="54" t="str">
        <f>Verbruikerslijst!$P27</f>
        <v>Netaansluiting 1</v>
      </c>
      <c r="PD130" s="54" t="str">
        <f>Verbruikerslijst!$P27</f>
        <v>Netaansluiting 1</v>
      </c>
      <c r="PE130" s="54" t="str">
        <f>Verbruikerslijst!$P27</f>
        <v>Netaansluiting 1</v>
      </c>
      <c r="PF130" s="54" t="str">
        <f>Verbruikerslijst!$P27</f>
        <v>Netaansluiting 1</v>
      </c>
      <c r="PG130" s="54" t="str">
        <f>Verbruikerslijst!$P27</f>
        <v>Netaansluiting 1</v>
      </c>
      <c r="PH130" s="54" t="str">
        <f>Verbruikerslijst!$P27</f>
        <v>Netaansluiting 1</v>
      </c>
      <c r="PI130" s="54" t="str">
        <f>Verbruikerslijst!$P27</f>
        <v>Netaansluiting 1</v>
      </c>
      <c r="PJ130" s="54" t="str">
        <f>Verbruikerslijst!$P27</f>
        <v>Netaansluiting 1</v>
      </c>
      <c r="PK130" s="54" t="str">
        <f>Verbruikerslijst!$P27</f>
        <v>Netaansluiting 1</v>
      </c>
      <c r="PL130" s="54" t="str">
        <f>Verbruikerslijst!$P27</f>
        <v>Netaansluiting 1</v>
      </c>
      <c r="PM130" s="54" t="str">
        <f>Verbruikerslijst!$P27</f>
        <v>Netaansluiting 1</v>
      </c>
      <c r="PN130" s="54" t="str">
        <f>Verbruikerslijst!$P27</f>
        <v>Netaansluiting 1</v>
      </c>
      <c r="PO130" s="54" t="str">
        <f>Verbruikerslijst!$P27</f>
        <v>Netaansluiting 1</v>
      </c>
      <c r="PP130" s="54" t="str">
        <f>Verbruikerslijst!$P27</f>
        <v>Netaansluiting 1</v>
      </c>
      <c r="PQ130" s="54" t="str">
        <f>Verbruikerslijst!$P27</f>
        <v>Netaansluiting 1</v>
      </c>
      <c r="PR130" s="54" t="str">
        <f>Verbruikerslijst!$P27</f>
        <v>Netaansluiting 1</v>
      </c>
      <c r="PS130" s="54" t="str">
        <f>Verbruikerslijst!$P27</f>
        <v>Netaansluiting 1</v>
      </c>
      <c r="PT130" s="54" t="str">
        <f>Verbruikerslijst!$P27</f>
        <v>Netaansluiting 1</v>
      </c>
      <c r="PU130" s="54" t="str">
        <f>Verbruikerslijst!$P27</f>
        <v>Netaansluiting 1</v>
      </c>
      <c r="PV130" s="54" t="str">
        <f>Verbruikerslijst!$P27</f>
        <v>Netaansluiting 1</v>
      </c>
      <c r="PW130" s="54" t="str">
        <f>Verbruikerslijst!$P27</f>
        <v>Netaansluiting 1</v>
      </c>
      <c r="PX130" s="54" t="str">
        <f>Verbruikerslijst!$P27</f>
        <v>Netaansluiting 1</v>
      </c>
      <c r="PY130" s="54" t="str">
        <f>Verbruikerslijst!$P27</f>
        <v>Netaansluiting 1</v>
      </c>
      <c r="PZ130" s="54" t="str">
        <f>Verbruikerslijst!$P27</f>
        <v>Netaansluiting 1</v>
      </c>
      <c r="QA130" s="54" t="str">
        <f>Verbruikerslijst!$P27</f>
        <v>Netaansluiting 1</v>
      </c>
      <c r="QB130" s="54" t="str">
        <f>Verbruikerslijst!$P27</f>
        <v>Netaansluiting 1</v>
      </c>
      <c r="QC130" s="54" t="str">
        <f>Verbruikerslijst!$P27</f>
        <v>Netaansluiting 1</v>
      </c>
      <c r="QD130" s="54" t="str">
        <f>Verbruikerslijst!$P27</f>
        <v>Netaansluiting 1</v>
      </c>
      <c r="QE130" s="54" t="str">
        <f>Verbruikerslijst!$P27</f>
        <v>Netaansluiting 1</v>
      </c>
      <c r="QF130" s="54" t="str">
        <f>Verbruikerslijst!$P27</f>
        <v>Netaansluiting 1</v>
      </c>
      <c r="QG130" s="54" t="str">
        <f>Verbruikerslijst!$P27</f>
        <v>Netaansluiting 1</v>
      </c>
      <c r="QH130" s="54" t="str">
        <f>Verbruikerslijst!$P27</f>
        <v>Netaansluiting 1</v>
      </c>
      <c r="QI130" s="54" t="str">
        <f>Verbruikerslijst!$P27</f>
        <v>Netaansluiting 1</v>
      </c>
      <c r="QJ130" s="54" t="str">
        <f>Verbruikerslijst!$P27</f>
        <v>Netaansluiting 1</v>
      </c>
      <c r="QK130" s="54" t="str">
        <f>Verbruikerslijst!$P27</f>
        <v>Netaansluiting 1</v>
      </c>
      <c r="QL130" s="54" t="str">
        <f>Verbruikerslijst!$P27</f>
        <v>Netaansluiting 1</v>
      </c>
      <c r="QM130" s="54" t="str">
        <f>Verbruikerslijst!$P27</f>
        <v>Netaansluiting 1</v>
      </c>
      <c r="QN130" s="54" t="str">
        <f>Verbruikerslijst!$P27</f>
        <v>Netaansluiting 1</v>
      </c>
      <c r="QO130" s="54" t="str">
        <f>Verbruikerslijst!$P27</f>
        <v>Netaansluiting 1</v>
      </c>
      <c r="QP130" s="54" t="str">
        <f>Verbruikerslijst!$P27</f>
        <v>Netaansluiting 1</v>
      </c>
      <c r="QQ130" s="54" t="str">
        <f>Verbruikerslijst!$P27</f>
        <v>Netaansluiting 1</v>
      </c>
      <c r="QR130" s="54" t="str">
        <f>Verbruikerslijst!$P27</f>
        <v>Netaansluiting 1</v>
      </c>
      <c r="QS130" s="54" t="str">
        <f>Verbruikerslijst!$P27</f>
        <v>Netaansluiting 1</v>
      </c>
      <c r="QT130" s="54" t="str">
        <f>Verbruikerslijst!$P27</f>
        <v>Netaansluiting 1</v>
      </c>
      <c r="QU130" s="54" t="str">
        <f>Verbruikerslijst!$P27</f>
        <v>Netaansluiting 1</v>
      </c>
      <c r="QV130" s="54" t="str">
        <f>Verbruikerslijst!$P27</f>
        <v>Netaansluiting 1</v>
      </c>
      <c r="QW130" s="54" t="str">
        <f>Verbruikerslijst!$P27</f>
        <v>Netaansluiting 1</v>
      </c>
      <c r="QX130" s="54" t="str">
        <f>Verbruikerslijst!$P27</f>
        <v>Netaansluiting 1</v>
      </c>
      <c r="QY130" s="54" t="str">
        <f>Verbruikerslijst!$P27</f>
        <v>Netaansluiting 1</v>
      </c>
      <c r="QZ130" s="54" t="str">
        <f>Verbruikerslijst!$P27</f>
        <v>Netaansluiting 1</v>
      </c>
      <c r="RA130" s="54" t="str">
        <f>Verbruikerslijst!$P27</f>
        <v>Netaansluiting 1</v>
      </c>
      <c r="RB130" s="54" t="str">
        <f>Verbruikerslijst!$P27</f>
        <v>Netaansluiting 1</v>
      </c>
      <c r="RC130" s="54" t="str">
        <f>Verbruikerslijst!$P27</f>
        <v>Netaansluiting 1</v>
      </c>
      <c r="RD130" s="54" t="str">
        <f>Verbruikerslijst!$P27</f>
        <v>Netaansluiting 1</v>
      </c>
      <c r="RE130" s="54" t="str">
        <f>Verbruikerslijst!$P27</f>
        <v>Netaansluiting 1</v>
      </c>
      <c r="RF130" s="54" t="str">
        <f>Verbruikerslijst!$P27</f>
        <v>Netaansluiting 1</v>
      </c>
      <c r="RG130" s="54" t="str">
        <f>Verbruikerslijst!$P27</f>
        <v>Netaansluiting 1</v>
      </c>
      <c r="RH130" s="54" t="str">
        <f>Verbruikerslijst!$P27</f>
        <v>Netaansluiting 1</v>
      </c>
      <c r="RI130" s="54" t="str">
        <f>Verbruikerslijst!$P27</f>
        <v>Netaansluiting 1</v>
      </c>
      <c r="RJ130" s="54" t="str">
        <f>Verbruikerslijst!$P27</f>
        <v>Netaansluiting 1</v>
      </c>
      <c r="RK130" s="54" t="str">
        <f>Verbruikerslijst!$P27</f>
        <v>Netaansluiting 1</v>
      </c>
      <c r="RL130" s="54" t="str">
        <f>Verbruikerslijst!$P27</f>
        <v>Netaansluiting 1</v>
      </c>
      <c r="RM130" s="54" t="str">
        <f>Verbruikerslijst!$P27</f>
        <v>Netaansluiting 1</v>
      </c>
      <c r="RN130" s="54" t="str">
        <f>Verbruikerslijst!$P27</f>
        <v>Netaansluiting 1</v>
      </c>
      <c r="RO130" s="54" t="str">
        <f>Verbruikerslijst!$P27</f>
        <v>Netaansluiting 1</v>
      </c>
      <c r="RP130" s="54" t="str">
        <f>Verbruikerslijst!$P27</f>
        <v>Netaansluiting 1</v>
      </c>
      <c r="RQ130" s="54" t="str">
        <f>Verbruikerslijst!$P27</f>
        <v>Netaansluiting 1</v>
      </c>
      <c r="RR130" s="54" t="str">
        <f>Verbruikerslijst!$P27</f>
        <v>Netaansluiting 1</v>
      </c>
      <c r="RS130" s="54" t="str">
        <f>Verbruikerslijst!$P27</f>
        <v>Netaansluiting 1</v>
      </c>
      <c r="RT130" s="54" t="str">
        <f>Verbruikerslijst!$P27</f>
        <v>Netaansluiting 1</v>
      </c>
      <c r="RU130" s="54" t="str">
        <f>Verbruikerslijst!$P27</f>
        <v>Netaansluiting 1</v>
      </c>
      <c r="RV130" s="54" t="str">
        <f>Verbruikerslijst!$P27</f>
        <v>Netaansluiting 1</v>
      </c>
      <c r="RW130" s="54" t="str">
        <f>Verbruikerslijst!$P27</f>
        <v>Netaansluiting 1</v>
      </c>
      <c r="RX130" s="54" t="str">
        <f>Verbruikerslijst!$P27</f>
        <v>Netaansluiting 1</v>
      </c>
      <c r="RY130" s="54" t="str">
        <f>Verbruikerslijst!$P27</f>
        <v>Netaansluiting 1</v>
      </c>
      <c r="RZ130" s="54" t="str">
        <f>Verbruikerslijst!$P27</f>
        <v>Netaansluiting 1</v>
      </c>
      <c r="SA130" s="54" t="str">
        <f>Verbruikerslijst!$P27</f>
        <v>Netaansluiting 1</v>
      </c>
      <c r="SB130" s="54" t="str">
        <f>Verbruikerslijst!$P27</f>
        <v>Netaansluiting 1</v>
      </c>
      <c r="SC130" s="54" t="str">
        <f>Verbruikerslijst!$P27</f>
        <v>Netaansluiting 1</v>
      </c>
      <c r="SD130" s="54" t="str">
        <f>Verbruikerslijst!$P27</f>
        <v>Netaansluiting 1</v>
      </c>
      <c r="SE130" s="54" t="str">
        <f>Verbruikerslijst!$P27</f>
        <v>Netaansluiting 1</v>
      </c>
      <c r="SF130" s="54" t="str">
        <f>Verbruikerslijst!$P27</f>
        <v>Netaansluiting 1</v>
      </c>
      <c r="SG130" s="54" t="str">
        <f>Verbruikerslijst!$P27</f>
        <v>Netaansluiting 1</v>
      </c>
      <c r="SH130" s="54" t="str">
        <f>Verbruikerslijst!$P27</f>
        <v>Netaansluiting 1</v>
      </c>
      <c r="SI130" s="54" t="str">
        <f>Verbruikerslijst!$P27</f>
        <v>Netaansluiting 1</v>
      </c>
      <c r="SJ130" s="117"/>
    </row>
    <row r="131" spans="1:504" s="118" customFormat="1" ht="31.5" x14ac:dyDescent="0.25">
      <c r="A131" s="117"/>
      <c r="B131" s="50" t="s">
        <v>272</v>
      </c>
      <c r="C131" s="53" t="e">
        <f>Verbruikerslijst!D28</f>
        <v>#N/A</v>
      </c>
      <c r="D131" s="54" t="str">
        <f>Verbruikerslijst!$P28</f>
        <v>Netaansluiting 1</v>
      </c>
      <c r="E131" s="54" t="str">
        <f>Verbruikerslijst!$P28</f>
        <v>Netaansluiting 1</v>
      </c>
      <c r="F131" s="54" t="str">
        <f>Verbruikerslijst!$P28</f>
        <v>Netaansluiting 1</v>
      </c>
      <c r="G131" s="54" t="str">
        <f>Verbruikerslijst!$P28</f>
        <v>Netaansluiting 1</v>
      </c>
      <c r="H131" s="54" t="str">
        <f>Verbruikerslijst!$P28</f>
        <v>Netaansluiting 1</v>
      </c>
      <c r="I131" s="54" t="str">
        <f>Verbruikerslijst!$P28</f>
        <v>Netaansluiting 1</v>
      </c>
      <c r="J131" s="54" t="str">
        <f>Verbruikerslijst!$P28</f>
        <v>Netaansluiting 1</v>
      </c>
      <c r="K131" s="54" t="str">
        <f>Verbruikerslijst!$P28</f>
        <v>Netaansluiting 1</v>
      </c>
      <c r="L131" s="54" t="str">
        <f>Verbruikerslijst!$P28</f>
        <v>Netaansluiting 1</v>
      </c>
      <c r="M131" s="54" t="str">
        <f>Verbruikerslijst!$P28</f>
        <v>Netaansluiting 1</v>
      </c>
      <c r="N131" s="54" t="str">
        <f>Verbruikerslijst!$P28</f>
        <v>Netaansluiting 1</v>
      </c>
      <c r="O131" s="54" t="str">
        <f>Verbruikerslijst!$P28</f>
        <v>Netaansluiting 1</v>
      </c>
      <c r="P131" s="54" t="str">
        <f>Verbruikerslijst!$P28</f>
        <v>Netaansluiting 1</v>
      </c>
      <c r="Q131" s="54" t="str">
        <f>Verbruikerslijst!$P28</f>
        <v>Netaansluiting 1</v>
      </c>
      <c r="R131" s="54" t="str">
        <f>Verbruikerslijst!$P28</f>
        <v>Netaansluiting 1</v>
      </c>
      <c r="S131" s="54" t="str">
        <f>Verbruikerslijst!$P28</f>
        <v>Netaansluiting 1</v>
      </c>
      <c r="T131" s="54" t="str">
        <f>Verbruikerslijst!$P28</f>
        <v>Netaansluiting 1</v>
      </c>
      <c r="U131" s="54" t="str">
        <f>Verbruikerslijst!$P28</f>
        <v>Netaansluiting 1</v>
      </c>
      <c r="V131" s="54" t="str">
        <f>Verbruikerslijst!$P28</f>
        <v>Netaansluiting 1</v>
      </c>
      <c r="W131" s="54" t="str">
        <f>Verbruikerslijst!$P28</f>
        <v>Netaansluiting 1</v>
      </c>
      <c r="X131" s="54" t="str">
        <f>Verbruikerslijst!$P28</f>
        <v>Netaansluiting 1</v>
      </c>
      <c r="Y131" s="54" t="str">
        <f>Verbruikerslijst!$P28</f>
        <v>Netaansluiting 1</v>
      </c>
      <c r="Z131" s="54" t="str">
        <f>Verbruikerslijst!$P28</f>
        <v>Netaansluiting 1</v>
      </c>
      <c r="AA131" s="54" t="str">
        <f>Verbruikerslijst!$P28</f>
        <v>Netaansluiting 1</v>
      </c>
      <c r="AB131" s="54" t="str">
        <f>Verbruikerslijst!$P28</f>
        <v>Netaansluiting 1</v>
      </c>
      <c r="AC131" s="54" t="str">
        <f>Verbruikerslijst!$P28</f>
        <v>Netaansluiting 1</v>
      </c>
      <c r="AD131" s="54" t="str">
        <f>Verbruikerslijst!$P28</f>
        <v>Netaansluiting 1</v>
      </c>
      <c r="AE131" s="54" t="str">
        <f>Verbruikerslijst!$P28</f>
        <v>Netaansluiting 1</v>
      </c>
      <c r="AF131" s="54" t="str">
        <f>Verbruikerslijst!$P28</f>
        <v>Netaansluiting 1</v>
      </c>
      <c r="AG131" s="54" t="str">
        <f>Verbruikerslijst!$P28</f>
        <v>Netaansluiting 1</v>
      </c>
      <c r="AH131" s="54" t="str">
        <f>Verbruikerslijst!$P28</f>
        <v>Netaansluiting 1</v>
      </c>
      <c r="AI131" s="54" t="str">
        <f>Verbruikerslijst!$P28</f>
        <v>Netaansluiting 1</v>
      </c>
      <c r="AJ131" s="54" t="str">
        <f>Verbruikerslijst!$P28</f>
        <v>Netaansluiting 1</v>
      </c>
      <c r="AK131" s="54" t="str">
        <f>Verbruikerslijst!$P28</f>
        <v>Netaansluiting 1</v>
      </c>
      <c r="AL131" s="54" t="str">
        <f>Verbruikerslijst!$P28</f>
        <v>Netaansluiting 1</v>
      </c>
      <c r="AM131" s="54" t="str">
        <f>Verbruikerslijst!$P28</f>
        <v>Netaansluiting 1</v>
      </c>
      <c r="AN131" s="54" t="str">
        <f>Verbruikerslijst!$P28</f>
        <v>Netaansluiting 1</v>
      </c>
      <c r="AO131" s="54" t="str">
        <f>Verbruikerslijst!$P28</f>
        <v>Netaansluiting 1</v>
      </c>
      <c r="AP131" s="54" t="str">
        <f>Verbruikerslijst!$P28</f>
        <v>Netaansluiting 1</v>
      </c>
      <c r="AQ131" s="54" t="str">
        <f>Verbruikerslijst!$P28</f>
        <v>Netaansluiting 1</v>
      </c>
      <c r="AR131" s="54" t="str">
        <f>Verbruikerslijst!$P28</f>
        <v>Netaansluiting 1</v>
      </c>
      <c r="AS131" s="54" t="str">
        <f>Verbruikerslijst!$P28</f>
        <v>Netaansluiting 1</v>
      </c>
      <c r="AT131" s="54" t="str">
        <f>Verbruikerslijst!$P28</f>
        <v>Netaansluiting 1</v>
      </c>
      <c r="AU131" s="54" t="str">
        <f>Verbruikerslijst!$P28</f>
        <v>Netaansluiting 1</v>
      </c>
      <c r="AV131" s="54" t="str">
        <f>Verbruikerslijst!$P28</f>
        <v>Netaansluiting 1</v>
      </c>
      <c r="AW131" s="54" t="str">
        <f>Verbruikerslijst!$P28</f>
        <v>Netaansluiting 1</v>
      </c>
      <c r="AX131" s="54" t="str">
        <f>Verbruikerslijst!$P28</f>
        <v>Netaansluiting 1</v>
      </c>
      <c r="AY131" s="54" t="str">
        <f>Verbruikerslijst!$P28</f>
        <v>Netaansluiting 1</v>
      </c>
      <c r="AZ131" s="54" t="str">
        <f>Verbruikerslijst!$P28</f>
        <v>Netaansluiting 1</v>
      </c>
      <c r="BA131" s="54" t="str">
        <f>Verbruikerslijst!$P28</f>
        <v>Netaansluiting 1</v>
      </c>
      <c r="BB131" s="54" t="str">
        <f>Verbruikerslijst!$P28</f>
        <v>Netaansluiting 1</v>
      </c>
      <c r="BC131" s="54" t="str">
        <f>Verbruikerslijst!$P28</f>
        <v>Netaansluiting 1</v>
      </c>
      <c r="BD131" s="54" t="str">
        <f>Verbruikerslijst!$P28</f>
        <v>Netaansluiting 1</v>
      </c>
      <c r="BE131" s="54" t="str">
        <f>Verbruikerslijst!$P28</f>
        <v>Netaansluiting 1</v>
      </c>
      <c r="BF131" s="54" t="str">
        <f>Verbruikerslijst!$P28</f>
        <v>Netaansluiting 1</v>
      </c>
      <c r="BG131" s="54" t="str">
        <f>Verbruikerslijst!$P28</f>
        <v>Netaansluiting 1</v>
      </c>
      <c r="BH131" s="54" t="str">
        <f>Verbruikerslijst!$P28</f>
        <v>Netaansluiting 1</v>
      </c>
      <c r="BI131" s="54" t="str">
        <f>Verbruikerslijst!$P28</f>
        <v>Netaansluiting 1</v>
      </c>
      <c r="BJ131" s="54" t="str">
        <f>Verbruikerslijst!$P28</f>
        <v>Netaansluiting 1</v>
      </c>
      <c r="BK131" s="54" t="str">
        <f>Verbruikerslijst!$P28</f>
        <v>Netaansluiting 1</v>
      </c>
      <c r="BL131" s="54" t="str">
        <f>Verbruikerslijst!$P28</f>
        <v>Netaansluiting 1</v>
      </c>
      <c r="BM131" s="54" t="str">
        <f>Verbruikerslijst!$P28</f>
        <v>Netaansluiting 1</v>
      </c>
      <c r="BN131" s="54" t="str">
        <f>Verbruikerslijst!$P28</f>
        <v>Netaansluiting 1</v>
      </c>
      <c r="BO131" s="54" t="str">
        <f>Verbruikerslijst!$P28</f>
        <v>Netaansluiting 1</v>
      </c>
      <c r="BP131" s="54" t="str">
        <f>Verbruikerslijst!$P28</f>
        <v>Netaansluiting 1</v>
      </c>
      <c r="BQ131" s="54" t="str">
        <f>Verbruikerslijst!$P28</f>
        <v>Netaansluiting 1</v>
      </c>
      <c r="BR131" s="54" t="str">
        <f>Verbruikerslijst!$P28</f>
        <v>Netaansluiting 1</v>
      </c>
      <c r="BS131" s="54" t="str">
        <f>Verbruikerslijst!$P28</f>
        <v>Netaansluiting 1</v>
      </c>
      <c r="BT131" s="54" t="str">
        <f>Verbruikerslijst!$P28</f>
        <v>Netaansluiting 1</v>
      </c>
      <c r="BU131" s="54" t="str">
        <f>Verbruikerslijst!$P28</f>
        <v>Netaansluiting 1</v>
      </c>
      <c r="BV131" s="54" t="str">
        <f>Verbruikerslijst!$P28</f>
        <v>Netaansluiting 1</v>
      </c>
      <c r="BW131" s="54" t="str">
        <f>Verbruikerslijst!$P28</f>
        <v>Netaansluiting 1</v>
      </c>
      <c r="BX131" s="54" t="str">
        <f>Verbruikerslijst!$P28</f>
        <v>Netaansluiting 1</v>
      </c>
      <c r="BY131" s="54" t="str">
        <f>Verbruikerslijst!$P28</f>
        <v>Netaansluiting 1</v>
      </c>
      <c r="BZ131" s="54" t="str">
        <f>Verbruikerslijst!$P28</f>
        <v>Netaansluiting 1</v>
      </c>
      <c r="CA131" s="54" t="str">
        <f>Verbruikerslijst!$P28</f>
        <v>Netaansluiting 1</v>
      </c>
      <c r="CB131" s="54" t="str">
        <f>Verbruikerslijst!$P28</f>
        <v>Netaansluiting 1</v>
      </c>
      <c r="CC131" s="54" t="str">
        <f>Verbruikerslijst!$P28</f>
        <v>Netaansluiting 1</v>
      </c>
      <c r="CD131" s="54" t="str">
        <f>Verbruikerslijst!$P28</f>
        <v>Netaansluiting 1</v>
      </c>
      <c r="CE131" s="54" t="str">
        <f>Verbruikerslijst!$P28</f>
        <v>Netaansluiting 1</v>
      </c>
      <c r="CF131" s="54" t="str">
        <f>Verbruikerslijst!$P28</f>
        <v>Netaansluiting 1</v>
      </c>
      <c r="CG131" s="54" t="str">
        <f>Verbruikerslijst!$P28</f>
        <v>Netaansluiting 1</v>
      </c>
      <c r="CH131" s="54" t="str">
        <f>Verbruikerslijst!$P28</f>
        <v>Netaansluiting 1</v>
      </c>
      <c r="CI131" s="54" t="str">
        <f>Verbruikerslijst!$P28</f>
        <v>Netaansluiting 1</v>
      </c>
      <c r="CJ131" s="54" t="str">
        <f>Verbruikerslijst!$P28</f>
        <v>Netaansluiting 1</v>
      </c>
      <c r="CK131" s="54" t="str">
        <f>Verbruikerslijst!$P28</f>
        <v>Netaansluiting 1</v>
      </c>
      <c r="CL131" s="54" t="str">
        <f>Verbruikerslijst!$P28</f>
        <v>Netaansluiting 1</v>
      </c>
      <c r="CM131" s="54" t="str">
        <f>Verbruikerslijst!$P28</f>
        <v>Netaansluiting 1</v>
      </c>
      <c r="CN131" s="54" t="str">
        <f>Verbruikerslijst!$P28</f>
        <v>Netaansluiting 1</v>
      </c>
      <c r="CO131" s="54" t="str">
        <f>Verbruikerslijst!$P28</f>
        <v>Netaansluiting 1</v>
      </c>
      <c r="CP131" s="54" t="str">
        <f>Verbruikerslijst!$P28</f>
        <v>Netaansluiting 1</v>
      </c>
      <c r="CQ131" s="54" t="str">
        <f>Verbruikerslijst!$P28</f>
        <v>Netaansluiting 1</v>
      </c>
      <c r="CR131" s="54" t="str">
        <f>Verbruikerslijst!$P28</f>
        <v>Netaansluiting 1</v>
      </c>
      <c r="CS131" s="54" t="str">
        <f>Verbruikerslijst!$P28</f>
        <v>Netaansluiting 1</v>
      </c>
      <c r="CT131" s="54" t="str">
        <f>Verbruikerslijst!$P28</f>
        <v>Netaansluiting 1</v>
      </c>
      <c r="CU131" s="54" t="str">
        <f>Verbruikerslijst!$P28</f>
        <v>Netaansluiting 1</v>
      </c>
      <c r="CV131" s="54" t="str">
        <f>Verbruikerslijst!$P28</f>
        <v>Netaansluiting 1</v>
      </c>
      <c r="CW131" s="54" t="str">
        <f>Verbruikerslijst!$P28</f>
        <v>Netaansluiting 1</v>
      </c>
      <c r="CX131" s="54" t="str">
        <f>Verbruikerslijst!$P28</f>
        <v>Netaansluiting 1</v>
      </c>
      <c r="CY131" s="54" t="str">
        <f>Verbruikerslijst!$P28</f>
        <v>Netaansluiting 1</v>
      </c>
      <c r="CZ131" s="54" t="str">
        <f>Verbruikerslijst!$P28</f>
        <v>Netaansluiting 1</v>
      </c>
      <c r="DA131" s="54" t="str">
        <f>Verbruikerslijst!$P28</f>
        <v>Netaansluiting 1</v>
      </c>
      <c r="DB131" s="54" t="str">
        <f>Verbruikerslijst!$P28</f>
        <v>Netaansluiting 1</v>
      </c>
      <c r="DC131" s="54" t="str">
        <f>Verbruikerslijst!$P28</f>
        <v>Netaansluiting 1</v>
      </c>
      <c r="DD131" s="54" t="str">
        <f>Verbruikerslijst!$P28</f>
        <v>Netaansluiting 1</v>
      </c>
      <c r="DE131" s="54" t="str">
        <f>Verbruikerslijst!$P28</f>
        <v>Netaansluiting 1</v>
      </c>
      <c r="DF131" s="54" t="str">
        <f>Verbruikerslijst!$P28</f>
        <v>Netaansluiting 1</v>
      </c>
      <c r="DG131" s="54" t="str">
        <f>Verbruikerslijst!$P28</f>
        <v>Netaansluiting 1</v>
      </c>
      <c r="DH131" s="54" t="str">
        <f>Verbruikerslijst!$P28</f>
        <v>Netaansluiting 1</v>
      </c>
      <c r="DI131" s="54" t="str">
        <f>Verbruikerslijst!$P28</f>
        <v>Netaansluiting 1</v>
      </c>
      <c r="DJ131" s="54" t="str">
        <f>Verbruikerslijst!$P28</f>
        <v>Netaansluiting 1</v>
      </c>
      <c r="DK131" s="54" t="str">
        <f>Verbruikerslijst!$P28</f>
        <v>Netaansluiting 1</v>
      </c>
      <c r="DL131" s="54" t="str">
        <f>Verbruikerslijst!$P28</f>
        <v>Netaansluiting 1</v>
      </c>
      <c r="DM131" s="54" t="str">
        <f>Verbruikerslijst!$P28</f>
        <v>Netaansluiting 1</v>
      </c>
      <c r="DN131" s="54" t="str">
        <f>Verbruikerslijst!$P28</f>
        <v>Netaansluiting 1</v>
      </c>
      <c r="DO131" s="54" t="str">
        <f>Verbruikerslijst!$P28</f>
        <v>Netaansluiting 1</v>
      </c>
      <c r="DP131" s="54" t="str">
        <f>Verbruikerslijst!$P28</f>
        <v>Netaansluiting 1</v>
      </c>
      <c r="DQ131" s="54" t="str">
        <f>Verbruikerslijst!$P28</f>
        <v>Netaansluiting 1</v>
      </c>
      <c r="DR131" s="54" t="str">
        <f>Verbruikerslijst!$P28</f>
        <v>Netaansluiting 1</v>
      </c>
      <c r="DS131" s="54" t="str">
        <f>Verbruikerslijst!$P28</f>
        <v>Netaansluiting 1</v>
      </c>
      <c r="DT131" s="54" t="str">
        <f>Verbruikerslijst!$P28</f>
        <v>Netaansluiting 1</v>
      </c>
      <c r="DU131" s="54" t="str">
        <f>Verbruikerslijst!$P28</f>
        <v>Netaansluiting 1</v>
      </c>
      <c r="DV131" s="54" t="str">
        <f>Verbruikerslijst!$P28</f>
        <v>Netaansluiting 1</v>
      </c>
      <c r="DW131" s="54" t="str">
        <f>Verbruikerslijst!$P28</f>
        <v>Netaansluiting 1</v>
      </c>
      <c r="DX131" s="54" t="str">
        <f>Verbruikerslijst!$P28</f>
        <v>Netaansluiting 1</v>
      </c>
      <c r="DY131" s="54" t="str">
        <f>Verbruikerslijst!$P28</f>
        <v>Netaansluiting 1</v>
      </c>
      <c r="DZ131" s="54" t="str">
        <f>Verbruikerslijst!$P28</f>
        <v>Netaansluiting 1</v>
      </c>
      <c r="EA131" s="54" t="str">
        <f>Verbruikerslijst!$P28</f>
        <v>Netaansluiting 1</v>
      </c>
      <c r="EB131" s="54" t="str">
        <f>Verbruikerslijst!$P28</f>
        <v>Netaansluiting 1</v>
      </c>
      <c r="EC131" s="54" t="str">
        <f>Verbruikerslijst!$P28</f>
        <v>Netaansluiting 1</v>
      </c>
      <c r="ED131" s="54" t="str">
        <f>Verbruikerslijst!$P28</f>
        <v>Netaansluiting 1</v>
      </c>
      <c r="EE131" s="54" t="str">
        <f>Verbruikerslijst!$P28</f>
        <v>Netaansluiting 1</v>
      </c>
      <c r="EF131" s="54" t="str">
        <f>Verbruikerslijst!$P28</f>
        <v>Netaansluiting 1</v>
      </c>
      <c r="EG131" s="54" t="str">
        <f>Verbruikerslijst!$P28</f>
        <v>Netaansluiting 1</v>
      </c>
      <c r="EH131" s="54" t="str">
        <f>Verbruikerslijst!$P28</f>
        <v>Netaansluiting 1</v>
      </c>
      <c r="EI131" s="54" t="str">
        <f>Verbruikerslijst!$P28</f>
        <v>Netaansluiting 1</v>
      </c>
      <c r="EJ131" s="54" t="str">
        <f>Verbruikerslijst!$P28</f>
        <v>Netaansluiting 1</v>
      </c>
      <c r="EK131" s="54" t="str">
        <f>Verbruikerslijst!$P28</f>
        <v>Netaansluiting 1</v>
      </c>
      <c r="EL131" s="54" t="str">
        <f>Verbruikerslijst!$P28</f>
        <v>Netaansluiting 1</v>
      </c>
      <c r="EM131" s="54" t="str">
        <f>Verbruikerslijst!$P28</f>
        <v>Netaansluiting 1</v>
      </c>
      <c r="EN131" s="54" t="str">
        <f>Verbruikerslijst!$P28</f>
        <v>Netaansluiting 1</v>
      </c>
      <c r="EO131" s="54" t="str">
        <f>Verbruikerslijst!$P28</f>
        <v>Netaansluiting 1</v>
      </c>
      <c r="EP131" s="54" t="str">
        <f>Verbruikerslijst!$P28</f>
        <v>Netaansluiting 1</v>
      </c>
      <c r="EQ131" s="54" t="str">
        <f>Verbruikerslijst!$P28</f>
        <v>Netaansluiting 1</v>
      </c>
      <c r="ER131" s="54" t="str">
        <f>Verbruikerslijst!$P28</f>
        <v>Netaansluiting 1</v>
      </c>
      <c r="ES131" s="54" t="str">
        <f>Verbruikerslijst!$P28</f>
        <v>Netaansluiting 1</v>
      </c>
      <c r="ET131" s="54" t="str">
        <f>Verbruikerslijst!$P28</f>
        <v>Netaansluiting 1</v>
      </c>
      <c r="EU131" s="54" t="str">
        <f>Verbruikerslijst!$P28</f>
        <v>Netaansluiting 1</v>
      </c>
      <c r="EV131" s="54" t="str">
        <f>Verbruikerslijst!$P28</f>
        <v>Netaansluiting 1</v>
      </c>
      <c r="EW131" s="54" t="str">
        <f>Verbruikerslijst!$P28</f>
        <v>Netaansluiting 1</v>
      </c>
      <c r="EX131" s="54" t="str">
        <f>Verbruikerslijst!$P28</f>
        <v>Netaansluiting 1</v>
      </c>
      <c r="EY131" s="54" t="str">
        <f>Verbruikerslijst!$P28</f>
        <v>Netaansluiting 1</v>
      </c>
      <c r="EZ131" s="54" t="str">
        <f>Verbruikerslijst!$P28</f>
        <v>Netaansluiting 1</v>
      </c>
      <c r="FA131" s="54" t="str">
        <f>Verbruikerslijst!$P28</f>
        <v>Netaansluiting 1</v>
      </c>
      <c r="FB131" s="54" t="str">
        <f>Verbruikerslijst!$P28</f>
        <v>Netaansluiting 1</v>
      </c>
      <c r="FC131" s="54" t="str">
        <f>Verbruikerslijst!$P28</f>
        <v>Netaansluiting 1</v>
      </c>
      <c r="FD131" s="54" t="str">
        <f>Verbruikerslijst!$P28</f>
        <v>Netaansluiting 1</v>
      </c>
      <c r="FE131" s="54" t="str">
        <f>Verbruikerslijst!$P28</f>
        <v>Netaansluiting 1</v>
      </c>
      <c r="FF131" s="54" t="str">
        <f>Verbruikerslijst!$P28</f>
        <v>Netaansluiting 1</v>
      </c>
      <c r="FG131" s="54" t="str">
        <f>Verbruikerslijst!$P28</f>
        <v>Netaansluiting 1</v>
      </c>
      <c r="FH131" s="54" t="str">
        <f>Verbruikerslijst!$P28</f>
        <v>Netaansluiting 1</v>
      </c>
      <c r="FI131" s="54" t="str">
        <f>Verbruikerslijst!$P28</f>
        <v>Netaansluiting 1</v>
      </c>
      <c r="FJ131" s="54" t="str">
        <f>Verbruikerslijst!$P28</f>
        <v>Netaansluiting 1</v>
      </c>
      <c r="FK131" s="54" t="str">
        <f>Verbruikerslijst!$P28</f>
        <v>Netaansluiting 1</v>
      </c>
      <c r="FL131" s="54" t="str">
        <f>Verbruikerslijst!$P28</f>
        <v>Netaansluiting 1</v>
      </c>
      <c r="FM131" s="54" t="str">
        <f>Verbruikerslijst!$P28</f>
        <v>Netaansluiting 1</v>
      </c>
      <c r="FN131" s="54" t="str">
        <f>Verbruikerslijst!$P28</f>
        <v>Netaansluiting 1</v>
      </c>
      <c r="FO131" s="54" t="str">
        <f>Verbruikerslijst!$P28</f>
        <v>Netaansluiting 1</v>
      </c>
      <c r="FP131" s="54" t="str">
        <f>Verbruikerslijst!$P28</f>
        <v>Netaansluiting 1</v>
      </c>
      <c r="FQ131" s="54" t="str">
        <f>Verbruikerslijst!$P28</f>
        <v>Netaansluiting 1</v>
      </c>
      <c r="FR131" s="54" t="str">
        <f>Verbruikerslijst!$P28</f>
        <v>Netaansluiting 1</v>
      </c>
      <c r="FS131" s="54" t="str">
        <f>Verbruikerslijst!$P28</f>
        <v>Netaansluiting 1</v>
      </c>
      <c r="FT131" s="54" t="str">
        <f>Verbruikerslijst!$P28</f>
        <v>Netaansluiting 1</v>
      </c>
      <c r="FU131" s="54" t="str">
        <f>Verbruikerslijst!$P28</f>
        <v>Netaansluiting 1</v>
      </c>
      <c r="FV131" s="54" t="str">
        <f>Verbruikerslijst!$P28</f>
        <v>Netaansluiting 1</v>
      </c>
      <c r="FW131" s="54" t="str">
        <f>Verbruikerslijst!$P28</f>
        <v>Netaansluiting 1</v>
      </c>
      <c r="FX131" s="54" t="str">
        <f>Verbruikerslijst!$P28</f>
        <v>Netaansluiting 1</v>
      </c>
      <c r="FY131" s="54" t="str">
        <f>Verbruikerslijst!$P28</f>
        <v>Netaansluiting 1</v>
      </c>
      <c r="FZ131" s="54" t="str">
        <f>Verbruikerslijst!$P28</f>
        <v>Netaansluiting 1</v>
      </c>
      <c r="GA131" s="54" t="str">
        <f>Verbruikerslijst!$P28</f>
        <v>Netaansluiting 1</v>
      </c>
      <c r="GB131" s="54" t="str">
        <f>Verbruikerslijst!$P28</f>
        <v>Netaansluiting 1</v>
      </c>
      <c r="GC131" s="54" t="str">
        <f>Verbruikerslijst!$P28</f>
        <v>Netaansluiting 1</v>
      </c>
      <c r="GD131" s="54" t="str">
        <f>Verbruikerslijst!$P28</f>
        <v>Netaansluiting 1</v>
      </c>
      <c r="GE131" s="54" t="str">
        <f>Verbruikerslijst!$P28</f>
        <v>Netaansluiting 1</v>
      </c>
      <c r="GF131" s="54" t="str">
        <f>Verbruikerslijst!$P28</f>
        <v>Netaansluiting 1</v>
      </c>
      <c r="GG131" s="54" t="str">
        <f>Verbruikerslijst!$P28</f>
        <v>Netaansluiting 1</v>
      </c>
      <c r="GH131" s="54" t="str">
        <f>Verbruikerslijst!$P28</f>
        <v>Netaansluiting 1</v>
      </c>
      <c r="GI131" s="54" t="str">
        <f>Verbruikerslijst!$P28</f>
        <v>Netaansluiting 1</v>
      </c>
      <c r="GJ131" s="54" t="str">
        <f>Verbruikerslijst!$P28</f>
        <v>Netaansluiting 1</v>
      </c>
      <c r="GK131" s="54" t="str">
        <f>Verbruikerslijst!$P28</f>
        <v>Netaansluiting 1</v>
      </c>
      <c r="GL131" s="54" t="str">
        <f>Verbruikerslijst!$P28</f>
        <v>Netaansluiting 1</v>
      </c>
      <c r="GM131" s="54" t="str">
        <f>Verbruikerslijst!$P28</f>
        <v>Netaansluiting 1</v>
      </c>
      <c r="GN131" s="54" t="str">
        <f>Verbruikerslijst!$P28</f>
        <v>Netaansluiting 1</v>
      </c>
      <c r="GO131" s="54" t="str">
        <f>Verbruikerslijst!$P28</f>
        <v>Netaansluiting 1</v>
      </c>
      <c r="GP131" s="54" t="str">
        <f>Verbruikerslijst!$P28</f>
        <v>Netaansluiting 1</v>
      </c>
      <c r="GQ131" s="54" t="str">
        <f>Verbruikerslijst!$P28</f>
        <v>Netaansluiting 1</v>
      </c>
      <c r="GR131" s="54" t="str">
        <f>Verbruikerslijst!$P28</f>
        <v>Netaansluiting 1</v>
      </c>
      <c r="GS131" s="54" t="str">
        <f>Verbruikerslijst!$P28</f>
        <v>Netaansluiting 1</v>
      </c>
      <c r="GT131" s="54" t="str">
        <f>Verbruikerslijst!$P28</f>
        <v>Netaansluiting 1</v>
      </c>
      <c r="GU131" s="54" t="str">
        <f>Verbruikerslijst!$P28</f>
        <v>Netaansluiting 1</v>
      </c>
      <c r="GV131" s="54" t="str">
        <f>Verbruikerslijst!$P28</f>
        <v>Netaansluiting 1</v>
      </c>
      <c r="GW131" s="54" t="str">
        <f>Verbruikerslijst!$P28</f>
        <v>Netaansluiting 1</v>
      </c>
      <c r="GX131" s="54" t="str">
        <f>Verbruikerslijst!$P28</f>
        <v>Netaansluiting 1</v>
      </c>
      <c r="GY131" s="54" t="str">
        <f>Verbruikerslijst!$P28</f>
        <v>Netaansluiting 1</v>
      </c>
      <c r="GZ131" s="54" t="str">
        <f>Verbruikerslijst!$P28</f>
        <v>Netaansluiting 1</v>
      </c>
      <c r="HA131" s="54" t="str">
        <f>Verbruikerslijst!$P28</f>
        <v>Netaansluiting 1</v>
      </c>
      <c r="HB131" s="54" t="str">
        <f>Verbruikerslijst!$P28</f>
        <v>Netaansluiting 1</v>
      </c>
      <c r="HC131" s="54" t="str">
        <f>Verbruikerslijst!$P28</f>
        <v>Netaansluiting 1</v>
      </c>
      <c r="HD131" s="54" t="str">
        <f>Verbruikerslijst!$P28</f>
        <v>Netaansluiting 1</v>
      </c>
      <c r="HE131" s="54" t="str">
        <f>Verbruikerslijst!$P28</f>
        <v>Netaansluiting 1</v>
      </c>
      <c r="HF131" s="54" t="str">
        <f>Verbruikerslijst!$P28</f>
        <v>Netaansluiting 1</v>
      </c>
      <c r="HG131" s="54" t="str">
        <f>Verbruikerslijst!$P28</f>
        <v>Netaansluiting 1</v>
      </c>
      <c r="HH131" s="54" t="str">
        <f>Verbruikerslijst!$P28</f>
        <v>Netaansluiting 1</v>
      </c>
      <c r="HI131" s="54" t="str">
        <f>Verbruikerslijst!$P28</f>
        <v>Netaansluiting 1</v>
      </c>
      <c r="HJ131" s="54" t="str">
        <f>Verbruikerslijst!$P28</f>
        <v>Netaansluiting 1</v>
      </c>
      <c r="HK131" s="54" t="str">
        <f>Verbruikerslijst!$P28</f>
        <v>Netaansluiting 1</v>
      </c>
      <c r="HL131" s="54" t="str">
        <f>Verbruikerslijst!$P28</f>
        <v>Netaansluiting 1</v>
      </c>
      <c r="HM131" s="54" t="str">
        <f>Verbruikerslijst!$P28</f>
        <v>Netaansluiting 1</v>
      </c>
      <c r="HN131" s="54" t="str">
        <f>Verbruikerslijst!$P28</f>
        <v>Netaansluiting 1</v>
      </c>
      <c r="HO131" s="54" t="str">
        <f>Verbruikerslijst!$P28</f>
        <v>Netaansluiting 1</v>
      </c>
      <c r="HP131" s="54" t="str">
        <f>Verbruikerslijst!$P28</f>
        <v>Netaansluiting 1</v>
      </c>
      <c r="HQ131" s="54" t="str">
        <f>Verbruikerslijst!$P28</f>
        <v>Netaansluiting 1</v>
      </c>
      <c r="HR131" s="54" t="str">
        <f>Verbruikerslijst!$P28</f>
        <v>Netaansluiting 1</v>
      </c>
      <c r="HS131" s="54" t="str">
        <f>Verbruikerslijst!$P28</f>
        <v>Netaansluiting 1</v>
      </c>
      <c r="HT131" s="54" t="str">
        <f>Verbruikerslijst!$P28</f>
        <v>Netaansluiting 1</v>
      </c>
      <c r="HU131" s="54" t="str">
        <f>Verbruikerslijst!$P28</f>
        <v>Netaansluiting 1</v>
      </c>
      <c r="HV131" s="54" t="str">
        <f>Verbruikerslijst!$P28</f>
        <v>Netaansluiting 1</v>
      </c>
      <c r="HW131" s="54" t="str">
        <f>Verbruikerslijst!$P28</f>
        <v>Netaansluiting 1</v>
      </c>
      <c r="HX131" s="54" t="str">
        <f>Verbruikerslijst!$P28</f>
        <v>Netaansluiting 1</v>
      </c>
      <c r="HY131" s="54" t="str">
        <f>Verbruikerslijst!$P28</f>
        <v>Netaansluiting 1</v>
      </c>
      <c r="HZ131" s="54" t="str">
        <f>Verbruikerslijst!$P28</f>
        <v>Netaansluiting 1</v>
      </c>
      <c r="IA131" s="54" t="str">
        <f>Verbruikerslijst!$P28</f>
        <v>Netaansluiting 1</v>
      </c>
      <c r="IB131" s="54" t="str">
        <f>Verbruikerslijst!$P28</f>
        <v>Netaansluiting 1</v>
      </c>
      <c r="IC131" s="54" t="str">
        <f>Verbruikerslijst!$P28</f>
        <v>Netaansluiting 1</v>
      </c>
      <c r="ID131" s="54" t="str">
        <f>Verbruikerslijst!$P28</f>
        <v>Netaansluiting 1</v>
      </c>
      <c r="IE131" s="54" t="str">
        <f>Verbruikerslijst!$P28</f>
        <v>Netaansluiting 1</v>
      </c>
      <c r="IF131" s="54" t="str">
        <f>Verbruikerslijst!$P28</f>
        <v>Netaansluiting 1</v>
      </c>
      <c r="IG131" s="54" t="str">
        <f>Verbruikerslijst!$P28</f>
        <v>Netaansluiting 1</v>
      </c>
      <c r="IH131" s="54" t="str">
        <f>Verbruikerslijst!$P28</f>
        <v>Netaansluiting 1</v>
      </c>
      <c r="II131" s="54" t="str">
        <f>Verbruikerslijst!$P28</f>
        <v>Netaansluiting 1</v>
      </c>
      <c r="IJ131" s="54" t="str">
        <f>Verbruikerslijst!$P28</f>
        <v>Netaansluiting 1</v>
      </c>
      <c r="IK131" s="54" t="str">
        <f>Verbruikerslijst!$P28</f>
        <v>Netaansluiting 1</v>
      </c>
      <c r="IL131" s="54" t="str">
        <f>Verbruikerslijst!$P28</f>
        <v>Netaansluiting 1</v>
      </c>
      <c r="IM131" s="54" t="str">
        <f>Verbruikerslijst!$P28</f>
        <v>Netaansluiting 1</v>
      </c>
      <c r="IN131" s="54" t="str">
        <f>Verbruikerslijst!$P28</f>
        <v>Netaansluiting 1</v>
      </c>
      <c r="IO131" s="54" t="str">
        <f>Verbruikerslijst!$P28</f>
        <v>Netaansluiting 1</v>
      </c>
      <c r="IP131" s="54" t="str">
        <f>Verbruikerslijst!$P28</f>
        <v>Netaansluiting 1</v>
      </c>
      <c r="IQ131" s="54" t="str">
        <f>Verbruikerslijst!$P28</f>
        <v>Netaansluiting 1</v>
      </c>
      <c r="IR131" s="54" t="str">
        <f>Verbruikerslijst!$P28</f>
        <v>Netaansluiting 1</v>
      </c>
      <c r="IS131" s="54" t="str">
        <f>Verbruikerslijst!$P28</f>
        <v>Netaansluiting 1</v>
      </c>
      <c r="IT131" s="54" t="str">
        <f>Verbruikerslijst!$P28</f>
        <v>Netaansluiting 1</v>
      </c>
      <c r="IU131" s="54" t="str">
        <f>Verbruikerslijst!$P28</f>
        <v>Netaansluiting 1</v>
      </c>
      <c r="IV131" s="54" t="str">
        <f>Verbruikerslijst!$P28</f>
        <v>Netaansluiting 1</v>
      </c>
      <c r="IW131" s="54" t="str">
        <f>Verbruikerslijst!$P28</f>
        <v>Netaansluiting 1</v>
      </c>
      <c r="IX131" s="54" t="str">
        <f>Verbruikerslijst!$P28</f>
        <v>Netaansluiting 1</v>
      </c>
      <c r="IY131" s="54" t="str">
        <f>Verbruikerslijst!$P28</f>
        <v>Netaansluiting 1</v>
      </c>
      <c r="IZ131" s="54" t="str">
        <f>Verbruikerslijst!$P28</f>
        <v>Netaansluiting 1</v>
      </c>
      <c r="JA131" s="54" t="str">
        <f>Verbruikerslijst!$P28</f>
        <v>Netaansluiting 1</v>
      </c>
      <c r="JB131" s="54" t="str">
        <f>Verbruikerslijst!$P28</f>
        <v>Netaansluiting 1</v>
      </c>
      <c r="JC131" s="54" t="str">
        <f>Verbruikerslijst!$P28</f>
        <v>Netaansluiting 1</v>
      </c>
      <c r="JD131" s="54" t="str">
        <f>Verbruikerslijst!$P28</f>
        <v>Netaansluiting 1</v>
      </c>
      <c r="JE131" s="54" t="str">
        <f>Verbruikerslijst!$P28</f>
        <v>Netaansluiting 1</v>
      </c>
      <c r="JF131" s="54" t="str">
        <f>Verbruikerslijst!$P28</f>
        <v>Netaansluiting 1</v>
      </c>
      <c r="JG131" s="54" t="str">
        <f>Verbruikerslijst!$P28</f>
        <v>Netaansluiting 1</v>
      </c>
      <c r="JH131" s="54" t="str">
        <f>Verbruikerslijst!$P28</f>
        <v>Netaansluiting 1</v>
      </c>
      <c r="JI131" s="54" t="str">
        <f>Verbruikerslijst!$P28</f>
        <v>Netaansluiting 1</v>
      </c>
      <c r="JJ131" s="54" t="str">
        <f>Verbruikerslijst!$P28</f>
        <v>Netaansluiting 1</v>
      </c>
      <c r="JK131" s="54" t="str">
        <f>Verbruikerslijst!$P28</f>
        <v>Netaansluiting 1</v>
      </c>
      <c r="JL131" s="54" t="str">
        <f>Verbruikerslijst!$P28</f>
        <v>Netaansluiting 1</v>
      </c>
      <c r="JM131" s="54" t="str">
        <f>Verbruikerslijst!$P28</f>
        <v>Netaansluiting 1</v>
      </c>
      <c r="JN131" s="54" t="str">
        <f>Verbruikerslijst!$P28</f>
        <v>Netaansluiting 1</v>
      </c>
      <c r="JO131" s="54" t="str">
        <f>Verbruikerslijst!$P28</f>
        <v>Netaansluiting 1</v>
      </c>
      <c r="JP131" s="54" t="str">
        <f>Verbruikerslijst!$P28</f>
        <v>Netaansluiting 1</v>
      </c>
      <c r="JQ131" s="54" t="str">
        <f>Verbruikerslijst!$P28</f>
        <v>Netaansluiting 1</v>
      </c>
      <c r="JR131" s="54" t="str">
        <f>Verbruikerslijst!$P28</f>
        <v>Netaansluiting 1</v>
      </c>
      <c r="JS131" s="54" t="str">
        <f>Verbruikerslijst!$P28</f>
        <v>Netaansluiting 1</v>
      </c>
      <c r="JT131" s="54" t="str">
        <f>Verbruikerslijst!$P28</f>
        <v>Netaansluiting 1</v>
      </c>
      <c r="JU131" s="54" t="str">
        <f>Verbruikerslijst!$P28</f>
        <v>Netaansluiting 1</v>
      </c>
      <c r="JV131" s="54" t="str">
        <f>Verbruikerslijst!$P28</f>
        <v>Netaansluiting 1</v>
      </c>
      <c r="JW131" s="54" t="str">
        <f>Verbruikerslijst!$P28</f>
        <v>Netaansluiting 1</v>
      </c>
      <c r="JX131" s="54" t="str">
        <f>Verbruikerslijst!$P28</f>
        <v>Netaansluiting 1</v>
      </c>
      <c r="JY131" s="54" t="str">
        <f>Verbruikerslijst!$P28</f>
        <v>Netaansluiting 1</v>
      </c>
      <c r="JZ131" s="54" t="str">
        <f>Verbruikerslijst!$P28</f>
        <v>Netaansluiting 1</v>
      </c>
      <c r="KA131" s="54" t="str">
        <f>Verbruikerslijst!$P28</f>
        <v>Netaansluiting 1</v>
      </c>
      <c r="KB131" s="54" t="str">
        <f>Verbruikerslijst!$P28</f>
        <v>Netaansluiting 1</v>
      </c>
      <c r="KC131" s="54" t="str">
        <f>Verbruikerslijst!$P28</f>
        <v>Netaansluiting 1</v>
      </c>
      <c r="KD131" s="54" t="str">
        <f>Verbruikerslijst!$P28</f>
        <v>Netaansluiting 1</v>
      </c>
      <c r="KE131" s="54" t="str">
        <f>Verbruikerslijst!$P28</f>
        <v>Netaansluiting 1</v>
      </c>
      <c r="KF131" s="54" t="str">
        <f>Verbruikerslijst!$P28</f>
        <v>Netaansluiting 1</v>
      </c>
      <c r="KG131" s="54" t="str">
        <f>Verbruikerslijst!$P28</f>
        <v>Netaansluiting 1</v>
      </c>
      <c r="KH131" s="54" t="str">
        <f>Verbruikerslijst!$P28</f>
        <v>Netaansluiting 1</v>
      </c>
      <c r="KI131" s="54" t="str">
        <f>Verbruikerslijst!$P28</f>
        <v>Netaansluiting 1</v>
      </c>
      <c r="KJ131" s="54" t="str">
        <f>Verbruikerslijst!$P28</f>
        <v>Netaansluiting 1</v>
      </c>
      <c r="KK131" s="54" t="str">
        <f>Verbruikerslijst!$P28</f>
        <v>Netaansluiting 1</v>
      </c>
      <c r="KL131" s="54" t="str">
        <f>Verbruikerslijst!$P28</f>
        <v>Netaansluiting 1</v>
      </c>
      <c r="KM131" s="54" t="str">
        <f>Verbruikerslijst!$P28</f>
        <v>Netaansluiting 1</v>
      </c>
      <c r="KN131" s="54" t="str">
        <f>Verbruikerslijst!$P28</f>
        <v>Netaansluiting 1</v>
      </c>
      <c r="KO131" s="54" t="str">
        <f>Verbruikerslijst!$P28</f>
        <v>Netaansluiting 1</v>
      </c>
      <c r="KP131" s="54" t="str">
        <f>Verbruikerslijst!$P28</f>
        <v>Netaansluiting 1</v>
      </c>
      <c r="KQ131" s="54" t="str">
        <f>Verbruikerslijst!$P28</f>
        <v>Netaansluiting 1</v>
      </c>
      <c r="KR131" s="54" t="str">
        <f>Verbruikerslijst!$P28</f>
        <v>Netaansluiting 1</v>
      </c>
      <c r="KS131" s="54" t="str">
        <f>Verbruikerslijst!$P28</f>
        <v>Netaansluiting 1</v>
      </c>
      <c r="KT131" s="54" t="str">
        <f>Verbruikerslijst!$P28</f>
        <v>Netaansluiting 1</v>
      </c>
      <c r="KU131" s="54" t="str">
        <f>Verbruikerslijst!$P28</f>
        <v>Netaansluiting 1</v>
      </c>
      <c r="KV131" s="54" t="str">
        <f>Verbruikerslijst!$P28</f>
        <v>Netaansluiting 1</v>
      </c>
      <c r="KW131" s="54" t="str">
        <f>Verbruikerslijst!$P28</f>
        <v>Netaansluiting 1</v>
      </c>
      <c r="KX131" s="54" t="str">
        <f>Verbruikerslijst!$P28</f>
        <v>Netaansluiting 1</v>
      </c>
      <c r="KY131" s="54" t="str">
        <f>Verbruikerslijst!$P28</f>
        <v>Netaansluiting 1</v>
      </c>
      <c r="KZ131" s="54" t="str">
        <f>Verbruikerslijst!$P28</f>
        <v>Netaansluiting 1</v>
      </c>
      <c r="LA131" s="54" t="str">
        <f>Verbruikerslijst!$P28</f>
        <v>Netaansluiting 1</v>
      </c>
      <c r="LB131" s="54" t="str">
        <f>Verbruikerslijst!$P28</f>
        <v>Netaansluiting 1</v>
      </c>
      <c r="LC131" s="54" t="str">
        <f>Verbruikerslijst!$P28</f>
        <v>Netaansluiting 1</v>
      </c>
      <c r="LD131" s="54" t="str">
        <f>Verbruikerslijst!$P28</f>
        <v>Netaansluiting 1</v>
      </c>
      <c r="LE131" s="54" t="str">
        <f>Verbruikerslijst!$P28</f>
        <v>Netaansluiting 1</v>
      </c>
      <c r="LF131" s="54" t="str">
        <f>Verbruikerslijst!$P28</f>
        <v>Netaansluiting 1</v>
      </c>
      <c r="LG131" s="54" t="str">
        <f>Verbruikerslijst!$P28</f>
        <v>Netaansluiting 1</v>
      </c>
      <c r="LH131" s="54" t="str">
        <f>Verbruikerslijst!$P28</f>
        <v>Netaansluiting 1</v>
      </c>
      <c r="LI131" s="54" t="str">
        <f>Verbruikerslijst!$P28</f>
        <v>Netaansluiting 1</v>
      </c>
      <c r="LJ131" s="54" t="str">
        <f>Verbruikerslijst!$P28</f>
        <v>Netaansluiting 1</v>
      </c>
      <c r="LK131" s="54" t="str">
        <f>Verbruikerslijst!$P28</f>
        <v>Netaansluiting 1</v>
      </c>
      <c r="LL131" s="54" t="str">
        <f>Verbruikerslijst!$P28</f>
        <v>Netaansluiting 1</v>
      </c>
      <c r="LM131" s="54" t="str">
        <f>Verbruikerslijst!$P28</f>
        <v>Netaansluiting 1</v>
      </c>
      <c r="LN131" s="54" t="str">
        <f>Verbruikerslijst!$P28</f>
        <v>Netaansluiting 1</v>
      </c>
      <c r="LO131" s="54" t="str">
        <f>Verbruikerslijst!$P28</f>
        <v>Netaansluiting 1</v>
      </c>
      <c r="LP131" s="54" t="str">
        <f>Verbruikerslijst!$P28</f>
        <v>Netaansluiting 1</v>
      </c>
      <c r="LQ131" s="54" t="str">
        <f>Verbruikerslijst!$P28</f>
        <v>Netaansluiting 1</v>
      </c>
      <c r="LR131" s="54" t="str">
        <f>Verbruikerslijst!$P28</f>
        <v>Netaansluiting 1</v>
      </c>
      <c r="LS131" s="54" t="str">
        <f>Verbruikerslijst!$P28</f>
        <v>Netaansluiting 1</v>
      </c>
      <c r="LT131" s="54" t="str">
        <f>Verbruikerslijst!$P28</f>
        <v>Netaansluiting 1</v>
      </c>
      <c r="LU131" s="54" t="str">
        <f>Verbruikerslijst!$P28</f>
        <v>Netaansluiting 1</v>
      </c>
      <c r="LV131" s="54" t="str">
        <f>Verbruikerslijst!$P28</f>
        <v>Netaansluiting 1</v>
      </c>
      <c r="LW131" s="54" t="str">
        <f>Verbruikerslijst!$P28</f>
        <v>Netaansluiting 1</v>
      </c>
      <c r="LX131" s="54" t="str">
        <f>Verbruikerslijst!$P28</f>
        <v>Netaansluiting 1</v>
      </c>
      <c r="LY131" s="54" t="str">
        <f>Verbruikerslijst!$P28</f>
        <v>Netaansluiting 1</v>
      </c>
      <c r="LZ131" s="54" t="str">
        <f>Verbruikerslijst!$P28</f>
        <v>Netaansluiting 1</v>
      </c>
      <c r="MA131" s="54" t="str">
        <f>Verbruikerslijst!$P28</f>
        <v>Netaansluiting 1</v>
      </c>
      <c r="MB131" s="54" t="str">
        <f>Verbruikerslijst!$P28</f>
        <v>Netaansluiting 1</v>
      </c>
      <c r="MC131" s="54" t="str">
        <f>Verbruikerslijst!$P28</f>
        <v>Netaansluiting 1</v>
      </c>
      <c r="MD131" s="54" t="str">
        <f>Verbruikerslijst!$P28</f>
        <v>Netaansluiting 1</v>
      </c>
      <c r="ME131" s="54" t="str">
        <f>Verbruikerslijst!$P28</f>
        <v>Netaansluiting 1</v>
      </c>
      <c r="MF131" s="54" t="str">
        <f>Verbruikerslijst!$P28</f>
        <v>Netaansluiting 1</v>
      </c>
      <c r="MG131" s="54" t="str">
        <f>Verbruikerslijst!$P28</f>
        <v>Netaansluiting 1</v>
      </c>
      <c r="MH131" s="54" t="str">
        <f>Verbruikerslijst!$P28</f>
        <v>Netaansluiting 1</v>
      </c>
      <c r="MI131" s="54" t="str">
        <f>Verbruikerslijst!$P28</f>
        <v>Netaansluiting 1</v>
      </c>
      <c r="MJ131" s="54" t="str">
        <f>Verbruikerslijst!$P28</f>
        <v>Netaansluiting 1</v>
      </c>
      <c r="MK131" s="54" t="str">
        <f>Verbruikerslijst!$P28</f>
        <v>Netaansluiting 1</v>
      </c>
      <c r="ML131" s="54" t="str">
        <f>Verbruikerslijst!$P28</f>
        <v>Netaansluiting 1</v>
      </c>
      <c r="MM131" s="54" t="str">
        <f>Verbruikerslijst!$P28</f>
        <v>Netaansluiting 1</v>
      </c>
      <c r="MN131" s="54" t="str">
        <f>Verbruikerslijst!$P28</f>
        <v>Netaansluiting 1</v>
      </c>
      <c r="MO131" s="54" t="str">
        <f>Verbruikerslijst!$P28</f>
        <v>Netaansluiting 1</v>
      </c>
      <c r="MP131" s="54" t="str">
        <f>Verbruikerslijst!$P28</f>
        <v>Netaansluiting 1</v>
      </c>
      <c r="MQ131" s="54" t="str">
        <f>Verbruikerslijst!$P28</f>
        <v>Netaansluiting 1</v>
      </c>
      <c r="MR131" s="54" t="str">
        <f>Verbruikerslijst!$P28</f>
        <v>Netaansluiting 1</v>
      </c>
      <c r="MS131" s="54" t="str">
        <f>Verbruikerslijst!$P28</f>
        <v>Netaansluiting 1</v>
      </c>
      <c r="MT131" s="54" t="str">
        <f>Verbruikerslijst!$P28</f>
        <v>Netaansluiting 1</v>
      </c>
      <c r="MU131" s="54" t="str">
        <f>Verbruikerslijst!$P28</f>
        <v>Netaansluiting 1</v>
      </c>
      <c r="MV131" s="54" t="str">
        <f>Verbruikerslijst!$P28</f>
        <v>Netaansluiting 1</v>
      </c>
      <c r="MW131" s="54" t="str">
        <f>Verbruikerslijst!$P28</f>
        <v>Netaansluiting 1</v>
      </c>
      <c r="MX131" s="54" t="str">
        <f>Verbruikerslijst!$P28</f>
        <v>Netaansluiting 1</v>
      </c>
      <c r="MY131" s="54" t="str">
        <f>Verbruikerslijst!$P28</f>
        <v>Netaansluiting 1</v>
      </c>
      <c r="MZ131" s="54" t="str">
        <f>Verbruikerslijst!$P28</f>
        <v>Netaansluiting 1</v>
      </c>
      <c r="NA131" s="54" t="str">
        <f>Verbruikerslijst!$P28</f>
        <v>Netaansluiting 1</v>
      </c>
      <c r="NB131" s="54" t="str">
        <f>Verbruikerslijst!$P28</f>
        <v>Netaansluiting 1</v>
      </c>
      <c r="NC131" s="54" t="str">
        <f>Verbruikerslijst!$P28</f>
        <v>Netaansluiting 1</v>
      </c>
      <c r="ND131" s="54" t="str">
        <f>Verbruikerslijst!$P28</f>
        <v>Netaansluiting 1</v>
      </c>
      <c r="NE131" s="54" t="str">
        <f>Verbruikerslijst!$P28</f>
        <v>Netaansluiting 1</v>
      </c>
      <c r="NF131" s="54" t="str">
        <f>Verbruikerslijst!$P28</f>
        <v>Netaansluiting 1</v>
      </c>
      <c r="NG131" s="54" t="str">
        <f>Verbruikerslijst!$P28</f>
        <v>Netaansluiting 1</v>
      </c>
      <c r="NH131" s="54" t="str">
        <f>Verbruikerslijst!$P28</f>
        <v>Netaansluiting 1</v>
      </c>
      <c r="NI131" s="54" t="str">
        <f>Verbruikerslijst!$P28</f>
        <v>Netaansluiting 1</v>
      </c>
      <c r="NJ131" s="54" t="str">
        <f>Verbruikerslijst!$P28</f>
        <v>Netaansluiting 1</v>
      </c>
      <c r="NK131" s="54" t="str">
        <f>Verbruikerslijst!$P28</f>
        <v>Netaansluiting 1</v>
      </c>
      <c r="NL131" s="54" t="str">
        <f>Verbruikerslijst!$P28</f>
        <v>Netaansluiting 1</v>
      </c>
      <c r="NM131" s="54" t="str">
        <f>Verbruikerslijst!$P28</f>
        <v>Netaansluiting 1</v>
      </c>
      <c r="NN131" s="54" t="str">
        <f>Verbruikerslijst!$P28</f>
        <v>Netaansluiting 1</v>
      </c>
      <c r="NO131" s="54" t="str">
        <f>Verbruikerslijst!$P28</f>
        <v>Netaansluiting 1</v>
      </c>
      <c r="NP131" s="54" t="str">
        <f>Verbruikerslijst!$P28</f>
        <v>Netaansluiting 1</v>
      </c>
      <c r="NQ131" s="54" t="str">
        <f>Verbruikerslijst!$P28</f>
        <v>Netaansluiting 1</v>
      </c>
      <c r="NR131" s="54" t="str">
        <f>Verbruikerslijst!$P28</f>
        <v>Netaansluiting 1</v>
      </c>
      <c r="NS131" s="54" t="str">
        <f>Verbruikerslijst!$P28</f>
        <v>Netaansluiting 1</v>
      </c>
      <c r="NT131" s="54" t="str">
        <f>Verbruikerslijst!$P28</f>
        <v>Netaansluiting 1</v>
      </c>
      <c r="NU131" s="54" t="str">
        <f>Verbruikerslijst!$P28</f>
        <v>Netaansluiting 1</v>
      </c>
      <c r="NV131" s="54" t="str">
        <f>Verbruikerslijst!$P28</f>
        <v>Netaansluiting 1</v>
      </c>
      <c r="NW131" s="54" t="str">
        <f>Verbruikerslijst!$P28</f>
        <v>Netaansluiting 1</v>
      </c>
      <c r="NX131" s="54" t="str">
        <f>Verbruikerslijst!$P28</f>
        <v>Netaansluiting 1</v>
      </c>
      <c r="NY131" s="54" t="str">
        <f>Verbruikerslijst!$P28</f>
        <v>Netaansluiting 1</v>
      </c>
      <c r="NZ131" s="54" t="str">
        <f>Verbruikerslijst!$P28</f>
        <v>Netaansluiting 1</v>
      </c>
      <c r="OA131" s="54" t="str">
        <f>Verbruikerslijst!$P28</f>
        <v>Netaansluiting 1</v>
      </c>
      <c r="OB131" s="54" t="str">
        <f>Verbruikerslijst!$P28</f>
        <v>Netaansluiting 1</v>
      </c>
      <c r="OC131" s="54" t="str">
        <f>Verbruikerslijst!$P28</f>
        <v>Netaansluiting 1</v>
      </c>
      <c r="OD131" s="54" t="str">
        <f>Verbruikerslijst!$P28</f>
        <v>Netaansluiting 1</v>
      </c>
      <c r="OE131" s="54" t="str">
        <f>Verbruikerslijst!$P28</f>
        <v>Netaansluiting 1</v>
      </c>
      <c r="OF131" s="54" t="str">
        <f>Verbruikerslijst!$P28</f>
        <v>Netaansluiting 1</v>
      </c>
      <c r="OG131" s="54" t="str">
        <f>Verbruikerslijst!$P28</f>
        <v>Netaansluiting 1</v>
      </c>
      <c r="OH131" s="54" t="str">
        <f>Verbruikerslijst!$P28</f>
        <v>Netaansluiting 1</v>
      </c>
      <c r="OI131" s="54" t="str">
        <f>Verbruikerslijst!$P28</f>
        <v>Netaansluiting 1</v>
      </c>
      <c r="OJ131" s="54" t="str">
        <f>Verbruikerslijst!$P28</f>
        <v>Netaansluiting 1</v>
      </c>
      <c r="OK131" s="54" t="str">
        <f>Verbruikerslijst!$P28</f>
        <v>Netaansluiting 1</v>
      </c>
      <c r="OL131" s="54" t="str">
        <f>Verbruikerslijst!$P28</f>
        <v>Netaansluiting 1</v>
      </c>
      <c r="OM131" s="54" t="str">
        <f>Verbruikerslijst!$P28</f>
        <v>Netaansluiting 1</v>
      </c>
      <c r="ON131" s="54" t="str">
        <f>Verbruikerslijst!$P28</f>
        <v>Netaansluiting 1</v>
      </c>
      <c r="OO131" s="54" t="str">
        <f>Verbruikerslijst!$P28</f>
        <v>Netaansluiting 1</v>
      </c>
      <c r="OP131" s="54" t="str">
        <f>Verbruikerslijst!$P28</f>
        <v>Netaansluiting 1</v>
      </c>
      <c r="OQ131" s="54" t="str">
        <f>Verbruikerslijst!$P28</f>
        <v>Netaansluiting 1</v>
      </c>
      <c r="OR131" s="54" t="str">
        <f>Verbruikerslijst!$P28</f>
        <v>Netaansluiting 1</v>
      </c>
      <c r="OS131" s="54" t="str">
        <f>Verbruikerslijst!$P28</f>
        <v>Netaansluiting 1</v>
      </c>
      <c r="OT131" s="54" t="str">
        <f>Verbruikerslijst!$P28</f>
        <v>Netaansluiting 1</v>
      </c>
      <c r="OU131" s="54" t="str">
        <f>Verbruikerslijst!$P28</f>
        <v>Netaansluiting 1</v>
      </c>
      <c r="OV131" s="54" t="str">
        <f>Verbruikerslijst!$P28</f>
        <v>Netaansluiting 1</v>
      </c>
      <c r="OW131" s="54" t="str">
        <f>Verbruikerslijst!$P28</f>
        <v>Netaansluiting 1</v>
      </c>
      <c r="OX131" s="54" t="str">
        <f>Verbruikerslijst!$P28</f>
        <v>Netaansluiting 1</v>
      </c>
      <c r="OY131" s="54" t="str">
        <f>Verbruikerslijst!$P28</f>
        <v>Netaansluiting 1</v>
      </c>
      <c r="OZ131" s="54" t="str">
        <f>Verbruikerslijst!$P28</f>
        <v>Netaansluiting 1</v>
      </c>
      <c r="PA131" s="54" t="str">
        <f>Verbruikerslijst!$P28</f>
        <v>Netaansluiting 1</v>
      </c>
      <c r="PB131" s="54" t="str">
        <f>Verbruikerslijst!$P28</f>
        <v>Netaansluiting 1</v>
      </c>
      <c r="PC131" s="54" t="str">
        <f>Verbruikerslijst!$P28</f>
        <v>Netaansluiting 1</v>
      </c>
      <c r="PD131" s="54" t="str">
        <f>Verbruikerslijst!$P28</f>
        <v>Netaansluiting 1</v>
      </c>
      <c r="PE131" s="54" t="str">
        <f>Verbruikerslijst!$P28</f>
        <v>Netaansluiting 1</v>
      </c>
      <c r="PF131" s="54" t="str">
        <f>Verbruikerslijst!$P28</f>
        <v>Netaansluiting 1</v>
      </c>
      <c r="PG131" s="54" t="str">
        <f>Verbruikerslijst!$P28</f>
        <v>Netaansluiting 1</v>
      </c>
      <c r="PH131" s="54" t="str">
        <f>Verbruikerslijst!$P28</f>
        <v>Netaansluiting 1</v>
      </c>
      <c r="PI131" s="54" t="str">
        <f>Verbruikerslijst!$P28</f>
        <v>Netaansluiting 1</v>
      </c>
      <c r="PJ131" s="54" t="str">
        <f>Verbruikerslijst!$P28</f>
        <v>Netaansluiting 1</v>
      </c>
      <c r="PK131" s="54" t="str">
        <f>Verbruikerslijst!$P28</f>
        <v>Netaansluiting 1</v>
      </c>
      <c r="PL131" s="54" t="str">
        <f>Verbruikerslijst!$P28</f>
        <v>Netaansluiting 1</v>
      </c>
      <c r="PM131" s="54" t="str">
        <f>Verbruikerslijst!$P28</f>
        <v>Netaansluiting 1</v>
      </c>
      <c r="PN131" s="54" t="str">
        <f>Verbruikerslijst!$P28</f>
        <v>Netaansluiting 1</v>
      </c>
      <c r="PO131" s="54" t="str">
        <f>Verbruikerslijst!$P28</f>
        <v>Netaansluiting 1</v>
      </c>
      <c r="PP131" s="54" t="str">
        <f>Verbruikerslijst!$P28</f>
        <v>Netaansluiting 1</v>
      </c>
      <c r="PQ131" s="54" t="str">
        <f>Verbruikerslijst!$P28</f>
        <v>Netaansluiting 1</v>
      </c>
      <c r="PR131" s="54" t="str">
        <f>Verbruikerslijst!$P28</f>
        <v>Netaansluiting 1</v>
      </c>
      <c r="PS131" s="54" t="str">
        <f>Verbruikerslijst!$P28</f>
        <v>Netaansluiting 1</v>
      </c>
      <c r="PT131" s="54" t="str">
        <f>Verbruikerslijst!$P28</f>
        <v>Netaansluiting 1</v>
      </c>
      <c r="PU131" s="54" t="str">
        <f>Verbruikerslijst!$P28</f>
        <v>Netaansluiting 1</v>
      </c>
      <c r="PV131" s="54" t="str">
        <f>Verbruikerslijst!$P28</f>
        <v>Netaansluiting 1</v>
      </c>
      <c r="PW131" s="54" t="str">
        <f>Verbruikerslijst!$P28</f>
        <v>Netaansluiting 1</v>
      </c>
      <c r="PX131" s="54" t="str">
        <f>Verbruikerslijst!$P28</f>
        <v>Netaansluiting 1</v>
      </c>
      <c r="PY131" s="54" t="str">
        <f>Verbruikerslijst!$P28</f>
        <v>Netaansluiting 1</v>
      </c>
      <c r="PZ131" s="54" t="str">
        <f>Verbruikerslijst!$P28</f>
        <v>Netaansluiting 1</v>
      </c>
      <c r="QA131" s="54" t="str">
        <f>Verbruikerslijst!$P28</f>
        <v>Netaansluiting 1</v>
      </c>
      <c r="QB131" s="54" t="str">
        <f>Verbruikerslijst!$P28</f>
        <v>Netaansluiting 1</v>
      </c>
      <c r="QC131" s="54" t="str">
        <f>Verbruikerslijst!$P28</f>
        <v>Netaansluiting 1</v>
      </c>
      <c r="QD131" s="54" t="str">
        <f>Verbruikerslijst!$P28</f>
        <v>Netaansluiting 1</v>
      </c>
      <c r="QE131" s="54" t="str">
        <f>Verbruikerslijst!$P28</f>
        <v>Netaansluiting 1</v>
      </c>
      <c r="QF131" s="54" t="str">
        <f>Verbruikerslijst!$P28</f>
        <v>Netaansluiting 1</v>
      </c>
      <c r="QG131" s="54" t="str">
        <f>Verbruikerslijst!$P28</f>
        <v>Netaansluiting 1</v>
      </c>
      <c r="QH131" s="54" t="str">
        <f>Verbruikerslijst!$P28</f>
        <v>Netaansluiting 1</v>
      </c>
      <c r="QI131" s="54" t="str">
        <f>Verbruikerslijst!$P28</f>
        <v>Netaansluiting 1</v>
      </c>
      <c r="QJ131" s="54" t="str">
        <f>Verbruikerslijst!$P28</f>
        <v>Netaansluiting 1</v>
      </c>
      <c r="QK131" s="54" t="str">
        <f>Verbruikerslijst!$P28</f>
        <v>Netaansluiting 1</v>
      </c>
      <c r="QL131" s="54" t="str">
        <f>Verbruikerslijst!$P28</f>
        <v>Netaansluiting 1</v>
      </c>
      <c r="QM131" s="54" t="str">
        <f>Verbruikerslijst!$P28</f>
        <v>Netaansluiting 1</v>
      </c>
      <c r="QN131" s="54" t="str">
        <f>Verbruikerslijst!$P28</f>
        <v>Netaansluiting 1</v>
      </c>
      <c r="QO131" s="54" t="str">
        <f>Verbruikerslijst!$P28</f>
        <v>Netaansluiting 1</v>
      </c>
      <c r="QP131" s="54" t="str">
        <f>Verbruikerslijst!$P28</f>
        <v>Netaansluiting 1</v>
      </c>
      <c r="QQ131" s="54" t="str">
        <f>Verbruikerslijst!$P28</f>
        <v>Netaansluiting 1</v>
      </c>
      <c r="QR131" s="54" t="str">
        <f>Verbruikerslijst!$P28</f>
        <v>Netaansluiting 1</v>
      </c>
      <c r="QS131" s="54" t="str">
        <f>Verbruikerslijst!$P28</f>
        <v>Netaansluiting 1</v>
      </c>
      <c r="QT131" s="54" t="str">
        <f>Verbruikerslijst!$P28</f>
        <v>Netaansluiting 1</v>
      </c>
      <c r="QU131" s="54" t="str">
        <f>Verbruikerslijst!$P28</f>
        <v>Netaansluiting 1</v>
      </c>
      <c r="QV131" s="54" t="str">
        <f>Verbruikerslijst!$P28</f>
        <v>Netaansluiting 1</v>
      </c>
      <c r="QW131" s="54" t="str">
        <f>Verbruikerslijst!$P28</f>
        <v>Netaansluiting 1</v>
      </c>
      <c r="QX131" s="54" t="str">
        <f>Verbruikerslijst!$P28</f>
        <v>Netaansluiting 1</v>
      </c>
      <c r="QY131" s="54" t="str">
        <f>Verbruikerslijst!$P28</f>
        <v>Netaansluiting 1</v>
      </c>
      <c r="QZ131" s="54" t="str">
        <f>Verbruikerslijst!$P28</f>
        <v>Netaansluiting 1</v>
      </c>
      <c r="RA131" s="54" t="str">
        <f>Verbruikerslijst!$P28</f>
        <v>Netaansluiting 1</v>
      </c>
      <c r="RB131" s="54" t="str">
        <f>Verbruikerslijst!$P28</f>
        <v>Netaansluiting 1</v>
      </c>
      <c r="RC131" s="54" t="str">
        <f>Verbruikerslijst!$P28</f>
        <v>Netaansluiting 1</v>
      </c>
      <c r="RD131" s="54" t="str">
        <f>Verbruikerslijst!$P28</f>
        <v>Netaansluiting 1</v>
      </c>
      <c r="RE131" s="54" t="str">
        <f>Verbruikerslijst!$P28</f>
        <v>Netaansluiting 1</v>
      </c>
      <c r="RF131" s="54" t="str">
        <f>Verbruikerslijst!$P28</f>
        <v>Netaansluiting 1</v>
      </c>
      <c r="RG131" s="54" t="str">
        <f>Verbruikerslijst!$P28</f>
        <v>Netaansluiting 1</v>
      </c>
      <c r="RH131" s="54" t="str">
        <f>Verbruikerslijst!$P28</f>
        <v>Netaansluiting 1</v>
      </c>
      <c r="RI131" s="54" t="str">
        <f>Verbruikerslijst!$P28</f>
        <v>Netaansluiting 1</v>
      </c>
      <c r="RJ131" s="54" t="str">
        <f>Verbruikerslijst!$P28</f>
        <v>Netaansluiting 1</v>
      </c>
      <c r="RK131" s="54" t="str">
        <f>Verbruikerslijst!$P28</f>
        <v>Netaansluiting 1</v>
      </c>
      <c r="RL131" s="54" t="str">
        <f>Verbruikerslijst!$P28</f>
        <v>Netaansluiting 1</v>
      </c>
      <c r="RM131" s="54" t="str">
        <f>Verbruikerslijst!$P28</f>
        <v>Netaansluiting 1</v>
      </c>
      <c r="RN131" s="54" t="str">
        <f>Verbruikerslijst!$P28</f>
        <v>Netaansluiting 1</v>
      </c>
      <c r="RO131" s="54" t="str">
        <f>Verbruikerslijst!$P28</f>
        <v>Netaansluiting 1</v>
      </c>
      <c r="RP131" s="54" t="str">
        <f>Verbruikerslijst!$P28</f>
        <v>Netaansluiting 1</v>
      </c>
      <c r="RQ131" s="54" t="str">
        <f>Verbruikerslijst!$P28</f>
        <v>Netaansluiting 1</v>
      </c>
      <c r="RR131" s="54" t="str">
        <f>Verbruikerslijst!$P28</f>
        <v>Netaansluiting 1</v>
      </c>
      <c r="RS131" s="54" t="str">
        <f>Verbruikerslijst!$P28</f>
        <v>Netaansluiting 1</v>
      </c>
      <c r="RT131" s="54" t="str">
        <f>Verbruikerslijst!$P28</f>
        <v>Netaansluiting 1</v>
      </c>
      <c r="RU131" s="54" t="str">
        <f>Verbruikerslijst!$P28</f>
        <v>Netaansluiting 1</v>
      </c>
      <c r="RV131" s="54" t="str">
        <f>Verbruikerslijst!$P28</f>
        <v>Netaansluiting 1</v>
      </c>
      <c r="RW131" s="54" t="str">
        <f>Verbruikerslijst!$P28</f>
        <v>Netaansluiting 1</v>
      </c>
      <c r="RX131" s="54" t="str">
        <f>Verbruikerslijst!$P28</f>
        <v>Netaansluiting 1</v>
      </c>
      <c r="RY131" s="54" t="str">
        <f>Verbruikerslijst!$P28</f>
        <v>Netaansluiting 1</v>
      </c>
      <c r="RZ131" s="54" t="str">
        <f>Verbruikerslijst!$P28</f>
        <v>Netaansluiting 1</v>
      </c>
      <c r="SA131" s="54" t="str">
        <f>Verbruikerslijst!$P28</f>
        <v>Netaansluiting 1</v>
      </c>
      <c r="SB131" s="54" t="str">
        <f>Verbruikerslijst!$P28</f>
        <v>Netaansluiting 1</v>
      </c>
      <c r="SC131" s="54" t="str">
        <f>Verbruikerslijst!$P28</f>
        <v>Netaansluiting 1</v>
      </c>
      <c r="SD131" s="54" t="str">
        <f>Verbruikerslijst!$P28</f>
        <v>Netaansluiting 1</v>
      </c>
      <c r="SE131" s="54" t="str">
        <f>Verbruikerslijst!$P28</f>
        <v>Netaansluiting 1</v>
      </c>
      <c r="SF131" s="54" t="str">
        <f>Verbruikerslijst!$P28</f>
        <v>Netaansluiting 1</v>
      </c>
      <c r="SG131" s="54" t="str">
        <f>Verbruikerslijst!$P28</f>
        <v>Netaansluiting 1</v>
      </c>
      <c r="SH131" s="54" t="str">
        <f>Verbruikerslijst!$P28</f>
        <v>Netaansluiting 1</v>
      </c>
      <c r="SI131" s="54" t="str">
        <f>Verbruikerslijst!$P28</f>
        <v>Netaansluiting 1</v>
      </c>
      <c r="SJ131" s="117"/>
    </row>
    <row r="132" spans="1:504" s="118" customFormat="1" ht="31.5" x14ac:dyDescent="0.25">
      <c r="A132" s="117"/>
      <c r="B132" s="50" t="s">
        <v>273</v>
      </c>
      <c r="C132" s="53" t="e">
        <f>Verbruikerslijst!D29</f>
        <v>#N/A</v>
      </c>
      <c r="D132" s="54" t="str">
        <f>Verbruikerslijst!$P29</f>
        <v>Netaansluiting 1</v>
      </c>
      <c r="E132" s="54" t="str">
        <f>Verbruikerslijst!$P29</f>
        <v>Netaansluiting 1</v>
      </c>
      <c r="F132" s="54" t="str">
        <f>Verbruikerslijst!$P29</f>
        <v>Netaansluiting 1</v>
      </c>
      <c r="G132" s="54" t="str">
        <f>Verbruikerslijst!$P29</f>
        <v>Netaansluiting 1</v>
      </c>
      <c r="H132" s="54" t="str">
        <f>Verbruikerslijst!$P29</f>
        <v>Netaansluiting 1</v>
      </c>
      <c r="I132" s="54" t="str">
        <f>Verbruikerslijst!$P29</f>
        <v>Netaansluiting 1</v>
      </c>
      <c r="J132" s="54" t="str">
        <f>Verbruikerslijst!$P29</f>
        <v>Netaansluiting 1</v>
      </c>
      <c r="K132" s="54" t="str">
        <f>Verbruikerslijst!$P29</f>
        <v>Netaansluiting 1</v>
      </c>
      <c r="L132" s="54" t="str">
        <f>Verbruikerslijst!$P29</f>
        <v>Netaansluiting 1</v>
      </c>
      <c r="M132" s="54" t="str">
        <f>Verbruikerslijst!$P29</f>
        <v>Netaansluiting 1</v>
      </c>
      <c r="N132" s="54" t="str">
        <f>Verbruikerslijst!$P29</f>
        <v>Netaansluiting 1</v>
      </c>
      <c r="O132" s="54" t="str">
        <f>Verbruikerslijst!$P29</f>
        <v>Netaansluiting 1</v>
      </c>
      <c r="P132" s="54" t="str">
        <f>Verbruikerslijst!$P29</f>
        <v>Netaansluiting 1</v>
      </c>
      <c r="Q132" s="54" t="str">
        <f>Verbruikerslijst!$P29</f>
        <v>Netaansluiting 1</v>
      </c>
      <c r="R132" s="54" t="str">
        <f>Verbruikerslijst!$P29</f>
        <v>Netaansluiting 1</v>
      </c>
      <c r="S132" s="54" t="str">
        <f>Verbruikerslijst!$P29</f>
        <v>Netaansluiting 1</v>
      </c>
      <c r="T132" s="54" t="str">
        <f>Verbruikerslijst!$P29</f>
        <v>Netaansluiting 1</v>
      </c>
      <c r="U132" s="54" t="str">
        <f>Verbruikerslijst!$P29</f>
        <v>Netaansluiting 1</v>
      </c>
      <c r="V132" s="54" t="str">
        <f>Verbruikerslijst!$P29</f>
        <v>Netaansluiting 1</v>
      </c>
      <c r="W132" s="54" t="str">
        <f>Verbruikerslijst!$P29</f>
        <v>Netaansluiting 1</v>
      </c>
      <c r="X132" s="54" t="str">
        <f>Verbruikerslijst!$P29</f>
        <v>Netaansluiting 1</v>
      </c>
      <c r="Y132" s="54" t="str">
        <f>Verbruikerslijst!$P29</f>
        <v>Netaansluiting 1</v>
      </c>
      <c r="Z132" s="54" t="str">
        <f>Verbruikerslijst!$P29</f>
        <v>Netaansluiting 1</v>
      </c>
      <c r="AA132" s="54" t="str">
        <f>Verbruikerslijst!$P29</f>
        <v>Netaansluiting 1</v>
      </c>
      <c r="AB132" s="54" t="str">
        <f>Verbruikerslijst!$P29</f>
        <v>Netaansluiting 1</v>
      </c>
      <c r="AC132" s="54" t="str">
        <f>Verbruikerslijst!$P29</f>
        <v>Netaansluiting 1</v>
      </c>
      <c r="AD132" s="54" t="str">
        <f>Verbruikerslijst!$P29</f>
        <v>Netaansluiting 1</v>
      </c>
      <c r="AE132" s="54" t="str">
        <f>Verbruikerslijst!$P29</f>
        <v>Netaansluiting 1</v>
      </c>
      <c r="AF132" s="54" t="str">
        <f>Verbruikerslijst!$P29</f>
        <v>Netaansluiting 1</v>
      </c>
      <c r="AG132" s="54" t="str">
        <f>Verbruikerslijst!$P29</f>
        <v>Netaansluiting 1</v>
      </c>
      <c r="AH132" s="54" t="str">
        <f>Verbruikerslijst!$P29</f>
        <v>Netaansluiting 1</v>
      </c>
      <c r="AI132" s="54" t="str">
        <f>Verbruikerslijst!$P29</f>
        <v>Netaansluiting 1</v>
      </c>
      <c r="AJ132" s="54" t="str">
        <f>Verbruikerslijst!$P29</f>
        <v>Netaansluiting 1</v>
      </c>
      <c r="AK132" s="54" t="str">
        <f>Verbruikerslijst!$P29</f>
        <v>Netaansluiting 1</v>
      </c>
      <c r="AL132" s="54" t="str">
        <f>Verbruikerslijst!$P29</f>
        <v>Netaansluiting 1</v>
      </c>
      <c r="AM132" s="54" t="str">
        <f>Verbruikerslijst!$P29</f>
        <v>Netaansluiting 1</v>
      </c>
      <c r="AN132" s="54" t="str">
        <f>Verbruikerslijst!$P29</f>
        <v>Netaansluiting 1</v>
      </c>
      <c r="AO132" s="54" t="str">
        <f>Verbruikerslijst!$P29</f>
        <v>Netaansluiting 1</v>
      </c>
      <c r="AP132" s="54" t="str">
        <f>Verbruikerslijst!$P29</f>
        <v>Netaansluiting 1</v>
      </c>
      <c r="AQ132" s="54" t="str">
        <f>Verbruikerslijst!$P29</f>
        <v>Netaansluiting 1</v>
      </c>
      <c r="AR132" s="54" t="str">
        <f>Verbruikerslijst!$P29</f>
        <v>Netaansluiting 1</v>
      </c>
      <c r="AS132" s="54" t="str">
        <f>Verbruikerslijst!$P29</f>
        <v>Netaansluiting 1</v>
      </c>
      <c r="AT132" s="54" t="str">
        <f>Verbruikerslijst!$P29</f>
        <v>Netaansluiting 1</v>
      </c>
      <c r="AU132" s="54" t="str">
        <f>Verbruikerslijst!$P29</f>
        <v>Netaansluiting 1</v>
      </c>
      <c r="AV132" s="54" t="str">
        <f>Verbruikerslijst!$P29</f>
        <v>Netaansluiting 1</v>
      </c>
      <c r="AW132" s="54" t="str">
        <f>Verbruikerslijst!$P29</f>
        <v>Netaansluiting 1</v>
      </c>
      <c r="AX132" s="54" t="str">
        <f>Verbruikerslijst!$P29</f>
        <v>Netaansluiting 1</v>
      </c>
      <c r="AY132" s="54" t="str">
        <f>Verbruikerslijst!$P29</f>
        <v>Netaansluiting 1</v>
      </c>
      <c r="AZ132" s="54" t="str">
        <f>Verbruikerslijst!$P29</f>
        <v>Netaansluiting 1</v>
      </c>
      <c r="BA132" s="54" t="str">
        <f>Verbruikerslijst!$P29</f>
        <v>Netaansluiting 1</v>
      </c>
      <c r="BB132" s="54" t="str">
        <f>Verbruikerslijst!$P29</f>
        <v>Netaansluiting 1</v>
      </c>
      <c r="BC132" s="54" t="str">
        <f>Verbruikerslijst!$P29</f>
        <v>Netaansluiting 1</v>
      </c>
      <c r="BD132" s="54" t="str">
        <f>Verbruikerslijst!$P29</f>
        <v>Netaansluiting 1</v>
      </c>
      <c r="BE132" s="54" t="str">
        <f>Verbruikerslijst!$P29</f>
        <v>Netaansluiting 1</v>
      </c>
      <c r="BF132" s="54" t="str">
        <f>Verbruikerslijst!$P29</f>
        <v>Netaansluiting 1</v>
      </c>
      <c r="BG132" s="54" t="str">
        <f>Verbruikerslijst!$P29</f>
        <v>Netaansluiting 1</v>
      </c>
      <c r="BH132" s="54" t="str">
        <f>Verbruikerslijst!$P29</f>
        <v>Netaansluiting 1</v>
      </c>
      <c r="BI132" s="54" t="str">
        <f>Verbruikerslijst!$P29</f>
        <v>Netaansluiting 1</v>
      </c>
      <c r="BJ132" s="54" t="str">
        <f>Verbruikerslijst!$P29</f>
        <v>Netaansluiting 1</v>
      </c>
      <c r="BK132" s="54" t="str">
        <f>Verbruikerslijst!$P29</f>
        <v>Netaansluiting 1</v>
      </c>
      <c r="BL132" s="54" t="str">
        <f>Verbruikerslijst!$P29</f>
        <v>Netaansluiting 1</v>
      </c>
      <c r="BM132" s="54" t="str">
        <f>Verbruikerslijst!$P29</f>
        <v>Netaansluiting 1</v>
      </c>
      <c r="BN132" s="54" t="str">
        <f>Verbruikerslijst!$P29</f>
        <v>Netaansluiting 1</v>
      </c>
      <c r="BO132" s="54" t="str">
        <f>Verbruikerslijst!$P29</f>
        <v>Netaansluiting 1</v>
      </c>
      <c r="BP132" s="54" t="str">
        <f>Verbruikerslijst!$P29</f>
        <v>Netaansluiting 1</v>
      </c>
      <c r="BQ132" s="54" t="str">
        <f>Verbruikerslijst!$P29</f>
        <v>Netaansluiting 1</v>
      </c>
      <c r="BR132" s="54" t="str">
        <f>Verbruikerslijst!$P29</f>
        <v>Netaansluiting 1</v>
      </c>
      <c r="BS132" s="54" t="str">
        <f>Verbruikerslijst!$P29</f>
        <v>Netaansluiting 1</v>
      </c>
      <c r="BT132" s="54" t="str">
        <f>Verbruikerslijst!$P29</f>
        <v>Netaansluiting 1</v>
      </c>
      <c r="BU132" s="54" t="str">
        <f>Verbruikerslijst!$P29</f>
        <v>Netaansluiting 1</v>
      </c>
      <c r="BV132" s="54" t="str">
        <f>Verbruikerslijst!$P29</f>
        <v>Netaansluiting 1</v>
      </c>
      <c r="BW132" s="54" t="str">
        <f>Verbruikerslijst!$P29</f>
        <v>Netaansluiting 1</v>
      </c>
      <c r="BX132" s="54" t="str">
        <f>Verbruikerslijst!$P29</f>
        <v>Netaansluiting 1</v>
      </c>
      <c r="BY132" s="54" t="str">
        <f>Verbruikerslijst!$P29</f>
        <v>Netaansluiting 1</v>
      </c>
      <c r="BZ132" s="54" t="str">
        <f>Verbruikerslijst!$P29</f>
        <v>Netaansluiting 1</v>
      </c>
      <c r="CA132" s="54" t="str">
        <f>Verbruikerslijst!$P29</f>
        <v>Netaansluiting 1</v>
      </c>
      <c r="CB132" s="54" t="str">
        <f>Verbruikerslijst!$P29</f>
        <v>Netaansluiting 1</v>
      </c>
      <c r="CC132" s="54" t="str">
        <f>Verbruikerslijst!$P29</f>
        <v>Netaansluiting 1</v>
      </c>
      <c r="CD132" s="54" t="str">
        <f>Verbruikerslijst!$P29</f>
        <v>Netaansluiting 1</v>
      </c>
      <c r="CE132" s="54" t="str">
        <f>Verbruikerslijst!$P29</f>
        <v>Netaansluiting 1</v>
      </c>
      <c r="CF132" s="54" t="str">
        <f>Verbruikerslijst!$P29</f>
        <v>Netaansluiting 1</v>
      </c>
      <c r="CG132" s="54" t="str">
        <f>Verbruikerslijst!$P29</f>
        <v>Netaansluiting 1</v>
      </c>
      <c r="CH132" s="54" t="str">
        <f>Verbruikerslijst!$P29</f>
        <v>Netaansluiting 1</v>
      </c>
      <c r="CI132" s="54" t="str">
        <f>Verbruikerslijst!$P29</f>
        <v>Netaansluiting 1</v>
      </c>
      <c r="CJ132" s="54" t="str">
        <f>Verbruikerslijst!$P29</f>
        <v>Netaansluiting 1</v>
      </c>
      <c r="CK132" s="54" t="str">
        <f>Verbruikerslijst!$P29</f>
        <v>Netaansluiting 1</v>
      </c>
      <c r="CL132" s="54" t="str">
        <f>Verbruikerslijst!$P29</f>
        <v>Netaansluiting 1</v>
      </c>
      <c r="CM132" s="54" t="str">
        <f>Verbruikerslijst!$P29</f>
        <v>Netaansluiting 1</v>
      </c>
      <c r="CN132" s="54" t="str">
        <f>Verbruikerslijst!$P29</f>
        <v>Netaansluiting 1</v>
      </c>
      <c r="CO132" s="54" t="str">
        <f>Verbruikerslijst!$P29</f>
        <v>Netaansluiting 1</v>
      </c>
      <c r="CP132" s="54" t="str">
        <f>Verbruikerslijst!$P29</f>
        <v>Netaansluiting 1</v>
      </c>
      <c r="CQ132" s="54" t="str">
        <f>Verbruikerslijst!$P29</f>
        <v>Netaansluiting 1</v>
      </c>
      <c r="CR132" s="54" t="str">
        <f>Verbruikerslijst!$P29</f>
        <v>Netaansluiting 1</v>
      </c>
      <c r="CS132" s="54" t="str">
        <f>Verbruikerslijst!$P29</f>
        <v>Netaansluiting 1</v>
      </c>
      <c r="CT132" s="54" t="str">
        <f>Verbruikerslijst!$P29</f>
        <v>Netaansluiting 1</v>
      </c>
      <c r="CU132" s="54" t="str">
        <f>Verbruikerslijst!$P29</f>
        <v>Netaansluiting 1</v>
      </c>
      <c r="CV132" s="54" t="str">
        <f>Verbruikerslijst!$P29</f>
        <v>Netaansluiting 1</v>
      </c>
      <c r="CW132" s="54" t="str">
        <f>Verbruikerslijst!$P29</f>
        <v>Netaansluiting 1</v>
      </c>
      <c r="CX132" s="54" t="str">
        <f>Verbruikerslijst!$P29</f>
        <v>Netaansluiting 1</v>
      </c>
      <c r="CY132" s="54" t="str">
        <f>Verbruikerslijst!$P29</f>
        <v>Netaansluiting 1</v>
      </c>
      <c r="CZ132" s="54" t="str">
        <f>Verbruikerslijst!$P29</f>
        <v>Netaansluiting 1</v>
      </c>
      <c r="DA132" s="54" t="str">
        <f>Verbruikerslijst!$P29</f>
        <v>Netaansluiting 1</v>
      </c>
      <c r="DB132" s="54" t="str">
        <f>Verbruikerslijst!$P29</f>
        <v>Netaansluiting 1</v>
      </c>
      <c r="DC132" s="54" t="str">
        <f>Verbruikerslijst!$P29</f>
        <v>Netaansluiting 1</v>
      </c>
      <c r="DD132" s="54" t="str">
        <f>Verbruikerslijst!$P29</f>
        <v>Netaansluiting 1</v>
      </c>
      <c r="DE132" s="54" t="str">
        <f>Verbruikerslijst!$P29</f>
        <v>Netaansluiting 1</v>
      </c>
      <c r="DF132" s="54" t="str">
        <f>Verbruikerslijst!$P29</f>
        <v>Netaansluiting 1</v>
      </c>
      <c r="DG132" s="54" t="str">
        <f>Verbruikerslijst!$P29</f>
        <v>Netaansluiting 1</v>
      </c>
      <c r="DH132" s="54" t="str">
        <f>Verbruikerslijst!$P29</f>
        <v>Netaansluiting 1</v>
      </c>
      <c r="DI132" s="54" t="str">
        <f>Verbruikerslijst!$P29</f>
        <v>Netaansluiting 1</v>
      </c>
      <c r="DJ132" s="54" t="str">
        <f>Verbruikerslijst!$P29</f>
        <v>Netaansluiting 1</v>
      </c>
      <c r="DK132" s="54" t="str">
        <f>Verbruikerslijst!$P29</f>
        <v>Netaansluiting 1</v>
      </c>
      <c r="DL132" s="54" t="str">
        <f>Verbruikerslijst!$P29</f>
        <v>Netaansluiting 1</v>
      </c>
      <c r="DM132" s="54" t="str">
        <f>Verbruikerslijst!$P29</f>
        <v>Netaansluiting 1</v>
      </c>
      <c r="DN132" s="54" t="str">
        <f>Verbruikerslijst!$P29</f>
        <v>Netaansluiting 1</v>
      </c>
      <c r="DO132" s="54" t="str">
        <f>Verbruikerslijst!$P29</f>
        <v>Netaansluiting 1</v>
      </c>
      <c r="DP132" s="54" t="str">
        <f>Verbruikerslijst!$P29</f>
        <v>Netaansluiting 1</v>
      </c>
      <c r="DQ132" s="54" t="str">
        <f>Verbruikerslijst!$P29</f>
        <v>Netaansluiting 1</v>
      </c>
      <c r="DR132" s="54" t="str">
        <f>Verbruikerslijst!$P29</f>
        <v>Netaansluiting 1</v>
      </c>
      <c r="DS132" s="54" t="str">
        <f>Verbruikerslijst!$P29</f>
        <v>Netaansluiting 1</v>
      </c>
      <c r="DT132" s="54" t="str">
        <f>Verbruikerslijst!$P29</f>
        <v>Netaansluiting 1</v>
      </c>
      <c r="DU132" s="54" t="str">
        <f>Verbruikerslijst!$P29</f>
        <v>Netaansluiting 1</v>
      </c>
      <c r="DV132" s="54" t="str">
        <f>Verbruikerslijst!$P29</f>
        <v>Netaansluiting 1</v>
      </c>
      <c r="DW132" s="54" t="str">
        <f>Verbruikerslijst!$P29</f>
        <v>Netaansluiting 1</v>
      </c>
      <c r="DX132" s="54" t="str">
        <f>Verbruikerslijst!$P29</f>
        <v>Netaansluiting 1</v>
      </c>
      <c r="DY132" s="54" t="str">
        <f>Verbruikerslijst!$P29</f>
        <v>Netaansluiting 1</v>
      </c>
      <c r="DZ132" s="54" t="str">
        <f>Verbruikerslijst!$P29</f>
        <v>Netaansluiting 1</v>
      </c>
      <c r="EA132" s="54" t="str">
        <f>Verbruikerslijst!$P29</f>
        <v>Netaansluiting 1</v>
      </c>
      <c r="EB132" s="54" t="str">
        <f>Verbruikerslijst!$P29</f>
        <v>Netaansluiting 1</v>
      </c>
      <c r="EC132" s="54" t="str">
        <f>Verbruikerslijst!$P29</f>
        <v>Netaansluiting 1</v>
      </c>
      <c r="ED132" s="54" t="str">
        <f>Verbruikerslijst!$P29</f>
        <v>Netaansluiting 1</v>
      </c>
      <c r="EE132" s="54" t="str">
        <f>Verbruikerslijst!$P29</f>
        <v>Netaansluiting 1</v>
      </c>
      <c r="EF132" s="54" t="str">
        <f>Verbruikerslijst!$P29</f>
        <v>Netaansluiting 1</v>
      </c>
      <c r="EG132" s="54" t="str">
        <f>Verbruikerslijst!$P29</f>
        <v>Netaansluiting 1</v>
      </c>
      <c r="EH132" s="54" t="str">
        <f>Verbruikerslijst!$P29</f>
        <v>Netaansluiting 1</v>
      </c>
      <c r="EI132" s="54" t="str">
        <f>Verbruikerslijst!$P29</f>
        <v>Netaansluiting 1</v>
      </c>
      <c r="EJ132" s="54" t="str">
        <f>Verbruikerslijst!$P29</f>
        <v>Netaansluiting 1</v>
      </c>
      <c r="EK132" s="54" t="str">
        <f>Verbruikerslijst!$P29</f>
        <v>Netaansluiting 1</v>
      </c>
      <c r="EL132" s="54" t="str">
        <f>Verbruikerslijst!$P29</f>
        <v>Netaansluiting 1</v>
      </c>
      <c r="EM132" s="54" t="str">
        <f>Verbruikerslijst!$P29</f>
        <v>Netaansluiting 1</v>
      </c>
      <c r="EN132" s="54" t="str">
        <f>Verbruikerslijst!$P29</f>
        <v>Netaansluiting 1</v>
      </c>
      <c r="EO132" s="54" t="str">
        <f>Verbruikerslijst!$P29</f>
        <v>Netaansluiting 1</v>
      </c>
      <c r="EP132" s="54" t="str">
        <f>Verbruikerslijst!$P29</f>
        <v>Netaansluiting 1</v>
      </c>
      <c r="EQ132" s="54" t="str">
        <f>Verbruikerslijst!$P29</f>
        <v>Netaansluiting 1</v>
      </c>
      <c r="ER132" s="54" t="str">
        <f>Verbruikerslijst!$P29</f>
        <v>Netaansluiting 1</v>
      </c>
      <c r="ES132" s="54" t="str">
        <f>Verbruikerslijst!$P29</f>
        <v>Netaansluiting 1</v>
      </c>
      <c r="ET132" s="54" t="str">
        <f>Verbruikerslijst!$P29</f>
        <v>Netaansluiting 1</v>
      </c>
      <c r="EU132" s="54" t="str">
        <f>Verbruikerslijst!$P29</f>
        <v>Netaansluiting 1</v>
      </c>
      <c r="EV132" s="54" t="str">
        <f>Verbruikerslijst!$P29</f>
        <v>Netaansluiting 1</v>
      </c>
      <c r="EW132" s="54" t="str">
        <f>Verbruikerslijst!$P29</f>
        <v>Netaansluiting 1</v>
      </c>
      <c r="EX132" s="54" t="str">
        <f>Verbruikerslijst!$P29</f>
        <v>Netaansluiting 1</v>
      </c>
      <c r="EY132" s="54" t="str">
        <f>Verbruikerslijst!$P29</f>
        <v>Netaansluiting 1</v>
      </c>
      <c r="EZ132" s="54" t="str">
        <f>Verbruikerslijst!$P29</f>
        <v>Netaansluiting 1</v>
      </c>
      <c r="FA132" s="54" t="str">
        <f>Verbruikerslijst!$P29</f>
        <v>Netaansluiting 1</v>
      </c>
      <c r="FB132" s="54" t="str">
        <f>Verbruikerslijst!$P29</f>
        <v>Netaansluiting 1</v>
      </c>
      <c r="FC132" s="54" t="str">
        <f>Verbruikerslijst!$P29</f>
        <v>Netaansluiting 1</v>
      </c>
      <c r="FD132" s="54" t="str">
        <f>Verbruikerslijst!$P29</f>
        <v>Netaansluiting 1</v>
      </c>
      <c r="FE132" s="54" t="str">
        <f>Verbruikerslijst!$P29</f>
        <v>Netaansluiting 1</v>
      </c>
      <c r="FF132" s="54" t="str">
        <f>Verbruikerslijst!$P29</f>
        <v>Netaansluiting 1</v>
      </c>
      <c r="FG132" s="54" t="str">
        <f>Verbruikerslijst!$P29</f>
        <v>Netaansluiting 1</v>
      </c>
      <c r="FH132" s="54" t="str">
        <f>Verbruikerslijst!$P29</f>
        <v>Netaansluiting 1</v>
      </c>
      <c r="FI132" s="54" t="str">
        <f>Verbruikerslijst!$P29</f>
        <v>Netaansluiting 1</v>
      </c>
      <c r="FJ132" s="54" t="str">
        <f>Verbruikerslijst!$P29</f>
        <v>Netaansluiting 1</v>
      </c>
      <c r="FK132" s="54" t="str">
        <f>Verbruikerslijst!$P29</f>
        <v>Netaansluiting 1</v>
      </c>
      <c r="FL132" s="54" t="str">
        <f>Verbruikerslijst!$P29</f>
        <v>Netaansluiting 1</v>
      </c>
      <c r="FM132" s="54" t="str">
        <f>Verbruikerslijst!$P29</f>
        <v>Netaansluiting 1</v>
      </c>
      <c r="FN132" s="54" t="str">
        <f>Verbruikerslijst!$P29</f>
        <v>Netaansluiting 1</v>
      </c>
      <c r="FO132" s="54" t="str">
        <f>Verbruikerslijst!$P29</f>
        <v>Netaansluiting 1</v>
      </c>
      <c r="FP132" s="54" t="str">
        <f>Verbruikerslijst!$P29</f>
        <v>Netaansluiting 1</v>
      </c>
      <c r="FQ132" s="54" t="str">
        <f>Verbruikerslijst!$P29</f>
        <v>Netaansluiting 1</v>
      </c>
      <c r="FR132" s="54" t="str">
        <f>Verbruikerslijst!$P29</f>
        <v>Netaansluiting 1</v>
      </c>
      <c r="FS132" s="54" t="str">
        <f>Verbruikerslijst!$P29</f>
        <v>Netaansluiting 1</v>
      </c>
      <c r="FT132" s="54" t="str">
        <f>Verbruikerslijst!$P29</f>
        <v>Netaansluiting 1</v>
      </c>
      <c r="FU132" s="54" t="str">
        <f>Verbruikerslijst!$P29</f>
        <v>Netaansluiting 1</v>
      </c>
      <c r="FV132" s="54" t="str">
        <f>Verbruikerslijst!$P29</f>
        <v>Netaansluiting 1</v>
      </c>
      <c r="FW132" s="54" t="str">
        <f>Verbruikerslijst!$P29</f>
        <v>Netaansluiting 1</v>
      </c>
      <c r="FX132" s="54" t="str">
        <f>Verbruikerslijst!$P29</f>
        <v>Netaansluiting 1</v>
      </c>
      <c r="FY132" s="54" t="str">
        <f>Verbruikerslijst!$P29</f>
        <v>Netaansluiting 1</v>
      </c>
      <c r="FZ132" s="54" t="str">
        <f>Verbruikerslijst!$P29</f>
        <v>Netaansluiting 1</v>
      </c>
      <c r="GA132" s="54" t="str">
        <f>Verbruikerslijst!$P29</f>
        <v>Netaansluiting 1</v>
      </c>
      <c r="GB132" s="54" t="str">
        <f>Verbruikerslijst!$P29</f>
        <v>Netaansluiting 1</v>
      </c>
      <c r="GC132" s="54" t="str">
        <f>Verbruikerslijst!$P29</f>
        <v>Netaansluiting 1</v>
      </c>
      <c r="GD132" s="54" t="str">
        <f>Verbruikerslijst!$P29</f>
        <v>Netaansluiting 1</v>
      </c>
      <c r="GE132" s="54" t="str">
        <f>Verbruikerslijst!$P29</f>
        <v>Netaansluiting 1</v>
      </c>
      <c r="GF132" s="54" t="str">
        <f>Verbruikerslijst!$P29</f>
        <v>Netaansluiting 1</v>
      </c>
      <c r="GG132" s="54" t="str">
        <f>Verbruikerslijst!$P29</f>
        <v>Netaansluiting 1</v>
      </c>
      <c r="GH132" s="54" t="str">
        <f>Verbruikerslijst!$P29</f>
        <v>Netaansluiting 1</v>
      </c>
      <c r="GI132" s="54" t="str">
        <f>Verbruikerslijst!$P29</f>
        <v>Netaansluiting 1</v>
      </c>
      <c r="GJ132" s="54" t="str">
        <f>Verbruikerslijst!$P29</f>
        <v>Netaansluiting 1</v>
      </c>
      <c r="GK132" s="54" t="str">
        <f>Verbruikerslijst!$P29</f>
        <v>Netaansluiting 1</v>
      </c>
      <c r="GL132" s="54" t="str">
        <f>Verbruikerslijst!$P29</f>
        <v>Netaansluiting 1</v>
      </c>
      <c r="GM132" s="54" t="str">
        <f>Verbruikerslijst!$P29</f>
        <v>Netaansluiting 1</v>
      </c>
      <c r="GN132" s="54" t="str">
        <f>Verbruikerslijst!$P29</f>
        <v>Netaansluiting 1</v>
      </c>
      <c r="GO132" s="54" t="str">
        <f>Verbruikerslijst!$P29</f>
        <v>Netaansluiting 1</v>
      </c>
      <c r="GP132" s="54" t="str">
        <f>Verbruikerslijst!$P29</f>
        <v>Netaansluiting 1</v>
      </c>
      <c r="GQ132" s="54" t="str">
        <f>Verbruikerslijst!$P29</f>
        <v>Netaansluiting 1</v>
      </c>
      <c r="GR132" s="54" t="str">
        <f>Verbruikerslijst!$P29</f>
        <v>Netaansluiting 1</v>
      </c>
      <c r="GS132" s="54" t="str">
        <f>Verbruikerslijst!$P29</f>
        <v>Netaansluiting 1</v>
      </c>
      <c r="GT132" s="54" t="str">
        <f>Verbruikerslijst!$P29</f>
        <v>Netaansluiting 1</v>
      </c>
      <c r="GU132" s="54" t="str">
        <f>Verbruikerslijst!$P29</f>
        <v>Netaansluiting 1</v>
      </c>
      <c r="GV132" s="54" t="str">
        <f>Verbruikerslijst!$P29</f>
        <v>Netaansluiting 1</v>
      </c>
      <c r="GW132" s="54" t="str">
        <f>Verbruikerslijst!$P29</f>
        <v>Netaansluiting 1</v>
      </c>
      <c r="GX132" s="54" t="str">
        <f>Verbruikerslijst!$P29</f>
        <v>Netaansluiting 1</v>
      </c>
      <c r="GY132" s="54" t="str">
        <f>Verbruikerslijst!$P29</f>
        <v>Netaansluiting 1</v>
      </c>
      <c r="GZ132" s="54" t="str">
        <f>Verbruikerslijst!$P29</f>
        <v>Netaansluiting 1</v>
      </c>
      <c r="HA132" s="54" t="str">
        <f>Verbruikerslijst!$P29</f>
        <v>Netaansluiting 1</v>
      </c>
      <c r="HB132" s="54" t="str">
        <f>Verbruikerslijst!$P29</f>
        <v>Netaansluiting 1</v>
      </c>
      <c r="HC132" s="54" t="str">
        <f>Verbruikerslijst!$P29</f>
        <v>Netaansluiting 1</v>
      </c>
      <c r="HD132" s="54" t="str">
        <f>Verbruikerslijst!$P29</f>
        <v>Netaansluiting 1</v>
      </c>
      <c r="HE132" s="54" t="str">
        <f>Verbruikerslijst!$P29</f>
        <v>Netaansluiting 1</v>
      </c>
      <c r="HF132" s="54" t="str">
        <f>Verbruikerslijst!$P29</f>
        <v>Netaansluiting 1</v>
      </c>
      <c r="HG132" s="54" t="str">
        <f>Verbruikerslijst!$P29</f>
        <v>Netaansluiting 1</v>
      </c>
      <c r="HH132" s="54" t="str">
        <f>Verbruikerslijst!$P29</f>
        <v>Netaansluiting 1</v>
      </c>
      <c r="HI132" s="54" t="str">
        <f>Verbruikerslijst!$P29</f>
        <v>Netaansluiting 1</v>
      </c>
      <c r="HJ132" s="54" t="str">
        <f>Verbruikerslijst!$P29</f>
        <v>Netaansluiting 1</v>
      </c>
      <c r="HK132" s="54" t="str">
        <f>Verbruikerslijst!$P29</f>
        <v>Netaansluiting 1</v>
      </c>
      <c r="HL132" s="54" t="str">
        <f>Verbruikerslijst!$P29</f>
        <v>Netaansluiting 1</v>
      </c>
      <c r="HM132" s="54" t="str">
        <f>Verbruikerslijst!$P29</f>
        <v>Netaansluiting 1</v>
      </c>
      <c r="HN132" s="54" t="str">
        <f>Verbruikerslijst!$P29</f>
        <v>Netaansluiting 1</v>
      </c>
      <c r="HO132" s="54" t="str">
        <f>Verbruikerslijst!$P29</f>
        <v>Netaansluiting 1</v>
      </c>
      <c r="HP132" s="54" t="str">
        <f>Verbruikerslijst!$P29</f>
        <v>Netaansluiting 1</v>
      </c>
      <c r="HQ132" s="54" t="str">
        <f>Verbruikerslijst!$P29</f>
        <v>Netaansluiting 1</v>
      </c>
      <c r="HR132" s="54" t="str">
        <f>Verbruikerslijst!$P29</f>
        <v>Netaansluiting 1</v>
      </c>
      <c r="HS132" s="54" t="str">
        <f>Verbruikerslijst!$P29</f>
        <v>Netaansluiting 1</v>
      </c>
      <c r="HT132" s="54" t="str">
        <f>Verbruikerslijst!$P29</f>
        <v>Netaansluiting 1</v>
      </c>
      <c r="HU132" s="54" t="str">
        <f>Verbruikerslijst!$P29</f>
        <v>Netaansluiting 1</v>
      </c>
      <c r="HV132" s="54" t="str">
        <f>Verbruikerslijst!$P29</f>
        <v>Netaansluiting 1</v>
      </c>
      <c r="HW132" s="54" t="str">
        <f>Verbruikerslijst!$P29</f>
        <v>Netaansluiting 1</v>
      </c>
      <c r="HX132" s="54" t="str">
        <f>Verbruikerslijst!$P29</f>
        <v>Netaansluiting 1</v>
      </c>
      <c r="HY132" s="54" t="str">
        <f>Verbruikerslijst!$P29</f>
        <v>Netaansluiting 1</v>
      </c>
      <c r="HZ132" s="54" t="str">
        <f>Verbruikerslijst!$P29</f>
        <v>Netaansluiting 1</v>
      </c>
      <c r="IA132" s="54" t="str">
        <f>Verbruikerslijst!$P29</f>
        <v>Netaansluiting 1</v>
      </c>
      <c r="IB132" s="54" t="str">
        <f>Verbruikerslijst!$P29</f>
        <v>Netaansluiting 1</v>
      </c>
      <c r="IC132" s="54" t="str">
        <f>Verbruikerslijst!$P29</f>
        <v>Netaansluiting 1</v>
      </c>
      <c r="ID132" s="54" t="str">
        <f>Verbruikerslijst!$P29</f>
        <v>Netaansluiting 1</v>
      </c>
      <c r="IE132" s="54" t="str">
        <f>Verbruikerslijst!$P29</f>
        <v>Netaansluiting 1</v>
      </c>
      <c r="IF132" s="54" t="str">
        <f>Verbruikerslijst!$P29</f>
        <v>Netaansluiting 1</v>
      </c>
      <c r="IG132" s="54" t="str">
        <f>Verbruikerslijst!$P29</f>
        <v>Netaansluiting 1</v>
      </c>
      <c r="IH132" s="54" t="str">
        <f>Verbruikerslijst!$P29</f>
        <v>Netaansluiting 1</v>
      </c>
      <c r="II132" s="54" t="str">
        <f>Verbruikerslijst!$P29</f>
        <v>Netaansluiting 1</v>
      </c>
      <c r="IJ132" s="54" t="str">
        <f>Verbruikerslijst!$P29</f>
        <v>Netaansluiting 1</v>
      </c>
      <c r="IK132" s="54" t="str">
        <f>Verbruikerslijst!$P29</f>
        <v>Netaansluiting 1</v>
      </c>
      <c r="IL132" s="54" t="str">
        <f>Verbruikerslijst!$P29</f>
        <v>Netaansluiting 1</v>
      </c>
      <c r="IM132" s="54" t="str">
        <f>Verbruikerslijst!$P29</f>
        <v>Netaansluiting 1</v>
      </c>
      <c r="IN132" s="54" t="str">
        <f>Verbruikerslijst!$P29</f>
        <v>Netaansluiting 1</v>
      </c>
      <c r="IO132" s="54" t="str">
        <f>Verbruikerslijst!$P29</f>
        <v>Netaansluiting 1</v>
      </c>
      <c r="IP132" s="54" t="str">
        <f>Verbruikerslijst!$P29</f>
        <v>Netaansluiting 1</v>
      </c>
      <c r="IQ132" s="54" t="str">
        <f>Verbruikerslijst!$P29</f>
        <v>Netaansluiting 1</v>
      </c>
      <c r="IR132" s="54" t="str">
        <f>Verbruikerslijst!$P29</f>
        <v>Netaansluiting 1</v>
      </c>
      <c r="IS132" s="54" t="str">
        <f>Verbruikerslijst!$P29</f>
        <v>Netaansluiting 1</v>
      </c>
      <c r="IT132" s="54" t="str">
        <f>Verbruikerslijst!$P29</f>
        <v>Netaansluiting 1</v>
      </c>
      <c r="IU132" s="54" t="str">
        <f>Verbruikerslijst!$P29</f>
        <v>Netaansluiting 1</v>
      </c>
      <c r="IV132" s="54" t="str">
        <f>Verbruikerslijst!$P29</f>
        <v>Netaansluiting 1</v>
      </c>
      <c r="IW132" s="54" t="str">
        <f>Verbruikerslijst!$P29</f>
        <v>Netaansluiting 1</v>
      </c>
      <c r="IX132" s="54" t="str">
        <f>Verbruikerslijst!$P29</f>
        <v>Netaansluiting 1</v>
      </c>
      <c r="IY132" s="54" t="str">
        <f>Verbruikerslijst!$P29</f>
        <v>Netaansluiting 1</v>
      </c>
      <c r="IZ132" s="54" t="str">
        <f>Verbruikerslijst!$P29</f>
        <v>Netaansluiting 1</v>
      </c>
      <c r="JA132" s="54" t="str">
        <f>Verbruikerslijst!$P29</f>
        <v>Netaansluiting 1</v>
      </c>
      <c r="JB132" s="54" t="str">
        <f>Verbruikerslijst!$P29</f>
        <v>Netaansluiting 1</v>
      </c>
      <c r="JC132" s="54" t="str">
        <f>Verbruikerslijst!$P29</f>
        <v>Netaansluiting 1</v>
      </c>
      <c r="JD132" s="54" t="str">
        <f>Verbruikerslijst!$P29</f>
        <v>Netaansluiting 1</v>
      </c>
      <c r="JE132" s="54" t="str">
        <f>Verbruikerslijst!$P29</f>
        <v>Netaansluiting 1</v>
      </c>
      <c r="JF132" s="54" t="str">
        <f>Verbruikerslijst!$P29</f>
        <v>Netaansluiting 1</v>
      </c>
      <c r="JG132" s="54" t="str">
        <f>Verbruikerslijst!$P29</f>
        <v>Netaansluiting 1</v>
      </c>
      <c r="JH132" s="54" t="str">
        <f>Verbruikerslijst!$P29</f>
        <v>Netaansluiting 1</v>
      </c>
      <c r="JI132" s="54" t="str">
        <f>Verbruikerslijst!$P29</f>
        <v>Netaansluiting 1</v>
      </c>
      <c r="JJ132" s="54" t="str">
        <f>Verbruikerslijst!$P29</f>
        <v>Netaansluiting 1</v>
      </c>
      <c r="JK132" s="54" t="str">
        <f>Verbruikerslijst!$P29</f>
        <v>Netaansluiting 1</v>
      </c>
      <c r="JL132" s="54" t="str">
        <f>Verbruikerslijst!$P29</f>
        <v>Netaansluiting 1</v>
      </c>
      <c r="JM132" s="54" t="str">
        <f>Verbruikerslijst!$P29</f>
        <v>Netaansluiting 1</v>
      </c>
      <c r="JN132" s="54" t="str">
        <f>Verbruikerslijst!$P29</f>
        <v>Netaansluiting 1</v>
      </c>
      <c r="JO132" s="54" t="str">
        <f>Verbruikerslijst!$P29</f>
        <v>Netaansluiting 1</v>
      </c>
      <c r="JP132" s="54" t="str">
        <f>Verbruikerslijst!$P29</f>
        <v>Netaansluiting 1</v>
      </c>
      <c r="JQ132" s="54" t="str">
        <f>Verbruikerslijst!$P29</f>
        <v>Netaansluiting 1</v>
      </c>
      <c r="JR132" s="54" t="str">
        <f>Verbruikerslijst!$P29</f>
        <v>Netaansluiting 1</v>
      </c>
      <c r="JS132" s="54" t="str">
        <f>Verbruikerslijst!$P29</f>
        <v>Netaansluiting 1</v>
      </c>
      <c r="JT132" s="54" t="str">
        <f>Verbruikerslijst!$P29</f>
        <v>Netaansluiting 1</v>
      </c>
      <c r="JU132" s="54" t="str">
        <f>Verbruikerslijst!$P29</f>
        <v>Netaansluiting 1</v>
      </c>
      <c r="JV132" s="54" t="str">
        <f>Verbruikerslijst!$P29</f>
        <v>Netaansluiting 1</v>
      </c>
      <c r="JW132" s="54" t="str">
        <f>Verbruikerslijst!$P29</f>
        <v>Netaansluiting 1</v>
      </c>
      <c r="JX132" s="54" t="str">
        <f>Verbruikerslijst!$P29</f>
        <v>Netaansluiting 1</v>
      </c>
      <c r="JY132" s="54" t="str">
        <f>Verbruikerslijst!$P29</f>
        <v>Netaansluiting 1</v>
      </c>
      <c r="JZ132" s="54" t="str">
        <f>Verbruikerslijst!$P29</f>
        <v>Netaansluiting 1</v>
      </c>
      <c r="KA132" s="54" t="str">
        <f>Verbruikerslijst!$P29</f>
        <v>Netaansluiting 1</v>
      </c>
      <c r="KB132" s="54" t="str">
        <f>Verbruikerslijst!$P29</f>
        <v>Netaansluiting 1</v>
      </c>
      <c r="KC132" s="54" t="str">
        <f>Verbruikerslijst!$P29</f>
        <v>Netaansluiting 1</v>
      </c>
      <c r="KD132" s="54" t="str">
        <f>Verbruikerslijst!$P29</f>
        <v>Netaansluiting 1</v>
      </c>
      <c r="KE132" s="54" t="str">
        <f>Verbruikerslijst!$P29</f>
        <v>Netaansluiting 1</v>
      </c>
      <c r="KF132" s="54" t="str">
        <f>Verbruikerslijst!$P29</f>
        <v>Netaansluiting 1</v>
      </c>
      <c r="KG132" s="54" t="str">
        <f>Verbruikerslijst!$P29</f>
        <v>Netaansluiting 1</v>
      </c>
      <c r="KH132" s="54" t="str">
        <f>Verbruikerslijst!$P29</f>
        <v>Netaansluiting 1</v>
      </c>
      <c r="KI132" s="54" t="str">
        <f>Verbruikerslijst!$P29</f>
        <v>Netaansluiting 1</v>
      </c>
      <c r="KJ132" s="54" t="str">
        <f>Verbruikerslijst!$P29</f>
        <v>Netaansluiting 1</v>
      </c>
      <c r="KK132" s="54" t="str">
        <f>Verbruikerslijst!$P29</f>
        <v>Netaansluiting 1</v>
      </c>
      <c r="KL132" s="54" t="str">
        <f>Verbruikerslijst!$P29</f>
        <v>Netaansluiting 1</v>
      </c>
      <c r="KM132" s="54" t="str">
        <f>Verbruikerslijst!$P29</f>
        <v>Netaansluiting 1</v>
      </c>
      <c r="KN132" s="54" t="str">
        <f>Verbruikerslijst!$P29</f>
        <v>Netaansluiting 1</v>
      </c>
      <c r="KO132" s="54" t="str">
        <f>Verbruikerslijst!$P29</f>
        <v>Netaansluiting 1</v>
      </c>
      <c r="KP132" s="54" t="str">
        <f>Verbruikerslijst!$P29</f>
        <v>Netaansluiting 1</v>
      </c>
      <c r="KQ132" s="54" t="str">
        <f>Verbruikerslijst!$P29</f>
        <v>Netaansluiting 1</v>
      </c>
      <c r="KR132" s="54" t="str">
        <f>Verbruikerslijst!$P29</f>
        <v>Netaansluiting 1</v>
      </c>
      <c r="KS132" s="54" t="str">
        <f>Verbruikerslijst!$P29</f>
        <v>Netaansluiting 1</v>
      </c>
      <c r="KT132" s="54" t="str">
        <f>Verbruikerslijst!$P29</f>
        <v>Netaansluiting 1</v>
      </c>
      <c r="KU132" s="54" t="str">
        <f>Verbruikerslijst!$P29</f>
        <v>Netaansluiting 1</v>
      </c>
      <c r="KV132" s="54" t="str">
        <f>Verbruikerslijst!$P29</f>
        <v>Netaansluiting 1</v>
      </c>
      <c r="KW132" s="54" t="str">
        <f>Verbruikerslijst!$P29</f>
        <v>Netaansluiting 1</v>
      </c>
      <c r="KX132" s="54" t="str">
        <f>Verbruikerslijst!$P29</f>
        <v>Netaansluiting 1</v>
      </c>
      <c r="KY132" s="54" t="str">
        <f>Verbruikerslijst!$P29</f>
        <v>Netaansluiting 1</v>
      </c>
      <c r="KZ132" s="54" t="str">
        <f>Verbruikerslijst!$P29</f>
        <v>Netaansluiting 1</v>
      </c>
      <c r="LA132" s="54" t="str">
        <f>Verbruikerslijst!$P29</f>
        <v>Netaansluiting 1</v>
      </c>
      <c r="LB132" s="54" t="str">
        <f>Verbruikerslijst!$P29</f>
        <v>Netaansluiting 1</v>
      </c>
      <c r="LC132" s="54" t="str">
        <f>Verbruikerslijst!$P29</f>
        <v>Netaansluiting 1</v>
      </c>
      <c r="LD132" s="54" t="str">
        <f>Verbruikerslijst!$P29</f>
        <v>Netaansluiting 1</v>
      </c>
      <c r="LE132" s="54" t="str">
        <f>Verbruikerslijst!$P29</f>
        <v>Netaansluiting 1</v>
      </c>
      <c r="LF132" s="54" t="str">
        <f>Verbruikerslijst!$P29</f>
        <v>Netaansluiting 1</v>
      </c>
      <c r="LG132" s="54" t="str">
        <f>Verbruikerslijst!$P29</f>
        <v>Netaansluiting 1</v>
      </c>
      <c r="LH132" s="54" t="str">
        <f>Verbruikerslijst!$P29</f>
        <v>Netaansluiting 1</v>
      </c>
      <c r="LI132" s="54" t="str">
        <f>Verbruikerslijst!$P29</f>
        <v>Netaansluiting 1</v>
      </c>
      <c r="LJ132" s="54" t="str">
        <f>Verbruikerslijst!$P29</f>
        <v>Netaansluiting 1</v>
      </c>
      <c r="LK132" s="54" t="str">
        <f>Verbruikerslijst!$P29</f>
        <v>Netaansluiting 1</v>
      </c>
      <c r="LL132" s="54" t="str">
        <f>Verbruikerslijst!$P29</f>
        <v>Netaansluiting 1</v>
      </c>
      <c r="LM132" s="54" t="str">
        <f>Verbruikerslijst!$P29</f>
        <v>Netaansluiting 1</v>
      </c>
      <c r="LN132" s="54" t="str">
        <f>Verbruikerslijst!$P29</f>
        <v>Netaansluiting 1</v>
      </c>
      <c r="LO132" s="54" t="str">
        <f>Verbruikerslijst!$P29</f>
        <v>Netaansluiting 1</v>
      </c>
      <c r="LP132" s="54" t="str">
        <f>Verbruikerslijst!$P29</f>
        <v>Netaansluiting 1</v>
      </c>
      <c r="LQ132" s="54" t="str">
        <f>Verbruikerslijst!$P29</f>
        <v>Netaansluiting 1</v>
      </c>
      <c r="LR132" s="54" t="str">
        <f>Verbruikerslijst!$P29</f>
        <v>Netaansluiting 1</v>
      </c>
      <c r="LS132" s="54" t="str">
        <f>Verbruikerslijst!$P29</f>
        <v>Netaansluiting 1</v>
      </c>
      <c r="LT132" s="54" t="str">
        <f>Verbruikerslijst!$P29</f>
        <v>Netaansluiting 1</v>
      </c>
      <c r="LU132" s="54" t="str">
        <f>Verbruikerslijst!$P29</f>
        <v>Netaansluiting 1</v>
      </c>
      <c r="LV132" s="54" t="str">
        <f>Verbruikerslijst!$P29</f>
        <v>Netaansluiting 1</v>
      </c>
      <c r="LW132" s="54" t="str">
        <f>Verbruikerslijst!$P29</f>
        <v>Netaansluiting 1</v>
      </c>
      <c r="LX132" s="54" t="str">
        <f>Verbruikerslijst!$P29</f>
        <v>Netaansluiting 1</v>
      </c>
      <c r="LY132" s="54" t="str">
        <f>Verbruikerslijst!$P29</f>
        <v>Netaansluiting 1</v>
      </c>
      <c r="LZ132" s="54" t="str">
        <f>Verbruikerslijst!$P29</f>
        <v>Netaansluiting 1</v>
      </c>
      <c r="MA132" s="54" t="str">
        <f>Verbruikerslijst!$P29</f>
        <v>Netaansluiting 1</v>
      </c>
      <c r="MB132" s="54" t="str">
        <f>Verbruikerslijst!$P29</f>
        <v>Netaansluiting 1</v>
      </c>
      <c r="MC132" s="54" t="str">
        <f>Verbruikerslijst!$P29</f>
        <v>Netaansluiting 1</v>
      </c>
      <c r="MD132" s="54" t="str">
        <f>Verbruikerslijst!$P29</f>
        <v>Netaansluiting 1</v>
      </c>
      <c r="ME132" s="54" t="str">
        <f>Verbruikerslijst!$P29</f>
        <v>Netaansluiting 1</v>
      </c>
      <c r="MF132" s="54" t="str">
        <f>Verbruikerslijst!$P29</f>
        <v>Netaansluiting 1</v>
      </c>
      <c r="MG132" s="54" t="str">
        <f>Verbruikerslijst!$P29</f>
        <v>Netaansluiting 1</v>
      </c>
      <c r="MH132" s="54" t="str">
        <f>Verbruikerslijst!$P29</f>
        <v>Netaansluiting 1</v>
      </c>
      <c r="MI132" s="54" t="str">
        <f>Verbruikerslijst!$P29</f>
        <v>Netaansluiting 1</v>
      </c>
      <c r="MJ132" s="54" t="str">
        <f>Verbruikerslijst!$P29</f>
        <v>Netaansluiting 1</v>
      </c>
      <c r="MK132" s="54" t="str">
        <f>Verbruikerslijst!$P29</f>
        <v>Netaansluiting 1</v>
      </c>
      <c r="ML132" s="54" t="str">
        <f>Verbruikerslijst!$P29</f>
        <v>Netaansluiting 1</v>
      </c>
      <c r="MM132" s="54" t="str">
        <f>Verbruikerslijst!$P29</f>
        <v>Netaansluiting 1</v>
      </c>
      <c r="MN132" s="54" t="str">
        <f>Verbruikerslijst!$P29</f>
        <v>Netaansluiting 1</v>
      </c>
      <c r="MO132" s="54" t="str">
        <f>Verbruikerslijst!$P29</f>
        <v>Netaansluiting 1</v>
      </c>
      <c r="MP132" s="54" t="str">
        <f>Verbruikerslijst!$P29</f>
        <v>Netaansluiting 1</v>
      </c>
      <c r="MQ132" s="54" t="str">
        <f>Verbruikerslijst!$P29</f>
        <v>Netaansluiting 1</v>
      </c>
      <c r="MR132" s="54" t="str">
        <f>Verbruikerslijst!$P29</f>
        <v>Netaansluiting 1</v>
      </c>
      <c r="MS132" s="54" t="str">
        <f>Verbruikerslijst!$P29</f>
        <v>Netaansluiting 1</v>
      </c>
      <c r="MT132" s="54" t="str">
        <f>Verbruikerslijst!$P29</f>
        <v>Netaansluiting 1</v>
      </c>
      <c r="MU132" s="54" t="str">
        <f>Verbruikerslijst!$P29</f>
        <v>Netaansluiting 1</v>
      </c>
      <c r="MV132" s="54" t="str">
        <f>Verbruikerslijst!$P29</f>
        <v>Netaansluiting 1</v>
      </c>
      <c r="MW132" s="54" t="str">
        <f>Verbruikerslijst!$P29</f>
        <v>Netaansluiting 1</v>
      </c>
      <c r="MX132" s="54" t="str">
        <f>Verbruikerslijst!$P29</f>
        <v>Netaansluiting 1</v>
      </c>
      <c r="MY132" s="54" t="str">
        <f>Verbruikerslijst!$P29</f>
        <v>Netaansluiting 1</v>
      </c>
      <c r="MZ132" s="54" t="str">
        <f>Verbruikerslijst!$P29</f>
        <v>Netaansluiting 1</v>
      </c>
      <c r="NA132" s="54" t="str">
        <f>Verbruikerslijst!$P29</f>
        <v>Netaansluiting 1</v>
      </c>
      <c r="NB132" s="54" t="str">
        <f>Verbruikerslijst!$P29</f>
        <v>Netaansluiting 1</v>
      </c>
      <c r="NC132" s="54" t="str">
        <f>Verbruikerslijst!$P29</f>
        <v>Netaansluiting 1</v>
      </c>
      <c r="ND132" s="54" t="str">
        <f>Verbruikerslijst!$P29</f>
        <v>Netaansluiting 1</v>
      </c>
      <c r="NE132" s="54" t="str">
        <f>Verbruikerslijst!$P29</f>
        <v>Netaansluiting 1</v>
      </c>
      <c r="NF132" s="54" t="str">
        <f>Verbruikerslijst!$P29</f>
        <v>Netaansluiting 1</v>
      </c>
      <c r="NG132" s="54" t="str">
        <f>Verbruikerslijst!$P29</f>
        <v>Netaansluiting 1</v>
      </c>
      <c r="NH132" s="54" t="str">
        <f>Verbruikerslijst!$P29</f>
        <v>Netaansluiting 1</v>
      </c>
      <c r="NI132" s="54" t="str">
        <f>Verbruikerslijst!$P29</f>
        <v>Netaansluiting 1</v>
      </c>
      <c r="NJ132" s="54" t="str">
        <f>Verbruikerslijst!$P29</f>
        <v>Netaansluiting 1</v>
      </c>
      <c r="NK132" s="54" t="str">
        <f>Verbruikerslijst!$P29</f>
        <v>Netaansluiting 1</v>
      </c>
      <c r="NL132" s="54" t="str">
        <f>Verbruikerslijst!$P29</f>
        <v>Netaansluiting 1</v>
      </c>
      <c r="NM132" s="54" t="str">
        <f>Verbruikerslijst!$P29</f>
        <v>Netaansluiting 1</v>
      </c>
      <c r="NN132" s="54" t="str">
        <f>Verbruikerslijst!$P29</f>
        <v>Netaansluiting 1</v>
      </c>
      <c r="NO132" s="54" t="str">
        <f>Verbruikerslijst!$P29</f>
        <v>Netaansluiting 1</v>
      </c>
      <c r="NP132" s="54" t="str">
        <f>Verbruikerslijst!$P29</f>
        <v>Netaansluiting 1</v>
      </c>
      <c r="NQ132" s="54" t="str">
        <f>Verbruikerslijst!$P29</f>
        <v>Netaansluiting 1</v>
      </c>
      <c r="NR132" s="54" t="str">
        <f>Verbruikerslijst!$P29</f>
        <v>Netaansluiting 1</v>
      </c>
      <c r="NS132" s="54" t="str">
        <f>Verbruikerslijst!$P29</f>
        <v>Netaansluiting 1</v>
      </c>
      <c r="NT132" s="54" t="str">
        <f>Verbruikerslijst!$P29</f>
        <v>Netaansluiting 1</v>
      </c>
      <c r="NU132" s="54" t="str">
        <f>Verbruikerslijst!$P29</f>
        <v>Netaansluiting 1</v>
      </c>
      <c r="NV132" s="54" t="str">
        <f>Verbruikerslijst!$P29</f>
        <v>Netaansluiting 1</v>
      </c>
      <c r="NW132" s="54" t="str">
        <f>Verbruikerslijst!$P29</f>
        <v>Netaansluiting 1</v>
      </c>
      <c r="NX132" s="54" t="str">
        <f>Verbruikerslijst!$P29</f>
        <v>Netaansluiting 1</v>
      </c>
      <c r="NY132" s="54" t="str">
        <f>Verbruikerslijst!$P29</f>
        <v>Netaansluiting 1</v>
      </c>
      <c r="NZ132" s="54" t="str">
        <f>Verbruikerslijst!$P29</f>
        <v>Netaansluiting 1</v>
      </c>
      <c r="OA132" s="54" t="str">
        <f>Verbruikerslijst!$P29</f>
        <v>Netaansluiting 1</v>
      </c>
      <c r="OB132" s="54" t="str">
        <f>Verbruikerslijst!$P29</f>
        <v>Netaansluiting 1</v>
      </c>
      <c r="OC132" s="54" t="str">
        <f>Verbruikerslijst!$P29</f>
        <v>Netaansluiting 1</v>
      </c>
      <c r="OD132" s="54" t="str">
        <f>Verbruikerslijst!$P29</f>
        <v>Netaansluiting 1</v>
      </c>
      <c r="OE132" s="54" t="str">
        <f>Verbruikerslijst!$P29</f>
        <v>Netaansluiting 1</v>
      </c>
      <c r="OF132" s="54" t="str">
        <f>Verbruikerslijst!$P29</f>
        <v>Netaansluiting 1</v>
      </c>
      <c r="OG132" s="54" t="str">
        <f>Verbruikerslijst!$P29</f>
        <v>Netaansluiting 1</v>
      </c>
      <c r="OH132" s="54" t="str">
        <f>Verbruikerslijst!$P29</f>
        <v>Netaansluiting 1</v>
      </c>
      <c r="OI132" s="54" t="str">
        <f>Verbruikerslijst!$P29</f>
        <v>Netaansluiting 1</v>
      </c>
      <c r="OJ132" s="54" t="str">
        <f>Verbruikerslijst!$P29</f>
        <v>Netaansluiting 1</v>
      </c>
      <c r="OK132" s="54" t="str">
        <f>Verbruikerslijst!$P29</f>
        <v>Netaansluiting 1</v>
      </c>
      <c r="OL132" s="54" t="str">
        <f>Verbruikerslijst!$P29</f>
        <v>Netaansluiting 1</v>
      </c>
      <c r="OM132" s="54" t="str">
        <f>Verbruikerslijst!$P29</f>
        <v>Netaansluiting 1</v>
      </c>
      <c r="ON132" s="54" t="str">
        <f>Verbruikerslijst!$P29</f>
        <v>Netaansluiting 1</v>
      </c>
      <c r="OO132" s="54" t="str">
        <f>Verbruikerslijst!$P29</f>
        <v>Netaansluiting 1</v>
      </c>
      <c r="OP132" s="54" t="str">
        <f>Verbruikerslijst!$P29</f>
        <v>Netaansluiting 1</v>
      </c>
      <c r="OQ132" s="54" t="str">
        <f>Verbruikerslijst!$P29</f>
        <v>Netaansluiting 1</v>
      </c>
      <c r="OR132" s="54" t="str">
        <f>Verbruikerslijst!$P29</f>
        <v>Netaansluiting 1</v>
      </c>
      <c r="OS132" s="54" t="str">
        <f>Verbruikerslijst!$P29</f>
        <v>Netaansluiting 1</v>
      </c>
      <c r="OT132" s="54" t="str">
        <f>Verbruikerslijst!$P29</f>
        <v>Netaansluiting 1</v>
      </c>
      <c r="OU132" s="54" t="str">
        <f>Verbruikerslijst!$P29</f>
        <v>Netaansluiting 1</v>
      </c>
      <c r="OV132" s="54" t="str">
        <f>Verbruikerslijst!$P29</f>
        <v>Netaansluiting 1</v>
      </c>
      <c r="OW132" s="54" t="str">
        <f>Verbruikerslijst!$P29</f>
        <v>Netaansluiting 1</v>
      </c>
      <c r="OX132" s="54" t="str">
        <f>Verbruikerslijst!$P29</f>
        <v>Netaansluiting 1</v>
      </c>
      <c r="OY132" s="54" t="str">
        <f>Verbruikerslijst!$P29</f>
        <v>Netaansluiting 1</v>
      </c>
      <c r="OZ132" s="54" t="str">
        <f>Verbruikerslijst!$P29</f>
        <v>Netaansluiting 1</v>
      </c>
      <c r="PA132" s="54" t="str">
        <f>Verbruikerslijst!$P29</f>
        <v>Netaansluiting 1</v>
      </c>
      <c r="PB132" s="54" t="str">
        <f>Verbruikerslijst!$P29</f>
        <v>Netaansluiting 1</v>
      </c>
      <c r="PC132" s="54" t="str">
        <f>Verbruikerslijst!$P29</f>
        <v>Netaansluiting 1</v>
      </c>
      <c r="PD132" s="54" t="str">
        <f>Verbruikerslijst!$P29</f>
        <v>Netaansluiting 1</v>
      </c>
      <c r="PE132" s="54" t="str">
        <f>Verbruikerslijst!$P29</f>
        <v>Netaansluiting 1</v>
      </c>
      <c r="PF132" s="54" t="str">
        <f>Verbruikerslijst!$P29</f>
        <v>Netaansluiting 1</v>
      </c>
      <c r="PG132" s="54" t="str">
        <f>Verbruikerslijst!$P29</f>
        <v>Netaansluiting 1</v>
      </c>
      <c r="PH132" s="54" t="str">
        <f>Verbruikerslijst!$P29</f>
        <v>Netaansluiting 1</v>
      </c>
      <c r="PI132" s="54" t="str">
        <f>Verbruikerslijst!$P29</f>
        <v>Netaansluiting 1</v>
      </c>
      <c r="PJ132" s="54" t="str">
        <f>Verbruikerslijst!$P29</f>
        <v>Netaansluiting 1</v>
      </c>
      <c r="PK132" s="54" t="str">
        <f>Verbruikerslijst!$P29</f>
        <v>Netaansluiting 1</v>
      </c>
      <c r="PL132" s="54" t="str">
        <f>Verbruikerslijst!$P29</f>
        <v>Netaansluiting 1</v>
      </c>
      <c r="PM132" s="54" t="str">
        <f>Verbruikerslijst!$P29</f>
        <v>Netaansluiting 1</v>
      </c>
      <c r="PN132" s="54" t="str">
        <f>Verbruikerslijst!$P29</f>
        <v>Netaansluiting 1</v>
      </c>
      <c r="PO132" s="54" t="str">
        <f>Verbruikerslijst!$P29</f>
        <v>Netaansluiting 1</v>
      </c>
      <c r="PP132" s="54" t="str">
        <f>Verbruikerslijst!$P29</f>
        <v>Netaansluiting 1</v>
      </c>
      <c r="PQ132" s="54" t="str">
        <f>Verbruikerslijst!$P29</f>
        <v>Netaansluiting 1</v>
      </c>
      <c r="PR132" s="54" t="str">
        <f>Verbruikerslijst!$P29</f>
        <v>Netaansluiting 1</v>
      </c>
      <c r="PS132" s="54" t="str">
        <f>Verbruikerslijst!$P29</f>
        <v>Netaansluiting 1</v>
      </c>
      <c r="PT132" s="54" t="str">
        <f>Verbruikerslijst!$P29</f>
        <v>Netaansluiting 1</v>
      </c>
      <c r="PU132" s="54" t="str">
        <f>Verbruikerslijst!$P29</f>
        <v>Netaansluiting 1</v>
      </c>
      <c r="PV132" s="54" t="str">
        <f>Verbruikerslijst!$P29</f>
        <v>Netaansluiting 1</v>
      </c>
      <c r="PW132" s="54" t="str">
        <f>Verbruikerslijst!$P29</f>
        <v>Netaansluiting 1</v>
      </c>
      <c r="PX132" s="54" t="str">
        <f>Verbruikerslijst!$P29</f>
        <v>Netaansluiting 1</v>
      </c>
      <c r="PY132" s="54" t="str">
        <f>Verbruikerslijst!$P29</f>
        <v>Netaansluiting 1</v>
      </c>
      <c r="PZ132" s="54" t="str">
        <f>Verbruikerslijst!$P29</f>
        <v>Netaansluiting 1</v>
      </c>
      <c r="QA132" s="54" t="str">
        <f>Verbruikerslijst!$P29</f>
        <v>Netaansluiting 1</v>
      </c>
      <c r="QB132" s="54" t="str">
        <f>Verbruikerslijst!$P29</f>
        <v>Netaansluiting 1</v>
      </c>
      <c r="QC132" s="54" t="str">
        <f>Verbruikerslijst!$P29</f>
        <v>Netaansluiting 1</v>
      </c>
      <c r="QD132" s="54" t="str">
        <f>Verbruikerslijst!$P29</f>
        <v>Netaansluiting 1</v>
      </c>
      <c r="QE132" s="54" t="str">
        <f>Verbruikerslijst!$P29</f>
        <v>Netaansluiting 1</v>
      </c>
      <c r="QF132" s="54" t="str">
        <f>Verbruikerslijst!$P29</f>
        <v>Netaansluiting 1</v>
      </c>
      <c r="QG132" s="54" t="str">
        <f>Verbruikerslijst!$P29</f>
        <v>Netaansluiting 1</v>
      </c>
      <c r="QH132" s="54" t="str">
        <f>Verbruikerslijst!$P29</f>
        <v>Netaansluiting 1</v>
      </c>
      <c r="QI132" s="54" t="str">
        <f>Verbruikerslijst!$P29</f>
        <v>Netaansluiting 1</v>
      </c>
      <c r="QJ132" s="54" t="str">
        <f>Verbruikerslijst!$P29</f>
        <v>Netaansluiting 1</v>
      </c>
      <c r="QK132" s="54" t="str">
        <f>Verbruikerslijst!$P29</f>
        <v>Netaansluiting 1</v>
      </c>
      <c r="QL132" s="54" t="str">
        <f>Verbruikerslijst!$P29</f>
        <v>Netaansluiting 1</v>
      </c>
      <c r="QM132" s="54" t="str">
        <f>Verbruikerslijst!$P29</f>
        <v>Netaansluiting 1</v>
      </c>
      <c r="QN132" s="54" t="str">
        <f>Verbruikerslijst!$P29</f>
        <v>Netaansluiting 1</v>
      </c>
      <c r="QO132" s="54" t="str">
        <f>Verbruikerslijst!$P29</f>
        <v>Netaansluiting 1</v>
      </c>
      <c r="QP132" s="54" t="str">
        <f>Verbruikerslijst!$P29</f>
        <v>Netaansluiting 1</v>
      </c>
      <c r="QQ132" s="54" t="str">
        <f>Verbruikerslijst!$P29</f>
        <v>Netaansluiting 1</v>
      </c>
      <c r="QR132" s="54" t="str">
        <f>Verbruikerslijst!$P29</f>
        <v>Netaansluiting 1</v>
      </c>
      <c r="QS132" s="54" t="str">
        <f>Verbruikerslijst!$P29</f>
        <v>Netaansluiting 1</v>
      </c>
      <c r="QT132" s="54" t="str">
        <f>Verbruikerslijst!$P29</f>
        <v>Netaansluiting 1</v>
      </c>
      <c r="QU132" s="54" t="str">
        <f>Verbruikerslijst!$P29</f>
        <v>Netaansluiting 1</v>
      </c>
      <c r="QV132" s="54" t="str">
        <f>Verbruikerslijst!$P29</f>
        <v>Netaansluiting 1</v>
      </c>
      <c r="QW132" s="54" t="str">
        <f>Verbruikerslijst!$P29</f>
        <v>Netaansluiting 1</v>
      </c>
      <c r="QX132" s="54" t="str">
        <f>Verbruikerslijst!$P29</f>
        <v>Netaansluiting 1</v>
      </c>
      <c r="QY132" s="54" t="str">
        <f>Verbruikerslijst!$P29</f>
        <v>Netaansluiting 1</v>
      </c>
      <c r="QZ132" s="54" t="str">
        <f>Verbruikerslijst!$P29</f>
        <v>Netaansluiting 1</v>
      </c>
      <c r="RA132" s="54" t="str">
        <f>Verbruikerslijst!$P29</f>
        <v>Netaansluiting 1</v>
      </c>
      <c r="RB132" s="54" t="str">
        <f>Verbruikerslijst!$P29</f>
        <v>Netaansluiting 1</v>
      </c>
      <c r="RC132" s="54" t="str">
        <f>Verbruikerslijst!$P29</f>
        <v>Netaansluiting 1</v>
      </c>
      <c r="RD132" s="54" t="str">
        <f>Verbruikerslijst!$P29</f>
        <v>Netaansluiting 1</v>
      </c>
      <c r="RE132" s="54" t="str">
        <f>Verbruikerslijst!$P29</f>
        <v>Netaansluiting 1</v>
      </c>
      <c r="RF132" s="54" t="str">
        <f>Verbruikerslijst!$P29</f>
        <v>Netaansluiting 1</v>
      </c>
      <c r="RG132" s="54" t="str">
        <f>Verbruikerslijst!$P29</f>
        <v>Netaansluiting 1</v>
      </c>
      <c r="RH132" s="54" t="str">
        <f>Verbruikerslijst!$P29</f>
        <v>Netaansluiting 1</v>
      </c>
      <c r="RI132" s="54" t="str">
        <f>Verbruikerslijst!$P29</f>
        <v>Netaansluiting 1</v>
      </c>
      <c r="RJ132" s="54" t="str">
        <f>Verbruikerslijst!$P29</f>
        <v>Netaansluiting 1</v>
      </c>
      <c r="RK132" s="54" t="str">
        <f>Verbruikerslijst!$P29</f>
        <v>Netaansluiting 1</v>
      </c>
      <c r="RL132" s="54" t="str">
        <f>Verbruikerslijst!$P29</f>
        <v>Netaansluiting 1</v>
      </c>
      <c r="RM132" s="54" t="str">
        <f>Verbruikerslijst!$P29</f>
        <v>Netaansluiting 1</v>
      </c>
      <c r="RN132" s="54" t="str">
        <f>Verbruikerslijst!$P29</f>
        <v>Netaansluiting 1</v>
      </c>
      <c r="RO132" s="54" t="str">
        <f>Verbruikerslijst!$P29</f>
        <v>Netaansluiting 1</v>
      </c>
      <c r="RP132" s="54" t="str">
        <f>Verbruikerslijst!$P29</f>
        <v>Netaansluiting 1</v>
      </c>
      <c r="RQ132" s="54" t="str">
        <f>Verbruikerslijst!$P29</f>
        <v>Netaansluiting 1</v>
      </c>
      <c r="RR132" s="54" t="str">
        <f>Verbruikerslijst!$P29</f>
        <v>Netaansluiting 1</v>
      </c>
      <c r="RS132" s="54" t="str">
        <f>Verbruikerslijst!$P29</f>
        <v>Netaansluiting 1</v>
      </c>
      <c r="RT132" s="54" t="str">
        <f>Verbruikerslijst!$P29</f>
        <v>Netaansluiting 1</v>
      </c>
      <c r="RU132" s="54" t="str">
        <f>Verbruikerslijst!$P29</f>
        <v>Netaansluiting 1</v>
      </c>
      <c r="RV132" s="54" t="str">
        <f>Verbruikerslijst!$P29</f>
        <v>Netaansluiting 1</v>
      </c>
      <c r="RW132" s="54" t="str">
        <f>Verbruikerslijst!$P29</f>
        <v>Netaansluiting 1</v>
      </c>
      <c r="RX132" s="54" t="str">
        <f>Verbruikerslijst!$P29</f>
        <v>Netaansluiting 1</v>
      </c>
      <c r="RY132" s="54" t="str">
        <f>Verbruikerslijst!$P29</f>
        <v>Netaansluiting 1</v>
      </c>
      <c r="RZ132" s="54" t="str">
        <f>Verbruikerslijst!$P29</f>
        <v>Netaansluiting 1</v>
      </c>
      <c r="SA132" s="54" t="str">
        <f>Verbruikerslijst!$P29</f>
        <v>Netaansluiting 1</v>
      </c>
      <c r="SB132" s="54" t="str">
        <f>Verbruikerslijst!$P29</f>
        <v>Netaansluiting 1</v>
      </c>
      <c r="SC132" s="54" t="str">
        <f>Verbruikerslijst!$P29</f>
        <v>Netaansluiting 1</v>
      </c>
      <c r="SD132" s="54" t="str">
        <f>Verbruikerslijst!$P29</f>
        <v>Netaansluiting 1</v>
      </c>
      <c r="SE132" s="54" t="str">
        <f>Verbruikerslijst!$P29</f>
        <v>Netaansluiting 1</v>
      </c>
      <c r="SF132" s="54" t="str">
        <f>Verbruikerslijst!$P29</f>
        <v>Netaansluiting 1</v>
      </c>
      <c r="SG132" s="54" t="str">
        <f>Verbruikerslijst!$P29</f>
        <v>Netaansluiting 1</v>
      </c>
      <c r="SH132" s="54" t="str">
        <f>Verbruikerslijst!$P29</f>
        <v>Netaansluiting 1</v>
      </c>
      <c r="SI132" s="54" t="str">
        <f>Verbruikerslijst!$P29</f>
        <v>Netaansluiting 1</v>
      </c>
      <c r="SJ132" s="117"/>
    </row>
    <row r="133" spans="1:504" s="118" customFormat="1" ht="31.5" x14ac:dyDescent="0.25">
      <c r="A133" s="117"/>
      <c r="B133" s="50" t="s">
        <v>274</v>
      </c>
      <c r="C133" s="53" t="e">
        <f>Verbruikerslijst!D30</f>
        <v>#N/A</v>
      </c>
      <c r="D133" s="54" t="str">
        <f>Verbruikerslijst!$P30</f>
        <v>Netaansluiting 1</v>
      </c>
      <c r="E133" s="54" t="str">
        <f>Verbruikerslijst!$P30</f>
        <v>Netaansluiting 1</v>
      </c>
      <c r="F133" s="54" t="str">
        <f>Verbruikerslijst!$P30</f>
        <v>Netaansluiting 1</v>
      </c>
      <c r="G133" s="54" t="str">
        <f>Verbruikerslijst!$P30</f>
        <v>Netaansluiting 1</v>
      </c>
      <c r="H133" s="54" t="str">
        <f>Verbruikerslijst!$P30</f>
        <v>Netaansluiting 1</v>
      </c>
      <c r="I133" s="54" t="str">
        <f>Verbruikerslijst!$P30</f>
        <v>Netaansluiting 1</v>
      </c>
      <c r="J133" s="54" t="str">
        <f>Verbruikerslijst!$P30</f>
        <v>Netaansluiting 1</v>
      </c>
      <c r="K133" s="54" t="str">
        <f>Verbruikerslijst!$P30</f>
        <v>Netaansluiting 1</v>
      </c>
      <c r="L133" s="54" t="str">
        <f>Verbruikerslijst!$P30</f>
        <v>Netaansluiting 1</v>
      </c>
      <c r="M133" s="54" t="str">
        <f>Verbruikerslijst!$P30</f>
        <v>Netaansluiting 1</v>
      </c>
      <c r="N133" s="54" t="str">
        <f>Verbruikerslijst!$P30</f>
        <v>Netaansluiting 1</v>
      </c>
      <c r="O133" s="54" t="str">
        <f>Verbruikerslijst!$P30</f>
        <v>Netaansluiting 1</v>
      </c>
      <c r="P133" s="54" t="str">
        <f>Verbruikerslijst!$P30</f>
        <v>Netaansluiting 1</v>
      </c>
      <c r="Q133" s="54" t="str">
        <f>Verbruikerslijst!$P30</f>
        <v>Netaansluiting 1</v>
      </c>
      <c r="R133" s="54" t="str">
        <f>Verbruikerslijst!$P30</f>
        <v>Netaansluiting 1</v>
      </c>
      <c r="S133" s="54" t="str">
        <f>Verbruikerslijst!$P30</f>
        <v>Netaansluiting 1</v>
      </c>
      <c r="T133" s="54" t="str">
        <f>Verbruikerslijst!$P30</f>
        <v>Netaansluiting 1</v>
      </c>
      <c r="U133" s="54" t="str">
        <f>Verbruikerslijst!$P30</f>
        <v>Netaansluiting 1</v>
      </c>
      <c r="V133" s="54" t="str">
        <f>Verbruikerslijst!$P30</f>
        <v>Netaansluiting 1</v>
      </c>
      <c r="W133" s="54" t="str">
        <f>Verbruikerslijst!$P30</f>
        <v>Netaansluiting 1</v>
      </c>
      <c r="X133" s="54" t="str">
        <f>Verbruikerslijst!$P30</f>
        <v>Netaansluiting 1</v>
      </c>
      <c r="Y133" s="54" t="str">
        <f>Verbruikerslijst!$P30</f>
        <v>Netaansluiting 1</v>
      </c>
      <c r="Z133" s="54" t="str">
        <f>Verbruikerslijst!$P30</f>
        <v>Netaansluiting 1</v>
      </c>
      <c r="AA133" s="54" t="str">
        <f>Verbruikerslijst!$P30</f>
        <v>Netaansluiting 1</v>
      </c>
      <c r="AB133" s="54" t="str">
        <f>Verbruikerslijst!$P30</f>
        <v>Netaansluiting 1</v>
      </c>
      <c r="AC133" s="54" t="str">
        <f>Verbruikerslijst!$P30</f>
        <v>Netaansluiting 1</v>
      </c>
      <c r="AD133" s="54" t="str">
        <f>Verbruikerslijst!$P30</f>
        <v>Netaansluiting 1</v>
      </c>
      <c r="AE133" s="54" t="str">
        <f>Verbruikerslijst!$P30</f>
        <v>Netaansluiting 1</v>
      </c>
      <c r="AF133" s="54" t="str">
        <f>Verbruikerslijst!$P30</f>
        <v>Netaansluiting 1</v>
      </c>
      <c r="AG133" s="54" t="str">
        <f>Verbruikerslijst!$P30</f>
        <v>Netaansluiting 1</v>
      </c>
      <c r="AH133" s="54" t="str">
        <f>Verbruikerslijst!$P30</f>
        <v>Netaansluiting 1</v>
      </c>
      <c r="AI133" s="54" t="str">
        <f>Verbruikerslijst!$P30</f>
        <v>Netaansluiting 1</v>
      </c>
      <c r="AJ133" s="54" t="str">
        <f>Verbruikerslijst!$P30</f>
        <v>Netaansluiting 1</v>
      </c>
      <c r="AK133" s="54" t="str">
        <f>Verbruikerslijst!$P30</f>
        <v>Netaansluiting 1</v>
      </c>
      <c r="AL133" s="54" t="str">
        <f>Verbruikerslijst!$P30</f>
        <v>Netaansluiting 1</v>
      </c>
      <c r="AM133" s="54" t="str">
        <f>Verbruikerslijst!$P30</f>
        <v>Netaansluiting 1</v>
      </c>
      <c r="AN133" s="54" t="str">
        <f>Verbruikerslijst!$P30</f>
        <v>Netaansluiting 1</v>
      </c>
      <c r="AO133" s="54" t="str">
        <f>Verbruikerslijst!$P30</f>
        <v>Netaansluiting 1</v>
      </c>
      <c r="AP133" s="54" t="str">
        <f>Verbruikerslijst!$P30</f>
        <v>Netaansluiting 1</v>
      </c>
      <c r="AQ133" s="54" t="str">
        <f>Verbruikerslijst!$P30</f>
        <v>Netaansluiting 1</v>
      </c>
      <c r="AR133" s="54" t="str">
        <f>Verbruikerslijst!$P30</f>
        <v>Netaansluiting 1</v>
      </c>
      <c r="AS133" s="54" t="str">
        <f>Verbruikerslijst!$P30</f>
        <v>Netaansluiting 1</v>
      </c>
      <c r="AT133" s="54" t="str">
        <f>Verbruikerslijst!$P30</f>
        <v>Netaansluiting 1</v>
      </c>
      <c r="AU133" s="54" t="str">
        <f>Verbruikerslijst!$P30</f>
        <v>Netaansluiting 1</v>
      </c>
      <c r="AV133" s="54" t="str">
        <f>Verbruikerslijst!$P30</f>
        <v>Netaansluiting 1</v>
      </c>
      <c r="AW133" s="54" t="str">
        <f>Verbruikerslijst!$P30</f>
        <v>Netaansluiting 1</v>
      </c>
      <c r="AX133" s="54" t="str">
        <f>Verbruikerslijst!$P30</f>
        <v>Netaansluiting 1</v>
      </c>
      <c r="AY133" s="54" t="str">
        <f>Verbruikerslijst!$P30</f>
        <v>Netaansluiting 1</v>
      </c>
      <c r="AZ133" s="54" t="str">
        <f>Verbruikerslijst!$P30</f>
        <v>Netaansluiting 1</v>
      </c>
      <c r="BA133" s="54" t="str">
        <f>Verbruikerslijst!$P30</f>
        <v>Netaansluiting 1</v>
      </c>
      <c r="BB133" s="54" t="str">
        <f>Verbruikerslijst!$P30</f>
        <v>Netaansluiting 1</v>
      </c>
      <c r="BC133" s="54" t="str">
        <f>Verbruikerslijst!$P30</f>
        <v>Netaansluiting 1</v>
      </c>
      <c r="BD133" s="54" t="str">
        <f>Verbruikerslijst!$P30</f>
        <v>Netaansluiting 1</v>
      </c>
      <c r="BE133" s="54" t="str">
        <f>Verbruikerslijst!$P30</f>
        <v>Netaansluiting 1</v>
      </c>
      <c r="BF133" s="54" t="str">
        <f>Verbruikerslijst!$P30</f>
        <v>Netaansluiting 1</v>
      </c>
      <c r="BG133" s="54" t="str">
        <f>Verbruikerslijst!$P30</f>
        <v>Netaansluiting 1</v>
      </c>
      <c r="BH133" s="54" t="str">
        <f>Verbruikerslijst!$P30</f>
        <v>Netaansluiting 1</v>
      </c>
      <c r="BI133" s="54" t="str">
        <f>Verbruikerslijst!$P30</f>
        <v>Netaansluiting 1</v>
      </c>
      <c r="BJ133" s="54" t="str">
        <f>Verbruikerslijst!$P30</f>
        <v>Netaansluiting 1</v>
      </c>
      <c r="BK133" s="54" t="str">
        <f>Verbruikerslijst!$P30</f>
        <v>Netaansluiting 1</v>
      </c>
      <c r="BL133" s="54" t="str">
        <f>Verbruikerslijst!$P30</f>
        <v>Netaansluiting 1</v>
      </c>
      <c r="BM133" s="54" t="str">
        <f>Verbruikerslijst!$P30</f>
        <v>Netaansluiting 1</v>
      </c>
      <c r="BN133" s="54" t="str">
        <f>Verbruikerslijst!$P30</f>
        <v>Netaansluiting 1</v>
      </c>
      <c r="BO133" s="54" t="str">
        <f>Verbruikerslijst!$P30</f>
        <v>Netaansluiting 1</v>
      </c>
      <c r="BP133" s="54" t="str">
        <f>Verbruikerslijst!$P30</f>
        <v>Netaansluiting 1</v>
      </c>
      <c r="BQ133" s="54" t="str">
        <f>Verbruikerslijst!$P30</f>
        <v>Netaansluiting 1</v>
      </c>
      <c r="BR133" s="54" t="str">
        <f>Verbruikerslijst!$P30</f>
        <v>Netaansluiting 1</v>
      </c>
      <c r="BS133" s="54" t="str">
        <f>Verbruikerslijst!$P30</f>
        <v>Netaansluiting 1</v>
      </c>
      <c r="BT133" s="54" t="str">
        <f>Verbruikerslijst!$P30</f>
        <v>Netaansluiting 1</v>
      </c>
      <c r="BU133" s="54" t="str">
        <f>Verbruikerslijst!$P30</f>
        <v>Netaansluiting 1</v>
      </c>
      <c r="BV133" s="54" t="str">
        <f>Verbruikerslijst!$P30</f>
        <v>Netaansluiting 1</v>
      </c>
      <c r="BW133" s="54" t="str">
        <f>Verbruikerslijst!$P30</f>
        <v>Netaansluiting 1</v>
      </c>
      <c r="BX133" s="54" t="str">
        <f>Verbruikerslijst!$P30</f>
        <v>Netaansluiting 1</v>
      </c>
      <c r="BY133" s="54" t="str">
        <f>Verbruikerslijst!$P30</f>
        <v>Netaansluiting 1</v>
      </c>
      <c r="BZ133" s="54" t="str">
        <f>Verbruikerslijst!$P30</f>
        <v>Netaansluiting 1</v>
      </c>
      <c r="CA133" s="54" t="str">
        <f>Verbruikerslijst!$P30</f>
        <v>Netaansluiting 1</v>
      </c>
      <c r="CB133" s="54" t="str">
        <f>Verbruikerslijst!$P30</f>
        <v>Netaansluiting 1</v>
      </c>
      <c r="CC133" s="54" t="str">
        <f>Verbruikerslijst!$P30</f>
        <v>Netaansluiting 1</v>
      </c>
      <c r="CD133" s="54" t="str">
        <f>Verbruikerslijst!$P30</f>
        <v>Netaansluiting 1</v>
      </c>
      <c r="CE133" s="54" t="str">
        <f>Verbruikerslijst!$P30</f>
        <v>Netaansluiting 1</v>
      </c>
      <c r="CF133" s="54" t="str">
        <f>Verbruikerslijst!$P30</f>
        <v>Netaansluiting 1</v>
      </c>
      <c r="CG133" s="54" t="str">
        <f>Verbruikerslijst!$P30</f>
        <v>Netaansluiting 1</v>
      </c>
      <c r="CH133" s="54" t="str">
        <f>Verbruikerslijst!$P30</f>
        <v>Netaansluiting 1</v>
      </c>
      <c r="CI133" s="54" t="str">
        <f>Verbruikerslijst!$P30</f>
        <v>Netaansluiting 1</v>
      </c>
      <c r="CJ133" s="54" t="str">
        <f>Verbruikerslijst!$P30</f>
        <v>Netaansluiting 1</v>
      </c>
      <c r="CK133" s="54" t="str">
        <f>Verbruikerslijst!$P30</f>
        <v>Netaansluiting 1</v>
      </c>
      <c r="CL133" s="54" t="str">
        <f>Verbruikerslijst!$P30</f>
        <v>Netaansluiting 1</v>
      </c>
      <c r="CM133" s="54" t="str">
        <f>Verbruikerslijst!$P30</f>
        <v>Netaansluiting 1</v>
      </c>
      <c r="CN133" s="54" t="str">
        <f>Verbruikerslijst!$P30</f>
        <v>Netaansluiting 1</v>
      </c>
      <c r="CO133" s="54" t="str">
        <f>Verbruikerslijst!$P30</f>
        <v>Netaansluiting 1</v>
      </c>
      <c r="CP133" s="54" t="str">
        <f>Verbruikerslijst!$P30</f>
        <v>Netaansluiting 1</v>
      </c>
      <c r="CQ133" s="54" t="str">
        <f>Verbruikerslijst!$P30</f>
        <v>Netaansluiting 1</v>
      </c>
      <c r="CR133" s="54" t="str">
        <f>Verbruikerslijst!$P30</f>
        <v>Netaansluiting 1</v>
      </c>
      <c r="CS133" s="54" t="str">
        <f>Verbruikerslijst!$P30</f>
        <v>Netaansluiting 1</v>
      </c>
      <c r="CT133" s="54" t="str">
        <f>Verbruikerslijst!$P30</f>
        <v>Netaansluiting 1</v>
      </c>
      <c r="CU133" s="54" t="str">
        <f>Verbruikerslijst!$P30</f>
        <v>Netaansluiting 1</v>
      </c>
      <c r="CV133" s="54" t="str">
        <f>Verbruikerslijst!$P30</f>
        <v>Netaansluiting 1</v>
      </c>
      <c r="CW133" s="54" t="str">
        <f>Verbruikerslijst!$P30</f>
        <v>Netaansluiting 1</v>
      </c>
      <c r="CX133" s="54" t="str">
        <f>Verbruikerslijst!$P30</f>
        <v>Netaansluiting 1</v>
      </c>
      <c r="CY133" s="54" t="str">
        <f>Verbruikerslijst!$P30</f>
        <v>Netaansluiting 1</v>
      </c>
      <c r="CZ133" s="54" t="str">
        <f>Verbruikerslijst!$P30</f>
        <v>Netaansluiting 1</v>
      </c>
      <c r="DA133" s="54" t="str">
        <f>Verbruikerslijst!$P30</f>
        <v>Netaansluiting 1</v>
      </c>
      <c r="DB133" s="54" t="str">
        <f>Verbruikerslijst!$P30</f>
        <v>Netaansluiting 1</v>
      </c>
      <c r="DC133" s="54" t="str">
        <f>Verbruikerslijst!$P30</f>
        <v>Netaansluiting 1</v>
      </c>
      <c r="DD133" s="54" t="str">
        <f>Verbruikerslijst!$P30</f>
        <v>Netaansluiting 1</v>
      </c>
      <c r="DE133" s="54" t="str">
        <f>Verbruikerslijst!$P30</f>
        <v>Netaansluiting 1</v>
      </c>
      <c r="DF133" s="54" t="str">
        <f>Verbruikerslijst!$P30</f>
        <v>Netaansluiting 1</v>
      </c>
      <c r="DG133" s="54" t="str">
        <f>Verbruikerslijst!$P30</f>
        <v>Netaansluiting 1</v>
      </c>
      <c r="DH133" s="54" t="str">
        <f>Verbruikerslijst!$P30</f>
        <v>Netaansluiting 1</v>
      </c>
      <c r="DI133" s="54" t="str">
        <f>Verbruikerslijst!$P30</f>
        <v>Netaansluiting 1</v>
      </c>
      <c r="DJ133" s="54" t="str">
        <f>Verbruikerslijst!$P30</f>
        <v>Netaansluiting 1</v>
      </c>
      <c r="DK133" s="54" t="str">
        <f>Verbruikerslijst!$P30</f>
        <v>Netaansluiting 1</v>
      </c>
      <c r="DL133" s="54" t="str">
        <f>Verbruikerslijst!$P30</f>
        <v>Netaansluiting 1</v>
      </c>
      <c r="DM133" s="54" t="str">
        <f>Verbruikerslijst!$P30</f>
        <v>Netaansluiting 1</v>
      </c>
      <c r="DN133" s="54" t="str">
        <f>Verbruikerslijst!$P30</f>
        <v>Netaansluiting 1</v>
      </c>
      <c r="DO133" s="54" t="str">
        <f>Verbruikerslijst!$P30</f>
        <v>Netaansluiting 1</v>
      </c>
      <c r="DP133" s="54" t="str">
        <f>Verbruikerslijst!$P30</f>
        <v>Netaansluiting 1</v>
      </c>
      <c r="DQ133" s="54" t="str">
        <f>Verbruikerslijst!$P30</f>
        <v>Netaansluiting 1</v>
      </c>
      <c r="DR133" s="54" t="str">
        <f>Verbruikerslijst!$P30</f>
        <v>Netaansluiting 1</v>
      </c>
      <c r="DS133" s="54" t="str">
        <f>Verbruikerslijst!$P30</f>
        <v>Netaansluiting 1</v>
      </c>
      <c r="DT133" s="54" t="str">
        <f>Verbruikerslijst!$P30</f>
        <v>Netaansluiting 1</v>
      </c>
      <c r="DU133" s="54" t="str">
        <f>Verbruikerslijst!$P30</f>
        <v>Netaansluiting 1</v>
      </c>
      <c r="DV133" s="54" t="str">
        <f>Verbruikerslijst!$P30</f>
        <v>Netaansluiting 1</v>
      </c>
      <c r="DW133" s="54" t="str">
        <f>Verbruikerslijst!$P30</f>
        <v>Netaansluiting 1</v>
      </c>
      <c r="DX133" s="54" t="str">
        <f>Verbruikerslijst!$P30</f>
        <v>Netaansluiting 1</v>
      </c>
      <c r="DY133" s="54" t="str">
        <f>Verbruikerslijst!$P30</f>
        <v>Netaansluiting 1</v>
      </c>
      <c r="DZ133" s="54" t="str">
        <f>Verbruikerslijst!$P30</f>
        <v>Netaansluiting 1</v>
      </c>
      <c r="EA133" s="54" t="str">
        <f>Verbruikerslijst!$P30</f>
        <v>Netaansluiting 1</v>
      </c>
      <c r="EB133" s="54" t="str">
        <f>Verbruikerslijst!$P30</f>
        <v>Netaansluiting 1</v>
      </c>
      <c r="EC133" s="54" t="str">
        <f>Verbruikerslijst!$P30</f>
        <v>Netaansluiting 1</v>
      </c>
      <c r="ED133" s="54" t="str">
        <f>Verbruikerslijst!$P30</f>
        <v>Netaansluiting 1</v>
      </c>
      <c r="EE133" s="54" t="str">
        <f>Verbruikerslijst!$P30</f>
        <v>Netaansluiting 1</v>
      </c>
      <c r="EF133" s="54" t="str">
        <f>Verbruikerslijst!$P30</f>
        <v>Netaansluiting 1</v>
      </c>
      <c r="EG133" s="54" t="str">
        <f>Verbruikerslijst!$P30</f>
        <v>Netaansluiting 1</v>
      </c>
      <c r="EH133" s="54" t="str">
        <f>Verbruikerslijst!$P30</f>
        <v>Netaansluiting 1</v>
      </c>
      <c r="EI133" s="54" t="str">
        <f>Verbruikerslijst!$P30</f>
        <v>Netaansluiting 1</v>
      </c>
      <c r="EJ133" s="54" t="str">
        <f>Verbruikerslijst!$P30</f>
        <v>Netaansluiting 1</v>
      </c>
      <c r="EK133" s="54" t="str">
        <f>Verbruikerslijst!$P30</f>
        <v>Netaansluiting 1</v>
      </c>
      <c r="EL133" s="54" t="str">
        <f>Verbruikerslijst!$P30</f>
        <v>Netaansluiting 1</v>
      </c>
      <c r="EM133" s="54" t="str">
        <f>Verbruikerslijst!$P30</f>
        <v>Netaansluiting 1</v>
      </c>
      <c r="EN133" s="54" t="str">
        <f>Verbruikerslijst!$P30</f>
        <v>Netaansluiting 1</v>
      </c>
      <c r="EO133" s="54" t="str">
        <f>Verbruikerslijst!$P30</f>
        <v>Netaansluiting 1</v>
      </c>
      <c r="EP133" s="54" t="str">
        <f>Verbruikerslijst!$P30</f>
        <v>Netaansluiting 1</v>
      </c>
      <c r="EQ133" s="54" t="str">
        <f>Verbruikerslijst!$P30</f>
        <v>Netaansluiting 1</v>
      </c>
      <c r="ER133" s="54" t="str">
        <f>Verbruikerslijst!$P30</f>
        <v>Netaansluiting 1</v>
      </c>
      <c r="ES133" s="54" t="str">
        <f>Verbruikerslijst!$P30</f>
        <v>Netaansluiting 1</v>
      </c>
      <c r="ET133" s="54" t="str">
        <f>Verbruikerslijst!$P30</f>
        <v>Netaansluiting 1</v>
      </c>
      <c r="EU133" s="54" t="str">
        <f>Verbruikerslijst!$P30</f>
        <v>Netaansluiting 1</v>
      </c>
      <c r="EV133" s="54" t="str">
        <f>Verbruikerslijst!$P30</f>
        <v>Netaansluiting 1</v>
      </c>
      <c r="EW133" s="54" t="str">
        <f>Verbruikerslijst!$P30</f>
        <v>Netaansluiting 1</v>
      </c>
      <c r="EX133" s="54" t="str">
        <f>Verbruikerslijst!$P30</f>
        <v>Netaansluiting 1</v>
      </c>
      <c r="EY133" s="54" t="str">
        <f>Verbruikerslijst!$P30</f>
        <v>Netaansluiting 1</v>
      </c>
      <c r="EZ133" s="54" t="str">
        <f>Verbruikerslijst!$P30</f>
        <v>Netaansluiting 1</v>
      </c>
      <c r="FA133" s="54" t="str">
        <f>Verbruikerslijst!$P30</f>
        <v>Netaansluiting 1</v>
      </c>
      <c r="FB133" s="54" t="str">
        <f>Verbruikerslijst!$P30</f>
        <v>Netaansluiting 1</v>
      </c>
      <c r="FC133" s="54" t="str">
        <f>Verbruikerslijst!$P30</f>
        <v>Netaansluiting 1</v>
      </c>
      <c r="FD133" s="54" t="str">
        <f>Verbruikerslijst!$P30</f>
        <v>Netaansluiting 1</v>
      </c>
      <c r="FE133" s="54" t="str">
        <f>Verbruikerslijst!$P30</f>
        <v>Netaansluiting 1</v>
      </c>
      <c r="FF133" s="54" t="str">
        <f>Verbruikerslijst!$P30</f>
        <v>Netaansluiting 1</v>
      </c>
      <c r="FG133" s="54" t="str">
        <f>Verbruikerslijst!$P30</f>
        <v>Netaansluiting 1</v>
      </c>
      <c r="FH133" s="54" t="str">
        <f>Verbruikerslijst!$P30</f>
        <v>Netaansluiting 1</v>
      </c>
      <c r="FI133" s="54" t="str">
        <f>Verbruikerslijst!$P30</f>
        <v>Netaansluiting 1</v>
      </c>
      <c r="FJ133" s="54" t="str">
        <f>Verbruikerslijst!$P30</f>
        <v>Netaansluiting 1</v>
      </c>
      <c r="FK133" s="54" t="str">
        <f>Verbruikerslijst!$P30</f>
        <v>Netaansluiting 1</v>
      </c>
      <c r="FL133" s="54" t="str">
        <f>Verbruikerslijst!$P30</f>
        <v>Netaansluiting 1</v>
      </c>
      <c r="FM133" s="54" t="str">
        <f>Verbruikerslijst!$P30</f>
        <v>Netaansluiting 1</v>
      </c>
      <c r="FN133" s="54" t="str">
        <f>Verbruikerslijst!$P30</f>
        <v>Netaansluiting 1</v>
      </c>
      <c r="FO133" s="54" t="str">
        <f>Verbruikerslijst!$P30</f>
        <v>Netaansluiting 1</v>
      </c>
      <c r="FP133" s="54" t="str">
        <f>Verbruikerslijst!$P30</f>
        <v>Netaansluiting 1</v>
      </c>
      <c r="FQ133" s="54" t="str">
        <f>Verbruikerslijst!$P30</f>
        <v>Netaansluiting 1</v>
      </c>
      <c r="FR133" s="54" t="str">
        <f>Verbruikerslijst!$P30</f>
        <v>Netaansluiting 1</v>
      </c>
      <c r="FS133" s="54" t="str">
        <f>Verbruikerslijst!$P30</f>
        <v>Netaansluiting 1</v>
      </c>
      <c r="FT133" s="54" t="str">
        <f>Verbruikerslijst!$P30</f>
        <v>Netaansluiting 1</v>
      </c>
      <c r="FU133" s="54" t="str">
        <f>Verbruikerslijst!$P30</f>
        <v>Netaansluiting 1</v>
      </c>
      <c r="FV133" s="54" t="str">
        <f>Verbruikerslijst!$P30</f>
        <v>Netaansluiting 1</v>
      </c>
      <c r="FW133" s="54" t="str">
        <f>Verbruikerslijst!$P30</f>
        <v>Netaansluiting 1</v>
      </c>
      <c r="FX133" s="54" t="str">
        <f>Verbruikerslijst!$P30</f>
        <v>Netaansluiting 1</v>
      </c>
      <c r="FY133" s="54" t="str">
        <f>Verbruikerslijst!$P30</f>
        <v>Netaansluiting 1</v>
      </c>
      <c r="FZ133" s="54" t="str">
        <f>Verbruikerslijst!$P30</f>
        <v>Netaansluiting 1</v>
      </c>
      <c r="GA133" s="54" t="str">
        <f>Verbruikerslijst!$P30</f>
        <v>Netaansluiting 1</v>
      </c>
      <c r="GB133" s="54" t="str">
        <f>Verbruikerslijst!$P30</f>
        <v>Netaansluiting 1</v>
      </c>
      <c r="GC133" s="54" t="str">
        <f>Verbruikerslijst!$P30</f>
        <v>Netaansluiting 1</v>
      </c>
      <c r="GD133" s="54" t="str">
        <f>Verbruikerslijst!$P30</f>
        <v>Netaansluiting 1</v>
      </c>
      <c r="GE133" s="54" t="str">
        <f>Verbruikerslijst!$P30</f>
        <v>Netaansluiting 1</v>
      </c>
      <c r="GF133" s="54" t="str">
        <f>Verbruikerslijst!$P30</f>
        <v>Netaansluiting 1</v>
      </c>
      <c r="GG133" s="54" t="str">
        <f>Verbruikerslijst!$P30</f>
        <v>Netaansluiting 1</v>
      </c>
      <c r="GH133" s="54" t="str">
        <f>Verbruikerslijst!$P30</f>
        <v>Netaansluiting 1</v>
      </c>
      <c r="GI133" s="54" t="str">
        <f>Verbruikerslijst!$P30</f>
        <v>Netaansluiting 1</v>
      </c>
      <c r="GJ133" s="54" t="str">
        <f>Verbruikerslijst!$P30</f>
        <v>Netaansluiting 1</v>
      </c>
      <c r="GK133" s="54" t="str">
        <f>Verbruikerslijst!$P30</f>
        <v>Netaansluiting 1</v>
      </c>
      <c r="GL133" s="54" t="str">
        <f>Verbruikerslijst!$P30</f>
        <v>Netaansluiting 1</v>
      </c>
      <c r="GM133" s="54" t="str">
        <f>Verbruikerslijst!$P30</f>
        <v>Netaansluiting 1</v>
      </c>
      <c r="GN133" s="54" t="str">
        <f>Verbruikerslijst!$P30</f>
        <v>Netaansluiting 1</v>
      </c>
      <c r="GO133" s="54" t="str">
        <f>Verbruikerslijst!$P30</f>
        <v>Netaansluiting 1</v>
      </c>
      <c r="GP133" s="54" t="str">
        <f>Verbruikerslijst!$P30</f>
        <v>Netaansluiting 1</v>
      </c>
      <c r="GQ133" s="54" t="str">
        <f>Verbruikerslijst!$P30</f>
        <v>Netaansluiting 1</v>
      </c>
      <c r="GR133" s="54" t="str">
        <f>Verbruikerslijst!$P30</f>
        <v>Netaansluiting 1</v>
      </c>
      <c r="GS133" s="54" t="str">
        <f>Verbruikerslijst!$P30</f>
        <v>Netaansluiting 1</v>
      </c>
      <c r="GT133" s="54" t="str">
        <f>Verbruikerslijst!$P30</f>
        <v>Netaansluiting 1</v>
      </c>
      <c r="GU133" s="54" t="str">
        <f>Verbruikerslijst!$P30</f>
        <v>Netaansluiting 1</v>
      </c>
      <c r="GV133" s="54" t="str">
        <f>Verbruikerslijst!$P30</f>
        <v>Netaansluiting 1</v>
      </c>
      <c r="GW133" s="54" t="str">
        <f>Verbruikerslijst!$P30</f>
        <v>Netaansluiting 1</v>
      </c>
      <c r="GX133" s="54" t="str">
        <f>Verbruikerslijst!$P30</f>
        <v>Netaansluiting 1</v>
      </c>
      <c r="GY133" s="54" t="str">
        <f>Verbruikerslijst!$P30</f>
        <v>Netaansluiting 1</v>
      </c>
      <c r="GZ133" s="54" t="str">
        <f>Verbruikerslijst!$P30</f>
        <v>Netaansluiting 1</v>
      </c>
      <c r="HA133" s="54" t="str">
        <f>Verbruikerslijst!$P30</f>
        <v>Netaansluiting 1</v>
      </c>
      <c r="HB133" s="54" t="str">
        <f>Verbruikerslijst!$P30</f>
        <v>Netaansluiting 1</v>
      </c>
      <c r="HC133" s="54" t="str">
        <f>Verbruikerslijst!$P30</f>
        <v>Netaansluiting 1</v>
      </c>
      <c r="HD133" s="54" t="str">
        <f>Verbruikerslijst!$P30</f>
        <v>Netaansluiting 1</v>
      </c>
      <c r="HE133" s="54" t="str">
        <f>Verbruikerslijst!$P30</f>
        <v>Netaansluiting 1</v>
      </c>
      <c r="HF133" s="54" t="str">
        <f>Verbruikerslijst!$P30</f>
        <v>Netaansluiting 1</v>
      </c>
      <c r="HG133" s="54" t="str">
        <f>Verbruikerslijst!$P30</f>
        <v>Netaansluiting 1</v>
      </c>
      <c r="HH133" s="54" t="str">
        <f>Verbruikerslijst!$P30</f>
        <v>Netaansluiting 1</v>
      </c>
      <c r="HI133" s="54" t="str">
        <f>Verbruikerslijst!$P30</f>
        <v>Netaansluiting 1</v>
      </c>
      <c r="HJ133" s="54" t="str">
        <f>Verbruikerslijst!$P30</f>
        <v>Netaansluiting 1</v>
      </c>
      <c r="HK133" s="54" t="str">
        <f>Verbruikerslijst!$P30</f>
        <v>Netaansluiting 1</v>
      </c>
      <c r="HL133" s="54" t="str">
        <f>Verbruikerslijst!$P30</f>
        <v>Netaansluiting 1</v>
      </c>
      <c r="HM133" s="54" t="str">
        <f>Verbruikerslijst!$P30</f>
        <v>Netaansluiting 1</v>
      </c>
      <c r="HN133" s="54" t="str">
        <f>Verbruikerslijst!$P30</f>
        <v>Netaansluiting 1</v>
      </c>
      <c r="HO133" s="54" t="str">
        <f>Verbruikerslijst!$P30</f>
        <v>Netaansluiting 1</v>
      </c>
      <c r="HP133" s="54" t="str">
        <f>Verbruikerslijst!$P30</f>
        <v>Netaansluiting 1</v>
      </c>
      <c r="HQ133" s="54" t="str">
        <f>Verbruikerslijst!$P30</f>
        <v>Netaansluiting 1</v>
      </c>
      <c r="HR133" s="54" t="str">
        <f>Verbruikerslijst!$P30</f>
        <v>Netaansluiting 1</v>
      </c>
      <c r="HS133" s="54" t="str">
        <f>Verbruikerslijst!$P30</f>
        <v>Netaansluiting 1</v>
      </c>
      <c r="HT133" s="54" t="str">
        <f>Verbruikerslijst!$P30</f>
        <v>Netaansluiting 1</v>
      </c>
      <c r="HU133" s="54" t="str">
        <f>Verbruikerslijst!$P30</f>
        <v>Netaansluiting 1</v>
      </c>
      <c r="HV133" s="54" t="str">
        <f>Verbruikerslijst!$P30</f>
        <v>Netaansluiting 1</v>
      </c>
      <c r="HW133" s="54" t="str">
        <f>Verbruikerslijst!$P30</f>
        <v>Netaansluiting 1</v>
      </c>
      <c r="HX133" s="54" t="str">
        <f>Verbruikerslijst!$P30</f>
        <v>Netaansluiting 1</v>
      </c>
      <c r="HY133" s="54" t="str">
        <f>Verbruikerslijst!$P30</f>
        <v>Netaansluiting 1</v>
      </c>
      <c r="HZ133" s="54" t="str">
        <f>Verbruikerslijst!$P30</f>
        <v>Netaansluiting 1</v>
      </c>
      <c r="IA133" s="54" t="str">
        <f>Verbruikerslijst!$P30</f>
        <v>Netaansluiting 1</v>
      </c>
      <c r="IB133" s="54" t="str">
        <f>Verbruikerslijst!$P30</f>
        <v>Netaansluiting 1</v>
      </c>
      <c r="IC133" s="54" t="str">
        <f>Verbruikerslijst!$P30</f>
        <v>Netaansluiting 1</v>
      </c>
      <c r="ID133" s="54" t="str">
        <f>Verbruikerslijst!$P30</f>
        <v>Netaansluiting 1</v>
      </c>
      <c r="IE133" s="54" t="str">
        <f>Verbruikerslijst!$P30</f>
        <v>Netaansluiting 1</v>
      </c>
      <c r="IF133" s="54" t="str">
        <f>Verbruikerslijst!$P30</f>
        <v>Netaansluiting 1</v>
      </c>
      <c r="IG133" s="54" t="str">
        <f>Verbruikerslijst!$P30</f>
        <v>Netaansluiting 1</v>
      </c>
      <c r="IH133" s="54" t="str">
        <f>Verbruikerslijst!$P30</f>
        <v>Netaansluiting 1</v>
      </c>
      <c r="II133" s="54" t="str">
        <f>Verbruikerslijst!$P30</f>
        <v>Netaansluiting 1</v>
      </c>
      <c r="IJ133" s="54" t="str">
        <f>Verbruikerslijst!$P30</f>
        <v>Netaansluiting 1</v>
      </c>
      <c r="IK133" s="54" t="str">
        <f>Verbruikerslijst!$P30</f>
        <v>Netaansluiting 1</v>
      </c>
      <c r="IL133" s="54" t="str">
        <f>Verbruikerslijst!$P30</f>
        <v>Netaansluiting 1</v>
      </c>
      <c r="IM133" s="54" t="str">
        <f>Verbruikerslijst!$P30</f>
        <v>Netaansluiting 1</v>
      </c>
      <c r="IN133" s="54" t="str">
        <f>Verbruikerslijst!$P30</f>
        <v>Netaansluiting 1</v>
      </c>
      <c r="IO133" s="54" t="str">
        <f>Verbruikerslijst!$P30</f>
        <v>Netaansluiting 1</v>
      </c>
      <c r="IP133" s="54" t="str">
        <f>Verbruikerslijst!$P30</f>
        <v>Netaansluiting 1</v>
      </c>
      <c r="IQ133" s="54" t="str">
        <f>Verbruikerslijst!$P30</f>
        <v>Netaansluiting 1</v>
      </c>
      <c r="IR133" s="54" t="str">
        <f>Verbruikerslijst!$P30</f>
        <v>Netaansluiting 1</v>
      </c>
      <c r="IS133" s="54" t="str">
        <f>Verbruikerslijst!$P30</f>
        <v>Netaansluiting 1</v>
      </c>
      <c r="IT133" s="54" t="str">
        <f>Verbruikerslijst!$P30</f>
        <v>Netaansluiting 1</v>
      </c>
      <c r="IU133" s="54" t="str">
        <f>Verbruikerslijst!$P30</f>
        <v>Netaansluiting 1</v>
      </c>
      <c r="IV133" s="54" t="str">
        <f>Verbruikerslijst!$P30</f>
        <v>Netaansluiting 1</v>
      </c>
      <c r="IW133" s="54" t="str">
        <f>Verbruikerslijst!$P30</f>
        <v>Netaansluiting 1</v>
      </c>
      <c r="IX133" s="54" t="str">
        <f>Verbruikerslijst!$P30</f>
        <v>Netaansluiting 1</v>
      </c>
      <c r="IY133" s="54" t="str">
        <f>Verbruikerslijst!$P30</f>
        <v>Netaansluiting 1</v>
      </c>
      <c r="IZ133" s="54" t="str">
        <f>Verbruikerslijst!$P30</f>
        <v>Netaansluiting 1</v>
      </c>
      <c r="JA133" s="54" t="str">
        <f>Verbruikerslijst!$P30</f>
        <v>Netaansluiting 1</v>
      </c>
      <c r="JB133" s="54" t="str">
        <f>Verbruikerslijst!$P30</f>
        <v>Netaansluiting 1</v>
      </c>
      <c r="JC133" s="54" t="str">
        <f>Verbruikerslijst!$P30</f>
        <v>Netaansluiting 1</v>
      </c>
      <c r="JD133" s="54" t="str">
        <f>Verbruikerslijst!$P30</f>
        <v>Netaansluiting 1</v>
      </c>
      <c r="JE133" s="54" t="str">
        <f>Verbruikerslijst!$P30</f>
        <v>Netaansluiting 1</v>
      </c>
      <c r="JF133" s="54" t="str">
        <f>Verbruikerslijst!$P30</f>
        <v>Netaansluiting 1</v>
      </c>
      <c r="JG133" s="54" t="str">
        <f>Verbruikerslijst!$P30</f>
        <v>Netaansluiting 1</v>
      </c>
      <c r="JH133" s="54" t="str">
        <f>Verbruikerslijst!$P30</f>
        <v>Netaansluiting 1</v>
      </c>
      <c r="JI133" s="54" t="str">
        <f>Verbruikerslijst!$P30</f>
        <v>Netaansluiting 1</v>
      </c>
      <c r="JJ133" s="54" t="str">
        <f>Verbruikerslijst!$P30</f>
        <v>Netaansluiting 1</v>
      </c>
      <c r="JK133" s="54" t="str">
        <f>Verbruikerslijst!$P30</f>
        <v>Netaansluiting 1</v>
      </c>
      <c r="JL133" s="54" t="str">
        <f>Verbruikerslijst!$P30</f>
        <v>Netaansluiting 1</v>
      </c>
      <c r="JM133" s="54" t="str">
        <f>Verbruikerslijst!$P30</f>
        <v>Netaansluiting 1</v>
      </c>
      <c r="JN133" s="54" t="str">
        <f>Verbruikerslijst!$P30</f>
        <v>Netaansluiting 1</v>
      </c>
      <c r="JO133" s="54" t="str">
        <f>Verbruikerslijst!$P30</f>
        <v>Netaansluiting 1</v>
      </c>
      <c r="JP133" s="54" t="str">
        <f>Verbruikerslijst!$P30</f>
        <v>Netaansluiting 1</v>
      </c>
      <c r="JQ133" s="54" t="str">
        <f>Verbruikerslijst!$P30</f>
        <v>Netaansluiting 1</v>
      </c>
      <c r="JR133" s="54" t="str">
        <f>Verbruikerslijst!$P30</f>
        <v>Netaansluiting 1</v>
      </c>
      <c r="JS133" s="54" t="str">
        <f>Verbruikerslijst!$P30</f>
        <v>Netaansluiting 1</v>
      </c>
      <c r="JT133" s="54" t="str">
        <f>Verbruikerslijst!$P30</f>
        <v>Netaansluiting 1</v>
      </c>
      <c r="JU133" s="54" t="str">
        <f>Verbruikerslijst!$P30</f>
        <v>Netaansluiting 1</v>
      </c>
      <c r="JV133" s="54" t="str">
        <f>Verbruikerslijst!$P30</f>
        <v>Netaansluiting 1</v>
      </c>
      <c r="JW133" s="54" t="str">
        <f>Verbruikerslijst!$P30</f>
        <v>Netaansluiting 1</v>
      </c>
      <c r="JX133" s="54" t="str">
        <f>Verbruikerslijst!$P30</f>
        <v>Netaansluiting 1</v>
      </c>
      <c r="JY133" s="54" t="str">
        <f>Verbruikerslijst!$P30</f>
        <v>Netaansluiting 1</v>
      </c>
      <c r="JZ133" s="54" t="str">
        <f>Verbruikerslijst!$P30</f>
        <v>Netaansluiting 1</v>
      </c>
      <c r="KA133" s="54" t="str">
        <f>Verbruikerslijst!$P30</f>
        <v>Netaansluiting 1</v>
      </c>
      <c r="KB133" s="54" t="str">
        <f>Verbruikerslijst!$P30</f>
        <v>Netaansluiting 1</v>
      </c>
      <c r="KC133" s="54" t="str">
        <f>Verbruikerslijst!$P30</f>
        <v>Netaansluiting 1</v>
      </c>
      <c r="KD133" s="54" t="str">
        <f>Verbruikerslijst!$P30</f>
        <v>Netaansluiting 1</v>
      </c>
      <c r="KE133" s="54" t="str">
        <f>Verbruikerslijst!$P30</f>
        <v>Netaansluiting 1</v>
      </c>
      <c r="KF133" s="54" t="str">
        <f>Verbruikerslijst!$P30</f>
        <v>Netaansluiting 1</v>
      </c>
      <c r="KG133" s="54" t="str">
        <f>Verbruikerslijst!$P30</f>
        <v>Netaansluiting 1</v>
      </c>
      <c r="KH133" s="54" t="str">
        <f>Verbruikerslijst!$P30</f>
        <v>Netaansluiting 1</v>
      </c>
      <c r="KI133" s="54" t="str">
        <f>Verbruikerslijst!$P30</f>
        <v>Netaansluiting 1</v>
      </c>
      <c r="KJ133" s="54" t="str">
        <f>Verbruikerslijst!$P30</f>
        <v>Netaansluiting 1</v>
      </c>
      <c r="KK133" s="54" t="str">
        <f>Verbruikerslijst!$P30</f>
        <v>Netaansluiting 1</v>
      </c>
      <c r="KL133" s="54" t="str">
        <f>Verbruikerslijst!$P30</f>
        <v>Netaansluiting 1</v>
      </c>
      <c r="KM133" s="54" t="str">
        <f>Verbruikerslijst!$P30</f>
        <v>Netaansluiting 1</v>
      </c>
      <c r="KN133" s="54" t="str">
        <f>Verbruikerslijst!$P30</f>
        <v>Netaansluiting 1</v>
      </c>
      <c r="KO133" s="54" t="str">
        <f>Verbruikerslijst!$P30</f>
        <v>Netaansluiting 1</v>
      </c>
      <c r="KP133" s="54" t="str">
        <f>Verbruikerslijst!$P30</f>
        <v>Netaansluiting 1</v>
      </c>
      <c r="KQ133" s="54" t="str">
        <f>Verbruikerslijst!$P30</f>
        <v>Netaansluiting 1</v>
      </c>
      <c r="KR133" s="54" t="str">
        <f>Verbruikerslijst!$P30</f>
        <v>Netaansluiting 1</v>
      </c>
      <c r="KS133" s="54" t="str">
        <f>Verbruikerslijst!$P30</f>
        <v>Netaansluiting 1</v>
      </c>
      <c r="KT133" s="54" t="str">
        <f>Verbruikerslijst!$P30</f>
        <v>Netaansluiting 1</v>
      </c>
      <c r="KU133" s="54" t="str">
        <f>Verbruikerslijst!$P30</f>
        <v>Netaansluiting 1</v>
      </c>
      <c r="KV133" s="54" t="str">
        <f>Verbruikerslijst!$P30</f>
        <v>Netaansluiting 1</v>
      </c>
      <c r="KW133" s="54" t="str">
        <f>Verbruikerslijst!$P30</f>
        <v>Netaansluiting 1</v>
      </c>
      <c r="KX133" s="54" t="str">
        <f>Verbruikerslijst!$P30</f>
        <v>Netaansluiting 1</v>
      </c>
      <c r="KY133" s="54" t="str">
        <f>Verbruikerslijst!$P30</f>
        <v>Netaansluiting 1</v>
      </c>
      <c r="KZ133" s="54" t="str">
        <f>Verbruikerslijst!$P30</f>
        <v>Netaansluiting 1</v>
      </c>
      <c r="LA133" s="54" t="str">
        <f>Verbruikerslijst!$P30</f>
        <v>Netaansluiting 1</v>
      </c>
      <c r="LB133" s="54" t="str">
        <f>Verbruikerslijst!$P30</f>
        <v>Netaansluiting 1</v>
      </c>
      <c r="LC133" s="54" t="str">
        <f>Verbruikerslijst!$P30</f>
        <v>Netaansluiting 1</v>
      </c>
      <c r="LD133" s="54" t="str">
        <f>Verbruikerslijst!$P30</f>
        <v>Netaansluiting 1</v>
      </c>
      <c r="LE133" s="54" t="str">
        <f>Verbruikerslijst!$P30</f>
        <v>Netaansluiting 1</v>
      </c>
      <c r="LF133" s="54" t="str">
        <f>Verbruikerslijst!$P30</f>
        <v>Netaansluiting 1</v>
      </c>
      <c r="LG133" s="54" t="str">
        <f>Verbruikerslijst!$P30</f>
        <v>Netaansluiting 1</v>
      </c>
      <c r="LH133" s="54" t="str">
        <f>Verbruikerslijst!$P30</f>
        <v>Netaansluiting 1</v>
      </c>
      <c r="LI133" s="54" t="str">
        <f>Verbruikerslijst!$P30</f>
        <v>Netaansluiting 1</v>
      </c>
      <c r="LJ133" s="54" t="str">
        <f>Verbruikerslijst!$P30</f>
        <v>Netaansluiting 1</v>
      </c>
      <c r="LK133" s="54" t="str">
        <f>Verbruikerslijst!$P30</f>
        <v>Netaansluiting 1</v>
      </c>
      <c r="LL133" s="54" t="str">
        <f>Verbruikerslijst!$P30</f>
        <v>Netaansluiting 1</v>
      </c>
      <c r="LM133" s="54" t="str">
        <f>Verbruikerslijst!$P30</f>
        <v>Netaansluiting 1</v>
      </c>
      <c r="LN133" s="54" t="str">
        <f>Verbruikerslijst!$P30</f>
        <v>Netaansluiting 1</v>
      </c>
      <c r="LO133" s="54" t="str">
        <f>Verbruikerslijst!$P30</f>
        <v>Netaansluiting 1</v>
      </c>
      <c r="LP133" s="54" t="str">
        <f>Verbruikerslijst!$P30</f>
        <v>Netaansluiting 1</v>
      </c>
      <c r="LQ133" s="54" t="str">
        <f>Verbruikerslijst!$P30</f>
        <v>Netaansluiting 1</v>
      </c>
      <c r="LR133" s="54" t="str">
        <f>Verbruikerslijst!$P30</f>
        <v>Netaansluiting 1</v>
      </c>
      <c r="LS133" s="54" t="str">
        <f>Verbruikerslijst!$P30</f>
        <v>Netaansluiting 1</v>
      </c>
      <c r="LT133" s="54" t="str">
        <f>Verbruikerslijst!$P30</f>
        <v>Netaansluiting 1</v>
      </c>
      <c r="LU133" s="54" t="str">
        <f>Verbruikerslijst!$P30</f>
        <v>Netaansluiting 1</v>
      </c>
      <c r="LV133" s="54" t="str">
        <f>Verbruikerslijst!$P30</f>
        <v>Netaansluiting 1</v>
      </c>
      <c r="LW133" s="54" t="str">
        <f>Verbruikerslijst!$P30</f>
        <v>Netaansluiting 1</v>
      </c>
      <c r="LX133" s="54" t="str">
        <f>Verbruikerslijst!$P30</f>
        <v>Netaansluiting 1</v>
      </c>
      <c r="LY133" s="54" t="str">
        <f>Verbruikerslijst!$P30</f>
        <v>Netaansluiting 1</v>
      </c>
      <c r="LZ133" s="54" t="str">
        <f>Verbruikerslijst!$P30</f>
        <v>Netaansluiting 1</v>
      </c>
      <c r="MA133" s="54" t="str">
        <f>Verbruikerslijst!$P30</f>
        <v>Netaansluiting 1</v>
      </c>
      <c r="MB133" s="54" t="str">
        <f>Verbruikerslijst!$P30</f>
        <v>Netaansluiting 1</v>
      </c>
      <c r="MC133" s="54" t="str">
        <f>Verbruikerslijst!$P30</f>
        <v>Netaansluiting 1</v>
      </c>
      <c r="MD133" s="54" t="str">
        <f>Verbruikerslijst!$P30</f>
        <v>Netaansluiting 1</v>
      </c>
      <c r="ME133" s="54" t="str">
        <f>Verbruikerslijst!$P30</f>
        <v>Netaansluiting 1</v>
      </c>
      <c r="MF133" s="54" t="str">
        <f>Verbruikerslijst!$P30</f>
        <v>Netaansluiting 1</v>
      </c>
      <c r="MG133" s="54" t="str">
        <f>Verbruikerslijst!$P30</f>
        <v>Netaansluiting 1</v>
      </c>
      <c r="MH133" s="54" t="str">
        <f>Verbruikerslijst!$P30</f>
        <v>Netaansluiting 1</v>
      </c>
      <c r="MI133" s="54" t="str">
        <f>Verbruikerslijst!$P30</f>
        <v>Netaansluiting 1</v>
      </c>
      <c r="MJ133" s="54" t="str">
        <f>Verbruikerslijst!$P30</f>
        <v>Netaansluiting 1</v>
      </c>
      <c r="MK133" s="54" t="str">
        <f>Verbruikerslijst!$P30</f>
        <v>Netaansluiting 1</v>
      </c>
      <c r="ML133" s="54" t="str">
        <f>Verbruikerslijst!$P30</f>
        <v>Netaansluiting 1</v>
      </c>
      <c r="MM133" s="54" t="str">
        <f>Verbruikerslijst!$P30</f>
        <v>Netaansluiting 1</v>
      </c>
      <c r="MN133" s="54" t="str">
        <f>Verbruikerslijst!$P30</f>
        <v>Netaansluiting 1</v>
      </c>
      <c r="MO133" s="54" t="str">
        <f>Verbruikerslijst!$P30</f>
        <v>Netaansluiting 1</v>
      </c>
      <c r="MP133" s="54" t="str">
        <f>Verbruikerslijst!$P30</f>
        <v>Netaansluiting 1</v>
      </c>
      <c r="MQ133" s="54" t="str">
        <f>Verbruikerslijst!$P30</f>
        <v>Netaansluiting 1</v>
      </c>
      <c r="MR133" s="54" t="str">
        <f>Verbruikerslijst!$P30</f>
        <v>Netaansluiting 1</v>
      </c>
      <c r="MS133" s="54" t="str">
        <f>Verbruikerslijst!$P30</f>
        <v>Netaansluiting 1</v>
      </c>
      <c r="MT133" s="54" t="str">
        <f>Verbruikerslijst!$P30</f>
        <v>Netaansluiting 1</v>
      </c>
      <c r="MU133" s="54" t="str">
        <f>Verbruikerslijst!$P30</f>
        <v>Netaansluiting 1</v>
      </c>
      <c r="MV133" s="54" t="str">
        <f>Verbruikerslijst!$P30</f>
        <v>Netaansluiting 1</v>
      </c>
      <c r="MW133" s="54" t="str">
        <f>Verbruikerslijst!$P30</f>
        <v>Netaansluiting 1</v>
      </c>
      <c r="MX133" s="54" t="str">
        <f>Verbruikerslijst!$P30</f>
        <v>Netaansluiting 1</v>
      </c>
      <c r="MY133" s="54" t="str">
        <f>Verbruikerslijst!$P30</f>
        <v>Netaansluiting 1</v>
      </c>
      <c r="MZ133" s="54" t="str">
        <f>Verbruikerslijst!$P30</f>
        <v>Netaansluiting 1</v>
      </c>
      <c r="NA133" s="54" t="str">
        <f>Verbruikerslijst!$P30</f>
        <v>Netaansluiting 1</v>
      </c>
      <c r="NB133" s="54" t="str">
        <f>Verbruikerslijst!$P30</f>
        <v>Netaansluiting 1</v>
      </c>
      <c r="NC133" s="54" t="str">
        <f>Verbruikerslijst!$P30</f>
        <v>Netaansluiting 1</v>
      </c>
      <c r="ND133" s="54" t="str">
        <f>Verbruikerslijst!$P30</f>
        <v>Netaansluiting 1</v>
      </c>
      <c r="NE133" s="54" t="str">
        <f>Verbruikerslijst!$P30</f>
        <v>Netaansluiting 1</v>
      </c>
      <c r="NF133" s="54" t="str">
        <f>Verbruikerslijst!$P30</f>
        <v>Netaansluiting 1</v>
      </c>
      <c r="NG133" s="54" t="str">
        <f>Verbruikerslijst!$P30</f>
        <v>Netaansluiting 1</v>
      </c>
      <c r="NH133" s="54" t="str">
        <f>Verbruikerslijst!$P30</f>
        <v>Netaansluiting 1</v>
      </c>
      <c r="NI133" s="54" t="str">
        <f>Verbruikerslijst!$P30</f>
        <v>Netaansluiting 1</v>
      </c>
      <c r="NJ133" s="54" t="str">
        <f>Verbruikerslijst!$P30</f>
        <v>Netaansluiting 1</v>
      </c>
      <c r="NK133" s="54" t="str">
        <f>Verbruikerslijst!$P30</f>
        <v>Netaansluiting 1</v>
      </c>
      <c r="NL133" s="54" t="str">
        <f>Verbruikerslijst!$P30</f>
        <v>Netaansluiting 1</v>
      </c>
      <c r="NM133" s="54" t="str">
        <f>Verbruikerslijst!$P30</f>
        <v>Netaansluiting 1</v>
      </c>
      <c r="NN133" s="54" t="str">
        <f>Verbruikerslijst!$P30</f>
        <v>Netaansluiting 1</v>
      </c>
      <c r="NO133" s="54" t="str">
        <f>Verbruikerslijst!$P30</f>
        <v>Netaansluiting 1</v>
      </c>
      <c r="NP133" s="54" t="str">
        <f>Verbruikerslijst!$P30</f>
        <v>Netaansluiting 1</v>
      </c>
      <c r="NQ133" s="54" t="str">
        <f>Verbruikerslijst!$P30</f>
        <v>Netaansluiting 1</v>
      </c>
      <c r="NR133" s="54" t="str">
        <f>Verbruikerslijst!$P30</f>
        <v>Netaansluiting 1</v>
      </c>
      <c r="NS133" s="54" t="str">
        <f>Verbruikerslijst!$P30</f>
        <v>Netaansluiting 1</v>
      </c>
      <c r="NT133" s="54" t="str">
        <f>Verbruikerslijst!$P30</f>
        <v>Netaansluiting 1</v>
      </c>
      <c r="NU133" s="54" t="str">
        <f>Verbruikerslijst!$P30</f>
        <v>Netaansluiting 1</v>
      </c>
      <c r="NV133" s="54" t="str">
        <f>Verbruikerslijst!$P30</f>
        <v>Netaansluiting 1</v>
      </c>
      <c r="NW133" s="54" t="str">
        <f>Verbruikerslijst!$P30</f>
        <v>Netaansluiting 1</v>
      </c>
      <c r="NX133" s="54" t="str">
        <f>Verbruikerslijst!$P30</f>
        <v>Netaansluiting 1</v>
      </c>
      <c r="NY133" s="54" t="str">
        <f>Verbruikerslijst!$P30</f>
        <v>Netaansluiting 1</v>
      </c>
      <c r="NZ133" s="54" t="str">
        <f>Verbruikerslijst!$P30</f>
        <v>Netaansluiting 1</v>
      </c>
      <c r="OA133" s="54" t="str">
        <f>Verbruikerslijst!$P30</f>
        <v>Netaansluiting 1</v>
      </c>
      <c r="OB133" s="54" t="str">
        <f>Verbruikerslijst!$P30</f>
        <v>Netaansluiting 1</v>
      </c>
      <c r="OC133" s="54" t="str">
        <f>Verbruikerslijst!$P30</f>
        <v>Netaansluiting 1</v>
      </c>
      <c r="OD133" s="54" t="str">
        <f>Verbruikerslijst!$P30</f>
        <v>Netaansluiting 1</v>
      </c>
      <c r="OE133" s="54" t="str">
        <f>Verbruikerslijst!$P30</f>
        <v>Netaansluiting 1</v>
      </c>
      <c r="OF133" s="54" t="str">
        <f>Verbruikerslijst!$P30</f>
        <v>Netaansluiting 1</v>
      </c>
      <c r="OG133" s="54" t="str">
        <f>Verbruikerslijst!$P30</f>
        <v>Netaansluiting 1</v>
      </c>
      <c r="OH133" s="54" t="str">
        <f>Verbruikerslijst!$P30</f>
        <v>Netaansluiting 1</v>
      </c>
      <c r="OI133" s="54" t="str">
        <f>Verbruikerslijst!$P30</f>
        <v>Netaansluiting 1</v>
      </c>
      <c r="OJ133" s="54" t="str">
        <f>Verbruikerslijst!$P30</f>
        <v>Netaansluiting 1</v>
      </c>
      <c r="OK133" s="54" t="str">
        <f>Verbruikerslijst!$P30</f>
        <v>Netaansluiting 1</v>
      </c>
      <c r="OL133" s="54" t="str">
        <f>Verbruikerslijst!$P30</f>
        <v>Netaansluiting 1</v>
      </c>
      <c r="OM133" s="54" t="str">
        <f>Verbruikerslijst!$P30</f>
        <v>Netaansluiting 1</v>
      </c>
      <c r="ON133" s="54" t="str">
        <f>Verbruikerslijst!$P30</f>
        <v>Netaansluiting 1</v>
      </c>
      <c r="OO133" s="54" t="str">
        <f>Verbruikerslijst!$P30</f>
        <v>Netaansluiting 1</v>
      </c>
      <c r="OP133" s="54" t="str">
        <f>Verbruikerslijst!$P30</f>
        <v>Netaansluiting 1</v>
      </c>
      <c r="OQ133" s="54" t="str">
        <f>Verbruikerslijst!$P30</f>
        <v>Netaansluiting 1</v>
      </c>
      <c r="OR133" s="54" t="str">
        <f>Verbruikerslijst!$P30</f>
        <v>Netaansluiting 1</v>
      </c>
      <c r="OS133" s="54" t="str">
        <f>Verbruikerslijst!$P30</f>
        <v>Netaansluiting 1</v>
      </c>
      <c r="OT133" s="54" t="str">
        <f>Verbruikerslijst!$P30</f>
        <v>Netaansluiting 1</v>
      </c>
      <c r="OU133" s="54" t="str">
        <f>Verbruikerslijst!$P30</f>
        <v>Netaansluiting 1</v>
      </c>
      <c r="OV133" s="54" t="str">
        <f>Verbruikerslijst!$P30</f>
        <v>Netaansluiting 1</v>
      </c>
      <c r="OW133" s="54" t="str">
        <f>Verbruikerslijst!$P30</f>
        <v>Netaansluiting 1</v>
      </c>
      <c r="OX133" s="54" t="str">
        <f>Verbruikerslijst!$P30</f>
        <v>Netaansluiting 1</v>
      </c>
      <c r="OY133" s="54" t="str">
        <f>Verbruikerslijst!$P30</f>
        <v>Netaansluiting 1</v>
      </c>
      <c r="OZ133" s="54" t="str">
        <f>Verbruikerslijst!$P30</f>
        <v>Netaansluiting 1</v>
      </c>
      <c r="PA133" s="54" t="str">
        <f>Verbruikerslijst!$P30</f>
        <v>Netaansluiting 1</v>
      </c>
      <c r="PB133" s="54" t="str">
        <f>Verbruikerslijst!$P30</f>
        <v>Netaansluiting 1</v>
      </c>
      <c r="PC133" s="54" t="str">
        <f>Verbruikerslijst!$P30</f>
        <v>Netaansluiting 1</v>
      </c>
      <c r="PD133" s="54" t="str">
        <f>Verbruikerslijst!$P30</f>
        <v>Netaansluiting 1</v>
      </c>
      <c r="PE133" s="54" t="str">
        <f>Verbruikerslijst!$P30</f>
        <v>Netaansluiting 1</v>
      </c>
      <c r="PF133" s="54" t="str">
        <f>Verbruikerslijst!$P30</f>
        <v>Netaansluiting 1</v>
      </c>
      <c r="PG133" s="54" t="str">
        <f>Verbruikerslijst!$P30</f>
        <v>Netaansluiting 1</v>
      </c>
      <c r="PH133" s="54" t="str">
        <f>Verbruikerslijst!$P30</f>
        <v>Netaansluiting 1</v>
      </c>
      <c r="PI133" s="54" t="str">
        <f>Verbruikerslijst!$P30</f>
        <v>Netaansluiting 1</v>
      </c>
      <c r="PJ133" s="54" t="str">
        <f>Verbruikerslijst!$P30</f>
        <v>Netaansluiting 1</v>
      </c>
      <c r="PK133" s="54" t="str">
        <f>Verbruikerslijst!$P30</f>
        <v>Netaansluiting 1</v>
      </c>
      <c r="PL133" s="54" t="str">
        <f>Verbruikerslijst!$P30</f>
        <v>Netaansluiting 1</v>
      </c>
      <c r="PM133" s="54" t="str">
        <f>Verbruikerslijst!$P30</f>
        <v>Netaansluiting 1</v>
      </c>
      <c r="PN133" s="54" t="str">
        <f>Verbruikerslijst!$P30</f>
        <v>Netaansluiting 1</v>
      </c>
      <c r="PO133" s="54" t="str">
        <f>Verbruikerslijst!$P30</f>
        <v>Netaansluiting 1</v>
      </c>
      <c r="PP133" s="54" t="str">
        <f>Verbruikerslijst!$P30</f>
        <v>Netaansluiting 1</v>
      </c>
      <c r="PQ133" s="54" t="str">
        <f>Verbruikerslijst!$P30</f>
        <v>Netaansluiting 1</v>
      </c>
      <c r="PR133" s="54" t="str">
        <f>Verbruikerslijst!$P30</f>
        <v>Netaansluiting 1</v>
      </c>
      <c r="PS133" s="54" t="str">
        <f>Verbruikerslijst!$P30</f>
        <v>Netaansluiting 1</v>
      </c>
      <c r="PT133" s="54" t="str">
        <f>Verbruikerslijst!$P30</f>
        <v>Netaansluiting 1</v>
      </c>
      <c r="PU133" s="54" t="str">
        <f>Verbruikerslijst!$P30</f>
        <v>Netaansluiting 1</v>
      </c>
      <c r="PV133" s="54" t="str">
        <f>Verbruikerslijst!$P30</f>
        <v>Netaansluiting 1</v>
      </c>
      <c r="PW133" s="54" t="str">
        <f>Verbruikerslijst!$P30</f>
        <v>Netaansluiting 1</v>
      </c>
      <c r="PX133" s="54" t="str">
        <f>Verbruikerslijst!$P30</f>
        <v>Netaansluiting 1</v>
      </c>
      <c r="PY133" s="54" t="str">
        <f>Verbruikerslijst!$P30</f>
        <v>Netaansluiting 1</v>
      </c>
      <c r="PZ133" s="54" t="str">
        <f>Verbruikerslijst!$P30</f>
        <v>Netaansluiting 1</v>
      </c>
      <c r="QA133" s="54" t="str">
        <f>Verbruikerslijst!$P30</f>
        <v>Netaansluiting 1</v>
      </c>
      <c r="QB133" s="54" t="str">
        <f>Verbruikerslijst!$P30</f>
        <v>Netaansluiting 1</v>
      </c>
      <c r="QC133" s="54" t="str">
        <f>Verbruikerslijst!$P30</f>
        <v>Netaansluiting 1</v>
      </c>
      <c r="QD133" s="54" t="str">
        <f>Verbruikerslijst!$P30</f>
        <v>Netaansluiting 1</v>
      </c>
      <c r="QE133" s="54" t="str">
        <f>Verbruikerslijst!$P30</f>
        <v>Netaansluiting 1</v>
      </c>
      <c r="QF133" s="54" t="str">
        <f>Verbruikerslijst!$P30</f>
        <v>Netaansluiting 1</v>
      </c>
      <c r="QG133" s="54" t="str">
        <f>Verbruikerslijst!$P30</f>
        <v>Netaansluiting 1</v>
      </c>
      <c r="QH133" s="54" t="str">
        <f>Verbruikerslijst!$P30</f>
        <v>Netaansluiting 1</v>
      </c>
      <c r="QI133" s="54" t="str">
        <f>Verbruikerslijst!$P30</f>
        <v>Netaansluiting 1</v>
      </c>
      <c r="QJ133" s="54" t="str">
        <f>Verbruikerslijst!$P30</f>
        <v>Netaansluiting 1</v>
      </c>
      <c r="QK133" s="54" t="str">
        <f>Verbruikerslijst!$P30</f>
        <v>Netaansluiting 1</v>
      </c>
      <c r="QL133" s="54" t="str">
        <f>Verbruikerslijst!$P30</f>
        <v>Netaansluiting 1</v>
      </c>
      <c r="QM133" s="54" t="str">
        <f>Verbruikerslijst!$P30</f>
        <v>Netaansluiting 1</v>
      </c>
      <c r="QN133" s="54" t="str">
        <f>Verbruikerslijst!$P30</f>
        <v>Netaansluiting 1</v>
      </c>
      <c r="QO133" s="54" t="str">
        <f>Verbruikerslijst!$P30</f>
        <v>Netaansluiting 1</v>
      </c>
      <c r="QP133" s="54" t="str">
        <f>Verbruikerslijst!$P30</f>
        <v>Netaansluiting 1</v>
      </c>
      <c r="QQ133" s="54" t="str">
        <f>Verbruikerslijst!$P30</f>
        <v>Netaansluiting 1</v>
      </c>
      <c r="QR133" s="54" t="str">
        <f>Verbruikerslijst!$P30</f>
        <v>Netaansluiting 1</v>
      </c>
      <c r="QS133" s="54" t="str">
        <f>Verbruikerslijst!$P30</f>
        <v>Netaansluiting 1</v>
      </c>
      <c r="QT133" s="54" t="str">
        <f>Verbruikerslijst!$P30</f>
        <v>Netaansluiting 1</v>
      </c>
      <c r="QU133" s="54" t="str">
        <f>Verbruikerslijst!$P30</f>
        <v>Netaansluiting 1</v>
      </c>
      <c r="QV133" s="54" t="str">
        <f>Verbruikerslijst!$P30</f>
        <v>Netaansluiting 1</v>
      </c>
      <c r="QW133" s="54" t="str">
        <f>Verbruikerslijst!$P30</f>
        <v>Netaansluiting 1</v>
      </c>
      <c r="QX133" s="54" t="str">
        <f>Verbruikerslijst!$P30</f>
        <v>Netaansluiting 1</v>
      </c>
      <c r="QY133" s="54" t="str">
        <f>Verbruikerslijst!$P30</f>
        <v>Netaansluiting 1</v>
      </c>
      <c r="QZ133" s="54" t="str">
        <f>Verbruikerslijst!$P30</f>
        <v>Netaansluiting 1</v>
      </c>
      <c r="RA133" s="54" t="str">
        <f>Verbruikerslijst!$P30</f>
        <v>Netaansluiting 1</v>
      </c>
      <c r="RB133" s="54" t="str">
        <f>Verbruikerslijst!$P30</f>
        <v>Netaansluiting 1</v>
      </c>
      <c r="RC133" s="54" t="str">
        <f>Verbruikerslijst!$P30</f>
        <v>Netaansluiting 1</v>
      </c>
      <c r="RD133" s="54" t="str">
        <f>Verbruikerslijst!$P30</f>
        <v>Netaansluiting 1</v>
      </c>
      <c r="RE133" s="54" t="str">
        <f>Verbruikerslijst!$P30</f>
        <v>Netaansluiting 1</v>
      </c>
      <c r="RF133" s="54" t="str">
        <f>Verbruikerslijst!$P30</f>
        <v>Netaansluiting 1</v>
      </c>
      <c r="RG133" s="54" t="str">
        <f>Verbruikerslijst!$P30</f>
        <v>Netaansluiting 1</v>
      </c>
      <c r="RH133" s="54" t="str">
        <f>Verbruikerslijst!$P30</f>
        <v>Netaansluiting 1</v>
      </c>
      <c r="RI133" s="54" t="str">
        <f>Verbruikerslijst!$P30</f>
        <v>Netaansluiting 1</v>
      </c>
      <c r="RJ133" s="54" t="str">
        <f>Verbruikerslijst!$P30</f>
        <v>Netaansluiting 1</v>
      </c>
      <c r="RK133" s="54" t="str">
        <f>Verbruikerslijst!$P30</f>
        <v>Netaansluiting 1</v>
      </c>
      <c r="RL133" s="54" t="str">
        <f>Verbruikerslijst!$P30</f>
        <v>Netaansluiting 1</v>
      </c>
      <c r="RM133" s="54" t="str">
        <f>Verbruikerslijst!$P30</f>
        <v>Netaansluiting 1</v>
      </c>
      <c r="RN133" s="54" t="str">
        <f>Verbruikerslijst!$P30</f>
        <v>Netaansluiting 1</v>
      </c>
      <c r="RO133" s="54" t="str">
        <f>Verbruikerslijst!$P30</f>
        <v>Netaansluiting 1</v>
      </c>
      <c r="RP133" s="54" t="str">
        <f>Verbruikerslijst!$P30</f>
        <v>Netaansluiting 1</v>
      </c>
      <c r="RQ133" s="54" t="str">
        <f>Verbruikerslijst!$P30</f>
        <v>Netaansluiting 1</v>
      </c>
      <c r="RR133" s="54" t="str">
        <f>Verbruikerslijst!$P30</f>
        <v>Netaansluiting 1</v>
      </c>
      <c r="RS133" s="54" t="str">
        <f>Verbruikerslijst!$P30</f>
        <v>Netaansluiting 1</v>
      </c>
      <c r="RT133" s="54" t="str">
        <f>Verbruikerslijst!$P30</f>
        <v>Netaansluiting 1</v>
      </c>
      <c r="RU133" s="54" t="str">
        <f>Verbruikerslijst!$P30</f>
        <v>Netaansluiting 1</v>
      </c>
      <c r="RV133" s="54" t="str">
        <f>Verbruikerslijst!$P30</f>
        <v>Netaansluiting 1</v>
      </c>
      <c r="RW133" s="54" t="str">
        <f>Verbruikerslijst!$P30</f>
        <v>Netaansluiting 1</v>
      </c>
      <c r="RX133" s="54" t="str">
        <f>Verbruikerslijst!$P30</f>
        <v>Netaansluiting 1</v>
      </c>
      <c r="RY133" s="54" t="str">
        <f>Verbruikerslijst!$P30</f>
        <v>Netaansluiting 1</v>
      </c>
      <c r="RZ133" s="54" t="str">
        <f>Verbruikerslijst!$P30</f>
        <v>Netaansluiting 1</v>
      </c>
      <c r="SA133" s="54" t="str">
        <f>Verbruikerslijst!$P30</f>
        <v>Netaansluiting 1</v>
      </c>
      <c r="SB133" s="54" t="str">
        <f>Verbruikerslijst!$P30</f>
        <v>Netaansluiting 1</v>
      </c>
      <c r="SC133" s="54" t="str">
        <f>Verbruikerslijst!$P30</f>
        <v>Netaansluiting 1</v>
      </c>
      <c r="SD133" s="54" t="str">
        <f>Verbruikerslijst!$P30</f>
        <v>Netaansluiting 1</v>
      </c>
      <c r="SE133" s="54" t="str">
        <f>Verbruikerslijst!$P30</f>
        <v>Netaansluiting 1</v>
      </c>
      <c r="SF133" s="54" t="str">
        <f>Verbruikerslijst!$P30</f>
        <v>Netaansluiting 1</v>
      </c>
      <c r="SG133" s="54" t="str">
        <f>Verbruikerslijst!$P30</f>
        <v>Netaansluiting 1</v>
      </c>
      <c r="SH133" s="54" t="str">
        <f>Verbruikerslijst!$P30</f>
        <v>Netaansluiting 1</v>
      </c>
      <c r="SI133" s="54" t="str">
        <f>Verbruikerslijst!$P30</f>
        <v>Netaansluiting 1</v>
      </c>
      <c r="SJ133" s="117"/>
    </row>
    <row r="134" spans="1:504" s="118" customFormat="1" ht="31.5" x14ac:dyDescent="0.25">
      <c r="A134" s="117"/>
      <c r="B134" s="50" t="s">
        <v>275</v>
      </c>
      <c r="C134" s="53" t="e">
        <f>Verbruikerslijst!D31</f>
        <v>#N/A</v>
      </c>
      <c r="D134" s="54" t="str">
        <f>Verbruikerslijst!$P31</f>
        <v>Netaansluiting 1</v>
      </c>
      <c r="E134" s="54" t="str">
        <f>Verbruikerslijst!$P31</f>
        <v>Netaansluiting 1</v>
      </c>
      <c r="F134" s="54" t="str">
        <f>Verbruikerslijst!$P31</f>
        <v>Netaansluiting 1</v>
      </c>
      <c r="G134" s="54" t="str">
        <f>Verbruikerslijst!$P31</f>
        <v>Netaansluiting 1</v>
      </c>
      <c r="H134" s="54" t="str">
        <f>Verbruikerslijst!$P31</f>
        <v>Netaansluiting 1</v>
      </c>
      <c r="I134" s="54" t="str">
        <f>Verbruikerslijst!$P31</f>
        <v>Netaansluiting 1</v>
      </c>
      <c r="J134" s="54" t="str">
        <f>Verbruikerslijst!$P31</f>
        <v>Netaansluiting 1</v>
      </c>
      <c r="K134" s="54" t="str">
        <f>Verbruikerslijst!$P31</f>
        <v>Netaansluiting 1</v>
      </c>
      <c r="L134" s="54" t="str">
        <f>Verbruikerslijst!$P31</f>
        <v>Netaansluiting 1</v>
      </c>
      <c r="M134" s="54" t="str">
        <f>Verbruikerslijst!$P31</f>
        <v>Netaansluiting 1</v>
      </c>
      <c r="N134" s="54" t="str">
        <f>Verbruikerslijst!$P31</f>
        <v>Netaansluiting 1</v>
      </c>
      <c r="O134" s="54" t="str">
        <f>Verbruikerslijst!$P31</f>
        <v>Netaansluiting 1</v>
      </c>
      <c r="P134" s="54" t="str">
        <f>Verbruikerslijst!$P31</f>
        <v>Netaansluiting 1</v>
      </c>
      <c r="Q134" s="54" t="str">
        <f>Verbruikerslijst!$P31</f>
        <v>Netaansluiting 1</v>
      </c>
      <c r="R134" s="54" t="str">
        <f>Verbruikerslijst!$P31</f>
        <v>Netaansluiting 1</v>
      </c>
      <c r="S134" s="54" t="str">
        <f>Verbruikerslijst!$P31</f>
        <v>Netaansluiting 1</v>
      </c>
      <c r="T134" s="54" t="str">
        <f>Verbruikerslijst!$P31</f>
        <v>Netaansluiting 1</v>
      </c>
      <c r="U134" s="54" t="str">
        <f>Verbruikerslijst!$P31</f>
        <v>Netaansluiting 1</v>
      </c>
      <c r="V134" s="54" t="str">
        <f>Verbruikerslijst!$P31</f>
        <v>Netaansluiting 1</v>
      </c>
      <c r="W134" s="54" t="str">
        <f>Verbruikerslijst!$P31</f>
        <v>Netaansluiting 1</v>
      </c>
      <c r="X134" s="54" t="str">
        <f>Verbruikerslijst!$P31</f>
        <v>Netaansluiting 1</v>
      </c>
      <c r="Y134" s="54" t="str">
        <f>Verbruikerslijst!$P31</f>
        <v>Netaansluiting 1</v>
      </c>
      <c r="Z134" s="54" t="str">
        <f>Verbruikerslijst!$P31</f>
        <v>Netaansluiting 1</v>
      </c>
      <c r="AA134" s="54" t="str">
        <f>Verbruikerslijst!$P31</f>
        <v>Netaansluiting 1</v>
      </c>
      <c r="AB134" s="54" t="str">
        <f>Verbruikerslijst!$P31</f>
        <v>Netaansluiting 1</v>
      </c>
      <c r="AC134" s="54" t="str">
        <f>Verbruikerslijst!$P31</f>
        <v>Netaansluiting 1</v>
      </c>
      <c r="AD134" s="54" t="str">
        <f>Verbruikerslijst!$P31</f>
        <v>Netaansluiting 1</v>
      </c>
      <c r="AE134" s="54" t="str">
        <f>Verbruikerslijst!$P31</f>
        <v>Netaansluiting 1</v>
      </c>
      <c r="AF134" s="54" t="str">
        <f>Verbruikerslijst!$P31</f>
        <v>Netaansluiting 1</v>
      </c>
      <c r="AG134" s="54" t="str">
        <f>Verbruikerslijst!$P31</f>
        <v>Netaansluiting 1</v>
      </c>
      <c r="AH134" s="54" t="str">
        <f>Verbruikerslijst!$P31</f>
        <v>Netaansluiting 1</v>
      </c>
      <c r="AI134" s="54" t="str">
        <f>Verbruikerslijst!$P31</f>
        <v>Netaansluiting 1</v>
      </c>
      <c r="AJ134" s="54" t="str">
        <f>Verbruikerslijst!$P31</f>
        <v>Netaansluiting 1</v>
      </c>
      <c r="AK134" s="54" t="str">
        <f>Verbruikerslijst!$P31</f>
        <v>Netaansluiting 1</v>
      </c>
      <c r="AL134" s="54" t="str">
        <f>Verbruikerslijst!$P31</f>
        <v>Netaansluiting 1</v>
      </c>
      <c r="AM134" s="54" t="str">
        <f>Verbruikerslijst!$P31</f>
        <v>Netaansluiting 1</v>
      </c>
      <c r="AN134" s="54" t="str">
        <f>Verbruikerslijst!$P31</f>
        <v>Netaansluiting 1</v>
      </c>
      <c r="AO134" s="54" t="str">
        <f>Verbruikerslijst!$P31</f>
        <v>Netaansluiting 1</v>
      </c>
      <c r="AP134" s="54" t="str">
        <f>Verbruikerslijst!$P31</f>
        <v>Netaansluiting 1</v>
      </c>
      <c r="AQ134" s="54" t="str">
        <f>Verbruikerslijst!$P31</f>
        <v>Netaansluiting 1</v>
      </c>
      <c r="AR134" s="54" t="str">
        <f>Verbruikerslijst!$P31</f>
        <v>Netaansluiting 1</v>
      </c>
      <c r="AS134" s="54" t="str">
        <f>Verbruikerslijst!$P31</f>
        <v>Netaansluiting 1</v>
      </c>
      <c r="AT134" s="54" t="str">
        <f>Verbruikerslijst!$P31</f>
        <v>Netaansluiting 1</v>
      </c>
      <c r="AU134" s="54" t="str">
        <f>Verbruikerslijst!$P31</f>
        <v>Netaansluiting 1</v>
      </c>
      <c r="AV134" s="54" t="str">
        <f>Verbruikerslijst!$P31</f>
        <v>Netaansluiting 1</v>
      </c>
      <c r="AW134" s="54" t="str">
        <f>Verbruikerslijst!$P31</f>
        <v>Netaansluiting 1</v>
      </c>
      <c r="AX134" s="54" t="str">
        <f>Verbruikerslijst!$P31</f>
        <v>Netaansluiting 1</v>
      </c>
      <c r="AY134" s="54" t="str">
        <f>Verbruikerslijst!$P31</f>
        <v>Netaansluiting 1</v>
      </c>
      <c r="AZ134" s="54" t="str">
        <f>Verbruikerslijst!$P31</f>
        <v>Netaansluiting 1</v>
      </c>
      <c r="BA134" s="54" t="str">
        <f>Verbruikerslijst!$P31</f>
        <v>Netaansluiting 1</v>
      </c>
      <c r="BB134" s="54" t="str">
        <f>Verbruikerslijst!$P31</f>
        <v>Netaansluiting 1</v>
      </c>
      <c r="BC134" s="54" t="str">
        <f>Verbruikerslijst!$P31</f>
        <v>Netaansluiting 1</v>
      </c>
      <c r="BD134" s="54" t="str">
        <f>Verbruikerslijst!$P31</f>
        <v>Netaansluiting 1</v>
      </c>
      <c r="BE134" s="54" t="str">
        <f>Verbruikerslijst!$P31</f>
        <v>Netaansluiting 1</v>
      </c>
      <c r="BF134" s="54" t="str">
        <f>Verbruikerslijst!$P31</f>
        <v>Netaansluiting 1</v>
      </c>
      <c r="BG134" s="54" t="str">
        <f>Verbruikerslijst!$P31</f>
        <v>Netaansluiting 1</v>
      </c>
      <c r="BH134" s="54" t="str">
        <f>Verbruikerslijst!$P31</f>
        <v>Netaansluiting 1</v>
      </c>
      <c r="BI134" s="54" t="str">
        <f>Verbruikerslijst!$P31</f>
        <v>Netaansluiting 1</v>
      </c>
      <c r="BJ134" s="54" t="str">
        <f>Verbruikerslijst!$P31</f>
        <v>Netaansluiting 1</v>
      </c>
      <c r="BK134" s="54" t="str">
        <f>Verbruikerslijst!$P31</f>
        <v>Netaansluiting 1</v>
      </c>
      <c r="BL134" s="54" t="str">
        <f>Verbruikerslijst!$P31</f>
        <v>Netaansluiting 1</v>
      </c>
      <c r="BM134" s="54" t="str">
        <f>Verbruikerslijst!$P31</f>
        <v>Netaansluiting 1</v>
      </c>
      <c r="BN134" s="54" t="str">
        <f>Verbruikerslijst!$P31</f>
        <v>Netaansluiting 1</v>
      </c>
      <c r="BO134" s="54" t="str">
        <f>Verbruikerslijst!$P31</f>
        <v>Netaansluiting 1</v>
      </c>
      <c r="BP134" s="54" t="str">
        <f>Verbruikerslijst!$P31</f>
        <v>Netaansluiting 1</v>
      </c>
      <c r="BQ134" s="54" t="str">
        <f>Verbruikerslijst!$P31</f>
        <v>Netaansluiting 1</v>
      </c>
      <c r="BR134" s="54" t="str">
        <f>Verbruikerslijst!$P31</f>
        <v>Netaansluiting 1</v>
      </c>
      <c r="BS134" s="54" t="str">
        <f>Verbruikerslijst!$P31</f>
        <v>Netaansluiting 1</v>
      </c>
      <c r="BT134" s="54" t="str">
        <f>Verbruikerslijst!$P31</f>
        <v>Netaansluiting 1</v>
      </c>
      <c r="BU134" s="54" t="str">
        <f>Verbruikerslijst!$P31</f>
        <v>Netaansluiting 1</v>
      </c>
      <c r="BV134" s="54" t="str">
        <f>Verbruikerslijst!$P31</f>
        <v>Netaansluiting 1</v>
      </c>
      <c r="BW134" s="54" t="str">
        <f>Verbruikerslijst!$P31</f>
        <v>Netaansluiting 1</v>
      </c>
      <c r="BX134" s="54" t="str">
        <f>Verbruikerslijst!$P31</f>
        <v>Netaansluiting 1</v>
      </c>
      <c r="BY134" s="54" t="str">
        <f>Verbruikerslijst!$P31</f>
        <v>Netaansluiting 1</v>
      </c>
      <c r="BZ134" s="54" t="str">
        <f>Verbruikerslijst!$P31</f>
        <v>Netaansluiting 1</v>
      </c>
      <c r="CA134" s="54" t="str">
        <f>Verbruikerslijst!$P31</f>
        <v>Netaansluiting 1</v>
      </c>
      <c r="CB134" s="54" t="str">
        <f>Verbruikerslijst!$P31</f>
        <v>Netaansluiting 1</v>
      </c>
      <c r="CC134" s="54" t="str">
        <f>Verbruikerslijst!$P31</f>
        <v>Netaansluiting 1</v>
      </c>
      <c r="CD134" s="54" t="str">
        <f>Verbruikerslijst!$P31</f>
        <v>Netaansluiting 1</v>
      </c>
      <c r="CE134" s="54" t="str">
        <f>Verbruikerslijst!$P31</f>
        <v>Netaansluiting 1</v>
      </c>
      <c r="CF134" s="54" t="str">
        <f>Verbruikerslijst!$P31</f>
        <v>Netaansluiting 1</v>
      </c>
      <c r="CG134" s="54" t="str">
        <f>Verbruikerslijst!$P31</f>
        <v>Netaansluiting 1</v>
      </c>
      <c r="CH134" s="54" t="str">
        <f>Verbruikerslijst!$P31</f>
        <v>Netaansluiting 1</v>
      </c>
      <c r="CI134" s="54" t="str">
        <f>Verbruikerslijst!$P31</f>
        <v>Netaansluiting 1</v>
      </c>
      <c r="CJ134" s="54" t="str">
        <f>Verbruikerslijst!$P31</f>
        <v>Netaansluiting 1</v>
      </c>
      <c r="CK134" s="54" t="str">
        <f>Verbruikerslijst!$P31</f>
        <v>Netaansluiting 1</v>
      </c>
      <c r="CL134" s="54" t="str">
        <f>Verbruikerslijst!$P31</f>
        <v>Netaansluiting 1</v>
      </c>
      <c r="CM134" s="54" t="str">
        <f>Verbruikerslijst!$P31</f>
        <v>Netaansluiting 1</v>
      </c>
      <c r="CN134" s="54" t="str">
        <f>Verbruikerslijst!$P31</f>
        <v>Netaansluiting 1</v>
      </c>
      <c r="CO134" s="54" t="str">
        <f>Verbruikerslijst!$P31</f>
        <v>Netaansluiting 1</v>
      </c>
      <c r="CP134" s="54" t="str">
        <f>Verbruikerslijst!$P31</f>
        <v>Netaansluiting 1</v>
      </c>
      <c r="CQ134" s="54" t="str">
        <f>Verbruikerslijst!$P31</f>
        <v>Netaansluiting 1</v>
      </c>
      <c r="CR134" s="54" t="str">
        <f>Verbruikerslijst!$P31</f>
        <v>Netaansluiting 1</v>
      </c>
      <c r="CS134" s="54" t="str">
        <f>Verbruikerslijst!$P31</f>
        <v>Netaansluiting 1</v>
      </c>
      <c r="CT134" s="54" t="str">
        <f>Verbruikerslijst!$P31</f>
        <v>Netaansluiting 1</v>
      </c>
      <c r="CU134" s="54" t="str">
        <f>Verbruikerslijst!$P31</f>
        <v>Netaansluiting 1</v>
      </c>
      <c r="CV134" s="54" t="str">
        <f>Verbruikerslijst!$P31</f>
        <v>Netaansluiting 1</v>
      </c>
      <c r="CW134" s="54" t="str">
        <f>Verbruikerslijst!$P31</f>
        <v>Netaansluiting 1</v>
      </c>
      <c r="CX134" s="54" t="str">
        <f>Verbruikerslijst!$P31</f>
        <v>Netaansluiting 1</v>
      </c>
      <c r="CY134" s="54" t="str">
        <f>Verbruikerslijst!$P31</f>
        <v>Netaansluiting 1</v>
      </c>
      <c r="CZ134" s="54" t="str">
        <f>Verbruikerslijst!$P31</f>
        <v>Netaansluiting 1</v>
      </c>
      <c r="DA134" s="54" t="str">
        <f>Verbruikerslijst!$P31</f>
        <v>Netaansluiting 1</v>
      </c>
      <c r="DB134" s="54" t="str">
        <f>Verbruikerslijst!$P31</f>
        <v>Netaansluiting 1</v>
      </c>
      <c r="DC134" s="54" t="str">
        <f>Verbruikerslijst!$P31</f>
        <v>Netaansluiting 1</v>
      </c>
      <c r="DD134" s="54" t="str">
        <f>Verbruikerslijst!$P31</f>
        <v>Netaansluiting 1</v>
      </c>
      <c r="DE134" s="54" t="str">
        <f>Verbruikerslijst!$P31</f>
        <v>Netaansluiting 1</v>
      </c>
      <c r="DF134" s="54" t="str">
        <f>Verbruikerslijst!$P31</f>
        <v>Netaansluiting 1</v>
      </c>
      <c r="DG134" s="54" t="str">
        <f>Verbruikerslijst!$P31</f>
        <v>Netaansluiting 1</v>
      </c>
      <c r="DH134" s="54" t="str">
        <f>Verbruikerslijst!$P31</f>
        <v>Netaansluiting 1</v>
      </c>
      <c r="DI134" s="54" t="str">
        <f>Verbruikerslijst!$P31</f>
        <v>Netaansluiting 1</v>
      </c>
      <c r="DJ134" s="54" t="str">
        <f>Verbruikerslijst!$P31</f>
        <v>Netaansluiting 1</v>
      </c>
      <c r="DK134" s="54" t="str">
        <f>Verbruikerslijst!$P31</f>
        <v>Netaansluiting 1</v>
      </c>
      <c r="DL134" s="54" t="str">
        <f>Verbruikerslijst!$P31</f>
        <v>Netaansluiting 1</v>
      </c>
      <c r="DM134" s="54" t="str">
        <f>Verbruikerslijst!$P31</f>
        <v>Netaansluiting 1</v>
      </c>
      <c r="DN134" s="54" t="str">
        <f>Verbruikerslijst!$P31</f>
        <v>Netaansluiting 1</v>
      </c>
      <c r="DO134" s="54" t="str">
        <f>Verbruikerslijst!$P31</f>
        <v>Netaansluiting 1</v>
      </c>
      <c r="DP134" s="54" t="str">
        <f>Verbruikerslijst!$P31</f>
        <v>Netaansluiting 1</v>
      </c>
      <c r="DQ134" s="54" t="str">
        <f>Verbruikerslijst!$P31</f>
        <v>Netaansluiting 1</v>
      </c>
      <c r="DR134" s="54" t="str">
        <f>Verbruikerslijst!$P31</f>
        <v>Netaansluiting 1</v>
      </c>
      <c r="DS134" s="54" t="str">
        <f>Verbruikerslijst!$P31</f>
        <v>Netaansluiting 1</v>
      </c>
      <c r="DT134" s="54" t="str">
        <f>Verbruikerslijst!$P31</f>
        <v>Netaansluiting 1</v>
      </c>
      <c r="DU134" s="54" t="str">
        <f>Verbruikerslijst!$P31</f>
        <v>Netaansluiting 1</v>
      </c>
      <c r="DV134" s="54" t="str">
        <f>Verbruikerslijst!$P31</f>
        <v>Netaansluiting 1</v>
      </c>
      <c r="DW134" s="54" t="str">
        <f>Verbruikerslijst!$P31</f>
        <v>Netaansluiting 1</v>
      </c>
      <c r="DX134" s="54" t="str">
        <f>Verbruikerslijst!$P31</f>
        <v>Netaansluiting 1</v>
      </c>
      <c r="DY134" s="54" t="str">
        <f>Verbruikerslijst!$P31</f>
        <v>Netaansluiting 1</v>
      </c>
      <c r="DZ134" s="54" t="str">
        <f>Verbruikerslijst!$P31</f>
        <v>Netaansluiting 1</v>
      </c>
      <c r="EA134" s="54" t="str">
        <f>Verbruikerslijst!$P31</f>
        <v>Netaansluiting 1</v>
      </c>
      <c r="EB134" s="54" t="str">
        <f>Verbruikerslijst!$P31</f>
        <v>Netaansluiting 1</v>
      </c>
      <c r="EC134" s="54" t="str">
        <f>Verbruikerslijst!$P31</f>
        <v>Netaansluiting 1</v>
      </c>
      <c r="ED134" s="54" t="str">
        <f>Verbruikerslijst!$P31</f>
        <v>Netaansluiting 1</v>
      </c>
      <c r="EE134" s="54" t="str">
        <f>Verbruikerslijst!$P31</f>
        <v>Netaansluiting 1</v>
      </c>
      <c r="EF134" s="54" t="str">
        <f>Verbruikerslijst!$P31</f>
        <v>Netaansluiting 1</v>
      </c>
      <c r="EG134" s="54" t="str">
        <f>Verbruikerslijst!$P31</f>
        <v>Netaansluiting 1</v>
      </c>
      <c r="EH134" s="54" t="str">
        <f>Verbruikerslijst!$P31</f>
        <v>Netaansluiting 1</v>
      </c>
      <c r="EI134" s="54" t="str">
        <f>Verbruikerslijst!$P31</f>
        <v>Netaansluiting 1</v>
      </c>
      <c r="EJ134" s="54" t="str">
        <f>Verbruikerslijst!$P31</f>
        <v>Netaansluiting 1</v>
      </c>
      <c r="EK134" s="54" t="str">
        <f>Verbruikerslijst!$P31</f>
        <v>Netaansluiting 1</v>
      </c>
      <c r="EL134" s="54" t="str">
        <f>Verbruikerslijst!$P31</f>
        <v>Netaansluiting 1</v>
      </c>
      <c r="EM134" s="54" t="str">
        <f>Verbruikerslijst!$P31</f>
        <v>Netaansluiting 1</v>
      </c>
      <c r="EN134" s="54" t="str">
        <f>Verbruikerslijst!$P31</f>
        <v>Netaansluiting 1</v>
      </c>
      <c r="EO134" s="54" t="str">
        <f>Verbruikerslijst!$P31</f>
        <v>Netaansluiting 1</v>
      </c>
      <c r="EP134" s="54" t="str">
        <f>Verbruikerslijst!$P31</f>
        <v>Netaansluiting 1</v>
      </c>
      <c r="EQ134" s="54" t="str">
        <f>Verbruikerslijst!$P31</f>
        <v>Netaansluiting 1</v>
      </c>
      <c r="ER134" s="54" t="str">
        <f>Verbruikerslijst!$P31</f>
        <v>Netaansluiting 1</v>
      </c>
      <c r="ES134" s="54" t="str">
        <f>Verbruikerslijst!$P31</f>
        <v>Netaansluiting 1</v>
      </c>
      <c r="ET134" s="54" t="str">
        <f>Verbruikerslijst!$P31</f>
        <v>Netaansluiting 1</v>
      </c>
      <c r="EU134" s="54" t="str">
        <f>Verbruikerslijst!$P31</f>
        <v>Netaansluiting 1</v>
      </c>
      <c r="EV134" s="54" t="str">
        <f>Verbruikerslijst!$P31</f>
        <v>Netaansluiting 1</v>
      </c>
      <c r="EW134" s="54" t="str">
        <f>Verbruikerslijst!$P31</f>
        <v>Netaansluiting 1</v>
      </c>
      <c r="EX134" s="54" t="str">
        <f>Verbruikerslijst!$P31</f>
        <v>Netaansluiting 1</v>
      </c>
      <c r="EY134" s="54" t="str">
        <f>Verbruikerslijst!$P31</f>
        <v>Netaansluiting 1</v>
      </c>
      <c r="EZ134" s="54" t="str">
        <f>Verbruikerslijst!$P31</f>
        <v>Netaansluiting 1</v>
      </c>
      <c r="FA134" s="54" t="str">
        <f>Verbruikerslijst!$P31</f>
        <v>Netaansluiting 1</v>
      </c>
      <c r="FB134" s="54" t="str">
        <f>Verbruikerslijst!$P31</f>
        <v>Netaansluiting 1</v>
      </c>
      <c r="FC134" s="54" t="str">
        <f>Verbruikerslijst!$P31</f>
        <v>Netaansluiting 1</v>
      </c>
      <c r="FD134" s="54" t="str">
        <f>Verbruikerslijst!$P31</f>
        <v>Netaansluiting 1</v>
      </c>
      <c r="FE134" s="54" t="str">
        <f>Verbruikerslijst!$P31</f>
        <v>Netaansluiting 1</v>
      </c>
      <c r="FF134" s="54" t="str">
        <f>Verbruikerslijst!$P31</f>
        <v>Netaansluiting 1</v>
      </c>
      <c r="FG134" s="54" t="str">
        <f>Verbruikerslijst!$P31</f>
        <v>Netaansluiting 1</v>
      </c>
      <c r="FH134" s="54" t="str">
        <f>Verbruikerslijst!$P31</f>
        <v>Netaansluiting 1</v>
      </c>
      <c r="FI134" s="54" t="str">
        <f>Verbruikerslijst!$P31</f>
        <v>Netaansluiting 1</v>
      </c>
      <c r="FJ134" s="54" t="str">
        <f>Verbruikerslijst!$P31</f>
        <v>Netaansluiting 1</v>
      </c>
      <c r="FK134" s="54" t="str">
        <f>Verbruikerslijst!$P31</f>
        <v>Netaansluiting 1</v>
      </c>
      <c r="FL134" s="54" t="str">
        <f>Verbruikerslijst!$P31</f>
        <v>Netaansluiting 1</v>
      </c>
      <c r="FM134" s="54" t="str">
        <f>Verbruikerslijst!$P31</f>
        <v>Netaansluiting 1</v>
      </c>
      <c r="FN134" s="54" t="str">
        <f>Verbruikerslijst!$P31</f>
        <v>Netaansluiting 1</v>
      </c>
      <c r="FO134" s="54" t="str">
        <f>Verbruikerslijst!$P31</f>
        <v>Netaansluiting 1</v>
      </c>
      <c r="FP134" s="54" t="str">
        <f>Verbruikerslijst!$P31</f>
        <v>Netaansluiting 1</v>
      </c>
      <c r="FQ134" s="54" t="str">
        <f>Verbruikerslijst!$P31</f>
        <v>Netaansluiting 1</v>
      </c>
      <c r="FR134" s="54" t="str">
        <f>Verbruikerslijst!$P31</f>
        <v>Netaansluiting 1</v>
      </c>
      <c r="FS134" s="54" t="str">
        <f>Verbruikerslijst!$P31</f>
        <v>Netaansluiting 1</v>
      </c>
      <c r="FT134" s="54" t="str">
        <f>Verbruikerslijst!$P31</f>
        <v>Netaansluiting 1</v>
      </c>
      <c r="FU134" s="54" t="str">
        <f>Verbruikerslijst!$P31</f>
        <v>Netaansluiting 1</v>
      </c>
      <c r="FV134" s="54" t="str">
        <f>Verbruikerslijst!$P31</f>
        <v>Netaansluiting 1</v>
      </c>
      <c r="FW134" s="54" t="str">
        <f>Verbruikerslijst!$P31</f>
        <v>Netaansluiting 1</v>
      </c>
      <c r="FX134" s="54" t="str">
        <f>Verbruikerslijst!$P31</f>
        <v>Netaansluiting 1</v>
      </c>
      <c r="FY134" s="54" t="str">
        <f>Verbruikerslijst!$P31</f>
        <v>Netaansluiting 1</v>
      </c>
      <c r="FZ134" s="54" t="str">
        <f>Verbruikerslijst!$P31</f>
        <v>Netaansluiting 1</v>
      </c>
      <c r="GA134" s="54" t="str">
        <f>Verbruikerslijst!$P31</f>
        <v>Netaansluiting 1</v>
      </c>
      <c r="GB134" s="54" t="str">
        <f>Verbruikerslijst!$P31</f>
        <v>Netaansluiting 1</v>
      </c>
      <c r="GC134" s="54" t="str">
        <f>Verbruikerslijst!$P31</f>
        <v>Netaansluiting 1</v>
      </c>
      <c r="GD134" s="54" t="str">
        <f>Verbruikerslijst!$P31</f>
        <v>Netaansluiting 1</v>
      </c>
      <c r="GE134" s="54" t="str">
        <f>Verbruikerslijst!$P31</f>
        <v>Netaansluiting 1</v>
      </c>
      <c r="GF134" s="54" t="str">
        <f>Verbruikerslijst!$P31</f>
        <v>Netaansluiting 1</v>
      </c>
      <c r="GG134" s="54" t="str">
        <f>Verbruikerslijst!$P31</f>
        <v>Netaansluiting 1</v>
      </c>
      <c r="GH134" s="54" t="str">
        <f>Verbruikerslijst!$P31</f>
        <v>Netaansluiting 1</v>
      </c>
      <c r="GI134" s="54" t="str">
        <f>Verbruikerslijst!$P31</f>
        <v>Netaansluiting 1</v>
      </c>
      <c r="GJ134" s="54" t="str">
        <f>Verbruikerslijst!$P31</f>
        <v>Netaansluiting 1</v>
      </c>
      <c r="GK134" s="54" t="str">
        <f>Verbruikerslijst!$P31</f>
        <v>Netaansluiting 1</v>
      </c>
      <c r="GL134" s="54" t="str">
        <f>Verbruikerslijst!$P31</f>
        <v>Netaansluiting 1</v>
      </c>
      <c r="GM134" s="54" t="str">
        <f>Verbruikerslijst!$P31</f>
        <v>Netaansluiting 1</v>
      </c>
      <c r="GN134" s="54" t="str">
        <f>Verbruikerslijst!$P31</f>
        <v>Netaansluiting 1</v>
      </c>
      <c r="GO134" s="54" t="str">
        <f>Verbruikerslijst!$P31</f>
        <v>Netaansluiting 1</v>
      </c>
      <c r="GP134" s="54" t="str">
        <f>Verbruikerslijst!$P31</f>
        <v>Netaansluiting 1</v>
      </c>
      <c r="GQ134" s="54" t="str">
        <f>Verbruikerslijst!$P31</f>
        <v>Netaansluiting 1</v>
      </c>
      <c r="GR134" s="54" t="str">
        <f>Verbruikerslijst!$P31</f>
        <v>Netaansluiting 1</v>
      </c>
      <c r="GS134" s="54" t="str">
        <f>Verbruikerslijst!$P31</f>
        <v>Netaansluiting 1</v>
      </c>
      <c r="GT134" s="54" t="str">
        <f>Verbruikerslijst!$P31</f>
        <v>Netaansluiting 1</v>
      </c>
      <c r="GU134" s="54" t="str">
        <f>Verbruikerslijst!$P31</f>
        <v>Netaansluiting 1</v>
      </c>
      <c r="GV134" s="54" t="str">
        <f>Verbruikerslijst!$P31</f>
        <v>Netaansluiting 1</v>
      </c>
      <c r="GW134" s="54" t="str">
        <f>Verbruikerslijst!$P31</f>
        <v>Netaansluiting 1</v>
      </c>
      <c r="GX134" s="54" t="str">
        <f>Verbruikerslijst!$P31</f>
        <v>Netaansluiting 1</v>
      </c>
      <c r="GY134" s="54" t="str">
        <f>Verbruikerslijst!$P31</f>
        <v>Netaansluiting 1</v>
      </c>
      <c r="GZ134" s="54" t="str">
        <f>Verbruikerslijst!$P31</f>
        <v>Netaansluiting 1</v>
      </c>
      <c r="HA134" s="54" t="str">
        <f>Verbruikerslijst!$P31</f>
        <v>Netaansluiting 1</v>
      </c>
      <c r="HB134" s="54" t="str">
        <f>Verbruikerslijst!$P31</f>
        <v>Netaansluiting 1</v>
      </c>
      <c r="HC134" s="54" t="str">
        <f>Verbruikerslijst!$P31</f>
        <v>Netaansluiting 1</v>
      </c>
      <c r="HD134" s="54" t="str">
        <f>Verbruikerslijst!$P31</f>
        <v>Netaansluiting 1</v>
      </c>
      <c r="HE134" s="54" t="str">
        <f>Verbruikerslijst!$P31</f>
        <v>Netaansluiting 1</v>
      </c>
      <c r="HF134" s="54" t="str">
        <f>Verbruikerslijst!$P31</f>
        <v>Netaansluiting 1</v>
      </c>
      <c r="HG134" s="54" t="str">
        <f>Verbruikerslijst!$P31</f>
        <v>Netaansluiting 1</v>
      </c>
      <c r="HH134" s="54" t="str">
        <f>Verbruikerslijst!$P31</f>
        <v>Netaansluiting 1</v>
      </c>
      <c r="HI134" s="54" t="str">
        <f>Verbruikerslijst!$P31</f>
        <v>Netaansluiting 1</v>
      </c>
      <c r="HJ134" s="54" t="str">
        <f>Verbruikerslijst!$P31</f>
        <v>Netaansluiting 1</v>
      </c>
      <c r="HK134" s="54" t="str">
        <f>Verbruikerslijst!$P31</f>
        <v>Netaansluiting 1</v>
      </c>
      <c r="HL134" s="54" t="str">
        <f>Verbruikerslijst!$P31</f>
        <v>Netaansluiting 1</v>
      </c>
      <c r="HM134" s="54" t="str">
        <f>Verbruikerslijst!$P31</f>
        <v>Netaansluiting 1</v>
      </c>
      <c r="HN134" s="54" t="str">
        <f>Verbruikerslijst!$P31</f>
        <v>Netaansluiting 1</v>
      </c>
      <c r="HO134" s="54" t="str">
        <f>Verbruikerslijst!$P31</f>
        <v>Netaansluiting 1</v>
      </c>
      <c r="HP134" s="54" t="str">
        <f>Verbruikerslijst!$P31</f>
        <v>Netaansluiting 1</v>
      </c>
      <c r="HQ134" s="54" t="str">
        <f>Verbruikerslijst!$P31</f>
        <v>Netaansluiting 1</v>
      </c>
      <c r="HR134" s="54" t="str">
        <f>Verbruikerslijst!$P31</f>
        <v>Netaansluiting 1</v>
      </c>
      <c r="HS134" s="54" t="str">
        <f>Verbruikerslijst!$P31</f>
        <v>Netaansluiting 1</v>
      </c>
      <c r="HT134" s="54" t="str">
        <f>Verbruikerslijst!$P31</f>
        <v>Netaansluiting 1</v>
      </c>
      <c r="HU134" s="54" t="str">
        <f>Verbruikerslijst!$P31</f>
        <v>Netaansluiting 1</v>
      </c>
      <c r="HV134" s="54" t="str">
        <f>Verbruikerslijst!$P31</f>
        <v>Netaansluiting 1</v>
      </c>
      <c r="HW134" s="54" t="str">
        <f>Verbruikerslijst!$P31</f>
        <v>Netaansluiting 1</v>
      </c>
      <c r="HX134" s="54" t="str">
        <f>Verbruikerslijst!$P31</f>
        <v>Netaansluiting 1</v>
      </c>
      <c r="HY134" s="54" t="str">
        <f>Verbruikerslijst!$P31</f>
        <v>Netaansluiting 1</v>
      </c>
      <c r="HZ134" s="54" t="str">
        <f>Verbruikerslijst!$P31</f>
        <v>Netaansluiting 1</v>
      </c>
      <c r="IA134" s="54" t="str">
        <f>Verbruikerslijst!$P31</f>
        <v>Netaansluiting 1</v>
      </c>
      <c r="IB134" s="54" t="str">
        <f>Verbruikerslijst!$P31</f>
        <v>Netaansluiting 1</v>
      </c>
      <c r="IC134" s="54" t="str">
        <f>Verbruikerslijst!$P31</f>
        <v>Netaansluiting 1</v>
      </c>
      <c r="ID134" s="54" t="str">
        <f>Verbruikerslijst!$P31</f>
        <v>Netaansluiting 1</v>
      </c>
      <c r="IE134" s="54" t="str">
        <f>Verbruikerslijst!$P31</f>
        <v>Netaansluiting 1</v>
      </c>
      <c r="IF134" s="54" t="str">
        <f>Verbruikerslijst!$P31</f>
        <v>Netaansluiting 1</v>
      </c>
      <c r="IG134" s="54" t="str">
        <f>Verbruikerslijst!$P31</f>
        <v>Netaansluiting 1</v>
      </c>
      <c r="IH134" s="54" t="str">
        <f>Verbruikerslijst!$P31</f>
        <v>Netaansluiting 1</v>
      </c>
      <c r="II134" s="54" t="str">
        <f>Verbruikerslijst!$P31</f>
        <v>Netaansluiting 1</v>
      </c>
      <c r="IJ134" s="54" t="str">
        <f>Verbruikerslijst!$P31</f>
        <v>Netaansluiting 1</v>
      </c>
      <c r="IK134" s="54" t="str">
        <f>Verbruikerslijst!$P31</f>
        <v>Netaansluiting 1</v>
      </c>
      <c r="IL134" s="54" t="str">
        <f>Verbruikerslijst!$P31</f>
        <v>Netaansluiting 1</v>
      </c>
      <c r="IM134" s="54" t="str">
        <f>Verbruikerslijst!$P31</f>
        <v>Netaansluiting 1</v>
      </c>
      <c r="IN134" s="54" t="str">
        <f>Verbruikerslijst!$P31</f>
        <v>Netaansluiting 1</v>
      </c>
      <c r="IO134" s="54" t="str">
        <f>Verbruikerslijst!$P31</f>
        <v>Netaansluiting 1</v>
      </c>
      <c r="IP134" s="54" t="str">
        <f>Verbruikerslijst!$P31</f>
        <v>Netaansluiting 1</v>
      </c>
      <c r="IQ134" s="54" t="str">
        <f>Verbruikerslijst!$P31</f>
        <v>Netaansluiting 1</v>
      </c>
      <c r="IR134" s="54" t="str">
        <f>Verbruikerslijst!$P31</f>
        <v>Netaansluiting 1</v>
      </c>
      <c r="IS134" s="54" t="str">
        <f>Verbruikerslijst!$P31</f>
        <v>Netaansluiting 1</v>
      </c>
      <c r="IT134" s="54" t="str">
        <f>Verbruikerslijst!$P31</f>
        <v>Netaansluiting 1</v>
      </c>
      <c r="IU134" s="54" t="str">
        <f>Verbruikerslijst!$P31</f>
        <v>Netaansluiting 1</v>
      </c>
      <c r="IV134" s="54" t="str">
        <f>Verbruikerslijst!$P31</f>
        <v>Netaansluiting 1</v>
      </c>
      <c r="IW134" s="54" t="str">
        <f>Verbruikerslijst!$P31</f>
        <v>Netaansluiting 1</v>
      </c>
      <c r="IX134" s="54" t="str">
        <f>Verbruikerslijst!$P31</f>
        <v>Netaansluiting 1</v>
      </c>
      <c r="IY134" s="54" t="str">
        <f>Verbruikerslijst!$P31</f>
        <v>Netaansluiting 1</v>
      </c>
      <c r="IZ134" s="54" t="str">
        <f>Verbruikerslijst!$P31</f>
        <v>Netaansluiting 1</v>
      </c>
      <c r="JA134" s="54" t="str">
        <f>Verbruikerslijst!$P31</f>
        <v>Netaansluiting 1</v>
      </c>
      <c r="JB134" s="54" t="str">
        <f>Verbruikerslijst!$P31</f>
        <v>Netaansluiting 1</v>
      </c>
      <c r="JC134" s="54" t="str">
        <f>Verbruikerslijst!$P31</f>
        <v>Netaansluiting 1</v>
      </c>
      <c r="JD134" s="54" t="str">
        <f>Verbruikerslijst!$P31</f>
        <v>Netaansluiting 1</v>
      </c>
      <c r="JE134" s="54" t="str">
        <f>Verbruikerslijst!$P31</f>
        <v>Netaansluiting 1</v>
      </c>
      <c r="JF134" s="54" t="str">
        <f>Verbruikerslijst!$P31</f>
        <v>Netaansluiting 1</v>
      </c>
      <c r="JG134" s="54" t="str">
        <f>Verbruikerslijst!$P31</f>
        <v>Netaansluiting 1</v>
      </c>
      <c r="JH134" s="54" t="str">
        <f>Verbruikerslijst!$P31</f>
        <v>Netaansluiting 1</v>
      </c>
      <c r="JI134" s="54" t="str">
        <f>Verbruikerslijst!$P31</f>
        <v>Netaansluiting 1</v>
      </c>
      <c r="JJ134" s="54" t="str">
        <f>Verbruikerslijst!$P31</f>
        <v>Netaansluiting 1</v>
      </c>
      <c r="JK134" s="54" t="str">
        <f>Verbruikerslijst!$P31</f>
        <v>Netaansluiting 1</v>
      </c>
      <c r="JL134" s="54" t="str">
        <f>Verbruikerslijst!$P31</f>
        <v>Netaansluiting 1</v>
      </c>
      <c r="JM134" s="54" t="str">
        <f>Verbruikerslijst!$P31</f>
        <v>Netaansluiting 1</v>
      </c>
      <c r="JN134" s="54" t="str">
        <f>Verbruikerslijst!$P31</f>
        <v>Netaansluiting 1</v>
      </c>
      <c r="JO134" s="54" t="str">
        <f>Verbruikerslijst!$P31</f>
        <v>Netaansluiting 1</v>
      </c>
      <c r="JP134" s="54" t="str">
        <f>Verbruikerslijst!$P31</f>
        <v>Netaansluiting 1</v>
      </c>
      <c r="JQ134" s="54" t="str">
        <f>Verbruikerslijst!$P31</f>
        <v>Netaansluiting 1</v>
      </c>
      <c r="JR134" s="54" t="str">
        <f>Verbruikerslijst!$P31</f>
        <v>Netaansluiting 1</v>
      </c>
      <c r="JS134" s="54" t="str">
        <f>Verbruikerslijst!$P31</f>
        <v>Netaansluiting 1</v>
      </c>
      <c r="JT134" s="54" t="str">
        <f>Verbruikerslijst!$P31</f>
        <v>Netaansluiting 1</v>
      </c>
      <c r="JU134" s="54" t="str">
        <f>Verbruikerslijst!$P31</f>
        <v>Netaansluiting 1</v>
      </c>
      <c r="JV134" s="54" t="str">
        <f>Verbruikerslijst!$P31</f>
        <v>Netaansluiting 1</v>
      </c>
      <c r="JW134" s="54" t="str">
        <f>Verbruikerslijst!$P31</f>
        <v>Netaansluiting 1</v>
      </c>
      <c r="JX134" s="54" t="str">
        <f>Verbruikerslijst!$P31</f>
        <v>Netaansluiting 1</v>
      </c>
      <c r="JY134" s="54" t="str">
        <f>Verbruikerslijst!$P31</f>
        <v>Netaansluiting 1</v>
      </c>
      <c r="JZ134" s="54" t="str">
        <f>Verbruikerslijst!$P31</f>
        <v>Netaansluiting 1</v>
      </c>
      <c r="KA134" s="54" t="str">
        <f>Verbruikerslijst!$P31</f>
        <v>Netaansluiting 1</v>
      </c>
      <c r="KB134" s="54" t="str">
        <f>Verbruikerslijst!$P31</f>
        <v>Netaansluiting 1</v>
      </c>
      <c r="KC134" s="54" t="str">
        <f>Verbruikerslijst!$P31</f>
        <v>Netaansluiting 1</v>
      </c>
      <c r="KD134" s="54" t="str">
        <f>Verbruikerslijst!$P31</f>
        <v>Netaansluiting 1</v>
      </c>
      <c r="KE134" s="54" t="str">
        <f>Verbruikerslijst!$P31</f>
        <v>Netaansluiting 1</v>
      </c>
      <c r="KF134" s="54" t="str">
        <f>Verbruikerslijst!$P31</f>
        <v>Netaansluiting 1</v>
      </c>
      <c r="KG134" s="54" t="str">
        <f>Verbruikerslijst!$P31</f>
        <v>Netaansluiting 1</v>
      </c>
      <c r="KH134" s="54" t="str">
        <f>Verbruikerslijst!$P31</f>
        <v>Netaansluiting 1</v>
      </c>
      <c r="KI134" s="54" t="str">
        <f>Verbruikerslijst!$P31</f>
        <v>Netaansluiting 1</v>
      </c>
      <c r="KJ134" s="54" t="str">
        <f>Verbruikerslijst!$P31</f>
        <v>Netaansluiting 1</v>
      </c>
      <c r="KK134" s="54" t="str">
        <f>Verbruikerslijst!$P31</f>
        <v>Netaansluiting 1</v>
      </c>
      <c r="KL134" s="54" t="str">
        <f>Verbruikerslijst!$P31</f>
        <v>Netaansluiting 1</v>
      </c>
      <c r="KM134" s="54" t="str">
        <f>Verbruikerslijst!$P31</f>
        <v>Netaansluiting 1</v>
      </c>
      <c r="KN134" s="54" t="str">
        <f>Verbruikerslijst!$P31</f>
        <v>Netaansluiting 1</v>
      </c>
      <c r="KO134" s="54" t="str">
        <f>Verbruikerslijst!$P31</f>
        <v>Netaansluiting 1</v>
      </c>
      <c r="KP134" s="54" t="str">
        <f>Verbruikerslijst!$P31</f>
        <v>Netaansluiting 1</v>
      </c>
      <c r="KQ134" s="54" t="str">
        <f>Verbruikerslijst!$P31</f>
        <v>Netaansluiting 1</v>
      </c>
      <c r="KR134" s="54" t="str">
        <f>Verbruikerslijst!$P31</f>
        <v>Netaansluiting 1</v>
      </c>
      <c r="KS134" s="54" t="str">
        <f>Verbruikerslijst!$P31</f>
        <v>Netaansluiting 1</v>
      </c>
      <c r="KT134" s="54" t="str">
        <f>Verbruikerslijst!$P31</f>
        <v>Netaansluiting 1</v>
      </c>
      <c r="KU134" s="54" t="str">
        <f>Verbruikerslijst!$P31</f>
        <v>Netaansluiting 1</v>
      </c>
      <c r="KV134" s="54" t="str">
        <f>Verbruikerslijst!$P31</f>
        <v>Netaansluiting 1</v>
      </c>
      <c r="KW134" s="54" t="str">
        <f>Verbruikerslijst!$P31</f>
        <v>Netaansluiting 1</v>
      </c>
      <c r="KX134" s="54" t="str">
        <f>Verbruikerslijst!$P31</f>
        <v>Netaansluiting 1</v>
      </c>
      <c r="KY134" s="54" t="str">
        <f>Verbruikerslijst!$P31</f>
        <v>Netaansluiting 1</v>
      </c>
      <c r="KZ134" s="54" t="str">
        <f>Verbruikerslijst!$P31</f>
        <v>Netaansluiting 1</v>
      </c>
      <c r="LA134" s="54" t="str">
        <f>Verbruikerslijst!$P31</f>
        <v>Netaansluiting 1</v>
      </c>
      <c r="LB134" s="54" t="str">
        <f>Verbruikerslijst!$P31</f>
        <v>Netaansluiting 1</v>
      </c>
      <c r="LC134" s="54" t="str">
        <f>Verbruikerslijst!$P31</f>
        <v>Netaansluiting 1</v>
      </c>
      <c r="LD134" s="54" t="str">
        <f>Verbruikerslijst!$P31</f>
        <v>Netaansluiting 1</v>
      </c>
      <c r="LE134" s="54" t="str">
        <f>Verbruikerslijst!$P31</f>
        <v>Netaansluiting 1</v>
      </c>
      <c r="LF134" s="54" t="str">
        <f>Verbruikerslijst!$P31</f>
        <v>Netaansluiting 1</v>
      </c>
      <c r="LG134" s="54" t="str">
        <f>Verbruikerslijst!$P31</f>
        <v>Netaansluiting 1</v>
      </c>
      <c r="LH134" s="54" t="str">
        <f>Verbruikerslijst!$P31</f>
        <v>Netaansluiting 1</v>
      </c>
      <c r="LI134" s="54" t="str">
        <f>Verbruikerslijst!$P31</f>
        <v>Netaansluiting 1</v>
      </c>
      <c r="LJ134" s="54" t="str">
        <f>Verbruikerslijst!$P31</f>
        <v>Netaansluiting 1</v>
      </c>
      <c r="LK134" s="54" t="str">
        <f>Verbruikerslijst!$P31</f>
        <v>Netaansluiting 1</v>
      </c>
      <c r="LL134" s="54" t="str">
        <f>Verbruikerslijst!$P31</f>
        <v>Netaansluiting 1</v>
      </c>
      <c r="LM134" s="54" t="str">
        <f>Verbruikerslijst!$P31</f>
        <v>Netaansluiting 1</v>
      </c>
      <c r="LN134" s="54" t="str">
        <f>Verbruikerslijst!$P31</f>
        <v>Netaansluiting 1</v>
      </c>
      <c r="LO134" s="54" t="str">
        <f>Verbruikerslijst!$P31</f>
        <v>Netaansluiting 1</v>
      </c>
      <c r="LP134" s="54" t="str">
        <f>Verbruikerslijst!$P31</f>
        <v>Netaansluiting 1</v>
      </c>
      <c r="LQ134" s="54" t="str">
        <f>Verbruikerslijst!$P31</f>
        <v>Netaansluiting 1</v>
      </c>
      <c r="LR134" s="54" t="str">
        <f>Verbruikerslijst!$P31</f>
        <v>Netaansluiting 1</v>
      </c>
      <c r="LS134" s="54" t="str">
        <f>Verbruikerslijst!$P31</f>
        <v>Netaansluiting 1</v>
      </c>
      <c r="LT134" s="54" t="str">
        <f>Verbruikerslijst!$P31</f>
        <v>Netaansluiting 1</v>
      </c>
      <c r="LU134" s="54" t="str">
        <f>Verbruikerslijst!$P31</f>
        <v>Netaansluiting 1</v>
      </c>
      <c r="LV134" s="54" t="str">
        <f>Verbruikerslijst!$P31</f>
        <v>Netaansluiting 1</v>
      </c>
      <c r="LW134" s="54" t="str">
        <f>Verbruikerslijst!$P31</f>
        <v>Netaansluiting 1</v>
      </c>
      <c r="LX134" s="54" t="str">
        <f>Verbruikerslijst!$P31</f>
        <v>Netaansluiting 1</v>
      </c>
      <c r="LY134" s="54" t="str">
        <f>Verbruikerslijst!$P31</f>
        <v>Netaansluiting 1</v>
      </c>
      <c r="LZ134" s="54" t="str">
        <f>Verbruikerslijst!$P31</f>
        <v>Netaansluiting 1</v>
      </c>
      <c r="MA134" s="54" t="str">
        <f>Verbruikerslijst!$P31</f>
        <v>Netaansluiting 1</v>
      </c>
      <c r="MB134" s="54" t="str">
        <f>Verbruikerslijst!$P31</f>
        <v>Netaansluiting 1</v>
      </c>
      <c r="MC134" s="54" t="str">
        <f>Verbruikerslijst!$P31</f>
        <v>Netaansluiting 1</v>
      </c>
      <c r="MD134" s="54" t="str">
        <f>Verbruikerslijst!$P31</f>
        <v>Netaansluiting 1</v>
      </c>
      <c r="ME134" s="54" t="str">
        <f>Verbruikerslijst!$P31</f>
        <v>Netaansluiting 1</v>
      </c>
      <c r="MF134" s="54" t="str">
        <f>Verbruikerslijst!$P31</f>
        <v>Netaansluiting 1</v>
      </c>
      <c r="MG134" s="54" t="str">
        <f>Verbruikerslijst!$P31</f>
        <v>Netaansluiting 1</v>
      </c>
      <c r="MH134" s="54" t="str">
        <f>Verbruikerslijst!$P31</f>
        <v>Netaansluiting 1</v>
      </c>
      <c r="MI134" s="54" t="str">
        <f>Verbruikerslijst!$P31</f>
        <v>Netaansluiting 1</v>
      </c>
      <c r="MJ134" s="54" t="str">
        <f>Verbruikerslijst!$P31</f>
        <v>Netaansluiting 1</v>
      </c>
      <c r="MK134" s="54" t="str">
        <f>Verbruikerslijst!$P31</f>
        <v>Netaansluiting 1</v>
      </c>
      <c r="ML134" s="54" t="str">
        <f>Verbruikerslijst!$P31</f>
        <v>Netaansluiting 1</v>
      </c>
      <c r="MM134" s="54" t="str">
        <f>Verbruikerslijst!$P31</f>
        <v>Netaansluiting 1</v>
      </c>
      <c r="MN134" s="54" t="str">
        <f>Verbruikerslijst!$P31</f>
        <v>Netaansluiting 1</v>
      </c>
      <c r="MO134" s="54" t="str">
        <f>Verbruikerslijst!$P31</f>
        <v>Netaansluiting 1</v>
      </c>
      <c r="MP134" s="54" t="str">
        <f>Verbruikerslijst!$P31</f>
        <v>Netaansluiting 1</v>
      </c>
      <c r="MQ134" s="54" t="str">
        <f>Verbruikerslijst!$P31</f>
        <v>Netaansluiting 1</v>
      </c>
      <c r="MR134" s="54" t="str">
        <f>Verbruikerslijst!$P31</f>
        <v>Netaansluiting 1</v>
      </c>
      <c r="MS134" s="54" t="str">
        <f>Verbruikerslijst!$P31</f>
        <v>Netaansluiting 1</v>
      </c>
      <c r="MT134" s="54" t="str">
        <f>Verbruikerslijst!$P31</f>
        <v>Netaansluiting 1</v>
      </c>
      <c r="MU134" s="54" t="str">
        <f>Verbruikerslijst!$P31</f>
        <v>Netaansluiting 1</v>
      </c>
      <c r="MV134" s="54" t="str">
        <f>Verbruikerslijst!$P31</f>
        <v>Netaansluiting 1</v>
      </c>
      <c r="MW134" s="54" t="str">
        <f>Verbruikerslijst!$P31</f>
        <v>Netaansluiting 1</v>
      </c>
      <c r="MX134" s="54" t="str">
        <f>Verbruikerslijst!$P31</f>
        <v>Netaansluiting 1</v>
      </c>
      <c r="MY134" s="54" t="str">
        <f>Verbruikerslijst!$P31</f>
        <v>Netaansluiting 1</v>
      </c>
      <c r="MZ134" s="54" t="str">
        <f>Verbruikerslijst!$P31</f>
        <v>Netaansluiting 1</v>
      </c>
      <c r="NA134" s="54" t="str">
        <f>Verbruikerslijst!$P31</f>
        <v>Netaansluiting 1</v>
      </c>
      <c r="NB134" s="54" t="str">
        <f>Verbruikerslijst!$P31</f>
        <v>Netaansluiting 1</v>
      </c>
      <c r="NC134" s="54" t="str">
        <f>Verbruikerslijst!$P31</f>
        <v>Netaansluiting 1</v>
      </c>
      <c r="ND134" s="54" t="str">
        <f>Verbruikerslijst!$P31</f>
        <v>Netaansluiting 1</v>
      </c>
      <c r="NE134" s="54" t="str">
        <f>Verbruikerslijst!$P31</f>
        <v>Netaansluiting 1</v>
      </c>
      <c r="NF134" s="54" t="str">
        <f>Verbruikerslijst!$P31</f>
        <v>Netaansluiting 1</v>
      </c>
      <c r="NG134" s="54" t="str">
        <f>Verbruikerslijst!$P31</f>
        <v>Netaansluiting 1</v>
      </c>
      <c r="NH134" s="54" t="str">
        <f>Verbruikerslijst!$P31</f>
        <v>Netaansluiting 1</v>
      </c>
      <c r="NI134" s="54" t="str">
        <f>Verbruikerslijst!$P31</f>
        <v>Netaansluiting 1</v>
      </c>
      <c r="NJ134" s="54" t="str">
        <f>Verbruikerslijst!$P31</f>
        <v>Netaansluiting 1</v>
      </c>
      <c r="NK134" s="54" t="str">
        <f>Verbruikerslijst!$P31</f>
        <v>Netaansluiting 1</v>
      </c>
      <c r="NL134" s="54" t="str">
        <f>Verbruikerslijst!$P31</f>
        <v>Netaansluiting 1</v>
      </c>
      <c r="NM134" s="54" t="str">
        <f>Verbruikerslijst!$P31</f>
        <v>Netaansluiting 1</v>
      </c>
      <c r="NN134" s="54" t="str">
        <f>Verbruikerslijst!$P31</f>
        <v>Netaansluiting 1</v>
      </c>
      <c r="NO134" s="54" t="str">
        <f>Verbruikerslijst!$P31</f>
        <v>Netaansluiting 1</v>
      </c>
      <c r="NP134" s="54" t="str">
        <f>Verbruikerslijst!$P31</f>
        <v>Netaansluiting 1</v>
      </c>
      <c r="NQ134" s="54" t="str">
        <f>Verbruikerslijst!$P31</f>
        <v>Netaansluiting 1</v>
      </c>
      <c r="NR134" s="54" t="str">
        <f>Verbruikerslijst!$P31</f>
        <v>Netaansluiting 1</v>
      </c>
      <c r="NS134" s="54" t="str">
        <f>Verbruikerslijst!$P31</f>
        <v>Netaansluiting 1</v>
      </c>
      <c r="NT134" s="54" t="str">
        <f>Verbruikerslijst!$P31</f>
        <v>Netaansluiting 1</v>
      </c>
      <c r="NU134" s="54" t="str">
        <f>Verbruikerslijst!$P31</f>
        <v>Netaansluiting 1</v>
      </c>
      <c r="NV134" s="54" t="str">
        <f>Verbruikerslijst!$P31</f>
        <v>Netaansluiting 1</v>
      </c>
      <c r="NW134" s="54" t="str">
        <f>Verbruikerslijst!$P31</f>
        <v>Netaansluiting 1</v>
      </c>
      <c r="NX134" s="54" t="str">
        <f>Verbruikerslijst!$P31</f>
        <v>Netaansluiting 1</v>
      </c>
      <c r="NY134" s="54" t="str">
        <f>Verbruikerslijst!$P31</f>
        <v>Netaansluiting 1</v>
      </c>
      <c r="NZ134" s="54" t="str">
        <f>Verbruikerslijst!$P31</f>
        <v>Netaansluiting 1</v>
      </c>
      <c r="OA134" s="54" t="str">
        <f>Verbruikerslijst!$P31</f>
        <v>Netaansluiting 1</v>
      </c>
      <c r="OB134" s="54" t="str">
        <f>Verbruikerslijst!$P31</f>
        <v>Netaansluiting 1</v>
      </c>
      <c r="OC134" s="54" t="str">
        <f>Verbruikerslijst!$P31</f>
        <v>Netaansluiting 1</v>
      </c>
      <c r="OD134" s="54" t="str">
        <f>Verbruikerslijst!$P31</f>
        <v>Netaansluiting 1</v>
      </c>
      <c r="OE134" s="54" t="str">
        <f>Verbruikerslijst!$P31</f>
        <v>Netaansluiting 1</v>
      </c>
      <c r="OF134" s="54" t="str">
        <f>Verbruikerslijst!$P31</f>
        <v>Netaansluiting 1</v>
      </c>
      <c r="OG134" s="54" t="str">
        <f>Verbruikerslijst!$P31</f>
        <v>Netaansluiting 1</v>
      </c>
      <c r="OH134" s="54" t="str">
        <f>Verbruikerslijst!$P31</f>
        <v>Netaansluiting 1</v>
      </c>
      <c r="OI134" s="54" t="str">
        <f>Verbruikerslijst!$P31</f>
        <v>Netaansluiting 1</v>
      </c>
      <c r="OJ134" s="54" t="str">
        <f>Verbruikerslijst!$P31</f>
        <v>Netaansluiting 1</v>
      </c>
      <c r="OK134" s="54" t="str">
        <f>Verbruikerslijst!$P31</f>
        <v>Netaansluiting 1</v>
      </c>
      <c r="OL134" s="54" t="str">
        <f>Verbruikerslijst!$P31</f>
        <v>Netaansluiting 1</v>
      </c>
      <c r="OM134" s="54" t="str">
        <f>Verbruikerslijst!$P31</f>
        <v>Netaansluiting 1</v>
      </c>
      <c r="ON134" s="54" t="str">
        <f>Verbruikerslijst!$P31</f>
        <v>Netaansluiting 1</v>
      </c>
      <c r="OO134" s="54" t="str">
        <f>Verbruikerslijst!$P31</f>
        <v>Netaansluiting 1</v>
      </c>
      <c r="OP134" s="54" t="str">
        <f>Verbruikerslijst!$P31</f>
        <v>Netaansluiting 1</v>
      </c>
      <c r="OQ134" s="54" t="str">
        <f>Verbruikerslijst!$P31</f>
        <v>Netaansluiting 1</v>
      </c>
      <c r="OR134" s="54" t="str">
        <f>Verbruikerslijst!$P31</f>
        <v>Netaansluiting 1</v>
      </c>
      <c r="OS134" s="54" t="str">
        <f>Verbruikerslijst!$P31</f>
        <v>Netaansluiting 1</v>
      </c>
      <c r="OT134" s="54" t="str">
        <f>Verbruikerslijst!$P31</f>
        <v>Netaansluiting 1</v>
      </c>
      <c r="OU134" s="54" t="str">
        <f>Verbruikerslijst!$P31</f>
        <v>Netaansluiting 1</v>
      </c>
      <c r="OV134" s="54" t="str">
        <f>Verbruikerslijst!$P31</f>
        <v>Netaansluiting 1</v>
      </c>
      <c r="OW134" s="54" t="str">
        <f>Verbruikerslijst!$P31</f>
        <v>Netaansluiting 1</v>
      </c>
      <c r="OX134" s="54" t="str">
        <f>Verbruikerslijst!$P31</f>
        <v>Netaansluiting 1</v>
      </c>
      <c r="OY134" s="54" t="str">
        <f>Verbruikerslijst!$P31</f>
        <v>Netaansluiting 1</v>
      </c>
      <c r="OZ134" s="54" t="str">
        <f>Verbruikerslijst!$P31</f>
        <v>Netaansluiting 1</v>
      </c>
      <c r="PA134" s="54" t="str">
        <f>Verbruikerslijst!$P31</f>
        <v>Netaansluiting 1</v>
      </c>
      <c r="PB134" s="54" t="str">
        <f>Verbruikerslijst!$P31</f>
        <v>Netaansluiting 1</v>
      </c>
      <c r="PC134" s="54" t="str">
        <f>Verbruikerslijst!$P31</f>
        <v>Netaansluiting 1</v>
      </c>
      <c r="PD134" s="54" t="str">
        <f>Verbruikerslijst!$P31</f>
        <v>Netaansluiting 1</v>
      </c>
      <c r="PE134" s="54" t="str">
        <f>Verbruikerslijst!$P31</f>
        <v>Netaansluiting 1</v>
      </c>
      <c r="PF134" s="54" t="str">
        <f>Verbruikerslijst!$P31</f>
        <v>Netaansluiting 1</v>
      </c>
      <c r="PG134" s="54" t="str">
        <f>Verbruikerslijst!$P31</f>
        <v>Netaansluiting 1</v>
      </c>
      <c r="PH134" s="54" t="str">
        <f>Verbruikerslijst!$P31</f>
        <v>Netaansluiting 1</v>
      </c>
      <c r="PI134" s="54" t="str">
        <f>Verbruikerslijst!$P31</f>
        <v>Netaansluiting 1</v>
      </c>
      <c r="PJ134" s="54" t="str">
        <f>Verbruikerslijst!$P31</f>
        <v>Netaansluiting 1</v>
      </c>
      <c r="PK134" s="54" t="str">
        <f>Verbruikerslijst!$P31</f>
        <v>Netaansluiting 1</v>
      </c>
      <c r="PL134" s="54" t="str">
        <f>Verbruikerslijst!$P31</f>
        <v>Netaansluiting 1</v>
      </c>
      <c r="PM134" s="54" t="str">
        <f>Verbruikerslijst!$P31</f>
        <v>Netaansluiting 1</v>
      </c>
      <c r="PN134" s="54" t="str">
        <f>Verbruikerslijst!$P31</f>
        <v>Netaansluiting 1</v>
      </c>
      <c r="PO134" s="54" t="str">
        <f>Verbruikerslijst!$P31</f>
        <v>Netaansluiting 1</v>
      </c>
      <c r="PP134" s="54" t="str">
        <f>Verbruikerslijst!$P31</f>
        <v>Netaansluiting 1</v>
      </c>
      <c r="PQ134" s="54" t="str">
        <f>Verbruikerslijst!$P31</f>
        <v>Netaansluiting 1</v>
      </c>
      <c r="PR134" s="54" t="str">
        <f>Verbruikerslijst!$P31</f>
        <v>Netaansluiting 1</v>
      </c>
      <c r="PS134" s="54" t="str">
        <f>Verbruikerslijst!$P31</f>
        <v>Netaansluiting 1</v>
      </c>
      <c r="PT134" s="54" t="str">
        <f>Verbruikerslijst!$P31</f>
        <v>Netaansluiting 1</v>
      </c>
      <c r="PU134" s="54" t="str">
        <f>Verbruikerslijst!$P31</f>
        <v>Netaansluiting 1</v>
      </c>
      <c r="PV134" s="54" t="str">
        <f>Verbruikerslijst!$P31</f>
        <v>Netaansluiting 1</v>
      </c>
      <c r="PW134" s="54" t="str">
        <f>Verbruikerslijst!$P31</f>
        <v>Netaansluiting 1</v>
      </c>
      <c r="PX134" s="54" t="str">
        <f>Verbruikerslijst!$P31</f>
        <v>Netaansluiting 1</v>
      </c>
      <c r="PY134" s="54" t="str">
        <f>Verbruikerslijst!$P31</f>
        <v>Netaansluiting 1</v>
      </c>
      <c r="PZ134" s="54" t="str">
        <f>Verbruikerslijst!$P31</f>
        <v>Netaansluiting 1</v>
      </c>
      <c r="QA134" s="54" t="str">
        <f>Verbruikerslijst!$P31</f>
        <v>Netaansluiting 1</v>
      </c>
      <c r="QB134" s="54" t="str">
        <f>Verbruikerslijst!$P31</f>
        <v>Netaansluiting 1</v>
      </c>
      <c r="QC134" s="54" t="str">
        <f>Verbruikerslijst!$P31</f>
        <v>Netaansluiting 1</v>
      </c>
      <c r="QD134" s="54" t="str">
        <f>Verbruikerslijst!$P31</f>
        <v>Netaansluiting 1</v>
      </c>
      <c r="QE134" s="54" t="str">
        <f>Verbruikerslijst!$P31</f>
        <v>Netaansluiting 1</v>
      </c>
      <c r="QF134" s="54" t="str">
        <f>Verbruikerslijst!$P31</f>
        <v>Netaansluiting 1</v>
      </c>
      <c r="QG134" s="54" t="str">
        <f>Verbruikerslijst!$P31</f>
        <v>Netaansluiting 1</v>
      </c>
      <c r="QH134" s="54" t="str">
        <f>Verbruikerslijst!$P31</f>
        <v>Netaansluiting 1</v>
      </c>
      <c r="QI134" s="54" t="str">
        <f>Verbruikerslijst!$P31</f>
        <v>Netaansluiting 1</v>
      </c>
      <c r="QJ134" s="54" t="str">
        <f>Verbruikerslijst!$P31</f>
        <v>Netaansluiting 1</v>
      </c>
      <c r="QK134" s="54" t="str">
        <f>Verbruikerslijst!$P31</f>
        <v>Netaansluiting 1</v>
      </c>
      <c r="QL134" s="54" t="str">
        <f>Verbruikerslijst!$P31</f>
        <v>Netaansluiting 1</v>
      </c>
      <c r="QM134" s="54" t="str">
        <f>Verbruikerslijst!$P31</f>
        <v>Netaansluiting 1</v>
      </c>
      <c r="QN134" s="54" t="str">
        <f>Verbruikerslijst!$P31</f>
        <v>Netaansluiting 1</v>
      </c>
      <c r="QO134" s="54" t="str">
        <f>Verbruikerslijst!$P31</f>
        <v>Netaansluiting 1</v>
      </c>
      <c r="QP134" s="54" t="str">
        <f>Verbruikerslijst!$P31</f>
        <v>Netaansluiting 1</v>
      </c>
      <c r="QQ134" s="54" t="str">
        <f>Verbruikerslijst!$P31</f>
        <v>Netaansluiting 1</v>
      </c>
      <c r="QR134" s="54" t="str">
        <f>Verbruikerslijst!$P31</f>
        <v>Netaansluiting 1</v>
      </c>
      <c r="QS134" s="54" t="str">
        <f>Verbruikerslijst!$P31</f>
        <v>Netaansluiting 1</v>
      </c>
      <c r="QT134" s="54" t="str">
        <f>Verbruikerslijst!$P31</f>
        <v>Netaansluiting 1</v>
      </c>
      <c r="QU134" s="54" t="str">
        <f>Verbruikerslijst!$P31</f>
        <v>Netaansluiting 1</v>
      </c>
      <c r="QV134" s="54" t="str">
        <f>Verbruikerslijst!$P31</f>
        <v>Netaansluiting 1</v>
      </c>
      <c r="QW134" s="54" t="str">
        <f>Verbruikerslijst!$P31</f>
        <v>Netaansluiting 1</v>
      </c>
      <c r="QX134" s="54" t="str">
        <f>Verbruikerslijst!$P31</f>
        <v>Netaansluiting 1</v>
      </c>
      <c r="QY134" s="54" t="str">
        <f>Verbruikerslijst!$P31</f>
        <v>Netaansluiting 1</v>
      </c>
      <c r="QZ134" s="54" t="str">
        <f>Verbruikerslijst!$P31</f>
        <v>Netaansluiting 1</v>
      </c>
      <c r="RA134" s="54" t="str">
        <f>Verbruikerslijst!$P31</f>
        <v>Netaansluiting 1</v>
      </c>
      <c r="RB134" s="54" t="str">
        <f>Verbruikerslijst!$P31</f>
        <v>Netaansluiting 1</v>
      </c>
      <c r="RC134" s="54" t="str">
        <f>Verbruikerslijst!$P31</f>
        <v>Netaansluiting 1</v>
      </c>
      <c r="RD134" s="54" t="str">
        <f>Verbruikerslijst!$P31</f>
        <v>Netaansluiting 1</v>
      </c>
      <c r="RE134" s="54" t="str">
        <f>Verbruikerslijst!$P31</f>
        <v>Netaansluiting 1</v>
      </c>
      <c r="RF134" s="54" t="str">
        <f>Verbruikerslijst!$P31</f>
        <v>Netaansluiting 1</v>
      </c>
      <c r="RG134" s="54" t="str">
        <f>Verbruikerslijst!$P31</f>
        <v>Netaansluiting 1</v>
      </c>
      <c r="RH134" s="54" t="str">
        <f>Verbruikerslijst!$P31</f>
        <v>Netaansluiting 1</v>
      </c>
      <c r="RI134" s="54" t="str">
        <f>Verbruikerslijst!$P31</f>
        <v>Netaansluiting 1</v>
      </c>
      <c r="RJ134" s="54" t="str">
        <f>Verbruikerslijst!$P31</f>
        <v>Netaansluiting 1</v>
      </c>
      <c r="RK134" s="54" t="str">
        <f>Verbruikerslijst!$P31</f>
        <v>Netaansluiting 1</v>
      </c>
      <c r="RL134" s="54" t="str">
        <f>Verbruikerslijst!$P31</f>
        <v>Netaansluiting 1</v>
      </c>
      <c r="RM134" s="54" t="str">
        <f>Verbruikerslijst!$P31</f>
        <v>Netaansluiting 1</v>
      </c>
      <c r="RN134" s="54" t="str">
        <f>Verbruikerslijst!$P31</f>
        <v>Netaansluiting 1</v>
      </c>
      <c r="RO134" s="54" t="str">
        <f>Verbruikerslijst!$P31</f>
        <v>Netaansluiting 1</v>
      </c>
      <c r="RP134" s="54" t="str">
        <f>Verbruikerslijst!$P31</f>
        <v>Netaansluiting 1</v>
      </c>
      <c r="RQ134" s="54" t="str">
        <f>Verbruikerslijst!$P31</f>
        <v>Netaansluiting 1</v>
      </c>
      <c r="RR134" s="54" t="str">
        <f>Verbruikerslijst!$P31</f>
        <v>Netaansluiting 1</v>
      </c>
      <c r="RS134" s="54" t="str">
        <f>Verbruikerslijst!$P31</f>
        <v>Netaansluiting 1</v>
      </c>
      <c r="RT134" s="54" t="str">
        <f>Verbruikerslijst!$P31</f>
        <v>Netaansluiting 1</v>
      </c>
      <c r="RU134" s="54" t="str">
        <f>Verbruikerslijst!$P31</f>
        <v>Netaansluiting 1</v>
      </c>
      <c r="RV134" s="54" t="str">
        <f>Verbruikerslijst!$P31</f>
        <v>Netaansluiting 1</v>
      </c>
      <c r="RW134" s="54" t="str">
        <f>Verbruikerslijst!$P31</f>
        <v>Netaansluiting 1</v>
      </c>
      <c r="RX134" s="54" t="str">
        <f>Verbruikerslijst!$P31</f>
        <v>Netaansluiting 1</v>
      </c>
      <c r="RY134" s="54" t="str">
        <f>Verbruikerslijst!$P31</f>
        <v>Netaansluiting 1</v>
      </c>
      <c r="RZ134" s="54" t="str">
        <f>Verbruikerslijst!$P31</f>
        <v>Netaansluiting 1</v>
      </c>
      <c r="SA134" s="54" t="str">
        <f>Verbruikerslijst!$P31</f>
        <v>Netaansluiting 1</v>
      </c>
      <c r="SB134" s="54" t="str">
        <f>Verbruikerslijst!$P31</f>
        <v>Netaansluiting 1</v>
      </c>
      <c r="SC134" s="54" t="str">
        <f>Verbruikerslijst!$P31</f>
        <v>Netaansluiting 1</v>
      </c>
      <c r="SD134" s="54" t="str">
        <f>Verbruikerslijst!$P31</f>
        <v>Netaansluiting 1</v>
      </c>
      <c r="SE134" s="54" t="str">
        <f>Verbruikerslijst!$P31</f>
        <v>Netaansluiting 1</v>
      </c>
      <c r="SF134" s="54" t="str">
        <f>Verbruikerslijst!$P31</f>
        <v>Netaansluiting 1</v>
      </c>
      <c r="SG134" s="54" t="str">
        <f>Verbruikerslijst!$P31</f>
        <v>Netaansluiting 1</v>
      </c>
      <c r="SH134" s="54" t="str">
        <f>Verbruikerslijst!$P31</f>
        <v>Netaansluiting 1</v>
      </c>
      <c r="SI134" s="54" t="str">
        <f>Verbruikerslijst!$P31</f>
        <v>Netaansluiting 1</v>
      </c>
      <c r="SJ134" s="117"/>
    </row>
    <row r="135" spans="1:504" s="118" customFormat="1" x14ac:dyDescent="0.25">
      <c r="A135" s="117"/>
      <c r="B135" s="50" t="s">
        <v>276</v>
      </c>
      <c r="C135" s="53">
        <f>Verbruikerslijst!D32</f>
        <v>0</v>
      </c>
      <c r="D135" s="54" t="str">
        <f>Verbruikerslijst!$P32</f>
        <v>Geen</v>
      </c>
      <c r="E135" s="54" t="str">
        <f>Verbruikerslijst!$P32</f>
        <v>Geen</v>
      </c>
      <c r="F135" s="54" t="str">
        <f>Verbruikerslijst!$P32</f>
        <v>Geen</v>
      </c>
      <c r="G135" s="54" t="str">
        <f>Verbruikerslijst!$P32</f>
        <v>Geen</v>
      </c>
      <c r="H135" s="54" t="str">
        <f>Verbruikerslijst!$P32</f>
        <v>Geen</v>
      </c>
      <c r="I135" s="54" t="str">
        <f>Verbruikerslijst!$P32</f>
        <v>Geen</v>
      </c>
      <c r="J135" s="54" t="str">
        <f>Verbruikerslijst!$P32</f>
        <v>Geen</v>
      </c>
      <c r="K135" s="54" t="str">
        <f>Verbruikerslijst!$P32</f>
        <v>Geen</v>
      </c>
      <c r="L135" s="54" t="str">
        <f>Verbruikerslijst!$P32</f>
        <v>Geen</v>
      </c>
      <c r="M135" s="54" t="str">
        <f>Verbruikerslijst!$P32</f>
        <v>Geen</v>
      </c>
      <c r="N135" s="54" t="str">
        <f>Verbruikerslijst!$P32</f>
        <v>Geen</v>
      </c>
      <c r="O135" s="54" t="str">
        <f>Verbruikerslijst!$P32</f>
        <v>Geen</v>
      </c>
      <c r="P135" s="54" t="str">
        <f>Verbruikerslijst!$P32</f>
        <v>Geen</v>
      </c>
      <c r="Q135" s="54" t="str">
        <f>Verbruikerslijst!$P32</f>
        <v>Geen</v>
      </c>
      <c r="R135" s="54" t="str">
        <f>Verbruikerslijst!$P32</f>
        <v>Geen</v>
      </c>
      <c r="S135" s="54" t="str">
        <f>Verbruikerslijst!$P32</f>
        <v>Geen</v>
      </c>
      <c r="T135" s="54" t="str">
        <f>Verbruikerslijst!$P32</f>
        <v>Geen</v>
      </c>
      <c r="U135" s="54" t="str">
        <f>Verbruikerslijst!$P32</f>
        <v>Geen</v>
      </c>
      <c r="V135" s="54" t="str">
        <f>Verbruikerslijst!$P32</f>
        <v>Geen</v>
      </c>
      <c r="W135" s="54" t="str">
        <f>Verbruikerslijst!$P32</f>
        <v>Geen</v>
      </c>
      <c r="X135" s="54" t="str">
        <f>Verbruikerslijst!$P32</f>
        <v>Geen</v>
      </c>
      <c r="Y135" s="54" t="str">
        <f>Verbruikerslijst!$P32</f>
        <v>Geen</v>
      </c>
      <c r="Z135" s="54" t="str">
        <f>Verbruikerslijst!$P32</f>
        <v>Geen</v>
      </c>
      <c r="AA135" s="54" t="str">
        <f>Verbruikerslijst!$P32</f>
        <v>Geen</v>
      </c>
      <c r="AB135" s="54" t="str">
        <f>Verbruikerslijst!$P32</f>
        <v>Geen</v>
      </c>
      <c r="AC135" s="54" t="str">
        <f>Verbruikerslijst!$P32</f>
        <v>Geen</v>
      </c>
      <c r="AD135" s="54" t="str">
        <f>Verbruikerslijst!$P32</f>
        <v>Geen</v>
      </c>
      <c r="AE135" s="54" t="str">
        <f>Verbruikerslijst!$P32</f>
        <v>Geen</v>
      </c>
      <c r="AF135" s="54" t="str">
        <f>Verbruikerslijst!$P32</f>
        <v>Geen</v>
      </c>
      <c r="AG135" s="54" t="str">
        <f>Verbruikerslijst!$P32</f>
        <v>Geen</v>
      </c>
      <c r="AH135" s="54" t="str">
        <f>Verbruikerslijst!$P32</f>
        <v>Geen</v>
      </c>
      <c r="AI135" s="54" t="str">
        <f>Verbruikerslijst!$P32</f>
        <v>Geen</v>
      </c>
      <c r="AJ135" s="54" t="str">
        <f>Verbruikerslijst!$P32</f>
        <v>Geen</v>
      </c>
      <c r="AK135" s="54" t="str">
        <f>Verbruikerslijst!$P32</f>
        <v>Geen</v>
      </c>
      <c r="AL135" s="54" t="str">
        <f>Verbruikerslijst!$P32</f>
        <v>Geen</v>
      </c>
      <c r="AM135" s="54" t="str">
        <f>Verbruikerslijst!$P32</f>
        <v>Geen</v>
      </c>
      <c r="AN135" s="54" t="str">
        <f>Verbruikerslijst!$P32</f>
        <v>Geen</v>
      </c>
      <c r="AO135" s="54" t="str">
        <f>Verbruikerslijst!$P32</f>
        <v>Geen</v>
      </c>
      <c r="AP135" s="54" t="str">
        <f>Verbruikerslijst!$P32</f>
        <v>Geen</v>
      </c>
      <c r="AQ135" s="54" t="str">
        <f>Verbruikerslijst!$P32</f>
        <v>Geen</v>
      </c>
      <c r="AR135" s="54" t="str">
        <f>Verbruikerslijst!$P32</f>
        <v>Geen</v>
      </c>
      <c r="AS135" s="54" t="str">
        <f>Verbruikerslijst!$P32</f>
        <v>Geen</v>
      </c>
      <c r="AT135" s="54" t="str">
        <f>Verbruikerslijst!$P32</f>
        <v>Geen</v>
      </c>
      <c r="AU135" s="54" t="str">
        <f>Verbruikerslijst!$P32</f>
        <v>Geen</v>
      </c>
      <c r="AV135" s="54" t="str">
        <f>Verbruikerslijst!$P32</f>
        <v>Geen</v>
      </c>
      <c r="AW135" s="54" t="str">
        <f>Verbruikerslijst!$P32</f>
        <v>Geen</v>
      </c>
      <c r="AX135" s="54" t="str">
        <f>Verbruikerslijst!$P32</f>
        <v>Geen</v>
      </c>
      <c r="AY135" s="54" t="str">
        <f>Verbruikerslijst!$P32</f>
        <v>Geen</v>
      </c>
      <c r="AZ135" s="54" t="str">
        <f>Verbruikerslijst!$P32</f>
        <v>Geen</v>
      </c>
      <c r="BA135" s="54" t="str">
        <f>Verbruikerslijst!$P32</f>
        <v>Geen</v>
      </c>
      <c r="BB135" s="54" t="str">
        <f>Verbruikerslijst!$P32</f>
        <v>Geen</v>
      </c>
      <c r="BC135" s="54" t="str">
        <f>Verbruikerslijst!$P32</f>
        <v>Geen</v>
      </c>
      <c r="BD135" s="54" t="str">
        <f>Verbruikerslijst!$P32</f>
        <v>Geen</v>
      </c>
      <c r="BE135" s="54" t="str">
        <f>Verbruikerslijst!$P32</f>
        <v>Geen</v>
      </c>
      <c r="BF135" s="54" t="str">
        <f>Verbruikerslijst!$P32</f>
        <v>Geen</v>
      </c>
      <c r="BG135" s="54" t="str">
        <f>Verbruikerslijst!$P32</f>
        <v>Geen</v>
      </c>
      <c r="BH135" s="54" t="str">
        <f>Verbruikerslijst!$P32</f>
        <v>Geen</v>
      </c>
      <c r="BI135" s="54" t="str">
        <f>Verbruikerslijst!$P32</f>
        <v>Geen</v>
      </c>
      <c r="BJ135" s="54" t="str">
        <f>Verbruikerslijst!$P32</f>
        <v>Geen</v>
      </c>
      <c r="BK135" s="54" t="str">
        <f>Verbruikerslijst!$P32</f>
        <v>Geen</v>
      </c>
      <c r="BL135" s="54" t="str">
        <f>Verbruikerslijst!$P32</f>
        <v>Geen</v>
      </c>
      <c r="BM135" s="54" t="str">
        <f>Verbruikerslijst!$P32</f>
        <v>Geen</v>
      </c>
      <c r="BN135" s="54" t="str">
        <f>Verbruikerslijst!$P32</f>
        <v>Geen</v>
      </c>
      <c r="BO135" s="54" t="str">
        <f>Verbruikerslijst!$P32</f>
        <v>Geen</v>
      </c>
      <c r="BP135" s="54" t="str">
        <f>Verbruikerslijst!$P32</f>
        <v>Geen</v>
      </c>
      <c r="BQ135" s="54" t="str">
        <f>Verbruikerslijst!$P32</f>
        <v>Geen</v>
      </c>
      <c r="BR135" s="54" t="str">
        <f>Verbruikerslijst!$P32</f>
        <v>Geen</v>
      </c>
      <c r="BS135" s="54" t="str">
        <f>Verbruikerslijst!$P32</f>
        <v>Geen</v>
      </c>
      <c r="BT135" s="54" t="str">
        <f>Verbruikerslijst!$P32</f>
        <v>Geen</v>
      </c>
      <c r="BU135" s="54" t="str">
        <f>Verbruikerslijst!$P32</f>
        <v>Geen</v>
      </c>
      <c r="BV135" s="54" t="str">
        <f>Verbruikerslijst!$P32</f>
        <v>Geen</v>
      </c>
      <c r="BW135" s="54" t="str">
        <f>Verbruikerslijst!$P32</f>
        <v>Geen</v>
      </c>
      <c r="BX135" s="54" t="str">
        <f>Verbruikerslijst!$P32</f>
        <v>Geen</v>
      </c>
      <c r="BY135" s="54" t="str">
        <f>Verbruikerslijst!$P32</f>
        <v>Geen</v>
      </c>
      <c r="BZ135" s="54" t="str">
        <f>Verbruikerslijst!$P32</f>
        <v>Geen</v>
      </c>
      <c r="CA135" s="54" t="str">
        <f>Verbruikerslijst!$P32</f>
        <v>Geen</v>
      </c>
      <c r="CB135" s="54" t="str">
        <f>Verbruikerslijst!$P32</f>
        <v>Geen</v>
      </c>
      <c r="CC135" s="54" t="str">
        <f>Verbruikerslijst!$P32</f>
        <v>Geen</v>
      </c>
      <c r="CD135" s="54" t="str">
        <f>Verbruikerslijst!$P32</f>
        <v>Geen</v>
      </c>
      <c r="CE135" s="54" t="str">
        <f>Verbruikerslijst!$P32</f>
        <v>Geen</v>
      </c>
      <c r="CF135" s="54" t="str">
        <f>Verbruikerslijst!$P32</f>
        <v>Geen</v>
      </c>
      <c r="CG135" s="54" t="str">
        <f>Verbruikerslijst!$P32</f>
        <v>Geen</v>
      </c>
      <c r="CH135" s="54" t="str">
        <f>Verbruikerslijst!$P32</f>
        <v>Geen</v>
      </c>
      <c r="CI135" s="54" t="str">
        <f>Verbruikerslijst!$P32</f>
        <v>Geen</v>
      </c>
      <c r="CJ135" s="54" t="str">
        <f>Verbruikerslijst!$P32</f>
        <v>Geen</v>
      </c>
      <c r="CK135" s="54" t="str">
        <f>Verbruikerslijst!$P32</f>
        <v>Geen</v>
      </c>
      <c r="CL135" s="54" t="str">
        <f>Verbruikerslijst!$P32</f>
        <v>Geen</v>
      </c>
      <c r="CM135" s="54" t="str">
        <f>Verbruikerslijst!$P32</f>
        <v>Geen</v>
      </c>
      <c r="CN135" s="54" t="str">
        <f>Verbruikerslijst!$P32</f>
        <v>Geen</v>
      </c>
      <c r="CO135" s="54" t="str">
        <f>Verbruikerslijst!$P32</f>
        <v>Geen</v>
      </c>
      <c r="CP135" s="54" t="str">
        <f>Verbruikerslijst!$P32</f>
        <v>Geen</v>
      </c>
      <c r="CQ135" s="54" t="str">
        <f>Verbruikerslijst!$P32</f>
        <v>Geen</v>
      </c>
      <c r="CR135" s="54" t="str">
        <f>Verbruikerslijst!$P32</f>
        <v>Geen</v>
      </c>
      <c r="CS135" s="54" t="str">
        <f>Verbruikerslijst!$P32</f>
        <v>Geen</v>
      </c>
      <c r="CT135" s="54" t="str">
        <f>Verbruikerslijst!$P32</f>
        <v>Geen</v>
      </c>
      <c r="CU135" s="54" t="str">
        <f>Verbruikerslijst!$P32</f>
        <v>Geen</v>
      </c>
      <c r="CV135" s="54" t="str">
        <f>Verbruikerslijst!$P32</f>
        <v>Geen</v>
      </c>
      <c r="CW135" s="54" t="str">
        <f>Verbruikerslijst!$P32</f>
        <v>Geen</v>
      </c>
      <c r="CX135" s="54" t="str">
        <f>Verbruikerslijst!$P32</f>
        <v>Geen</v>
      </c>
      <c r="CY135" s="54" t="str">
        <f>Verbruikerslijst!$P32</f>
        <v>Geen</v>
      </c>
      <c r="CZ135" s="54" t="str">
        <f>Verbruikerslijst!$P32</f>
        <v>Geen</v>
      </c>
      <c r="DA135" s="54" t="str">
        <f>Verbruikerslijst!$P32</f>
        <v>Geen</v>
      </c>
      <c r="DB135" s="54" t="str">
        <f>Verbruikerslijst!$P32</f>
        <v>Geen</v>
      </c>
      <c r="DC135" s="54" t="str">
        <f>Verbruikerslijst!$P32</f>
        <v>Geen</v>
      </c>
      <c r="DD135" s="54" t="str">
        <f>Verbruikerslijst!$P32</f>
        <v>Geen</v>
      </c>
      <c r="DE135" s="54" t="str">
        <f>Verbruikerslijst!$P32</f>
        <v>Geen</v>
      </c>
      <c r="DF135" s="54" t="str">
        <f>Verbruikerslijst!$P32</f>
        <v>Geen</v>
      </c>
      <c r="DG135" s="54" t="str">
        <f>Verbruikerslijst!$P32</f>
        <v>Geen</v>
      </c>
      <c r="DH135" s="54" t="str">
        <f>Verbruikerslijst!$P32</f>
        <v>Geen</v>
      </c>
      <c r="DI135" s="54" t="str">
        <f>Verbruikerslijst!$P32</f>
        <v>Geen</v>
      </c>
      <c r="DJ135" s="54" t="str">
        <f>Verbruikerslijst!$P32</f>
        <v>Geen</v>
      </c>
      <c r="DK135" s="54" t="str">
        <f>Verbruikerslijst!$P32</f>
        <v>Geen</v>
      </c>
      <c r="DL135" s="54" t="str">
        <f>Verbruikerslijst!$P32</f>
        <v>Geen</v>
      </c>
      <c r="DM135" s="54" t="str">
        <f>Verbruikerslijst!$P32</f>
        <v>Geen</v>
      </c>
      <c r="DN135" s="54" t="str">
        <f>Verbruikerslijst!$P32</f>
        <v>Geen</v>
      </c>
      <c r="DO135" s="54" t="str">
        <f>Verbruikerslijst!$P32</f>
        <v>Geen</v>
      </c>
      <c r="DP135" s="54" t="str">
        <f>Verbruikerslijst!$P32</f>
        <v>Geen</v>
      </c>
      <c r="DQ135" s="54" t="str">
        <f>Verbruikerslijst!$P32</f>
        <v>Geen</v>
      </c>
      <c r="DR135" s="54" t="str">
        <f>Verbruikerslijst!$P32</f>
        <v>Geen</v>
      </c>
      <c r="DS135" s="54" t="str">
        <f>Verbruikerslijst!$P32</f>
        <v>Geen</v>
      </c>
      <c r="DT135" s="54" t="str">
        <f>Verbruikerslijst!$P32</f>
        <v>Geen</v>
      </c>
      <c r="DU135" s="54" t="str">
        <f>Verbruikerslijst!$P32</f>
        <v>Geen</v>
      </c>
      <c r="DV135" s="54" t="str">
        <f>Verbruikerslijst!$P32</f>
        <v>Geen</v>
      </c>
      <c r="DW135" s="54" t="str">
        <f>Verbruikerslijst!$P32</f>
        <v>Geen</v>
      </c>
      <c r="DX135" s="54" t="str">
        <f>Verbruikerslijst!$P32</f>
        <v>Geen</v>
      </c>
      <c r="DY135" s="54" t="str">
        <f>Verbruikerslijst!$P32</f>
        <v>Geen</v>
      </c>
      <c r="DZ135" s="54" t="str">
        <f>Verbruikerslijst!$P32</f>
        <v>Geen</v>
      </c>
      <c r="EA135" s="54" t="str">
        <f>Verbruikerslijst!$P32</f>
        <v>Geen</v>
      </c>
      <c r="EB135" s="54" t="str">
        <f>Verbruikerslijst!$P32</f>
        <v>Geen</v>
      </c>
      <c r="EC135" s="54" t="str">
        <f>Verbruikerslijst!$P32</f>
        <v>Geen</v>
      </c>
      <c r="ED135" s="54" t="str">
        <f>Verbruikerslijst!$P32</f>
        <v>Geen</v>
      </c>
      <c r="EE135" s="54" t="str">
        <f>Verbruikerslijst!$P32</f>
        <v>Geen</v>
      </c>
      <c r="EF135" s="54" t="str">
        <f>Verbruikerslijst!$P32</f>
        <v>Geen</v>
      </c>
      <c r="EG135" s="54" t="str">
        <f>Verbruikerslijst!$P32</f>
        <v>Geen</v>
      </c>
      <c r="EH135" s="54" t="str">
        <f>Verbruikerslijst!$P32</f>
        <v>Geen</v>
      </c>
      <c r="EI135" s="54" t="str">
        <f>Verbruikerslijst!$P32</f>
        <v>Geen</v>
      </c>
      <c r="EJ135" s="54" t="str">
        <f>Verbruikerslijst!$P32</f>
        <v>Geen</v>
      </c>
      <c r="EK135" s="54" t="str">
        <f>Verbruikerslijst!$P32</f>
        <v>Geen</v>
      </c>
      <c r="EL135" s="54" t="str">
        <f>Verbruikerslijst!$P32</f>
        <v>Geen</v>
      </c>
      <c r="EM135" s="54" t="str">
        <f>Verbruikerslijst!$P32</f>
        <v>Geen</v>
      </c>
      <c r="EN135" s="54" t="str">
        <f>Verbruikerslijst!$P32</f>
        <v>Geen</v>
      </c>
      <c r="EO135" s="54" t="str">
        <f>Verbruikerslijst!$P32</f>
        <v>Geen</v>
      </c>
      <c r="EP135" s="54" t="str">
        <f>Verbruikerslijst!$P32</f>
        <v>Geen</v>
      </c>
      <c r="EQ135" s="54" t="str">
        <f>Verbruikerslijst!$P32</f>
        <v>Geen</v>
      </c>
      <c r="ER135" s="54" t="str">
        <f>Verbruikerslijst!$P32</f>
        <v>Geen</v>
      </c>
      <c r="ES135" s="54" t="str">
        <f>Verbruikerslijst!$P32</f>
        <v>Geen</v>
      </c>
      <c r="ET135" s="54" t="str">
        <f>Verbruikerslijst!$P32</f>
        <v>Geen</v>
      </c>
      <c r="EU135" s="54" t="str">
        <f>Verbruikerslijst!$P32</f>
        <v>Geen</v>
      </c>
      <c r="EV135" s="54" t="str">
        <f>Verbruikerslijst!$P32</f>
        <v>Geen</v>
      </c>
      <c r="EW135" s="54" t="str">
        <f>Verbruikerslijst!$P32</f>
        <v>Geen</v>
      </c>
      <c r="EX135" s="54" t="str">
        <f>Verbruikerslijst!$P32</f>
        <v>Geen</v>
      </c>
      <c r="EY135" s="54" t="str">
        <f>Verbruikerslijst!$P32</f>
        <v>Geen</v>
      </c>
      <c r="EZ135" s="54" t="str">
        <f>Verbruikerslijst!$P32</f>
        <v>Geen</v>
      </c>
      <c r="FA135" s="54" t="str">
        <f>Verbruikerslijst!$P32</f>
        <v>Geen</v>
      </c>
      <c r="FB135" s="54" t="str">
        <f>Verbruikerslijst!$P32</f>
        <v>Geen</v>
      </c>
      <c r="FC135" s="54" t="str">
        <f>Verbruikerslijst!$P32</f>
        <v>Geen</v>
      </c>
      <c r="FD135" s="54" t="str">
        <f>Verbruikerslijst!$P32</f>
        <v>Geen</v>
      </c>
      <c r="FE135" s="54" t="str">
        <f>Verbruikerslijst!$P32</f>
        <v>Geen</v>
      </c>
      <c r="FF135" s="54" t="str">
        <f>Verbruikerslijst!$P32</f>
        <v>Geen</v>
      </c>
      <c r="FG135" s="54" t="str">
        <f>Verbruikerslijst!$P32</f>
        <v>Geen</v>
      </c>
      <c r="FH135" s="54" t="str">
        <f>Verbruikerslijst!$P32</f>
        <v>Geen</v>
      </c>
      <c r="FI135" s="54" t="str">
        <f>Verbruikerslijst!$P32</f>
        <v>Geen</v>
      </c>
      <c r="FJ135" s="54" t="str">
        <f>Verbruikerslijst!$P32</f>
        <v>Geen</v>
      </c>
      <c r="FK135" s="54" t="str">
        <f>Verbruikerslijst!$P32</f>
        <v>Geen</v>
      </c>
      <c r="FL135" s="54" t="str">
        <f>Verbruikerslijst!$P32</f>
        <v>Geen</v>
      </c>
      <c r="FM135" s="54" t="str">
        <f>Verbruikerslijst!$P32</f>
        <v>Geen</v>
      </c>
      <c r="FN135" s="54" t="str">
        <f>Verbruikerslijst!$P32</f>
        <v>Geen</v>
      </c>
      <c r="FO135" s="54" t="str">
        <f>Verbruikerslijst!$P32</f>
        <v>Geen</v>
      </c>
      <c r="FP135" s="54" t="str">
        <f>Verbruikerslijst!$P32</f>
        <v>Geen</v>
      </c>
      <c r="FQ135" s="54" t="str">
        <f>Verbruikerslijst!$P32</f>
        <v>Geen</v>
      </c>
      <c r="FR135" s="54" t="str">
        <f>Verbruikerslijst!$P32</f>
        <v>Geen</v>
      </c>
      <c r="FS135" s="54" t="str">
        <f>Verbruikerslijst!$P32</f>
        <v>Geen</v>
      </c>
      <c r="FT135" s="54" t="str">
        <f>Verbruikerslijst!$P32</f>
        <v>Geen</v>
      </c>
      <c r="FU135" s="54" t="str">
        <f>Verbruikerslijst!$P32</f>
        <v>Geen</v>
      </c>
      <c r="FV135" s="54" t="str">
        <f>Verbruikerslijst!$P32</f>
        <v>Geen</v>
      </c>
      <c r="FW135" s="54" t="str">
        <f>Verbruikerslijst!$P32</f>
        <v>Geen</v>
      </c>
      <c r="FX135" s="54" t="str">
        <f>Verbruikerslijst!$P32</f>
        <v>Geen</v>
      </c>
      <c r="FY135" s="54" t="str">
        <f>Verbruikerslijst!$P32</f>
        <v>Geen</v>
      </c>
      <c r="FZ135" s="54" t="str">
        <f>Verbruikerslijst!$P32</f>
        <v>Geen</v>
      </c>
      <c r="GA135" s="54" t="str">
        <f>Verbruikerslijst!$P32</f>
        <v>Geen</v>
      </c>
      <c r="GB135" s="54" t="str">
        <f>Verbruikerslijst!$P32</f>
        <v>Geen</v>
      </c>
      <c r="GC135" s="54" t="str">
        <f>Verbruikerslijst!$P32</f>
        <v>Geen</v>
      </c>
      <c r="GD135" s="54" t="str">
        <f>Verbruikerslijst!$P32</f>
        <v>Geen</v>
      </c>
      <c r="GE135" s="54" t="str">
        <f>Verbruikerslijst!$P32</f>
        <v>Geen</v>
      </c>
      <c r="GF135" s="54" t="str">
        <f>Verbruikerslijst!$P32</f>
        <v>Geen</v>
      </c>
      <c r="GG135" s="54" t="str">
        <f>Verbruikerslijst!$P32</f>
        <v>Geen</v>
      </c>
      <c r="GH135" s="54" t="str">
        <f>Verbruikerslijst!$P32</f>
        <v>Geen</v>
      </c>
      <c r="GI135" s="54" t="str">
        <f>Verbruikerslijst!$P32</f>
        <v>Geen</v>
      </c>
      <c r="GJ135" s="54" t="str">
        <f>Verbruikerslijst!$P32</f>
        <v>Geen</v>
      </c>
      <c r="GK135" s="54" t="str">
        <f>Verbruikerslijst!$P32</f>
        <v>Geen</v>
      </c>
      <c r="GL135" s="54" t="str">
        <f>Verbruikerslijst!$P32</f>
        <v>Geen</v>
      </c>
      <c r="GM135" s="54" t="str">
        <f>Verbruikerslijst!$P32</f>
        <v>Geen</v>
      </c>
      <c r="GN135" s="54" t="str">
        <f>Verbruikerslijst!$P32</f>
        <v>Geen</v>
      </c>
      <c r="GO135" s="54" t="str">
        <f>Verbruikerslijst!$P32</f>
        <v>Geen</v>
      </c>
      <c r="GP135" s="54" t="str">
        <f>Verbruikerslijst!$P32</f>
        <v>Geen</v>
      </c>
      <c r="GQ135" s="54" t="str">
        <f>Verbruikerslijst!$P32</f>
        <v>Geen</v>
      </c>
      <c r="GR135" s="54" t="str">
        <f>Verbruikerslijst!$P32</f>
        <v>Geen</v>
      </c>
      <c r="GS135" s="54" t="str">
        <f>Verbruikerslijst!$P32</f>
        <v>Geen</v>
      </c>
      <c r="GT135" s="54" t="str">
        <f>Verbruikerslijst!$P32</f>
        <v>Geen</v>
      </c>
      <c r="GU135" s="54" t="str">
        <f>Verbruikerslijst!$P32</f>
        <v>Geen</v>
      </c>
      <c r="GV135" s="54" t="str">
        <f>Verbruikerslijst!$P32</f>
        <v>Geen</v>
      </c>
      <c r="GW135" s="54" t="str">
        <f>Verbruikerslijst!$P32</f>
        <v>Geen</v>
      </c>
      <c r="GX135" s="54" t="str">
        <f>Verbruikerslijst!$P32</f>
        <v>Geen</v>
      </c>
      <c r="GY135" s="54" t="str">
        <f>Verbruikerslijst!$P32</f>
        <v>Geen</v>
      </c>
      <c r="GZ135" s="54" t="str">
        <f>Verbruikerslijst!$P32</f>
        <v>Geen</v>
      </c>
      <c r="HA135" s="54" t="str">
        <f>Verbruikerslijst!$P32</f>
        <v>Geen</v>
      </c>
      <c r="HB135" s="54" t="str">
        <f>Verbruikerslijst!$P32</f>
        <v>Geen</v>
      </c>
      <c r="HC135" s="54" t="str">
        <f>Verbruikerslijst!$P32</f>
        <v>Geen</v>
      </c>
      <c r="HD135" s="54" t="str">
        <f>Verbruikerslijst!$P32</f>
        <v>Geen</v>
      </c>
      <c r="HE135" s="54" t="str">
        <f>Verbruikerslijst!$P32</f>
        <v>Geen</v>
      </c>
      <c r="HF135" s="54" t="str">
        <f>Verbruikerslijst!$P32</f>
        <v>Geen</v>
      </c>
      <c r="HG135" s="54" t="str">
        <f>Verbruikerslijst!$P32</f>
        <v>Geen</v>
      </c>
      <c r="HH135" s="54" t="str">
        <f>Verbruikerslijst!$P32</f>
        <v>Geen</v>
      </c>
      <c r="HI135" s="54" t="str">
        <f>Verbruikerslijst!$P32</f>
        <v>Geen</v>
      </c>
      <c r="HJ135" s="54" t="str">
        <f>Verbruikerslijst!$P32</f>
        <v>Geen</v>
      </c>
      <c r="HK135" s="54" t="str">
        <f>Verbruikerslijst!$P32</f>
        <v>Geen</v>
      </c>
      <c r="HL135" s="54" t="str">
        <f>Verbruikerslijst!$P32</f>
        <v>Geen</v>
      </c>
      <c r="HM135" s="54" t="str">
        <f>Verbruikerslijst!$P32</f>
        <v>Geen</v>
      </c>
      <c r="HN135" s="54" t="str">
        <f>Verbruikerslijst!$P32</f>
        <v>Geen</v>
      </c>
      <c r="HO135" s="54" t="str">
        <f>Verbruikerslijst!$P32</f>
        <v>Geen</v>
      </c>
      <c r="HP135" s="54" t="str">
        <f>Verbruikerslijst!$P32</f>
        <v>Geen</v>
      </c>
      <c r="HQ135" s="54" t="str">
        <f>Verbruikerslijst!$P32</f>
        <v>Geen</v>
      </c>
      <c r="HR135" s="54" t="str">
        <f>Verbruikerslijst!$P32</f>
        <v>Geen</v>
      </c>
      <c r="HS135" s="54" t="str">
        <f>Verbruikerslijst!$P32</f>
        <v>Geen</v>
      </c>
      <c r="HT135" s="54" t="str">
        <f>Verbruikerslijst!$P32</f>
        <v>Geen</v>
      </c>
      <c r="HU135" s="54" t="str">
        <f>Verbruikerslijst!$P32</f>
        <v>Geen</v>
      </c>
      <c r="HV135" s="54" t="str">
        <f>Verbruikerslijst!$P32</f>
        <v>Geen</v>
      </c>
      <c r="HW135" s="54" t="str">
        <f>Verbruikerslijst!$P32</f>
        <v>Geen</v>
      </c>
      <c r="HX135" s="54" t="str">
        <f>Verbruikerslijst!$P32</f>
        <v>Geen</v>
      </c>
      <c r="HY135" s="54" t="str">
        <f>Verbruikerslijst!$P32</f>
        <v>Geen</v>
      </c>
      <c r="HZ135" s="54" t="str">
        <f>Verbruikerslijst!$P32</f>
        <v>Geen</v>
      </c>
      <c r="IA135" s="54" t="str">
        <f>Verbruikerslijst!$P32</f>
        <v>Geen</v>
      </c>
      <c r="IB135" s="54" t="str">
        <f>Verbruikerslijst!$P32</f>
        <v>Geen</v>
      </c>
      <c r="IC135" s="54" t="str">
        <f>Verbruikerslijst!$P32</f>
        <v>Geen</v>
      </c>
      <c r="ID135" s="54" t="str">
        <f>Verbruikerslijst!$P32</f>
        <v>Geen</v>
      </c>
      <c r="IE135" s="54" t="str">
        <f>Verbruikerslijst!$P32</f>
        <v>Geen</v>
      </c>
      <c r="IF135" s="54" t="str">
        <f>Verbruikerslijst!$P32</f>
        <v>Geen</v>
      </c>
      <c r="IG135" s="54" t="str">
        <f>Verbruikerslijst!$P32</f>
        <v>Geen</v>
      </c>
      <c r="IH135" s="54" t="str">
        <f>Verbruikerslijst!$P32</f>
        <v>Geen</v>
      </c>
      <c r="II135" s="54" t="str">
        <f>Verbruikerslijst!$P32</f>
        <v>Geen</v>
      </c>
      <c r="IJ135" s="54" t="str">
        <f>Verbruikerslijst!$P32</f>
        <v>Geen</v>
      </c>
      <c r="IK135" s="54" t="str">
        <f>Verbruikerslijst!$P32</f>
        <v>Geen</v>
      </c>
      <c r="IL135" s="54" t="str">
        <f>Verbruikerslijst!$P32</f>
        <v>Geen</v>
      </c>
      <c r="IM135" s="54" t="str">
        <f>Verbruikerslijst!$P32</f>
        <v>Geen</v>
      </c>
      <c r="IN135" s="54" t="str">
        <f>Verbruikerslijst!$P32</f>
        <v>Geen</v>
      </c>
      <c r="IO135" s="54" t="str">
        <f>Verbruikerslijst!$P32</f>
        <v>Geen</v>
      </c>
      <c r="IP135" s="54" t="str">
        <f>Verbruikerslijst!$P32</f>
        <v>Geen</v>
      </c>
      <c r="IQ135" s="54" t="str">
        <f>Verbruikerslijst!$P32</f>
        <v>Geen</v>
      </c>
      <c r="IR135" s="54" t="str">
        <f>Verbruikerslijst!$P32</f>
        <v>Geen</v>
      </c>
      <c r="IS135" s="54" t="str">
        <f>Verbruikerslijst!$P32</f>
        <v>Geen</v>
      </c>
      <c r="IT135" s="54" t="str">
        <f>Verbruikerslijst!$P32</f>
        <v>Geen</v>
      </c>
      <c r="IU135" s="54" t="str">
        <f>Verbruikerslijst!$P32</f>
        <v>Geen</v>
      </c>
      <c r="IV135" s="54" t="str">
        <f>Verbruikerslijst!$P32</f>
        <v>Geen</v>
      </c>
      <c r="IW135" s="54" t="str">
        <f>Verbruikerslijst!$P32</f>
        <v>Geen</v>
      </c>
      <c r="IX135" s="54" t="str">
        <f>Verbruikerslijst!$P32</f>
        <v>Geen</v>
      </c>
      <c r="IY135" s="54" t="str">
        <f>Verbruikerslijst!$P32</f>
        <v>Geen</v>
      </c>
      <c r="IZ135" s="54" t="str">
        <f>Verbruikerslijst!$P32</f>
        <v>Geen</v>
      </c>
      <c r="JA135" s="54" t="str">
        <f>Verbruikerslijst!$P32</f>
        <v>Geen</v>
      </c>
      <c r="JB135" s="54" t="str">
        <f>Verbruikerslijst!$P32</f>
        <v>Geen</v>
      </c>
      <c r="JC135" s="54" t="str">
        <f>Verbruikerslijst!$P32</f>
        <v>Geen</v>
      </c>
      <c r="JD135" s="54" t="str">
        <f>Verbruikerslijst!$P32</f>
        <v>Geen</v>
      </c>
      <c r="JE135" s="54" t="str">
        <f>Verbruikerslijst!$P32</f>
        <v>Geen</v>
      </c>
      <c r="JF135" s="54" t="str">
        <f>Verbruikerslijst!$P32</f>
        <v>Geen</v>
      </c>
      <c r="JG135" s="54" t="str">
        <f>Verbruikerslijst!$P32</f>
        <v>Geen</v>
      </c>
      <c r="JH135" s="54" t="str">
        <f>Verbruikerslijst!$P32</f>
        <v>Geen</v>
      </c>
      <c r="JI135" s="54" t="str">
        <f>Verbruikerslijst!$P32</f>
        <v>Geen</v>
      </c>
      <c r="JJ135" s="54" t="str">
        <f>Verbruikerslijst!$P32</f>
        <v>Geen</v>
      </c>
      <c r="JK135" s="54" t="str">
        <f>Verbruikerslijst!$P32</f>
        <v>Geen</v>
      </c>
      <c r="JL135" s="54" t="str">
        <f>Verbruikerslijst!$P32</f>
        <v>Geen</v>
      </c>
      <c r="JM135" s="54" t="str">
        <f>Verbruikerslijst!$P32</f>
        <v>Geen</v>
      </c>
      <c r="JN135" s="54" t="str">
        <f>Verbruikerslijst!$P32</f>
        <v>Geen</v>
      </c>
      <c r="JO135" s="54" t="str">
        <f>Verbruikerslijst!$P32</f>
        <v>Geen</v>
      </c>
      <c r="JP135" s="54" t="str">
        <f>Verbruikerslijst!$P32</f>
        <v>Geen</v>
      </c>
      <c r="JQ135" s="54" t="str">
        <f>Verbruikerslijst!$P32</f>
        <v>Geen</v>
      </c>
      <c r="JR135" s="54" t="str">
        <f>Verbruikerslijst!$P32</f>
        <v>Geen</v>
      </c>
      <c r="JS135" s="54" t="str">
        <f>Verbruikerslijst!$P32</f>
        <v>Geen</v>
      </c>
      <c r="JT135" s="54" t="str">
        <f>Verbruikerslijst!$P32</f>
        <v>Geen</v>
      </c>
      <c r="JU135" s="54" t="str">
        <f>Verbruikerslijst!$P32</f>
        <v>Geen</v>
      </c>
      <c r="JV135" s="54" t="str">
        <f>Verbruikerslijst!$P32</f>
        <v>Geen</v>
      </c>
      <c r="JW135" s="54" t="str">
        <f>Verbruikerslijst!$P32</f>
        <v>Geen</v>
      </c>
      <c r="JX135" s="54" t="str">
        <f>Verbruikerslijst!$P32</f>
        <v>Geen</v>
      </c>
      <c r="JY135" s="54" t="str">
        <f>Verbruikerslijst!$P32</f>
        <v>Geen</v>
      </c>
      <c r="JZ135" s="54" t="str">
        <f>Verbruikerslijst!$P32</f>
        <v>Geen</v>
      </c>
      <c r="KA135" s="54" t="str">
        <f>Verbruikerslijst!$P32</f>
        <v>Geen</v>
      </c>
      <c r="KB135" s="54" t="str">
        <f>Verbruikerslijst!$P32</f>
        <v>Geen</v>
      </c>
      <c r="KC135" s="54" t="str">
        <f>Verbruikerslijst!$P32</f>
        <v>Geen</v>
      </c>
      <c r="KD135" s="54" t="str">
        <f>Verbruikerslijst!$P32</f>
        <v>Geen</v>
      </c>
      <c r="KE135" s="54" t="str">
        <f>Verbruikerslijst!$P32</f>
        <v>Geen</v>
      </c>
      <c r="KF135" s="54" t="str">
        <f>Verbruikerslijst!$P32</f>
        <v>Geen</v>
      </c>
      <c r="KG135" s="54" t="str">
        <f>Verbruikerslijst!$P32</f>
        <v>Geen</v>
      </c>
      <c r="KH135" s="54" t="str">
        <f>Verbruikerslijst!$P32</f>
        <v>Geen</v>
      </c>
      <c r="KI135" s="54" t="str">
        <f>Verbruikerslijst!$P32</f>
        <v>Geen</v>
      </c>
      <c r="KJ135" s="54" t="str">
        <f>Verbruikerslijst!$P32</f>
        <v>Geen</v>
      </c>
      <c r="KK135" s="54" t="str">
        <f>Verbruikerslijst!$P32</f>
        <v>Geen</v>
      </c>
      <c r="KL135" s="54" t="str">
        <f>Verbruikerslijst!$P32</f>
        <v>Geen</v>
      </c>
      <c r="KM135" s="54" t="str">
        <f>Verbruikerslijst!$P32</f>
        <v>Geen</v>
      </c>
      <c r="KN135" s="54" t="str">
        <f>Verbruikerslijst!$P32</f>
        <v>Geen</v>
      </c>
      <c r="KO135" s="54" t="str">
        <f>Verbruikerslijst!$P32</f>
        <v>Geen</v>
      </c>
      <c r="KP135" s="54" t="str">
        <f>Verbruikerslijst!$P32</f>
        <v>Geen</v>
      </c>
      <c r="KQ135" s="54" t="str">
        <f>Verbruikerslijst!$P32</f>
        <v>Geen</v>
      </c>
      <c r="KR135" s="54" t="str">
        <f>Verbruikerslijst!$P32</f>
        <v>Geen</v>
      </c>
      <c r="KS135" s="54" t="str">
        <f>Verbruikerslijst!$P32</f>
        <v>Geen</v>
      </c>
      <c r="KT135" s="54" t="str">
        <f>Verbruikerslijst!$P32</f>
        <v>Geen</v>
      </c>
      <c r="KU135" s="54" t="str">
        <f>Verbruikerslijst!$P32</f>
        <v>Geen</v>
      </c>
      <c r="KV135" s="54" t="str">
        <f>Verbruikerslijst!$P32</f>
        <v>Geen</v>
      </c>
      <c r="KW135" s="54" t="str">
        <f>Verbruikerslijst!$P32</f>
        <v>Geen</v>
      </c>
      <c r="KX135" s="54" t="str">
        <f>Verbruikerslijst!$P32</f>
        <v>Geen</v>
      </c>
      <c r="KY135" s="54" t="str">
        <f>Verbruikerslijst!$P32</f>
        <v>Geen</v>
      </c>
      <c r="KZ135" s="54" t="str">
        <f>Verbruikerslijst!$P32</f>
        <v>Geen</v>
      </c>
      <c r="LA135" s="54" t="str">
        <f>Verbruikerslijst!$P32</f>
        <v>Geen</v>
      </c>
      <c r="LB135" s="54" t="str">
        <f>Verbruikerslijst!$P32</f>
        <v>Geen</v>
      </c>
      <c r="LC135" s="54" t="str">
        <f>Verbruikerslijst!$P32</f>
        <v>Geen</v>
      </c>
      <c r="LD135" s="54" t="str">
        <f>Verbruikerslijst!$P32</f>
        <v>Geen</v>
      </c>
      <c r="LE135" s="54" t="str">
        <f>Verbruikerslijst!$P32</f>
        <v>Geen</v>
      </c>
      <c r="LF135" s="54" t="str">
        <f>Verbruikerslijst!$P32</f>
        <v>Geen</v>
      </c>
      <c r="LG135" s="54" t="str">
        <f>Verbruikerslijst!$P32</f>
        <v>Geen</v>
      </c>
      <c r="LH135" s="54" t="str">
        <f>Verbruikerslijst!$P32</f>
        <v>Geen</v>
      </c>
      <c r="LI135" s="54" t="str">
        <f>Verbruikerslijst!$P32</f>
        <v>Geen</v>
      </c>
      <c r="LJ135" s="54" t="str">
        <f>Verbruikerslijst!$P32</f>
        <v>Geen</v>
      </c>
      <c r="LK135" s="54" t="str">
        <f>Verbruikerslijst!$P32</f>
        <v>Geen</v>
      </c>
      <c r="LL135" s="54" t="str">
        <f>Verbruikerslijst!$P32</f>
        <v>Geen</v>
      </c>
      <c r="LM135" s="54" t="str">
        <f>Verbruikerslijst!$P32</f>
        <v>Geen</v>
      </c>
      <c r="LN135" s="54" t="str">
        <f>Verbruikerslijst!$P32</f>
        <v>Geen</v>
      </c>
      <c r="LO135" s="54" t="str">
        <f>Verbruikerslijst!$P32</f>
        <v>Geen</v>
      </c>
      <c r="LP135" s="54" t="str">
        <f>Verbruikerslijst!$P32</f>
        <v>Geen</v>
      </c>
      <c r="LQ135" s="54" t="str">
        <f>Verbruikerslijst!$P32</f>
        <v>Geen</v>
      </c>
      <c r="LR135" s="54" t="str">
        <f>Verbruikerslijst!$P32</f>
        <v>Geen</v>
      </c>
      <c r="LS135" s="54" t="str">
        <f>Verbruikerslijst!$P32</f>
        <v>Geen</v>
      </c>
      <c r="LT135" s="54" t="str">
        <f>Verbruikerslijst!$P32</f>
        <v>Geen</v>
      </c>
      <c r="LU135" s="54" t="str">
        <f>Verbruikerslijst!$P32</f>
        <v>Geen</v>
      </c>
      <c r="LV135" s="54" t="str">
        <f>Verbruikerslijst!$P32</f>
        <v>Geen</v>
      </c>
      <c r="LW135" s="54" t="str">
        <f>Verbruikerslijst!$P32</f>
        <v>Geen</v>
      </c>
      <c r="LX135" s="54" t="str">
        <f>Verbruikerslijst!$P32</f>
        <v>Geen</v>
      </c>
      <c r="LY135" s="54" t="str">
        <f>Verbruikerslijst!$P32</f>
        <v>Geen</v>
      </c>
      <c r="LZ135" s="54" t="str">
        <f>Verbruikerslijst!$P32</f>
        <v>Geen</v>
      </c>
      <c r="MA135" s="54" t="str">
        <f>Verbruikerslijst!$P32</f>
        <v>Geen</v>
      </c>
      <c r="MB135" s="54" t="str">
        <f>Verbruikerslijst!$P32</f>
        <v>Geen</v>
      </c>
      <c r="MC135" s="54" t="str">
        <f>Verbruikerslijst!$P32</f>
        <v>Geen</v>
      </c>
      <c r="MD135" s="54" t="str">
        <f>Verbruikerslijst!$P32</f>
        <v>Geen</v>
      </c>
      <c r="ME135" s="54" t="str">
        <f>Verbruikerslijst!$P32</f>
        <v>Geen</v>
      </c>
      <c r="MF135" s="54" t="str">
        <f>Verbruikerslijst!$P32</f>
        <v>Geen</v>
      </c>
      <c r="MG135" s="54" t="str">
        <f>Verbruikerslijst!$P32</f>
        <v>Geen</v>
      </c>
      <c r="MH135" s="54" t="str">
        <f>Verbruikerslijst!$P32</f>
        <v>Geen</v>
      </c>
      <c r="MI135" s="54" t="str">
        <f>Verbruikerslijst!$P32</f>
        <v>Geen</v>
      </c>
      <c r="MJ135" s="54" t="str">
        <f>Verbruikerslijst!$P32</f>
        <v>Geen</v>
      </c>
      <c r="MK135" s="54" t="str">
        <f>Verbruikerslijst!$P32</f>
        <v>Geen</v>
      </c>
      <c r="ML135" s="54" t="str">
        <f>Verbruikerslijst!$P32</f>
        <v>Geen</v>
      </c>
      <c r="MM135" s="54" t="str">
        <f>Verbruikerslijst!$P32</f>
        <v>Geen</v>
      </c>
      <c r="MN135" s="54" t="str">
        <f>Verbruikerslijst!$P32</f>
        <v>Geen</v>
      </c>
      <c r="MO135" s="54" t="str">
        <f>Verbruikerslijst!$P32</f>
        <v>Geen</v>
      </c>
      <c r="MP135" s="54" t="str">
        <f>Verbruikerslijst!$P32</f>
        <v>Geen</v>
      </c>
      <c r="MQ135" s="54" t="str">
        <f>Verbruikerslijst!$P32</f>
        <v>Geen</v>
      </c>
      <c r="MR135" s="54" t="str">
        <f>Verbruikerslijst!$P32</f>
        <v>Geen</v>
      </c>
      <c r="MS135" s="54" t="str">
        <f>Verbruikerslijst!$P32</f>
        <v>Geen</v>
      </c>
      <c r="MT135" s="54" t="str">
        <f>Verbruikerslijst!$P32</f>
        <v>Geen</v>
      </c>
      <c r="MU135" s="54" t="str">
        <f>Verbruikerslijst!$P32</f>
        <v>Geen</v>
      </c>
      <c r="MV135" s="54" t="str">
        <f>Verbruikerslijst!$P32</f>
        <v>Geen</v>
      </c>
      <c r="MW135" s="54" t="str">
        <f>Verbruikerslijst!$P32</f>
        <v>Geen</v>
      </c>
      <c r="MX135" s="54" t="str">
        <f>Verbruikerslijst!$P32</f>
        <v>Geen</v>
      </c>
      <c r="MY135" s="54" t="str">
        <f>Verbruikerslijst!$P32</f>
        <v>Geen</v>
      </c>
      <c r="MZ135" s="54" t="str">
        <f>Verbruikerslijst!$P32</f>
        <v>Geen</v>
      </c>
      <c r="NA135" s="54" t="str">
        <f>Verbruikerslijst!$P32</f>
        <v>Geen</v>
      </c>
      <c r="NB135" s="54" t="str">
        <f>Verbruikerslijst!$P32</f>
        <v>Geen</v>
      </c>
      <c r="NC135" s="54" t="str">
        <f>Verbruikerslijst!$P32</f>
        <v>Geen</v>
      </c>
      <c r="ND135" s="54" t="str">
        <f>Verbruikerslijst!$P32</f>
        <v>Geen</v>
      </c>
      <c r="NE135" s="54" t="str">
        <f>Verbruikerslijst!$P32</f>
        <v>Geen</v>
      </c>
      <c r="NF135" s="54" t="str">
        <f>Verbruikerslijst!$P32</f>
        <v>Geen</v>
      </c>
      <c r="NG135" s="54" t="str">
        <f>Verbruikerslijst!$P32</f>
        <v>Geen</v>
      </c>
      <c r="NH135" s="54" t="str">
        <f>Verbruikerslijst!$P32</f>
        <v>Geen</v>
      </c>
      <c r="NI135" s="54" t="str">
        <f>Verbruikerslijst!$P32</f>
        <v>Geen</v>
      </c>
      <c r="NJ135" s="54" t="str">
        <f>Verbruikerslijst!$P32</f>
        <v>Geen</v>
      </c>
      <c r="NK135" s="54" t="str">
        <f>Verbruikerslijst!$P32</f>
        <v>Geen</v>
      </c>
      <c r="NL135" s="54" t="str">
        <f>Verbruikerslijst!$P32</f>
        <v>Geen</v>
      </c>
      <c r="NM135" s="54" t="str">
        <f>Verbruikerslijst!$P32</f>
        <v>Geen</v>
      </c>
      <c r="NN135" s="54" t="str">
        <f>Verbruikerslijst!$P32</f>
        <v>Geen</v>
      </c>
      <c r="NO135" s="54" t="str">
        <f>Verbruikerslijst!$P32</f>
        <v>Geen</v>
      </c>
      <c r="NP135" s="54" t="str">
        <f>Verbruikerslijst!$P32</f>
        <v>Geen</v>
      </c>
      <c r="NQ135" s="54" t="str">
        <f>Verbruikerslijst!$P32</f>
        <v>Geen</v>
      </c>
      <c r="NR135" s="54" t="str">
        <f>Verbruikerslijst!$P32</f>
        <v>Geen</v>
      </c>
      <c r="NS135" s="54" t="str">
        <f>Verbruikerslijst!$P32</f>
        <v>Geen</v>
      </c>
      <c r="NT135" s="54" t="str">
        <f>Verbruikerslijst!$P32</f>
        <v>Geen</v>
      </c>
      <c r="NU135" s="54" t="str">
        <f>Verbruikerslijst!$P32</f>
        <v>Geen</v>
      </c>
      <c r="NV135" s="54" t="str">
        <f>Verbruikerslijst!$P32</f>
        <v>Geen</v>
      </c>
      <c r="NW135" s="54" t="str">
        <f>Verbruikerslijst!$P32</f>
        <v>Geen</v>
      </c>
      <c r="NX135" s="54" t="str">
        <f>Verbruikerslijst!$P32</f>
        <v>Geen</v>
      </c>
      <c r="NY135" s="54" t="str">
        <f>Verbruikerslijst!$P32</f>
        <v>Geen</v>
      </c>
      <c r="NZ135" s="54" t="str">
        <f>Verbruikerslijst!$P32</f>
        <v>Geen</v>
      </c>
      <c r="OA135" s="54" t="str">
        <f>Verbruikerslijst!$P32</f>
        <v>Geen</v>
      </c>
      <c r="OB135" s="54" t="str">
        <f>Verbruikerslijst!$P32</f>
        <v>Geen</v>
      </c>
      <c r="OC135" s="54" t="str">
        <f>Verbruikerslijst!$P32</f>
        <v>Geen</v>
      </c>
      <c r="OD135" s="54" t="str">
        <f>Verbruikerslijst!$P32</f>
        <v>Geen</v>
      </c>
      <c r="OE135" s="54" t="str">
        <f>Verbruikerslijst!$P32</f>
        <v>Geen</v>
      </c>
      <c r="OF135" s="54" t="str">
        <f>Verbruikerslijst!$P32</f>
        <v>Geen</v>
      </c>
      <c r="OG135" s="54" t="str">
        <f>Verbruikerslijst!$P32</f>
        <v>Geen</v>
      </c>
      <c r="OH135" s="54" t="str">
        <f>Verbruikerslijst!$P32</f>
        <v>Geen</v>
      </c>
      <c r="OI135" s="54" t="str">
        <f>Verbruikerslijst!$P32</f>
        <v>Geen</v>
      </c>
      <c r="OJ135" s="54" t="str">
        <f>Verbruikerslijst!$P32</f>
        <v>Geen</v>
      </c>
      <c r="OK135" s="54" t="str">
        <f>Verbruikerslijst!$P32</f>
        <v>Geen</v>
      </c>
      <c r="OL135" s="54" t="str">
        <f>Verbruikerslijst!$P32</f>
        <v>Geen</v>
      </c>
      <c r="OM135" s="54" t="str">
        <f>Verbruikerslijst!$P32</f>
        <v>Geen</v>
      </c>
      <c r="ON135" s="54" t="str">
        <f>Verbruikerslijst!$P32</f>
        <v>Geen</v>
      </c>
      <c r="OO135" s="54" t="str">
        <f>Verbruikerslijst!$P32</f>
        <v>Geen</v>
      </c>
      <c r="OP135" s="54" t="str">
        <f>Verbruikerslijst!$P32</f>
        <v>Geen</v>
      </c>
      <c r="OQ135" s="54" t="str">
        <f>Verbruikerslijst!$P32</f>
        <v>Geen</v>
      </c>
      <c r="OR135" s="54" t="str">
        <f>Verbruikerslijst!$P32</f>
        <v>Geen</v>
      </c>
      <c r="OS135" s="54" t="str">
        <f>Verbruikerslijst!$P32</f>
        <v>Geen</v>
      </c>
      <c r="OT135" s="54" t="str">
        <f>Verbruikerslijst!$P32</f>
        <v>Geen</v>
      </c>
      <c r="OU135" s="54" t="str">
        <f>Verbruikerslijst!$P32</f>
        <v>Geen</v>
      </c>
      <c r="OV135" s="54" t="str">
        <f>Verbruikerslijst!$P32</f>
        <v>Geen</v>
      </c>
      <c r="OW135" s="54" t="str">
        <f>Verbruikerslijst!$P32</f>
        <v>Geen</v>
      </c>
      <c r="OX135" s="54" t="str">
        <f>Verbruikerslijst!$P32</f>
        <v>Geen</v>
      </c>
      <c r="OY135" s="54" t="str">
        <f>Verbruikerslijst!$P32</f>
        <v>Geen</v>
      </c>
      <c r="OZ135" s="54" t="str">
        <f>Verbruikerslijst!$P32</f>
        <v>Geen</v>
      </c>
      <c r="PA135" s="54" t="str">
        <f>Verbruikerslijst!$P32</f>
        <v>Geen</v>
      </c>
      <c r="PB135" s="54" t="str">
        <f>Verbruikerslijst!$P32</f>
        <v>Geen</v>
      </c>
      <c r="PC135" s="54" t="str">
        <f>Verbruikerslijst!$P32</f>
        <v>Geen</v>
      </c>
      <c r="PD135" s="54" t="str">
        <f>Verbruikerslijst!$P32</f>
        <v>Geen</v>
      </c>
      <c r="PE135" s="54" t="str">
        <f>Verbruikerslijst!$P32</f>
        <v>Geen</v>
      </c>
      <c r="PF135" s="54" t="str">
        <f>Verbruikerslijst!$P32</f>
        <v>Geen</v>
      </c>
      <c r="PG135" s="54" t="str">
        <f>Verbruikerslijst!$P32</f>
        <v>Geen</v>
      </c>
      <c r="PH135" s="54" t="str">
        <f>Verbruikerslijst!$P32</f>
        <v>Geen</v>
      </c>
      <c r="PI135" s="54" t="str">
        <f>Verbruikerslijst!$P32</f>
        <v>Geen</v>
      </c>
      <c r="PJ135" s="54" t="str">
        <f>Verbruikerslijst!$P32</f>
        <v>Geen</v>
      </c>
      <c r="PK135" s="54" t="str">
        <f>Verbruikerslijst!$P32</f>
        <v>Geen</v>
      </c>
      <c r="PL135" s="54" t="str">
        <f>Verbruikerslijst!$P32</f>
        <v>Geen</v>
      </c>
      <c r="PM135" s="54" t="str">
        <f>Verbruikerslijst!$P32</f>
        <v>Geen</v>
      </c>
      <c r="PN135" s="54" t="str">
        <f>Verbruikerslijst!$P32</f>
        <v>Geen</v>
      </c>
      <c r="PO135" s="54" t="str">
        <f>Verbruikerslijst!$P32</f>
        <v>Geen</v>
      </c>
      <c r="PP135" s="54" t="str">
        <f>Verbruikerslijst!$P32</f>
        <v>Geen</v>
      </c>
      <c r="PQ135" s="54" t="str">
        <f>Verbruikerslijst!$P32</f>
        <v>Geen</v>
      </c>
      <c r="PR135" s="54" t="str">
        <f>Verbruikerslijst!$P32</f>
        <v>Geen</v>
      </c>
      <c r="PS135" s="54" t="str">
        <f>Verbruikerslijst!$P32</f>
        <v>Geen</v>
      </c>
      <c r="PT135" s="54" t="str">
        <f>Verbruikerslijst!$P32</f>
        <v>Geen</v>
      </c>
      <c r="PU135" s="54" t="str">
        <f>Verbruikerslijst!$P32</f>
        <v>Geen</v>
      </c>
      <c r="PV135" s="54" t="str">
        <f>Verbruikerslijst!$P32</f>
        <v>Geen</v>
      </c>
      <c r="PW135" s="54" t="str">
        <f>Verbruikerslijst!$P32</f>
        <v>Geen</v>
      </c>
      <c r="PX135" s="54" t="str">
        <f>Verbruikerslijst!$P32</f>
        <v>Geen</v>
      </c>
      <c r="PY135" s="54" t="str">
        <f>Verbruikerslijst!$P32</f>
        <v>Geen</v>
      </c>
      <c r="PZ135" s="54" t="str">
        <f>Verbruikerslijst!$P32</f>
        <v>Geen</v>
      </c>
      <c r="QA135" s="54" t="str">
        <f>Verbruikerslijst!$P32</f>
        <v>Geen</v>
      </c>
      <c r="QB135" s="54" t="str">
        <f>Verbruikerslijst!$P32</f>
        <v>Geen</v>
      </c>
      <c r="QC135" s="54" t="str">
        <f>Verbruikerslijst!$P32</f>
        <v>Geen</v>
      </c>
      <c r="QD135" s="54" t="str">
        <f>Verbruikerslijst!$P32</f>
        <v>Geen</v>
      </c>
      <c r="QE135" s="54" t="str">
        <f>Verbruikerslijst!$P32</f>
        <v>Geen</v>
      </c>
      <c r="QF135" s="54" t="str">
        <f>Verbruikerslijst!$P32</f>
        <v>Geen</v>
      </c>
      <c r="QG135" s="54" t="str">
        <f>Verbruikerslijst!$P32</f>
        <v>Geen</v>
      </c>
      <c r="QH135" s="54" t="str">
        <f>Verbruikerslijst!$P32</f>
        <v>Geen</v>
      </c>
      <c r="QI135" s="54" t="str">
        <f>Verbruikerslijst!$P32</f>
        <v>Geen</v>
      </c>
      <c r="QJ135" s="54" t="str">
        <f>Verbruikerslijst!$P32</f>
        <v>Geen</v>
      </c>
      <c r="QK135" s="54" t="str">
        <f>Verbruikerslijst!$P32</f>
        <v>Geen</v>
      </c>
      <c r="QL135" s="54" t="str">
        <f>Verbruikerslijst!$P32</f>
        <v>Geen</v>
      </c>
      <c r="QM135" s="54" t="str">
        <f>Verbruikerslijst!$P32</f>
        <v>Geen</v>
      </c>
      <c r="QN135" s="54" t="str">
        <f>Verbruikerslijst!$P32</f>
        <v>Geen</v>
      </c>
      <c r="QO135" s="54" t="str">
        <f>Verbruikerslijst!$P32</f>
        <v>Geen</v>
      </c>
      <c r="QP135" s="54" t="str">
        <f>Verbruikerslijst!$P32</f>
        <v>Geen</v>
      </c>
      <c r="QQ135" s="54" t="str">
        <f>Verbruikerslijst!$P32</f>
        <v>Geen</v>
      </c>
      <c r="QR135" s="54" t="str">
        <f>Verbruikerslijst!$P32</f>
        <v>Geen</v>
      </c>
      <c r="QS135" s="54" t="str">
        <f>Verbruikerslijst!$P32</f>
        <v>Geen</v>
      </c>
      <c r="QT135" s="54" t="str">
        <f>Verbruikerslijst!$P32</f>
        <v>Geen</v>
      </c>
      <c r="QU135" s="54" t="str">
        <f>Verbruikerslijst!$P32</f>
        <v>Geen</v>
      </c>
      <c r="QV135" s="54" t="str">
        <f>Verbruikerslijst!$P32</f>
        <v>Geen</v>
      </c>
      <c r="QW135" s="54" t="str">
        <f>Verbruikerslijst!$P32</f>
        <v>Geen</v>
      </c>
      <c r="QX135" s="54" t="str">
        <f>Verbruikerslijst!$P32</f>
        <v>Geen</v>
      </c>
      <c r="QY135" s="54" t="str">
        <f>Verbruikerslijst!$P32</f>
        <v>Geen</v>
      </c>
      <c r="QZ135" s="54" t="str">
        <f>Verbruikerslijst!$P32</f>
        <v>Geen</v>
      </c>
      <c r="RA135" s="54" t="str">
        <f>Verbruikerslijst!$P32</f>
        <v>Geen</v>
      </c>
      <c r="RB135" s="54" t="str">
        <f>Verbruikerslijst!$P32</f>
        <v>Geen</v>
      </c>
      <c r="RC135" s="54" t="str">
        <f>Verbruikerslijst!$P32</f>
        <v>Geen</v>
      </c>
      <c r="RD135" s="54" t="str">
        <f>Verbruikerslijst!$P32</f>
        <v>Geen</v>
      </c>
      <c r="RE135" s="54" t="str">
        <f>Verbruikerslijst!$P32</f>
        <v>Geen</v>
      </c>
      <c r="RF135" s="54" t="str">
        <f>Verbruikerslijst!$P32</f>
        <v>Geen</v>
      </c>
      <c r="RG135" s="54" t="str">
        <f>Verbruikerslijst!$P32</f>
        <v>Geen</v>
      </c>
      <c r="RH135" s="54" t="str">
        <f>Verbruikerslijst!$P32</f>
        <v>Geen</v>
      </c>
      <c r="RI135" s="54" t="str">
        <f>Verbruikerslijst!$P32</f>
        <v>Geen</v>
      </c>
      <c r="RJ135" s="54" t="str">
        <f>Verbruikerslijst!$P32</f>
        <v>Geen</v>
      </c>
      <c r="RK135" s="54" t="str">
        <f>Verbruikerslijst!$P32</f>
        <v>Geen</v>
      </c>
      <c r="RL135" s="54" t="str">
        <f>Verbruikerslijst!$P32</f>
        <v>Geen</v>
      </c>
      <c r="RM135" s="54" t="str">
        <f>Verbruikerslijst!$P32</f>
        <v>Geen</v>
      </c>
      <c r="RN135" s="54" t="str">
        <f>Verbruikerslijst!$P32</f>
        <v>Geen</v>
      </c>
      <c r="RO135" s="54" t="str">
        <f>Verbruikerslijst!$P32</f>
        <v>Geen</v>
      </c>
      <c r="RP135" s="54" t="str">
        <f>Verbruikerslijst!$P32</f>
        <v>Geen</v>
      </c>
      <c r="RQ135" s="54" t="str">
        <f>Verbruikerslijst!$P32</f>
        <v>Geen</v>
      </c>
      <c r="RR135" s="54" t="str">
        <f>Verbruikerslijst!$P32</f>
        <v>Geen</v>
      </c>
      <c r="RS135" s="54" t="str">
        <f>Verbruikerslijst!$P32</f>
        <v>Geen</v>
      </c>
      <c r="RT135" s="54" t="str">
        <f>Verbruikerslijst!$P32</f>
        <v>Geen</v>
      </c>
      <c r="RU135" s="54" t="str">
        <f>Verbruikerslijst!$P32</f>
        <v>Geen</v>
      </c>
      <c r="RV135" s="54" t="str">
        <f>Verbruikerslijst!$P32</f>
        <v>Geen</v>
      </c>
      <c r="RW135" s="54" t="str">
        <f>Verbruikerslijst!$P32</f>
        <v>Geen</v>
      </c>
      <c r="RX135" s="54" t="str">
        <f>Verbruikerslijst!$P32</f>
        <v>Geen</v>
      </c>
      <c r="RY135" s="54" t="str">
        <f>Verbruikerslijst!$P32</f>
        <v>Geen</v>
      </c>
      <c r="RZ135" s="54" t="str">
        <f>Verbruikerslijst!$P32</f>
        <v>Geen</v>
      </c>
      <c r="SA135" s="54" t="str">
        <f>Verbruikerslijst!$P32</f>
        <v>Geen</v>
      </c>
      <c r="SB135" s="54" t="str">
        <f>Verbruikerslijst!$P32</f>
        <v>Geen</v>
      </c>
      <c r="SC135" s="54" t="str">
        <f>Verbruikerslijst!$P32</f>
        <v>Geen</v>
      </c>
      <c r="SD135" s="54" t="str">
        <f>Verbruikerslijst!$P32</f>
        <v>Geen</v>
      </c>
      <c r="SE135" s="54" t="str">
        <f>Verbruikerslijst!$P32</f>
        <v>Geen</v>
      </c>
      <c r="SF135" s="54" t="str">
        <f>Verbruikerslijst!$P32</f>
        <v>Geen</v>
      </c>
      <c r="SG135" s="54" t="str">
        <f>Verbruikerslijst!$P32</f>
        <v>Geen</v>
      </c>
      <c r="SH135" s="54" t="str">
        <f>Verbruikerslijst!$P32</f>
        <v>Geen</v>
      </c>
      <c r="SI135" s="54" t="str">
        <f>Verbruikerslijst!$P32</f>
        <v>Geen</v>
      </c>
      <c r="SJ135" s="117"/>
    </row>
    <row r="136" spans="1:504" s="118" customFormat="1" x14ac:dyDescent="0.25">
      <c r="A136" s="117"/>
      <c r="B136" s="50" t="s">
        <v>277</v>
      </c>
      <c r="C136" s="53">
        <f>Verbruikerslijst!D33</f>
        <v>0</v>
      </c>
      <c r="D136" s="54" t="str">
        <f>Verbruikerslijst!$P33</f>
        <v>Geen</v>
      </c>
      <c r="E136" s="54" t="str">
        <f>Verbruikerslijst!$P33</f>
        <v>Geen</v>
      </c>
      <c r="F136" s="54" t="str">
        <f>Verbruikerslijst!$P33</f>
        <v>Geen</v>
      </c>
      <c r="G136" s="54" t="str">
        <f>Verbruikerslijst!$P33</f>
        <v>Geen</v>
      </c>
      <c r="H136" s="54" t="str">
        <f>Verbruikerslijst!$P33</f>
        <v>Geen</v>
      </c>
      <c r="I136" s="54" t="str">
        <f>Verbruikerslijst!$P33</f>
        <v>Geen</v>
      </c>
      <c r="J136" s="54" t="str">
        <f>Verbruikerslijst!$P33</f>
        <v>Geen</v>
      </c>
      <c r="K136" s="54" t="str">
        <f>Verbruikerslijst!$P33</f>
        <v>Geen</v>
      </c>
      <c r="L136" s="54" t="str">
        <f>Verbruikerslijst!$P33</f>
        <v>Geen</v>
      </c>
      <c r="M136" s="54" t="str">
        <f>Verbruikerslijst!$P33</f>
        <v>Geen</v>
      </c>
      <c r="N136" s="54" t="str">
        <f>Verbruikerslijst!$P33</f>
        <v>Geen</v>
      </c>
      <c r="O136" s="54" t="str">
        <f>Verbruikerslijst!$P33</f>
        <v>Geen</v>
      </c>
      <c r="P136" s="54" t="str">
        <f>Verbruikerslijst!$P33</f>
        <v>Geen</v>
      </c>
      <c r="Q136" s="54" t="str">
        <f>Verbruikerslijst!$P33</f>
        <v>Geen</v>
      </c>
      <c r="R136" s="54" t="str">
        <f>Verbruikerslijst!$P33</f>
        <v>Geen</v>
      </c>
      <c r="S136" s="54" t="str">
        <f>Verbruikerslijst!$P33</f>
        <v>Geen</v>
      </c>
      <c r="T136" s="54" t="str">
        <f>Verbruikerslijst!$P33</f>
        <v>Geen</v>
      </c>
      <c r="U136" s="54" t="str">
        <f>Verbruikerslijst!$P33</f>
        <v>Geen</v>
      </c>
      <c r="V136" s="54" t="str">
        <f>Verbruikerslijst!$P33</f>
        <v>Geen</v>
      </c>
      <c r="W136" s="54" t="str">
        <f>Verbruikerslijst!$P33</f>
        <v>Geen</v>
      </c>
      <c r="X136" s="54" t="str">
        <f>Verbruikerslijst!$P33</f>
        <v>Geen</v>
      </c>
      <c r="Y136" s="54" t="str">
        <f>Verbruikerslijst!$P33</f>
        <v>Geen</v>
      </c>
      <c r="Z136" s="54" t="str">
        <f>Verbruikerslijst!$P33</f>
        <v>Geen</v>
      </c>
      <c r="AA136" s="54" t="str">
        <f>Verbruikerslijst!$P33</f>
        <v>Geen</v>
      </c>
      <c r="AB136" s="54" t="str">
        <f>Verbruikerslijst!$P33</f>
        <v>Geen</v>
      </c>
      <c r="AC136" s="54" t="str">
        <f>Verbruikerslijst!$P33</f>
        <v>Geen</v>
      </c>
      <c r="AD136" s="54" t="str">
        <f>Verbruikerslijst!$P33</f>
        <v>Geen</v>
      </c>
      <c r="AE136" s="54" t="str">
        <f>Verbruikerslijst!$P33</f>
        <v>Geen</v>
      </c>
      <c r="AF136" s="54" t="str">
        <f>Verbruikerslijst!$P33</f>
        <v>Geen</v>
      </c>
      <c r="AG136" s="54" t="str">
        <f>Verbruikerslijst!$P33</f>
        <v>Geen</v>
      </c>
      <c r="AH136" s="54" t="str">
        <f>Verbruikerslijst!$P33</f>
        <v>Geen</v>
      </c>
      <c r="AI136" s="54" t="str">
        <f>Verbruikerslijst!$P33</f>
        <v>Geen</v>
      </c>
      <c r="AJ136" s="54" t="str">
        <f>Verbruikerslijst!$P33</f>
        <v>Geen</v>
      </c>
      <c r="AK136" s="54" t="str">
        <f>Verbruikerslijst!$P33</f>
        <v>Geen</v>
      </c>
      <c r="AL136" s="54" t="str">
        <f>Verbruikerslijst!$P33</f>
        <v>Geen</v>
      </c>
      <c r="AM136" s="54" t="str">
        <f>Verbruikerslijst!$P33</f>
        <v>Geen</v>
      </c>
      <c r="AN136" s="54" t="str">
        <f>Verbruikerslijst!$P33</f>
        <v>Geen</v>
      </c>
      <c r="AO136" s="54" t="str">
        <f>Verbruikerslijst!$P33</f>
        <v>Geen</v>
      </c>
      <c r="AP136" s="54" t="str">
        <f>Verbruikerslijst!$P33</f>
        <v>Geen</v>
      </c>
      <c r="AQ136" s="54" t="str">
        <f>Verbruikerslijst!$P33</f>
        <v>Geen</v>
      </c>
      <c r="AR136" s="54" t="str">
        <f>Verbruikerslijst!$P33</f>
        <v>Geen</v>
      </c>
      <c r="AS136" s="54" t="str">
        <f>Verbruikerslijst!$P33</f>
        <v>Geen</v>
      </c>
      <c r="AT136" s="54" t="str">
        <f>Verbruikerslijst!$P33</f>
        <v>Geen</v>
      </c>
      <c r="AU136" s="54" t="str">
        <f>Verbruikerslijst!$P33</f>
        <v>Geen</v>
      </c>
      <c r="AV136" s="54" t="str">
        <f>Verbruikerslijst!$P33</f>
        <v>Geen</v>
      </c>
      <c r="AW136" s="54" t="str">
        <f>Verbruikerslijst!$P33</f>
        <v>Geen</v>
      </c>
      <c r="AX136" s="54" t="str">
        <f>Verbruikerslijst!$P33</f>
        <v>Geen</v>
      </c>
      <c r="AY136" s="54" t="str">
        <f>Verbruikerslijst!$P33</f>
        <v>Geen</v>
      </c>
      <c r="AZ136" s="54" t="str">
        <f>Verbruikerslijst!$P33</f>
        <v>Geen</v>
      </c>
      <c r="BA136" s="54" t="str">
        <f>Verbruikerslijst!$P33</f>
        <v>Geen</v>
      </c>
      <c r="BB136" s="54" t="str">
        <f>Verbruikerslijst!$P33</f>
        <v>Geen</v>
      </c>
      <c r="BC136" s="54" t="str">
        <f>Verbruikerslijst!$P33</f>
        <v>Geen</v>
      </c>
      <c r="BD136" s="54" t="str">
        <f>Verbruikerslijst!$P33</f>
        <v>Geen</v>
      </c>
      <c r="BE136" s="54" t="str">
        <f>Verbruikerslijst!$P33</f>
        <v>Geen</v>
      </c>
      <c r="BF136" s="54" t="str">
        <f>Verbruikerslijst!$P33</f>
        <v>Geen</v>
      </c>
      <c r="BG136" s="54" t="str">
        <f>Verbruikerslijst!$P33</f>
        <v>Geen</v>
      </c>
      <c r="BH136" s="54" t="str">
        <f>Verbruikerslijst!$P33</f>
        <v>Geen</v>
      </c>
      <c r="BI136" s="54" t="str">
        <f>Verbruikerslijst!$P33</f>
        <v>Geen</v>
      </c>
      <c r="BJ136" s="54" t="str">
        <f>Verbruikerslijst!$P33</f>
        <v>Geen</v>
      </c>
      <c r="BK136" s="54" t="str">
        <f>Verbruikerslijst!$P33</f>
        <v>Geen</v>
      </c>
      <c r="BL136" s="54" t="str">
        <f>Verbruikerslijst!$P33</f>
        <v>Geen</v>
      </c>
      <c r="BM136" s="54" t="str">
        <f>Verbruikerslijst!$P33</f>
        <v>Geen</v>
      </c>
      <c r="BN136" s="54" t="str">
        <f>Verbruikerslijst!$P33</f>
        <v>Geen</v>
      </c>
      <c r="BO136" s="54" t="str">
        <f>Verbruikerslijst!$P33</f>
        <v>Geen</v>
      </c>
      <c r="BP136" s="54" t="str">
        <f>Verbruikerslijst!$P33</f>
        <v>Geen</v>
      </c>
      <c r="BQ136" s="54" t="str">
        <f>Verbruikerslijst!$P33</f>
        <v>Geen</v>
      </c>
      <c r="BR136" s="54" t="str">
        <f>Verbruikerslijst!$P33</f>
        <v>Geen</v>
      </c>
      <c r="BS136" s="54" t="str">
        <f>Verbruikerslijst!$P33</f>
        <v>Geen</v>
      </c>
      <c r="BT136" s="54" t="str">
        <f>Verbruikerslijst!$P33</f>
        <v>Geen</v>
      </c>
      <c r="BU136" s="54" t="str">
        <f>Verbruikerslijst!$P33</f>
        <v>Geen</v>
      </c>
      <c r="BV136" s="54" t="str">
        <f>Verbruikerslijst!$P33</f>
        <v>Geen</v>
      </c>
      <c r="BW136" s="54" t="str">
        <f>Verbruikerslijst!$P33</f>
        <v>Geen</v>
      </c>
      <c r="BX136" s="54" t="str">
        <f>Verbruikerslijst!$P33</f>
        <v>Geen</v>
      </c>
      <c r="BY136" s="54" t="str">
        <f>Verbruikerslijst!$P33</f>
        <v>Geen</v>
      </c>
      <c r="BZ136" s="54" t="str">
        <f>Verbruikerslijst!$P33</f>
        <v>Geen</v>
      </c>
      <c r="CA136" s="54" t="str">
        <f>Verbruikerslijst!$P33</f>
        <v>Geen</v>
      </c>
      <c r="CB136" s="54" t="str">
        <f>Verbruikerslijst!$P33</f>
        <v>Geen</v>
      </c>
      <c r="CC136" s="54" t="str">
        <f>Verbruikerslijst!$P33</f>
        <v>Geen</v>
      </c>
      <c r="CD136" s="54" t="str">
        <f>Verbruikerslijst!$P33</f>
        <v>Geen</v>
      </c>
      <c r="CE136" s="54" t="str">
        <f>Verbruikerslijst!$P33</f>
        <v>Geen</v>
      </c>
      <c r="CF136" s="54" t="str">
        <f>Verbruikerslijst!$P33</f>
        <v>Geen</v>
      </c>
      <c r="CG136" s="54" t="str">
        <f>Verbruikerslijst!$P33</f>
        <v>Geen</v>
      </c>
      <c r="CH136" s="54" t="str">
        <f>Verbruikerslijst!$P33</f>
        <v>Geen</v>
      </c>
      <c r="CI136" s="54" t="str">
        <f>Verbruikerslijst!$P33</f>
        <v>Geen</v>
      </c>
      <c r="CJ136" s="54" t="str">
        <f>Verbruikerslijst!$P33</f>
        <v>Geen</v>
      </c>
      <c r="CK136" s="54" t="str">
        <f>Verbruikerslijst!$P33</f>
        <v>Geen</v>
      </c>
      <c r="CL136" s="54" t="str">
        <f>Verbruikerslijst!$P33</f>
        <v>Geen</v>
      </c>
      <c r="CM136" s="54" t="str">
        <f>Verbruikerslijst!$P33</f>
        <v>Geen</v>
      </c>
      <c r="CN136" s="54" t="str">
        <f>Verbruikerslijst!$P33</f>
        <v>Geen</v>
      </c>
      <c r="CO136" s="54" t="str">
        <f>Verbruikerslijst!$P33</f>
        <v>Geen</v>
      </c>
      <c r="CP136" s="54" t="str">
        <f>Verbruikerslijst!$P33</f>
        <v>Geen</v>
      </c>
      <c r="CQ136" s="54" t="str">
        <f>Verbruikerslijst!$P33</f>
        <v>Geen</v>
      </c>
      <c r="CR136" s="54" t="str">
        <f>Verbruikerslijst!$P33</f>
        <v>Geen</v>
      </c>
      <c r="CS136" s="54" t="str">
        <f>Verbruikerslijst!$P33</f>
        <v>Geen</v>
      </c>
      <c r="CT136" s="54" t="str">
        <f>Verbruikerslijst!$P33</f>
        <v>Geen</v>
      </c>
      <c r="CU136" s="54" t="str">
        <f>Verbruikerslijst!$P33</f>
        <v>Geen</v>
      </c>
      <c r="CV136" s="54" t="str">
        <f>Verbruikerslijst!$P33</f>
        <v>Geen</v>
      </c>
      <c r="CW136" s="54" t="str">
        <f>Verbruikerslijst!$P33</f>
        <v>Geen</v>
      </c>
      <c r="CX136" s="54" t="str">
        <f>Verbruikerslijst!$P33</f>
        <v>Geen</v>
      </c>
      <c r="CY136" s="54" t="str">
        <f>Verbruikerslijst!$P33</f>
        <v>Geen</v>
      </c>
      <c r="CZ136" s="54" t="str">
        <f>Verbruikerslijst!$P33</f>
        <v>Geen</v>
      </c>
      <c r="DA136" s="54" t="str">
        <f>Verbruikerslijst!$P33</f>
        <v>Geen</v>
      </c>
      <c r="DB136" s="54" t="str">
        <f>Verbruikerslijst!$P33</f>
        <v>Geen</v>
      </c>
      <c r="DC136" s="54" t="str">
        <f>Verbruikerslijst!$P33</f>
        <v>Geen</v>
      </c>
      <c r="DD136" s="54" t="str">
        <f>Verbruikerslijst!$P33</f>
        <v>Geen</v>
      </c>
      <c r="DE136" s="54" t="str">
        <f>Verbruikerslijst!$P33</f>
        <v>Geen</v>
      </c>
      <c r="DF136" s="54" t="str">
        <f>Verbruikerslijst!$P33</f>
        <v>Geen</v>
      </c>
      <c r="DG136" s="54" t="str">
        <f>Verbruikerslijst!$P33</f>
        <v>Geen</v>
      </c>
      <c r="DH136" s="54" t="str">
        <f>Verbruikerslijst!$P33</f>
        <v>Geen</v>
      </c>
      <c r="DI136" s="54" t="str">
        <f>Verbruikerslijst!$P33</f>
        <v>Geen</v>
      </c>
      <c r="DJ136" s="54" t="str">
        <f>Verbruikerslijst!$P33</f>
        <v>Geen</v>
      </c>
      <c r="DK136" s="54" t="str">
        <f>Verbruikerslijst!$P33</f>
        <v>Geen</v>
      </c>
      <c r="DL136" s="54" t="str">
        <f>Verbruikerslijst!$P33</f>
        <v>Geen</v>
      </c>
      <c r="DM136" s="54" t="str">
        <f>Verbruikerslijst!$P33</f>
        <v>Geen</v>
      </c>
      <c r="DN136" s="54" t="str">
        <f>Verbruikerslijst!$P33</f>
        <v>Geen</v>
      </c>
      <c r="DO136" s="54" t="str">
        <f>Verbruikerslijst!$P33</f>
        <v>Geen</v>
      </c>
      <c r="DP136" s="54" t="str">
        <f>Verbruikerslijst!$P33</f>
        <v>Geen</v>
      </c>
      <c r="DQ136" s="54" t="str">
        <f>Verbruikerslijst!$P33</f>
        <v>Geen</v>
      </c>
      <c r="DR136" s="54" t="str">
        <f>Verbruikerslijst!$P33</f>
        <v>Geen</v>
      </c>
      <c r="DS136" s="54" t="str">
        <f>Verbruikerslijst!$P33</f>
        <v>Geen</v>
      </c>
      <c r="DT136" s="54" t="str">
        <f>Verbruikerslijst!$P33</f>
        <v>Geen</v>
      </c>
      <c r="DU136" s="54" t="str">
        <f>Verbruikerslijst!$P33</f>
        <v>Geen</v>
      </c>
      <c r="DV136" s="54" t="str">
        <f>Verbruikerslijst!$P33</f>
        <v>Geen</v>
      </c>
      <c r="DW136" s="54" t="str">
        <f>Verbruikerslijst!$P33</f>
        <v>Geen</v>
      </c>
      <c r="DX136" s="54" t="str">
        <f>Verbruikerslijst!$P33</f>
        <v>Geen</v>
      </c>
      <c r="DY136" s="54" t="str">
        <f>Verbruikerslijst!$P33</f>
        <v>Geen</v>
      </c>
      <c r="DZ136" s="54" t="str">
        <f>Verbruikerslijst!$P33</f>
        <v>Geen</v>
      </c>
      <c r="EA136" s="54" t="str">
        <f>Verbruikerslijst!$P33</f>
        <v>Geen</v>
      </c>
      <c r="EB136" s="54" t="str">
        <f>Verbruikerslijst!$P33</f>
        <v>Geen</v>
      </c>
      <c r="EC136" s="54" t="str">
        <f>Verbruikerslijst!$P33</f>
        <v>Geen</v>
      </c>
      <c r="ED136" s="54" t="str">
        <f>Verbruikerslijst!$P33</f>
        <v>Geen</v>
      </c>
      <c r="EE136" s="54" t="str">
        <f>Verbruikerslijst!$P33</f>
        <v>Geen</v>
      </c>
      <c r="EF136" s="54" t="str">
        <f>Verbruikerslijst!$P33</f>
        <v>Geen</v>
      </c>
      <c r="EG136" s="54" t="str">
        <f>Verbruikerslijst!$P33</f>
        <v>Geen</v>
      </c>
      <c r="EH136" s="54" t="str">
        <f>Verbruikerslijst!$P33</f>
        <v>Geen</v>
      </c>
      <c r="EI136" s="54" t="str">
        <f>Verbruikerslijst!$P33</f>
        <v>Geen</v>
      </c>
      <c r="EJ136" s="54" t="str">
        <f>Verbruikerslijst!$P33</f>
        <v>Geen</v>
      </c>
      <c r="EK136" s="54" t="str">
        <f>Verbruikerslijst!$P33</f>
        <v>Geen</v>
      </c>
      <c r="EL136" s="54" t="str">
        <f>Verbruikerslijst!$P33</f>
        <v>Geen</v>
      </c>
      <c r="EM136" s="54" t="str">
        <f>Verbruikerslijst!$P33</f>
        <v>Geen</v>
      </c>
      <c r="EN136" s="54" t="str">
        <f>Verbruikerslijst!$P33</f>
        <v>Geen</v>
      </c>
      <c r="EO136" s="54" t="str">
        <f>Verbruikerslijst!$P33</f>
        <v>Geen</v>
      </c>
      <c r="EP136" s="54" t="str">
        <f>Verbruikerslijst!$P33</f>
        <v>Geen</v>
      </c>
      <c r="EQ136" s="54" t="str">
        <f>Verbruikerslijst!$P33</f>
        <v>Geen</v>
      </c>
      <c r="ER136" s="54" t="str">
        <f>Verbruikerslijst!$P33</f>
        <v>Geen</v>
      </c>
      <c r="ES136" s="54" t="str">
        <f>Verbruikerslijst!$P33</f>
        <v>Geen</v>
      </c>
      <c r="ET136" s="54" t="str">
        <f>Verbruikerslijst!$P33</f>
        <v>Geen</v>
      </c>
      <c r="EU136" s="54" t="str">
        <f>Verbruikerslijst!$P33</f>
        <v>Geen</v>
      </c>
      <c r="EV136" s="54" t="str">
        <f>Verbruikerslijst!$P33</f>
        <v>Geen</v>
      </c>
      <c r="EW136" s="54" t="str">
        <f>Verbruikerslijst!$P33</f>
        <v>Geen</v>
      </c>
      <c r="EX136" s="54" t="str">
        <f>Verbruikerslijst!$P33</f>
        <v>Geen</v>
      </c>
      <c r="EY136" s="54" t="str">
        <f>Verbruikerslijst!$P33</f>
        <v>Geen</v>
      </c>
      <c r="EZ136" s="54" t="str">
        <f>Verbruikerslijst!$P33</f>
        <v>Geen</v>
      </c>
      <c r="FA136" s="54" t="str">
        <f>Verbruikerslijst!$P33</f>
        <v>Geen</v>
      </c>
      <c r="FB136" s="54" t="str">
        <f>Verbruikerslijst!$P33</f>
        <v>Geen</v>
      </c>
      <c r="FC136" s="54" t="str">
        <f>Verbruikerslijst!$P33</f>
        <v>Geen</v>
      </c>
      <c r="FD136" s="54" t="str">
        <f>Verbruikerslijst!$P33</f>
        <v>Geen</v>
      </c>
      <c r="FE136" s="54" t="str">
        <f>Verbruikerslijst!$P33</f>
        <v>Geen</v>
      </c>
      <c r="FF136" s="54" t="str">
        <f>Verbruikerslijst!$P33</f>
        <v>Geen</v>
      </c>
      <c r="FG136" s="54" t="str">
        <f>Verbruikerslijst!$P33</f>
        <v>Geen</v>
      </c>
      <c r="FH136" s="54" t="str">
        <f>Verbruikerslijst!$P33</f>
        <v>Geen</v>
      </c>
      <c r="FI136" s="54" t="str">
        <f>Verbruikerslijst!$P33</f>
        <v>Geen</v>
      </c>
      <c r="FJ136" s="54" t="str">
        <f>Verbruikerslijst!$P33</f>
        <v>Geen</v>
      </c>
      <c r="FK136" s="54" t="str">
        <f>Verbruikerslijst!$P33</f>
        <v>Geen</v>
      </c>
      <c r="FL136" s="54" t="str">
        <f>Verbruikerslijst!$P33</f>
        <v>Geen</v>
      </c>
      <c r="FM136" s="54" t="str">
        <f>Verbruikerslijst!$P33</f>
        <v>Geen</v>
      </c>
      <c r="FN136" s="54" t="str">
        <f>Verbruikerslijst!$P33</f>
        <v>Geen</v>
      </c>
      <c r="FO136" s="54" t="str">
        <f>Verbruikerslijst!$P33</f>
        <v>Geen</v>
      </c>
      <c r="FP136" s="54" t="str">
        <f>Verbruikerslijst!$P33</f>
        <v>Geen</v>
      </c>
      <c r="FQ136" s="54" t="str">
        <f>Verbruikerslijst!$P33</f>
        <v>Geen</v>
      </c>
      <c r="FR136" s="54" t="str">
        <f>Verbruikerslijst!$P33</f>
        <v>Geen</v>
      </c>
      <c r="FS136" s="54" t="str">
        <f>Verbruikerslijst!$P33</f>
        <v>Geen</v>
      </c>
      <c r="FT136" s="54" t="str">
        <f>Verbruikerslijst!$P33</f>
        <v>Geen</v>
      </c>
      <c r="FU136" s="54" t="str">
        <f>Verbruikerslijst!$P33</f>
        <v>Geen</v>
      </c>
      <c r="FV136" s="54" t="str">
        <f>Verbruikerslijst!$P33</f>
        <v>Geen</v>
      </c>
      <c r="FW136" s="54" t="str">
        <f>Verbruikerslijst!$P33</f>
        <v>Geen</v>
      </c>
      <c r="FX136" s="54" t="str">
        <f>Verbruikerslijst!$P33</f>
        <v>Geen</v>
      </c>
      <c r="FY136" s="54" t="str">
        <f>Verbruikerslijst!$P33</f>
        <v>Geen</v>
      </c>
      <c r="FZ136" s="54" t="str">
        <f>Verbruikerslijst!$P33</f>
        <v>Geen</v>
      </c>
      <c r="GA136" s="54" t="str">
        <f>Verbruikerslijst!$P33</f>
        <v>Geen</v>
      </c>
      <c r="GB136" s="54" t="str">
        <f>Verbruikerslijst!$P33</f>
        <v>Geen</v>
      </c>
      <c r="GC136" s="54" t="str">
        <f>Verbruikerslijst!$P33</f>
        <v>Geen</v>
      </c>
      <c r="GD136" s="54" t="str">
        <f>Verbruikerslijst!$P33</f>
        <v>Geen</v>
      </c>
      <c r="GE136" s="54" t="str">
        <f>Verbruikerslijst!$P33</f>
        <v>Geen</v>
      </c>
      <c r="GF136" s="54" t="str">
        <f>Verbruikerslijst!$P33</f>
        <v>Geen</v>
      </c>
      <c r="GG136" s="54" t="str">
        <f>Verbruikerslijst!$P33</f>
        <v>Geen</v>
      </c>
      <c r="GH136" s="54" t="str">
        <f>Verbruikerslijst!$P33</f>
        <v>Geen</v>
      </c>
      <c r="GI136" s="54" t="str">
        <f>Verbruikerslijst!$P33</f>
        <v>Geen</v>
      </c>
      <c r="GJ136" s="54" t="str">
        <f>Verbruikerslijst!$P33</f>
        <v>Geen</v>
      </c>
      <c r="GK136" s="54" t="str">
        <f>Verbruikerslijst!$P33</f>
        <v>Geen</v>
      </c>
      <c r="GL136" s="54" t="str">
        <f>Verbruikerslijst!$P33</f>
        <v>Geen</v>
      </c>
      <c r="GM136" s="54" t="str">
        <f>Verbruikerslijst!$P33</f>
        <v>Geen</v>
      </c>
      <c r="GN136" s="54" t="str">
        <f>Verbruikerslijst!$P33</f>
        <v>Geen</v>
      </c>
      <c r="GO136" s="54" t="str">
        <f>Verbruikerslijst!$P33</f>
        <v>Geen</v>
      </c>
      <c r="GP136" s="54" t="str">
        <f>Verbruikerslijst!$P33</f>
        <v>Geen</v>
      </c>
      <c r="GQ136" s="54" t="str">
        <f>Verbruikerslijst!$P33</f>
        <v>Geen</v>
      </c>
      <c r="GR136" s="54" t="str">
        <f>Verbruikerslijst!$P33</f>
        <v>Geen</v>
      </c>
      <c r="GS136" s="54" t="str">
        <f>Verbruikerslijst!$P33</f>
        <v>Geen</v>
      </c>
      <c r="GT136" s="54" t="str">
        <f>Verbruikerslijst!$P33</f>
        <v>Geen</v>
      </c>
      <c r="GU136" s="54" t="str">
        <f>Verbruikerslijst!$P33</f>
        <v>Geen</v>
      </c>
      <c r="GV136" s="54" t="str">
        <f>Verbruikerslijst!$P33</f>
        <v>Geen</v>
      </c>
      <c r="GW136" s="54" t="str">
        <f>Verbruikerslijst!$P33</f>
        <v>Geen</v>
      </c>
      <c r="GX136" s="54" t="str">
        <f>Verbruikerslijst!$P33</f>
        <v>Geen</v>
      </c>
      <c r="GY136" s="54" t="str">
        <f>Verbruikerslijst!$P33</f>
        <v>Geen</v>
      </c>
      <c r="GZ136" s="54" t="str">
        <f>Verbruikerslijst!$P33</f>
        <v>Geen</v>
      </c>
      <c r="HA136" s="54" t="str">
        <f>Verbruikerslijst!$P33</f>
        <v>Geen</v>
      </c>
      <c r="HB136" s="54" t="str">
        <f>Verbruikerslijst!$P33</f>
        <v>Geen</v>
      </c>
      <c r="HC136" s="54" t="str">
        <f>Verbruikerslijst!$P33</f>
        <v>Geen</v>
      </c>
      <c r="HD136" s="54" t="str">
        <f>Verbruikerslijst!$P33</f>
        <v>Geen</v>
      </c>
      <c r="HE136" s="54" t="str">
        <f>Verbruikerslijst!$P33</f>
        <v>Geen</v>
      </c>
      <c r="HF136" s="54" t="str">
        <f>Verbruikerslijst!$P33</f>
        <v>Geen</v>
      </c>
      <c r="HG136" s="54" t="str">
        <f>Verbruikerslijst!$P33</f>
        <v>Geen</v>
      </c>
      <c r="HH136" s="54" t="str">
        <f>Verbruikerslijst!$P33</f>
        <v>Geen</v>
      </c>
      <c r="HI136" s="54" t="str">
        <f>Verbruikerslijst!$P33</f>
        <v>Geen</v>
      </c>
      <c r="HJ136" s="54" t="str">
        <f>Verbruikerslijst!$P33</f>
        <v>Geen</v>
      </c>
      <c r="HK136" s="54" t="str">
        <f>Verbruikerslijst!$P33</f>
        <v>Geen</v>
      </c>
      <c r="HL136" s="54" t="str">
        <f>Verbruikerslijst!$P33</f>
        <v>Geen</v>
      </c>
      <c r="HM136" s="54" t="str">
        <f>Verbruikerslijst!$P33</f>
        <v>Geen</v>
      </c>
      <c r="HN136" s="54" t="str">
        <f>Verbruikerslijst!$P33</f>
        <v>Geen</v>
      </c>
      <c r="HO136" s="54" t="str">
        <f>Verbruikerslijst!$P33</f>
        <v>Geen</v>
      </c>
      <c r="HP136" s="54" t="str">
        <f>Verbruikerslijst!$P33</f>
        <v>Geen</v>
      </c>
      <c r="HQ136" s="54" t="str">
        <f>Verbruikerslijst!$P33</f>
        <v>Geen</v>
      </c>
      <c r="HR136" s="54" t="str">
        <f>Verbruikerslijst!$P33</f>
        <v>Geen</v>
      </c>
      <c r="HS136" s="54" t="str">
        <f>Verbruikerslijst!$P33</f>
        <v>Geen</v>
      </c>
      <c r="HT136" s="54" t="str">
        <f>Verbruikerslijst!$P33</f>
        <v>Geen</v>
      </c>
      <c r="HU136" s="54" t="str">
        <f>Verbruikerslijst!$P33</f>
        <v>Geen</v>
      </c>
      <c r="HV136" s="54" t="str">
        <f>Verbruikerslijst!$P33</f>
        <v>Geen</v>
      </c>
      <c r="HW136" s="54" t="str">
        <f>Verbruikerslijst!$P33</f>
        <v>Geen</v>
      </c>
      <c r="HX136" s="54" t="str">
        <f>Verbruikerslijst!$P33</f>
        <v>Geen</v>
      </c>
      <c r="HY136" s="54" t="str">
        <f>Verbruikerslijst!$P33</f>
        <v>Geen</v>
      </c>
      <c r="HZ136" s="54" t="str">
        <f>Verbruikerslijst!$P33</f>
        <v>Geen</v>
      </c>
      <c r="IA136" s="54" t="str">
        <f>Verbruikerslijst!$P33</f>
        <v>Geen</v>
      </c>
      <c r="IB136" s="54" t="str">
        <f>Verbruikerslijst!$P33</f>
        <v>Geen</v>
      </c>
      <c r="IC136" s="54" t="str">
        <f>Verbruikerslijst!$P33</f>
        <v>Geen</v>
      </c>
      <c r="ID136" s="54" t="str">
        <f>Verbruikerslijst!$P33</f>
        <v>Geen</v>
      </c>
      <c r="IE136" s="54" t="str">
        <f>Verbruikerslijst!$P33</f>
        <v>Geen</v>
      </c>
      <c r="IF136" s="54" t="str">
        <f>Verbruikerslijst!$P33</f>
        <v>Geen</v>
      </c>
      <c r="IG136" s="54" t="str">
        <f>Verbruikerslijst!$P33</f>
        <v>Geen</v>
      </c>
      <c r="IH136" s="54" t="str">
        <f>Verbruikerslijst!$P33</f>
        <v>Geen</v>
      </c>
      <c r="II136" s="54" t="str">
        <f>Verbruikerslijst!$P33</f>
        <v>Geen</v>
      </c>
      <c r="IJ136" s="54" t="str">
        <f>Verbruikerslijst!$P33</f>
        <v>Geen</v>
      </c>
      <c r="IK136" s="54" t="str">
        <f>Verbruikerslijst!$P33</f>
        <v>Geen</v>
      </c>
      <c r="IL136" s="54" t="str">
        <f>Verbruikerslijst!$P33</f>
        <v>Geen</v>
      </c>
      <c r="IM136" s="54" t="str">
        <f>Verbruikerslijst!$P33</f>
        <v>Geen</v>
      </c>
      <c r="IN136" s="54" t="str">
        <f>Verbruikerslijst!$P33</f>
        <v>Geen</v>
      </c>
      <c r="IO136" s="54" t="str">
        <f>Verbruikerslijst!$P33</f>
        <v>Geen</v>
      </c>
      <c r="IP136" s="54" t="str">
        <f>Verbruikerslijst!$P33</f>
        <v>Geen</v>
      </c>
      <c r="IQ136" s="54" t="str">
        <f>Verbruikerslijst!$P33</f>
        <v>Geen</v>
      </c>
      <c r="IR136" s="54" t="str">
        <f>Verbruikerslijst!$P33</f>
        <v>Geen</v>
      </c>
      <c r="IS136" s="54" t="str">
        <f>Verbruikerslijst!$P33</f>
        <v>Geen</v>
      </c>
      <c r="IT136" s="54" t="str">
        <f>Verbruikerslijst!$P33</f>
        <v>Geen</v>
      </c>
      <c r="IU136" s="54" t="str">
        <f>Verbruikerslijst!$P33</f>
        <v>Geen</v>
      </c>
      <c r="IV136" s="54" t="str">
        <f>Verbruikerslijst!$P33</f>
        <v>Geen</v>
      </c>
      <c r="IW136" s="54" t="str">
        <f>Verbruikerslijst!$P33</f>
        <v>Geen</v>
      </c>
      <c r="IX136" s="54" t="str">
        <f>Verbruikerslijst!$P33</f>
        <v>Geen</v>
      </c>
      <c r="IY136" s="54" t="str">
        <f>Verbruikerslijst!$P33</f>
        <v>Geen</v>
      </c>
      <c r="IZ136" s="54" t="str">
        <f>Verbruikerslijst!$P33</f>
        <v>Geen</v>
      </c>
      <c r="JA136" s="54" t="str">
        <f>Verbruikerslijst!$P33</f>
        <v>Geen</v>
      </c>
      <c r="JB136" s="54" t="str">
        <f>Verbruikerslijst!$P33</f>
        <v>Geen</v>
      </c>
      <c r="JC136" s="54" t="str">
        <f>Verbruikerslijst!$P33</f>
        <v>Geen</v>
      </c>
      <c r="JD136" s="54" t="str">
        <f>Verbruikerslijst!$P33</f>
        <v>Geen</v>
      </c>
      <c r="JE136" s="54" t="str">
        <f>Verbruikerslijst!$P33</f>
        <v>Geen</v>
      </c>
      <c r="JF136" s="54" t="str">
        <f>Verbruikerslijst!$P33</f>
        <v>Geen</v>
      </c>
      <c r="JG136" s="54" t="str">
        <f>Verbruikerslijst!$P33</f>
        <v>Geen</v>
      </c>
      <c r="JH136" s="54" t="str">
        <f>Verbruikerslijst!$P33</f>
        <v>Geen</v>
      </c>
      <c r="JI136" s="54" t="str">
        <f>Verbruikerslijst!$P33</f>
        <v>Geen</v>
      </c>
      <c r="JJ136" s="54" t="str">
        <f>Verbruikerslijst!$P33</f>
        <v>Geen</v>
      </c>
      <c r="JK136" s="54" t="str">
        <f>Verbruikerslijst!$P33</f>
        <v>Geen</v>
      </c>
      <c r="JL136" s="54" t="str">
        <f>Verbruikerslijst!$P33</f>
        <v>Geen</v>
      </c>
      <c r="JM136" s="54" t="str">
        <f>Verbruikerslijst!$P33</f>
        <v>Geen</v>
      </c>
      <c r="JN136" s="54" t="str">
        <f>Verbruikerslijst!$P33</f>
        <v>Geen</v>
      </c>
      <c r="JO136" s="54" t="str">
        <f>Verbruikerslijst!$P33</f>
        <v>Geen</v>
      </c>
      <c r="JP136" s="54" t="str">
        <f>Verbruikerslijst!$P33</f>
        <v>Geen</v>
      </c>
      <c r="JQ136" s="54" t="str">
        <f>Verbruikerslijst!$P33</f>
        <v>Geen</v>
      </c>
      <c r="JR136" s="54" t="str">
        <f>Verbruikerslijst!$P33</f>
        <v>Geen</v>
      </c>
      <c r="JS136" s="54" t="str">
        <f>Verbruikerslijst!$P33</f>
        <v>Geen</v>
      </c>
      <c r="JT136" s="54" t="str">
        <f>Verbruikerslijst!$P33</f>
        <v>Geen</v>
      </c>
      <c r="JU136" s="54" t="str">
        <f>Verbruikerslijst!$P33</f>
        <v>Geen</v>
      </c>
      <c r="JV136" s="54" t="str">
        <f>Verbruikerslijst!$P33</f>
        <v>Geen</v>
      </c>
      <c r="JW136" s="54" t="str">
        <f>Verbruikerslijst!$P33</f>
        <v>Geen</v>
      </c>
      <c r="JX136" s="54" t="str">
        <f>Verbruikerslijst!$P33</f>
        <v>Geen</v>
      </c>
      <c r="JY136" s="54" t="str">
        <f>Verbruikerslijst!$P33</f>
        <v>Geen</v>
      </c>
      <c r="JZ136" s="54" t="str">
        <f>Verbruikerslijst!$P33</f>
        <v>Geen</v>
      </c>
      <c r="KA136" s="54" t="str">
        <f>Verbruikerslijst!$P33</f>
        <v>Geen</v>
      </c>
      <c r="KB136" s="54" t="str">
        <f>Verbruikerslijst!$P33</f>
        <v>Geen</v>
      </c>
      <c r="KC136" s="54" t="str">
        <f>Verbruikerslijst!$P33</f>
        <v>Geen</v>
      </c>
      <c r="KD136" s="54" t="str">
        <f>Verbruikerslijst!$P33</f>
        <v>Geen</v>
      </c>
      <c r="KE136" s="54" t="str">
        <f>Verbruikerslijst!$P33</f>
        <v>Geen</v>
      </c>
      <c r="KF136" s="54" t="str">
        <f>Verbruikerslijst!$P33</f>
        <v>Geen</v>
      </c>
      <c r="KG136" s="54" t="str">
        <f>Verbruikerslijst!$P33</f>
        <v>Geen</v>
      </c>
      <c r="KH136" s="54" t="str">
        <f>Verbruikerslijst!$P33</f>
        <v>Geen</v>
      </c>
      <c r="KI136" s="54" t="str">
        <f>Verbruikerslijst!$P33</f>
        <v>Geen</v>
      </c>
      <c r="KJ136" s="54" t="str">
        <f>Verbruikerslijst!$P33</f>
        <v>Geen</v>
      </c>
      <c r="KK136" s="54" t="str">
        <f>Verbruikerslijst!$P33</f>
        <v>Geen</v>
      </c>
      <c r="KL136" s="54" t="str">
        <f>Verbruikerslijst!$P33</f>
        <v>Geen</v>
      </c>
      <c r="KM136" s="54" t="str">
        <f>Verbruikerslijst!$P33</f>
        <v>Geen</v>
      </c>
      <c r="KN136" s="54" t="str">
        <f>Verbruikerslijst!$P33</f>
        <v>Geen</v>
      </c>
      <c r="KO136" s="54" t="str">
        <f>Verbruikerslijst!$P33</f>
        <v>Geen</v>
      </c>
      <c r="KP136" s="54" t="str">
        <f>Verbruikerslijst!$P33</f>
        <v>Geen</v>
      </c>
      <c r="KQ136" s="54" t="str">
        <f>Verbruikerslijst!$P33</f>
        <v>Geen</v>
      </c>
      <c r="KR136" s="54" t="str">
        <f>Verbruikerslijst!$P33</f>
        <v>Geen</v>
      </c>
      <c r="KS136" s="54" t="str">
        <f>Verbruikerslijst!$P33</f>
        <v>Geen</v>
      </c>
      <c r="KT136" s="54" t="str">
        <f>Verbruikerslijst!$P33</f>
        <v>Geen</v>
      </c>
      <c r="KU136" s="54" t="str">
        <f>Verbruikerslijst!$P33</f>
        <v>Geen</v>
      </c>
      <c r="KV136" s="54" t="str">
        <f>Verbruikerslijst!$P33</f>
        <v>Geen</v>
      </c>
      <c r="KW136" s="54" t="str">
        <f>Verbruikerslijst!$P33</f>
        <v>Geen</v>
      </c>
      <c r="KX136" s="54" t="str">
        <f>Verbruikerslijst!$P33</f>
        <v>Geen</v>
      </c>
      <c r="KY136" s="54" t="str">
        <f>Verbruikerslijst!$P33</f>
        <v>Geen</v>
      </c>
      <c r="KZ136" s="54" t="str">
        <f>Verbruikerslijst!$P33</f>
        <v>Geen</v>
      </c>
      <c r="LA136" s="54" t="str">
        <f>Verbruikerslijst!$P33</f>
        <v>Geen</v>
      </c>
      <c r="LB136" s="54" t="str">
        <f>Verbruikerslijst!$P33</f>
        <v>Geen</v>
      </c>
      <c r="LC136" s="54" t="str">
        <f>Verbruikerslijst!$P33</f>
        <v>Geen</v>
      </c>
      <c r="LD136" s="54" t="str">
        <f>Verbruikerslijst!$P33</f>
        <v>Geen</v>
      </c>
      <c r="LE136" s="54" t="str">
        <f>Verbruikerslijst!$P33</f>
        <v>Geen</v>
      </c>
      <c r="LF136" s="54" t="str">
        <f>Verbruikerslijst!$P33</f>
        <v>Geen</v>
      </c>
      <c r="LG136" s="54" t="str">
        <f>Verbruikerslijst!$P33</f>
        <v>Geen</v>
      </c>
      <c r="LH136" s="54" t="str">
        <f>Verbruikerslijst!$P33</f>
        <v>Geen</v>
      </c>
      <c r="LI136" s="54" t="str">
        <f>Verbruikerslijst!$P33</f>
        <v>Geen</v>
      </c>
      <c r="LJ136" s="54" t="str">
        <f>Verbruikerslijst!$P33</f>
        <v>Geen</v>
      </c>
      <c r="LK136" s="54" t="str">
        <f>Verbruikerslijst!$P33</f>
        <v>Geen</v>
      </c>
      <c r="LL136" s="54" t="str">
        <f>Verbruikerslijst!$P33</f>
        <v>Geen</v>
      </c>
      <c r="LM136" s="54" t="str">
        <f>Verbruikerslijst!$P33</f>
        <v>Geen</v>
      </c>
      <c r="LN136" s="54" t="str">
        <f>Verbruikerslijst!$P33</f>
        <v>Geen</v>
      </c>
      <c r="LO136" s="54" t="str">
        <f>Verbruikerslijst!$P33</f>
        <v>Geen</v>
      </c>
      <c r="LP136" s="54" t="str">
        <f>Verbruikerslijst!$P33</f>
        <v>Geen</v>
      </c>
      <c r="LQ136" s="54" t="str">
        <f>Verbruikerslijst!$P33</f>
        <v>Geen</v>
      </c>
      <c r="LR136" s="54" t="str">
        <f>Verbruikerslijst!$P33</f>
        <v>Geen</v>
      </c>
      <c r="LS136" s="54" t="str">
        <f>Verbruikerslijst!$P33</f>
        <v>Geen</v>
      </c>
      <c r="LT136" s="54" t="str">
        <f>Verbruikerslijst!$P33</f>
        <v>Geen</v>
      </c>
      <c r="LU136" s="54" t="str">
        <f>Verbruikerslijst!$P33</f>
        <v>Geen</v>
      </c>
      <c r="LV136" s="54" t="str">
        <f>Verbruikerslijst!$P33</f>
        <v>Geen</v>
      </c>
      <c r="LW136" s="54" t="str">
        <f>Verbruikerslijst!$P33</f>
        <v>Geen</v>
      </c>
      <c r="LX136" s="54" t="str">
        <f>Verbruikerslijst!$P33</f>
        <v>Geen</v>
      </c>
      <c r="LY136" s="54" t="str">
        <f>Verbruikerslijst!$P33</f>
        <v>Geen</v>
      </c>
      <c r="LZ136" s="54" t="str">
        <f>Verbruikerslijst!$P33</f>
        <v>Geen</v>
      </c>
      <c r="MA136" s="54" t="str">
        <f>Verbruikerslijst!$P33</f>
        <v>Geen</v>
      </c>
      <c r="MB136" s="54" t="str">
        <f>Verbruikerslijst!$P33</f>
        <v>Geen</v>
      </c>
      <c r="MC136" s="54" t="str">
        <f>Verbruikerslijst!$P33</f>
        <v>Geen</v>
      </c>
      <c r="MD136" s="54" t="str">
        <f>Verbruikerslijst!$P33</f>
        <v>Geen</v>
      </c>
      <c r="ME136" s="54" t="str">
        <f>Verbruikerslijst!$P33</f>
        <v>Geen</v>
      </c>
      <c r="MF136" s="54" t="str">
        <f>Verbruikerslijst!$P33</f>
        <v>Geen</v>
      </c>
      <c r="MG136" s="54" t="str">
        <f>Verbruikerslijst!$P33</f>
        <v>Geen</v>
      </c>
      <c r="MH136" s="54" t="str">
        <f>Verbruikerslijst!$P33</f>
        <v>Geen</v>
      </c>
      <c r="MI136" s="54" t="str">
        <f>Verbruikerslijst!$P33</f>
        <v>Geen</v>
      </c>
      <c r="MJ136" s="54" t="str">
        <f>Verbruikerslijst!$P33</f>
        <v>Geen</v>
      </c>
      <c r="MK136" s="54" t="str">
        <f>Verbruikerslijst!$P33</f>
        <v>Geen</v>
      </c>
      <c r="ML136" s="54" t="str">
        <f>Verbruikerslijst!$P33</f>
        <v>Geen</v>
      </c>
      <c r="MM136" s="54" t="str">
        <f>Verbruikerslijst!$P33</f>
        <v>Geen</v>
      </c>
      <c r="MN136" s="54" t="str">
        <f>Verbruikerslijst!$P33</f>
        <v>Geen</v>
      </c>
      <c r="MO136" s="54" t="str">
        <f>Verbruikerslijst!$P33</f>
        <v>Geen</v>
      </c>
      <c r="MP136" s="54" t="str">
        <f>Verbruikerslijst!$P33</f>
        <v>Geen</v>
      </c>
      <c r="MQ136" s="54" t="str">
        <f>Verbruikerslijst!$P33</f>
        <v>Geen</v>
      </c>
      <c r="MR136" s="54" t="str">
        <f>Verbruikerslijst!$P33</f>
        <v>Geen</v>
      </c>
      <c r="MS136" s="54" t="str">
        <f>Verbruikerslijst!$P33</f>
        <v>Geen</v>
      </c>
      <c r="MT136" s="54" t="str">
        <f>Verbruikerslijst!$P33</f>
        <v>Geen</v>
      </c>
      <c r="MU136" s="54" t="str">
        <f>Verbruikerslijst!$P33</f>
        <v>Geen</v>
      </c>
      <c r="MV136" s="54" t="str">
        <f>Verbruikerslijst!$P33</f>
        <v>Geen</v>
      </c>
      <c r="MW136" s="54" t="str">
        <f>Verbruikerslijst!$P33</f>
        <v>Geen</v>
      </c>
      <c r="MX136" s="54" t="str">
        <f>Verbruikerslijst!$P33</f>
        <v>Geen</v>
      </c>
      <c r="MY136" s="54" t="str">
        <f>Verbruikerslijst!$P33</f>
        <v>Geen</v>
      </c>
      <c r="MZ136" s="54" t="str">
        <f>Verbruikerslijst!$P33</f>
        <v>Geen</v>
      </c>
      <c r="NA136" s="54" t="str">
        <f>Verbruikerslijst!$P33</f>
        <v>Geen</v>
      </c>
      <c r="NB136" s="54" t="str">
        <f>Verbruikerslijst!$P33</f>
        <v>Geen</v>
      </c>
      <c r="NC136" s="54" t="str">
        <f>Verbruikerslijst!$P33</f>
        <v>Geen</v>
      </c>
      <c r="ND136" s="54" t="str">
        <f>Verbruikerslijst!$P33</f>
        <v>Geen</v>
      </c>
      <c r="NE136" s="54" t="str">
        <f>Verbruikerslijst!$P33</f>
        <v>Geen</v>
      </c>
      <c r="NF136" s="54" t="str">
        <f>Verbruikerslijst!$P33</f>
        <v>Geen</v>
      </c>
      <c r="NG136" s="54" t="str">
        <f>Verbruikerslijst!$P33</f>
        <v>Geen</v>
      </c>
      <c r="NH136" s="54" t="str">
        <f>Verbruikerslijst!$P33</f>
        <v>Geen</v>
      </c>
      <c r="NI136" s="54" t="str">
        <f>Verbruikerslijst!$P33</f>
        <v>Geen</v>
      </c>
      <c r="NJ136" s="54" t="str">
        <f>Verbruikerslijst!$P33</f>
        <v>Geen</v>
      </c>
      <c r="NK136" s="54" t="str">
        <f>Verbruikerslijst!$P33</f>
        <v>Geen</v>
      </c>
      <c r="NL136" s="54" t="str">
        <f>Verbruikerslijst!$P33</f>
        <v>Geen</v>
      </c>
      <c r="NM136" s="54" t="str">
        <f>Verbruikerslijst!$P33</f>
        <v>Geen</v>
      </c>
      <c r="NN136" s="54" t="str">
        <f>Verbruikerslijst!$P33</f>
        <v>Geen</v>
      </c>
      <c r="NO136" s="54" t="str">
        <f>Verbruikerslijst!$P33</f>
        <v>Geen</v>
      </c>
      <c r="NP136" s="54" t="str">
        <f>Verbruikerslijst!$P33</f>
        <v>Geen</v>
      </c>
      <c r="NQ136" s="54" t="str">
        <f>Verbruikerslijst!$P33</f>
        <v>Geen</v>
      </c>
      <c r="NR136" s="54" t="str">
        <f>Verbruikerslijst!$P33</f>
        <v>Geen</v>
      </c>
      <c r="NS136" s="54" t="str">
        <f>Verbruikerslijst!$P33</f>
        <v>Geen</v>
      </c>
      <c r="NT136" s="54" t="str">
        <f>Verbruikerslijst!$P33</f>
        <v>Geen</v>
      </c>
      <c r="NU136" s="54" t="str">
        <f>Verbruikerslijst!$P33</f>
        <v>Geen</v>
      </c>
      <c r="NV136" s="54" t="str">
        <f>Verbruikerslijst!$P33</f>
        <v>Geen</v>
      </c>
      <c r="NW136" s="54" t="str">
        <f>Verbruikerslijst!$P33</f>
        <v>Geen</v>
      </c>
      <c r="NX136" s="54" t="str">
        <f>Verbruikerslijst!$P33</f>
        <v>Geen</v>
      </c>
      <c r="NY136" s="54" t="str">
        <f>Verbruikerslijst!$P33</f>
        <v>Geen</v>
      </c>
      <c r="NZ136" s="54" t="str">
        <f>Verbruikerslijst!$P33</f>
        <v>Geen</v>
      </c>
      <c r="OA136" s="54" t="str">
        <f>Verbruikerslijst!$P33</f>
        <v>Geen</v>
      </c>
      <c r="OB136" s="54" t="str">
        <f>Verbruikerslijst!$P33</f>
        <v>Geen</v>
      </c>
      <c r="OC136" s="54" t="str">
        <f>Verbruikerslijst!$P33</f>
        <v>Geen</v>
      </c>
      <c r="OD136" s="54" t="str">
        <f>Verbruikerslijst!$P33</f>
        <v>Geen</v>
      </c>
      <c r="OE136" s="54" t="str">
        <f>Verbruikerslijst!$P33</f>
        <v>Geen</v>
      </c>
      <c r="OF136" s="54" t="str">
        <f>Verbruikerslijst!$P33</f>
        <v>Geen</v>
      </c>
      <c r="OG136" s="54" t="str">
        <f>Verbruikerslijst!$P33</f>
        <v>Geen</v>
      </c>
      <c r="OH136" s="54" t="str">
        <f>Verbruikerslijst!$P33</f>
        <v>Geen</v>
      </c>
      <c r="OI136" s="54" t="str">
        <f>Verbruikerslijst!$P33</f>
        <v>Geen</v>
      </c>
      <c r="OJ136" s="54" t="str">
        <f>Verbruikerslijst!$P33</f>
        <v>Geen</v>
      </c>
      <c r="OK136" s="54" t="str">
        <f>Verbruikerslijst!$P33</f>
        <v>Geen</v>
      </c>
      <c r="OL136" s="54" t="str">
        <f>Verbruikerslijst!$P33</f>
        <v>Geen</v>
      </c>
      <c r="OM136" s="54" t="str">
        <f>Verbruikerslijst!$P33</f>
        <v>Geen</v>
      </c>
      <c r="ON136" s="54" t="str">
        <f>Verbruikerslijst!$P33</f>
        <v>Geen</v>
      </c>
      <c r="OO136" s="54" t="str">
        <f>Verbruikerslijst!$P33</f>
        <v>Geen</v>
      </c>
      <c r="OP136" s="54" t="str">
        <f>Verbruikerslijst!$P33</f>
        <v>Geen</v>
      </c>
      <c r="OQ136" s="54" t="str">
        <f>Verbruikerslijst!$P33</f>
        <v>Geen</v>
      </c>
      <c r="OR136" s="54" t="str">
        <f>Verbruikerslijst!$P33</f>
        <v>Geen</v>
      </c>
      <c r="OS136" s="54" t="str">
        <f>Verbruikerslijst!$P33</f>
        <v>Geen</v>
      </c>
      <c r="OT136" s="54" t="str">
        <f>Verbruikerslijst!$P33</f>
        <v>Geen</v>
      </c>
      <c r="OU136" s="54" t="str">
        <f>Verbruikerslijst!$P33</f>
        <v>Geen</v>
      </c>
      <c r="OV136" s="54" t="str">
        <f>Verbruikerslijst!$P33</f>
        <v>Geen</v>
      </c>
      <c r="OW136" s="54" t="str">
        <f>Verbruikerslijst!$P33</f>
        <v>Geen</v>
      </c>
      <c r="OX136" s="54" t="str">
        <f>Verbruikerslijst!$P33</f>
        <v>Geen</v>
      </c>
      <c r="OY136" s="54" t="str">
        <f>Verbruikerslijst!$P33</f>
        <v>Geen</v>
      </c>
      <c r="OZ136" s="54" t="str">
        <f>Verbruikerslijst!$P33</f>
        <v>Geen</v>
      </c>
      <c r="PA136" s="54" t="str">
        <f>Verbruikerslijst!$P33</f>
        <v>Geen</v>
      </c>
      <c r="PB136" s="54" t="str">
        <f>Verbruikerslijst!$P33</f>
        <v>Geen</v>
      </c>
      <c r="PC136" s="54" t="str">
        <f>Verbruikerslijst!$P33</f>
        <v>Geen</v>
      </c>
      <c r="PD136" s="54" t="str">
        <f>Verbruikerslijst!$P33</f>
        <v>Geen</v>
      </c>
      <c r="PE136" s="54" t="str">
        <f>Verbruikerslijst!$P33</f>
        <v>Geen</v>
      </c>
      <c r="PF136" s="54" t="str">
        <f>Verbruikerslijst!$P33</f>
        <v>Geen</v>
      </c>
      <c r="PG136" s="54" t="str">
        <f>Verbruikerslijst!$P33</f>
        <v>Geen</v>
      </c>
      <c r="PH136" s="54" t="str">
        <f>Verbruikerslijst!$P33</f>
        <v>Geen</v>
      </c>
      <c r="PI136" s="54" t="str">
        <f>Verbruikerslijst!$P33</f>
        <v>Geen</v>
      </c>
      <c r="PJ136" s="54" t="str">
        <f>Verbruikerslijst!$P33</f>
        <v>Geen</v>
      </c>
      <c r="PK136" s="54" t="str">
        <f>Verbruikerslijst!$P33</f>
        <v>Geen</v>
      </c>
      <c r="PL136" s="54" t="str">
        <f>Verbruikerslijst!$P33</f>
        <v>Geen</v>
      </c>
      <c r="PM136" s="54" t="str">
        <f>Verbruikerslijst!$P33</f>
        <v>Geen</v>
      </c>
      <c r="PN136" s="54" t="str">
        <f>Verbruikerslijst!$P33</f>
        <v>Geen</v>
      </c>
      <c r="PO136" s="54" t="str">
        <f>Verbruikerslijst!$P33</f>
        <v>Geen</v>
      </c>
      <c r="PP136" s="54" t="str">
        <f>Verbruikerslijst!$P33</f>
        <v>Geen</v>
      </c>
      <c r="PQ136" s="54" t="str">
        <f>Verbruikerslijst!$P33</f>
        <v>Geen</v>
      </c>
      <c r="PR136" s="54" t="str">
        <f>Verbruikerslijst!$P33</f>
        <v>Geen</v>
      </c>
      <c r="PS136" s="54" t="str">
        <f>Verbruikerslijst!$P33</f>
        <v>Geen</v>
      </c>
      <c r="PT136" s="54" t="str">
        <f>Verbruikerslijst!$P33</f>
        <v>Geen</v>
      </c>
      <c r="PU136" s="54" t="str">
        <f>Verbruikerslijst!$P33</f>
        <v>Geen</v>
      </c>
      <c r="PV136" s="54" t="str">
        <f>Verbruikerslijst!$P33</f>
        <v>Geen</v>
      </c>
      <c r="PW136" s="54" t="str">
        <f>Verbruikerslijst!$P33</f>
        <v>Geen</v>
      </c>
      <c r="PX136" s="54" t="str">
        <f>Verbruikerslijst!$P33</f>
        <v>Geen</v>
      </c>
      <c r="PY136" s="54" t="str">
        <f>Verbruikerslijst!$P33</f>
        <v>Geen</v>
      </c>
      <c r="PZ136" s="54" t="str">
        <f>Verbruikerslijst!$P33</f>
        <v>Geen</v>
      </c>
      <c r="QA136" s="54" t="str">
        <f>Verbruikerslijst!$P33</f>
        <v>Geen</v>
      </c>
      <c r="QB136" s="54" t="str">
        <f>Verbruikerslijst!$P33</f>
        <v>Geen</v>
      </c>
      <c r="QC136" s="54" t="str">
        <f>Verbruikerslijst!$P33</f>
        <v>Geen</v>
      </c>
      <c r="QD136" s="54" t="str">
        <f>Verbruikerslijst!$P33</f>
        <v>Geen</v>
      </c>
      <c r="QE136" s="54" t="str">
        <f>Verbruikerslijst!$P33</f>
        <v>Geen</v>
      </c>
      <c r="QF136" s="54" t="str">
        <f>Verbruikerslijst!$P33</f>
        <v>Geen</v>
      </c>
      <c r="QG136" s="54" t="str">
        <f>Verbruikerslijst!$P33</f>
        <v>Geen</v>
      </c>
      <c r="QH136" s="54" t="str">
        <f>Verbruikerslijst!$P33</f>
        <v>Geen</v>
      </c>
      <c r="QI136" s="54" t="str">
        <f>Verbruikerslijst!$P33</f>
        <v>Geen</v>
      </c>
      <c r="QJ136" s="54" t="str">
        <f>Verbruikerslijst!$P33</f>
        <v>Geen</v>
      </c>
      <c r="QK136" s="54" t="str">
        <f>Verbruikerslijst!$P33</f>
        <v>Geen</v>
      </c>
      <c r="QL136" s="54" t="str">
        <f>Verbruikerslijst!$P33</f>
        <v>Geen</v>
      </c>
      <c r="QM136" s="54" t="str">
        <f>Verbruikerslijst!$P33</f>
        <v>Geen</v>
      </c>
      <c r="QN136" s="54" t="str">
        <f>Verbruikerslijst!$P33</f>
        <v>Geen</v>
      </c>
      <c r="QO136" s="54" t="str">
        <f>Verbruikerslijst!$P33</f>
        <v>Geen</v>
      </c>
      <c r="QP136" s="54" t="str">
        <f>Verbruikerslijst!$P33</f>
        <v>Geen</v>
      </c>
      <c r="QQ136" s="54" t="str">
        <f>Verbruikerslijst!$P33</f>
        <v>Geen</v>
      </c>
      <c r="QR136" s="54" t="str">
        <f>Verbruikerslijst!$P33</f>
        <v>Geen</v>
      </c>
      <c r="QS136" s="54" t="str">
        <f>Verbruikerslijst!$P33</f>
        <v>Geen</v>
      </c>
      <c r="QT136" s="54" t="str">
        <f>Verbruikerslijst!$P33</f>
        <v>Geen</v>
      </c>
      <c r="QU136" s="54" t="str">
        <f>Verbruikerslijst!$P33</f>
        <v>Geen</v>
      </c>
      <c r="QV136" s="54" t="str">
        <f>Verbruikerslijst!$P33</f>
        <v>Geen</v>
      </c>
      <c r="QW136" s="54" t="str">
        <f>Verbruikerslijst!$P33</f>
        <v>Geen</v>
      </c>
      <c r="QX136" s="54" t="str">
        <f>Verbruikerslijst!$P33</f>
        <v>Geen</v>
      </c>
      <c r="QY136" s="54" t="str">
        <f>Verbruikerslijst!$P33</f>
        <v>Geen</v>
      </c>
      <c r="QZ136" s="54" t="str">
        <f>Verbruikerslijst!$P33</f>
        <v>Geen</v>
      </c>
      <c r="RA136" s="54" t="str">
        <f>Verbruikerslijst!$P33</f>
        <v>Geen</v>
      </c>
      <c r="RB136" s="54" t="str">
        <f>Verbruikerslijst!$P33</f>
        <v>Geen</v>
      </c>
      <c r="RC136" s="54" t="str">
        <f>Verbruikerslijst!$P33</f>
        <v>Geen</v>
      </c>
      <c r="RD136" s="54" t="str">
        <f>Verbruikerslijst!$P33</f>
        <v>Geen</v>
      </c>
      <c r="RE136" s="54" t="str">
        <f>Verbruikerslijst!$P33</f>
        <v>Geen</v>
      </c>
      <c r="RF136" s="54" t="str">
        <f>Verbruikerslijst!$P33</f>
        <v>Geen</v>
      </c>
      <c r="RG136" s="54" t="str">
        <f>Verbruikerslijst!$P33</f>
        <v>Geen</v>
      </c>
      <c r="RH136" s="54" t="str">
        <f>Verbruikerslijst!$P33</f>
        <v>Geen</v>
      </c>
      <c r="RI136" s="54" t="str">
        <f>Verbruikerslijst!$P33</f>
        <v>Geen</v>
      </c>
      <c r="RJ136" s="54" t="str">
        <f>Verbruikerslijst!$P33</f>
        <v>Geen</v>
      </c>
      <c r="RK136" s="54" t="str">
        <f>Verbruikerslijst!$P33</f>
        <v>Geen</v>
      </c>
      <c r="RL136" s="54" t="str">
        <f>Verbruikerslijst!$P33</f>
        <v>Geen</v>
      </c>
      <c r="RM136" s="54" t="str">
        <f>Verbruikerslijst!$P33</f>
        <v>Geen</v>
      </c>
      <c r="RN136" s="54" t="str">
        <f>Verbruikerslijst!$P33</f>
        <v>Geen</v>
      </c>
      <c r="RO136" s="54" t="str">
        <f>Verbruikerslijst!$P33</f>
        <v>Geen</v>
      </c>
      <c r="RP136" s="54" t="str">
        <f>Verbruikerslijst!$P33</f>
        <v>Geen</v>
      </c>
      <c r="RQ136" s="54" t="str">
        <f>Verbruikerslijst!$P33</f>
        <v>Geen</v>
      </c>
      <c r="RR136" s="54" t="str">
        <f>Verbruikerslijst!$P33</f>
        <v>Geen</v>
      </c>
      <c r="RS136" s="54" t="str">
        <f>Verbruikerslijst!$P33</f>
        <v>Geen</v>
      </c>
      <c r="RT136" s="54" t="str">
        <f>Verbruikerslijst!$P33</f>
        <v>Geen</v>
      </c>
      <c r="RU136" s="54" t="str">
        <f>Verbruikerslijst!$P33</f>
        <v>Geen</v>
      </c>
      <c r="RV136" s="54" t="str">
        <f>Verbruikerslijst!$P33</f>
        <v>Geen</v>
      </c>
      <c r="RW136" s="54" t="str">
        <f>Verbruikerslijst!$P33</f>
        <v>Geen</v>
      </c>
      <c r="RX136" s="54" t="str">
        <f>Verbruikerslijst!$P33</f>
        <v>Geen</v>
      </c>
      <c r="RY136" s="54" t="str">
        <f>Verbruikerslijst!$P33</f>
        <v>Geen</v>
      </c>
      <c r="RZ136" s="54" t="str">
        <f>Verbruikerslijst!$P33</f>
        <v>Geen</v>
      </c>
      <c r="SA136" s="54" t="str">
        <f>Verbruikerslijst!$P33</f>
        <v>Geen</v>
      </c>
      <c r="SB136" s="54" t="str">
        <f>Verbruikerslijst!$P33</f>
        <v>Geen</v>
      </c>
      <c r="SC136" s="54" t="str">
        <f>Verbruikerslijst!$P33</f>
        <v>Geen</v>
      </c>
      <c r="SD136" s="54" t="str">
        <f>Verbruikerslijst!$P33</f>
        <v>Geen</v>
      </c>
      <c r="SE136" s="54" t="str">
        <f>Verbruikerslijst!$P33</f>
        <v>Geen</v>
      </c>
      <c r="SF136" s="54" t="str">
        <f>Verbruikerslijst!$P33</f>
        <v>Geen</v>
      </c>
      <c r="SG136" s="54" t="str">
        <f>Verbruikerslijst!$P33</f>
        <v>Geen</v>
      </c>
      <c r="SH136" s="54" t="str">
        <f>Verbruikerslijst!$P33</f>
        <v>Geen</v>
      </c>
      <c r="SI136" s="54" t="str">
        <f>Verbruikerslijst!$P33</f>
        <v>Geen</v>
      </c>
      <c r="SJ136" s="117"/>
    </row>
    <row r="137" spans="1:504" s="118" customFormat="1" x14ac:dyDescent="0.25">
      <c r="A137" s="117"/>
      <c r="B137" s="50" t="s">
        <v>278</v>
      </c>
      <c r="C137" s="53">
        <f>Verbruikerslijst!D34</f>
        <v>0</v>
      </c>
      <c r="D137" s="54" t="str">
        <f>Verbruikerslijst!$P34</f>
        <v>Geen</v>
      </c>
      <c r="E137" s="54" t="str">
        <f>Verbruikerslijst!$P34</f>
        <v>Geen</v>
      </c>
      <c r="F137" s="54" t="str">
        <f>Verbruikerslijst!$P34</f>
        <v>Geen</v>
      </c>
      <c r="G137" s="54" t="str">
        <f>Verbruikerslijst!$P34</f>
        <v>Geen</v>
      </c>
      <c r="H137" s="54" t="str">
        <f>Verbruikerslijst!$P34</f>
        <v>Geen</v>
      </c>
      <c r="I137" s="54" t="str">
        <f>Verbruikerslijst!$P34</f>
        <v>Geen</v>
      </c>
      <c r="J137" s="54" t="str">
        <f>Verbruikerslijst!$P34</f>
        <v>Geen</v>
      </c>
      <c r="K137" s="54" t="str">
        <f>Verbruikerslijst!$P34</f>
        <v>Geen</v>
      </c>
      <c r="L137" s="54" t="str">
        <f>Verbruikerslijst!$P34</f>
        <v>Geen</v>
      </c>
      <c r="M137" s="54" t="str">
        <f>Verbruikerslijst!$P34</f>
        <v>Geen</v>
      </c>
      <c r="N137" s="54" t="str">
        <f>Verbruikerslijst!$P34</f>
        <v>Geen</v>
      </c>
      <c r="O137" s="54" t="str">
        <f>Verbruikerslijst!$P34</f>
        <v>Geen</v>
      </c>
      <c r="P137" s="54" t="str">
        <f>Verbruikerslijst!$P34</f>
        <v>Geen</v>
      </c>
      <c r="Q137" s="54" t="str">
        <f>Verbruikerslijst!$P34</f>
        <v>Geen</v>
      </c>
      <c r="R137" s="54" t="str">
        <f>Verbruikerslijst!$P34</f>
        <v>Geen</v>
      </c>
      <c r="S137" s="54" t="str">
        <f>Verbruikerslijst!$P34</f>
        <v>Geen</v>
      </c>
      <c r="T137" s="54" t="str">
        <f>Verbruikerslijst!$P34</f>
        <v>Geen</v>
      </c>
      <c r="U137" s="54" t="str">
        <f>Verbruikerslijst!$P34</f>
        <v>Geen</v>
      </c>
      <c r="V137" s="54" t="str">
        <f>Verbruikerslijst!$P34</f>
        <v>Geen</v>
      </c>
      <c r="W137" s="54" t="str">
        <f>Verbruikerslijst!$P34</f>
        <v>Geen</v>
      </c>
      <c r="X137" s="54" t="str">
        <f>Verbruikerslijst!$P34</f>
        <v>Geen</v>
      </c>
      <c r="Y137" s="54" t="str">
        <f>Verbruikerslijst!$P34</f>
        <v>Geen</v>
      </c>
      <c r="Z137" s="54" t="str">
        <f>Verbruikerslijst!$P34</f>
        <v>Geen</v>
      </c>
      <c r="AA137" s="54" t="str">
        <f>Verbruikerslijst!$P34</f>
        <v>Geen</v>
      </c>
      <c r="AB137" s="54" t="str">
        <f>Verbruikerslijst!$P34</f>
        <v>Geen</v>
      </c>
      <c r="AC137" s="54" t="str">
        <f>Verbruikerslijst!$P34</f>
        <v>Geen</v>
      </c>
      <c r="AD137" s="54" t="str">
        <f>Verbruikerslijst!$P34</f>
        <v>Geen</v>
      </c>
      <c r="AE137" s="54" t="str">
        <f>Verbruikerslijst!$P34</f>
        <v>Geen</v>
      </c>
      <c r="AF137" s="54" t="str">
        <f>Verbruikerslijst!$P34</f>
        <v>Geen</v>
      </c>
      <c r="AG137" s="54" t="str">
        <f>Verbruikerslijst!$P34</f>
        <v>Geen</v>
      </c>
      <c r="AH137" s="54" t="str">
        <f>Verbruikerslijst!$P34</f>
        <v>Geen</v>
      </c>
      <c r="AI137" s="54" t="str">
        <f>Verbruikerslijst!$P34</f>
        <v>Geen</v>
      </c>
      <c r="AJ137" s="54" t="str">
        <f>Verbruikerslijst!$P34</f>
        <v>Geen</v>
      </c>
      <c r="AK137" s="54" t="str">
        <f>Verbruikerslijst!$P34</f>
        <v>Geen</v>
      </c>
      <c r="AL137" s="54" t="str">
        <f>Verbruikerslijst!$P34</f>
        <v>Geen</v>
      </c>
      <c r="AM137" s="54" t="str">
        <f>Verbruikerslijst!$P34</f>
        <v>Geen</v>
      </c>
      <c r="AN137" s="54" t="str">
        <f>Verbruikerslijst!$P34</f>
        <v>Geen</v>
      </c>
      <c r="AO137" s="54" t="str">
        <f>Verbruikerslijst!$P34</f>
        <v>Geen</v>
      </c>
      <c r="AP137" s="54" t="str">
        <f>Verbruikerslijst!$P34</f>
        <v>Geen</v>
      </c>
      <c r="AQ137" s="54" t="str">
        <f>Verbruikerslijst!$P34</f>
        <v>Geen</v>
      </c>
      <c r="AR137" s="54" t="str">
        <f>Verbruikerslijst!$P34</f>
        <v>Geen</v>
      </c>
      <c r="AS137" s="54" t="str">
        <f>Verbruikerslijst!$P34</f>
        <v>Geen</v>
      </c>
      <c r="AT137" s="54" t="str">
        <f>Verbruikerslijst!$P34</f>
        <v>Geen</v>
      </c>
      <c r="AU137" s="54" t="str">
        <f>Verbruikerslijst!$P34</f>
        <v>Geen</v>
      </c>
      <c r="AV137" s="54" t="str">
        <f>Verbruikerslijst!$P34</f>
        <v>Geen</v>
      </c>
      <c r="AW137" s="54" t="str">
        <f>Verbruikerslijst!$P34</f>
        <v>Geen</v>
      </c>
      <c r="AX137" s="54" t="str">
        <f>Verbruikerslijst!$P34</f>
        <v>Geen</v>
      </c>
      <c r="AY137" s="54" t="str">
        <f>Verbruikerslijst!$P34</f>
        <v>Geen</v>
      </c>
      <c r="AZ137" s="54" t="str">
        <f>Verbruikerslijst!$P34</f>
        <v>Geen</v>
      </c>
      <c r="BA137" s="54" t="str">
        <f>Verbruikerslijst!$P34</f>
        <v>Geen</v>
      </c>
      <c r="BB137" s="54" t="str">
        <f>Verbruikerslijst!$P34</f>
        <v>Geen</v>
      </c>
      <c r="BC137" s="54" t="str">
        <f>Verbruikerslijst!$P34</f>
        <v>Geen</v>
      </c>
      <c r="BD137" s="54" t="str">
        <f>Verbruikerslijst!$P34</f>
        <v>Geen</v>
      </c>
      <c r="BE137" s="54" t="str">
        <f>Verbruikerslijst!$P34</f>
        <v>Geen</v>
      </c>
      <c r="BF137" s="54" t="str">
        <f>Verbruikerslijst!$P34</f>
        <v>Geen</v>
      </c>
      <c r="BG137" s="54" t="str">
        <f>Verbruikerslijst!$P34</f>
        <v>Geen</v>
      </c>
      <c r="BH137" s="54" t="str">
        <f>Verbruikerslijst!$P34</f>
        <v>Geen</v>
      </c>
      <c r="BI137" s="54" t="str">
        <f>Verbruikerslijst!$P34</f>
        <v>Geen</v>
      </c>
      <c r="BJ137" s="54" t="str">
        <f>Verbruikerslijst!$P34</f>
        <v>Geen</v>
      </c>
      <c r="BK137" s="54" t="str">
        <f>Verbruikerslijst!$P34</f>
        <v>Geen</v>
      </c>
      <c r="BL137" s="54" t="str">
        <f>Verbruikerslijst!$P34</f>
        <v>Geen</v>
      </c>
      <c r="BM137" s="54" t="str">
        <f>Verbruikerslijst!$P34</f>
        <v>Geen</v>
      </c>
      <c r="BN137" s="54" t="str">
        <f>Verbruikerslijst!$P34</f>
        <v>Geen</v>
      </c>
      <c r="BO137" s="54" t="str">
        <f>Verbruikerslijst!$P34</f>
        <v>Geen</v>
      </c>
      <c r="BP137" s="54" t="str">
        <f>Verbruikerslijst!$P34</f>
        <v>Geen</v>
      </c>
      <c r="BQ137" s="54" t="str">
        <f>Verbruikerslijst!$P34</f>
        <v>Geen</v>
      </c>
      <c r="BR137" s="54" t="str">
        <f>Verbruikerslijst!$P34</f>
        <v>Geen</v>
      </c>
      <c r="BS137" s="54" t="str">
        <f>Verbruikerslijst!$P34</f>
        <v>Geen</v>
      </c>
      <c r="BT137" s="54" t="str">
        <f>Verbruikerslijst!$P34</f>
        <v>Geen</v>
      </c>
      <c r="BU137" s="54" t="str">
        <f>Verbruikerslijst!$P34</f>
        <v>Geen</v>
      </c>
      <c r="BV137" s="54" t="str">
        <f>Verbruikerslijst!$P34</f>
        <v>Geen</v>
      </c>
      <c r="BW137" s="54" t="str">
        <f>Verbruikerslijst!$P34</f>
        <v>Geen</v>
      </c>
      <c r="BX137" s="54" t="str">
        <f>Verbruikerslijst!$P34</f>
        <v>Geen</v>
      </c>
      <c r="BY137" s="54" t="str">
        <f>Verbruikerslijst!$P34</f>
        <v>Geen</v>
      </c>
      <c r="BZ137" s="54" t="str">
        <f>Verbruikerslijst!$P34</f>
        <v>Geen</v>
      </c>
      <c r="CA137" s="54" t="str">
        <f>Verbruikerslijst!$P34</f>
        <v>Geen</v>
      </c>
      <c r="CB137" s="54" t="str">
        <f>Verbruikerslijst!$P34</f>
        <v>Geen</v>
      </c>
      <c r="CC137" s="54" t="str">
        <f>Verbruikerslijst!$P34</f>
        <v>Geen</v>
      </c>
      <c r="CD137" s="54" t="str">
        <f>Verbruikerslijst!$P34</f>
        <v>Geen</v>
      </c>
      <c r="CE137" s="54" t="str">
        <f>Verbruikerslijst!$P34</f>
        <v>Geen</v>
      </c>
      <c r="CF137" s="54" t="str">
        <f>Verbruikerslijst!$P34</f>
        <v>Geen</v>
      </c>
      <c r="CG137" s="54" t="str">
        <f>Verbruikerslijst!$P34</f>
        <v>Geen</v>
      </c>
      <c r="CH137" s="54" t="str">
        <f>Verbruikerslijst!$P34</f>
        <v>Geen</v>
      </c>
      <c r="CI137" s="54" t="str">
        <f>Verbruikerslijst!$P34</f>
        <v>Geen</v>
      </c>
      <c r="CJ137" s="54" t="str">
        <f>Verbruikerslijst!$P34</f>
        <v>Geen</v>
      </c>
      <c r="CK137" s="54" t="str">
        <f>Verbruikerslijst!$P34</f>
        <v>Geen</v>
      </c>
      <c r="CL137" s="54" t="str">
        <f>Verbruikerslijst!$P34</f>
        <v>Geen</v>
      </c>
      <c r="CM137" s="54" t="str">
        <f>Verbruikerslijst!$P34</f>
        <v>Geen</v>
      </c>
      <c r="CN137" s="54" t="str">
        <f>Verbruikerslijst!$P34</f>
        <v>Geen</v>
      </c>
      <c r="CO137" s="54" t="str">
        <f>Verbruikerslijst!$P34</f>
        <v>Geen</v>
      </c>
      <c r="CP137" s="54" t="str">
        <f>Verbruikerslijst!$P34</f>
        <v>Geen</v>
      </c>
      <c r="CQ137" s="54" t="str">
        <f>Verbruikerslijst!$P34</f>
        <v>Geen</v>
      </c>
      <c r="CR137" s="54" t="str">
        <f>Verbruikerslijst!$P34</f>
        <v>Geen</v>
      </c>
      <c r="CS137" s="54" t="str">
        <f>Verbruikerslijst!$P34</f>
        <v>Geen</v>
      </c>
      <c r="CT137" s="54" t="str">
        <f>Verbruikerslijst!$P34</f>
        <v>Geen</v>
      </c>
      <c r="CU137" s="54" t="str">
        <f>Verbruikerslijst!$P34</f>
        <v>Geen</v>
      </c>
      <c r="CV137" s="54" t="str">
        <f>Verbruikerslijst!$P34</f>
        <v>Geen</v>
      </c>
      <c r="CW137" s="54" t="str">
        <f>Verbruikerslijst!$P34</f>
        <v>Geen</v>
      </c>
      <c r="CX137" s="54" t="str">
        <f>Verbruikerslijst!$P34</f>
        <v>Geen</v>
      </c>
      <c r="CY137" s="54" t="str">
        <f>Verbruikerslijst!$P34</f>
        <v>Geen</v>
      </c>
      <c r="CZ137" s="54" t="str">
        <f>Verbruikerslijst!$P34</f>
        <v>Geen</v>
      </c>
      <c r="DA137" s="54" t="str">
        <f>Verbruikerslijst!$P34</f>
        <v>Geen</v>
      </c>
      <c r="DB137" s="54" t="str">
        <f>Verbruikerslijst!$P34</f>
        <v>Geen</v>
      </c>
      <c r="DC137" s="54" t="str">
        <f>Verbruikerslijst!$P34</f>
        <v>Geen</v>
      </c>
      <c r="DD137" s="54" t="str">
        <f>Verbruikerslijst!$P34</f>
        <v>Geen</v>
      </c>
      <c r="DE137" s="54" t="str">
        <f>Verbruikerslijst!$P34</f>
        <v>Geen</v>
      </c>
      <c r="DF137" s="54" t="str">
        <f>Verbruikerslijst!$P34</f>
        <v>Geen</v>
      </c>
      <c r="DG137" s="54" t="str">
        <f>Verbruikerslijst!$P34</f>
        <v>Geen</v>
      </c>
      <c r="DH137" s="54" t="str">
        <f>Verbruikerslijst!$P34</f>
        <v>Geen</v>
      </c>
      <c r="DI137" s="54" t="str">
        <f>Verbruikerslijst!$P34</f>
        <v>Geen</v>
      </c>
      <c r="DJ137" s="54" t="str">
        <f>Verbruikerslijst!$P34</f>
        <v>Geen</v>
      </c>
      <c r="DK137" s="54" t="str">
        <f>Verbruikerslijst!$P34</f>
        <v>Geen</v>
      </c>
      <c r="DL137" s="54" t="str">
        <f>Verbruikerslijst!$P34</f>
        <v>Geen</v>
      </c>
      <c r="DM137" s="54" t="str">
        <f>Verbruikerslijst!$P34</f>
        <v>Geen</v>
      </c>
      <c r="DN137" s="54" t="str">
        <f>Verbruikerslijst!$P34</f>
        <v>Geen</v>
      </c>
      <c r="DO137" s="54" t="str">
        <f>Verbruikerslijst!$P34</f>
        <v>Geen</v>
      </c>
      <c r="DP137" s="54" t="str">
        <f>Verbruikerslijst!$P34</f>
        <v>Geen</v>
      </c>
      <c r="DQ137" s="54" t="str">
        <f>Verbruikerslijst!$P34</f>
        <v>Geen</v>
      </c>
      <c r="DR137" s="54" t="str">
        <f>Verbruikerslijst!$P34</f>
        <v>Geen</v>
      </c>
      <c r="DS137" s="54" t="str">
        <f>Verbruikerslijst!$P34</f>
        <v>Geen</v>
      </c>
      <c r="DT137" s="54" t="str">
        <f>Verbruikerslijst!$P34</f>
        <v>Geen</v>
      </c>
      <c r="DU137" s="54" t="str">
        <f>Verbruikerslijst!$P34</f>
        <v>Geen</v>
      </c>
      <c r="DV137" s="54" t="str">
        <f>Verbruikerslijst!$P34</f>
        <v>Geen</v>
      </c>
      <c r="DW137" s="54" t="str">
        <f>Verbruikerslijst!$P34</f>
        <v>Geen</v>
      </c>
      <c r="DX137" s="54" t="str">
        <f>Verbruikerslijst!$P34</f>
        <v>Geen</v>
      </c>
      <c r="DY137" s="54" t="str">
        <f>Verbruikerslijst!$P34</f>
        <v>Geen</v>
      </c>
      <c r="DZ137" s="54" t="str">
        <f>Verbruikerslijst!$P34</f>
        <v>Geen</v>
      </c>
      <c r="EA137" s="54" t="str">
        <f>Verbruikerslijst!$P34</f>
        <v>Geen</v>
      </c>
      <c r="EB137" s="54" t="str">
        <f>Verbruikerslijst!$P34</f>
        <v>Geen</v>
      </c>
      <c r="EC137" s="54" t="str">
        <f>Verbruikerslijst!$P34</f>
        <v>Geen</v>
      </c>
      <c r="ED137" s="54" t="str">
        <f>Verbruikerslijst!$P34</f>
        <v>Geen</v>
      </c>
      <c r="EE137" s="54" t="str">
        <f>Verbruikerslijst!$P34</f>
        <v>Geen</v>
      </c>
      <c r="EF137" s="54" t="str">
        <f>Verbruikerslijst!$P34</f>
        <v>Geen</v>
      </c>
      <c r="EG137" s="54" t="str">
        <f>Verbruikerslijst!$P34</f>
        <v>Geen</v>
      </c>
      <c r="EH137" s="54" t="str">
        <f>Verbruikerslijst!$P34</f>
        <v>Geen</v>
      </c>
      <c r="EI137" s="54" t="str">
        <f>Verbruikerslijst!$P34</f>
        <v>Geen</v>
      </c>
      <c r="EJ137" s="54" t="str">
        <f>Verbruikerslijst!$P34</f>
        <v>Geen</v>
      </c>
      <c r="EK137" s="54" t="str">
        <f>Verbruikerslijst!$P34</f>
        <v>Geen</v>
      </c>
      <c r="EL137" s="54" t="str">
        <f>Verbruikerslijst!$P34</f>
        <v>Geen</v>
      </c>
      <c r="EM137" s="54" t="str">
        <f>Verbruikerslijst!$P34</f>
        <v>Geen</v>
      </c>
      <c r="EN137" s="54" t="str">
        <f>Verbruikerslijst!$P34</f>
        <v>Geen</v>
      </c>
      <c r="EO137" s="54" t="str">
        <f>Verbruikerslijst!$P34</f>
        <v>Geen</v>
      </c>
      <c r="EP137" s="54" t="str">
        <f>Verbruikerslijst!$P34</f>
        <v>Geen</v>
      </c>
      <c r="EQ137" s="54" t="str">
        <f>Verbruikerslijst!$P34</f>
        <v>Geen</v>
      </c>
      <c r="ER137" s="54" t="str">
        <f>Verbruikerslijst!$P34</f>
        <v>Geen</v>
      </c>
      <c r="ES137" s="54" t="str">
        <f>Verbruikerslijst!$P34</f>
        <v>Geen</v>
      </c>
      <c r="ET137" s="54" t="str">
        <f>Verbruikerslijst!$P34</f>
        <v>Geen</v>
      </c>
      <c r="EU137" s="54" t="str">
        <f>Verbruikerslijst!$P34</f>
        <v>Geen</v>
      </c>
      <c r="EV137" s="54" t="str">
        <f>Verbruikerslijst!$P34</f>
        <v>Geen</v>
      </c>
      <c r="EW137" s="54" t="str">
        <f>Verbruikerslijst!$P34</f>
        <v>Geen</v>
      </c>
      <c r="EX137" s="54" t="str">
        <f>Verbruikerslijst!$P34</f>
        <v>Geen</v>
      </c>
      <c r="EY137" s="54" t="str">
        <f>Verbruikerslijst!$P34</f>
        <v>Geen</v>
      </c>
      <c r="EZ137" s="54" t="str">
        <f>Verbruikerslijst!$P34</f>
        <v>Geen</v>
      </c>
      <c r="FA137" s="54" t="str">
        <f>Verbruikerslijst!$P34</f>
        <v>Geen</v>
      </c>
      <c r="FB137" s="54" t="str">
        <f>Verbruikerslijst!$P34</f>
        <v>Geen</v>
      </c>
      <c r="FC137" s="54" t="str">
        <f>Verbruikerslijst!$P34</f>
        <v>Geen</v>
      </c>
      <c r="FD137" s="54" t="str">
        <f>Verbruikerslijst!$P34</f>
        <v>Geen</v>
      </c>
      <c r="FE137" s="54" t="str">
        <f>Verbruikerslijst!$P34</f>
        <v>Geen</v>
      </c>
      <c r="FF137" s="54" t="str">
        <f>Verbruikerslijst!$P34</f>
        <v>Geen</v>
      </c>
      <c r="FG137" s="54" t="str">
        <f>Verbruikerslijst!$P34</f>
        <v>Geen</v>
      </c>
      <c r="FH137" s="54" t="str">
        <f>Verbruikerslijst!$P34</f>
        <v>Geen</v>
      </c>
      <c r="FI137" s="54" t="str">
        <f>Verbruikerslijst!$P34</f>
        <v>Geen</v>
      </c>
      <c r="FJ137" s="54" t="str">
        <f>Verbruikerslijst!$P34</f>
        <v>Geen</v>
      </c>
      <c r="FK137" s="54" t="str">
        <f>Verbruikerslijst!$P34</f>
        <v>Geen</v>
      </c>
      <c r="FL137" s="54" t="str">
        <f>Verbruikerslijst!$P34</f>
        <v>Geen</v>
      </c>
      <c r="FM137" s="54" t="str">
        <f>Verbruikerslijst!$P34</f>
        <v>Geen</v>
      </c>
      <c r="FN137" s="54" t="str">
        <f>Verbruikerslijst!$P34</f>
        <v>Geen</v>
      </c>
      <c r="FO137" s="54" t="str">
        <f>Verbruikerslijst!$P34</f>
        <v>Geen</v>
      </c>
      <c r="FP137" s="54" t="str">
        <f>Verbruikerslijst!$P34</f>
        <v>Geen</v>
      </c>
      <c r="FQ137" s="54" t="str">
        <f>Verbruikerslijst!$P34</f>
        <v>Geen</v>
      </c>
      <c r="FR137" s="54" t="str">
        <f>Verbruikerslijst!$P34</f>
        <v>Geen</v>
      </c>
      <c r="FS137" s="54" t="str">
        <f>Verbruikerslijst!$P34</f>
        <v>Geen</v>
      </c>
      <c r="FT137" s="54" t="str">
        <f>Verbruikerslijst!$P34</f>
        <v>Geen</v>
      </c>
      <c r="FU137" s="54" t="str">
        <f>Verbruikerslijst!$P34</f>
        <v>Geen</v>
      </c>
      <c r="FV137" s="54" t="str">
        <f>Verbruikerslijst!$P34</f>
        <v>Geen</v>
      </c>
      <c r="FW137" s="54" t="str">
        <f>Verbruikerslijst!$P34</f>
        <v>Geen</v>
      </c>
      <c r="FX137" s="54" t="str">
        <f>Verbruikerslijst!$P34</f>
        <v>Geen</v>
      </c>
      <c r="FY137" s="54" t="str">
        <f>Verbruikerslijst!$P34</f>
        <v>Geen</v>
      </c>
      <c r="FZ137" s="54" t="str">
        <f>Verbruikerslijst!$P34</f>
        <v>Geen</v>
      </c>
      <c r="GA137" s="54" t="str">
        <f>Verbruikerslijst!$P34</f>
        <v>Geen</v>
      </c>
      <c r="GB137" s="54" t="str">
        <f>Verbruikerslijst!$P34</f>
        <v>Geen</v>
      </c>
      <c r="GC137" s="54" t="str">
        <f>Verbruikerslijst!$P34</f>
        <v>Geen</v>
      </c>
      <c r="GD137" s="54" t="str">
        <f>Verbruikerslijst!$P34</f>
        <v>Geen</v>
      </c>
      <c r="GE137" s="54" t="str">
        <f>Verbruikerslijst!$P34</f>
        <v>Geen</v>
      </c>
      <c r="GF137" s="54" t="str">
        <f>Verbruikerslijst!$P34</f>
        <v>Geen</v>
      </c>
      <c r="GG137" s="54" t="str">
        <f>Verbruikerslijst!$P34</f>
        <v>Geen</v>
      </c>
      <c r="GH137" s="54" t="str">
        <f>Verbruikerslijst!$P34</f>
        <v>Geen</v>
      </c>
      <c r="GI137" s="54" t="str">
        <f>Verbruikerslijst!$P34</f>
        <v>Geen</v>
      </c>
      <c r="GJ137" s="54" t="str">
        <f>Verbruikerslijst!$P34</f>
        <v>Geen</v>
      </c>
      <c r="GK137" s="54" t="str">
        <f>Verbruikerslijst!$P34</f>
        <v>Geen</v>
      </c>
      <c r="GL137" s="54" t="str">
        <f>Verbruikerslijst!$P34</f>
        <v>Geen</v>
      </c>
      <c r="GM137" s="54" t="str">
        <f>Verbruikerslijst!$P34</f>
        <v>Geen</v>
      </c>
      <c r="GN137" s="54" t="str">
        <f>Verbruikerslijst!$P34</f>
        <v>Geen</v>
      </c>
      <c r="GO137" s="54" t="str">
        <f>Verbruikerslijst!$P34</f>
        <v>Geen</v>
      </c>
      <c r="GP137" s="54" t="str">
        <f>Verbruikerslijst!$P34</f>
        <v>Geen</v>
      </c>
      <c r="GQ137" s="54" t="str">
        <f>Verbruikerslijst!$P34</f>
        <v>Geen</v>
      </c>
      <c r="GR137" s="54" t="str">
        <f>Verbruikerslijst!$P34</f>
        <v>Geen</v>
      </c>
      <c r="GS137" s="54" t="str">
        <f>Verbruikerslijst!$P34</f>
        <v>Geen</v>
      </c>
      <c r="GT137" s="54" t="str">
        <f>Verbruikerslijst!$P34</f>
        <v>Geen</v>
      </c>
      <c r="GU137" s="54" t="str">
        <f>Verbruikerslijst!$P34</f>
        <v>Geen</v>
      </c>
      <c r="GV137" s="54" t="str">
        <f>Verbruikerslijst!$P34</f>
        <v>Geen</v>
      </c>
      <c r="GW137" s="54" t="str">
        <f>Verbruikerslijst!$P34</f>
        <v>Geen</v>
      </c>
      <c r="GX137" s="54" t="str">
        <f>Verbruikerslijst!$P34</f>
        <v>Geen</v>
      </c>
      <c r="GY137" s="54" t="str">
        <f>Verbruikerslijst!$P34</f>
        <v>Geen</v>
      </c>
      <c r="GZ137" s="54" t="str">
        <f>Verbruikerslijst!$P34</f>
        <v>Geen</v>
      </c>
      <c r="HA137" s="54" t="str">
        <f>Verbruikerslijst!$P34</f>
        <v>Geen</v>
      </c>
      <c r="HB137" s="54" t="str">
        <f>Verbruikerslijst!$P34</f>
        <v>Geen</v>
      </c>
      <c r="HC137" s="54" t="str">
        <f>Verbruikerslijst!$P34</f>
        <v>Geen</v>
      </c>
      <c r="HD137" s="54" t="str">
        <f>Verbruikerslijst!$P34</f>
        <v>Geen</v>
      </c>
      <c r="HE137" s="54" t="str">
        <f>Verbruikerslijst!$P34</f>
        <v>Geen</v>
      </c>
      <c r="HF137" s="54" t="str">
        <f>Verbruikerslijst!$P34</f>
        <v>Geen</v>
      </c>
      <c r="HG137" s="54" t="str">
        <f>Verbruikerslijst!$P34</f>
        <v>Geen</v>
      </c>
      <c r="HH137" s="54" t="str">
        <f>Verbruikerslijst!$P34</f>
        <v>Geen</v>
      </c>
      <c r="HI137" s="54" t="str">
        <f>Verbruikerslijst!$P34</f>
        <v>Geen</v>
      </c>
      <c r="HJ137" s="54" t="str">
        <f>Verbruikerslijst!$P34</f>
        <v>Geen</v>
      </c>
      <c r="HK137" s="54" t="str">
        <f>Verbruikerslijst!$P34</f>
        <v>Geen</v>
      </c>
      <c r="HL137" s="54" t="str">
        <f>Verbruikerslijst!$P34</f>
        <v>Geen</v>
      </c>
      <c r="HM137" s="54" t="str">
        <f>Verbruikerslijst!$P34</f>
        <v>Geen</v>
      </c>
      <c r="HN137" s="54" t="str">
        <f>Verbruikerslijst!$P34</f>
        <v>Geen</v>
      </c>
      <c r="HO137" s="54" t="str">
        <f>Verbruikerslijst!$P34</f>
        <v>Geen</v>
      </c>
      <c r="HP137" s="54" t="str">
        <f>Verbruikerslijst!$P34</f>
        <v>Geen</v>
      </c>
      <c r="HQ137" s="54" t="str">
        <f>Verbruikerslijst!$P34</f>
        <v>Geen</v>
      </c>
      <c r="HR137" s="54" t="str">
        <f>Verbruikerslijst!$P34</f>
        <v>Geen</v>
      </c>
      <c r="HS137" s="54" t="str">
        <f>Verbruikerslijst!$P34</f>
        <v>Geen</v>
      </c>
      <c r="HT137" s="54" t="str">
        <f>Verbruikerslijst!$P34</f>
        <v>Geen</v>
      </c>
      <c r="HU137" s="54" t="str">
        <f>Verbruikerslijst!$P34</f>
        <v>Geen</v>
      </c>
      <c r="HV137" s="54" t="str">
        <f>Verbruikerslijst!$P34</f>
        <v>Geen</v>
      </c>
      <c r="HW137" s="54" t="str">
        <f>Verbruikerslijst!$P34</f>
        <v>Geen</v>
      </c>
      <c r="HX137" s="54" t="str">
        <f>Verbruikerslijst!$P34</f>
        <v>Geen</v>
      </c>
      <c r="HY137" s="54" t="str">
        <f>Verbruikerslijst!$P34</f>
        <v>Geen</v>
      </c>
      <c r="HZ137" s="54" t="str">
        <f>Verbruikerslijst!$P34</f>
        <v>Geen</v>
      </c>
      <c r="IA137" s="54" t="str">
        <f>Verbruikerslijst!$P34</f>
        <v>Geen</v>
      </c>
      <c r="IB137" s="54" t="str">
        <f>Verbruikerslijst!$P34</f>
        <v>Geen</v>
      </c>
      <c r="IC137" s="54" t="str">
        <f>Verbruikerslijst!$P34</f>
        <v>Geen</v>
      </c>
      <c r="ID137" s="54" t="str">
        <f>Verbruikerslijst!$P34</f>
        <v>Geen</v>
      </c>
      <c r="IE137" s="54" t="str">
        <f>Verbruikerslijst!$P34</f>
        <v>Geen</v>
      </c>
      <c r="IF137" s="54" t="str">
        <f>Verbruikerslijst!$P34</f>
        <v>Geen</v>
      </c>
      <c r="IG137" s="54" t="str">
        <f>Verbruikerslijst!$P34</f>
        <v>Geen</v>
      </c>
      <c r="IH137" s="54" t="str">
        <f>Verbruikerslijst!$P34</f>
        <v>Geen</v>
      </c>
      <c r="II137" s="54" t="str">
        <f>Verbruikerslijst!$P34</f>
        <v>Geen</v>
      </c>
      <c r="IJ137" s="54" t="str">
        <f>Verbruikerslijst!$P34</f>
        <v>Geen</v>
      </c>
      <c r="IK137" s="54" t="str">
        <f>Verbruikerslijst!$P34</f>
        <v>Geen</v>
      </c>
      <c r="IL137" s="54" t="str">
        <f>Verbruikerslijst!$P34</f>
        <v>Geen</v>
      </c>
      <c r="IM137" s="54" t="str">
        <f>Verbruikerslijst!$P34</f>
        <v>Geen</v>
      </c>
      <c r="IN137" s="54" t="str">
        <f>Verbruikerslijst!$P34</f>
        <v>Geen</v>
      </c>
      <c r="IO137" s="54" t="str">
        <f>Verbruikerslijst!$P34</f>
        <v>Geen</v>
      </c>
      <c r="IP137" s="54" t="str">
        <f>Verbruikerslijst!$P34</f>
        <v>Geen</v>
      </c>
      <c r="IQ137" s="54" t="str">
        <f>Verbruikerslijst!$P34</f>
        <v>Geen</v>
      </c>
      <c r="IR137" s="54" t="str">
        <f>Verbruikerslijst!$P34</f>
        <v>Geen</v>
      </c>
      <c r="IS137" s="54" t="str">
        <f>Verbruikerslijst!$P34</f>
        <v>Geen</v>
      </c>
      <c r="IT137" s="54" t="str">
        <f>Verbruikerslijst!$P34</f>
        <v>Geen</v>
      </c>
      <c r="IU137" s="54" t="str">
        <f>Verbruikerslijst!$P34</f>
        <v>Geen</v>
      </c>
      <c r="IV137" s="54" t="str">
        <f>Verbruikerslijst!$P34</f>
        <v>Geen</v>
      </c>
      <c r="IW137" s="54" t="str">
        <f>Verbruikerslijst!$P34</f>
        <v>Geen</v>
      </c>
      <c r="IX137" s="54" t="str">
        <f>Verbruikerslijst!$P34</f>
        <v>Geen</v>
      </c>
      <c r="IY137" s="54" t="str">
        <f>Verbruikerslijst!$P34</f>
        <v>Geen</v>
      </c>
      <c r="IZ137" s="54" t="str">
        <f>Verbruikerslijst!$P34</f>
        <v>Geen</v>
      </c>
      <c r="JA137" s="54" t="str">
        <f>Verbruikerslijst!$P34</f>
        <v>Geen</v>
      </c>
      <c r="JB137" s="54" t="str">
        <f>Verbruikerslijst!$P34</f>
        <v>Geen</v>
      </c>
      <c r="JC137" s="54" t="str">
        <f>Verbruikerslijst!$P34</f>
        <v>Geen</v>
      </c>
      <c r="JD137" s="54" t="str">
        <f>Verbruikerslijst!$P34</f>
        <v>Geen</v>
      </c>
      <c r="JE137" s="54" t="str">
        <f>Verbruikerslijst!$P34</f>
        <v>Geen</v>
      </c>
      <c r="JF137" s="54" t="str">
        <f>Verbruikerslijst!$P34</f>
        <v>Geen</v>
      </c>
      <c r="JG137" s="54" t="str">
        <f>Verbruikerslijst!$P34</f>
        <v>Geen</v>
      </c>
      <c r="JH137" s="54" t="str">
        <f>Verbruikerslijst!$P34</f>
        <v>Geen</v>
      </c>
      <c r="JI137" s="54" t="str">
        <f>Verbruikerslijst!$P34</f>
        <v>Geen</v>
      </c>
      <c r="JJ137" s="54" t="str">
        <f>Verbruikerslijst!$P34</f>
        <v>Geen</v>
      </c>
      <c r="JK137" s="54" t="str">
        <f>Verbruikerslijst!$P34</f>
        <v>Geen</v>
      </c>
      <c r="JL137" s="54" t="str">
        <f>Verbruikerslijst!$P34</f>
        <v>Geen</v>
      </c>
      <c r="JM137" s="54" t="str">
        <f>Verbruikerslijst!$P34</f>
        <v>Geen</v>
      </c>
      <c r="JN137" s="54" t="str">
        <f>Verbruikerslijst!$P34</f>
        <v>Geen</v>
      </c>
      <c r="JO137" s="54" t="str">
        <f>Verbruikerslijst!$P34</f>
        <v>Geen</v>
      </c>
      <c r="JP137" s="54" t="str">
        <f>Verbruikerslijst!$P34</f>
        <v>Geen</v>
      </c>
      <c r="JQ137" s="54" t="str">
        <f>Verbruikerslijst!$P34</f>
        <v>Geen</v>
      </c>
      <c r="JR137" s="54" t="str">
        <f>Verbruikerslijst!$P34</f>
        <v>Geen</v>
      </c>
      <c r="JS137" s="54" t="str">
        <f>Verbruikerslijst!$P34</f>
        <v>Geen</v>
      </c>
      <c r="JT137" s="54" t="str">
        <f>Verbruikerslijst!$P34</f>
        <v>Geen</v>
      </c>
      <c r="JU137" s="54" t="str">
        <f>Verbruikerslijst!$P34</f>
        <v>Geen</v>
      </c>
      <c r="JV137" s="54" t="str">
        <f>Verbruikerslijst!$P34</f>
        <v>Geen</v>
      </c>
      <c r="JW137" s="54" t="str">
        <f>Verbruikerslijst!$P34</f>
        <v>Geen</v>
      </c>
      <c r="JX137" s="54" t="str">
        <f>Verbruikerslijst!$P34</f>
        <v>Geen</v>
      </c>
      <c r="JY137" s="54" t="str">
        <f>Verbruikerslijst!$P34</f>
        <v>Geen</v>
      </c>
      <c r="JZ137" s="54" t="str">
        <f>Verbruikerslijst!$P34</f>
        <v>Geen</v>
      </c>
      <c r="KA137" s="54" t="str">
        <f>Verbruikerslijst!$P34</f>
        <v>Geen</v>
      </c>
      <c r="KB137" s="54" t="str">
        <f>Verbruikerslijst!$P34</f>
        <v>Geen</v>
      </c>
      <c r="KC137" s="54" t="str">
        <f>Verbruikerslijst!$P34</f>
        <v>Geen</v>
      </c>
      <c r="KD137" s="54" t="str">
        <f>Verbruikerslijst!$P34</f>
        <v>Geen</v>
      </c>
      <c r="KE137" s="54" t="str">
        <f>Verbruikerslijst!$P34</f>
        <v>Geen</v>
      </c>
      <c r="KF137" s="54" t="str">
        <f>Verbruikerslijst!$P34</f>
        <v>Geen</v>
      </c>
      <c r="KG137" s="54" t="str">
        <f>Verbruikerslijst!$P34</f>
        <v>Geen</v>
      </c>
      <c r="KH137" s="54" t="str">
        <f>Verbruikerslijst!$P34</f>
        <v>Geen</v>
      </c>
      <c r="KI137" s="54" t="str">
        <f>Verbruikerslijst!$P34</f>
        <v>Geen</v>
      </c>
      <c r="KJ137" s="54" t="str">
        <f>Verbruikerslijst!$P34</f>
        <v>Geen</v>
      </c>
      <c r="KK137" s="54" t="str">
        <f>Verbruikerslijst!$P34</f>
        <v>Geen</v>
      </c>
      <c r="KL137" s="54" t="str">
        <f>Verbruikerslijst!$P34</f>
        <v>Geen</v>
      </c>
      <c r="KM137" s="54" t="str">
        <f>Verbruikerslijst!$P34</f>
        <v>Geen</v>
      </c>
      <c r="KN137" s="54" t="str">
        <f>Verbruikerslijst!$P34</f>
        <v>Geen</v>
      </c>
      <c r="KO137" s="54" t="str">
        <f>Verbruikerslijst!$P34</f>
        <v>Geen</v>
      </c>
      <c r="KP137" s="54" t="str">
        <f>Verbruikerslijst!$P34</f>
        <v>Geen</v>
      </c>
      <c r="KQ137" s="54" t="str">
        <f>Verbruikerslijst!$P34</f>
        <v>Geen</v>
      </c>
      <c r="KR137" s="54" t="str">
        <f>Verbruikerslijst!$P34</f>
        <v>Geen</v>
      </c>
      <c r="KS137" s="54" t="str">
        <f>Verbruikerslijst!$P34</f>
        <v>Geen</v>
      </c>
      <c r="KT137" s="54" t="str">
        <f>Verbruikerslijst!$P34</f>
        <v>Geen</v>
      </c>
      <c r="KU137" s="54" t="str">
        <f>Verbruikerslijst!$P34</f>
        <v>Geen</v>
      </c>
      <c r="KV137" s="54" t="str">
        <f>Verbruikerslijst!$P34</f>
        <v>Geen</v>
      </c>
      <c r="KW137" s="54" t="str">
        <f>Verbruikerslijst!$P34</f>
        <v>Geen</v>
      </c>
      <c r="KX137" s="54" t="str">
        <f>Verbruikerslijst!$P34</f>
        <v>Geen</v>
      </c>
      <c r="KY137" s="54" t="str">
        <f>Verbruikerslijst!$P34</f>
        <v>Geen</v>
      </c>
      <c r="KZ137" s="54" t="str">
        <f>Verbruikerslijst!$P34</f>
        <v>Geen</v>
      </c>
      <c r="LA137" s="54" t="str">
        <f>Verbruikerslijst!$P34</f>
        <v>Geen</v>
      </c>
      <c r="LB137" s="54" t="str">
        <f>Verbruikerslijst!$P34</f>
        <v>Geen</v>
      </c>
      <c r="LC137" s="54" t="str">
        <f>Verbruikerslijst!$P34</f>
        <v>Geen</v>
      </c>
      <c r="LD137" s="54" t="str">
        <f>Verbruikerslijst!$P34</f>
        <v>Geen</v>
      </c>
      <c r="LE137" s="54" t="str">
        <f>Verbruikerslijst!$P34</f>
        <v>Geen</v>
      </c>
      <c r="LF137" s="54" t="str">
        <f>Verbruikerslijst!$P34</f>
        <v>Geen</v>
      </c>
      <c r="LG137" s="54" t="str">
        <f>Verbruikerslijst!$P34</f>
        <v>Geen</v>
      </c>
      <c r="LH137" s="54" t="str">
        <f>Verbruikerslijst!$P34</f>
        <v>Geen</v>
      </c>
      <c r="LI137" s="54" t="str">
        <f>Verbruikerslijst!$P34</f>
        <v>Geen</v>
      </c>
      <c r="LJ137" s="54" t="str">
        <f>Verbruikerslijst!$P34</f>
        <v>Geen</v>
      </c>
      <c r="LK137" s="54" t="str">
        <f>Verbruikerslijst!$P34</f>
        <v>Geen</v>
      </c>
      <c r="LL137" s="54" t="str">
        <f>Verbruikerslijst!$P34</f>
        <v>Geen</v>
      </c>
      <c r="LM137" s="54" t="str">
        <f>Verbruikerslijst!$P34</f>
        <v>Geen</v>
      </c>
      <c r="LN137" s="54" t="str">
        <f>Verbruikerslijst!$P34</f>
        <v>Geen</v>
      </c>
      <c r="LO137" s="54" t="str">
        <f>Verbruikerslijst!$P34</f>
        <v>Geen</v>
      </c>
      <c r="LP137" s="54" t="str">
        <f>Verbruikerslijst!$P34</f>
        <v>Geen</v>
      </c>
      <c r="LQ137" s="54" t="str">
        <f>Verbruikerslijst!$P34</f>
        <v>Geen</v>
      </c>
      <c r="LR137" s="54" t="str">
        <f>Verbruikerslijst!$P34</f>
        <v>Geen</v>
      </c>
      <c r="LS137" s="54" t="str">
        <f>Verbruikerslijst!$P34</f>
        <v>Geen</v>
      </c>
      <c r="LT137" s="54" t="str">
        <f>Verbruikerslijst!$P34</f>
        <v>Geen</v>
      </c>
      <c r="LU137" s="54" t="str">
        <f>Verbruikerslijst!$P34</f>
        <v>Geen</v>
      </c>
      <c r="LV137" s="54" t="str">
        <f>Verbruikerslijst!$P34</f>
        <v>Geen</v>
      </c>
      <c r="LW137" s="54" t="str">
        <f>Verbruikerslijst!$P34</f>
        <v>Geen</v>
      </c>
      <c r="LX137" s="54" t="str">
        <f>Verbruikerslijst!$P34</f>
        <v>Geen</v>
      </c>
      <c r="LY137" s="54" t="str">
        <f>Verbruikerslijst!$P34</f>
        <v>Geen</v>
      </c>
      <c r="LZ137" s="54" t="str">
        <f>Verbruikerslijst!$P34</f>
        <v>Geen</v>
      </c>
      <c r="MA137" s="54" t="str">
        <f>Verbruikerslijst!$P34</f>
        <v>Geen</v>
      </c>
      <c r="MB137" s="54" t="str">
        <f>Verbruikerslijst!$P34</f>
        <v>Geen</v>
      </c>
      <c r="MC137" s="54" t="str">
        <f>Verbruikerslijst!$P34</f>
        <v>Geen</v>
      </c>
      <c r="MD137" s="54" t="str">
        <f>Verbruikerslijst!$P34</f>
        <v>Geen</v>
      </c>
      <c r="ME137" s="54" t="str">
        <f>Verbruikerslijst!$P34</f>
        <v>Geen</v>
      </c>
      <c r="MF137" s="54" t="str">
        <f>Verbruikerslijst!$P34</f>
        <v>Geen</v>
      </c>
      <c r="MG137" s="54" t="str">
        <f>Verbruikerslijst!$P34</f>
        <v>Geen</v>
      </c>
      <c r="MH137" s="54" t="str">
        <f>Verbruikerslijst!$P34</f>
        <v>Geen</v>
      </c>
      <c r="MI137" s="54" t="str">
        <f>Verbruikerslijst!$P34</f>
        <v>Geen</v>
      </c>
      <c r="MJ137" s="54" t="str">
        <f>Verbruikerslijst!$P34</f>
        <v>Geen</v>
      </c>
      <c r="MK137" s="54" t="str">
        <f>Verbruikerslijst!$P34</f>
        <v>Geen</v>
      </c>
      <c r="ML137" s="54" t="str">
        <f>Verbruikerslijst!$P34</f>
        <v>Geen</v>
      </c>
      <c r="MM137" s="54" t="str">
        <f>Verbruikerslijst!$P34</f>
        <v>Geen</v>
      </c>
      <c r="MN137" s="54" t="str">
        <f>Verbruikerslijst!$P34</f>
        <v>Geen</v>
      </c>
      <c r="MO137" s="54" t="str">
        <f>Verbruikerslijst!$P34</f>
        <v>Geen</v>
      </c>
      <c r="MP137" s="54" t="str">
        <f>Verbruikerslijst!$P34</f>
        <v>Geen</v>
      </c>
      <c r="MQ137" s="54" t="str">
        <f>Verbruikerslijst!$P34</f>
        <v>Geen</v>
      </c>
      <c r="MR137" s="54" t="str">
        <f>Verbruikerslijst!$P34</f>
        <v>Geen</v>
      </c>
      <c r="MS137" s="54" t="str">
        <f>Verbruikerslijst!$P34</f>
        <v>Geen</v>
      </c>
      <c r="MT137" s="54" t="str">
        <f>Verbruikerslijst!$P34</f>
        <v>Geen</v>
      </c>
      <c r="MU137" s="54" t="str">
        <f>Verbruikerslijst!$P34</f>
        <v>Geen</v>
      </c>
      <c r="MV137" s="54" t="str">
        <f>Verbruikerslijst!$P34</f>
        <v>Geen</v>
      </c>
      <c r="MW137" s="54" t="str">
        <f>Verbruikerslijst!$P34</f>
        <v>Geen</v>
      </c>
      <c r="MX137" s="54" t="str">
        <f>Verbruikerslijst!$P34</f>
        <v>Geen</v>
      </c>
      <c r="MY137" s="54" t="str">
        <f>Verbruikerslijst!$P34</f>
        <v>Geen</v>
      </c>
      <c r="MZ137" s="54" t="str">
        <f>Verbruikerslijst!$P34</f>
        <v>Geen</v>
      </c>
      <c r="NA137" s="54" t="str">
        <f>Verbruikerslijst!$P34</f>
        <v>Geen</v>
      </c>
      <c r="NB137" s="54" t="str">
        <f>Verbruikerslijst!$P34</f>
        <v>Geen</v>
      </c>
      <c r="NC137" s="54" t="str">
        <f>Verbruikerslijst!$P34</f>
        <v>Geen</v>
      </c>
      <c r="ND137" s="54" t="str">
        <f>Verbruikerslijst!$P34</f>
        <v>Geen</v>
      </c>
      <c r="NE137" s="54" t="str">
        <f>Verbruikerslijst!$P34</f>
        <v>Geen</v>
      </c>
      <c r="NF137" s="54" t="str">
        <f>Verbruikerslijst!$P34</f>
        <v>Geen</v>
      </c>
      <c r="NG137" s="54" t="str">
        <f>Verbruikerslijst!$P34</f>
        <v>Geen</v>
      </c>
      <c r="NH137" s="54" t="str">
        <f>Verbruikerslijst!$P34</f>
        <v>Geen</v>
      </c>
      <c r="NI137" s="54" t="str">
        <f>Verbruikerslijst!$P34</f>
        <v>Geen</v>
      </c>
      <c r="NJ137" s="54" t="str">
        <f>Verbruikerslijst!$P34</f>
        <v>Geen</v>
      </c>
      <c r="NK137" s="54" t="str">
        <f>Verbruikerslijst!$P34</f>
        <v>Geen</v>
      </c>
      <c r="NL137" s="54" t="str">
        <f>Verbruikerslijst!$P34</f>
        <v>Geen</v>
      </c>
      <c r="NM137" s="54" t="str">
        <f>Verbruikerslijst!$P34</f>
        <v>Geen</v>
      </c>
      <c r="NN137" s="54" t="str">
        <f>Verbruikerslijst!$P34</f>
        <v>Geen</v>
      </c>
      <c r="NO137" s="54" t="str">
        <f>Verbruikerslijst!$P34</f>
        <v>Geen</v>
      </c>
      <c r="NP137" s="54" t="str">
        <f>Verbruikerslijst!$P34</f>
        <v>Geen</v>
      </c>
      <c r="NQ137" s="54" t="str">
        <f>Verbruikerslijst!$P34</f>
        <v>Geen</v>
      </c>
      <c r="NR137" s="54" t="str">
        <f>Verbruikerslijst!$P34</f>
        <v>Geen</v>
      </c>
      <c r="NS137" s="54" t="str">
        <f>Verbruikerslijst!$P34</f>
        <v>Geen</v>
      </c>
      <c r="NT137" s="54" t="str">
        <f>Verbruikerslijst!$P34</f>
        <v>Geen</v>
      </c>
      <c r="NU137" s="54" t="str">
        <f>Verbruikerslijst!$P34</f>
        <v>Geen</v>
      </c>
      <c r="NV137" s="54" t="str">
        <f>Verbruikerslijst!$P34</f>
        <v>Geen</v>
      </c>
      <c r="NW137" s="54" t="str">
        <f>Verbruikerslijst!$P34</f>
        <v>Geen</v>
      </c>
      <c r="NX137" s="54" t="str">
        <f>Verbruikerslijst!$P34</f>
        <v>Geen</v>
      </c>
      <c r="NY137" s="54" t="str">
        <f>Verbruikerslijst!$P34</f>
        <v>Geen</v>
      </c>
      <c r="NZ137" s="54" t="str">
        <f>Verbruikerslijst!$P34</f>
        <v>Geen</v>
      </c>
      <c r="OA137" s="54" t="str">
        <f>Verbruikerslijst!$P34</f>
        <v>Geen</v>
      </c>
      <c r="OB137" s="54" t="str">
        <f>Verbruikerslijst!$P34</f>
        <v>Geen</v>
      </c>
      <c r="OC137" s="54" t="str">
        <f>Verbruikerslijst!$P34</f>
        <v>Geen</v>
      </c>
      <c r="OD137" s="54" t="str">
        <f>Verbruikerslijst!$P34</f>
        <v>Geen</v>
      </c>
      <c r="OE137" s="54" t="str">
        <f>Verbruikerslijst!$P34</f>
        <v>Geen</v>
      </c>
      <c r="OF137" s="54" t="str">
        <f>Verbruikerslijst!$P34</f>
        <v>Geen</v>
      </c>
      <c r="OG137" s="54" t="str">
        <f>Verbruikerslijst!$P34</f>
        <v>Geen</v>
      </c>
      <c r="OH137" s="54" t="str">
        <f>Verbruikerslijst!$P34</f>
        <v>Geen</v>
      </c>
      <c r="OI137" s="54" t="str">
        <f>Verbruikerslijst!$P34</f>
        <v>Geen</v>
      </c>
      <c r="OJ137" s="54" t="str">
        <f>Verbruikerslijst!$P34</f>
        <v>Geen</v>
      </c>
      <c r="OK137" s="54" t="str">
        <f>Verbruikerslijst!$P34</f>
        <v>Geen</v>
      </c>
      <c r="OL137" s="54" t="str">
        <f>Verbruikerslijst!$P34</f>
        <v>Geen</v>
      </c>
      <c r="OM137" s="54" t="str">
        <f>Verbruikerslijst!$P34</f>
        <v>Geen</v>
      </c>
      <c r="ON137" s="54" t="str">
        <f>Verbruikerslijst!$P34</f>
        <v>Geen</v>
      </c>
      <c r="OO137" s="54" t="str">
        <f>Verbruikerslijst!$P34</f>
        <v>Geen</v>
      </c>
      <c r="OP137" s="54" t="str">
        <f>Verbruikerslijst!$P34</f>
        <v>Geen</v>
      </c>
      <c r="OQ137" s="54" t="str">
        <f>Verbruikerslijst!$P34</f>
        <v>Geen</v>
      </c>
      <c r="OR137" s="54" t="str">
        <f>Verbruikerslijst!$P34</f>
        <v>Geen</v>
      </c>
      <c r="OS137" s="54" t="str">
        <f>Verbruikerslijst!$P34</f>
        <v>Geen</v>
      </c>
      <c r="OT137" s="54" t="str">
        <f>Verbruikerslijst!$P34</f>
        <v>Geen</v>
      </c>
      <c r="OU137" s="54" t="str">
        <f>Verbruikerslijst!$P34</f>
        <v>Geen</v>
      </c>
      <c r="OV137" s="54" t="str">
        <f>Verbruikerslijst!$P34</f>
        <v>Geen</v>
      </c>
      <c r="OW137" s="54" t="str">
        <f>Verbruikerslijst!$P34</f>
        <v>Geen</v>
      </c>
      <c r="OX137" s="54" t="str">
        <f>Verbruikerslijst!$P34</f>
        <v>Geen</v>
      </c>
      <c r="OY137" s="54" t="str">
        <f>Verbruikerslijst!$P34</f>
        <v>Geen</v>
      </c>
      <c r="OZ137" s="54" t="str">
        <f>Verbruikerslijst!$P34</f>
        <v>Geen</v>
      </c>
      <c r="PA137" s="54" t="str">
        <f>Verbruikerslijst!$P34</f>
        <v>Geen</v>
      </c>
      <c r="PB137" s="54" t="str">
        <f>Verbruikerslijst!$P34</f>
        <v>Geen</v>
      </c>
      <c r="PC137" s="54" t="str">
        <f>Verbruikerslijst!$P34</f>
        <v>Geen</v>
      </c>
      <c r="PD137" s="54" t="str">
        <f>Verbruikerslijst!$P34</f>
        <v>Geen</v>
      </c>
      <c r="PE137" s="54" t="str">
        <f>Verbruikerslijst!$P34</f>
        <v>Geen</v>
      </c>
      <c r="PF137" s="54" t="str">
        <f>Verbruikerslijst!$P34</f>
        <v>Geen</v>
      </c>
      <c r="PG137" s="54" t="str">
        <f>Verbruikerslijst!$P34</f>
        <v>Geen</v>
      </c>
      <c r="PH137" s="54" t="str">
        <f>Verbruikerslijst!$P34</f>
        <v>Geen</v>
      </c>
      <c r="PI137" s="54" t="str">
        <f>Verbruikerslijst!$P34</f>
        <v>Geen</v>
      </c>
      <c r="PJ137" s="54" t="str">
        <f>Verbruikerslijst!$P34</f>
        <v>Geen</v>
      </c>
      <c r="PK137" s="54" t="str">
        <f>Verbruikerslijst!$P34</f>
        <v>Geen</v>
      </c>
      <c r="PL137" s="54" t="str">
        <f>Verbruikerslijst!$P34</f>
        <v>Geen</v>
      </c>
      <c r="PM137" s="54" t="str">
        <f>Verbruikerslijst!$P34</f>
        <v>Geen</v>
      </c>
      <c r="PN137" s="54" t="str">
        <f>Verbruikerslijst!$P34</f>
        <v>Geen</v>
      </c>
      <c r="PO137" s="54" t="str">
        <f>Verbruikerslijst!$P34</f>
        <v>Geen</v>
      </c>
      <c r="PP137" s="54" t="str">
        <f>Verbruikerslijst!$P34</f>
        <v>Geen</v>
      </c>
      <c r="PQ137" s="54" t="str">
        <f>Verbruikerslijst!$P34</f>
        <v>Geen</v>
      </c>
      <c r="PR137" s="54" t="str">
        <f>Verbruikerslijst!$P34</f>
        <v>Geen</v>
      </c>
      <c r="PS137" s="54" t="str">
        <f>Verbruikerslijst!$P34</f>
        <v>Geen</v>
      </c>
      <c r="PT137" s="54" t="str">
        <f>Verbruikerslijst!$P34</f>
        <v>Geen</v>
      </c>
      <c r="PU137" s="54" t="str">
        <f>Verbruikerslijst!$P34</f>
        <v>Geen</v>
      </c>
      <c r="PV137" s="54" t="str">
        <f>Verbruikerslijst!$P34</f>
        <v>Geen</v>
      </c>
      <c r="PW137" s="54" t="str">
        <f>Verbruikerslijst!$P34</f>
        <v>Geen</v>
      </c>
      <c r="PX137" s="54" t="str">
        <f>Verbruikerslijst!$P34</f>
        <v>Geen</v>
      </c>
      <c r="PY137" s="54" t="str">
        <f>Verbruikerslijst!$P34</f>
        <v>Geen</v>
      </c>
      <c r="PZ137" s="54" t="str">
        <f>Verbruikerslijst!$P34</f>
        <v>Geen</v>
      </c>
      <c r="QA137" s="54" t="str">
        <f>Verbruikerslijst!$P34</f>
        <v>Geen</v>
      </c>
      <c r="QB137" s="54" t="str">
        <f>Verbruikerslijst!$P34</f>
        <v>Geen</v>
      </c>
      <c r="QC137" s="54" t="str">
        <f>Verbruikerslijst!$P34</f>
        <v>Geen</v>
      </c>
      <c r="QD137" s="54" t="str">
        <f>Verbruikerslijst!$P34</f>
        <v>Geen</v>
      </c>
      <c r="QE137" s="54" t="str">
        <f>Verbruikerslijst!$P34</f>
        <v>Geen</v>
      </c>
      <c r="QF137" s="54" t="str">
        <f>Verbruikerslijst!$P34</f>
        <v>Geen</v>
      </c>
      <c r="QG137" s="54" t="str">
        <f>Verbruikerslijst!$P34</f>
        <v>Geen</v>
      </c>
      <c r="QH137" s="54" t="str">
        <f>Verbruikerslijst!$P34</f>
        <v>Geen</v>
      </c>
      <c r="QI137" s="54" t="str">
        <f>Verbruikerslijst!$P34</f>
        <v>Geen</v>
      </c>
      <c r="QJ137" s="54" t="str">
        <f>Verbruikerslijst!$P34</f>
        <v>Geen</v>
      </c>
      <c r="QK137" s="54" t="str">
        <f>Verbruikerslijst!$P34</f>
        <v>Geen</v>
      </c>
      <c r="QL137" s="54" t="str">
        <f>Verbruikerslijst!$P34</f>
        <v>Geen</v>
      </c>
      <c r="QM137" s="54" t="str">
        <f>Verbruikerslijst!$P34</f>
        <v>Geen</v>
      </c>
      <c r="QN137" s="54" t="str">
        <f>Verbruikerslijst!$P34</f>
        <v>Geen</v>
      </c>
      <c r="QO137" s="54" t="str">
        <f>Verbruikerslijst!$P34</f>
        <v>Geen</v>
      </c>
      <c r="QP137" s="54" t="str">
        <f>Verbruikerslijst!$P34</f>
        <v>Geen</v>
      </c>
      <c r="QQ137" s="54" t="str">
        <f>Verbruikerslijst!$P34</f>
        <v>Geen</v>
      </c>
      <c r="QR137" s="54" t="str">
        <f>Verbruikerslijst!$P34</f>
        <v>Geen</v>
      </c>
      <c r="QS137" s="54" t="str">
        <f>Verbruikerslijst!$P34</f>
        <v>Geen</v>
      </c>
      <c r="QT137" s="54" t="str">
        <f>Verbruikerslijst!$P34</f>
        <v>Geen</v>
      </c>
      <c r="QU137" s="54" t="str">
        <f>Verbruikerslijst!$P34</f>
        <v>Geen</v>
      </c>
      <c r="QV137" s="54" t="str">
        <f>Verbruikerslijst!$P34</f>
        <v>Geen</v>
      </c>
      <c r="QW137" s="54" t="str">
        <f>Verbruikerslijst!$P34</f>
        <v>Geen</v>
      </c>
      <c r="QX137" s="54" t="str">
        <f>Verbruikerslijst!$P34</f>
        <v>Geen</v>
      </c>
      <c r="QY137" s="54" t="str">
        <f>Verbruikerslijst!$P34</f>
        <v>Geen</v>
      </c>
      <c r="QZ137" s="54" t="str">
        <f>Verbruikerslijst!$P34</f>
        <v>Geen</v>
      </c>
      <c r="RA137" s="54" t="str">
        <f>Verbruikerslijst!$P34</f>
        <v>Geen</v>
      </c>
      <c r="RB137" s="54" t="str">
        <f>Verbruikerslijst!$P34</f>
        <v>Geen</v>
      </c>
      <c r="RC137" s="54" t="str">
        <f>Verbruikerslijst!$P34</f>
        <v>Geen</v>
      </c>
      <c r="RD137" s="54" t="str">
        <f>Verbruikerslijst!$P34</f>
        <v>Geen</v>
      </c>
      <c r="RE137" s="54" t="str">
        <f>Verbruikerslijst!$P34</f>
        <v>Geen</v>
      </c>
      <c r="RF137" s="54" t="str">
        <f>Verbruikerslijst!$P34</f>
        <v>Geen</v>
      </c>
      <c r="RG137" s="54" t="str">
        <f>Verbruikerslijst!$P34</f>
        <v>Geen</v>
      </c>
      <c r="RH137" s="54" t="str">
        <f>Verbruikerslijst!$P34</f>
        <v>Geen</v>
      </c>
      <c r="RI137" s="54" t="str">
        <f>Verbruikerslijst!$P34</f>
        <v>Geen</v>
      </c>
      <c r="RJ137" s="54" t="str">
        <f>Verbruikerslijst!$P34</f>
        <v>Geen</v>
      </c>
      <c r="RK137" s="54" t="str">
        <f>Verbruikerslijst!$P34</f>
        <v>Geen</v>
      </c>
      <c r="RL137" s="54" t="str">
        <f>Verbruikerslijst!$P34</f>
        <v>Geen</v>
      </c>
      <c r="RM137" s="54" t="str">
        <f>Verbruikerslijst!$P34</f>
        <v>Geen</v>
      </c>
      <c r="RN137" s="54" t="str">
        <f>Verbruikerslijst!$P34</f>
        <v>Geen</v>
      </c>
      <c r="RO137" s="54" t="str">
        <f>Verbruikerslijst!$P34</f>
        <v>Geen</v>
      </c>
      <c r="RP137" s="54" t="str">
        <f>Verbruikerslijst!$P34</f>
        <v>Geen</v>
      </c>
      <c r="RQ137" s="54" t="str">
        <f>Verbruikerslijst!$P34</f>
        <v>Geen</v>
      </c>
      <c r="RR137" s="54" t="str">
        <f>Verbruikerslijst!$P34</f>
        <v>Geen</v>
      </c>
      <c r="RS137" s="54" t="str">
        <f>Verbruikerslijst!$P34</f>
        <v>Geen</v>
      </c>
      <c r="RT137" s="54" t="str">
        <f>Verbruikerslijst!$P34</f>
        <v>Geen</v>
      </c>
      <c r="RU137" s="54" t="str">
        <f>Verbruikerslijst!$P34</f>
        <v>Geen</v>
      </c>
      <c r="RV137" s="54" t="str">
        <f>Verbruikerslijst!$P34</f>
        <v>Geen</v>
      </c>
      <c r="RW137" s="54" t="str">
        <f>Verbruikerslijst!$P34</f>
        <v>Geen</v>
      </c>
      <c r="RX137" s="54" t="str">
        <f>Verbruikerslijst!$P34</f>
        <v>Geen</v>
      </c>
      <c r="RY137" s="54" t="str">
        <f>Verbruikerslijst!$P34</f>
        <v>Geen</v>
      </c>
      <c r="RZ137" s="54" t="str">
        <f>Verbruikerslijst!$P34</f>
        <v>Geen</v>
      </c>
      <c r="SA137" s="54" t="str">
        <f>Verbruikerslijst!$P34</f>
        <v>Geen</v>
      </c>
      <c r="SB137" s="54" t="str">
        <f>Verbruikerslijst!$P34</f>
        <v>Geen</v>
      </c>
      <c r="SC137" s="54" t="str">
        <f>Verbruikerslijst!$P34</f>
        <v>Geen</v>
      </c>
      <c r="SD137" s="54" t="str">
        <f>Verbruikerslijst!$P34</f>
        <v>Geen</v>
      </c>
      <c r="SE137" s="54" t="str">
        <f>Verbruikerslijst!$P34</f>
        <v>Geen</v>
      </c>
      <c r="SF137" s="54" t="str">
        <f>Verbruikerslijst!$P34</f>
        <v>Geen</v>
      </c>
      <c r="SG137" s="54" t="str">
        <f>Verbruikerslijst!$P34</f>
        <v>Geen</v>
      </c>
      <c r="SH137" s="54" t="str">
        <f>Verbruikerslijst!$P34</f>
        <v>Geen</v>
      </c>
      <c r="SI137" s="54" t="str">
        <f>Verbruikerslijst!$P34</f>
        <v>Geen</v>
      </c>
      <c r="SJ137" s="117"/>
    </row>
    <row r="138" spans="1:504" s="118" customFormat="1" x14ac:dyDescent="0.25">
      <c r="A138" s="117"/>
      <c r="B138" s="50" t="s">
        <v>279</v>
      </c>
      <c r="C138" s="53">
        <f>Verbruikerslijst!D35</f>
        <v>0</v>
      </c>
      <c r="D138" s="54" t="str">
        <f>Verbruikerslijst!$P35</f>
        <v>Geen</v>
      </c>
      <c r="E138" s="54" t="str">
        <f>Verbruikerslijst!$P35</f>
        <v>Geen</v>
      </c>
      <c r="F138" s="54" t="str">
        <f>Verbruikerslijst!$P35</f>
        <v>Geen</v>
      </c>
      <c r="G138" s="54" t="str">
        <f>Verbruikerslijst!$P35</f>
        <v>Geen</v>
      </c>
      <c r="H138" s="54" t="str">
        <f>Verbruikerslijst!$P35</f>
        <v>Geen</v>
      </c>
      <c r="I138" s="54" t="str">
        <f>Verbruikerslijst!$P35</f>
        <v>Geen</v>
      </c>
      <c r="J138" s="54" t="str">
        <f>Verbruikerslijst!$P35</f>
        <v>Geen</v>
      </c>
      <c r="K138" s="54" t="str">
        <f>Verbruikerslijst!$P35</f>
        <v>Geen</v>
      </c>
      <c r="L138" s="54" t="str">
        <f>Verbruikerslijst!$P35</f>
        <v>Geen</v>
      </c>
      <c r="M138" s="54" t="str">
        <f>Verbruikerslijst!$P35</f>
        <v>Geen</v>
      </c>
      <c r="N138" s="54" t="str">
        <f>Verbruikerslijst!$P35</f>
        <v>Geen</v>
      </c>
      <c r="O138" s="54" t="str">
        <f>Verbruikerslijst!$P35</f>
        <v>Geen</v>
      </c>
      <c r="P138" s="54" t="str">
        <f>Verbruikerslijst!$P35</f>
        <v>Geen</v>
      </c>
      <c r="Q138" s="54" t="str">
        <f>Verbruikerslijst!$P35</f>
        <v>Geen</v>
      </c>
      <c r="R138" s="54" t="str">
        <f>Verbruikerslijst!$P35</f>
        <v>Geen</v>
      </c>
      <c r="S138" s="54" t="str">
        <f>Verbruikerslijst!$P35</f>
        <v>Geen</v>
      </c>
      <c r="T138" s="54" t="str">
        <f>Verbruikerslijst!$P35</f>
        <v>Geen</v>
      </c>
      <c r="U138" s="54" t="str">
        <f>Verbruikerslijst!$P35</f>
        <v>Geen</v>
      </c>
      <c r="V138" s="54" t="str">
        <f>Verbruikerslijst!$P35</f>
        <v>Geen</v>
      </c>
      <c r="W138" s="54" t="str">
        <f>Verbruikerslijst!$P35</f>
        <v>Geen</v>
      </c>
      <c r="X138" s="54" t="str">
        <f>Verbruikerslijst!$P35</f>
        <v>Geen</v>
      </c>
      <c r="Y138" s="54" t="str">
        <f>Verbruikerslijst!$P35</f>
        <v>Geen</v>
      </c>
      <c r="Z138" s="54" t="str">
        <f>Verbruikerslijst!$P35</f>
        <v>Geen</v>
      </c>
      <c r="AA138" s="54" t="str">
        <f>Verbruikerslijst!$P35</f>
        <v>Geen</v>
      </c>
      <c r="AB138" s="54" t="str">
        <f>Verbruikerslijst!$P35</f>
        <v>Geen</v>
      </c>
      <c r="AC138" s="54" t="str">
        <f>Verbruikerslijst!$P35</f>
        <v>Geen</v>
      </c>
      <c r="AD138" s="54" t="str">
        <f>Verbruikerslijst!$P35</f>
        <v>Geen</v>
      </c>
      <c r="AE138" s="54" t="str">
        <f>Verbruikerslijst!$P35</f>
        <v>Geen</v>
      </c>
      <c r="AF138" s="54" t="str">
        <f>Verbruikerslijst!$P35</f>
        <v>Geen</v>
      </c>
      <c r="AG138" s="54" t="str">
        <f>Verbruikerslijst!$P35</f>
        <v>Geen</v>
      </c>
      <c r="AH138" s="54" t="str">
        <f>Verbruikerslijst!$P35</f>
        <v>Geen</v>
      </c>
      <c r="AI138" s="54" t="str">
        <f>Verbruikerslijst!$P35</f>
        <v>Geen</v>
      </c>
      <c r="AJ138" s="54" t="str">
        <f>Verbruikerslijst!$P35</f>
        <v>Geen</v>
      </c>
      <c r="AK138" s="54" t="str">
        <f>Verbruikerslijst!$P35</f>
        <v>Geen</v>
      </c>
      <c r="AL138" s="54" t="str">
        <f>Verbruikerslijst!$P35</f>
        <v>Geen</v>
      </c>
      <c r="AM138" s="54" t="str">
        <f>Verbruikerslijst!$P35</f>
        <v>Geen</v>
      </c>
      <c r="AN138" s="54" t="str">
        <f>Verbruikerslijst!$P35</f>
        <v>Geen</v>
      </c>
      <c r="AO138" s="54" t="str">
        <f>Verbruikerslijst!$P35</f>
        <v>Geen</v>
      </c>
      <c r="AP138" s="54" t="str">
        <f>Verbruikerslijst!$P35</f>
        <v>Geen</v>
      </c>
      <c r="AQ138" s="54" t="str">
        <f>Verbruikerslijst!$P35</f>
        <v>Geen</v>
      </c>
      <c r="AR138" s="54" t="str">
        <f>Verbruikerslijst!$P35</f>
        <v>Geen</v>
      </c>
      <c r="AS138" s="54" t="str">
        <f>Verbruikerslijst!$P35</f>
        <v>Geen</v>
      </c>
      <c r="AT138" s="54" t="str">
        <f>Verbruikerslijst!$P35</f>
        <v>Geen</v>
      </c>
      <c r="AU138" s="54" t="str">
        <f>Verbruikerslijst!$P35</f>
        <v>Geen</v>
      </c>
      <c r="AV138" s="54" t="str">
        <f>Verbruikerslijst!$P35</f>
        <v>Geen</v>
      </c>
      <c r="AW138" s="54" t="str">
        <f>Verbruikerslijst!$P35</f>
        <v>Geen</v>
      </c>
      <c r="AX138" s="54" t="str">
        <f>Verbruikerslijst!$P35</f>
        <v>Geen</v>
      </c>
      <c r="AY138" s="54" t="str">
        <f>Verbruikerslijst!$P35</f>
        <v>Geen</v>
      </c>
      <c r="AZ138" s="54" t="str">
        <f>Verbruikerslijst!$P35</f>
        <v>Geen</v>
      </c>
      <c r="BA138" s="54" t="str">
        <f>Verbruikerslijst!$P35</f>
        <v>Geen</v>
      </c>
      <c r="BB138" s="54" t="str">
        <f>Verbruikerslijst!$P35</f>
        <v>Geen</v>
      </c>
      <c r="BC138" s="54" t="str">
        <f>Verbruikerslijst!$P35</f>
        <v>Geen</v>
      </c>
      <c r="BD138" s="54" t="str">
        <f>Verbruikerslijst!$P35</f>
        <v>Geen</v>
      </c>
      <c r="BE138" s="54" t="str">
        <f>Verbruikerslijst!$P35</f>
        <v>Geen</v>
      </c>
      <c r="BF138" s="54" t="str">
        <f>Verbruikerslijst!$P35</f>
        <v>Geen</v>
      </c>
      <c r="BG138" s="54" t="str">
        <f>Verbruikerslijst!$P35</f>
        <v>Geen</v>
      </c>
      <c r="BH138" s="54" t="str">
        <f>Verbruikerslijst!$P35</f>
        <v>Geen</v>
      </c>
      <c r="BI138" s="54" t="str">
        <f>Verbruikerslijst!$P35</f>
        <v>Geen</v>
      </c>
      <c r="BJ138" s="54" t="str">
        <f>Verbruikerslijst!$P35</f>
        <v>Geen</v>
      </c>
      <c r="BK138" s="54" t="str">
        <f>Verbruikerslijst!$P35</f>
        <v>Geen</v>
      </c>
      <c r="BL138" s="54" t="str">
        <f>Verbruikerslijst!$P35</f>
        <v>Geen</v>
      </c>
      <c r="BM138" s="54" t="str">
        <f>Verbruikerslijst!$P35</f>
        <v>Geen</v>
      </c>
      <c r="BN138" s="54" t="str">
        <f>Verbruikerslijst!$P35</f>
        <v>Geen</v>
      </c>
      <c r="BO138" s="54" t="str">
        <f>Verbruikerslijst!$P35</f>
        <v>Geen</v>
      </c>
      <c r="BP138" s="54" t="str">
        <f>Verbruikerslijst!$P35</f>
        <v>Geen</v>
      </c>
      <c r="BQ138" s="54" t="str">
        <f>Verbruikerslijst!$P35</f>
        <v>Geen</v>
      </c>
      <c r="BR138" s="54" t="str">
        <f>Verbruikerslijst!$P35</f>
        <v>Geen</v>
      </c>
      <c r="BS138" s="54" t="str">
        <f>Verbruikerslijst!$P35</f>
        <v>Geen</v>
      </c>
      <c r="BT138" s="54" t="str">
        <f>Verbruikerslijst!$P35</f>
        <v>Geen</v>
      </c>
      <c r="BU138" s="54" t="str">
        <f>Verbruikerslijst!$P35</f>
        <v>Geen</v>
      </c>
      <c r="BV138" s="54" t="str">
        <f>Verbruikerslijst!$P35</f>
        <v>Geen</v>
      </c>
      <c r="BW138" s="54" t="str">
        <f>Verbruikerslijst!$P35</f>
        <v>Geen</v>
      </c>
      <c r="BX138" s="54" t="str">
        <f>Verbruikerslijst!$P35</f>
        <v>Geen</v>
      </c>
      <c r="BY138" s="54" t="str">
        <f>Verbruikerslijst!$P35</f>
        <v>Geen</v>
      </c>
      <c r="BZ138" s="54" t="str">
        <f>Verbruikerslijst!$P35</f>
        <v>Geen</v>
      </c>
      <c r="CA138" s="54" t="str">
        <f>Verbruikerslijst!$P35</f>
        <v>Geen</v>
      </c>
      <c r="CB138" s="54" t="str">
        <f>Verbruikerslijst!$P35</f>
        <v>Geen</v>
      </c>
      <c r="CC138" s="54" t="str">
        <f>Verbruikerslijst!$P35</f>
        <v>Geen</v>
      </c>
      <c r="CD138" s="54" t="str">
        <f>Verbruikerslijst!$P35</f>
        <v>Geen</v>
      </c>
      <c r="CE138" s="54" t="str">
        <f>Verbruikerslijst!$P35</f>
        <v>Geen</v>
      </c>
      <c r="CF138" s="54" t="str">
        <f>Verbruikerslijst!$P35</f>
        <v>Geen</v>
      </c>
      <c r="CG138" s="54" t="str">
        <f>Verbruikerslijst!$P35</f>
        <v>Geen</v>
      </c>
      <c r="CH138" s="54" t="str">
        <f>Verbruikerslijst!$P35</f>
        <v>Geen</v>
      </c>
      <c r="CI138" s="54" t="str">
        <f>Verbruikerslijst!$P35</f>
        <v>Geen</v>
      </c>
      <c r="CJ138" s="54" t="str">
        <f>Verbruikerslijst!$P35</f>
        <v>Geen</v>
      </c>
      <c r="CK138" s="54" t="str">
        <f>Verbruikerslijst!$P35</f>
        <v>Geen</v>
      </c>
      <c r="CL138" s="54" t="str">
        <f>Verbruikerslijst!$P35</f>
        <v>Geen</v>
      </c>
      <c r="CM138" s="54" t="str">
        <f>Verbruikerslijst!$P35</f>
        <v>Geen</v>
      </c>
      <c r="CN138" s="54" t="str">
        <f>Verbruikerslijst!$P35</f>
        <v>Geen</v>
      </c>
      <c r="CO138" s="54" t="str">
        <f>Verbruikerslijst!$P35</f>
        <v>Geen</v>
      </c>
      <c r="CP138" s="54" t="str">
        <f>Verbruikerslijst!$P35</f>
        <v>Geen</v>
      </c>
      <c r="CQ138" s="54" t="str">
        <f>Verbruikerslijst!$P35</f>
        <v>Geen</v>
      </c>
      <c r="CR138" s="54" t="str">
        <f>Verbruikerslijst!$P35</f>
        <v>Geen</v>
      </c>
      <c r="CS138" s="54" t="str">
        <f>Verbruikerslijst!$P35</f>
        <v>Geen</v>
      </c>
      <c r="CT138" s="54" t="str">
        <f>Verbruikerslijst!$P35</f>
        <v>Geen</v>
      </c>
      <c r="CU138" s="54" t="str">
        <f>Verbruikerslijst!$P35</f>
        <v>Geen</v>
      </c>
      <c r="CV138" s="54" t="str">
        <f>Verbruikerslijst!$P35</f>
        <v>Geen</v>
      </c>
      <c r="CW138" s="54" t="str">
        <f>Verbruikerslijst!$P35</f>
        <v>Geen</v>
      </c>
      <c r="CX138" s="54" t="str">
        <f>Verbruikerslijst!$P35</f>
        <v>Geen</v>
      </c>
      <c r="CY138" s="54" t="str">
        <f>Verbruikerslijst!$P35</f>
        <v>Geen</v>
      </c>
      <c r="CZ138" s="54" t="str">
        <f>Verbruikerslijst!$P35</f>
        <v>Geen</v>
      </c>
      <c r="DA138" s="54" t="str">
        <f>Verbruikerslijst!$P35</f>
        <v>Geen</v>
      </c>
      <c r="DB138" s="54" t="str">
        <f>Verbruikerslijst!$P35</f>
        <v>Geen</v>
      </c>
      <c r="DC138" s="54" t="str">
        <f>Verbruikerslijst!$P35</f>
        <v>Geen</v>
      </c>
      <c r="DD138" s="54" t="str">
        <f>Verbruikerslijst!$P35</f>
        <v>Geen</v>
      </c>
      <c r="DE138" s="54" t="str">
        <f>Verbruikerslijst!$P35</f>
        <v>Geen</v>
      </c>
      <c r="DF138" s="54" t="str">
        <f>Verbruikerslijst!$P35</f>
        <v>Geen</v>
      </c>
      <c r="DG138" s="54" t="str">
        <f>Verbruikerslijst!$P35</f>
        <v>Geen</v>
      </c>
      <c r="DH138" s="54" t="str">
        <f>Verbruikerslijst!$P35</f>
        <v>Geen</v>
      </c>
      <c r="DI138" s="54" t="str">
        <f>Verbruikerslijst!$P35</f>
        <v>Geen</v>
      </c>
      <c r="DJ138" s="54" t="str">
        <f>Verbruikerslijst!$P35</f>
        <v>Geen</v>
      </c>
      <c r="DK138" s="54" t="str">
        <f>Verbruikerslijst!$P35</f>
        <v>Geen</v>
      </c>
      <c r="DL138" s="54" t="str">
        <f>Verbruikerslijst!$P35</f>
        <v>Geen</v>
      </c>
      <c r="DM138" s="54" t="str">
        <f>Verbruikerslijst!$P35</f>
        <v>Geen</v>
      </c>
      <c r="DN138" s="54" t="str">
        <f>Verbruikerslijst!$P35</f>
        <v>Geen</v>
      </c>
      <c r="DO138" s="54" t="str">
        <f>Verbruikerslijst!$P35</f>
        <v>Geen</v>
      </c>
      <c r="DP138" s="54" t="str">
        <f>Verbruikerslijst!$P35</f>
        <v>Geen</v>
      </c>
      <c r="DQ138" s="54" t="str">
        <f>Verbruikerslijst!$P35</f>
        <v>Geen</v>
      </c>
      <c r="DR138" s="54" t="str">
        <f>Verbruikerslijst!$P35</f>
        <v>Geen</v>
      </c>
      <c r="DS138" s="54" t="str">
        <f>Verbruikerslijst!$P35</f>
        <v>Geen</v>
      </c>
      <c r="DT138" s="54" t="str">
        <f>Verbruikerslijst!$P35</f>
        <v>Geen</v>
      </c>
      <c r="DU138" s="54" t="str">
        <f>Verbruikerslijst!$P35</f>
        <v>Geen</v>
      </c>
      <c r="DV138" s="54" t="str">
        <f>Verbruikerslijst!$P35</f>
        <v>Geen</v>
      </c>
      <c r="DW138" s="54" t="str">
        <f>Verbruikerslijst!$P35</f>
        <v>Geen</v>
      </c>
      <c r="DX138" s="54" t="str">
        <f>Verbruikerslijst!$P35</f>
        <v>Geen</v>
      </c>
      <c r="DY138" s="54" t="str">
        <f>Verbruikerslijst!$P35</f>
        <v>Geen</v>
      </c>
      <c r="DZ138" s="54" t="str">
        <f>Verbruikerslijst!$P35</f>
        <v>Geen</v>
      </c>
      <c r="EA138" s="54" t="str">
        <f>Verbruikerslijst!$P35</f>
        <v>Geen</v>
      </c>
      <c r="EB138" s="54" t="str">
        <f>Verbruikerslijst!$P35</f>
        <v>Geen</v>
      </c>
      <c r="EC138" s="54" t="str">
        <f>Verbruikerslijst!$P35</f>
        <v>Geen</v>
      </c>
      <c r="ED138" s="54" t="str">
        <f>Verbruikerslijst!$P35</f>
        <v>Geen</v>
      </c>
      <c r="EE138" s="54" t="str">
        <f>Verbruikerslijst!$P35</f>
        <v>Geen</v>
      </c>
      <c r="EF138" s="54" t="str">
        <f>Verbruikerslijst!$P35</f>
        <v>Geen</v>
      </c>
      <c r="EG138" s="54" t="str">
        <f>Verbruikerslijst!$P35</f>
        <v>Geen</v>
      </c>
      <c r="EH138" s="54" t="str">
        <f>Verbruikerslijst!$P35</f>
        <v>Geen</v>
      </c>
      <c r="EI138" s="54" t="str">
        <f>Verbruikerslijst!$P35</f>
        <v>Geen</v>
      </c>
      <c r="EJ138" s="54" t="str">
        <f>Verbruikerslijst!$P35</f>
        <v>Geen</v>
      </c>
      <c r="EK138" s="54" t="str">
        <f>Verbruikerslijst!$P35</f>
        <v>Geen</v>
      </c>
      <c r="EL138" s="54" t="str">
        <f>Verbruikerslijst!$P35</f>
        <v>Geen</v>
      </c>
      <c r="EM138" s="54" t="str">
        <f>Verbruikerslijst!$P35</f>
        <v>Geen</v>
      </c>
      <c r="EN138" s="54" t="str">
        <f>Verbruikerslijst!$P35</f>
        <v>Geen</v>
      </c>
      <c r="EO138" s="54" t="str">
        <f>Verbruikerslijst!$P35</f>
        <v>Geen</v>
      </c>
      <c r="EP138" s="54" t="str">
        <f>Verbruikerslijst!$P35</f>
        <v>Geen</v>
      </c>
      <c r="EQ138" s="54" t="str">
        <f>Verbruikerslijst!$P35</f>
        <v>Geen</v>
      </c>
      <c r="ER138" s="54" t="str">
        <f>Verbruikerslijst!$P35</f>
        <v>Geen</v>
      </c>
      <c r="ES138" s="54" t="str">
        <f>Verbruikerslijst!$P35</f>
        <v>Geen</v>
      </c>
      <c r="ET138" s="54" t="str">
        <f>Verbruikerslijst!$P35</f>
        <v>Geen</v>
      </c>
      <c r="EU138" s="54" t="str">
        <f>Verbruikerslijst!$P35</f>
        <v>Geen</v>
      </c>
      <c r="EV138" s="54" t="str">
        <f>Verbruikerslijst!$P35</f>
        <v>Geen</v>
      </c>
      <c r="EW138" s="54" t="str">
        <f>Verbruikerslijst!$P35</f>
        <v>Geen</v>
      </c>
      <c r="EX138" s="54" t="str">
        <f>Verbruikerslijst!$P35</f>
        <v>Geen</v>
      </c>
      <c r="EY138" s="54" t="str">
        <f>Verbruikerslijst!$P35</f>
        <v>Geen</v>
      </c>
      <c r="EZ138" s="54" t="str">
        <f>Verbruikerslijst!$P35</f>
        <v>Geen</v>
      </c>
      <c r="FA138" s="54" t="str">
        <f>Verbruikerslijst!$P35</f>
        <v>Geen</v>
      </c>
      <c r="FB138" s="54" t="str">
        <f>Verbruikerslijst!$P35</f>
        <v>Geen</v>
      </c>
      <c r="FC138" s="54" t="str">
        <f>Verbruikerslijst!$P35</f>
        <v>Geen</v>
      </c>
      <c r="FD138" s="54" t="str">
        <f>Verbruikerslijst!$P35</f>
        <v>Geen</v>
      </c>
      <c r="FE138" s="54" t="str">
        <f>Verbruikerslijst!$P35</f>
        <v>Geen</v>
      </c>
      <c r="FF138" s="54" t="str">
        <f>Verbruikerslijst!$P35</f>
        <v>Geen</v>
      </c>
      <c r="FG138" s="54" t="str">
        <f>Verbruikerslijst!$P35</f>
        <v>Geen</v>
      </c>
      <c r="FH138" s="54" t="str">
        <f>Verbruikerslijst!$P35</f>
        <v>Geen</v>
      </c>
      <c r="FI138" s="54" t="str">
        <f>Verbruikerslijst!$P35</f>
        <v>Geen</v>
      </c>
      <c r="FJ138" s="54" t="str">
        <f>Verbruikerslijst!$P35</f>
        <v>Geen</v>
      </c>
      <c r="FK138" s="54" t="str">
        <f>Verbruikerslijst!$P35</f>
        <v>Geen</v>
      </c>
      <c r="FL138" s="54" t="str">
        <f>Verbruikerslijst!$P35</f>
        <v>Geen</v>
      </c>
      <c r="FM138" s="54" t="str">
        <f>Verbruikerslijst!$P35</f>
        <v>Geen</v>
      </c>
      <c r="FN138" s="54" t="str">
        <f>Verbruikerslijst!$P35</f>
        <v>Geen</v>
      </c>
      <c r="FO138" s="54" t="str">
        <f>Verbruikerslijst!$P35</f>
        <v>Geen</v>
      </c>
      <c r="FP138" s="54" t="str">
        <f>Verbruikerslijst!$P35</f>
        <v>Geen</v>
      </c>
      <c r="FQ138" s="54" t="str">
        <f>Verbruikerslijst!$P35</f>
        <v>Geen</v>
      </c>
      <c r="FR138" s="54" t="str">
        <f>Verbruikerslijst!$P35</f>
        <v>Geen</v>
      </c>
      <c r="FS138" s="54" t="str">
        <f>Verbruikerslijst!$P35</f>
        <v>Geen</v>
      </c>
      <c r="FT138" s="54" t="str">
        <f>Verbruikerslijst!$P35</f>
        <v>Geen</v>
      </c>
      <c r="FU138" s="54" t="str">
        <f>Verbruikerslijst!$P35</f>
        <v>Geen</v>
      </c>
      <c r="FV138" s="54" t="str">
        <f>Verbruikerslijst!$P35</f>
        <v>Geen</v>
      </c>
      <c r="FW138" s="54" t="str">
        <f>Verbruikerslijst!$P35</f>
        <v>Geen</v>
      </c>
      <c r="FX138" s="54" t="str">
        <f>Verbruikerslijst!$P35</f>
        <v>Geen</v>
      </c>
      <c r="FY138" s="54" t="str">
        <f>Verbruikerslijst!$P35</f>
        <v>Geen</v>
      </c>
      <c r="FZ138" s="54" t="str">
        <f>Verbruikerslijst!$P35</f>
        <v>Geen</v>
      </c>
      <c r="GA138" s="54" t="str">
        <f>Verbruikerslijst!$P35</f>
        <v>Geen</v>
      </c>
      <c r="GB138" s="54" t="str">
        <f>Verbruikerslijst!$P35</f>
        <v>Geen</v>
      </c>
      <c r="GC138" s="54" t="str">
        <f>Verbruikerslijst!$P35</f>
        <v>Geen</v>
      </c>
      <c r="GD138" s="54" t="str">
        <f>Verbruikerslijst!$P35</f>
        <v>Geen</v>
      </c>
      <c r="GE138" s="54" t="str">
        <f>Verbruikerslijst!$P35</f>
        <v>Geen</v>
      </c>
      <c r="GF138" s="54" t="str">
        <f>Verbruikerslijst!$P35</f>
        <v>Geen</v>
      </c>
      <c r="GG138" s="54" t="str">
        <f>Verbruikerslijst!$P35</f>
        <v>Geen</v>
      </c>
      <c r="GH138" s="54" t="str">
        <f>Verbruikerslijst!$P35</f>
        <v>Geen</v>
      </c>
      <c r="GI138" s="54" t="str">
        <f>Verbruikerslijst!$P35</f>
        <v>Geen</v>
      </c>
      <c r="GJ138" s="54" t="str">
        <f>Verbruikerslijst!$P35</f>
        <v>Geen</v>
      </c>
      <c r="GK138" s="54" t="str">
        <f>Verbruikerslijst!$P35</f>
        <v>Geen</v>
      </c>
      <c r="GL138" s="54" t="str">
        <f>Verbruikerslijst!$P35</f>
        <v>Geen</v>
      </c>
      <c r="GM138" s="54" t="str">
        <f>Verbruikerslijst!$P35</f>
        <v>Geen</v>
      </c>
      <c r="GN138" s="54" t="str">
        <f>Verbruikerslijst!$P35</f>
        <v>Geen</v>
      </c>
      <c r="GO138" s="54" t="str">
        <f>Verbruikerslijst!$P35</f>
        <v>Geen</v>
      </c>
      <c r="GP138" s="54" t="str">
        <f>Verbruikerslijst!$P35</f>
        <v>Geen</v>
      </c>
      <c r="GQ138" s="54" t="str">
        <f>Verbruikerslijst!$P35</f>
        <v>Geen</v>
      </c>
      <c r="GR138" s="54" t="str">
        <f>Verbruikerslijst!$P35</f>
        <v>Geen</v>
      </c>
      <c r="GS138" s="54" t="str">
        <f>Verbruikerslijst!$P35</f>
        <v>Geen</v>
      </c>
      <c r="GT138" s="54" t="str">
        <f>Verbruikerslijst!$P35</f>
        <v>Geen</v>
      </c>
      <c r="GU138" s="54" t="str">
        <f>Verbruikerslijst!$P35</f>
        <v>Geen</v>
      </c>
      <c r="GV138" s="54" t="str">
        <f>Verbruikerslijst!$P35</f>
        <v>Geen</v>
      </c>
      <c r="GW138" s="54" t="str">
        <f>Verbruikerslijst!$P35</f>
        <v>Geen</v>
      </c>
      <c r="GX138" s="54" t="str">
        <f>Verbruikerslijst!$P35</f>
        <v>Geen</v>
      </c>
      <c r="GY138" s="54" t="str">
        <f>Verbruikerslijst!$P35</f>
        <v>Geen</v>
      </c>
      <c r="GZ138" s="54" t="str">
        <f>Verbruikerslijst!$P35</f>
        <v>Geen</v>
      </c>
      <c r="HA138" s="54" t="str">
        <f>Verbruikerslijst!$P35</f>
        <v>Geen</v>
      </c>
      <c r="HB138" s="54" t="str">
        <f>Verbruikerslijst!$P35</f>
        <v>Geen</v>
      </c>
      <c r="HC138" s="54" t="str">
        <f>Verbruikerslijst!$P35</f>
        <v>Geen</v>
      </c>
      <c r="HD138" s="54" t="str">
        <f>Verbruikerslijst!$P35</f>
        <v>Geen</v>
      </c>
      <c r="HE138" s="54" t="str">
        <f>Verbruikerslijst!$P35</f>
        <v>Geen</v>
      </c>
      <c r="HF138" s="54" t="str">
        <f>Verbruikerslijst!$P35</f>
        <v>Geen</v>
      </c>
      <c r="HG138" s="54" t="str">
        <f>Verbruikerslijst!$P35</f>
        <v>Geen</v>
      </c>
      <c r="HH138" s="54" t="str">
        <f>Verbruikerslijst!$P35</f>
        <v>Geen</v>
      </c>
      <c r="HI138" s="54" t="str">
        <f>Verbruikerslijst!$P35</f>
        <v>Geen</v>
      </c>
      <c r="HJ138" s="54" t="str">
        <f>Verbruikerslijst!$P35</f>
        <v>Geen</v>
      </c>
      <c r="HK138" s="54" t="str">
        <f>Verbruikerslijst!$P35</f>
        <v>Geen</v>
      </c>
      <c r="HL138" s="54" t="str">
        <f>Verbruikerslijst!$P35</f>
        <v>Geen</v>
      </c>
      <c r="HM138" s="54" t="str">
        <f>Verbruikerslijst!$P35</f>
        <v>Geen</v>
      </c>
      <c r="HN138" s="54" t="str">
        <f>Verbruikerslijst!$P35</f>
        <v>Geen</v>
      </c>
      <c r="HO138" s="54" t="str">
        <f>Verbruikerslijst!$P35</f>
        <v>Geen</v>
      </c>
      <c r="HP138" s="54" t="str">
        <f>Verbruikerslijst!$P35</f>
        <v>Geen</v>
      </c>
      <c r="HQ138" s="54" t="str">
        <f>Verbruikerslijst!$P35</f>
        <v>Geen</v>
      </c>
      <c r="HR138" s="54" t="str">
        <f>Verbruikerslijst!$P35</f>
        <v>Geen</v>
      </c>
      <c r="HS138" s="54" t="str">
        <f>Verbruikerslijst!$P35</f>
        <v>Geen</v>
      </c>
      <c r="HT138" s="54" t="str">
        <f>Verbruikerslijst!$P35</f>
        <v>Geen</v>
      </c>
      <c r="HU138" s="54" t="str">
        <f>Verbruikerslijst!$P35</f>
        <v>Geen</v>
      </c>
      <c r="HV138" s="54" t="str">
        <f>Verbruikerslijst!$P35</f>
        <v>Geen</v>
      </c>
      <c r="HW138" s="54" t="str">
        <f>Verbruikerslijst!$P35</f>
        <v>Geen</v>
      </c>
      <c r="HX138" s="54" t="str">
        <f>Verbruikerslijst!$P35</f>
        <v>Geen</v>
      </c>
      <c r="HY138" s="54" t="str">
        <f>Verbruikerslijst!$P35</f>
        <v>Geen</v>
      </c>
      <c r="HZ138" s="54" t="str">
        <f>Verbruikerslijst!$P35</f>
        <v>Geen</v>
      </c>
      <c r="IA138" s="54" t="str">
        <f>Verbruikerslijst!$P35</f>
        <v>Geen</v>
      </c>
      <c r="IB138" s="54" t="str">
        <f>Verbruikerslijst!$P35</f>
        <v>Geen</v>
      </c>
      <c r="IC138" s="54" t="str">
        <f>Verbruikerslijst!$P35</f>
        <v>Geen</v>
      </c>
      <c r="ID138" s="54" t="str">
        <f>Verbruikerslijst!$P35</f>
        <v>Geen</v>
      </c>
      <c r="IE138" s="54" t="str">
        <f>Verbruikerslijst!$P35</f>
        <v>Geen</v>
      </c>
      <c r="IF138" s="54" t="str">
        <f>Verbruikerslijst!$P35</f>
        <v>Geen</v>
      </c>
      <c r="IG138" s="54" t="str">
        <f>Verbruikerslijst!$P35</f>
        <v>Geen</v>
      </c>
      <c r="IH138" s="54" t="str">
        <f>Verbruikerslijst!$P35</f>
        <v>Geen</v>
      </c>
      <c r="II138" s="54" t="str">
        <f>Verbruikerslijst!$P35</f>
        <v>Geen</v>
      </c>
      <c r="IJ138" s="54" t="str">
        <f>Verbruikerslijst!$P35</f>
        <v>Geen</v>
      </c>
      <c r="IK138" s="54" t="str">
        <f>Verbruikerslijst!$P35</f>
        <v>Geen</v>
      </c>
      <c r="IL138" s="54" t="str">
        <f>Verbruikerslijst!$P35</f>
        <v>Geen</v>
      </c>
      <c r="IM138" s="54" t="str">
        <f>Verbruikerslijst!$P35</f>
        <v>Geen</v>
      </c>
      <c r="IN138" s="54" t="str">
        <f>Verbruikerslijst!$P35</f>
        <v>Geen</v>
      </c>
      <c r="IO138" s="54" t="str">
        <f>Verbruikerslijst!$P35</f>
        <v>Geen</v>
      </c>
      <c r="IP138" s="54" t="str">
        <f>Verbruikerslijst!$P35</f>
        <v>Geen</v>
      </c>
      <c r="IQ138" s="54" t="str">
        <f>Verbruikerslijst!$P35</f>
        <v>Geen</v>
      </c>
      <c r="IR138" s="54" t="str">
        <f>Verbruikerslijst!$P35</f>
        <v>Geen</v>
      </c>
      <c r="IS138" s="54" t="str">
        <f>Verbruikerslijst!$P35</f>
        <v>Geen</v>
      </c>
      <c r="IT138" s="54" t="str">
        <f>Verbruikerslijst!$P35</f>
        <v>Geen</v>
      </c>
      <c r="IU138" s="54" t="str">
        <f>Verbruikerslijst!$P35</f>
        <v>Geen</v>
      </c>
      <c r="IV138" s="54" t="str">
        <f>Verbruikerslijst!$P35</f>
        <v>Geen</v>
      </c>
      <c r="IW138" s="54" t="str">
        <f>Verbruikerslijst!$P35</f>
        <v>Geen</v>
      </c>
      <c r="IX138" s="54" t="str">
        <f>Verbruikerslijst!$P35</f>
        <v>Geen</v>
      </c>
      <c r="IY138" s="54" t="str">
        <f>Verbruikerslijst!$P35</f>
        <v>Geen</v>
      </c>
      <c r="IZ138" s="54" t="str">
        <f>Verbruikerslijst!$P35</f>
        <v>Geen</v>
      </c>
      <c r="JA138" s="54" t="str">
        <f>Verbruikerslijst!$P35</f>
        <v>Geen</v>
      </c>
      <c r="JB138" s="54" t="str">
        <f>Verbruikerslijst!$P35</f>
        <v>Geen</v>
      </c>
      <c r="JC138" s="54" t="str">
        <f>Verbruikerslijst!$P35</f>
        <v>Geen</v>
      </c>
      <c r="JD138" s="54" t="str">
        <f>Verbruikerslijst!$P35</f>
        <v>Geen</v>
      </c>
      <c r="JE138" s="54" t="str">
        <f>Verbruikerslijst!$P35</f>
        <v>Geen</v>
      </c>
      <c r="JF138" s="54" t="str">
        <f>Verbruikerslijst!$P35</f>
        <v>Geen</v>
      </c>
      <c r="JG138" s="54" t="str">
        <f>Verbruikerslijst!$P35</f>
        <v>Geen</v>
      </c>
      <c r="JH138" s="54" t="str">
        <f>Verbruikerslijst!$P35</f>
        <v>Geen</v>
      </c>
      <c r="JI138" s="54" t="str">
        <f>Verbruikerslijst!$P35</f>
        <v>Geen</v>
      </c>
      <c r="JJ138" s="54" t="str">
        <f>Verbruikerslijst!$P35</f>
        <v>Geen</v>
      </c>
      <c r="JK138" s="54" t="str">
        <f>Verbruikerslijst!$P35</f>
        <v>Geen</v>
      </c>
      <c r="JL138" s="54" t="str">
        <f>Verbruikerslijst!$P35</f>
        <v>Geen</v>
      </c>
      <c r="JM138" s="54" t="str">
        <f>Verbruikerslijst!$P35</f>
        <v>Geen</v>
      </c>
      <c r="JN138" s="54" t="str">
        <f>Verbruikerslijst!$P35</f>
        <v>Geen</v>
      </c>
      <c r="JO138" s="54" t="str">
        <f>Verbruikerslijst!$P35</f>
        <v>Geen</v>
      </c>
      <c r="JP138" s="54" t="str">
        <f>Verbruikerslijst!$P35</f>
        <v>Geen</v>
      </c>
      <c r="JQ138" s="54" t="str">
        <f>Verbruikerslijst!$P35</f>
        <v>Geen</v>
      </c>
      <c r="JR138" s="54" t="str">
        <f>Verbruikerslijst!$P35</f>
        <v>Geen</v>
      </c>
      <c r="JS138" s="54" t="str">
        <f>Verbruikerslijst!$P35</f>
        <v>Geen</v>
      </c>
      <c r="JT138" s="54" t="str">
        <f>Verbruikerslijst!$P35</f>
        <v>Geen</v>
      </c>
      <c r="JU138" s="54" t="str">
        <f>Verbruikerslijst!$P35</f>
        <v>Geen</v>
      </c>
      <c r="JV138" s="54" t="str">
        <f>Verbruikerslijst!$P35</f>
        <v>Geen</v>
      </c>
      <c r="JW138" s="54" t="str">
        <f>Verbruikerslijst!$P35</f>
        <v>Geen</v>
      </c>
      <c r="JX138" s="54" t="str">
        <f>Verbruikerslijst!$P35</f>
        <v>Geen</v>
      </c>
      <c r="JY138" s="54" t="str">
        <f>Verbruikerslijst!$P35</f>
        <v>Geen</v>
      </c>
      <c r="JZ138" s="54" t="str">
        <f>Verbruikerslijst!$P35</f>
        <v>Geen</v>
      </c>
      <c r="KA138" s="54" t="str">
        <f>Verbruikerslijst!$P35</f>
        <v>Geen</v>
      </c>
      <c r="KB138" s="54" t="str">
        <f>Verbruikerslijst!$P35</f>
        <v>Geen</v>
      </c>
      <c r="KC138" s="54" t="str">
        <f>Verbruikerslijst!$P35</f>
        <v>Geen</v>
      </c>
      <c r="KD138" s="54" t="str">
        <f>Verbruikerslijst!$P35</f>
        <v>Geen</v>
      </c>
      <c r="KE138" s="54" t="str">
        <f>Verbruikerslijst!$P35</f>
        <v>Geen</v>
      </c>
      <c r="KF138" s="54" t="str">
        <f>Verbruikerslijst!$P35</f>
        <v>Geen</v>
      </c>
      <c r="KG138" s="54" t="str">
        <f>Verbruikerslijst!$P35</f>
        <v>Geen</v>
      </c>
      <c r="KH138" s="54" t="str">
        <f>Verbruikerslijst!$P35</f>
        <v>Geen</v>
      </c>
      <c r="KI138" s="54" t="str">
        <f>Verbruikerslijst!$P35</f>
        <v>Geen</v>
      </c>
      <c r="KJ138" s="54" t="str">
        <f>Verbruikerslijst!$P35</f>
        <v>Geen</v>
      </c>
      <c r="KK138" s="54" t="str">
        <f>Verbruikerslijst!$P35</f>
        <v>Geen</v>
      </c>
      <c r="KL138" s="54" t="str">
        <f>Verbruikerslijst!$P35</f>
        <v>Geen</v>
      </c>
      <c r="KM138" s="54" t="str">
        <f>Verbruikerslijst!$P35</f>
        <v>Geen</v>
      </c>
      <c r="KN138" s="54" t="str">
        <f>Verbruikerslijst!$P35</f>
        <v>Geen</v>
      </c>
      <c r="KO138" s="54" t="str">
        <f>Verbruikerslijst!$P35</f>
        <v>Geen</v>
      </c>
      <c r="KP138" s="54" t="str">
        <f>Verbruikerslijst!$P35</f>
        <v>Geen</v>
      </c>
      <c r="KQ138" s="54" t="str">
        <f>Verbruikerslijst!$P35</f>
        <v>Geen</v>
      </c>
      <c r="KR138" s="54" t="str">
        <f>Verbruikerslijst!$P35</f>
        <v>Geen</v>
      </c>
      <c r="KS138" s="54" t="str">
        <f>Verbruikerslijst!$P35</f>
        <v>Geen</v>
      </c>
      <c r="KT138" s="54" t="str">
        <f>Verbruikerslijst!$P35</f>
        <v>Geen</v>
      </c>
      <c r="KU138" s="54" t="str">
        <f>Verbruikerslijst!$P35</f>
        <v>Geen</v>
      </c>
      <c r="KV138" s="54" t="str">
        <f>Verbruikerslijst!$P35</f>
        <v>Geen</v>
      </c>
      <c r="KW138" s="54" t="str">
        <f>Verbruikerslijst!$P35</f>
        <v>Geen</v>
      </c>
      <c r="KX138" s="54" t="str">
        <f>Verbruikerslijst!$P35</f>
        <v>Geen</v>
      </c>
      <c r="KY138" s="54" t="str">
        <f>Verbruikerslijst!$P35</f>
        <v>Geen</v>
      </c>
      <c r="KZ138" s="54" t="str">
        <f>Verbruikerslijst!$P35</f>
        <v>Geen</v>
      </c>
      <c r="LA138" s="54" t="str">
        <f>Verbruikerslijst!$P35</f>
        <v>Geen</v>
      </c>
      <c r="LB138" s="54" t="str">
        <f>Verbruikerslijst!$P35</f>
        <v>Geen</v>
      </c>
      <c r="LC138" s="54" t="str">
        <f>Verbruikerslijst!$P35</f>
        <v>Geen</v>
      </c>
      <c r="LD138" s="54" t="str">
        <f>Verbruikerslijst!$P35</f>
        <v>Geen</v>
      </c>
      <c r="LE138" s="54" t="str">
        <f>Verbruikerslijst!$P35</f>
        <v>Geen</v>
      </c>
      <c r="LF138" s="54" t="str">
        <f>Verbruikerslijst!$P35</f>
        <v>Geen</v>
      </c>
      <c r="LG138" s="54" t="str">
        <f>Verbruikerslijst!$P35</f>
        <v>Geen</v>
      </c>
      <c r="LH138" s="54" t="str">
        <f>Verbruikerslijst!$P35</f>
        <v>Geen</v>
      </c>
      <c r="LI138" s="54" t="str">
        <f>Verbruikerslijst!$P35</f>
        <v>Geen</v>
      </c>
      <c r="LJ138" s="54" t="str">
        <f>Verbruikerslijst!$P35</f>
        <v>Geen</v>
      </c>
      <c r="LK138" s="54" t="str">
        <f>Verbruikerslijst!$P35</f>
        <v>Geen</v>
      </c>
      <c r="LL138" s="54" t="str">
        <f>Verbruikerslijst!$P35</f>
        <v>Geen</v>
      </c>
      <c r="LM138" s="54" t="str">
        <f>Verbruikerslijst!$P35</f>
        <v>Geen</v>
      </c>
      <c r="LN138" s="54" t="str">
        <f>Verbruikerslijst!$P35</f>
        <v>Geen</v>
      </c>
      <c r="LO138" s="54" t="str">
        <f>Verbruikerslijst!$P35</f>
        <v>Geen</v>
      </c>
      <c r="LP138" s="54" t="str">
        <f>Verbruikerslijst!$P35</f>
        <v>Geen</v>
      </c>
      <c r="LQ138" s="54" t="str">
        <f>Verbruikerslijst!$P35</f>
        <v>Geen</v>
      </c>
      <c r="LR138" s="54" t="str">
        <f>Verbruikerslijst!$P35</f>
        <v>Geen</v>
      </c>
      <c r="LS138" s="54" t="str">
        <f>Verbruikerslijst!$P35</f>
        <v>Geen</v>
      </c>
      <c r="LT138" s="54" t="str">
        <f>Verbruikerslijst!$P35</f>
        <v>Geen</v>
      </c>
      <c r="LU138" s="54" t="str">
        <f>Verbruikerslijst!$P35</f>
        <v>Geen</v>
      </c>
      <c r="LV138" s="54" t="str">
        <f>Verbruikerslijst!$P35</f>
        <v>Geen</v>
      </c>
      <c r="LW138" s="54" t="str">
        <f>Verbruikerslijst!$P35</f>
        <v>Geen</v>
      </c>
      <c r="LX138" s="54" t="str">
        <f>Verbruikerslijst!$P35</f>
        <v>Geen</v>
      </c>
      <c r="LY138" s="54" t="str">
        <f>Verbruikerslijst!$P35</f>
        <v>Geen</v>
      </c>
      <c r="LZ138" s="54" t="str">
        <f>Verbruikerslijst!$P35</f>
        <v>Geen</v>
      </c>
      <c r="MA138" s="54" t="str">
        <f>Verbruikerslijst!$P35</f>
        <v>Geen</v>
      </c>
      <c r="MB138" s="54" t="str">
        <f>Verbruikerslijst!$P35</f>
        <v>Geen</v>
      </c>
      <c r="MC138" s="54" t="str">
        <f>Verbruikerslijst!$P35</f>
        <v>Geen</v>
      </c>
      <c r="MD138" s="54" t="str">
        <f>Verbruikerslijst!$P35</f>
        <v>Geen</v>
      </c>
      <c r="ME138" s="54" t="str">
        <f>Verbruikerslijst!$P35</f>
        <v>Geen</v>
      </c>
      <c r="MF138" s="54" t="str">
        <f>Verbruikerslijst!$P35</f>
        <v>Geen</v>
      </c>
      <c r="MG138" s="54" t="str">
        <f>Verbruikerslijst!$P35</f>
        <v>Geen</v>
      </c>
      <c r="MH138" s="54" t="str">
        <f>Verbruikerslijst!$P35</f>
        <v>Geen</v>
      </c>
      <c r="MI138" s="54" t="str">
        <f>Verbruikerslijst!$P35</f>
        <v>Geen</v>
      </c>
      <c r="MJ138" s="54" t="str">
        <f>Verbruikerslijst!$P35</f>
        <v>Geen</v>
      </c>
      <c r="MK138" s="54" t="str">
        <f>Verbruikerslijst!$P35</f>
        <v>Geen</v>
      </c>
      <c r="ML138" s="54" t="str">
        <f>Verbruikerslijst!$P35</f>
        <v>Geen</v>
      </c>
      <c r="MM138" s="54" t="str">
        <f>Verbruikerslijst!$P35</f>
        <v>Geen</v>
      </c>
      <c r="MN138" s="54" t="str">
        <f>Verbruikerslijst!$P35</f>
        <v>Geen</v>
      </c>
      <c r="MO138" s="54" t="str">
        <f>Verbruikerslijst!$P35</f>
        <v>Geen</v>
      </c>
      <c r="MP138" s="54" t="str">
        <f>Verbruikerslijst!$P35</f>
        <v>Geen</v>
      </c>
      <c r="MQ138" s="54" t="str">
        <f>Verbruikerslijst!$P35</f>
        <v>Geen</v>
      </c>
      <c r="MR138" s="54" t="str">
        <f>Verbruikerslijst!$P35</f>
        <v>Geen</v>
      </c>
      <c r="MS138" s="54" t="str">
        <f>Verbruikerslijst!$P35</f>
        <v>Geen</v>
      </c>
      <c r="MT138" s="54" t="str">
        <f>Verbruikerslijst!$P35</f>
        <v>Geen</v>
      </c>
      <c r="MU138" s="54" t="str">
        <f>Verbruikerslijst!$P35</f>
        <v>Geen</v>
      </c>
      <c r="MV138" s="54" t="str">
        <f>Verbruikerslijst!$P35</f>
        <v>Geen</v>
      </c>
      <c r="MW138" s="54" t="str">
        <f>Verbruikerslijst!$P35</f>
        <v>Geen</v>
      </c>
      <c r="MX138" s="54" t="str">
        <f>Verbruikerslijst!$P35</f>
        <v>Geen</v>
      </c>
      <c r="MY138" s="54" t="str">
        <f>Verbruikerslijst!$P35</f>
        <v>Geen</v>
      </c>
      <c r="MZ138" s="54" t="str">
        <f>Verbruikerslijst!$P35</f>
        <v>Geen</v>
      </c>
      <c r="NA138" s="54" t="str">
        <f>Verbruikerslijst!$P35</f>
        <v>Geen</v>
      </c>
      <c r="NB138" s="54" t="str">
        <f>Verbruikerslijst!$P35</f>
        <v>Geen</v>
      </c>
      <c r="NC138" s="54" t="str">
        <f>Verbruikerslijst!$P35</f>
        <v>Geen</v>
      </c>
      <c r="ND138" s="54" t="str">
        <f>Verbruikerslijst!$P35</f>
        <v>Geen</v>
      </c>
      <c r="NE138" s="54" t="str">
        <f>Verbruikerslijst!$P35</f>
        <v>Geen</v>
      </c>
      <c r="NF138" s="54" t="str">
        <f>Verbruikerslijst!$P35</f>
        <v>Geen</v>
      </c>
      <c r="NG138" s="54" t="str">
        <f>Verbruikerslijst!$P35</f>
        <v>Geen</v>
      </c>
      <c r="NH138" s="54" t="str">
        <f>Verbruikerslijst!$P35</f>
        <v>Geen</v>
      </c>
      <c r="NI138" s="54" t="str">
        <f>Verbruikerslijst!$P35</f>
        <v>Geen</v>
      </c>
      <c r="NJ138" s="54" t="str">
        <f>Verbruikerslijst!$P35</f>
        <v>Geen</v>
      </c>
      <c r="NK138" s="54" t="str">
        <f>Verbruikerslijst!$P35</f>
        <v>Geen</v>
      </c>
      <c r="NL138" s="54" t="str">
        <f>Verbruikerslijst!$P35</f>
        <v>Geen</v>
      </c>
      <c r="NM138" s="54" t="str">
        <f>Verbruikerslijst!$P35</f>
        <v>Geen</v>
      </c>
      <c r="NN138" s="54" t="str">
        <f>Verbruikerslijst!$P35</f>
        <v>Geen</v>
      </c>
      <c r="NO138" s="54" t="str">
        <f>Verbruikerslijst!$P35</f>
        <v>Geen</v>
      </c>
      <c r="NP138" s="54" t="str">
        <f>Verbruikerslijst!$P35</f>
        <v>Geen</v>
      </c>
      <c r="NQ138" s="54" t="str">
        <f>Verbruikerslijst!$P35</f>
        <v>Geen</v>
      </c>
      <c r="NR138" s="54" t="str">
        <f>Verbruikerslijst!$P35</f>
        <v>Geen</v>
      </c>
      <c r="NS138" s="54" t="str">
        <f>Verbruikerslijst!$P35</f>
        <v>Geen</v>
      </c>
      <c r="NT138" s="54" t="str">
        <f>Verbruikerslijst!$P35</f>
        <v>Geen</v>
      </c>
      <c r="NU138" s="54" t="str">
        <f>Verbruikerslijst!$P35</f>
        <v>Geen</v>
      </c>
      <c r="NV138" s="54" t="str">
        <f>Verbruikerslijst!$P35</f>
        <v>Geen</v>
      </c>
      <c r="NW138" s="54" t="str">
        <f>Verbruikerslijst!$P35</f>
        <v>Geen</v>
      </c>
      <c r="NX138" s="54" t="str">
        <f>Verbruikerslijst!$P35</f>
        <v>Geen</v>
      </c>
      <c r="NY138" s="54" t="str">
        <f>Verbruikerslijst!$P35</f>
        <v>Geen</v>
      </c>
      <c r="NZ138" s="54" t="str">
        <f>Verbruikerslijst!$P35</f>
        <v>Geen</v>
      </c>
      <c r="OA138" s="54" t="str">
        <f>Verbruikerslijst!$P35</f>
        <v>Geen</v>
      </c>
      <c r="OB138" s="54" t="str">
        <f>Verbruikerslijst!$P35</f>
        <v>Geen</v>
      </c>
      <c r="OC138" s="54" t="str">
        <f>Verbruikerslijst!$P35</f>
        <v>Geen</v>
      </c>
      <c r="OD138" s="54" t="str">
        <f>Verbruikerslijst!$P35</f>
        <v>Geen</v>
      </c>
      <c r="OE138" s="54" t="str">
        <f>Verbruikerslijst!$P35</f>
        <v>Geen</v>
      </c>
      <c r="OF138" s="54" t="str">
        <f>Verbruikerslijst!$P35</f>
        <v>Geen</v>
      </c>
      <c r="OG138" s="54" t="str">
        <f>Verbruikerslijst!$P35</f>
        <v>Geen</v>
      </c>
      <c r="OH138" s="54" t="str">
        <f>Verbruikerslijst!$P35</f>
        <v>Geen</v>
      </c>
      <c r="OI138" s="54" t="str">
        <f>Verbruikerslijst!$P35</f>
        <v>Geen</v>
      </c>
      <c r="OJ138" s="54" t="str">
        <f>Verbruikerslijst!$P35</f>
        <v>Geen</v>
      </c>
      <c r="OK138" s="54" t="str">
        <f>Verbruikerslijst!$P35</f>
        <v>Geen</v>
      </c>
      <c r="OL138" s="54" t="str">
        <f>Verbruikerslijst!$P35</f>
        <v>Geen</v>
      </c>
      <c r="OM138" s="54" t="str">
        <f>Verbruikerslijst!$P35</f>
        <v>Geen</v>
      </c>
      <c r="ON138" s="54" t="str">
        <f>Verbruikerslijst!$P35</f>
        <v>Geen</v>
      </c>
      <c r="OO138" s="54" t="str">
        <f>Verbruikerslijst!$P35</f>
        <v>Geen</v>
      </c>
      <c r="OP138" s="54" t="str">
        <f>Verbruikerslijst!$P35</f>
        <v>Geen</v>
      </c>
      <c r="OQ138" s="54" t="str">
        <f>Verbruikerslijst!$P35</f>
        <v>Geen</v>
      </c>
      <c r="OR138" s="54" t="str">
        <f>Verbruikerslijst!$P35</f>
        <v>Geen</v>
      </c>
      <c r="OS138" s="54" t="str">
        <f>Verbruikerslijst!$P35</f>
        <v>Geen</v>
      </c>
      <c r="OT138" s="54" t="str">
        <f>Verbruikerslijst!$P35</f>
        <v>Geen</v>
      </c>
      <c r="OU138" s="54" t="str">
        <f>Verbruikerslijst!$P35</f>
        <v>Geen</v>
      </c>
      <c r="OV138" s="54" t="str">
        <f>Verbruikerslijst!$P35</f>
        <v>Geen</v>
      </c>
      <c r="OW138" s="54" t="str">
        <f>Verbruikerslijst!$P35</f>
        <v>Geen</v>
      </c>
      <c r="OX138" s="54" t="str">
        <f>Verbruikerslijst!$P35</f>
        <v>Geen</v>
      </c>
      <c r="OY138" s="54" t="str">
        <f>Verbruikerslijst!$P35</f>
        <v>Geen</v>
      </c>
      <c r="OZ138" s="54" t="str">
        <f>Verbruikerslijst!$P35</f>
        <v>Geen</v>
      </c>
      <c r="PA138" s="54" t="str">
        <f>Verbruikerslijst!$P35</f>
        <v>Geen</v>
      </c>
      <c r="PB138" s="54" t="str">
        <f>Verbruikerslijst!$P35</f>
        <v>Geen</v>
      </c>
      <c r="PC138" s="54" t="str">
        <f>Verbruikerslijst!$P35</f>
        <v>Geen</v>
      </c>
      <c r="PD138" s="54" t="str">
        <f>Verbruikerslijst!$P35</f>
        <v>Geen</v>
      </c>
      <c r="PE138" s="54" t="str">
        <f>Verbruikerslijst!$P35</f>
        <v>Geen</v>
      </c>
      <c r="PF138" s="54" t="str">
        <f>Verbruikerslijst!$P35</f>
        <v>Geen</v>
      </c>
      <c r="PG138" s="54" t="str">
        <f>Verbruikerslijst!$P35</f>
        <v>Geen</v>
      </c>
      <c r="PH138" s="54" t="str">
        <f>Verbruikerslijst!$P35</f>
        <v>Geen</v>
      </c>
      <c r="PI138" s="54" t="str">
        <f>Verbruikerslijst!$P35</f>
        <v>Geen</v>
      </c>
      <c r="PJ138" s="54" t="str">
        <f>Verbruikerslijst!$P35</f>
        <v>Geen</v>
      </c>
      <c r="PK138" s="54" t="str">
        <f>Verbruikerslijst!$P35</f>
        <v>Geen</v>
      </c>
      <c r="PL138" s="54" t="str">
        <f>Verbruikerslijst!$P35</f>
        <v>Geen</v>
      </c>
      <c r="PM138" s="54" t="str">
        <f>Verbruikerslijst!$P35</f>
        <v>Geen</v>
      </c>
      <c r="PN138" s="54" t="str">
        <f>Verbruikerslijst!$P35</f>
        <v>Geen</v>
      </c>
      <c r="PO138" s="54" t="str">
        <f>Verbruikerslijst!$P35</f>
        <v>Geen</v>
      </c>
      <c r="PP138" s="54" t="str">
        <f>Verbruikerslijst!$P35</f>
        <v>Geen</v>
      </c>
      <c r="PQ138" s="54" t="str">
        <f>Verbruikerslijst!$P35</f>
        <v>Geen</v>
      </c>
      <c r="PR138" s="54" t="str">
        <f>Verbruikerslijst!$P35</f>
        <v>Geen</v>
      </c>
      <c r="PS138" s="54" t="str">
        <f>Verbruikerslijst!$P35</f>
        <v>Geen</v>
      </c>
      <c r="PT138" s="54" t="str">
        <f>Verbruikerslijst!$P35</f>
        <v>Geen</v>
      </c>
      <c r="PU138" s="54" t="str">
        <f>Verbruikerslijst!$P35</f>
        <v>Geen</v>
      </c>
      <c r="PV138" s="54" t="str">
        <f>Verbruikerslijst!$P35</f>
        <v>Geen</v>
      </c>
      <c r="PW138" s="54" t="str">
        <f>Verbruikerslijst!$P35</f>
        <v>Geen</v>
      </c>
      <c r="PX138" s="54" t="str">
        <f>Verbruikerslijst!$P35</f>
        <v>Geen</v>
      </c>
      <c r="PY138" s="54" t="str">
        <f>Verbruikerslijst!$P35</f>
        <v>Geen</v>
      </c>
      <c r="PZ138" s="54" t="str">
        <f>Verbruikerslijst!$P35</f>
        <v>Geen</v>
      </c>
      <c r="QA138" s="54" t="str">
        <f>Verbruikerslijst!$P35</f>
        <v>Geen</v>
      </c>
      <c r="QB138" s="54" t="str">
        <f>Verbruikerslijst!$P35</f>
        <v>Geen</v>
      </c>
      <c r="QC138" s="54" t="str">
        <f>Verbruikerslijst!$P35</f>
        <v>Geen</v>
      </c>
      <c r="QD138" s="54" t="str">
        <f>Verbruikerslijst!$P35</f>
        <v>Geen</v>
      </c>
      <c r="QE138" s="54" t="str">
        <f>Verbruikerslijst!$P35</f>
        <v>Geen</v>
      </c>
      <c r="QF138" s="54" t="str">
        <f>Verbruikerslijst!$P35</f>
        <v>Geen</v>
      </c>
      <c r="QG138" s="54" t="str">
        <f>Verbruikerslijst!$P35</f>
        <v>Geen</v>
      </c>
      <c r="QH138" s="54" t="str">
        <f>Verbruikerslijst!$P35</f>
        <v>Geen</v>
      </c>
      <c r="QI138" s="54" t="str">
        <f>Verbruikerslijst!$P35</f>
        <v>Geen</v>
      </c>
      <c r="QJ138" s="54" t="str">
        <f>Verbruikerslijst!$P35</f>
        <v>Geen</v>
      </c>
      <c r="QK138" s="54" t="str">
        <f>Verbruikerslijst!$P35</f>
        <v>Geen</v>
      </c>
      <c r="QL138" s="54" t="str">
        <f>Verbruikerslijst!$P35</f>
        <v>Geen</v>
      </c>
      <c r="QM138" s="54" t="str">
        <f>Verbruikerslijst!$P35</f>
        <v>Geen</v>
      </c>
      <c r="QN138" s="54" t="str">
        <f>Verbruikerslijst!$P35</f>
        <v>Geen</v>
      </c>
      <c r="QO138" s="54" t="str">
        <f>Verbruikerslijst!$P35</f>
        <v>Geen</v>
      </c>
      <c r="QP138" s="54" t="str">
        <f>Verbruikerslijst!$P35</f>
        <v>Geen</v>
      </c>
      <c r="QQ138" s="54" t="str">
        <f>Verbruikerslijst!$P35</f>
        <v>Geen</v>
      </c>
      <c r="QR138" s="54" t="str">
        <f>Verbruikerslijst!$P35</f>
        <v>Geen</v>
      </c>
      <c r="QS138" s="54" t="str">
        <f>Verbruikerslijst!$P35</f>
        <v>Geen</v>
      </c>
      <c r="QT138" s="54" t="str">
        <f>Verbruikerslijst!$P35</f>
        <v>Geen</v>
      </c>
      <c r="QU138" s="54" t="str">
        <f>Verbruikerslijst!$P35</f>
        <v>Geen</v>
      </c>
      <c r="QV138" s="54" t="str">
        <f>Verbruikerslijst!$P35</f>
        <v>Geen</v>
      </c>
      <c r="QW138" s="54" t="str">
        <f>Verbruikerslijst!$P35</f>
        <v>Geen</v>
      </c>
      <c r="QX138" s="54" t="str">
        <f>Verbruikerslijst!$P35</f>
        <v>Geen</v>
      </c>
      <c r="QY138" s="54" t="str">
        <f>Verbruikerslijst!$P35</f>
        <v>Geen</v>
      </c>
      <c r="QZ138" s="54" t="str">
        <f>Verbruikerslijst!$P35</f>
        <v>Geen</v>
      </c>
      <c r="RA138" s="54" t="str">
        <f>Verbruikerslijst!$P35</f>
        <v>Geen</v>
      </c>
      <c r="RB138" s="54" t="str">
        <f>Verbruikerslijst!$P35</f>
        <v>Geen</v>
      </c>
      <c r="RC138" s="54" t="str">
        <f>Verbruikerslijst!$P35</f>
        <v>Geen</v>
      </c>
      <c r="RD138" s="54" t="str">
        <f>Verbruikerslijst!$P35</f>
        <v>Geen</v>
      </c>
      <c r="RE138" s="54" t="str">
        <f>Verbruikerslijst!$P35</f>
        <v>Geen</v>
      </c>
      <c r="RF138" s="54" t="str">
        <f>Verbruikerslijst!$P35</f>
        <v>Geen</v>
      </c>
      <c r="RG138" s="54" t="str">
        <f>Verbruikerslijst!$P35</f>
        <v>Geen</v>
      </c>
      <c r="RH138" s="54" t="str">
        <f>Verbruikerslijst!$P35</f>
        <v>Geen</v>
      </c>
      <c r="RI138" s="54" t="str">
        <f>Verbruikerslijst!$P35</f>
        <v>Geen</v>
      </c>
      <c r="RJ138" s="54" t="str">
        <f>Verbruikerslijst!$P35</f>
        <v>Geen</v>
      </c>
      <c r="RK138" s="54" t="str">
        <f>Verbruikerslijst!$P35</f>
        <v>Geen</v>
      </c>
      <c r="RL138" s="54" t="str">
        <f>Verbruikerslijst!$P35</f>
        <v>Geen</v>
      </c>
      <c r="RM138" s="54" t="str">
        <f>Verbruikerslijst!$P35</f>
        <v>Geen</v>
      </c>
      <c r="RN138" s="54" t="str">
        <f>Verbruikerslijst!$P35</f>
        <v>Geen</v>
      </c>
      <c r="RO138" s="54" t="str">
        <f>Verbruikerslijst!$P35</f>
        <v>Geen</v>
      </c>
      <c r="RP138" s="54" t="str">
        <f>Verbruikerslijst!$P35</f>
        <v>Geen</v>
      </c>
      <c r="RQ138" s="54" t="str">
        <f>Verbruikerslijst!$P35</f>
        <v>Geen</v>
      </c>
      <c r="RR138" s="54" t="str">
        <f>Verbruikerslijst!$P35</f>
        <v>Geen</v>
      </c>
      <c r="RS138" s="54" t="str">
        <f>Verbruikerslijst!$P35</f>
        <v>Geen</v>
      </c>
      <c r="RT138" s="54" t="str">
        <f>Verbruikerslijst!$P35</f>
        <v>Geen</v>
      </c>
      <c r="RU138" s="54" t="str">
        <f>Verbruikerslijst!$P35</f>
        <v>Geen</v>
      </c>
      <c r="RV138" s="54" t="str">
        <f>Verbruikerslijst!$P35</f>
        <v>Geen</v>
      </c>
      <c r="RW138" s="54" t="str">
        <f>Verbruikerslijst!$P35</f>
        <v>Geen</v>
      </c>
      <c r="RX138" s="54" t="str">
        <f>Verbruikerslijst!$P35</f>
        <v>Geen</v>
      </c>
      <c r="RY138" s="54" t="str">
        <f>Verbruikerslijst!$P35</f>
        <v>Geen</v>
      </c>
      <c r="RZ138" s="54" t="str">
        <f>Verbruikerslijst!$P35</f>
        <v>Geen</v>
      </c>
      <c r="SA138" s="54" t="str">
        <f>Verbruikerslijst!$P35</f>
        <v>Geen</v>
      </c>
      <c r="SB138" s="54" t="str">
        <f>Verbruikerslijst!$P35</f>
        <v>Geen</v>
      </c>
      <c r="SC138" s="54" t="str">
        <f>Verbruikerslijst!$P35</f>
        <v>Geen</v>
      </c>
      <c r="SD138" s="54" t="str">
        <f>Verbruikerslijst!$P35</f>
        <v>Geen</v>
      </c>
      <c r="SE138" s="54" t="str">
        <f>Verbruikerslijst!$P35</f>
        <v>Geen</v>
      </c>
      <c r="SF138" s="54" t="str">
        <f>Verbruikerslijst!$P35</f>
        <v>Geen</v>
      </c>
      <c r="SG138" s="54" t="str">
        <f>Verbruikerslijst!$P35</f>
        <v>Geen</v>
      </c>
      <c r="SH138" s="54" t="str">
        <f>Verbruikerslijst!$P35</f>
        <v>Geen</v>
      </c>
      <c r="SI138" s="54" t="str">
        <f>Verbruikerslijst!$P35</f>
        <v>Geen</v>
      </c>
      <c r="SJ138" s="117"/>
    </row>
    <row r="139" spans="1:504" s="118" customFormat="1" x14ac:dyDescent="0.25">
      <c r="A139" s="117"/>
      <c r="B139" s="50" t="s">
        <v>280</v>
      </c>
      <c r="C139" s="53">
        <f>Verbruikerslijst!D36</f>
        <v>0</v>
      </c>
      <c r="D139" s="54" t="str">
        <f>Verbruikerslijst!$P36</f>
        <v>Geen</v>
      </c>
      <c r="E139" s="54" t="str">
        <f>Verbruikerslijst!$P36</f>
        <v>Geen</v>
      </c>
      <c r="F139" s="54" t="str">
        <f>Verbruikerslijst!$P36</f>
        <v>Geen</v>
      </c>
      <c r="G139" s="54" t="str">
        <f>Verbruikerslijst!$P36</f>
        <v>Geen</v>
      </c>
      <c r="H139" s="54" t="str">
        <f>Verbruikerslijst!$P36</f>
        <v>Geen</v>
      </c>
      <c r="I139" s="54" t="str">
        <f>Verbruikerslijst!$P36</f>
        <v>Geen</v>
      </c>
      <c r="J139" s="54" t="str">
        <f>Verbruikerslijst!$P36</f>
        <v>Geen</v>
      </c>
      <c r="K139" s="54" t="str">
        <f>Verbruikerslijst!$P36</f>
        <v>Geen</v>
      </c>
      <c r="L139" s="54" t="str">
        <f>Verbruikerslijst!$P36</f>
        <v>Geen</v>
      </c>
      <c r="M139" s="54" t="str">
        <f>Verbruikerslijst!$P36</f>
        <v>Geen</v>
      </c>
      <c r="N139" s="54" t="str">
        <f>Verbruikerslijst!$P36</f>
        <v>Geen</v>
      </c>
      <c r="O139" s="54" t="str">
        <f>Verbruikerslijst!$P36</f>
        <v>Geen</v>
      </c>
      <c r="P139" s="54" t="str">
        <f>Verbruikerslijst!$P36</f>
        <v>Geen</v>
      </c>
      <c r="Q139" s="54" t="str">
        <f>Verbruikerslijst!$P36</f>
        <v>Geen</v>
      </c>
      <c r="R139" s="54" t="str">
        <f>Verbruikerslijst!$P36</f>
        <v>Geen</v>
      </c>
      <c r="S139" s="54" t="str">
        <f>Verbruikerslijst!$P36</f>
        <v>Geen</v>
      </c>
      <c r="T139" s="54" t="str">
        <f>Verbruikerslijst!$P36</f>
        <v>Geen</v>
      </c>
      <c r="U139" s="54" t="str">
        <f>Verbruikerslijst!$P36</f>
        <v>Geen</v>
      </c>
      <c r="V139" s="54" t="str">
        <f>Verbruikerslijst!$P36</f>
        <v>Geen</v>
      </c>
      <c r="W139" s="54" t="str">
        <f>Verbruikerslijst!$P36</f>
        <v>Geen</v>
      </c>
      <c r="X139" s="54" t="str">
        <f>Verbruikerslijst!$P36</f>
        <v>Geen</v>
      </c>
      <c r="Y139" s="54" t="str">
        <f>Verbruikerslijst!$P36</f>
        <v>Geen</v>
      </c>
      <c r="Z139" s="54" t="str">
        <f>Verbruikerslijst!$P36</f>
        <v>Geen</v>
      </c>
      <c r="AA139" s="54" t="str">
        <f>Verbruikerslijst!$P36</f>
        <v>Geen</v>
      </c>
      <c r="AB139" s="54" t="str">
        <f>Verbruikerslijst!$P36</f>
        <v>Geen</v>
      </c>
      <c r="AC139" s="54" t="str">
        <f>Verbruikerslijst!$P36</f>
        <v>Geen</v>
      </c>
      <c r="AD139" s="54" t="str">
        <f>Verbruikerslijst!$P36</f>
        <v>Geen</v>
      </c>
      <c r="AE139" s="54" t="str">
        <f>Verbruikerslijst!$P36</f>
        <v>Geen</v>
      </c>
      <c r="AF139" s="54" t="str">
        <f>Verbruikerslijst!$P36</f>
        <v>Geen</v>
      </c>
      <c r="AG139" s="54" t="str">
        <f>Verbruikerslijst!$P36</f>
        <v>Geen</v>
      </c>
      <c r="AH139" s="54" t="str">
        <f>Verbruikerslijst!$P36</f>
        <v>Geen</v>
      </c>
      <c r="AI139" s="54" t="str">
        <f>Verbruikerslijst!$P36</f>
        <v>Geen</v>
      </c>
      <c r="AJ139" s="54" t="str">
        <f>Verbruikerslijst!$P36</f>
        <v>Geen</v>
      </c>
      <c r="AK139" s="54" t="str">
        <f>Verbruikerslijst!$P36</f>
        <v>Geen</v>
      </c>
      <c r="AL139" s="54" t="str">
        <f>Verbruikerslijst!$P36</f>
        <v>Geen</v>
      </c>
      <c r="AM139" s="54" t="str">
        <f>Verbruikerslijst!$P36</f>
        <v>Geen</v>
      </c>
      <c r="AN139" s="54" t="str">
        <f>Verbruikerslijst!$P36</f>
        <v>Geen</v>
      </c>
      <c r="AO139" s="54" t="str">
        <f>Verbruikerslijst!$P36</f>
        <v>Geen</v>
      </c>
      <c r="AP139" s="54" t="str">
        <f>Verbruikerslijst!$P36</f>
        <v>Geen</v>
      </c>
      <c r="AQ139" s="54" t="str">
        <f>Verbruikerslijst!$P36</f>
        <v>Geen</v>
      </c>
      <c r="AR139" s="54" t="str">
        <f>Verbruikerslijst!$P36</f>
        <v>Geen</v>
      </c>
      <c r="AS139" s="54" t="str">
        <f>Verbruikerslijst!$P36</f>
        <v>Geen</v>
      </c>
      <c r="AT139" s="54" t="str">
        <f>Verbruikerslijst!$P36</f>
        <v>Geen</v>
      </c>
      <c r="AU139" s="54" t="str">
        <f>Verbruikerslijst!$P36</f>
        <v>Geen</v>
      </c>
      <c r="AV139" s="54" t="str">
        <f>Verbruikerslijst!$P36</f>
        <v>Geen</v>
      </c>
      <c r="AW139" s="54" t="str">
        <f>Verbruikerslijst!$P36</f>
        <v>Geen</v>
      </c>
      <c r="AX139" s="54" t="str">
        <f>Verbruikerslijst!$P36</f>
        <v>Geen</v>
      </c>
      <c r="AY139" s="54" t="str">
        <f>Verbruikerslijst!$P36</f>
        <v>Geen</v>
      </c>
      <c r="AZ139" s="54" t="str">
        <f>Verbruikerslijst!$P36</f>
        <v>Geen</v>
      </c>
      <c r="BA139" s="54" t="str">
        <f>Verbruikerslijst!$P36</f>
        <v>Geen</v>
      </c>
      <c r="BB139" s="54" t="str">
        <f>Verbruikerslijst!$P36</f>
        <v>Geen</v>
      </c>
      <c r="BC139" s="54" t="str">
        <f>Verbruikerslijst!$P36</f>
        <v>Geen</v>
      </c>
      <c r="BD139" s="54" t="str">
        <f>Verbruikerslijst!$P36</f>
        <v>Geen</v>
      </c>
      <c r="BE139" s="54" t="str">
        <f>Verbruikerslijst!$P36</f>
        <v>Geen</v>
      </c>
      <c r="BF139" s="54" t="str">
        <f>Verbruikerslijst!$P36</f>
        <v>Geen</v>
      </c>
      <c r="BG139" s="54" t="str">
        <f>Verbruikerslijst!$P36</f>
        <v>Geen</v>
      </c>
      <c r="BH139" s="54" t="str">
        <f>Verbruikerslijst!$P36</f>
        <v>Geen</v>
      </c>
      <c r="BI139" s="54" t="str">
        <f>Verbruikerslijst!$P36</f>
        <v>Geen</v>
      </c>
      <c r="BJ139" s="54" t="str">
        <f>Verbruikerslijst!$P36</f>
        <v>Geen</v>
      </c>
      <c r="BK139" s="54" t="str">
        <f>Verbruikerslijst!$P36</f>
        <v>Geen</v>
      </c>
      <c r="BL139" s="54" t="str">
        <f>Verbruikerslijst!$P36</f>
        <v>Geen</v>
      </c>
      <c r="BM139" s="54" t="str">
        <f>Verbruikerslijst!$P36</f>
        <v>Geen</v>
      </c>
      <c r="BN139" s="54" t="str">
        <f>Verbruikerslijst!$P36</f>
        <v>Geen</v>
      </c>
      <c r="BO139" s="54" t="str">
        <f>Verbruikerslijst!$P36</f>
        <v>Geen</v>
      </c>
      <c r="BP139" s="54" t="str">
        <f>Verbruikerslijst!$P36</f>
        <v>Geen</v>
      </c>
      <c r="BQ139" s="54" t="str">
        <f>Verbruikerslijst!$P36</f>
        <v>Geen</v>
      </c>
      <c r="BR139" s="54" t="str">
        <f>Verbruikerslijst!$P36</f>
        <v>Geen</v>
      </c>
      <c r="BS139" s="54" t="str">
        <f>Verbruikerslijst!$P36</f>
        <v>Geen</v>
      </c>
      <c r="BT139" s="54" t="str">
        <f>Verbruikerslijst!$P36</f>
        <v>Geen</v>
      </c>
      <c r="BU139" s="54" t="str">
        <f>Verbruikerslijst!$P36</f>
        <v>Geen</v>
      </c>
      <c r="BV139" s="54" t="str">
        <f>Verbruikerslijst!$P36</f>
        <v>Geen</v>
      </c>
      <c r="BW139" s="54" t="str">
        <f>Verbruikerslijst!$P36</f>
        <v>Geen</v>
      </c>
      <c r="BX139" s="54" t="str">
        <f>Verbruikerslijst!$P36</f>
        <v>Geen</v>
      </c>
      <c r="BY139" s="54" t="str">
        <f>Verbruikerslijst!$P36</f>
        <v>Geen</v>
      </c>
      <c r="BZ139" s="54" t="str">
        <f>Verbruikerslijst!$P36</f>
        <v>Geen</v>
      </c>
      <c r="CA139" s="54" t="str">
        <f>Verbruikerslijst!$P36</f>
        <v>Geen</v>
      </c>
      <c r="CB139" s="54" t="str">
        <f>Verbruikerslijst!$P36</f>
        <v>Geen</v>
      </c>
      <c r="CC139" s="54" t="str">
        <f>Verbruikerslijst!$P36</f>
        <v>Geen</v>
      </c>
      <c r="CD139" s="54" t="str">
        <f>Verbruikerslijst!$P36</f>
        <v>Geen</v>
      </c>
      <c r="CE139" s="54" t="str">
        <f>Verbruikerslijst!$P36</f>
        <v>Geen</v>
      </c>
      <c r="CF139" s="54" t="str">
        <f>Verbruikerslijst!$P36</f>
        <v>Geen</v>
      </c>
      <c r="CG139" s="54" t="str">
        <f>Verbruikerslijst!$P36</f>
        <v>Geen</v>
      </c>
      <c r="CH139" s="54" t="str">
        <f>Verbruikerslijst!$P36</f>
        <v>Geen</v>
      </c>
      <c r="CI139" s="54" t="str">
        <f>Verbruikerslijst!$P36</f>
        <v>Geen</v>
      </c>
      <c r="CJ139" s="54" t="str">
        <f>Verbruikerslijst!$P36</f>
        <v>Geen</v>
      </c>
      <c r="CK139" s="54" t="str">
        <f>Verbruikerslijst!$P36</f>
        <v>Geen</v>
      </c>
      <c r="CL139" s="54" t="str">
        <f>Verbruikerslijst!$P36</f>
        <v>Geen</v>
      </c>
      <c r="CM139" s="54" t="str">
        <f>Verbruikerslijst!$P36</f>
        <v>Geen</v>
      </c>
      <c r="CN139" s="54" t="str">
        <f>Verbruikerslijst!$P36</f>
        <v>Geen</v>
      </c>
      <c r="CO139" s="54" t="str">
        <f>Verbruikerslijst!$P36</f>
        <v>Geen</v>
      </c>
      <c r="CP139" s="54" t="str">
        <f>Verbruikerslijst!$P36</f>
        <v>Geen</v>
      </c>
      <c r="CQ139" s="54" t="str">
        <f>Verbruikerslijst!$P36</f>
        <v>Geen</v>
      </c>
      <c r="CR139" s="54" t="str">
        <f>Verbruikerslijst!$P36</f>
        <v>Geen</v>
      </c>
      <c r="CS139" s="54" t="str">
        <f>Verbruikerslijst!$P36</f>
        <v>Geen</v>
      </c>
      <c r="CT139" s="54" t="str">
        <f>Verbruikerslijst!$P36</f>
        <v>Geen</v>
      </c>
      <c r="CU139" s="54" t="str">
        <f>Verbruikerslijst!$P36</f>
        <v>Geen</v>
      </c>
      <c r="CV139" s="54" t="str">
        <f>Verbruikerslijst!$P36</f>
        <v>Geen</v>
      </c>
      <c r="CW139" s="54" t="str">
        <f>Verbruikerslijst!$P36</f>
        <v>Geen</v>
      </c>
      <c r="CX139" s="54" t="str">
        <f>Verbruikerslijst!$P36</f>
        <v>Geen</v>
      </c>
      <c r="CY139" s="54" t="str">
        <f>Verbruikerslijst!$P36</f>
        <v>Geen</v>
      </c>
      <c r="CZ139" s="54" t="str">
        <f>Verbruikerslijst!$P36</f>
        <v>Geen</v>
      </c>
      <c r="DA139" s="54" t="str">
        <f>Verbruikerslijst!$P36</f>
        <v>Geen</v>
      </c>
      <c r="DB139" s="54" t="str">
        <f>Verbruikerslijst!$P36</f>
        <v>Geen</v>
      </c>
      <c r="DC139" s="54" t="str">
        <f>Verbruikerslijst!$P36</f>
        <v>Geen</v>
      </c>
      <c r="DD139" s="54" t="str">
        <f>Verbruikerslijst!$P36</f>
        <v>Geen</v>
      </c>
      <c r="DE139" s="54" t="str">
        <f>Verbruikerslijst!$P36</f>
        <v>Geen</v>
      </c>
      <c r="DF139" s="54" t="str">
        <f>Verbruikerslijst!$P36</f>
        <v>Geen</v>
      </c>
      <c r="DG139" s="54" t="str">
        <f>Verbruikerslijst!$P36</f>
        <v>Geen</v>
      </c>
      <c r="DH139" s="54" t="str">
        <f>Verbruikerslijst!$P36</f>
        <v>Geen</v>
      </c>
      <c r="DI139" s="54" t="str">
        <f>Verbruikerslijst!$P36</f>
        <v>Geen</v>
      </c>
      <c r="DJ139" s="54" t="str">
        <f>Verbruikerslijst!$P36</f>
        <v>Geen</v>
      </c>
      <c r="DK139" s="54" t="str">
        <f>Verbruikerslijst!$P36</f>
        <v>Geen</v>
      </c>
      <c r="DL139" s="54" t="str">
        <f>Verbruikerslijst!$P36</f>
        <v>Geen</v>
      </c>
      <c r="DM139" s="54" t="str">
        <f>Verbruikerslijst!$P36</f>
        <v>Geen</v>
      </c>
      <c r="DN139" s="54" t="str">
        <f>Verbruikerslijst!$P36</f>
        <v>Geen</v>
      </c>
      <c r="DO139" s="54" t="str">
        <f>Verbruikerslijst!$P36</f>
        <v>Geen</v>
      </c>
      <c r="DP139" s="54" t="str">
        <f>Verbruikerslijst!$P36</f>
        <v>Geen</v>
      </c>
      <c r="DQ139" s="54" t="str">
        <f>Verbruikerslijst!$P36</f>
        <v>Geen</v>
      </c>
      <c r="DR139" s="54" t="str">
        <f>Verbruikerslijst!$P36</f>
        <v>Geen</v>
      </c>
      <c r="DS139" s="54" t="str">
        <f>Verbruikerslijst!$P36</f>
        <v>Geen</v>
      </c>
      <c r="DT139" s="54" t="str">
        <f>Verbruikerslijst!$P36</f>
        <v>Geen</v>
      </c>
      <c r="DU139" s="54" t="str">
        <f>Verbruikerslijst!$P36</f>
        <v>Geen</v>
      </c>
      <c r="DV139" s="54" t="str">
        <f>Verbruikerslijst!$P36</f>
        <v>Geen</v>
      </c>
      <c r="DW139" s="54" t="str">
        <f>Verbruikerslijst!$P36</f>
        <v>Geen</v>
      </c>
      <c r="DX139" s="54" t="str">
        <f>Verbruikerslijst!$P36</f>
        <v>Geen</v>
      </c>
      <c r="DY139" s="54" t="str">
        <f>Verbruikerslijst!$P36</f>
        <v>Geen</v>
      </c>
      <c r="DZ139" s="54" t="str">
        <f>Verbruikerslijst!$P36</f>
        <v>Geen</v>
      </c>
      <c r="EA139" s="54" t="str">
        <f>Verbruikerslijst!$P36</f>
        <v>Geen</v>
      </c>
      <c r="EB139" s="54" t="str">
        <f>Verbruikerslijst!$P36</f>
        <v>Geen</v>
      </c>
      <c r="EC139" s="54" t="str">
        <f>Verbruikerslijst!$P36</f>
        <v>Geen</v>
      </c>
      <c r="ED139" s="54" t="str">
        <f>Verbruikerslijst!$P36</f>
        <v>Geen</v>
      </c>
      <c r="EE139" s="54" t="str">
        <f>Verbruikerslijst!$P36</f>
        <v>Geen</v>
      </c>
      <c r="EF139" s="54" t="str">
        <f>Verbruikerslijst!$P36</f>
        <v>Geen</v>
      </c>
      <c r="EG139" s="54" t="str">
        <f>Verbruikerslijst!$P36</f>
        <v>Geen</v>
      </c>
      <c r="EH139" s="54" t="str">
        <f>Verbruikerslijst!$P36</f>
        <v>Geen</v>
      </c>
      <c r="EI139" s="54" t="str">
        <f>Verbruikerslijst!$P36</f>
        <v>Geen</v>
      </c>
      <c r="EJ139" s="54" t="str">
        <f>Verbruikerslijst!$P36</f>
        <v>Geen</v>
      </c>
      <c r="EK139" s="54" t="str">
        <f>Verbruikerslijst!$P36</f>
        <v>Geen</v>
      </c>
      <c r="EL139" s="54" t="str">
        <f>Verbruikerslijst!$P36</f>
        <v>Geen</v>
      </c>
      <c r="EM139" s="54" t="str">
        <f>Verbruikerslijst!$P36</f>
        <v>Geen</v>
      </c>
      <c r="EN139" s="54" t="str">
        <f>Verbruikerslijst!$P36</f>
        <v>Geen</v>
      </c>
      <c r="EO139" s="54" t="str">
        <f>Verbruikerslijst!$P36</f>
        <v>Geen</v>
      </c>
      <c r="EP139" s="54" t="str">
        <f>Verbruikerslijst!$P36</f>
        <v>Geen</v>
      </c>
      <c r="EQ139" s="54" t="str">
        <f>Verbruikerslijst!$P36</f>
        <v>Geen</v>
      </c>
      <c r="ER139" s="54" t="str">
        <f>Verbruikerslijst!$P36</f>
        <v>Geen</v>
      </c>
      <c r="ES139" s="54" t="str">
        <f>Verbruikerslijst!$P36</f>
        <v>Geen</v>
      </c>
      <c r="ET139" s="54" t="str">
        <f>Verbruikerslijst!$P36</f>
        <v>Geen</v>
      </c>
      <c r="EU139" s="54" t="str">
        <f>Verbruikerslijst!$P36</f>
        <v>Geen</v>
      </c>
      <c r="EV139" s="54" t="str">
        <f>Verbruikerslijst!$P36</f>
        <v>Geen</v>
      </c>
      <c r="EW139" s="54" t="str">
        <f>Verbruikerslijst!$P36</f>
        <v>Geen</v>
      </c>
      <c r="EX139" s="54" t="str">
        <f>Verbruikerslijst!$P36</f>
        <v>Geen</v>
      </c>
      <c r="EY139" s="54" t="str">
        <f>Verbruikerslijst!$P36</f>
        <v>Geen</v>
      </c>
      <c r="EZ139" s="54" t="str">
        <f>Verbruikerslijst!$P36</f>
        <v>Geen</v>
      </c>
      <c r="FA139" s="54" t="str">
        <f>Verbruikerslijst!$P36</f>
        <v>Geen</v>
      </c>
      <c r="FB139" s="54" t="str">
        <f>Verbruikerslijst!$P36</f>
        <v>Geen</v>
      </c>
      <c r="FC139" s="54" t="str">
        <f>Verbruikerslijst!$P36</f>
        <v>Geen</v>
      </c>
      <c r="FD139" s="54" t="str">
        <f>Verbruikerslijst!$P36</f>
        <v>Geen</v>
      </c>
      <c r="FE139" s="54" t="str">
        <f>Verbruikerslijst!$P36</f>
        <v>Geen</v>
      </c>
      <c r="FF139" s="54" t="str">
        <f>Verbruikerslijst!$P36</f>
        <v>Geen</v>
      </c>
      <c r="FG139" s="54" t="str">
        <f>Verbruikerslijst!$P36</f>
        <v>Geen</v>
      </c>
      <c r="FH139" s="54" t="str">
        <f>Verbruikerslijst!$P36</f>
        <v>Geen</v>
      </c>
      <c r="FI139" s="54" t="str">
        <f>Verbruikerslijst!$P36</f>
        <v>Geen</v>
      </c>
      <c r="FJ139" s="54" t="str">
        <f>Verbruikerslijst!$P36</f>
        <v>Geen</v>
      </c>
      <c r="FK139" s="54" t="str">
        <f>Verbruikerslijst!$P36</f>
        <v>Geen</v>
      </c>
      <c r="FL139" s="54" t="str">
        <f>Verbruikerslijst!$P36</f>
        <v>Geen</v>
      </c>
      <c r="FM139" s="54" t="str">
        <f>Verbruikerslijst!$P36</f>
        <v>Geen</v>
      </c>
      <c r="FN139" s="54" t="str">
        <f>Verbruikerslijst!$P36</f>
        <v>Geen</v>
      </c>
      <c r="FO139" s="54" t="str">
        <f>Verbruikerslijst!$P36</f>
        <v>Geen</v>
      </c>
      <c r="FP139" s="54" t="str">
        <f>Verbruikerslijst!$P36</f>
        <v>Geen</v>
      </c>
      <c r="FQ139" s="54" t="str">
        <f>Verbruikerslijst!$P36</f>
        <v>Geen</v>
      </c>
      <c r="FR139" s="54" t="str">
        <f>Verbruikerslijst!$P36</f>
        <v>Geen</v>
      </c>
      <c r="FS139" s="54" t="str">
        <f>Verbruikerslijst!$P36</f>
        <v>Geen</v>
      </c>
      <c r="FT139" s="54" t="str">
        <f>Verbruikerslijst!$P36</f>
        <v>Geen</v>
      </c>
      <c r="FU139" s="54" t="str">
        <f>Verbruikerslijst!$P36</f>
        <v>Geen</v>
      </c>
      <c r="FV139" s="54" t="str">
        <f>Verbruikerslijst!$P36</f>
        <v>Geen</v>
      </c>
      <c r="FW139" s="54" t="str">
        <f>Verbruikerslijst!$P36</f>
        <v>Geen</v>
      </c>
      <c r="FX139" s="54" t="str">
        <f>Verbruikerslijst!$P36</f>
        <v>Geen</v>
      </c>
      <c r="FY139" s="54" t="str">
        <f>Verbruikerslijst!$P36</f>
        <v>Geen</v>
      </c>
      <c r="FZ139" s="54" t="str">
        <f>Verbruikerslijst!$P36</f>
        <v>Geen</v>
      </c>
      <c r="GA139" s="54" t="str">
        <f>Verbruikerslijst!$P36</f>
        <v>Geen</v>
      </c>
      <c r="GB139" s="54" t="str">
        <f>Verbruikerslijst!$P36</f>
        <v>Geen</v>
      </c>
      <c r="GC139" s="54" t="str">
        <f>Verbruikerslijst!$P36</f>
        <v>Geen</v>
      </c>
      <c r="GD139" s="54" t="str">
        <f>Verbruikerslijst!$P36</f>
        <v>Geen</v>
      </c>
      <c r="GE139" s="54" t="str">
        <f>Verbruikerslijst!$P36</f>
        <v>Geen</v>
      </c>
      <c r="GF139" s="54" t="str">
        <f>Verbruikerslijst!$P36</f>
        <v>Geen</v>
      </c>
      <c r="GG139" s="54" t="str">
        <f>Verbruikerslijst!$P36</f>
        <v>Geen</v>
      </c>
      <c r="GH139" s="54" t="str">
        <f>Verbruikerslijst!$P36</f>
        <v>Geen</v>
      </c>
      <c r="GI139" s="54" t="str">
        <f>Verbruikerslijst!$P36</f>
        <v>Geen</v>
      </c>
      <c r="GJ139" s="54" t="str">
        <f>Verbruikerslijst!$P36</f>
        <v>Geen</v>
      </c>
      <c r="GK139" s="54" t="str">
        <f>Verbruikerslijst!$P36</f>
        <v>Geen</v>
      </c>
      <c r="GL139" s="54" t="str">
        <f>Verbruikerslijst!$P36</f>
        <v>Geen</v>
      </c>
      <c r="GM139" s="54" t="str">
        <f>Verbruikerslijst!$P36</f>
        <v>Geen</v>
      </c>
      <c r="GN139" s="54" t="str">
        <f>Verbruikerslijst!$P36</f>
        <v>Geen</v>
      </c>
      <c r="GO139" s="54" t="str">
        <f>Verbruikerslijst!$P36</f>
        <v>Geen</v>
      </c>
      <c r="GP139" s="54" t="str">
        <f>Verbruikerslijst!$P36</f>
        <v>Geen</v>
      </c>
      <c r="GQ139" s="54" t="str">
        <f>Verbruikerslijst!$P36</f>
        <v>Geen</v>
      </c>
      <c r="GR139" s="54" t="str">
        <f>Verbruikerslijst!$P36</f>
        <v>Geen</v>
      </c>
      <c r="GS139" s="54" t="str">
        <f>Verbruikerslijst!$P36</f>
        <v>Geen</v>
      </c>
      <c r="GT139" s="54" t="str">
        <f>Verbruikerslijst!$P36</f>
        <v>Geen</v>
      </c>
      <c r="GU139" s="54" t="str">
        <f>Verbruikerslijst!$P36</f>
        <v>Geen</v>
      </c>
      <c r="GV139" s="54" t="str">
        <f>Verbruikerslijst!$P36</f>
        <v>Geen</v>
      </c>
      <c r="GW139" s="54" t="str">
        <f>Verbruikerslijst!$P36</f>
        <v>Geen</v>
      </c>
      <c r="GX139" s="54" t="str">
        <f>Verbruikerslijst!$P36</f>
        <v>Geen</v>
      </c>
      <c r="GY139" s="54" t="str">
        <f>Verbruikerslijst!$P36</f>
        <v>Geen</v>
      </c>
      <c r="GZ139" s="54" t="str">
        <f>Verbruikerslijst!$P36</f>
        <v>Geen</v>
      </c>
      <c r="HA139" s="54" t="str">
        <f>Verbruikerslijst!$P36</f>
        <v>Geen</v>
      </c>
      <c r="HB139" s="54" t="str">
        <f>Verbruikerslijst!$P36</f>
        <v>Geen</v>
      </c>
      <c r="HC139" s="54" t="str">
        <f>Verbruikerslijst!$P36</f>
        <v>Geen</v>
      </c>
      <c r="HD139" s="54" t="str">
        <f>Verbruikerslijst!$P36</f>
        <v>Geen</v>
      </c>
      <c r="HE139" s="54" t="str">
        <f>Verbruikerslijst!$P36</f>
        <v>Geen</v>
      </c>
      <c r="HF139" s="54" t="str">
        <f>Verbruikerslijst!$P36</f>
        <v>Geen</v>
      </c>
      <c r="HG139" s="54" t="str">
        <f>Verbruikerslijst!$P36</f>
        <v>Geen</v>
      </c>
      <c r="HH139" s="54" t="str">
        <f>Verbruikerslijst!$P36</f>
        <v>Geen</v>
      </c>
      <c r="HI139" s="54" t="str">
        <f>Verbruikerslijst!$P36</f>
        <v>Geen</v>
      </c>
      <c r="HJ139" s="54" t="str">
        <f>Verbruikerslijst!$P36</f>
        <v>Geen</v>
      </c>
      <c r="HK139" s="54" t="str">
        <f>Verbruikerslijst!$P36</f>
        <v>Geen</v>
      </c>
      <c r="HL139" s="54" t="str">
        <f>Verbruikerslijst!$P36</f>
        <v>Geen</v>
      </c>
      <c r="HM139" s="54" t="str">
        <f>Verbruikerslijst!$P36</f>
        <v>Geen</v>
      </c>
      <c r="HN139" s="54" t="str">
        <f>Verbruikerslijst!$P36</f>
        <v>Geen</v>
      </c>
      <c r="HO139" s="54" t="str">
        <f>Verbruikerslijst!$P36</f>
        <v>Geen</v>
      </c>
      <c r="HP139" s="54" t="str">
        <f>Verbruikerslijst!$P36</f>
        <v>Geen</v>
      </c>
      <c r="HQ139" s="54" t="str">
        <f>Verbruikerslijst!$P36</f>
        <v>Geen</v>
      </c>
      <c r="HR139" s="54" t="str">
        <f>Verbruikerslijst!$P36</f>
        <v>Geen</v>
      </c>
      <c r="HS139" s="54" t="str">
        <f>Verbruikerslijst!$P36</f>
        <v>Geen</v>
      </c>
      <c r="HT139" s="54" t="str">
        <f>Verbruikerslijst!$P36</f>
        <v>Geen</v>
      </c>
      <c r="HU139" s="54" t="str">
        <f>Verbruikerslijst!$P36</f>
        <v>Geen</v>
      </c>
      <c r="HV139" s="54" t="str">
        <f>Verbruikerslijst!$P36</f>
        <v>Geen</v>
      </c>
      <c r="HW139" s="54" t="str">
        <f>Verbruikerslijst!$P36</f>
        <v>Geen</v>
      </c>
      <c r="HX139" s="54" t="str">
        <f>Verbruikerslijst!$P36</f>
        <v>Geen</v>
      </c>
      <c r="HY139" s="54" t="str">
        <f>Verbruikerslijst!$P36</f>
        <v>Geen</v>
      </c>
      <c r="HZ139" s="54" t="str">
        <f>Verbruikerslijst!$P36</f>
        <v>Geen</v>
      </c>
      <c r="IA139" s="54" t="str">
        <f>Verbruikerslijst!$P36</f>
        <v>Geen</v>
      </c>
      <c r="IB139" s="54" t="str">
        <f>Verbruikerslijst!$P36</f>
        <v>Geen</v>
      </c>
      <c r="IC139" s="54" t="str">
        <f>Verbruikerslijst!$P36</f>
        <v>Geen</v>
      </c>
      <c r="ID139" s="54" t="str">
        <f>Verbruikerslijst!$P36</f>
        <v>Geen</v>
      </c>
      <c r="IE139" s="54" t="str">
        <f>Verbruikerslijst!$P36</f>
        <v>Geen</v>
      </c>
      <c r="IF139" s="54" t="str">
        <f>Verbruikerslijst!$P36</f>
        <v>Geen</v>
      </c>
      <c r="IG139" s="54" t="str">
        <f>Verbruikerslijst!$P36</f>
        <v>Geen</v>
      </c>
      <c r="IH139" s="54" t="str">
        <f>Verbruikerslijst!$P36</f>
        <v>Geen</v>
      </c>
      <c r="II139" s="54" t="str">
        <f>Verbruikerslijst!$P36</f>
        <v>Geen</v>
      </c>
      <c r="IJ139" s="54" t="str">
        <f>Verbruikerslijst!$P36</f>
        <v>Geen</v>
      </c>
      <c r="IK139" s="54" t="str">
        <f>Verbruikerslijst!$P36</f>
        <v>Geen</v>
      </c>
      <c r="IL139" s="54" t="str">
        <f>Verbruikerslijst!$P36</f>
        <v>Geen</v>
      </c>
      <c r="IM139" s="54" t="str">
        <f>Verbruikerslijst!$P36</f>
        <v>Geen</v>
      </c>
      <c r="IN139" s="54" t="str">
        <f>Verbruikerslijst!$P36</f>
        <v>Geen</v>
      </c>
      <c r="IO139" s="54" t="str">
        <f>Verbruikerslijst!$P36</f>
        <v>Geen</v>
      </c>
      <c r="IP139" s="54" t="str">
        <f>Verbruikerslijst!$P36</f>
        <v>Geen</v>
      </c>
      <c r="IQ139" s="54" t="str">
        <f>Verbruikerslijst!$P36</f>
        <v>Geen</v>
      </c>
      <c r="IR139" s="54" t="str">
        <f>Verbruikerslijst!$P36</f>
        <v>Geen</v>
      </c>
      <c r="IS139" s="54" t="str">
        <f>Verbruikerslijst!$P36</f>
        <v>Geen</v>
      </c>
      <c r="IT139" s="54" t="str">
        <f>Verbruikerslijst!$P36</f>
        <v>Geen</v>
      </c>
      <c r="IU139" s="54" t="str">
        <f>Verbruikerslijst!$P36</f>
        <v>Geen</v>
      </c>
      <c r="IV139" s="54" t="str">
        <f>Verbruikerslijst!$P36</f>
        <v>Geen</v>
      </c>
      <c r="IW139" s="54" t="str">
        <f>Verbruikerslijst!$P36</f>
        <v>Geen</v>
      </c>
      <c r="IX139" s="54" t="str">
        <f>Verbruikerslijst!$P36</f>
        <v>Geen</v>
      </c>
      <c r="IY139" s="54" t="str">
        <f>Verbruikerslijst!$P36</f>
        <v>Geen</v>
      </c>
      <c r="IZ139" s="54" t="str">
        <f>Verbruikerslijst!$P36</f>
        <v>Geen</v>
      </c>
      <c r="JA139" s="54" t="str">
        <f>Verbruikerslijst!$P36</f>
        <v>Geen</v>
      </c>
      <c r="JB139" s="54" t="str">
        <f>Verbruikerslijst!$P36</f>
        <v>Geen</v>
      </c>
      <c r="JC139" s="54" t="str">
        <f>Verbruikerslijst!$P36</f>
        <v>Geen</v>
      </c>
      <c r="JD139" s="54" t="str">
        <f>Verbruikerslijst!$P36</f>
        <v>Geen</v>
      </c>
      <c r="JE139" s="54" t="str">
        <f>Verbruikerslijst!$P36</f>
        <v>Geen</v>
      </c>
      <c r="JF139" s="54" t="str">
        <f>Verbruikerslijst!$P36</f>
        <v>Geen</v>
      </c>
      <c r="JG139" s="54" t="str">
        <f>Verbruikerslijst!$P36</f>
        <v>Geen</v>
      </c>
      <c r="JH139" s="54" t="str">
        <f>Verbruikerslijst!$P36</f>
        <v>Geen</v>
      </c>
      <c r="JI139" s="54" t="str">
        <f>Verbruikerslijst!$P36</f>
        <v>Geen</v>
      </c>
      <c r="JJ139" s="54" t="str">
        <f>Verbruikerslijst!$P36</f>
        <v>Geen</v>
      </c>
      <c r="JK139" s="54" t="str">
        <f>Verbruikerslijst!$P36</f>
        <v>Geen</v>
      </c>
      <c r="JL139" s="54" t="str">
        <f>Verbruikerslijst!$P36</f>
        <v>Geen</v>
      </c>
      <c r="JM139" s="54" t="str">
        <f>Verbruikerslijst!$P36</f>
        <v>Geen</v>
      </c>
      <c r="JN139" s="54" t="str">
        <f>Verbruikerslijst!$P36</f>
        <v>Geen</v>
      </c>
      <c r="JO139" s="54" t="str">
        <f>Verbruikerslijst!$P36</f>
        <v>Geen</v>
      </c>
      <c r="JP139" s="54" t="str">
        <f>Verbruikerslijst!$P36</f>
        <v>Geen</v>
      </c>
      <c r="JQ139" s="54" t="str">
        <f>Verbruikerslijst!$P36</f>
        <v>Geen</v>
      </c>
      <c r="JR139" s="54" t="str">
        <f>Verbruikerslijst!$P36</f>
        <v>Geen</v>
      </c>
      <c r="JS139" s="54" t="str">
        <f>Verbruikerslijst!$P36</f>
        <v>Geen</v>
      </c>
      <c r="JT139" s="54" t="str">
        <f>Verbruikerslijst!$P36</f>
        <v>Geen</v>
      </c>
      <c r="JU139" s="54" t="str">
        <f>Verbruikerslijst!$P36</f>
        <v>Geen</v>
      </c>
      <c r="JV139" s="54" t="str">
        <f>Verbruikerslijst!$P36</f>
        <v>Geen</v>
      </c>
      <c r="JW139" s="54" t="str">
        <f>Verbruikerslijst!$P36</f>
        <v>Geen</v>
      </c>
      <c r="JX139" s="54" t="str">
        <f>Verbruikerslijst!$P36</f>
        <v>Geen</v>
      </c>
      <c r="JY139" s="54" t="str">
        <f>Verbruikerslijst!$P36</f>
        <v>Geen</v>
      </c>
      <c r="JZ139" s="54" t="str">
        <f>Verbruikerslijst!$P36</f>
        <v>Geen</v>
      </c>
      <c r="KA139" s="54" t="str">
        <f>Verbruikerslijst!$P36</f>
        <v>Geen</v>
      </c>
      <c r="KB139" s="54" t="str">
        <f>Verbruikerslijst!$P36</f>
        <v>Geen</v>
      </c>
      <c r="KC139" s="54" t="str">
        <f>Verbruikerslijst!$P36</f>
        <v>Geen</v>
      </c>
      <c r="KD139" s="54" t="str">
        <f>Verbruikerslijst!$P36</f>
        <v>Geen</v>
      </c>
      <c r="KE139" s="54" t="str">
        <f>Verbruikerslijst!$P36</f>
        <v>Geen</v>
      </c>
      <c r="KF139" s="54" t="str">
        <f>Verbruikerslijst!$P36</f>
        <v>Geen</v>
      </c>
      <c r="KG139" s="54" t="str">
        <f>Verbruikerslijst!$P36</f>
        <v>Geen</v>
      </c>
      <c r="KH139" s="54" t="str">
        <f>Verbruikerslijst!$P36</f>
        <v>Geen</v>
      </c>
      <c r="KI139" s="54" t="str">
        <f>Verbruikerslijst!$P36</f>
        <v>Geen</v>
      </c>
      <c r="KJ139" s="54" t="str">
        <f>Verbruikerslijst!$P36</f>
        <v>Geen</v>
      </c>
      <c r="KK139" s="54" t="str">
        <f>Verbruikerslijst!$P36</f>
        <v>Geen</v>
      </c>
      <c r="KL139" s="54" t="str">
        <f>Verbruikerslijst!$P36</f>
        <v>Geen</v>
      </c>
      <c r="KM139" s="54" t="str">
        <f>Verbruikerslijst!$P36</f>
        <v>Geen</v>
      </c>
      <c r="KN139" s="54" t="str">
        <f>Verbruikerslijst!$P36</f>
        <v>Geen</v>
      </c>
      <c r="KO139" s="54" t="str">
        <f>Verbruikerslijst!$P36</f>
        <v>Geen</v>
      </c>
      <c r="KP139" s="54" t="str">
        <f>Verbruikerslijst!$P36</f>
        <v>Geen</v>
      </c>
      <c r="KQ139" s="54" t="str">
        <f>Verbruikerslijst!$P36</f>
        <v>Geen</v>
      </c>
      <c r="KR139" s="54" t="str">
        <f>Verbruikerslijst!$P36</f>
        <v>Geen</v>
      </c>
      <c r="KS139" s="54" t="str">
        <f>Verbruikerslijst!$P36</f>
        <v>Geen</v>
      </c>
      <c r="KT139" s="54" t="str">
        <f>Verbruikerslijst!$P36</f>
        <v>Geen</v>
      </c>
      <c r="KU139" s="54" t="str">
        <f>Verbruikerslijst!$P36</f>
        <v>Geen</v>
      </c>
      <c r="KV139" s="54" t="str">
        <f>Verbruikerslijst!$P36</f>
        <v>Geen</v>
      </c>
      <c r="KW139" s="54" t="str">
        <f>Verbruikerslijst!$P36</f>
        <v>Geen</v>
      </c>
      <c r="KX139" s="54" t="str">
        <f>Verbruikerslijst!$P36</f>
        <v>Geen</v>
      </c>
      <c r="KY139" s="54" t="str">
        <f>Verbruikerslijst!$P36</f>
        <v>Geen</v>
      </c>
      <c r="KZ139" s="54" t="str">
        <f>Verbruikerslijst!$P36</f>
        <v>Geen</v>
      </c>
      <c r="LA139" s="54" t="str">
        <f>Verbruikerslijst!$P36</f>
        <v>Geen</v>
      </c>
      <c r="LB139" s="54" t="str">
        <f>Verbruikerslijst!$P36</f>
        <v>Geen</v>
      </c>
      <c r="LC139" s="54" t="str">
        <f>Verbruikerslijst!$P36</f>
        <v>Geen</v>
      </c>
      <c r="LD139" s="54" t="str">
        <f>Verbruikerslijst!$P36</f>
        <v>Geen</v>
      </c>
      <c r="LE139" s="54" t="str">
        <f>Verbruikerslijst!$P36</f>
        <v>Geen</v>
      </c>
      <c r="LF139" s="54" t="str">
        <f>Verbruikerslijst!$P36</f>
        <v>Geen</v>
      </c>
      <c r="LG139" s="54" t="str">
        <f>Verbruikerslijst!$P36</f>
        <v>Geen</v>
      </c>
      <c r="LH139" s="54" t="str">
        <f>Verbruikerslijst!$P36</f>
        <v>Geen</v>
      </c>
      <c r="LI139" s="54" t="str">
        <f>Verbruikerslijst!$P36</f>
        <v>Geen</v>
      </c>
      <c r="LJ139" s="54" t="str">
        <f>Verbruikerslijst!$P36</f>
        <v>Geen</v>
      </c>
      <c r="LK139" s="54" t="str">
        <f>Verbruikerslijst!$P36</f>
        <v>Geen</v>
      </c>
      <c r="LL139" s="54" t="str">
        <f>Verbruikerslijst!$P36</f>
        <v>Geen</v>
      </c>
      <c r="LM139" s="54" t="str">
        <f>Verbruikerslijst!$P36</f>
        <v>Geen</v>
      </c>
      <c r="LN139" s="54" t="str">
        <f>Verbruikerslijst!$P36</f>
        <v>Geen</v>
      </c>
      <c r="LO139" s="54" t="str">
        <f>Verbruikerslijst!$P36</f>
        <v>Geen</v>
      </c>
      <c r="LP139" s="54" t="str">
        <f>Verbruikerslijst!$P36</f>
        <v>Geen</v>
      </c>
      <c r="LQ139" s="54" t="str">
        <f>Verbruikerslijst!$P36</f>
        <v>Geen</v>
      </c>
      <c r="LR139" s="54" t="str">
        <f>Verbruikerslijst!$P36</f>
        <v>Geen</v>
      </c>
      <c r="LS139" s="54" t="str">
        <f>Verbruikerslijst!$P36</f>
        <v>Geen</v>
      </c>
      <c r="LT139" s="54" t="str">
        <f>Verbruikerslijst!$P36</f>
        <v>Geen</v>
      </c>
      <c r="LU139" s="54" t="str">
        <f>Verbruikerslijst!$P36</f>
        <v>Geen</v>
      </c>
      <c r="LV139" s="54" t="str">
        <f>Verbruikerslijst!$P36</f>
        <v>Geen</v>
      </c>
      <c r="LW139" s="54" t="str">
        <f>Verbruikerslijst!$P36</f>
        <v>Geen</v>
      </c>
      <c r="LX139" s="54" t="str">
        <f>Verbruikerslijst!$P36</f>
        <v>Geen</v>
      </c>
      <c r="LY139" s="54" t="str">
        <f>Verbruikerslijst!$P36</f>
        <v>Geen</v>
      </c>
      <c r="LZ139" s="54" t="str">
        <f>Verbruikerslijst!$P36</f>
        <v>Geen</v>
      </c>
      <c r="MA139" s="54" t="str">
        <f>Verbruikerslijst!$P36</f>
        <v>Geen</v>
      </c>
      <c r="MB139" s="54" t="str">
        <f>Verbruikerslijst!$P36</f>
        <v>Geen</v>
      </c>
      <c r="MC139" s="54" t="str">
        <f>Verbruikerslijst!$P36</f>
        <v>Geen</v>
      </c>
      <c r="MD139" s="54" t="str">
        <f>Verbruikerslijst!$P36</f>
        <v>Geen</v>
      </c>
      <c r="ME139" s="54" t="str">
        <f>Verbruikerslijst!$P36</f>
        <v>Geen</v>
      </c>
      <c r="MF139" s="54" t="str">
        <f>Verbruikerslijst!$P36</f>
        <v>Geen</v>
      </c>
      <c r="MG139" s="54" t="str">
        <f>Verbruikerslijst!$P36</f>
        <v>Geen</v>
      </c>
      <c r="MH139" s="54" t="str">
        <f>Verbruikerslijst!$P36</f>
        <v>Geen</v>
      </c>
      <c r="MI139" s="54" t="str">
        <f>Verbruikerslijst!$P36</f>
        <v>Geen</v>
      </c>
      <c r="MJ139" s="54" t="str">
        <f>Verbruikerslijst!$P36</f>
        <v>Geen</v>
      </c>
      <c r="MK139" s="54" t="str">
        <f>Verbruikerslijst!$P36</f>
        <v>Geen</v>
      </c>
      <c r="ML139" s="54" t="str">
        <f>Verbruikerslijst!$P36</f>
        <v>Geen</v>
      </c>
      <c r="MM139" s="54" t="str">
        <f>Verbruikerslijst!$P36</f>
        <v>Geen</v>
      </c>
      <c r="MN139" s="54" t="str">
        <f>Verbruikerslijst!$P36</f>
        <v>Geen</v>
      </c>
      <c r="MO139" s="54" t="str">
        <f>Verbruikerslijst!$P36</f>
        <v>Geen</v>
      </c>
      <c r="MP139" s="54" t="str">
        <f>Verbruikerslijst!$P36</f>
        <v>Geen</v>
      </c>
      <c r="MQ139" s="54" t="str">
        <f>Verbruikerslijst!$P36</f>
        <v>Geen</v>
      </c>
      <c r="MR139" s="54" t="str">
        <f>Verbruikerslijst!$P36</f>
        <v>Geen</v>
      </c>
      <c r="MS139" s="54" t="str">
        <f>Verbruikerslijst!$P36</f>
        <v>Geen</v>
      </c>
      <c r="MT139" s="54" t="str">
        <f>Verbruikerslijst!$P36</f>
        <v>Geen</v>
      </c>
      <c r="MU139" s="54" t="str">
        <f>Verbruikerslijst!$P36</f>
        <v>Geen</v>
      </c>
      <c r="MV139" s="54" t="str">
        <f>Verbruikerslijst!$P36</f>
        <v>Geen</v>
      </c>
      <c r="MW139" s="54" t="str">
        <f>Verbruikerslijst!$P36</f>
        <v>Geen</v>
      </c>
      <c r="MX139" s="54" t="str">
        <f>Verbruikerslijst!$P36</f>
        <v>Geen</v>
      </c>
      <c r="MY139" s="54" t="str">
        <f>Verbruikerslijst!$P36</f>
        <v>Geen</v>
      </c>
      <c r="MZ139" s="54" t="str">
        <f>Verbruikerslijst!$P36</f>
        <v>Geen</v>
      </c>
      <c r="NA139" s="54" t="str">
        <f>Verbruikerslijst!$P36</f>
        <v>Geen</v>
      </c>
      <c r="NB139" s="54" t="str">
        <f>Verbruikerslijst!$P36</f>
        <v>Geen</v>
      </c>
      <c r="NC139" s="54" t="str">
        <f>Verbruikerslijst!$P36</f>
        <v>Geen</v>
      </c>
      <c r="ND139" s="54" t="str">
        <f>Verbruikerslijst!$P36</f>
        <v>Geen</v>
      </c>
      <c r="NE139" s="54" t="str">
        <f>Verbruikerslijst!$P36</f>
        <v>Geen</v>
      </c>
      <c r="NF139" s="54" t="str">
        <f>Verbruikerslijst!$P36</f>
        <v>Geen</v>
      </c>
      <c r="NG139" s="54" t="str">
        <f>Verbruikerslijst!$P36</f>
        <v>Geen</v>
      </c>
      <c r="NH139" s="54" t="str">
        <f>Verbruikerslijst!$P36</f>
        <v>Geen</v>
      </c>
      <c r="NI139" s="54" t="str">
        <f>Verbruikerslijst!$P36</f>
        <v>Geen</v>
      </c>
      <c r="NJ139" s="54" t="str">
        <f>Verbruikerslijst!$P36</f>
        <v>Geen</v>
      </c>
      <c r="NK139" s="54" t="str">
        <f>Verbruikerslijst!$P36</f>
        <v>Geen</v>
      </c>
      <c r="NL139" s="54" t="str">
        <f>Verbruikerslijst!$P36</f>
        <v>Geen</v>
      </c>
      <c r="NM139" s="54" t="str">
        <f>Verbruikerslijst!$P36</f>
        <v>Geen</v>
      </c>
      <c r="NN139" s="54" t="str">
        <f>Verbruikerslijst!$P36</f>
        <v>Geen</v>
      </c>
      <c r="NO139" s="54" t="str">
        <f>Verbruikerslijst!$P36</f>
        <v>Geen</v>
      </c>
      <c r="NP139" s="54" t="str">
        <f>Verbruikerslijst!$P36</f>
        <v>Geen</v>
      </c>
      <c r="NQ139" s="54" t="str">
        <f>Verbruikerslijst!$P36</f>
        <v>Geen</v>
      </c>
      <c r="NR139" s="54" t="str">
        <f>Verbruikerslijst!$P36</f>
        <v>Geen</v>
      </c>
      <c r="NS139" s="54" t="str">
        <f>Verbruikerslijst!$P36</f>
        <v>Geen</v>
      </c>
      <c r="NT139" s="54" t="str">
        <f>Verbruikerslijst!$P36</f>
        <v>Geen</v>
      </c>
      <c r="NU139" s="54" t="str">
        <f>Verbruikerslijst!$P36</f>
        <v>Geen</v>
      </c>
      <c r="NV139" s="54" t="str">
        <f>Verbruikerslijst!$P36</f>
        <v>Geen</v>
      </c>
      <c r="NW139" s="54" t="str">
        <f>Verbruikerslijst!$P36</f>
        <v>Geen</v>
      </c>
      <c r="NX139" s="54" t="str">
        <f>Verbruikerslijst!$P36</f>
        <v>Geen</v>
      </c>
      <c r="NY139" s="54" t="str">
        <f>Verbruikerslijst!$P36</f>
        <v>Geen</v>
      </c>
      <c r="NZ139" s="54" t="str">
        <f>Verbruikerslijst!$P36</f>
        <v>Geen</v>
      </c>
      <c r="OA139" s="54" t="str">
        <f>Verbruikerslijst!$P36</f>
        <v>Geen</v>
      </c>
      <c r="OB139" s="54" t="str">
        <f>Verbruikerslijst!$P36</f>
        <v>Geen</v>
      </c>
      <c r="OC139" s="54" t="str">
        <f>Verbruikerslijst!$P36</f>
        <v>Geen</v>
      </c>
      <c r="OD139" s="54" t="str">
        <f>Verbruikerslijst!$P36</f>
        <v>Geen</v>
      </c>
      <c r="OE139" s="54" t="str">
        <f>Verbruikerslijst!$P36</f>
        <v>Geen</v>
      </c>
      <c r="OF139" s="54" t="str">
        <f>Verbruikerslijst!$P36</f>
        <v>Geen</v>
      </c>
      <c r="OG139" s="54" t="str">
        <f>Verbruikerslijst!$P36</f>
        <v>Geen</v>
      </c>
      <c r="OH139" s="54" t="str">
        <f>Verbruikerslijst!$P36</f>
        <v>Geen</v>
      </c>
      <c r="OI139" s="54" t="str">
        <f>Verbruikerslijst!$P36</f>
        <v>Geen</v>
      </c>
      <c r="OJ139" s="54" t="str">
        <f>Verbruikerslijst!$P36</f>
        <v>Geen</v>
      </c>
      <c r="OK139" s="54" t="str">
        <f>Verbruikerslijst!$P36</f>
        <v>Geen</v>
      </c>
      <c r="OL139" s="54" t="str">
        <f>Verbruikerslijst!$P36</f>
        <v>Geen</v>
      </c>
      <c r="OM139" s="54" t="str">
        <f>Verbruikerslijst!$P36</f>
        <v>Geen</v>
      </c>
      <c r="ON139" s="54" t="str">
        <f>Verbruikerslijst!$P36</f>
        <v>Geen</v>
      </c>
      <c r="OO139" s="54" t="str">
        <f>Verbruikerslijst!$P36</f>
        <v>Geen</v>
      </c>
      <c r="OP139" s="54" t="str">
        <f>Verbruikerslijst!$P36</f>
        <v>Geen</v>
      </c>
      <c r="OQ139" s="54" t="str">
        <f>Verbruikerslijst!$P36</f>
        <v>Geen</v>
      </c>
      <c r="OR139" s="54" t="str">
        <f>Verbruikerslijst!$P36</f>
        <v>Geen</v>
      </c>
      <c r="OS139" s="54" t="str">
        <f>Verbruikerslijst!$P36</f>
        <v>Geen</v>
      </c>
      <c r="OT139" s="54" t="str">
        <f>Verbruikerslijst!$P36</f>
        <v>Geen</v>
      </c>
      <c r="OU139" s="54" t="str">
        <f>Verbruikerslijst!$P36</f>
        <v>Geen</v>
      </c>
      <c r="OV139" s="54" t="str">
        <f>Verbruikerslijst!$P36</f>
        <v>Geen</v>
      </c>
      <c r="OW139" s="54" t="str">
        <f>Verbruikerslijst!$P36</f>
        <v>Geen</v>
      </c>
      <c r="OX139" s="54" t="str">
        <f>Verbruikerslijst!$P36</f>
        <v>Geen</v>
      </c>
      <c r="OY139" s="54" t="str">
        <f>Verbruikerslijst!$P36</f>
        <v>Geen</v>
      </c>
      <c r="OZ139" s="54" t="str">
        <f>Verbruikerslijst!$P36</f>
        <v>Geen</v>
      </c>
      <c r="PA139" s="54" t="str">
        <f>Verbruikerslijst!$P36</f>
        <v>Geen</v>
      </c>
      <c r="PB139" s="54" t="str">
        <f>Verbruikerslijst!$P36</f>
        <v>Geen</v>
      </c>
      <c r="PC139" s="54" t="str">
        <f>Verbruikerslijst!$P36</f>
        <v>Geen</v>
      </c>
      <c r="PD139" s="54" t="str">
        <f>Verbruikerslijst!$P36</f>
        <v>Geen</v>
      </c>
      <c r="PE139" s="54" t="str">
        <f>Verbruikerslijst!$P36</f>
        <v>Geen</v>
      </c>
      <c r="PF139" s="54" t="str">
        <f>Verbruikerslijst!$P36</f>
        <v>Geen</v>
      </c>
      <c r="PG139" s="54" t="str">
        <f>Verbruikerslijst!$P36</f>
        <v>Geen</v>
      </c>
      <c r="PH139" s="54" t="str">
        <f>Verbruikerslijst!$P36</f>
        <v>Geen</v>
      </c>
      <c r="PI139" s="54" t="str">
        <f>Verbruikerslijst!$P36</f>
        <v>Geen</v>
      </c>
      <c r="PJ139" s="54" t="str">
        <f>Verbruikerslijst!$P36</f>
        <v>Geen</v>
      </c>
      <c r="PK139" s="54" t="str">
        <f>Verbruikerslijst!$P36</f>
        <v>Geen</v>
      </c>
      <c r="PL139" s="54" t="str">
        <f>Verbruikerslijst!$P36</f>
        <v>Geen</v>
      </c>
      <c r="PM139" s="54" t="str">
        <f>Verbruikerslijst!$P36</f>
        <v>Geen</v>
      </c>
      <c r="PN139" s="54" t="str">
        <f>Verbruikerslijst!$P36</f>
        <v>Geen</v>
      </c>
      <c r="PO139" s="54" t="str">
        <f>Verbruikerslijst!$P36</f>
        <v>Geen</v>
      </c>
      <c r="PP139" s="54" t="str">
        <f>Verbruikerslijst!$P36</f>
        <v>Geen</v>
      </c>
      <c r="PQ139" s="54" t="str">
        <f>Verbruikerslijst!$P36</f>
        <v>Geen</v>
      </c>
      <c r="PR139" s="54" t="str">
        <f>Verbruikerslijst!$P36</f>
        <v>Geen</v>
      </c>
      <c r="PS139" s="54" t="str">
        <f>Verbruikerslijst!$P36</f>
        <v>Geen</v>
      </c>
      <c r="PT139" s="54" t="str">
        <f>Verbruikerslijst!$P36</f>
        <v>Geen</v>
      </c>
      <c r="PU139" s="54" t="str">
        <f>Verbruikerslijst!$P36</f>
        <v>Geen</v>
      </c>
      <c r="PV139" s="54" t="str">
        <f>Verbruikerslijst!$P36</f>
        <v>Geen</v>
      </c>
      <c r="PW139" s="54" t="str">
        <f>Verbruikerslijst!$P36</f>
        <v>Geen</v>
      </c>
      <c r="PX139" s="54" t="str">
        <f>Verbruikerslijst!$P36</f>
        <v>Geen</v>
      </c>
      <c r="PY139" s="54" t="str">
        <f>Verbruikerslijst!$P36</f>
        <v>Geen</v>
      </c>
      <c r="PZ139" s="54" t="str">
        <f>Verbruikerslijst!$P36</f>
        <v>Geen</v>
      </c>
      <c r="QA139" s="54" t="str">
        <f>Verbruikerslijst!$P36</f>
        <v>Geen</v>
      </c>
      <c r="QB139" s="54" t="str">
        <f>Verbruikerslijst!$P36</f>
        <v>Geen</v>
      </c>
      <c r="QC139" s="54" t="str">
        <f>Verbruikerslijst!$P36</f>
        <v>Geen</v>
      </c>
      <c r="QD139" s="54" t="str">
        <f>Verbruikerslijst!$P36</f>
        <v>Geen</v>
      </c>
      <c r="QE139" s="54" t="str">
        <f>Verbruikerslijst!$P36</f>
        <v>Geen</v>
      </c>
      <c r="QF139" s="54" t="str">
        <f>Verbruikerslijst!$P36</f>
        <v>Geen</v>
      </c>
      <c r="QG139" s="54" t="str">
        <f>Verbruikerslijst!$P36</f>
        <v>Geen</v>
      </c>
      <c r="QH139" s="54" t="str">
        <f>Verbruikerslijst!$P36</f>
        <v>Geen</v>
      </c>
      <c r="QI139" s="54" t="str">
        <f>Verbruikerslijst!$P36</f>
        <v>Geen</v>
      </c>
      <c r="QJ139" s="54" t="str">
        <f>Verbruikerslijst!$P36</f>
        <v>Geen</v>
      </c>
      <c r="QK139" s="54" t="str">
        <f>Verbruikerslijst!$P36</f>
        <v>Geen</v>
      </c>
      <c r="QL139" s="54" t="str">
        <f>Verbruikerslijst!$P36</f>
        <v>Geen</v>
      </c>
      <c r="QM139" s="54" t="str">
        <f>Verbruikerslijst!$P36</f>
        <v>Geen</v>
      </c>
      <c r="QN139" s="54" t="str">
        <f>Verbruikerslijst!$P36</f>
        <v>Geen</v>
      </c>
      <c r="QO139" s="54" t="str">
        <f>Verbruikerslijst!$P36</f>
        <v>Geen</v>
      </c>
      <c r="QP139" s="54" t="str">
        <f>Verbruikerslijst!$P36</f>
        <v>Geen</v>
      </c>
      <c r="QQ139" s="54" t="str">
        <f>Verbruikerslijst!$P36</f>
        <v>Geen</v>
      </c>
      <c r="QR139" s="54" t="str">
        <f>Verbruikerslijst!$P36</f>
        <v>Geen</v>
      </c>
      <c r="QS139" s="54" t="str">
        <f>Verbruikerslijst!$P36</f>
        <v>Geen</v>
      </c>
      <c r="QT139" s="54" t="str">
        <f>Verbruikerslijst!$P36</f>
        <v>Geen</v>
      </c>
      <c r="QU139" s="54" t="str">
        <f>Verbruikerslijst!$P36</f>
        <v>Geen</v>
      </c>
      <c r="QV139" s="54" t="str">
        <f>Verbruikerslijst!$P36</f>
        <v>Geen</v>
      </c>
      <c r="QW139" s="54" t="str">
        <f>Verbruikerslijst!$P36</f>
        <v>Geen</v>
      </c>
      <c r="QX139" s="54" t="str">
        <f>Verbruikerslijst!$P36</f>
        <v>Geen</v>
      </c>
      <c r="QY139" s="54" t="str">
        <f>Verbruikerslijst!$P36</f>
        <v>Geen</v>
      </c>
      <c r="QZ139" s="54" t="str">
        <f>Verbruikerslijst!$P36</f>
        <v>Geen</v>
      </c>
      <c r="RA139" s="54" t="str">
        <f>Verbruikerslijst!$P36</f>
        <v>Geen</v>
      </c>
      <c r="RB139" s="54" t="str">
        <f>Verbruikerslijst!$P36</f>
        <v>Geen</v>
      </c>
      <c r="RC139" s="54" t="str">
        <f>Verbruikerslijst!$P36</f>
        <v>Geen</v>
      </c>
      <c r="RD139" s="54" t="str">
        <f>Verbruikerslijst!$P36</f>
        <v>Geen</v>
      </c>
      <c r="RE139" s="54" t="str">
        <f>Verbruikerslijst!$P36</f>
        <v>Geen</v>
      </c>
      <c r="RF139" s="54" t="str">
        <f>Verbruikerslijst!$P36</f>
        <v>Geen</v>
      </c>
      <c r="RG139" s="54" t="str">
        <f>Verbruikerslijst!$P36</f>
        <v>Geen</v>
      </c>
      <c r="RH139" s="54" t="str">
        <f>Verbruikerslijst!$P36</f>
        <v>Geen</v>
      </c>
      <c r="RI139" s="54" t="str">
        <f>Verbruikerslijst!$P36</f>
        <v>Geen</v>
      </c>
      <c r="RJ139" s="54" t="str">
        <f>Verbruikerslijst!$P36</f>
        <v>Geen</v>
      </c>
      <c r="RK139" s="54" t="str">
        <f>Verbruikerslijst!$P36</f>
        <v>Geen</v>
      </c>
      <c r="RL139" s="54" t="str">
        <f>Verbruikerslijst!$P36</f>
        <v>Geen</v>
      </c>
      <c r="RM139" s="54" t="str">
        <f>Verbruikerslijst!$P36</f>
        <v>Geen</v>
      </c>
      <c r="RN139" s="54" t="str">
        <f>Verbruikerslijst!$P36</f>
        <v>Geen</v>
      </c>
      <c r="RO139" s="54" t="str">
        <f>Verbruikerslijst!$P36</f>
        <v>Geen</v>
      </c>
      <c r="RP139" s="54" t="str">
        <f>Verbruikerslijst!$P36</f>
        <v>Geen</v>
      </c>
      <c r="RQ139" s="54" t="str">
        <f>Verbruikerslijst!$P36</f>
        <v>Geen</v>
      </c>
      <c r="RR139" s="54" t="str">
        <f>Verbruikerslijst!$P36</f>
        <v>Geen</v>
      </c>
      <c r="RS139" s="54" t="str">
        <f>Verbruikerslijst!$P36</f>
        <v>Geen</v>
      </c>
      <c r="RT139" s="54" t="str">
        <f>Verbruikerslijst!$P36</f>
        <v>Geen</v>
      </c>
      <c r="RU139" s="54" t="str">
        <f>Verbruikerslijst!$P36</f>
        <v>Geen</v>
      </c>
      <c r="RV139" s="54" t="str">
        <f>Verbruikerslijst!$P36</f>
        <v>Geen</v>
      </c>
      <c r="RW139" s="54" t="str">
        <f>Verbruikerslijst!$P36</f>
        <v>Geen</v>
      </c>
      <c r="RX139" s="54" t="str">
        <f>Verbruikerslijst!$P36</f>
        <v>Geen</v>
      </c>
      <c r="RY139" s="54" t="str">
        <f>Verbruikerslijst!$P36</f>
        <v>Geen</v>
      </c>
      <c r="RZ139" s="54" t="str">
        <f>Verbruikerslijst!$P36</f>
        <v>Geen</v>
      </c>
      <c r="SA139" s="54" t="str">
        <f>Verbruikerslijst!$P36</f>
        <v>Geen</v>
      </c>
      <c r="SB139" s="54" t="str">
        <f>Verbruikerslijst!$P36</f>
        <v>Geen</v>
      </c>
      <c r="SC139" s="54" t="str">
        <f>Verbruikerslijst!$P36</f>
        <v>Geen</v>
      </c>
      <c r="SD139" s="54" t="str">
        <f>Verbruikerslijst!$P36</f>
        <v>Geen</v>
      </c>
      <c r="SE139" s="54" t="str">
        <f>Verbruikerslijst!$P36</f>
        <v>Geen</v>
      </c>
      <c r="SF139" s="54" t="str">
        <f>Verbruikerslijst!$P36</f>
        <v>Geen</v>
      </c>
      <c r="SG139" s="54" t="str">
        <f>Verbruikerslijst!$P36</f>
        <v>Geen</v>
      </c>
      <c r="SH139" s="54" t="str">
        <f>Verbruikerslijst!$P36</f>
        <v>Geen</v>
      </c>
      <c r="SI139" s="54" t="str">
        <f>Verbruikerslijst!$P36</f>
        <v>Geen</v>
      </c>
      <c r="SJ139" s="117"/>
    </row>
    <row r="140" spans="1:504" s="118" customFormat="1" x14ac:dyDescent="0.25">
      <c r="A140" s="117"/>
      <c r="B140" s="50" t="s">
        <v>281</v>
      </c>
      <c r="C140" s="53">
        <f>Verbruikerslijst!D37</f>
        <v>0</v>
      </c>
      <c r="D140" s="54" t="str">
        <f>Verbruikerslijst!$P37</f>
        <v>Geen</v>
      </c>
      <c r="E140" s="54" t="str">
        <f>Verbruikerslijst!$P37</f>
        <v>Geen</v>
      </c>
      <c r="F140" s="54" t="str">
        <f>Verbruikerslijst!$P37</f>
        <v>Geen</v>
      </c>
      <c r="G140" s="54" t="str">
        <f>Verbruikerslijst!$P37</f>
        <v>Geen</v>
      </c>
      <c r="H140" s="54" t="str">
        <f>Verbruikerslijst!$P37</f>
        <v>Geen</v>
      </c>
      <c r="I140" s="54" t="str">
        <f>Verbruikerslijst!$P37</f>
        <v>Geen</v>
      </c>
      <c r="J140" s="54" t="str">
        <f>Verbruikerslijst!$P37</f>
        <v>Geen</v>
      </c>
      <c r="K140" s="54" t="str">
        <f>Verbruikerslijst!$P37</f>
        <v>Geen</v>
      </c>
      <c r="L140" s="54" t="str">
        <f>Verbruikerslijst!$P37</f>
        <v>Geen</v>
      </c>
      <c r="M140" s="54" t="str">
        <f>Verbruikerslijst!$P37</f>
        <v>Geen</v>
      </c>
      <c r="N140" s="54" t="str">
        <f>Verbruikerslijst!$P37</f>
        <v>Geen</v>
      </c>
      <c r="O140" s="54" t="str">
        <f>Verbruikerslijst!$P37</f>
        <v>Geen</v>
      </c>
      <c r="P140" s="54" t="str">
        <f>Verbruikerslijst!$P37</f>
        <v>Geen</v>
      </c>
      <c r="Q140" s="54" t="str">
        <f>Verbruikerslijst!$P37</f>
        <v>Geen</v>
      </c>
      <c r="R140" s="54" t="str">
        <f>Verbruikerslijst!$P37</f>
        <v>Geen</v>
      </c>
      <c r="S140" s="54" t="str">
        <f>Verbruikerslijst!$P37</f>
        <v>Geen</v>
      </c>
      <c r="T140" s="54" t="str">
        <f>Verbruikerslijst!$P37</f>
        <v>Geen</v>
      </c>
      <c r="U140" s="54" t="str">
        <f>Verbruikerslijst!$P37</f>
        <v>Geen</v>
      </c>
      <c r="V140" s="54" t="str">
        <f>Verbruikerslijst!$P37</f>
        <v>Geen</v>
      </c>
      <c r="W140" s="54" t="str">
        <f>Verbruikerslijst!$P37</f>
        <v>Geen</v>
      </c>
      <c r="X140" s="54" t="str">
        <f>Verbruikerslijst!$P37</f>
        <v>Geen</v>
      </c>
      <c r="Y140" s="54" t="str">
        <f>Verbruikerslijst!$P37</f>
        <v>Geen</v>
      </c>
      <c r="Z140" s="54" t="str">
        <f>Verbruikerslijst!$P37</f>
        <v>Geen</v>
      </c>
      <c r="AA140" s="54" t="str">
        <f>Verbruikerslijst!$P37</f>
        <v>Geen</v>
      </c>
      <c r="AB140" s="54" t="str">
        <f>Verbruikerslijst!$P37</f>
        <v>Geen</v>
      </c>
      <c r="AC140" s="54" t="str">
        <f>Verbruikerslijst!$P37</f>
        <v>Geen</v>
      </c>
      <c r="AD140" s="54" t="str">
        <f>Verbruikerslijst!$P37</f>
        <v>Geen</v>
      </c>
      <c r="AE140" s="54" t="str">
        <f>Verbruikerslijst!$P37</f>
        <v>Geen</v>
      </c>
      <c r="AF140" s="54" t="str">
        <f>Verbruikerslijst!$P37</f>
        <v>Geen</v>
      </c>
      <c r="AG140" s="54" t="str">
        <f>Verbruikerslijst!$P37</f>
        <v>Geen</v>
      </c>
      <c r="AH140" s="54" t="str">
        <f>Verbruikerslijst!$P37</f>
        <v>Geen</v>
      </c>
      <c r="AI140" s="54" t="str">
        <f>Verbruikerslijst!$P37</f>
        <v>Geen</v>
      </c>
      <c r="AJ140" s="54" t="str">
        <f>Verbruikerslijst!$P37</f>
        <v>Geen</v>
      </c>
      <c r="AK140" s="54" t="str">
        <f>Verbruikerslijst!$P37</f>
        <v>Geen</v>
      </c>
      <c r="AL140" s="54" t="str">
        <f>Verbruikerslijst!$P37</f>
        <v>Geen</v>
      </c>
      <c r="AM140" s="54" t="str">
        <f>Verbruikerslijst!$P37</f>
        <v>Geen</v>
      </c>
      <c r="AN140" s="54" t="str">
        <f>Verbruikerslijst!$P37</f>
        <v>Geen</v>
      </c>
      <c r="AO140" s="54" t="str">
        <f>Verbruikerslijst!$P37</f>
        <v>Geen</v>
      </c>
      <c r="AP140" s="54" t="str">
        <f>Verbruikerslijst!$P37</f>
        <v>Geen</v>
      </c>
      <c r="AQ140" s="54" t="str">
        <f>Verbruikerslijst!$P37</f>
        <v>Geen</v>
      </c>
      <c r="AR140" s="54" t="str">
        <f>Verbruikerslijst!$P37</f>
        <v>Geen</v>
      </c>
      <c r="AS140" s="54" t="str">
        <f>Verbruikerslijst!$P37</f>
        <v>Geen</v>
      </c>
      <c r="AT140" s="54" t="str">
        <f>Verbruikerslijst!$P37</f>
        <v>Geen</v>
      </c>
      <c r="AU140" s="54" t="str">
        <f>Verbruikerslijst!$P37</f>
        <v>Geen</v>
      </c>
      <c r="AV140" s="54" t="str">
        <f>Verbruikerslijst!$P37</f>
        <v>Geen</v>
      </c>
      <c r="AW140" s="54" t="str">
        <f>Verbruikerslijst!$P37</f>
        <v>Geen</v>
      </c>
      <c r="AX140" s="54" t="str">
        <f>Verbruikerslijst!$P37</f>
        <v>Geen</v>
      </c>
      <c r="AY140" s="54" t="str">
        <f>Verbruikerslijst!$P37</f>
        <v>Geen</v>
      </c>
      <c r="AZ140" s="54" t="str">
        <f>Verbruikerslijst!$P37</f>
        <v>Geen</v>
      </c>
      <c r="BA140" s="54" t="str">
        <f>Verbruikerslijst!$P37</f>
        <v>Geen</v>
      </c>
      <c r="BB140" s="54" t="str">
        <f>Verbruikerslijst!$P37</f>
        <v>Geen</v>
      </c>
      <c r="BC140" s="54" t="str">
        <f>Verbruikerslijst!$P37</f>
        <v>Geen</v>
      </c>
      <c r="BD140" s="54" t="str">
        <f>Verbruikerslijst!$P37</f>
        <v>Geen</v>
      </c>
      <c r="BE140" s="54" t="str">
        <f>Verbruikerslijst!$P37</f>
        <v>Geen</v>
      </c>
      <c r="BF140" s="54" t="str">
        <f>Verbruikerslijst!$P37</f>
        <v>Geen</v>
      </c>
      <c r="BG140" s="54" t="str">
        <f>Verbruikerslijst!$P37</f>
        <v>Geen</v>
      </c>
      <c r="BH140" s="54" t="str">
        <f>Verbruikerslijst!$P37</f>
        <v>Geen</v>
      </c>
      <c r="BI140" s="54" t="str">
        <f>Verbruikerslijst!$P37</f>
        <v>Geen</v>
      </c>
      <c r="BJ140" s="54" t="str">
        <f>Verbruikerslijst!$P37</f>
        <v>Geen</v>
      </c>
      <c r="BK140" s="54" t="str">
        <f>Verbruikerslijst!$P37</f>
        <v>Geen</v>
      </c>
      <c r="BL140" s="54" t="str">
        <f>Verbruikerslijst!$P37</f>
        <v>Geen</v>
      </c>
      <c r="BM140" s="54" t="str">
        <f>Verbruikerslijst!$P37</f>
        <v>Geen</v>
      </c>
      <c r="BN140" s="54" t="str">
        <f>Verbruikerslijst!$P37</f>
        <v>Geen</v>
      </c>
      <c r="BO140" s="54" t="str">
        <f>Verbruikerslijst!$P37</f>
        <v>Geen</v>
      </c>
      <c r="BP140" s="54" t="str">
        <f>Verbruikerslijst!$P37</f>
        <v>Geen</v>
      </c>
      <c r="BQ140" s="54" t="str">
        <f>Verbruikerslijst!$P37</f>
        <v>Geen</v>
      </c>
      <c r="BR140" s="54" t="str">
        <f>Verbruikerslijst!$P37</f>
        <v>Geen</v>
      </c>
      <c r="BS140" s="54" t="str">
        <f>Verbruikerslijst!$P37</f>
        <v>Geen</v>
      </c>
      <c r="BT140" s="54" t="str">
        <f>Verbruikerslijst!$P37</f>
        <v>Geen</v>
      </c>
      <c r="BU140" s="54" t="str">
        <f>Verbruikerslijst!$P37</f>
        <v>Geen</v>
      </c>
      <c r="BV140" s="54" t="str">
        <f>Verbruikerslijst!$P37</f>
        <v>Geen</v>
      </c>
      <c r="BW140" s="54" t="str">
        <f>Verbruikerslijst!$P37</f>
        <v>Geen</v>
      </c>
      <c r="BX140" s="54" t="str">
        <f>Verbruikerslijst!$P37</f>
        <v>Geen</v>
      </c>
      <c r="BY140" s="54" t="str">
        <f>Verbruikerslijst!$P37</f>
        <v>Geen</v>
      </c>
      <c r="BZ140" s="54" t="str">
        <f>Verbruikerslijst!$P37</f>
        <v>Geen</v>
      </c>
      <c r="CA140" s="54" t="str">
        <f>Verbruikerslijst!$P37</f>
        <v>Geen</v>
      </c>
      <c r="CB140" s="54" t="str">
        <f>Verbruikerslijst!$P37</f>
        <v>Geen</v>
      </c>
      <c r="CC140" s="54" t="str">
        <f>Verbruikerslijst!$P37</f>
        <v>Geen</v>
      </c>
      <c r="CD140" s="54" t="str">
        <f>Verbruikerslijst!$P37</f>
        <v>Geen</v>
      </c>
      <c r="CE140" s="54" t="str">
        <f>Verbruikerslijst!$P37</f>
        <v>Geen</v>
      </c>
      <c r="CF140" s="54" t="str">
        <f>Verbruikerslijst!$P37</f>
        <v>Geen</v>
      </c>
      <c r="CG140" s="54" t="str">
        <f>Verbruikerslijst!$P37</f>
        <v>Geen</v>
      </c>
      <c r="CH140" s="54" t="str">
        <f>Verbruikerslijst!$P37</f>
        <v>Geen</v>
      </c>
      <c r="CI140" s="54" t="str">
        <f>Verbruikerslijst!$P37</f>
        <v>Geen</v>
      </c>
      <c r="CJ140" s="54" t="str">
        <f>Verbruikerslijst!$P37</f>
        <v>Geen</v>
      </c>
      <c r="CK140" s="54" t="str">
        <f>Verbruikerslijst!$P37</f>
        <v>Geen</v>
      </c>
      <c r="CL140" s="54" t="str">
        <f>Verbruikerslijst!$P37</f>
        <v>Geen</v>
      </c>
      <c r="CM140" s="54" t="str">
        <f>Verbruikerslijst!$P37</f>
        <v>Geen</v>
      </c>
      <c r="CN140" s="54" t="str">
        <f>Verbruikerslijst!$P37</f>
        <v>Geen</v>
      </c>
      <c r="CO140" s="54" t="str">
        <f>Verbruikerslijst!$P37</f>
        <v>Geen</v>
      </c>
      <c r="CP140" s="54" t="str">
        <f>Verbruikerslijst!$P37</f>
        <v>Geen</v>
      </c>
      <c r="CQ140" s="54" t="str">
        <f>Verbruikerslijst!$P37</f>
        <v>Geen</v>
      </c>
      <c r="CR140" s="54" t="str">
        <f>Verbruikerslijst!$P37</f>
        <v>Geen</v>
      </c>
      <c r="CS140" s="54" t="str">
        <f>Verbruikerslijst!$P37</f>
        <v>Geen</v>
      </c>
      <c r="CT140" s="54" t="str">
        <f>Verbruikerslijst!$P37</f>
        <v>Geen</v>
      </c>
      <c r="CU140" s="54" t="str">
        <f>Verbruikerslijst!$P37</f>
        <v>Geen</v>
      </c>
      <c r="CV140" s="54" t="str">
        <f>Verbruikerslijst!$P37</f>
        <v>Geen</v>
      </c>
      <c r="CW140" s="54" t="str">
        <f>Verbruikerslijst!$P37</f>
        <v>Geen</v>
      </c>
      <c r="CX140" s="54" t="str">
        <f>Verbruikerslijst!$P37</f>
        <v>Geen</v>
      </c>
      <c r="CY140" s="54" t="str">
        <f>Verbruikerslijst!$P37</f>
        <v>Geen</v>
      </c>
      <c r="CZ140" s="54" t="str">
        <f>Verbruikerslijst!$P37</f>
        <v>Geen</v>
      </c>
      <c r="DA140" s="54" t="str">
        <f>Verbruikerslijst!$P37</f>
        <v>Geen</v>
      </c>
      <c r="DB140" s="54" t="str">
        <f>Verbruikerslijst!$P37</f>
        <v>Geen</v>
      </c>
      <c r="DC140" s="54" t="str">
        <f>Verbruikerslijst!$P37</f>
        <v>Geen</v>
      </c>
      <c r="DD140" s="54" t="str">
        <f>Verbruikerslijst!$P37</f>
        <v>Geen</v>
      </c>
      <c r="DE140" s="54" t="str">
        <f>Verbruikerslijst!$P37</f>
        <v>Geen</v>
      </c>
      <c r="DF140" s="54" t="str">
        <f>Verbruikerslijst!$P37</f>
        <v>Geen</v>
      </c>
      <c r="DG140" s="54" t="str">
        <f>Verbruikerslijst!$P37</f>
        <v>Geen</v>
      </c>
      <c r="DH140" s="54" t="str">
        <f>Verbruikerslijst!$P37</f>
        <v>Geen</v>
      </c>
      <c r="DI140" s="54" t="str">
        <f>Verbruikerslijst!$P37</f>
        <v>Geen</v>
      </c>
      <c r="DJ140" s="54" t="str">
        <f>Verbruikerslijst!$P37</f>
        <v>Geen</v>
      </c>
      <c r="DK140" s="54" t="str">
        <f>Verbruikerslijst!$P37</f>
        <v>Geen</v>
      </c>
      <c r="DL140" s="54" t="str">
        <f>Verbruikerslijst!$P37</f>
        <v>Geen</v>
      </c>
      <c r="DM140" s="54" t="str">
        <f>Verbruikerslijst!$P37</f>
        <v>Geen</v>
      </c>
      <c r="DN140" s="54" t="str">
        <f>Verbruikerslijst!$P37</f>
        <v>Geen</v>
      </c>
      <c r="DO140" s="54" t="str">
        <f>Verbruikerslijst!$P37</f>
        <v>Geen</v>
      </c>
      <c r="DP140" s="54" t="str">
        <f>Verbruikerslijst!$P37</f>
        <v>Geen</v>
      </c>
      <c r="DQ140" s="54" t="str">
        <f>Verbruikerslijst!$P37</f>
        <v>Geen</v>
      </c>
      <c r="DR140" s="54" t="str">
        <f>Verbruikerslijst!$P37</f>
        <v>Geen</v>
      </c>
      <c r="DS140" s="54" t="str">
        <f>Verbruikerslijst!$P37</f>
        <v>Geen</v>
      </c>
      <c r="DT140" s="54" t="str">
        <f>Verbruikerslijst!$P37</f>
        <v>Geen</v>
      </c>
      <c r="DU140" s="54" t="str">
        <f>Verbruikerslijst!$P37</f>
        <v>Geen</v>
      </c>
      <c r="DV140" s="54" t="str">
        <f>Verbruikerslijst!$P37</f>
        <v>Geen</v>
      </c>
      <c r="DW140" s="54" t="str">
        <f>Verbruikerslijst!$P37</f>
        <v>Geen</v>
      </c>
      <c r="DX140" s="54" t="str">
        <f>Verbruikerslijst!$P37</f>
        <v>Geen</v>
      </c>
      <c r="DY140" s="54" t="str">
        <f>Verbruikerslijst!$P37</f>
        <v>Geen</v>
      </c>
      <c r="DZ140" s="54" t="str">
        <f>Verbruikerslijst!$P37</f>
        <v>Geen</v>
      </c>
      <c r="EA140" s="54" t="str">
        <f>Verbruikerslijst!$P37</f>
        <v>Geen</v>
      </c>
      <c r="EB140" s="54" t="str">
        <f>Verbruikerslijst!$P37</f>
        <v>Geen</v>
      </c>
      <c r="EC140" s="54" t="str">
        <f>Verbruikerslijst!$P37</f>
        <v>Geen</v>
      </c>
      <c r="ED140" s="54" t="str">
        <f>Verbruikerslijst!$P37</f>
        <v>Geen</v>
      </c>
      <c r="EE140" s="54" t="str">
        <f>Verbruikerslijst!$P37</f>
        <v>Geen</v>
      </c>
      <c r="EF140" s="54" t="str">
        <f>Verbruikerslijst!$P37</f>
        <v>Geen</v>
      </c>
      <c r="EG140" s="54" t="str">
        <f>Verbruikerslijst!$P37</f>
        <v>Geen</v>
      </c>
      <c r="EH140" s="54" t="str">
        <f>Verbruikerslijst!$P37</f>
        <v>Geen</v>
      </c>
      <c r="EI140" s="54" t="str">
        <f>Verbruikerslijst!$P37</f>
        <v>Geen</v>
      </c>
      <c r="EJ140" s="54" t="str">
        <f>Verbruikerslijst!$P37</f>
        <v>Geen</v>
      </c>
      <c r="EK140" s="54" t="str">
        <f>Verbruikerslijst!$P37</f>
        <v>Geen</v>
      </c>
      <c r="EL140" s="54" t="str">
        <f>Verbruikerslijst!$P37</f>
        <v>Geen</v>
      </c>
      <c r="EM140" s="54" t="str">
        <f>Verbruikerslijst!$P37</f>
        <v>Geen</v>
      </c>
      <c r="EN140" s="54" t="str">
        <f>Verbruikerslijst!$P37</f>
        <v>Geen</v>
      </c>
      <c r="EO140" s="54" t="str">
        <f>Verbruikerslijst!$P37</f>
        <v>Geen</v>
      </c>
      <c r="EP140" s="54" t="str">
        <f>Verbruikerslijst!$P37</f>
        <v>Geen</v>
      </c>
      <c r="EQ140" s="54" t="str">
        <f>Verbruikerslijst!$P37</f>
        <v>Geen</v>
      </c>
      <c r="ER140" s="54" t="str">
        <f>Verbruikerslijst!$P37</f>
        <v>Geen</v>
      </c>
      <c r="ES140" s="54" t="str">
        <f>Verbruikerslijst!$P37</f>
        <v>Geen</v>
      </c>
      <c r="ET140" s="54" t="str">
        <f>Verbruikerslijst!$P37</f>
        <v>Geen</v>
      </c>
      <c r="EU140" s="54" t="str">
        <f>Verbruikerslijst!$P37</f>
        <v>Geen</v>
      </c>
      <c r="EV140" s="54" t="str">
        <f>Verbruikerslijst!$P37</f>
        <v>Geen</v>
      </c>
      <c r="EW140" s="54" t="str">
        <f>Verbruikerslijst!$P37</f>
        <v>Geen</v>
      </c>
      <c r="EX140" s="54" t="str">
        <f>Verbruikerslijst!$P37</f>
        <v>Geen</v>
      </c>
      <c r="EY140" s="54" t="str">
        <f>Verbruikerslijst!$P37</f>
        <v>Geen</v>
      </c>
      <c r="EZ140" s="54" t="str">
        <f>Verbruikerslijst!$P37</f>
        <v>Geen</v>
      </c>
      <c r="FA140" s="54" t="str">
        <f>Verbruikerslijst!$P37</f>
        <v>Geen</v>
      </c>
      <c r="FB140" s="54" t="str">
        <f>Verbruikerslijst!$P37</f>
        <v>Geen</v>
      </c>
      <c r="FC140" s="54" t="str">
        <f>Verbruikerslijst!$P37</f>
        <v>Geen</v>
      </c>
      <c r="FD140" s="54" t="str">
        <f>Verbruikerslijst!$P37</f>
        <v>Geen</v>
      </c>
      <c r="FE140" s="54" t="str">
        <f>Verbruikerslijst!$P37</f>
        <v>Geen</v>
      </c>
      <c r="FF140" s="54" t="str">
        <f>Verbruikerslijst!$P37</f>
        <v>Geen</v>
      </c>
      <c r="FG140" s="54" t="str">
        <f>Verbruikerslijst!$P37</f>
        <v>Geen</v>
      </c>
      <c r="FH140" s="54" t="str">
        <f>Verbruikerslijst!$P37</f>
        <v>Geen</v>
      </c>
      <c r="FI140" s="54" t="str">
        <f>Verbruikerslijst!$P37</f>
        <v>Geen</v>
      </c>
      <c r="FJ140" s="54" t="str">
        <f>Verbruikerslijst!$P37</f>
        <v>Geen</v>
      </c>
      <c r="FK140" s="54" t="str">
        <f>Verbruikerslijst!$P37</f>
        <v>Geen</v>
      </c>
      <c r="FL140" s="54" t="str">
        <f>Verbruikerslijst!$P37</f>
        <v>Geen</v>
      </c>
      <c r="FM140" s="54" t="str">
        <f>Verbruikerslijst!$P37</f>
        <v>Geen</v>
      </c>
      <c r="FN140" s="54" t="str">
        <f>Verbruikerslijst!$P37</f>
        <v>Geen</v>
      </c>
      <c r="FO140" s="54" t="str">
        <f>Verbruikerslijst!$P37</f>
        <v>Geen</v>
      </c>
      <c r="FP140" s="54" t="str">
        <f>Verbruikerslijst!$P37</f>
        <v>Geen</v>
      </c>
      <c r="FQ140" s="54" t="str">
        <f>Verbruikerslijst!$P37</f>
        <v>Geen</v>
      </c>
      <c r="FR140" s="54" t="str">
        <f>Verbruikerslijst!$P37</f>
        <v>Geen</v>
      </c>
      <c r="FS140" s="54" t="str">
        <f>Verbruikerslijst!$P37</f>
        <v>Geen</v>
      </c>
      <c r="FT140" s="54" t="str">
        <f>Verbruikerslijst!$P37</f>
        <v>Geen</v>
      </c>
      <c r="FU140" s="54" t="str">
        <f>Verbruikerslijst!$P37</f>
        <v>Geen</v>
      </c>
      <c r="FV140" s="54" t="str">
        <f>Verbruikerslijst!$P37</f>
        <v>Geen</v>
      </c>
      <c r="FW140" s="54" t="str">
        <f>Verbruikerslijst!$P37</f>
        <v>Geen</v>
      </c>
      <c r="FX140" s="54" t="str">
        <f>Verbruikerslijst!$P37</f>
        <v>Geen</v>
      </c>
      <c r="FY140" s="54" t="str">
        <f>Verbruikerslijst!$P37</f>
        <v>Geen</v>
      </c>
      <c r="FZ140" s="54" t="str">
        <f>Verbruikerslijst!$P37</f>
        <v>Geen</v>
      </c>
      <c r="GA140" s="54" t="str">
        <f>Verbruikerslijst!$P37</f>
        <v>Geen</v>
      </c>
      <c r="GB140" s="54" t="str">
        <f>Verbruikerslijst!$P37</f>
        <v>Geen</v>
      </c>
      <c r="GC140" s="54" t="str">
        <f>Verbruikerslijst!$P37</f>
        <v>Geen</v>
      </c>
      <c r="GD140" s="54" t="str">
        <f>Verbruikerslijst!$P37</f>
        <v>Geen</v>
      </c>
      <c r="GE140" s="54" t="str">
        <f>Verbruikerslijst!$P37</f>
        <v>Geen</v>
      </c>
      <c r="GF140" s="54" t="str">
        <f>Verbruikerslijst!$P37</f>
        <v>Geen</v>
      </c>
      <c r="GG140" s="54" t="str">
        <f>Verbruikerslijst!$P37</f>
        <v>Geen</v>
      </c>
      <c r="GH140" s="54" t="str">
        <f>Verbruikerslijst!$P37</f>
        <v>Geen</v>
      </c>
      <c r="GI140" s="54" t="str">
        <f>Verbruikerslijst!$P37</f>
        <v>Geen</v>
      </c>
      <c r="GJ140" s="54" t="str">
        <f>Verbruikerslijst!$P37</f>
        <v>Geen</v>
      </c>
      <c r="GK140" s="54" t="str">
        <f>Verbruikerslijst!$P37</f>
        <v>Geen</v>
      </c>
      <c r="GL140" s="54" t="str">
        <f>Verbruikerslijst!$P37</f>
        <v>Geen</v>
      </c>
      <c r="GM140" s="54" t="str">
        <f>Verbruikerslijst!$P37</f>
        <v>Geen</v>
      </c>
      <c r="GN140" s="54" t="str">
        <f>Verbruikerslijst!$P37</f>
        <v>Geen</v>
      </c>
      <c r="GO140" s="54" t="str">
        <f>Verbruikerslijst!$P37</f>
        <v>Geen</v>
      </c>
      <c r="GP140" s="54" t="str">
        <f>Verbruikerslijst!$P37</f>
        <v>Geen</v>
      </c>
      <c r="GQ140" s="54" t="str">
        <f>Verbruikerslijst!$P37</f>
        <v>Geen</v>
      </c>
      <c r="GR140" s="54" t="str">
        <f>Verbruikerslijst!$P37</f>
        <v>Geen</v>
      </c>
      <c r="GS140" s="54" t="str">
        <f>Verbruikerslijst!$P37</f>
        <v>Geen</v>
      </c>
      <c r="GT140" s="54" t="str">
        <f>Verbruikerslijst!$P37</f>
        <v>Geen</v>
      </c>
      <c r="GU140" s="54" t="str">
        <f>Verbruikerslijst!$P37</f>
        <v>Geen</v>
      </c>
      <c r="GV140" s="54" t="str">
        <f>Verbruikerslijst!$P37</f>
        <v>Geen</v>
      </c>
      <c r="GW140" s="54" t="str">
        <f>Verbruikerslijst!$P37</f>
        <v>Geen</v>
      </c>
      <c r="GX140" s="54" t="str">
        <f>Verbruikerslijst!$P37</f>
        <v>Geen</v>
      </c>
      <c r="GY140" s="54" t="str">
        <f>Verbruikerslijst!$P37</f>
        <v>Geen</v>
      </c>
      <c r="GZ140" s="54" t="str">
        <f>Verbruikerslijst!$P37</f>
        <v>Geen</v>
      </c>
      <c r="HA140" s="54" t="str">
        <f>Verbruikerslijst!$P37</f>
        <v>Geen</v>
      </c>
      <c r="HB140" s="54" t="str">
        <f>Verbruikerslijst!$P37</f>
        <v>Geen</v>
      </c>
      <c r="HC140" s="54" t="str">
        <f>Verbruikerslijst!$P37</f>
        <v>Geen</v>
      </c>
      <c r="HD140" s="54" t="str">
        <f>Verbruikerslijst!$P37</f>
        <v>Geen</v>
      </c>
      <c r="HE140" s="54" t="str">
        <f>Verbruikerslijst!$P37</f>
        <v>Geen</v>
      </c>
      <c r="HF140" s="54" t="str">
        <f>Verbruikerslijst!$P37</f>
        <v>Geen</v>
      </c>
      <c r="HG140" s="54" t="str">
        <f>Verbruikerslijst!$P37</f>
        <v>Geen</v>
      </c>
      <c r="HH140" s="54" t="str">
        <f>Verbruikerslijst!$P37</f>
        <v>Geen</v>
      </c>
      <c r="HI140" s="54" t="str">
        <f>Verbruikerslijst!$P37</f>
        <v>Geen</v>
      </c>
      <c r="HJ140" s="54" t="str">
        <f>Verbruikerslijst!$P37</f>
        <v>Geen</v>
      </c>
      <c r="HK140" s="54" t="str">
        <f>Verbruikerslijst!$P37</f>
        <v>Geen</v>
      </c>
      <c r="HL140" s="54" t="str">
        <f>Verbruikerslijst!$P37</f>
        <v>Geen</v>
      </c>
      <c r="HM140" s="54" t="str">
        <f>Verbruikerslijst!$P37</f>
        <v>Geen</v>
      </c>
      <c r="HN140" s="54" t="str">
        <f>Verbruikerslijst!$P37</f>
        <v>Geen</v>
      </c>
      <c r="HO140" s="54" t="str">
        <f>Verbruikerslijst!$P37</f>
        <v>Geen</v>
      </c>
      <c r="HP140" s="54" t="str">
        <f>Verbruikerslijst!$P37</f>
        <v>Geen</v>
      </c>
      <c r="HQ140" s="54" t="str">
        <f>Verbruikerslijst!$P37</f>
        <v>Geen</v>
      </c>
      <c r="HR140" s="54" t="str">
        <f>Verbruikerslijst!$P37</f>
        <v>Geen</v>
      </c>
      <c r="HS140" s="54" t="str">
        <f>Verbruikerslijst!$P37</f>
        <v>Geen</v>
      </c>
      <c r="HT140" s="54" t="str">
        <f>Verbruikerslijst!$P37</f>
        <v>Geen</v>
      </c>
      <c r="HU140" s="54" t="str">
        <f>Verbruikerslijst!$P37</f>
        <v>Geen</v>
      </c>
      <c r="HV140" s="54" t="str">
        <f>Verbruikerslijst!$P37</f>
        <v>Geen</v>
      </c>
      <c r="HW140" s="54" t="str">
        <f>Verbruikerslijst!$P37</f>
        <v>Geen</v>
      </c>
      <c r="HX140" s="54" t="str">
        <f>Verbruikerslijst!$P37</f>
        <v>Geen</v>
      </c>
      <c r="HY140" s="54" t="str">
        <f>Verbruikerslijst!$P37</f>
        <v>Geen</v>
      </c>
      <c r="HZ140" s="54" t="str">
        <f>Verbruikerslijst!$P37</f>
        <v>Geen</v>
      </c>
      <c r="IA140" s="54" t="str">
        <f>Verbruikerslijst!$P37</f>
        <v>Geen</v>
      </c>
      <c r="IB140" s="54" t="str">
        <f>Verbruikerslijst!$P37</f>
        <v>Geen</v>
      </c>
      <c r="IC140" s="54" t="str">
        <f>Verbruikerslijst!$P37</f>
        <v>Geen</v>
      </c>
      <c r="ID140" s="54" t="str">
        <f>Verbruikerslijst!$P37</f>
        <v>Geen</v>
      </c>
      <c r="IE140" s="54" t="str">
        <f>Verbruikerslijst!$P37</f>
        <v>Geen</v>
      </c>
      <c r="IF140" s="54" t="str">
        <f>Verbruikerslijst!$P37</f>
        <v>Geen</v>
      </c>
      <c r="IG140" s="54" t="str">
        <f>Verbruikerslijst!$P37</f>
        <v>Geen</v>
      </c>
      <c r="IH140" s="54" t="str">
        <f>Verbruikerslijst!$P37</f>
        <v>Geen</v>
      </c>
      <c r="II140" s="54" t="str">
        <f>Verbruikerslijst!$P37</f>
        <v>Geen</v>
      </c>
      <c r="IJ140" s="54" t="str">
        <f>Verbruikerslijst!$P37</f>
        <v>Geen</v>
      </c>
      <c r="IK140" s="54" t="str">
        <f>Verbruikerslijst!$P37</f>
        <v>Geen</v>
      </c>
      <c r="IL140" s="54" t="str">
        <f>Verbruikerslijst!$P37</f>
        <v>Geen</v>
      </c>
      <c r="IM140" s="54" t="str">
        <f>Verbruikerslijst!$P37</f>
        <v>Geen</v>
      </c>
      <c r="IN140" s="54" t="str">
        <f>Verbruikerslijst!$P37</f>
        <v>Geen</v>
      </c>
      <c r="IO140" s="54" t="str">
        <f>Verbruikerslijst!$P37</f>
        <v>Geen</v>
      </c>
      <c r="IP140" s="54" t="str">
        <f>Verbruikerslijst!$P37</f>
        <v>Geen</v>
      </c>
      <c r="IQ140" s="54" t="str">
        <f>Verbruikerslijst!$P37</f>
        <v>Geen</v>
      </c>
      <c r="IR140" s="54" t="str">
        <f>Verbruikerslijst!$P37</f>
        <v>Geen</v>
      </c>
      <c r="IS140" s="54" t="str">
        <f>Verbruikerslijst!$P37</f>
        <v>Geen</v>
      </c>
      <c r="IT140" s="54" t="str">
        <f>Verbruikerslijst!$P37</f>
        <v>Geen</v>
      </c>
      <c r="IU140" s="54" t="str">
        <f>Verbruikerslijst!$P37</f>
        <v>Geen</v>
      </c>
      <c r="IV140" s="54" t="str">
        <f>Verbruikerslijst!$P37</f>
        <v>Geen</v>
      </c>
      <c r="IW140" s="54" t="str">
        <f>Verbruikerslijst!$P37</f>
        <v>Geen</v>
      </c>
      <c r="IX140" s="54" t="str">
        <f>Verbruikerslijst!$P37</f>
        <v>Geen</v>
      </c>
      <c r="IY140" s="54" t="str">
        <f>Verbruikerslijst!$P37</f>
        <v>Geen</v>
      </c>
      <c r="IZ140" s="54" t="str">
        <f>Verbruikerslijst!$P37</f>
        <v>Geen</v>
      </c>
      <c r="JA140" s="54" t="str">
        <f>Verbruikerslijst!$P37</f>
        <v>Geen</v>
      </c>
      <c r="JB140" s="54" t="str">
        <f>Verbruikerslijst!$P37</f>
        <v>Geen</v>
      </c>
      <c r="JC140" s="54" t="str">
        <f>Verbruikerslijst!$P37</f>
        <v>Geen</v>
      </c>
      <c r="JD140" s="54" t="str">
        <f>Verbruikerslijst!$P37</f>
        <v>Geen</v>
      </c>
      <c r="JE140" s="54" t="str">
        <f>Verbruikerslijst!$P37</f>
        <v>Geen</v>
      </c>
      <c r="JF140" s="54" t="str">
        <f>Verbruikerslijst!$P37</f>
        <v>Geen</v>
      </c>
      <c r="JG140" s="54" t="str">
        <f>Verbruikerslijst!$P37</f>
        <v>Geen</v>
      </c>
      <c r="JH140" s="54" t="str">
        <f>Verbruikerslijst!$P37</f>
        <v>Geen</v>
      </c>
      <c r="JI140" s="54" t="str">
        <f>Verbruikerslijst!$P37</f>
        <v>Geen</v>
      </c>
      <c r="JJ140" s="54" t="str">
        <f>Verbruikerslijst!$P37</f>
        <v>Geen</v>
      </c>
      <c r="JK140" s="54" t="str">
        <f>Verbruikerslijst!$P37</f>
        <v>Geen</v>
      </c>
      <c r="JL140" s="54" t="str">
        <f>Verbruikerslijst!$P37</f>
        <v>Geen</v>
      </c>
      <c r="JM140" s="54" t="str">
        <f>Verbruikerslijst!$P37</f>
        <v>Geen</v>
      </c>
      <c r="JN140" s="54" t="str">
        <f>Verbruikerslijst!$P37</f>
        <v>Geen</v>
      </c>
      <c r="JO140" s="54" t="str">
        <f>Verbruikerslijst!$P37</f>
        <v>Geen</v>
      </c>
      <c r="JP140" s="54" t="str">
        <f>Verbruikerslijst!$P37</f>
        <v>Geen</v>
      </c>
      <c r="JQ140" s="54" t="str">
        <f>Verbruikerslijst!$P37</f>
        <v>Geen</v>
      </c>
      <c r="JR140" s="54" t="str">
        <f>Verbruikerslijst!$P37</f>
        <v>Geen</v>
      </c>
      <c r="JS140" s="54" t="str">
        <f>Verbruikerslijst!$P37</f>
        <v>Geen</v>
      </c>
      <c r="JT140" s="54" t="str">
        <f>Verbruikerslijst!$P37</f>
        <v>Geen</v>
      </c>
      <c r="JU140" s="54" t="str">
        <f>Verbruikerslijst!$P37</f>
        <v>Geen</v>
      </c>
      <c r="JV140" s="54" t="str">
        <f>Verbruikerslijst!$P37</f>
        <v>Geen</v>
      </c>
      <c r="JW140" s="54" t="str">
        <f>Verbruikerslijst!$P37</f>
        <v>Geen</v>
      </c>
      <c r="JX140" s="54" t="str">
        <f>Verbruikerslijst!$P37</f>
        <v>Geen</v>
      </c>
      <c r="JY140" s="54" t="str">
        <f>Verbruikerslijst!$P37</f>
        <v>Geen</v>
      </c>
      <c r="JZ140" s="54" t="str">
        <f>Verbruikerslijst!$P37</f>
        <v>Geen</v>
      </c>
      <c r="KA140" s="54" t="str">
        <f>Verbruikerslijst!$P37</f>
        <v>Geen</v>
      </c>
      <c r="KB140" s="54" t="str">
        <f>Verbruikerslijst!$P37</f>
        <v>Geen</v>
      </c>
      <c r="KC140" s="54" t="str">
        <f>Verbruikerslijst!$P37</f>
        <v>Geen</v>
      </c>
      <c r="KD140" s="54" t="str">
        <f>Verbruikerslijst!$P37</f>
        <v>Geen</v>
      </c>
      <c r="KE140" s="54" t="str">
        <f>Verbruikerslijst!$P37</f>
        <v>Geen</v>
      </c>
      <c r="KF140" s="54" t="str">
        <f>Verbruikerslijst!$P37</f>
        <v>Geen</v>
      </c>
      <c r="KG140" s="54" t="str">
        <f>Verbruikerslijst!$P37</f>
        <v>Geen</v>
      </c>
      <c r="KH140" s="54" t="str">
        <f>Verbruikerslijst!$P37</f>
        <v>Geen</v>
      </c>
      <c r="KI140" s="54" t="str">
        <f>Verbruikerslijst!$P37</f>
        <v>Geen</v>
      </c>
      <c r="KJ140" s="54" t="str">
        <f>Verbruikerslijst!$P37</f>
        <v>Geen</v>
      </c>
      <c r="KK140" s="54" t="str">
        <f>Verbruikerslijst!$P37</f>
        <v>Geen</v>
      </c>
      <c r="KL140" s="54" t="str">
        <f>Verbruikerslijst!$P37</f>
        <v>Geen</v>
      </c>
      <c r="KM140" s="54" t="str">
        <f>Verbruikerslijst!$P37</f>
        <v>Geen</v>
      </c>
      <c r="KN140" s="54" t="str">
        <f>Verbruikerslijst!$P37</f>
        <v>Geen</v>
      </c>
      <c r="KO140" s="54" t="str">
        <f>Verbruikerslijst!$P37</f>
        <v>Geen</v>
      </c>
      <c r="KP140" s="54" t="str">
        <f>Verbruikerslijst!$P37</f>
        <v>Geen</v>
      </c>
      <c r="KQ140" s="54" t="str">
        <f>Verbruikerslijst!$P37</f>
        <v>Geen</v>
      </c>
      <c r="KR140" s="54" t="str">
        <f>Verbruikerslijst!$P37</f>
        <v>Geen</v>
      </c>
      <c r="KS140" s="54" t="str">
        <f>Verbruikerslijst!$P37</f>
        <v>Geen</v>
      </c>
      <c r="KT140" s="54" t="str">
        <f>Verbruikerslijst!$P37</f>
        <v>Geen</v>
      </c>
      <c r="KU140" s="54" t="str">
        <f>Verbruikerslijst!$P37</f>
        <v>Geen</v>
      </c>
      <c r="KV140" s="54" t="str">
        <f>Verbruikerslijst!$P37</f>
        <v>Geen</v>
      </c>
      <c r="KW140" s="54" t="str">
        <f>Verbruikerslijst!$P37</f>
        <v>Geen</v>
      </c>
      <c r="KX140" s="54" t="str">
        <f>Verbruikerslijst!$P37</f>
        <v>Geen</v>
      </c>
      <c r="KY140" s="54" t="str">
        <f>Verbruikerslijst!$P37</f>
        <v>Geen</v>
      </c>
      <c r="KZ140" s="54" t="str">
        <f>Verbruikerslijst!$P37</f>
        <v>Geen</v>
      </c>
      <c r="LA140" s="54" t="str">
        <f>Verbruikerslijst!$P37</f>
        <v>Geen</v>
      </c>
      <c r="LB140" s="54" t="str">
        <f>Verbruikerslijst!$P37</f>
        <v>Geen</v>
      </c>
      <c r="LC140" s="54" t="str">
        <f>Verbruikerslijst!$P37</f>
        <v>Geen</v>
      </c>
      <c r="LD140" s="54" t="str">
        <f>Verbruikerslijst!$P37</f>
        <v>Geen</v>
      </c>
      <c r="LE140" s="54" t="str">
        <f>Verbruikerslijst!$P37</f>
        <v>Geen</v>
      </c>
      <c r="LF140" s="54" t="str">
        <f>Verbruikerslijst!$P37</f>
        <v>Geen</v>
      </c>
      <c r="LG140" s="54" t="str">
        <f>Verbruikerslijst!$P37</f>
        <v>Geen</v>
      </c>
      <c r="LH140" s="54" t="str">
        <f>Verbruikerslijst!$P37</f>
        <v>Geen</v>
      </c>
      <c r="LI140" s="54" t="str">
        <f>Verbruikerslijst!$P37</f>
        <v>Geen</v>
      </c>
      <c r="LJ140" s="54" t="str">
        <f>Verbruikerslijst!$P37</f>
        <v>Geen</v>
      </c>
      <c r="LK140" s="54" t="str">
        <f>Verbruikerslijst!$P37</f>
        <v>Geen</v>
      </c>
      <c r="LL140" s="54" t="str">
        <f>Verbruikerslijst!$P37</f>
        <v>Geen</v>
      </c>
      <c r="LM140" s="54" t="str">
        <f>Verbruikerslijst!$P37</f>
        <v>Geen</v>
      </c>
      <c r="LN140" s="54" t="str">
        <f>Verbruikerslijst!$P37</f>
        <v>Geen</v>
      </c>
      <c r="LO140" s="54" t="str">
        <f>Verbruikerslijst!$P37</f>
        <v>Geen</v>
      </c>
      <c r="LP140" s="54" t="str">
        <f>Verbruikerslijst!$P37</f>
        <v>Geen</v>
      </c>
      <c r="LQ140" s="54" t="str">
        <f>Verbruikerslijst!$P37</f>
        <v>Geen</v>
      </c>
      <c r="LR140" s="54" t="str">
        <f>Verbruikerslijst!$P37</f>
        <v>Geen</v>
      </c>
      <c r="LS140" s="54" t="str">
        <f>Verbruikerslijst!$P37</f>
        <v>Geen</v>
      </c>
      <c r="LT140" s="54" t="str">
        <f>Verbruikerslijst!$P37</f>
        <v>Geen</v>
      </c>
      <c r="LU140" s="54" t="str">
        <f>Verbruikerslijst!$P37</f>
        <v>Geen</v>
      </c>
      <c r="LV140" s="54" t="str">
        <f>Verbruikerslijst!$P37</f>
        <v>Geen</v>
      </c>
      <c r="LW140" s="54" t="str">
        <f>Verbruikerslijst!$P37</f>
        <v>Geen</v>
      </c>
      <c r="LX140" s="54" t="str">
        <f>Verbruikerslijst!$P37</f>
        <v>Geen</v>
      </c>
      <c r="LY140" s="54" t="str">
        <f>Verbruikerslijst!$P37</f>
        <v>Geen</v>
      </c>
      <c r="LZ140" s="54" t="str">
        <f>Verbruikerslijst!$P37</f>
        <v>Geen</v>
      </c>
      <c r="MA140" s="54" t="str">
        <f>Verbruikerslijst!$P37</f>
        <v>Geen</v>
      </c>
      <c r="MB140" s="54" t="str">
        <f>Verbruikerslijst!$P37</f>
        <v>Geen</v>
      </c>
      <c r="MC140" s="54" t="str">
        <f>Verbruikerslijst!$P37</f>
        <v>Geen</v>
      </c>
      <c r="MD140" s="54" t="str">
        <f>Verbruikerslijst!$P37</f>
        <v>Geen</v>
      </c>
      <c r="ME140" s="54" t="str">
        <f>Verbruikerslijst!$P37</f>
        <v>Geen</v>
      </c>
      <c r="MF140" s="54" t="str">
        <f>Verbruikerslijst!$P37</f>
        <v>Geen</v>
      </c>
      <c r="MG140" s="54" t="str">
        <f>Verbruikerslijst!$P37</f>
        <v>Geen</v>
      </c>
      <c r="MH140" s="54" t="str">
        <f>Verbruikerslijst!$P37</f>
        <v>Geen</v>
      </c>
      <c r="MI140" s="54" t="str">
        <f>Verbruikerslijst!$P37</f>
        <v>Geen</v>
      </c>
      <c r="MJ140" s="54" t="str">
        <f>Verbruikerslijst!$P37</f>
        <v>Geen</v>
      </c>
      <c r="MK140" s="54" t="str">
        <f>Verbruikerslijst!$P37</f>
        <v>Geen</v>
      </c>
      <c r="ML140" s="54" t="str">
        <f>Verbruikerslijst!$P37</f>
        <v>Geen</v>
      </c>
      <c r="MM140" s="54" t="str">
        <f>Verbruikerslijst!$P37</f>
        <v>Geen</v>
      </c>
      <c r="MN140" s="54" t="str">
        <f>Verbruikerslijst!$P37</f>
        <v>Geen</v>
      </c>
      <c r="MO140" s="54" t="str">
        <f>Verbruikerslijst!$P37</f>
        <v>Geen</v>
      </c>
      <c r="MP140" s="54" t="str">
        <f>Verbruikerslijst!$P37</f>
        <v>Geen</v>
      </c>
      <c r="MQ140" s="54" t="str">
        <f>Verbruikerslijst!$P37</f>
        <v>Geen</v>
      </c>
      <c r="MR140" s="54" t="str">
        <f>Verbruikerslijst!$P37</f>
        <v>Geen</v>
      </c>
      <c r="MS140" s="54" t="str">
        <f>Verbruikerslijst!$P37</f>
        <v>Geen</v>
      </c>
      <c r="MT140" s="54" t="str">
        <f>Verbruikerslijst!$P37</f>
        <v>Geen</v>
      </c>
      <c r="MU140" s="54" t="str">
        <f>Verbruikerslijst!$P37</f>
        <v>Geen</v>
      </c>
      <c r="MV140" s="54" t="str">
        <f>Verbruikerslijst!$P37</f>
        <v>Geen</v>
      </c>
      <c r="MW140" s="54" t="str">
        <f>Verbruikerslijst!$P37</f>
        <v>Geen</v>
      </c>
      <c r="MX140" s="54" t="str">
        <f>Verbruikerslijst!$P37</f>
        <v>Geen</v>
      </c>
      <c r="MY140" s="54" t="str">
        <f>Verbruikerslijst!$P37</f>
        <v>Geen</v>
      </c>
      <c r="MZ140" s="54" t="str">
        <f>Verbruikerslijst!$P37</f>
        <v>Geen</v>
      </c>
      <c r="NA140" s="54" t="str">
        <f>Verbruikerslijst!$P37</f>
        <v>Geen</v>
      </c>
      <c r="NB140" s="54" t="str">
        <f>Verbruikerslijst!$P37</f>
        <v>Geen</v>
      </c>
      <c r="NC140" s="54" t="str">
        <f>Verbruikerslijst!$P37</f>
        <v>Geen</v>
      </c>
      <c r="ND140" s="54" t="str">
        <f>Verbruikerslijst!$P37</f>
        <v>Geen</v>
      </c>
      <c r="NE140" s="54" t="str">
        <f>Verbruikerslijst!$P37</f>
        <v>Geen</v>
      </c>
      <c r="NF140" s="54" t="str">
        <f>Verbruikerslijst!$P37</f>
        <v>Geen</v>
      </c>
      <c r="NG140" s="54" t="str">
        <f>Verbruikerslijst!$P37</f>
        <v>Geen</v>
      </c>
      <c r="NH140" s="54" t="str">
        <f>Verbruikerslijst!$P37</f>
        <v>Geen</v>
      </c>
      <c r="NI140" s="54" t="str">
        <f>Verbruikerslijst!$P37</f>
        <v>Geen</v>
      </c>
      <c r="NJ140" s="54" t="str">
        <f>Verbruikerslijst!$P37</f>
        <v>Geen</v>
      </c>
      <c r="NK140" s="54" t="str">
        <f>Verbruikerslijst!$P37</f>
        <v>Geen</v>
      </c>
      <c r="NL140" s="54" t="str">
        <f>Verbruikerslijst!$P37</f>
        <v>Geen</v>
      </c>
      <c r="NM140" s="54" t="str">
        <f>Verbruikerslijst!$P37</f>
        <v>Geen</v>
      </c>
      <c r="NN140" s="54" t="str">
        <f>Verbruikerslijst!$P37</f>
        <v>Geen</v>
      </c>
      <c r="NO140" s="54" t="str">
        <f>Verbruikerslijst!$P37</f>
        <v>Geen</v>
      </c>
      <c r="NP140" s="54" t="str">
        <f>Verbruikerslijst!$P37</f>
        <v>Geen</v>
      </c>
      <c r="NQ140" s="54" t="str">
        <f>Verbruikerslijst!$P37</f>
        <v>Geen</v>
      </c>
      <c r="NR140" s="54" t="str">
        <f>Verbruikerslijst!$P37</f>
        <v>Geen</v>
      </c>
      <c r="NS140" s="54" t="str">
        <f>Verbruikerslijst!$P37</f>
        <v>Geen</v>
      </c>
      <c r="NT140" s="54" t="str">
        <f>Verbruikerslijst!$P37</f>
        <v>Geen</v>
      </c>
      <c r="NU140" s="54" t="str">
        <f>Verbruikerslijst!$P37</f>
        <v>Geen</v>
      </c>
      <c r="NV140" s="54" t="str">
        <f>Verbruikerslijst!$P37</f>
        <v>Geen</v>
      </c>
      <c r="NW140" s="54" t="str">
        <f>Verbruikerslijst!$P37</f>
        <v>Geen</v>
      </c>
      <c r="NX140" s="54" t="str">
        <f>Verbruikerslijst!$P37</f>
        <v>Geen</v>
      </c>
      <c r="NY140" s="54" t="str">
        <f>Verbruikerslijst!$P37</f>
        <v>Geen</v>
      </c>
      <c r="NZ140" s="54" t="str">
        <f>Verbruikerslijst!$P37</f>
        <v>Geen</v>
      </c>
      <c r="OA140" s="54" t="str">
        <f>Verbruikerslijst!$P37</f>
        <v>Geen</v>
      </c>
      <c r="OB140" s="54" t="str">
        <f>Verbruikerslijst!$P37</f>
        <v>Geen</v>
      </c>
      <c r="OC140" s="54" t="str">
        <f>Verbruikerslijst!$P37</f>
        <v>Geen</v>
      </c>
      <c r="OD140" s="54" t="str">
        <f>Verbruikerslijst!$P37</f>
        <v>Geen</v>
      </c>
      <c r="OE140" s="54" t="str">
        <f>Verbruikerslijst!$P37</f>
        <v>Geen</v>
      </c>
      <c r="OF140" s="54" t="str">
        <f>Verbruikerslijst!$P37</f>
        <v>Geen</v>
      </c>
      <c r="OG140" s="54" t="str">
        <f>Verbruikerslijst!$P37</f>
        <v>Geen</v>
      </c>
      <c r="OH140" s="54" t="str">
        <f>Verbruikerslijst!$P37</f>
        <v>Geen</v>
      </c>
      <c r="OI140" s="54" t="str">
        <f>Verbruikerslijst!$P37</f>
        <v>Geen</v>
      </c>
      <c r="OJ140" s="54" t="str">
        <f>Verbruikerslijst!$P37</f>
        <v>Geen</v>
      </c>
      <c r="OK140" s="54" t="str">
        <f>Verbruikerslijst!$P37</f>
        <v>Geen</v>
      </c>
      <c r="OL140" s="54" t="str">
        <f>Verbruikerslijst!$P37</f>
        <v>Geen</v>
      </c>
      <c r="OM140" s="54" t="str">
        <f>Verbruikerslijst!$P37</f>
        <v>Geen</v>
      </c>
      <c r="ON140" s="54" t="str">
        <f>Verbruikerslijst!$P37</f>
        <v>Geen</v>
      </c>
      <c r="OO140" s="54" t="str">
        <f>Verbruikerslijst!$P37</f>
        <v>Geen</v>
      </c>
      <c r="OP140" s="54" t="str">
        <f>Verbruikerslijst!$P37</f>
        <v>Geen</v>
      </c>
      <c r="OQ140" s="54" t="str">
        <f>Verbruikerslijst!$P37</f>
        <v>Geen</v>
      </c>
      <c r="OR140" s="54" t="str">
        <f>Verbruikerslijst!$P37</f>
        <v>Geen</v>
      </c>
      <c r="OS140" s="54" t="str">
        <f>Verbruikerslijst!$P37</f>
        <v>Geen</v>
      </c>
      <c r="OT140" s="54" t="str">
        <f>Verbruikerslijst!$P37</f>
        <v>Geen</v>
      </c>
      <c r="OU140" s="54" t="str">
        <f>Verbruikerslijst!$P37</f>
        <v>Geen</v>
      </c>
      <c r="OV140" s="54" t="str">
        <f>Verbruikerslijst!$P37</f>
        <v>Geen</v>
      </c>
      <c r="OW140" s="54" t="str">
        <f>Verbruikerslijst!$P37</f>
        <v>Geen</v>
      </c>
      <c r="OX140" s="54" t="str">
        <f>Verbruikerslijst!$P37</f>
        <v>Geen</v>
      </c>
      <c r="OY140" s="54" t="str">
        <f>Verbruikerslijst!$P37</f>
        <v>Geen</v>
      </c>
      <c r="OZ140" s="54" t="str">
        <f>Verbruikerslijst!$P37</f>
        <v>Geen</v>
      </c>
      <c r="PA140" s="54" t="str">
        <f>Verbruikerslijst!$P37</f>
        <v>Geen</v>
      </c>
      <c r="PB140" s="54" t="str">
        <f>Verbruikerslijst!$P37</f>
        <v>Geen</v>
      </c>
      <c r="PC140" s="54" t="str">
        <f>Verbruikerslijst!$P37</f>
        <v>Geen</v>
      </c>
      <c r="PD140" s="54" t="str">
        <f>Verbruikerslijst!$P37</f>
        <v>Geen</v>
      </c>
      <c r="PE140" s="54" t="str">
        <f>Verbruikerslijst!$P37</f>
        <v>Geen</v>
      </c>
      <c r="PF140" s="54" t="str">
        <f>Verbruikerslijst!$P37</f>
        <v>Geen</v>
      </c>
      <c r="PG140" s="54" t="str">
        <f>Verbruikerslijst!$P37</f>
        <v>Geen</v>
      </c>
      <c r="PH140" s="54" t="str">
        <f>Verbruikerslijst!$P37</f>
        <v>Geen</v>
      </c>
      <c r="PI140" s="54" t="str">
        <f>Verbruikerslijst!$P37</f>
        <v>Geen</v>
      </c>
      <c r="PJ140" s="54" t="str">
        <f>Verbruikerslijst!$P37</f>
        <v>Geen</v>
      </c>
      <c r="PK140" s="54" t="str">
        <f>Verbruikerslijst!$P37</f>
        <v>Geen</v>
      </c>
      <c r="PL140" s="54" t="str">
        <f>Verbruikerslijst!$P37</f>
        <v>Geen</v>
      </c>
      <c r="PM140" s="54" t="str">
        <f>Verbruikerslijst!$P37</f>
        <v>Geen</v>
      </c>
      <c r="PN140" s="54" t="str">
        <f>Verbruikerslijst!$P37</f>
        <v>Geen</v>
      </c>
      <c r="PO140" s="54" t="str">
        <f>Verbruikerslijst!$P37</f>
        <v>Geen</v>
      </c>
      <c r="PP140" s="54" t="str">
        <f>Verbruikerslijst!$P37</f>
        <v>Geen</v>
      </c>
      <c r="PQ140" s="54" t="str">
        <f>Verbruikerslijst!$P37</f>
        <v>Geen</v>
      </c>
      <c r="PR140" s="54" t="str">
        <f>Verbruikerslijst!$P37</f>
        <v>Geen</v>
      </c>
      <c r="PS140" s="54" t="str">
        <f>Verbruikerslijst!$P37</f>
        <v>Geen</v>
      </c>
      <c r="PT140" s="54" t="str">
        <f>Verbruikerslijst!$P37</f>
        <v>Geen</v>
      </c>
      <c r="PU140" s="54" t="str">
        <f>Verbruikerslijst!$P37</f>
        <v>Geen</v>
      </c>
      <c r="PV140" s="54" t="str">
        <f>Verbruikerslijst!$P37</f>
        <v>Geen</v>
      </c>
      <c r="PW140" s="54" t="str">
        <f>Verbruikerslijst!$P37</f>
        <v>Geen</v>
      </c>
      <c r="PX140" s="54" t="str">
        <f>Verbruikerslijst!$P37</f>
        <v>Geen</v>
      </c>
      <c r="PY140" s="54" t="str">
        <f>Verbruikerslijst!$P37</f>
        <v>Geen</v>
      </c>
      <c r="PZ140" s="54" t="str">
        <f>Verbruikerslijst!$P37</f>
        <v>Geen</v>
      </c>
      <c r="QA140" s="54" t="str">
        <f>Verbruikerslijst!$P37</f>
        <v>Geen</v>
      </c>
      <c r="QB140" s="54" t="str">
        <f>Verbruikerslijst!$P37</f>
        <v>Geen</v>
      </c>
      <c r="QC140" s="54" t="str">
        <f>Verbruikerslijst!$P37</f>
        <v>Geen</v>
      </c>
      <c r="QD140" s="54" t="str">
        <f>Verbruikerslijst!$P37</f>
        <v>Geen</v>
      </c>
      <c r="QE140" s="54" t="str">
        <f>Verbruikerslijst!$P37</f>
        <v>Geen</v>
      </c>
      <c r="QF140" s="54" t="str">
        <f>Verbruikerslijst!$P37</f>
        <v>Geen</v>
      </c>
      <c r="QG140" s="54" t="str">
        <f>Verbruikerslijst!$P37</f>
        <v>Geen</v>
      </c>
      <c r="QH140" s="54" t="str">
        <f>Verbruikerslijst!$P37</f>
        <v>Geen</v>
      </c>
      <c r="QI140" s="54" t="str">
        <f>Verbruikerslijst!$P37</f>
        <v>Geen</v>
      </c>
      <c r="QJ140" s="54" t="str">
        <f>Verbruikerslijst!$P37</f>
        <v>Geen</v>
      </c>
      <c r="QK140" s="54" t="str">
        <f>Verbruikerslijst!$P37</f>
        <v>Geen</v>
      </c>
      <c r="QL140" s="54" t="str">
        <f>Verbruikerslijst!$P37</f>
        <v>Geen</v>
      </c>
      <c r="QM140" s="54" t="str">
        <f>Verbruikerslijst!$P37</f>
        <v>Geen</v>
      </c>
      <c r="QN140" s="54" t="str">
        <f>Verbruikerslijst!$P37</f>
        <v>Geen</v>
      </c>
      <c r="QO140" s="54" t="str">
        <f>Verbruikerslijst!$P37</f>
        <v>Geen</v>
      </c>
      <c r="QP140" s="54" t="str">
        <f>Verbruikerslijst!$P37</f>
        <v>Geen</v>
      </c>
      <c r="QQ140" s="54" t="str">
        <f>Verbruikerslijst!$P37</f>
        <v>Geen</v>
      </c>
      <c r="QR140" s="54" t="str">
        <f>Verbruikerslijst!$P37</f>
        <v>Geen</v>
      </c>
      <c r="QS140" s="54" t="str">
        <f>Verbruikerslijst!$P37</f>
        <v>Geen</v>
      </c>
      <c r="QT140" s="54" t="str">
        <f>Verbruikerslijst!$P37</f>
        <v>Geen</v>
      </c>
      <c r="QU140" s="54" t="str">
        <f>Verbruikerslijst!$P37</f>
        <v>Geen</v>
      </c>
      <c r="QV140" s="54" t="str">
        <f>Verbruikerslijst!$P37</f>
        <v>Geen</v>
      </c>
      <c r="QW140" s="54" t="str">
        <f>Verbruikerslijst!$P37</f>
        <v>Geen</v>
      </c>
      <c r="QX140" s="54" t="str">
        <f>Verbruikerslijst!$P37</f>
        <v>Geen</v>
      </c>
      <c r="QY140" s="54" t="str">
        <f>Verbruikerslijst!$P37</f>
        <v>Geen</v>
      </c>
      <c r="QZ140" s="54" t="str">
        <f>Verbruikerslijst!$P37</f>
        <v>Geen</v>
      </c>
      <c r="RA140" s="54" t="str">
        <f>Verbruikerslijst!$P37</f>
        <v>Geen</v>
      </c>
      <c r="RB140" s="54" t="str">
        <f>Verbruikerslijst!$P37</f>
        <v>Geen</v>
      </c>
      <c r="RC140" s="54" t="str">
        <f>Verbruikerslijst!$P37</f>
        <v>Geen</v>
      </c>
      <c r="RD140" s="54" t="str">
        <f>Verbruikerslijst!$P37</f>
        <v>Geen</v>
      </c>
      <c r="RE140" s="54" t="str">
        <f>Verbruikerslijst!$P37</f>
        <v>Geen</v>
      </c>
      <c r="RF140" s="54" t="str">
        <f>Verbruikerslijst!$P37</f>
        <v>Geen</v>
      </c>
      <c r="RG140" s="54" t="str">
        <f>Verbruikerslijst!$P37</f>
        <v>Geen</v>
      </c>
      <c r="RH140" s="54" t="str">
        <f>Verbruikerslijst!$P37</f>
        <v>Geen</v>
      </c>
      <c r="RI140" s="54" t="str">
        <f>Verbruikerslijst!$P37</f>
        <v>Geen</v>
      </c>
      <c r="RJ140" s="54" t="str">
        <f>Verbruikerslijst!$P37</f>
        <v>Geen</v>
      </c>
      <c r="RK140" s="54" t="str">
        <f>Verbruikerslijst!$P37</f>
        <v>Geen</v>
      </c>
      <c r="RL140" s="54" t="str">
        <f>Verbruikerslijst!$P37</f>
        <v>Geen</v>
      </c>
      <c r="RM140" s="54" t="str">
        <f>Verbruikerslijst!$P37</f>
        <v>Geen</v>
      </c>
      <c r="RN140" s="54" t="str">
        <f>Verbruikerslijst!$P37</f>
        <v>Geen</v>
      </c>
      <c r="RO140" s="54" t="str">
        <f>Verbruikerslijst!$P37</f>
        <v>Geen</v>
      </c>
      <c r="RP140" s="54" t="str">
        <f>Verbruikerslijst!$P37</f>
        <v>Geen</v>
      </c>
      <c r="RQ140" s="54" t="str">
        <f>Verbruikerslijst!$P37</f>
        <v>Geen</v>
      </c>
      <c r="RR140" s="54" t="str">
        <f>Verbruikerslijst!$P37</f>
        <v>Geen</v>
      </c>
      <c r="RS140" s="54" t="str">
        <f>Verbruikerslijst!$P37</f>
        <v>Geen</v>
      </c>
      <c r="RT140" s="54" t="str">
        <f>Verbruikerslijst!$P37</f>
        <v>Geen</v>
      </c>
      <c r="RU140" s="54" t="str">
        <f>Verbruikerslijst!$P37</f>
        <v>Geen</v>
      </c>
      <c r="RV140" s="54" t="str">
        <f>Verbruikerslijst!$P37</f>
        <v>Geen</v>
      </c>
      <c r="RW140" s="54" t="str">
        <f>Verbruikerslijst!$P37</f>
        <v>Geen</v>
      </c>
      <c r="RX140" s="54" t="str">
        <f>Verbruikerslijst!$P37</f>
        <v>Geen</v>
      </c>
      <c r="RY140" s="54" t="str">
        <f>Verbruikerslijst!$P37</f>
        <v>Geen</v>
      </c>
      <c r="RZ140" s="54" t="str">
        <f>Verbruikerslijst!$P37</f>
        <v>Geen</v>
      </c>
      <c r="SA140" s="54" t="str">
        <f>Verbruikerslijst!$P37</f>
        <v>Geen</v>
      </c>
      <c r="SB140" s="54" t="str">
        <f>Verbruikerslijst!$P37</f>
        <v>Geen</v>
      </c>
      <c r="SC140" s="54" t="str">
        <f>Verbruikerslijst!$P37</f>
        <v>Geen</v>
      </c>
      <c r="SD140" s="54" t="str">
        <f>Verbruikerslijst!$P37</f>
        <v>Geen</v>
      </c>
      <c r="SE140" s="54" t="str">
        <f>Verbruikerslijst!$P37</f>
        <v>Geen</v>
      </c>
      <c r="SF140" s="54" t="str">
        <f>Verbruikerslijst!$P37</f>
        <v>Geen</v>
      </c>
      <c r="SG140" s="54" t="str">
        <f>Verbruikerslijst!$P37</f>
        <v>Geen</v>
      </c>
      <c r="SH140" s="54" t="str">
        <f>Verbruikerslijst!$P37</f>
        <v>Geen</v>
      </c>
      <c r="SI140" s="54" t="str">
        <f>Verbruikerslijst!$P37</f>
        <v>Geen</v>
      </c>
      <c r="SJ140" s="117"/>
    </row>
    <row r="141" spans="1:504" s="118" customFormat="1" x14ac:dyDescent="0.25">
      <c r="A141" s="117"/>
      <c r="B141" s="50" t="s">
        <v>282</v>
      </c>
      <c r="C141" s="53">
        <f>Verbruikerslijst!D38</f>
        <v>0</v>
      </c>
      <c r="D141" s="54" t="str">
        <f>Verbruikerslijst!$P38</f>
        <v>Geen</v>
      </c>
      <c r="E141" s="54" t="str">
        <f>Verbruikerslijst!$P38</f>
        <v>Geen</v>
      </c>
      <c r="F141" s="54" t="str">
        <f>Verbruikerslijst!$P38</f>
        <v>Geen</v>
      </c>
      <c r="G141" s="54" t="str">
        <f>Verbruikerslijst!$P38</f>
        <v>Geen</v>
      </c>
      <c r="H141" s="54" t="str">
        <f>Verbruikerslijst!$P38</f>
        <v>Geen</v>
      </c>
      <c r="I141" s="54" t="str">
        <f>Verbruikerslijst!$P38</f>
        <v>Geen</v>
      </c>
      <c r="J141" s="54" t="str">
        <f>Verbruikerslijst!$P38</f>
        <v>Geen</v>
      </c>
      <c r="K141" s="54" t="str">
        <f>Verbruikerslijst!$P38</f>
        <v>Geen</v>
      </c>
      <c r="L141" s="54" t="str">
        <f>Verbruikerslijst!$P38</f>
        <v>Geen</v>
      </c>
      <c r="M141" s="54" t="str">
        <f>Verbruikerslijst!$P38</f>
        <v>Geen</v>
      </c>
      <c r="N141" s="54" t="str">
        <f>Verbruikerslijst!$P38</f>
        <v>Geen</v>
      </c>
      <c r="O141" s="54" t="str">
        <f>Verbruikerslijst!$P38</f>
        <v>Geen</v>
      </c>
      <c r="P141" s="54" t="str">
        <f>Verbruikerslijst!$P38</f>
        <v>Geen</v>
      </c>
      <c r="Q141" s="54" t="str">
        <f>Verbruikerslijst!$P38</f>
        <v>Geen</v>
      </c>
      <c r="R141" s="54" t="str">
        <f>Verbruikerslijst!$P38</f>
        <v>Geen</v>
      </c>
      <c r="S141" s="54" t="str">
        <f>Verbruikerslijst!$P38</f>
        <v>Geen</v>
      </c>
      <c r="T141" s="54" t="str">
        <f>Verbruikerslijst!$P38</f>
        <v>Geen</v>
      </c>
      <c r="U141" s="54" t="str">
        <f>Verbruikerslijst!$P38</f>
        <v>Geen</v>
      </c>
      <c r="V141" s="54" t="str">
        <f>Verbruikerslijst!$P38</f>
        <v>Geen</v>
      </c>
      <c r="W141" s="54" t="str">
        <f>Verbruikerslijst!$P38</f>
        <v>Geen</v>
      </c>
      <c r="X141" s="54" t="str">
        <f>Verbruikerslijst!$P38</f>
        <v>Geen</v>
      </c>
      <c r="Y141" s="54" t="str">
        <f>Verbruikerslijst!$P38</f>
        <v>Geen</v>
      </c>
      <c r="Z141" s="54" t="str">
        <f>Verbruikerslijst!$P38</f>
        <v>Geen</v>
      </c>
      <c r="AA141" s="54" t="str">
        <f>Verbruikerslijst!$P38</f>
        <v>Geen</v>
      </c>
      <c r="AB141" s="54" t="str">
        <f>Verbruikerslijst!$P38</f>
        <v>Geen</v>
      </c>
      <c r="AC141" s="54" t="str">
        <f>Verbruikerslijst!$P38</f>
        <v>Geen</v>
      </c>
      <c r="AD141" s="54" t="str">
        <f>Verbruikerslijst!$P38</f>
        <v>Geen</v>
      </c>
      <c r="AE141" s="54" t="str">
        <f>Verbruikerslijst!$P38</f>
        <v>Geen</v>
      </c>
      <c r="AF141" s="54" t="str">
        <f>Verbruikerslijst!$P38</f>
        <v>Geen</v>
      </c>
      <c r="AG141" s="54" t="str">
        <f>Verbruikerslijst!$P38</f>
        <v>Geen</v>
      </c>
      <c r="AH141" s="54" t="str">
        <f>Verbruikerslijst!$P38</f>
        <v>Geen</v>
      </c>
      <c r="AI141" s="54" t="str">
        <f>Verbruikerslijst!$P38</f>
        <v>Geen</v>
      </c>
      <c r="AJ141" s="54" t="str">
        <f>Verbruikerslijst!$P38</f>
        <v>Geen</v>
      </c>
      <c r="AK141" s="54" t="str">
        <f>Verbruikerslijst!$P38</f>
        <v>Geen</v>
      </c>
      <c r="AL141" s="54" t="str">
        <f>Verbruikerslijst!$P38</f>
        <v>Geen</v>
      </c>
      <c r="AM141" s="54" t="str">
        <f>Verbruikerslijst!$P38</f>
        <v>Geen</v>
      </c>
      <c r="AN141" s="54" t="str">
        <f>Verbruikerslijst!$P38</f>
        <v>Geen</v>
      </c>
      <c r="AO141" s="54" t="str">
        <f>Verbruikerslijst!$P38</f>
        <v>Geen</v>
      </c>
      <c r="AP141" s="54" t="str">
        <f>Verbruikerslijst!$P38</f>
        <v>Geen</v>
      </c>
      <c r="AQ141" s="54" t="str">
        <f>Verbruikerslijst!$P38</f>
        <v>Geen</v>
      </c>
      <c r="AR141" s="54" t="str">
        <f>Verbruikerslijst!$P38</f>
        <v>Geen</v>
      </c>
      <c r="AS141" s="54" t="str">
        <f>Verbruikerslijst!$P38</f>
        <v>Geen</v>
      </c>
      <c r="AT141" s="54" t="str">
        <f>Verbruikerslijst!$P38</f>
        <v>Geen</v>
      </c>
      <c r="AU141" s="54" t="str">
        <f>Verbruikerslijst!$P38</f>
        <v>Geen</v>
      </c>
      <c r="AV141" s="54" t="str">
        <f>Verbruikerslijst!$P38</f>
        <v>Geen</v>
      </c>
      <c r="AW141" s="54" t="str">
        <f>Verbruikerslijst!$P38</f>
        <v>Geen</v>
      </c>
      <c r="AX141" s="54" t="str">
        <f>Verbruikerslijst!$P38</f>
        <v>Geen</v>
      </c>
      <c r="AY141" s="54" t="str">
        <f>Verbruikerslijst!$P38</f>
        <v>Geen</v>
      </c>
      <c r="AZ141" s="54" t="str">
        <f>Verbruikerslijst!$P38</f>
        <v>Geen</v>
      </c>
      <c r="BA141" s="54" t="str">
        <f>Verbruikerslijst!$P38</f>
        <v>Geen</v>
      </c>
      <c r="BB141" s="54" t="str">
        <f>Verbruikerslijst!$P38</f>
        <v>Geen</v>
      </c>
      <c r="BC141" s="54" t="str">
        <f>Verbruikerslijst!$P38</f>
        <v>Geen</v>
      </c>
      <c r="BD141" s="54" t="str">
        <f>Verbruikerslijst!$P38</f>
        <v>Geen</v>
      </c>
      <c r="BE141" s="54" t="str">
        <f>Verbruikerslijst!$P38</f>
        <v>Geen</v>
      </c>
      <c r="BF141" s="54" t="str">
        <f>Verbruikerslijst!$P38</f>
        <v>Geen</v>
      </c>
      <c r="BG141" s="54" t="str">
        <f>Verbruikerslijst!$P38</f>
        <v>Geen</v>
      </c>
      <c r="BH141" s="54" t="str">
        <f>Verbruikerslijst!$P38</f>
        <v>Geen</v>
      </c>
      <c r="BI141" s="54" t="str">
        <f>Verbruikerslijst!$P38</f>
        <v>Geen</v>
      </c>
      <c r="BJ141" s="54" t="str">
        <f>Verbruikerslijst!$P38</f>
        <v>Geen</v>
      </c>
      <c r="BK141" s="54" t="str">
        <f>Verbruikerslijst!$P38</f>
        <v>Geen</v>
      </c>
      <c r="BL141" s="54" t="str">
        <f>Verbruikerslijst!$P38</f>
        <v>Geen</v>
      </c>
      <c r="BM141" s="54" t="str">
        <f>Verbruikerslijst!$P38</f>
        <v>Geen</v>
      </c>
      <c r="BN141" s="54" t="str">
        <f>Verbruikerslijst!$P38</f>
        <v>Geen</v>
      </c>
      <c r="BO141" s="54" t="str">
        <f>Verbruikerslijst!$P38</f>
        <v>Geen</v>
      </c>
      <c r="BP141" s="54" t="str">
        <f>Verbruikerslijst!$P38</f>
        <v>Geen</v>
      </c>
      <c r="BQ141" s="54" t="str">
        <f>Verbruikerslijst!$P38</f>
        <v>Geen</v>
      </c>
      <c r="BR141" s="54" t="str">
        <f>Verbruikerslijst!$P38</f>
        <v>Geen</v>
      </c>
      <c r="BS141" s="54" t="str">
        <f>Verbruikerslijst!$P38</f>
        <v>Geen</v>
      </c>
      <c r="BT141" s="54" t="str">
        <f>Verbruikerslijst!$P38</f>
        <v>Geen</v>
      </c>
      <c r="BU141" s="54" t="str">
        <f>Verbruikerslijst!$P38</f>
        <v>Geen</v>
      </c>
      <c r="BV141" s="54" t="str">
        <f>Verbruikerslijst!$P38</f>
        <v>Geen</v>
      </c>
      <c r="BW141" s="54" t="str">
        <f>Verbruikerslijst!$P38</f>
        <v>Geen</v>
      </c>
      <c r="BX141" s="54" t="str">
        <f>Verbruikerslijst!$P38</f>
        <v>Geen</v>
      </c>
      <c r="BY141" s="54" t="str">
        <f>Verbruikerslijst!$P38</f>
        <v>Geen</v>
      </c>
      <c r="BZ141" s="54" t="str">
        <f>Verbruikerslijst!$P38</f>
        <v>Geen</v>
      </c>
      <c r="CA141" s="54" t="str">
        <f>Verbruikerslijst!$P38</f>
        <v>Geen</v>
      </c>
      <c r="CB141" s="54" t="str">
        <f>Verbruikerslijst!$P38</f>
        <v>Geen</v>
      </c>
      <c r="CC141" s="54" t="str">
        <f>Verbruikerslijst!$P38</f>
        <v>Geen</v>
      </c>
      <c r="CD141" s="54" t="str">
        <f>Verbruikerslijst!$P38</f>
        <v>Geen</v>
      </c>
      <c r="CE141" s="54" t="str">
        <f>Verbruikerslijst!$P38</f>
        <v>Geen</v>
      </c>
      <c r="CF141" s="54" t="str">
        <f>Verbruikerslijst!$P38</f>
        <v>Geen</v>
      </c>
      <c r="CG141" s="54" t="str">
        <f>Verbruikerslijst!$P38</f>
        <v>Geen</v>
      </c>
      <c r="CH141" s="54" t="str">
        <f>Verbruikerslijst!$P38</f>
        <v>Geen</v>
      </c>
      <c r="CI141" s="54" t="str">
        <f>Verbruikerslijst!$P38</f>
        <v>Geen</v>
      </c>
      <c r="CJ141" s="54" t="str">
        <f>Verbruikerslijst!$P38</f>
        <v>Geen</v>
      </c>
      <c r="CK141" s="54" t="str">
        <f>Verbruikerslijst!$P38</f>
        <v>Geen</v>
      </c>
      <c r="CL141" s="54" t="str">
        <f>Verbruikerslijst!$P38</f>
        <v>Geen</v>
      </c>
      <c r="CM141" s="54" t="str">
        <f>Verbruikerslijst!$P38</f>
        <v>Geen</v>
      </c>
      <c r="CN141" s="54" t="str">
        <f>Verbruikerslijst!$P38</f>
        <v>Geen</v>
      </c>
      <c r="CO141" s="54" t="str">
        <f>Verbruikerslijst!$P38</f>
        <v>Geen</v>
      </c>
      <c r="CP141" s="54" t="str">
        <f>Verbruikerslijst!$P38</f>
        <v>Geen</v>
      </c>
      <c r="CQ141" s="54" t="str">
        <f>Verbruikerslijst!$P38</f>
        <v>Geen</v>
      </c>
      <c r="CR141" s="54" t="str">
        <f>Verbruikerslijst!$P38</f>
        <v>Geen</v>
      </c>
      <c r="CS141" s="54" t="str">
        <f>Verbruikerslijst!$P38</f>
        <v>Geen</v>
      </c>
      <c r="CT141" s="54" t="str">
        <f>Verbruikerslijst!$P38</f>
        <v>Geen</v>
      </c>
      <c r="CU141" s="54" t="str">
        <f>Verbruikerslijst!$P38</f>
        <v>Geen</v>
      </c>
      <c r="CV141" s="54" t="str">
        <f>Verbruikerslijst!$P38</f>
        <v>Geen</v>
      </c>
      <c r="CW141" s="54" t="str">
        <f>Verbruikerslijst!$P38</f>
        <v>Geen</v>
      </c>
      <c r="CX141" s="54" t="str">
        <f>Verbruikerslijst!$P38</f>
        <v>Geen</v>
      </c>
      <c r="CY141" s="54" t="str">
        <f>Verbruikerslijst!$P38</f>
        <v>Geen</v>
      </c>
      <c r="CZ141" s="54" t="str">
        <f>Verbruikerslijst!$P38</f>
        <v>Geen</v>
      </c>
      <c r="DA141" s="54" t="str">
        <f>Verbruikerslijst!$P38</f>
        <v>Geen</v>
      </c>
      <c r="DB141" s="54" t="str">
        <f>Verbruikerslijst!$P38</f>
        <v>Geen</v>
      </c>
      <c r="DC141" s="54" t="str">
        <f>Verbruikerslijst!$P38</f>
        <v>Geen</v>
      </c>
      <c r="DD141" s="54" t="str">
        <f>Verbruikerslijst!$P38</f>
        <v>Geen</v>
      </c>
      <c r="DE141" s="54" t="str">
        <f>Verbruikerslijst!$P38</f>
        <v>Geen</v>
      </c>
      <c r="DF141" s="54" t="str">
        <f>Verbruikerslijst!$P38</f>
        <v>Geen</v>
      </c>
      <c r="DG141" s="54" t="str">
        <f>Verbruikerslijst!$P38</f>
        <v>Geen</v>
      </c>
      <c r="DH141" s="54" t="str">
        <f>Verbruikerslijst!$P38</f>
        <v>Geen</v>
      </c>
      <c r="DI141" s="54" t="str">
        <f>Verbruikerslijst!$P38</f>
        <v>Geen</v>
      </c>
      <c r="DJ141" s="54" t="str">
        <f>Verbruikerslijst!$P38</f>
        <v>Geen</v>
      </c>
      <c r="DK141" s="54" t="str">
        <f>Verbruikerslijst!$P38</f>
        <v>Geen</v>
      </c>
      <c r="DL141" s="54" t="str">
        <f>Verbruikerslijst!$P38</f>
        <v>Geen</v>
      </c>
      <c r="DM141" s="54" t="str">
        <f>Verbruikerslijst!$P38</f>
        <v>Geen</v>
      </c>
      <c r="DN141" s="54" t="str">
        <f>Verbruikerslijst!$P38</f>
        <v>Geen</v>
      </c>
      <c r="DO141" s="54" t="str">
        <f>Verbruikerslijst!$P38</f>
        <v>Geen</v>
      </c>
      <c r="DP141" s="54" t="str">
        <f>Verbruikerslijst!$P38</f>
        <v>Geen</v>
      </c>
      <c r="DQ141" s="54" t="str">
        <f>Verbruikerslijst!$P38</f>
        <v>Geen</v>
      </c>
      <c r="DR141" s="54" t="str">
        <f>Verbruikerslijst!$P38</f>
        <v>Geen</v>
      </c>
      <c r="DS141" s="54" t="str">
        <f>Verbruikerslijst!$P38</f>
        <v>Geen</v>
      </c>
      <c r="DT141" s="54" t="str">
        <f>Verbruikerslijst!$P38</f>
        <v>Geen</v>
      </c>
      <c r="DU141" s="54" t="str">
        <f>Verbruikerslijst!$P38</f>
        <v>Geen</v>
      </c>
      <c r="DV141" s="54" t="str">
        <f>Verbruikerslijst!$P38</f>
        <v>Geen</v>
      </c>
      <c r="DW141" s="54" t="str">
        <f>Verbruikerslijst!$P38</f>
        <v>Geen</v>
      </c>
      <c r="DX141" s="54" t="str">
        <f>Verbruikerslijst!$P38</f>
        <v>Geen</v>
      </c>
      <c r="DY141" s="54" t="str">
        <f>Verbruikerslijst!$P38</f>
        <v>Geen</v>
      </c>
      <c r="DZ141" s="54" t="str">
        <f>Verbruikerslijst!$P38</f>
        <v>Geen</v>
      </c>
      <c r="EA141" s="54" t="str">
        <f>Verbruikerslijst!$P38</f>
        <v>Geen</v>
      </c>
      <c r="EB141" s="54" t="str">
        <f>Verbruikerslijst!$P38</f>
        <v>Geen</v>
      </c>
      <c r="EC141" s="54" t="str">
        <f>Verbruikerslijst!$P38</f>
        <v>Geen</v>
      </c>
      <c r="ED141" s="54" t="str">
        <f>Verbruikerslijst!$P38</f>
        <v>Geen</v>
      </c>
      <c r="EE141" s="54" t="str">
        <f>Verbruikerslijst!$P38</f>
        <v>Geen</v>
      </c>
      <c r="EF141" s="54" t="str">
        <f>Verbruikerslijst!$P38</f>
        <v>Geen</v>
      </c>
      <c r="EG141" s="54" t="str">
        <f>Verbruikerslijst!$P38</f>
        <v>Geen</v>
      </c>
      <c r="EH141" s="54" t="str">
        <f>Verbruikerslijst!$P38</f>
        <v>Geen</v>
      </c>
      <c r="EI141" s="54" t="str">
        <f>Verbruikerslijst!$P38</f>
        <v>Geen</v>
      </c>
      <c r="EJ141" s="54" t="str">
        <f>Verbruikerslijst!$P38</f>
        <v>Geen</v>
      </c>
      <c r="EK141" s="54" t="str">
        <f>Verbruikerslijst!$P38</f>
        <v>Geen</v>
      </c>
      <c r="EL141" s="54" t="str">
        <f>Verbruikerslijst!$P38</f>
        <v>Geen</v>
      </c>
      <c r="EM141" s="54" t="str">
        <f>Verbruikerslijst!$P38</f>
        <v>Geen</v>
      </c>
      <c r="EN141" s="54" t="str">
        <f>Verbruikerslijst!$P38</f>
        <v>Geen</v>
      </c>
      <c r="EO141" s="54" t="str">
        <f>Verbruikerslijst!$P38</f>
        <v>Geen</v>
      </c>
      <c r="EP141" s="54" t="str">
        <f>Verbruikerslijst!$P38</f>
        <v>Geen</v>
      </c>
      <c r="EQ141" s="54" t="str">
        <f>Verbruikerslijst!$P38</f>
        <v>Geen</v>
      </c>
      <c r="ER141" s="54" t="str">
        <f>Verbruikerslijst!$P38</f>
        <v>Geen</v>
      </c>
      <c r="ES141" s="54" t="str">
        <f>Verbruikerslijst!$P38</f>
        <v>Geen</v>
      </c>
      <c r="ET141" s="54" t="str">
        <f>Verbruikerslijst!$P38</f>
        <v>Geen</v>
      </c>
      <c r="EU141" s="54" t="str">
        <f>Verbruikerslijst!$P38</f>
        <v>Geen</v>
      </c>
      <c r="EV141" s="54" t="str">
        <f>Verbruikerslijst!$P38</f>
        <v>Geen</v>
      </c>
      <c r="EW141" s="54" t="str">
        <f>Verbruikerslijst!$P38</f>
        <v>Geen</v>
      </c>
      <c r="EX141" s="54" t="str">
        <f>Verbruikerslijst!$P38</f>
        <v>Geen</v>
      </c>
      <c r="EY141" s="54" t="str">
        <f>Verbruikerslijst!$P38</f>
        <v>Geen</v>
      </c>
      <c r="EZ141" s="54" t="str">
        <f>Verbruikerslijst!$P38</f>
        <v>Geen</v>
      </c>
      <c r="FA141" s="54" t="str">
        <f>Verbruikerslijst!$P38</f>
        <v>Geen</v>
      </c>
      <c r="FB141" s="54" t="str">
        <f>Verbruikerslijst!$P38</f>
        <v>Geen</v>
      </c>
      <c r="FC141" s="54" t="str">
        <f>Verbruikerslijst!$P38</f>
        <v>Geen</v>
      </c>
      <c r="FD141" s="54" t="str">
        <f>Verbruikerslijst!$P38</f>
        <v>Geen</v>
      </c>
      <c r="FE141" s="54" t="str">
        <f>Verbruikerslijst!$P38</f>
        <v>Geen</v>
      </c>
      <c r="FF141" s="54" t="str">
        <f>Verbruikerslijst!$P38</f>
        <v>Geen</v>
      </c>
      <c r="FG141" s="54" t="str">
        <f>Verbruikerslijst!$P38</f>
        <v>Geen</v>
      </c>
      <c r="FH141" s="54" t="str">
        <f>Verbruikerslijst!$P38</f>
        <v>Geen</v>
      </c>
      <c r="FI141" s="54" t="str">
        <f>Verbruikerslijst!$P38</f>
        <v>Geen</v>
      </c>
      <c r="FJ141" s="54" t="str">
        <f>Verbruikerslijst!$P38</f>
        <v>Geen</v>
      </c>
      <c r="FK141" s="54" t="str">
        <f>Verbruikerslijst!$P38</f>
        <v>Geen</v>
      </c>
      <c r="FL141" s="54" t="str">
        <f>Verbruikerslijst!$P38</f>
        <v>Geen</v>
      </c>
      <c r="FM141" s="54" t="str">
        <f>Verbruikerslijst!$P38</f>
        <v>Geen</v>
      </c>
      <c r="FN141" s="54" t="str">
        <f>Verbruikerslijst!$P38</f>
        <v>Geen</v>
      </c>
      <c r="FO141" s="54" t="str">
        <f>Verbruikerslijst!$P38</f>
        <v>Geen</v>
      </c>
      <c r="FP141" s="54" t="str">
        <f>Verbruikerslijst!$P38</f>
        <v>Geen</v>
      </c>
      <c r="FQ141" s="54" t="str">
        <f>Verbruikerslijst!$P38</f>
        <v>Geen</v>
      </c>
      <c r="FR141" s="54" t="str">
        <f>Verbruikerslijst!$P38</f>
        <v>Geen</v>
      </c>
      <c r="FS141" s="54" t="str">
        <f>Verbruikerslijst!$P38</f>
        <v>Geen</v>
      </c>
      <c r="FT141" s="54" t="str">
        <f>Verbruikerslijst!$P38</f>
        <v>Geen</v>
      </c>
      <c r="FU141" s="54" t="str">
        <f>Verbruikerslijst!$P38</f>
        <v>Geen</v>
      </c>
      <c r="FV141" s="54" t="str">
        <f>Verbruikerslijst!$P38</f>
        <v>Geen</v>
      </c>
      <c r="FW141" s="54" t="str">
        <f>Verbruikerslijst!$P38</f>
        <v>Geen</v>
      </c>
      <c r="FX141" s="54" t="str">
        <f>Verbruikerslijst!$P38</f>
        <v>Geen</v>
      </c>
      <c r="FY141" s="54" t="str">
        <f>Verbruikerslijst!$P38</f>
        <v>Geen</v>
      </c>
      <c r="FZ141" s="54" t="str">
        <f>Verbruikerslijst!$P38</f>
        <v>Geen</v>
      </c>
      <c r="GA141" s="54" t="str">
        <f>Verbruikerslijst!$P38</f>
        <v>Geen</v>
      </c>
      <c r="GB141" s="54" t="str">
        <f>Verbruikerslijst!$P38</f>
        <v>Geen</v>
      </c>
      <c r="GC141" s="54" t="str">
        <f>Verbruikerslijst!$P38</f>
        <v>Geen</v>
      </c>
      <c r="GD141" s="54" t="str">
        <f>Verbruikerslijst!$P38</f>
        <v>Geen</v>
      </c>
      <c r="GE141" s="54" t="str">
        <f>Verbruikerslijst!$P38</f>
        <v>Geen</v>
      </c>
      <c r="GF141" s="54" t="str">
        <f>Verbruikerslijst!$P38</f>
        <v>Geen</v>
      </c>
      <c r="GG141" s="54" t="str">
        <f>Verbruikerslijst!$P38</f>
        <v>Geen</v>
      </c>
      <c r="GH141" s="54" t="str">
        <f>Verbruikerslijst!$P38</f>
        <v>Geen</v>
      </c>
      <c r="GI141" s="54" t="str">
        <f>Verbruikerslijst!$P38</f>
        <v>Geen</v>
      </c>
      <c r="GJ141" s="54" t="str">
        <f>Verbruikerslijst!$P38</f>
        <v>Geen</v>
      </c>
      <c r="GK141" s="54" t="str">
        <f>Verbruikerslijst!$P38</f>
        <v>Geen</v>
      </c>
      <c r="GL141" s="54" t="str">
        <f>Verbruikerslijst!$P38</f>
        <v>Geen</v>
      </c>
      <c r="GM141" s="54" t="str">
        <f>Verbruikerslijst!$P38</f>
        <v>Geen</v>
      </c>
      <c r="GN141" s="54" t="str">
        <f>Verbruikerslijst!$P38</f>
        <v>Geen</v>
      </c>
      <c r="GO141" s="54" t="str">
        <f>Verbruikerslijst!$P38</f>
        <v>Geen</v>
      </c>
      <c r="GP141" s="54" t="str">
        <f>Verbruikerslijst!$P38</f>
        <v>Geen</v>
      </c>
      <c r="GQ141" s="54" t="str">
        <f>Verbruikerslijst!$P38</f>
        <v>Geen</v>
      </c>
      <c r="GR141" s="54" t="str">
        <f>Verbruikerslijst!$P38</f>
        <v>Geen</v>
      </c>
      <c r="GS141" s="54" t="str">
        <f>Verbruikerslijst!$P38</f>
        <v>Geen</v>
      </c>
      <c r="GT141" s="54" t="str">
        <f>Verbruikerslijst!$P38</f>
        <v>Geen</v>
      </c>
      <c r="GU141" s="54" t="str">
        <f>Verbruikerslijst!$P38</f>
        <v>Geen</v>
      </c>
      <c r="GV141" s="54" t="str">
        <f>Verbruikerslijst!$P38</f>
        <v>Geen</v>
      </c>
      <c r="GW141" s="54" t="str">
        <f>Verbruikerslijst!$P38</f>
        <v>Geen</v>
      </c>
      <c r="GX141" s="54" t="str">
        <f>Verbruikerslijst!$P38</f>
        <v>Geen</v>
      </c>
      <c r="GY141" s="54" t="str">
        <f>Verbruikerslijst!$P38</f>
        <v>Geen</v>
      </c>
      <c r="GZ141" s="54" t="str">
        <f>Verbruikerslijst!$P38</f>
        <v>Geen</v>
      </c>
      <c r="HA141" s="54" t="str">
        <f>Verbruikerslijst!$P38</f>
        <v>Geen</v>
      </c>
      <c r="HB141" s="54" t="str">
        <f>Verbruikerslijst!$P38</f>
        <v>Geen</v>
      </c>
      <c r="HC141" s="54" t="str">
        <f>Verbruikerslijst!$P38</f>
        <v>Geen</v>
      </c>
      <c r="HD141" s="54" t="str">
        <f>Verbruikerslijst!$P38</f>
        <v>Geen</v>
      </c>
      <c r="HE141" s="54" t="str">
        <f>Verbruikerslijst!$P38</f>
        <v>Geen</v>
      </c>
      <c r="HF141" s="54" t="str">
        <f>Verbruikerslijst!$P38</f>
        <v>Geen</v>
      </c>
      <c r="HG141" s="54" t="str">
        <f>Verbruikerslijst!$P38</f>
        <v>Geen</v>
      </c>
      <c r="HH141" s="54" t="str">
        <f>Verbruikerslijst!$P38</f>
        <v>Geen</v>
      </c>
      <c r="HI141" s="54" t="str">
        <f>Verbruikerslijst!$P38</f>
        <v>Geen</v>
      </c>
      <c r="HJ141" s="54" t="str">
        <f>Verbruikerslijst!$P38</f>
        <v>Geen</v>
      </c>
      <c r="HK141" s="54" t="str">
        <f>Verbruikerslijst!$P38</f>
        <v>Geen</v>
      </c>
      <c r="HL141" s="54" t="str">
        <f>Verbruikerslijst!$P38</f>
        <v>Geen</v>
      </c>
      <c r="HM141" s="54" t="str">
        <f>Verbruikerslijst!$P38</f>
        <v>Geen</v>
      </c>
      <c r="HN141" s="54" t="str">
        <f>Verbruikerslijst!$P38</f>
        <v>Geen</v>
      </c>
      <c r="HO141" s="54" t="str">
        <f>Verbruikerslijst!$P38</f>
        <v>Geen</v>
      </c>
      <c r="HP141" s="54" t="str">
        <f>Verbruikerslijst!$P38</f>
        <v>Geen</v>
      </c>
      <c r="HQ141" s="54" t="str">
        <f>Verbruikerslijst!$P38</f>
        <v>Geen</v>
      </c>
      <c r="HR141" s="54" t="str">
        <f>Verbruikerslijst!$P38</f>
        <v>Geen</v>
      </c>
      <c r="HS141" s="54" t="str">
        <f>Verbruikerslijst!$P38</f>
        <v>Geen</v>
      </c>
      <c r="HT141" s="54" t="str">
        <f>Verbruikerslijst!$P38</f>
        <v>Geen</v>
      </c>
      <c r="HU141" s="54" t="str">
        <f>Verbruikerslijst!$P38</f>
        <v>Geen</v>
      </c>
      <c r="HV141" s="54" t="str">
        <f>Verbruikerslijst!$P38</f>
        <v>Geen</v>
      </c>
      <c r="HW141" s="54" t="str">
        <f>Verbruikerslijst!$P38</f>
        <v>Geen</v>
      </c>
      <c r="HX141" s="54" t="str">
        <f>Verbruikerslijst!$P38</f>
        <v>Geen</v>
      </c>
      <c r="HY141" s="54" t="str">
        <f>Verbruikerslijst!$P38</f>
        <v>Geen</v>
      </c>
      <c r="HZ141" s="54" t="str">
        <f>Verbruikerslijst!$P38</f>
        <v>Geen</v>
      </c>
      <c r="IA141" s="54" t="str">
        <f>Verbruikerslijst!$P38</f>
        <v>Geen</v>
      </c>
      <c r="IB141" s="54" t="str">
        <f>Verbruikerslijst!$P38</f>
        <v>Geen</v>
      </c>
      <c r="IC141" s="54" t="str">
        <f>Verbruikerslijst!$P38</f>
        <v>Geen</v>
      </c>
      <c r="ID141" s="54" t="str">
        <f>Verbruikerslijst!$P38</f>
        <v>Geen</v>
      </c>
      <c r="IE141" s="54" t="str">
        <f>Verbruikerslijst!$P38</f>
        <v>Geen</v>
      </c>
      <c r="IF141" s="54" t="str">
        <f>Verbruikerslijst!$P38</f>
        <v>Geen</v>
      </c>
      <c r="IG141" s="54" t="str">
        <f>Verbruikerslijst!$P38</f>
        <v>Geen</v>
      </c>
      <c r="IH141" s="54" t="str">
        <f>Verbruikerslijst!$P38</f>
        <v>Geen</v>
      </c>
      <c r="II141" s="54" t="str">
        <f>Verbruikerslijst!$P38</f>
        <v>Geen</v>
      </c>
      <c r="IJ141" s="54" t="str">
        <f>Verbruikerslijst!$P38</f>
        <v>Geen</v>
      </c>
      <c r="IK141" s="54" t="str">
        <f>Verbruikerslijst!$P38</f>
        <v>Geen</v>
      </c>
      <c r="IL141" s="54" t="str">
        <f>Verbruikerslijst!$P38</f>
        <v>Geen</v>
      </c>
      <c r="IM141" s="54" t="str">
        <f>Verbruikerslijst!$P38</f>
        <v>Geen</v>
      </c>
      <c r="IN141" s="54" t="str">
        <f>Verbruikerslijst!$P38</f>
        <v>Geen</v>
      </c>
      <c r="IO141" s="54" t="str">
        <f>Verbruikerslijst!$P38</f>
        <v>Geen</v>
      </c>
      <c r="IP141" s="54" t="str">
        <f>Verbruikerslijst!$P38</f>
        <v>Geen</v>
      </c>
      <c r="IQ141" s="54" t="str">
        <f>Verbruikerslijst!$P38</f>
        <v>Geen</v>
      </c>
      <c r="IR141" s="54" t="str">
        <f>Verbruikerslijst!$P38</f>
        <v>Geen</v>
      </c>
      <c r="IS141" s="54" t="str">
        <f>Verbruikerslijst!$P38</f>
        <v>Geen</v>
      </c>
      <c r="IT141" s="54" t="str">
        <f>Verbruikerslijst!$P38</f>
        <v>Geen</v>
      </c>
      <c r="IU141" s="54" t="str">
        <f>Verbruikerslijst!$P38</f>
        <v>Geen</v>
      </c>
      <c r="IV141" s="54" t="str">
        <f>Verbruikerslijst!$P38</f>
        <v>Geen</v>
      </c>
      <c r="IW141" s="54" t="str">
        <f>Verbruikerslijst!$P38</f>
        <v>Geen</v>
      </c>
      <c r="IX141" s="54" t="str">
        <f>Verbruikerslijst!$P38</f>
        <v>Geen</v>
      </c>
      <c r="IY141" s="54" t="str">
        <f>Verbruikerslijst!$P38</f>
        <v>Geen</v>
      </c>
      <c r="IZ141" s="54" t="str">
        <f>Verbruikerslijst!$P38</f>
        <v>Geen</v>
      </c>
      <c r="JA141" s="54" t="str">
        <f>Verbruikerslijst!$P38</f>
        <v>Geen</v>
      </c>
      <c r="JB141" s="54" t="str">
        <f>Verbruikerslijst!$P38</f>
        <v>Geen</v>
      </c>
      <c r="JC141" s="54" t="str">
        <f>Verbruikerslijst!$P38</f>
        <v>Geen</v>
      </c>
      <c r="JD141" s="54" t="str">
        <f>Verbruikerslijst!$P38</f>
        <v>Geen</v>
      </c>
      <c r="JE141" s="54" t="str">
        <f>Verbruikerslijst!$P38</f>
        <v>Geen</v>
      </c>
      <c r="JF141" s="54" t="str">
        <f>Verbruikerslijst!$P38</f>
        <v>Geen</v>
      </c>
      <c r="JG141" s="54" t="str">
        <f>Verbruikerslijst!$P38</f>
        <v>Geen</v>
      </c>
      <c r="JH141" s="54" t="str">
        <f>Verbruikerslijst!$P38</f>
        <v>Geen</v>
      </c>
      <c r="JI141" s="54" t="str">
        <f>Verbruikerslijst!$P38</f>
        <v>Geen</v>
      </c>
      <c r="JJ141" s="54" t="str">
        <f>Verbruikerslijst!$P38</f>
        <v>Geen</v>
      </c>
      <c r="JK141" s="54" t="str">
        <f>Verbruikerslijst!$P38</f>
        <v>Geen</v>
      </c>
      <c r="JL141" s="54" t="str">
        <f>Verbruikerslijst!$P38</f>
        <v>Geen</v>
      </c>
      <c r="JM141" s="54" t="str">
        <f>Verbruikerslijst!$P38</f>
        <v>Geen</v>
      </c>
      <c r="JN141" s="54" t="str">
        <f>Verbruikerslijst!$P38</f>
        <v>Geen</v>
      </c>
      <c r="JO141" s="54" t="str">
        <f>Verbruikerslijst!$P38</f>
        <v>Geen</v>
      </c>
      <c r="JP141" s="54" t="str">
        <f>Verbruikerslijst!$P38</f>
        <v>Geen</v>
      </c>
      <c r="JQ141" s="54" t="str">
        <f>Verbruikerslijst!$P38</f>
        <v>Geen</v>
      </c>
      <c r="JR141" s="54" t="str">
        <f>Verbruikerslijst!$P38</f>
        <v>Geen</v>
      </c>
      <c r="JS141" s="54" t="str">
        <f>Verbruikerslijst!$P38</f>
        <v>Geen</v>
      </c>
      <c r="JT141" s="54" t="str">
        <f>Verbruikerslijst!$P38</f>
        <v>Geen</v>
      </c>
      <c r="JU141" s="54" t="str">
        <f>Verbruikerslijst!$P38</f>
        <v>Geen</v>
      </c>
      <c r="JV141" s="54" t="str">
        <f>Verbruikerslijst!$P38</f>
        <v>Geen</v>
      </c>
      <c r="JW141" s="54" t="str">
        <f>Verbruikerslijst!$P38</f>
        <v>Geen</v>
      </c>
      <c r="JX141" s="54" t="str">
        <f>Verbruikerslijst!$P38</f>
        <v>Geen</v>
      </c>
      <c r="JY141" s="54" t="str">
        <f>Verbruikerslijst!$P38</f>
        <v>Geen</v>
      </c>
      <c r="JZ141" s="54" t="str">
        <f>Verbruikerslijst!$P38</f>
        <v>Geen</v>
      </c>
      <c r="KA141" s="54" t="str">
        <f>Verbruikerslijst!$P38</f>
        <v>Geen</v>
      </c>
      <c r="KB141" s="54" t="str">
        <f>Verbruikerslijst!$P38</f>
        <v>Geen</v>
      </c>
      <c r="KC141" s="54" t="str">
        <f>Verbruikerslijst!$P38</f>
        <v>Geen</v>
      </c>
      <c r="KD141" s="54" t="str">
        <f>Verbruikerslijst!$P38</f>
        <v>Geen</v>
      </c>
      <c r="KE141" s="54" t="str">
        <f>Verbruikerslijst!$P38</f>
        <v>Geen</v>
      </c>
      <c r="KF141" s="54" t="str">
        <f>Verbruikerslijst!$P38</f>
        <v>Geen</v>
      </c>
      <c r="KG141" s="54" t="str">
        <f>Verbruikerslijst!$P38</f>
        <v>Geen</v>
      </c>
      <c r="KH141" s="54" t="str">
        <f>Verbruikerslijst!$P38</f>
        <v>Geen</v>
      </c>
      <c r="KI141" s="54" t="str">
        <f>Verbruikerslijst!$P38</f>
        <v>Geen</v>
      </c>
      <c r="KJ141" s="54" t="str">
        <f>Verbruikerslijst!$P38</f>
        <v>Geen</v>
      </c>
      <c r="KK141" s="54" t="str">
        <f>Verbruikerslijst!$P38</f>
        <v>Geen</v>
      </c>
      <c r="KL141" s="54" t="str">
        <f>Verbruikerslijst!$P38</f>
        <v>Geen</v>
      </c>
      <c r="KM141" s="54" t="str">
        <f>Verbruikerslijst!$P38</f>
        <v>Geen</v>
      </c>
      <c r="KN141" s="54" t="str">
        <f>Verbruikerslijst!$P38</f>
        <v>Geen</v>
      </c>
      <c r="KO141" s="54" t="str">
        <f>Verbruikerslijst!$P38</f>
        <v>Geen</v>
      </c>
      <c r="KP141" s="54" t="str">
        <f>Verbruikerslijst!$P38</f>
        <v>Geen</v>
      </c>
      <c r="KQ141" s="54" t="str">
        <f>Verbruikerslijst!$P38</f>
        <v>Geen</v>
      </c>
      <c r="KR141" s="54" t="str">
        <f>Verbruikerslijst!$P38</f>
        <v>Geen</v>
      </c>
      <c r="KS141" s="54" t="str">
        <f>Verbruikerslijst!$P38</f>
        <v>Geen</v>
      </c>
      <c r="KT141" s="54" t="str">
        <f>Verbruikerslijst!$P38</f>
        <v>Geen</v>
      </c>
      <c r="KU141" s="54" t="str">
        <f>Verbruikerslijst!$P38</f>
        <v>Geen</v>
      </c>
      <c r="KV141" s="54" t="str">
        <f>Verbruikerslijst!$P38</f>
        <v>Geen</v>
      </c>
      <c r="KW141" s="54" t="str">
        <f>Verbruikerslijst!$P38</f>
        <v>Geen</v>
      </c>
      <c r="KX141" s="54" t="str">
        <f>Verbruikerslijst!$P38</f>
        <v>Geen</v>
      </c>
      <c r="KY141" s="54" t="str">
        <f>Verbruikerslijst!$P38</f>
        <v>Geen</v>
      </c>
      <c r="KZ141" s="54" t="str">
        <f>Verbruikerslijst!$P38</f>
        <v>Geen</v>
      </c>
      <c r="LA141" s="54" t="str">
        <f>Verbruikerslijst!$P38</f>
        <v>Geen</v>
      </c>
      <c r="LB141" s="54" t="str">
        <f>Verbruikerslijst!$P38</f>
        <v>Geen</v>
      </c>
      <c r="LC141" s="54" t="str">
        <f>Verbruikerslijst!$P38</f>
        <v>Geen</v>
      </c>
      <c r="LD141" s="54" t="str">
        <f>Verbruikerslijst!$P38</f>
        <v>Geen</v>
      </c>
      <c r="LE141" s="54" t="str">
        <f>Verbruikerslijst!$P38</f>
        <v>Geen</v>
      </c>
      <c r="LF141" s="54" t="str">
        <f>Verbruikerslijst!$P38</f>
        <v>Geen</v>
      </c>
      <c r="LG141" s="54" t="str">
        <f>Verbruikerslijst!$P38</f>
        <v>Geen</v>
      </c>
      <c r="LH141" s="54" t="str">
        <f>Verbruikerslijst!$P38</f>
        <v>Geen</v>
      </c>
      <c r="LI141" s="54" t="str">
        <f>Verbruikerslijst!$P38</f>
        <v>Geen</v>
      </c>
      <c r="LJ141" s="54" t="str">
        <f>Verbruikerslijst!$P38</f>
        <v>Geen</v>
      </c>
      <c r="LK141" s="54" t="str">
        <f>Verbruikerslijst!$P38</f>
        <v>Geen</v>
      </c>
      <c r="LL141" s="54" t="str">
        <f>Verbruikerslijst!$P38</f>
        <v>Geen</v>
      </c>
      <c r="LM141" s="54" t="str">
        <f>Verbruikerslijst!$P38</f>
        <v>Geen</v>
      </c>
      <c r="LN141" s="54" t="str">
        <f>Verbruikerslijst!$P38</f>
        <v>Geen</v>
      </c>
      <c r="LO141" s="54" t="str">
        <f>Verbruikerslijst!$P38</f>
        <v>Geen</v>
      </c>
      <c r="LP141" s="54" t="str">
        <f>Verbruikerslijst!$P38</f>
        <v>Geen</v>
      </c>
      <c r="LQ141" s="54" t="str">
        <f>Verbruikerslijst!$P38</f>
        <v>Geen</v>
      </c>
      <c r="LR141" s="54" t="str">
        <f>Verbruikerslijst!$P38</f>
        <v>Geen</v>
      </c>
      <c r="LS141" s="54" t="str">
        <f>Verbruikerslijst!$P38</f>
        <v>Geen</v>
      </c>
      <c r="LT141" s="54" t="str">
        <f>Verbruikerslijst!$P38</f>
        <v>Geen</v>
      </c>
      <c r="LU141" s="54" t="str">
        <f>Verbruikerslijst!$P38</f>
        <v>Geen</v>
      </c>
      <c r="LV141" s="54" t="str">
        <f>Verbruikerslijst!$P38</f>
        <v>Geen</v>
      </c>
      <c r="LW141" s="54" t="str">
        <f>Verbruikerslijst!$P38</f>
        <v>Geen</v>
      </c>
      <c r="LX141" s="54" t="str">
        <f>Verbruikerslijst!$P38</f>
        <v>Geen</v>
      </c>
      <c r="LY141" s="54" t="str">
        <f>Verbruikerslijst!$P38</f>
        <v>Geen</v>
      </c>
      <c r="LZ141" s="54" t="str">
        <f>Verbruikerslijst!$P38</f>
        <v>Geen</v>
      </c>
      <c r="MA141" s="54" t="str">
        <f>Verbruikerslijst!$P38</f>
        <v>Geen</v>
      </c>
      <c r="MB141" s="54" t="str">
        <f>Verbruikerslijst!$P38</f>
        <v>Geen</v>
      </c>
      <c r="MC141" s="54" t="str">
        <f>Verbruikerslijst!$P38</f>
        <v>Geen</v>
      </c>
      <c r="MD141" s="54" t="str">
        <f>Verbruikerslijst!$P38</f>
        <v>Geen</v>
      </c>
      <c r="ME141" s="54" t="str">
        <f>Verbruikerslijst!$P38</f>
        <v>Geen</v>
      </c>
      <c r="MF141" s="54" t="str">
        <f>Verbruikerslijst!$P38</f>
        <v>Geen</v>
      </c>
      <c r="MG141" s="54" t="str">
        <f>Verbruikerslijst!$P38</f>
        <v>Geen</v>
      </c>
      <c r="MH141" s="54" t="str">
        <f>Verbruikerslijst!$P38</f>
        <v>Geen</v>
      </c>
      <c r="MI141" s="54" t="str">
        <f>Verbruikerslijst!$P38</f>
        <v>Geen</v>
      </c>
      <c r="MJ141" s="54" t="str">
        <f>Verbruikerslijst!$P38</f>
        <v>Geen</v>
      </c>
      <c r="MK141" s="54" t="str">
        <f>Verbruikerslijst!$P38</f>
        <v>Geen</v>
      </c>
      <c r="ML141" s="54" t="str">
        <f>Verbruikerslijst!$P38</f>
        <v>Geen</v>
      </c>
      <c r="MM141" s="54" t="str">
        <f>Verbruikerslijst!$P38</f>
        <v>Geen</v>
      </c>
      <c r="MN141" s="54" t="str">
        <f>Verbruikerslijst!$P38</f>
        <v>Geen</v>
      </c>
      <c r="MO141" s="54" t="str">
        <f>Verbruikerslijst!$P38</f>
        <v>Geen</v>
      </c>
      <c r="MP141" s="54" t="str">
        <f>Verbruikerslijst!$P38</f>
        <v>Geen</v>
      </c>
      <c r="MQ141" s="54" t="str">
        <f>Verbruikerslijst!$P38</f>
        <v>Geen</v>
      </c>
      <c r="MR141" s="54" t="str">
        <f>Verbruikerslijst!$P38</f>
        <v>Geen</v>
      </c>
      <c r="MS141" s="54" t="str">
        <f>Verbruikerslijst!$P38</f>
        <v>Geen</v>
      </c>
      <c r="MT141" s="54" t="str">
        <f>Verbruikerslijst!$P38</f>
        <v>Geen</v>
      </c>
      <c r="MU141" s="54" t="str">
        <f>Verbruikerslijst!$P38</f>
        <v>Geen</v>
      </c>
      <c r="MV141" s="54" t="str">
        <f>Verbruikerslijst!$P38</f>
        <v>Geen</v>
      </c>
      <c r="MW141" s="54" t="str">
        <f>Verbruikerslijst!$P38</f>
        <v>Geen</v>
      </c>
      <c r="MX141" s="54" t="str">
        <f>Verbruikerslijst!$P38</f>
        <v>Geen</v>
      </c>
      <c r="MY141" s="54" t="str">
        <f>Verbruikerslijst!$P38</f>
        <v>Geen</v>
      </c>
      <c r="MZ141" s="54" t="str">
        <f>Verbruikerslijst!$P38</f>
        <v>Geen</v>
      </c>
      <c r="NA141" s="54" t="str">
        <f>Verbruikerslijst!$P38</f>
        <v>Geen</v>
      </c>
      <c r="NB141" s="54" t="str">
        <f>Verbruikerslijst!$P38</f>
        <v>Geen</v>
      </c>
      <c r="NC141" s="54" t="str">
        <f>Verbruikerslijst!$P38</f>
        <v>Geen</v>
      </c>
      <c r="ND141" s="54" t="str">
        <f>Verbruikerslijst!$P38</f>
        <v>Geen</v>
      </c>
      <c r="NE141" s="54" t="str">
        <f>Verbruikerslijst!$P38</f>
        <v>Geen</v>
      </c>
      <c r="NF141" s="54" t="str">
        <f>Verbruikerslijst!$P38</f>
        <v>Geen</v>
      </c>
      <c r="NG141" s="54" t="str">
        <f>Verbruikerslijst!$P38</f>
        <v>Geen</v>
      </c>
      <c r="NH141" s="54" t="str">
        <f>Verbruikerslijst!$P38</f>
        <v>Geen</v>
      </c>
      <c r="NI141" s="54" t="str">
        <f>Verbruikerslijst!$P38</f>
        <v>Geen</v>
      </c>
      <c r="NJ141" s="54" t="str">
        <f>Verbruikerslijst!$P38</f>
        <v>Geen</v>
      </c>
      <c r="NK141" s="54" t="str">
        <f>Verbruikerslijst!$P38</f>
        <v>Geen</v>
      </c>
      <c r="NL141" s="54" t="str">
        <f>Verbruikerslijst!$P38</f>
        <v>Geen</v>
      </c>
      <c r="NM141" s="54" t="str">
        <f>Verbruikerslijst!$P38</f>
        <v>Geen</v>
      </c>
      <c r="NN141" s="54" t="str">
        <f>Verbruikerslijst!$P38</f>
        <v>Geen</v>
      </c>
      <c r="NO141" s="54" t="str">
        <f>Verbruikerslijst!$P38</f>
        <v>Geen</v>
      </c>
      <c r="NP141" s="54" t="str">
        <f>Verbruikerslijst!$P38</f>
        <v>Geen</v>
      </c>
      <c r="NQ141" s="54" t="str">
        <f>Verbruikerslijst!$P38</f>
        <v>Geen</v>
      </c>
      <c r="NR141" s="54" t="str">
        <f>Verbruikerslijst!$P38</f>
        <v>Geen</v>
      </c>
      <c r="NS141" s="54" t="str">
        <f>Verbruikerslijst!$P38</f>
        <v>Geen</v>
      </c>
      <c r="NT141" s="54" t="str">
        <f>Verbruikerslijst!$P38</f>
        <v>Geen</v>
      </c>
      <c r="NU141" s="54" t="str">
        <f>Verbruikerslijst!$P38</f>
        <v>Geen</v>
      </c>
      <c r="NV141" s="54" t="str">
        <f>Verbruikerslijst!$P38</f>
        <v>Geen</v>
      </c>
      <c r="NW141" s="54" t="str">
        <f>Verbruikerslijst!$P38</f>
        <v>Geen</v>
      </c>
      <c r="NX141" s="54" t="str">
        <f>Verbruikerslijst!$P38</f>
        <v>Geen</v>
      </c>
      <c r="NY141" s="54" t="str">
        <f>Verbruikerslijst!$P38</f>
        <v>Geen</v>
      </c>
      <c r="NZ141" s="54" t="str">
        <f>Verbruikerslijst!$P38</f>
        <v>Geen</v>
      </c>
      <c r="OA141" s="54" t="str">
        <f>Verbruikerslijst!$P38</f>
        <v>Geen</v>
      </c>
      <c r="OB141" s="54" t="str">
        <f>Verbruikerslijst!$P38</f>
        <v>Geen</v>
      </c>
      <c r="OC141" s="54" t="str">
        <f>Verbruikerslijst!$P38</f>
        <v>Geen</v>
      </c>
      <c r="OD141" s="54" t="str">
        <f>Verbruikerslijst!$P38</f>
        <v>Geen</v>
      </c>
      <c r="OE141" s="54" t="str">
        <f>Verbruikerslijst!$P38</f>
        <v>Geen</v>
      </c>
      <c r="OF141" s="54" t="str">
        <f>Verbruikerslijst!$P38</f>
        <v>Geen</v>
      </c>
      <c r="OG141" s="54" t="str">
        <f>Verbruikerslijst!$P38</f>
        <v>Geen</v>
      </c>
      <c r="OH141" s="54" t="str">
        <f>Verbruikerslijst!$P38</f>
        <v>Geen</v>
      </c>
      <c r="OI141" s="54" t="str">
        <f>Verbruikerslijst!$P38</f>
        <v>Geen</v>
      </c>
      <c r="OJ141" s="54" t="str">
        <f>Verbruikerslijst!$P38</f>
        <v>Geen</v>
      </c>
      <c r="OK141" s="54" t="str">
        <f>Verbruikerslijst!$P38</f>
        <v>Geen</v>
      </c>
      <c r="OL141" s="54" t="str">
        <f>Verbruikerslijst!$P38</f>
        <v>Geen</v>
      </c>
      <c r="OM141" s="54" t="str">
        <f>Verbruikerslijst!$P38</f>
        <v>Geen</v>
      </c>
      <c r="ON141" s="54" t="str">
        <f>Verbruikerslijst!$P38</f>
        <v>Geen</v>
      </c>
      <c r="OO141" s="54" t="str">
        <f>Verbruikerslijst!$P38</f>
        <v>Geen</v>
      </c>
      <c r="OP141" s="54" t="str">
        <f>Verbruikerslijst!$P38</f>
        <v>Geen</v>
      </c>
      <c r="OQ141" s="54" t="str">
        <f>Verbruikerslijst!$P38</f>
        <v>Geen</v>
      </c>
      <c r="OR141" s="54" t="str">
        <f>Verbruikerslijst!$P38</f>
        <v>Geen</v>
      </c>
      <c r="OS141" s="54" t="str">
        <f>Verbruikerslijst!$P38</f>
        <v>Geen</v>
      </c>
      <c r="OT141" s="54" t="str">
        <f>Verbruikerslijst!$P38</f>
        <v>Geen</v>
      </c>
      <c r="OU141" s="54" t="str">
        <f>Verbruikerslijst!$P38</f>
        <v>Geen</v>
      </c>
      <c r="OV141" s="54" t="str">
        <f>Verbruikerslijst!$P38</f>
        <v>Geen</v>
      </c>
      <c r="OW141" s="54" t="str">
        <f>Verbruikerslijst!$P38</f>
        <v>Geen</v>
      </c>
      <c r="OX141" s="54" t="str">
        <f>Verbruikerslijst!$P38</f>
        <v>Geen</v>
      </c>
      <c r="OY141" s="54" t="str">
        <f>Verbruikerslijst!$P38</f>
        <v>Geen</v>
      </c>
      <c r="OZ141" s="54" t="str">
        <f>Verbruikerslijst!$P38</f>
        <v>Geen</v>
      </c>
      <c r="PA141" s="54" t="str">
        <f>Verbruikerslijst!$P38</f>
        <v>Geen</v>
      </c>
      <c r="PB141" s="54" t="str">
        <f>Verbruikerslijst!$P38</f>
        <v>Geen</v>
      </c>
      <c r="PC141" s="54" t="str">
        <f>Verbruikerslijst!$P38</f>
        <v>Geen</v>
      </c>
      <c r="PD141" s="54" t="str">
        <f>Verbruikerslijst!$P38</f>
        <v>Geen</v>
      </c>
      <c r="PE141" s="54" t="str">
        <f>Verbruikerslijst!$P38</f>
        <v>Geen</v>
      </c>
      <c r="PF141" s="54" t="str">
        <f>Verbruikerslijst!$P38</f>
        <v>Geen</v>
      </c>
      <c r="PG141" s="54" t="str">
        <f>Verbruikerslijst!$P38</f>
        <v>Geen</v>
      </c>
      <c r="PH141" s="54" t="str">
        <f>Verbruikerslijst!$P38</f>
        <v>Geen</v>
      </c>
      <c r="PI141" s="54" t="str">
        <f>Verbruikerslijst!$P38</f>
        <v>Geen</v>
      </c>
      <c r="PJ141" s="54" t="str">
        <f>Verbruikerslijst!$P38</f>
        <v>Geen</v>
      </c>
      <c r="PK141" s="54" t="str">
        <f>Verbruikerslijst!$P38</f>
        <v>Geen</v>
      </c>
      <c r="PL141" s="54" t="str">
        <f>Verbruikerslijst!$P38</f>
        <v>Geen</v>
      </c>
      <c r="PM141" s="54" t="str">
        <f>Verbruikerslijst!$P38</f>
        <v>Geen</v>
      </c>
      <c r="PN141" s="54" t="str">
        <f>Verbruikerslijst!$P38</f>
        <v>Geen</v>
      </c>
      <c r="PO141" s="54" t="str">
        <f>Verbruikerslijst!$P38</f>
        <v>Geen</v>
      </c>
      <c r="PP141" s="54" t="str">
        <f>Verbruikerslijst!$P38</f>
        <v>Geen</v>
      </c>
      <c r="PQ141" s="54" t="str">
        <f>Verbruikerslijst!$P38</f>
        <v>Geen</v>
      </c>
      <c r="PR141" s="54" t="str">
        <f>Verbruikerslijst!$P38</f>
        <v>Geen</v>
      </c>
      <c r="PS141" s="54" t="str">
        <f>Verbruikerslijst!$P38</f>
        <v>Geen</v>
      </c>
      <c r="PT141" s="54" t="str">
        <f>Verbruikerslijst!$P38</f>
        <v>Geen</v>
      </c>
      <c r="PU141" s="54" t="str">
        <f>Verbruikerslijst!$P38</f>
        <v>Geen</v>
      </c>
      <c r="PV141" s="54" t="str">
        <f>Verbruikerslijst!$P38</f>
        <v>Geen</v>
      </c>
      <c r="PW141" s="54" t="str">
        <f>Verbruikerslijst!$P38</f>
        <v>Geen</v>
      </c>
      <c r="PX141" s="54" t="str">
        <f>Verbruikerslijst!$P38</f>
        <v>Geen</v>
      </c>
      <c r="PY141" s="54" t="str">
        <f>Verbruikerslijst!$P38</f>
        <v>Geen</v>
      </c>
      <c r="PZ141" s="54" t="str">
        <f>Verbruikerslijst!$P38</f>
        <v>Geen</v>
      </c>
      <c r="QA141" s="54" t="str">
        <f>Verbruikerslijst!$P38</f>
        <v>Geen</v>
      </c>
      <c r="QB141" s="54" t="str">
        <f>Verbruikerslijst!$P38</f>
        <v>Geen</v>
      </c>
      <c r="QC141" s="54" t="str">
        <f>Verbruikerslijst!$P38</f>
        <v>Geen</v>
      </c>
      <c r="QD141" s="54" t="str">
        <f>Verbruikerslijst!$P38</f>
        <v>Geen</v>
      </c>
      <c r="QE141" s="54" t="str">
        <f>Verbruikerslijst!$P38</f>
        <v>Geen</v>
      </c>
      <c r="QF141" s="54" t="str">
        <f>Verbruikerslijst!$P38</f>
        <v>Geen</v>
      </c>
      <c r="QG141" s="54" t="str">
        <f>Verbruikerslijst!$P38</f>
        <v>Geen</v>
      </c>
      <c r="QH141" s="54" t="str">
        <f>Verbruikerslijst!$P38</f>
        <v>Geen</v>
      </c>
      <c r="QI141" s="54" t="str">
        <f>Verbruikerslijst!$P38</f>
        <v>Geen</v>
      </c>
      <c r="QJ141" s="54" t="str">
        <f>Verbruikerslijst!$P38</f>
        <v>Geen</v>
      </c>
      <c r="QK141" s="54" t="str">
        <f>Verbruikerslijst!$P38</f>
        <v>Geen</v>
      </c>
      <c r="QL141" s="54" t="str">
        <f>Verbruikerslijst!$P38</f>
        <v>Geen</v>
      </c>
      <c r="QM141" s="54" t="str">
        <f>Verbruikerslijst!$P38</f>
        <v>Geen</v>
      </c>
      <c r="QN141" s="54" t="str">
        <f>Verbruikerslijst!$P38</f>
        <v>Geen</v>
      </c>
      <c r="QO141" s="54" t="str">
        <f>Verbruikerslijst!$P38</f>
        <v>Geen</v>
      </c>
      <c r="QP141" s="54" t="str">
        <f>Verbruikerslijst!$P38</f>
        <v>Geen</v>
      </c>
      <c r="QQ141" s="54" t="str">
        <f>Verbruikerslijst!$P38</f>
        <v>Geen</v>
      </c>
      <c r="QR141" s="54" t="str">
        <f>Verbruikerslijst!$P38</f>
        <v>Geen</v>
      </c>
      <c r="QS141" s="54" t="str">
        <f>Verbruikerslijst!$P38</f>
        <v>Geen</v>
      </c>
      <c r="QT141" s="54" t="str">
        <f>Verbruikerslijst!$P38</f>
        <v>Geen</v>
      </c>
      <c r="QU141" s="54" t="str">
        <f>Verbruikerslijst!$P38</f>
        <v>Geen</v>
      </c>
      <c r="QV141" s="54" t="str">
        <f>Verbruikerslijst!$P38</f>
        <v>Geen</v>
      </c>
      <c r="QW141" s="54" t="str">
        <f>Verbruikerslijst!$P38</f>
        <v>Geen</v>
      </c>
      <c r="QX141" s="54" t="str">
        <f>Verbruikerslijst!$P38</f>
        <v>Geen</v>
      </c>
      <c r="QY141" s="54" t="str">
        <f>Verbruikerslijst!$P38</f>
        <v>Geen</v>
      </c>
      <c r="QZ141" s="54" t="str">
        <f>Verbruikerslijst!$P38</f>
        <v>Geen</v>
      </c>
      <c r="RA141" s="54" t="str">
        <f>Verbruikerslijst!$P38</f>
        <v>Geen</v>
      </c>
      <c r="RB141" s="54" t="str">
        <f>Verbruikerslijst!$P38</f>
        <v>Geen</v>
      </c>
      <c r="RC141" s="54" t="str">
        <f>Verbruikerslijst!$P38</f>
        <v>Geen</v>
      </c>
      <c r="RD141" s="54" t="str">
        <f>Verbruikerslijst!$P38</f>
        <v>Geen</v>
      </c>
      <c r="RE141" s="54" t="str">
        <f>Verbruikerslijst!$P38</f>
        <v>Geen</v>
      </c>
      <c r="RF141" s="54" t="str">
        <f>Verbruikerslijst!$P38</f>
        <v>Geen</v>
      </c>
      <c r="RG141" s="54" t="str">
        <f>Verbruikerslijst!$P38</f>
        <v>Geen</v>
      </c>
      <c r="RH141" s="54" t="str">
        <f>Verbruikerslijst!$P38</f>
        <v>Geen</v>
      </c>
      <c r="RI141" s="54" t="str">
        <f>Verbruikerslijst!$P38</f>
        <v>Geen</v>
      </c>
      <c r="RJ141" s="54" t="str">
        <f>Verbruikerslijst!$P38</f>
        <v>Geen</v>
      </c>
      <c r="RK141" s="54" t="str">
        <f>Verbruikerslijst!$P38</f>
        <v>Geen</v>
      </c>
      <c r="RL141" s="54" t="str">
        <f>Verbruikerslijst!$P38</f>
        <v>Geen</v>
      </c>
      <c r="RM141" s="54" t="str">
        <f>Verbruikerslijst!$P38</f>
        <v>Geen</v>
      </c>
      <c r="RN141" s="54" t="str">
        <f>Verbruikerslijst!$P38</f>
        <v>Geen</v>
      </c>
      <c r="RO141" s="54" t="str">
        <f>Verbruikerslijst!$P38</f>
        <v>Geen</v>
      </c>
      <c r="RP141" s="54" t="str">
        <f>Verbruikerslijst!$P38</f>
        <v>Geen</v>
      </c>
      <c r="RQ141" s="54" t="str">
        <f>Verbruikerslijst!$P38</f>
        <v>Geen</v>
      </c>
      <c r="RR141" s="54" t="str">
        <f>Verbruikerslijst!$P38</f>
        <v>Geen</v>
      </c>
      <c r="RS141" s="54" t="str">
        <f>Verbruikerslijst!$P38</f>
        <v>Geen</v>
      </c>
      <c r="RT141" s="54" t="str">
        <f>Verbruikerslijst!$P38</f>
        <v>Geen</v>
      </c>
      <c r="RU141" s="54" t="str">
        <f>Verbruikerslijst!$P38</f>
        <v>Geen</v>
      </c>
      <c r="RV141" s="54" t="str">
        <f>Verbruikerslijst!$P38</f>
        <v>Geen</v>
      </c>
      <c r="RW141" s="54" t="str">
        <f>Verbruikerslijst!$P38</f>
        <v>Geen</v>
      </c>
      <c r="RX141" s="54" t="str">
        <f>Verbruikerslijst!$P38</f>
        <v>Geen</v>
      </c>
      <c r="RY141" s="54" t="str">
        <f>Verbruikerslijst!$P38</f>
        <v>Geen</v>
      </c>
      <c r="RZ141" s="54" t="str">
        <f>Verbruikerslijst!$P38</f>
        <v>Geen</v>
      </c>
      <c r="SA141" s="54" t="str">
        <f>Verbruikerslijst!$P38</f>
        <v>Geen</v>
      </c>
      <c r="SB141" s="54" t="str">
        <f>Verbruikerslijst!$P38</f>
        <v>Geen</v>
      </c>
      <c r="SC141" s="54" t="str">
        <f>Verbruikerslijst!$P38</f>
        <v>Geen</v>
      </c>
      <c r="SD141" s="54" t="str">
        <f>Verbruikerslijst!$P38</f>
        <v>Geen</v>
      </c>
      <c r="SE141" s="54" t="str">
        <f>Verbruikerslijst!$P38</f>
        <v>Geen</v>
      </c>
      <c r="SF141" s="54" t="str">
        <f>Verbruikerslijst!$P38</f>
        <v>Geen</v>
      </c>
      <c r="SG141" s="54" t="str">
        <f>Verbruikerslijst!$P38</f>
        <v>Geen</v>
      </c>
      <c r="SH141" s="54" t="str">
        <f>Verbruikerslijst!$P38</f>
        <v>Geen</v>
      </c>
      <c r="SI141" s="54" t="str">
        <f>Verbruikerslijst!$P38</f>
        <v>Geen</v>
      </c>
      <c r="SJ141" s="117"/>
    </row>
    <row r="142" spans="1:504" s="118" customFormat="1" x14ac:dyDescent="0.25">
      <c r="A142" s="117"/>
      <c r="B142" s="50" t="s">
        <v>283</v>
      </c>
      <c r="C142" s="53">
        <f>Verbruikerslijst!D39</f>
        <v>0</v>
      </c>
      <c r="D142" s="54" t="str">
        <f>Verbruikerslijst!$P39</f>
        <v>Geen</v>
      </c>
      <c r="E142" s="54" t="str">
        <f>Verbruikerslijst!$P39</f>
        <v>Geen</v>
      </c>
      <c r="F142" s="54" t="str">
        <f>Verbruikerslijst!$P39</f>
        <v>Geen</v>
      </c>
      <c r="G142" s="54" t="str">
        <f>Verbruikerslijst!$P39</f>
        <v>Geen</v>
      </c>
      <c r="H142" s="54" t="str">
        <f>Verbruikerslijst!$P39</f>
        <v>Geen</v>
      </c>
      <c r="I142" s="54" t="str">
        <f>Verbruikerslijst!$P39</f>
        <v>Geen</v>
      </c>
      <c r="J142" s="54" t="str">
        <f>Verbruikerslijst!$P39</f>
        <v>Geen</v>
      </c>
      <c r="K142" s="54" t="str">
        <f>Verbruikerslijst!$P39</f>
        <v>Geen</v>
      </c>
      <c r="L142" s="54" t="str">
        <f>Verbruikerslijst!$P39</f>
        <v>Geen</v>
      </c>
      <c r="M142" s="54" t="str">
        <f>Verbruikerslijst!$P39</f>
        <v>Geen</v>
      </c>
      <c r="N142" s="54" t="str">
        <f>Verbruikerslijst!$P39</f>
        <v>Geen</v>
      </c>
      <c r="O142" s="54" t="str">
        <f>Verbruikerslijst!$P39</f>
        <v>Geen</v>
      </c>
      <c r="P142" s="54" t="str">
        <f>Verbruikerslijst!$P39</f>
        <v>Geen</v>
      </c>
      <c r="Q142" s="54" t="str">
        <f>Verbruikerslijst!$P39</f>
        <v>Geen</v>
      </c>
      <c r="R142" s="54" t="str">
        <f>Verbruikerslijst!$P39</f>
        <v>Geen</v>
      </c>
      <c r="S142" s="54" t="str">
        <f>Verbruikerslijst!$P39</f>
        <v>Geen</v>
      </c>
      <c r="T142" s="54" t="str">
        <f>Verbruikerslijst!$P39</f>
        <v>Geen</v>
      </c>
      <c r="U142" s="54" t="str">
        <f>Verbruikerslijst!$P39</f>
        <v>Geen</v>
      </c>
      <c r="V142" s="54" t="str">
        <f>Verbruikerslijst!$P39</f>
        <v>Geen</v>
      </c>
      <c r="W142" s="54" t="str">
        <f>Verbruikerslijst!$P39</f>
        <v>Geen</v>
      </c>
      <c r="X142" s="54" t="str">
        <f>Verbruikerslijst!$P39</f>
        <v>Geen</v>
      </c>
      <c r="Y142" s="54" t="str">
        <f>Verbruikerslijst!$P39</f>
        <v>Geen</v>
      </c>
      <c r="Z142" s="54" t="str">
        <f>Verbruikerslijst!$P39</f>
        <v>Geen</v>
      </c>
      <c r="AA142" s="54" t="str">
        <f>Verbruikerslijst!$P39</f>
        <v>Geen</v>
      </c>
      <c r="AB142" s="54" t="str">
        <f>Verbruikerslijst!$P39</f>
        <v>Geen</v>
      </c>
      <c r="AC142" s="54" t="str">
        <f>Verbruikerslijst!$P39</f>
        <v>Geen</v>
      </c>
      <c r="AD142" s="54" t="str">
        <f>Verbruikerslijst!$P39</f>
        <v>Geen</v>
      </c>
      <c r="AE142" s="54" t="str">
        <f>Verbruikerslijst!$P39</f>
        <v>Geen</v>
      </c>
      <c r="AF142" s="54" t="str">
        <f>Verbruikerslijst!$P39</f>
        <v>Geen</v>
      </c>
      <c r="AG142" s="54" t="str">
        <f>Verbruikerslijst!$P39</f>
        <v>Geen</v>
      </c>
      <c r="AH142" s="54" t="str">
        <f>Verbruikerslijst!$P39</f>
        <v>Geen</v>
      </c>
      <c r="AI142" s="54" t="str">
        <f>Verbruikerslijst!$P39</f>
        <v>Geen</v>
      </c>
      <c r="AJ142" s="54" t="str">
        <f>Verbruikerslijst!$P39</f>
        <v>Geen</v>
      </c>
      <c r="AK142" s="54" t="str">
        <f>Verbruikerslijst!$P39</f>
        <v>Geen</v>
      </c>
      <c r="AL142" s="54" t="str">
        <f>Verbruikerslijst!$P39</f>
        <v>Geen</v>
      </c>
      <c r="AM142" s="54" t="str">
        <f>Verbruikerslijst!$P39</f>
        <v>Geen</v>
      </c>
      <c r="AN142" s="54" t="str">
        <f>Verbruikerslijst!$P39</f>
        <v>Geen</v>
      </c>
      <c r="AO142" s="54" t="str">
        <f>Verbruikerslijst!$P39</f>
        <v>Geen</v>
      </c>
      <c r="AP142" s="54" t="str">
        <f>Verbruikerslijst!$P39</f>
        <v>Geen</v>
      </c>
      <c r="AQ142" s="54" t="str">
        <f>Verbruikerslijst!$P39</f>
        <v>Geen</v>
      </c>
      <c r="AR142" s="54" t="str">
        <f>Verbruikerslijst!$P39</f>
        <v>Geen</v>
      </c>
      <c r="AS142" s="54" t="str">
        <f>Verbruikerslijst!$P39</f>
        <v>Geen</v>
      </c>
      <c r="AT142" s="54" t="str">
        <f>Verbruikerslijst!$P39</f>
        <v>Geen</v>
      </c>
      <c r="AU142" s="54" t="str">
        <f>Verbruikerslijst!$P39</f>
        <v>Geen</v>
      </c>
      <c r="AV142" s="54" t="str">
        <f>Verbruikerslijst!$P39</f>
        <v>Geen</v>
      </c>
      <c r="AW142" s="54" t="str">
        <f>Verbruikerslijst!$P39</f>
        <v>Geen</v>
      </c>
      <c r="AX142" s="54" t="str">
        <f>Verbruikerslijst!$P39</f>
        <v>Geen</v>
      </c>
      <c r="AY142" s="54" t="str">
        <f>Verbruikerslijst!$P39</f>
        <v>Geen</v>
      </c>
      <c r="AZ142" s="54" t="str">
        <f>Verbruikerslijst!$P39</f>
        <v>Geen</v>
      </c>
      <c r="BA142" s="54" t="str">
        <f>Verbruikerslijst!$P39</f>
        <v>Geen</v>
      </c>
      <c r="BB142" s="54" t="str">
        <f>Verbruikerslijst!$P39</f>
        <v>Geen</v>
      </c>
      <c r="BC142" s="54" t="str">
        <f>Verbruikerslijst!$P39</f>
        <v>Geen</v>
      </c>
      <c r="BD142" s="54" t="str">
        <f>Verbruikerslijst!$P39</f>
        <v>Geen</v>
      </c>
      <c r="BE142" s="54" t="str">
        <f>Verbruikerslijst!$P39</f>
        <v>Geen</v>
      </c>
      <c r="BF142" s="54" t="str">
        <f>Verbruikerslijst!$P39</f>
        <v>Geen</v>
      </c>
      <c r="BG142" s="54" t="str">
        <f>Verbruikerslijst!$P39</f>
        <v>Geen</v>
      </c>
      <c r="BH142" s="54" t="str">
        <f>Verbruikerslijst!$P39</f>
        <v>Geen</v>
      </c>
      <c r="BI142" s="54" t="str">
        <f>Verbruikerslijst!$P39</f>
        <v>Geen</v>
      </c>
      <c r="BJ142" s="54" t="str">
        <f>Verbruikerslijst!$P39</f>
        <v>Geen</v>
      </c>
      <c r="BK142" s="54" t="str">
        <f>Verbruikerslijst!$P39</f>
        <v>Geen</v>
      </c>
      <c r="BL142" s="54" t="str">
        <f>Verbruikerslijst!$P39</f>
        <v>Geen</v>
      </c>
      <c r="BM142" s="54" t="str">
        <f>Verbruikerslijst!$P39</f>
        <v>Geen</v>
      </c>
      <c r="BN142" s="54" t="str">
        <f>Verbruikerslijst!$P39</f>
        <v>Geen</v>
      </c>
      <c r="BO142" s="54" t="str">
        <f>Verbruikerslijst!$P39</f>
        <v>Geen</v>
      </c>
      <c r="BP142" s="54" t="str">
        <f>Verbruikerslijst!$P39</f>
        <v>Geen</v>
      </c>
      <c r="BQ142" s="54" t="str">
        <f>Verbruikerslijst!$P39</f>
        <v>Geen</v>
      </c>
      <c r="BR142" s="54" t="str">
        <f>Verbruikerslijst!$P39</f>
        <v>Geen</v>
      </c>
      <c r="BS142" s="54" t="str">
        <f>Verbruikerslijst!$P39</f>
        <v>Geen</v>
      </c>
      <c r="BT142" s="54" t="str">
        <f>Verbruikerslijst!$P39</f>
        <v>Geen</v>
      </c>
      <c r="BU142" s="54" t="str">
        <f>Verbruikerslijst!$P39</f>
        <v>Geen</v>
      </c>
      <c r="BV142" s="54" t="str">
        <f>Verbruikerslijst!$P39</f>
        <v>Geen</v>
      </c>
      <c r="BW142" s="54" t="str">
        <f>Verbruikerslijst!$P39</f>
        <v>Geen</v>
      </c>
      <c r="BX142" s="54" t="str">
        <f>Verbruikerslijst!$P39</f>
        <v>Geen</v>
      </c>
      <c r="BY142" s="54" t="str">
        <f>Verbruikerslijst!$P39</f>
        <v>Geen</v>
      </c>
      <c r="BZ142" s="54" t="str">
        <f>Verbruikerslijst!$P39</f>
        <v>Geen</v>
      </c>
      <c r="CA142" s="54" t="str">
        <f>Verbruikerslijst!$P39</f>
        <v>Geen</v>
      </c>
      <c r="CB142" s="54" t="str">
        <f>Verbruikerslijst!$P39</f>
        <v>Geen</v>
      </c>
      <c r="CC142" s="54" t="str">
        <f>Verbruikerslijst!$P39</f>
        <v>Geen</v>
      </c>
      <c r="CD142" s="54" t="str">
        <f>Verbruikerslijst!$P39</f>
        <v>Geen</v>
      </c>
      <c r="CE142" s="54" t="str">
        <f>Verbruikerslijst!$P39</f>
        <v>Geen</v>
      </c>
      <c r="CF142" s="54" t="str">
        <f>Verbruikerslijst!$P39</f>
        <v>Geen</v>
      </c>
      <c r="CG142" s="54" t="str">
        <f>Verbruikerslijst!$P39</f>
        <v>Geen</v>
      </c>
      <c r="CH142" s="54" t="str">
        <f>Verbruikerslijst!$P39</f>
        <v>Geen</v>
      </c>
      <c r="CI142" s="54" t="str">
        <f>Verbruikerslijst!$P39</f>
        <v>Geen</v>
      </c>
      <c r="CJ142" s="54" t="str">
        <f>Verbruikerslijst!$P39</f>
        <v>Geen</v>
      </c>
      <c r="CK142" s="54" t="str">
        <f>Verbruikerslijst!$P39</f>
        <v>Geen</v>
      </c>
      <c r="CL142" s="54" t="str">
        <f>Verbruikerslijst!$P39</f>
        <v>Geen</v>
      </c>
      <c r="CM142" s="54" t="str">
        <f>Verbruikerslijst!$P39</f>
        <v>Geen</v>
      </c>
      <c r="CN142" s="54" t="str">
        <f>Verbruikerslijst!$P39</f>
        <v>Geen</v>
      </c>
      <c r="CO142" s="54" t="str">
        <f>Verbruikerslijst!$P39</f>
        <v>Geen</v>
      </c>
      <c r="CP142" s="54" t="str">
        <f>Verbruikerslijst!$P39</f>
        <v>Geen</v>
      </c>
      <c r="CQ142" s="54" t="str">
        <f>Verbruikerslijst!$P39</f>
        <v>Geen</v>
      </c>
      <c r="CR142" s="54" t="str">
        <f>Verbruikerslijst!$P39</f>
        <v>Geen</v>
      </c>
      <c r="CS142" s="54" t="str">
        <f>Verbruikerslijst!$P39</f>
        <v>Geen</v>
      </c>
      <c r="CT142" s="54" t="str">
        <f>Verbruikerslijst!$P39</f>
        <v>Geen</v>
      </c>
      <c r="CU142" s="54" t="str">
        <f>Verbruikerslijst!$P39</f>
        <v>Geen</v>
      </c>
      <c r="CV142" s="54" t="str">
        <f>Verbruikerslijst!$P39</f>
        <v>Geen</v>
      </c>
      <c r="CW142" s="54" t="str">
        <f>Verbruikerslijst!$P39</f>
        <v>Geen</v>
      </c>
      <c r="CX142" s="54" t="str">
        <f>Verbruikerslijst!$P39</f>
        <v>Geen</v>
      </c>
      <c r="CY142" s="54" t="str">
        <f>Verbruikerslijst!$P39</f>
        <v>Geen</v>
      </c>
      <c r="CZ142" s="54" t="str">
        <f>Verbruikerslijst!$P39</f>
        <v>Geen</v>
      </c>
      <c r="DA142" s="54" t="str">
        <f>Verbruikerslijst!$P39</f>
        <v>Geen</v>
      </c>
      <c r="DB142" s="54" t="str">
        <f>Verbruikerslijst!$P39</f>
        <v>Geen</v>
      </c>
      <c r="DC142" s="54" t="str">
        <f>Verbruikerslijst!$P39</f>
        <v>Geen</v>
      </c>
      <c r="DD142" s="54" t="str">
        <f>Verbruikerslijst!$P39</f>
        <v>Geen</v>
      </c>
      <c r="DE142" s="54" t="str">
        <f>Verbruikerslijst!$P39</f>
        <v>Geen</v>
      </c>
      <c r="DF142" s="54" t="str">
        <f>Verbruikerslijst!$P39</f>
        <v>Geen</v>
      </c>
      <c r="DG142" s="54" t="str">
        <f>Verbruikerslijst!$P39</f>
        <v>Geen</v>
      </c>
      <c r="DH142" s="54" t="str">
        <f>Verbruikerslijst!$P39</f>
        <v>Geen</v>
      </c>
      <c r="DI142" s="54" t="str">
        <f>Verbruikerslijst!$P39</f>
        <v>Geen</v>
      </c>
      <c r="DJ142" s="54" t="str">
        <f>Verbruikerslijst!$P39</f>
        <v>Geen</v>
      </c>
      <c r="DK142" s="54" t="str">
        <f>Verbruikerslijst!$P39</f>
        <v>Geen</v>
      </c>
      <c r="DL142" s="54" t="str">
        <f>Verbruikerslijst!$P39</f>
        <v>Geen</v>
      </c>
      <c r="DM142" s="54" t="str">
        <f>Verbruikerslijst!$P39</f>
        <v>Geen</v>
      </c>
      <c r="DN142" s="54" t="str">
        <f>Verbruikerslijst!$P39</f>
        <v>Geen</v>
      </c>
      <c r="DO142" s="54" t="str">
        <f>Verbruikerslijst!$P39</f>
        <v>Geen</v>
      </c>
      <c r="DP142" s="54" t="str">
        <f>Verbruikerslijst!$P39</f>
        <v>Geen</v>
      </c>
      <c r="DQ142" s="54" t="str">
        <f>Verbruikerslijst!$P39</f>
        <v>Geen</v>
      </c>
      <c r="DR142" s="54" t="str">
        <f>Verbruikerslijst!$P39</f>
        <v>Geen</v>
      </c>
      <c r="DS142" s="54" t="str">
        <f>Verbruikerslijst!$P39</f>
        <v>Geen</v>
      </c>
      <c r="DT142" s="54" t="str">
        <f>Verbruikerslijst!$P39</f>
        <v>Geen</v>
      </c>
      <c r="DU142" s="54" t="str">
        <f>Verbruikerslijst!$P39</f>
        <v>Geen</v>
      </c>
      <c r="DV142" s="54" t="str">
        <f>Verbruikerslijst!$P39</f>
        <v>Geen</v>
      </c>
      <c r="DW142" s="54" t="str">
        <f>Verbruikerslijst!$P39</f>
        <v>Geen</v>
      </c>
      <c r="DX142" s="54" t="str">
        <f>Verbruikerslijst!$P39</f>
        <v>Geen</v>
      </c>
      <c r="DY142" s="54" t="str">
        <f>Verbruikerslijst!$P39</f>
        <v>Geen</v>
      </c>
      <c r="DZ142" s="54" t="str">
        <f>Verbruikerslijst!$P39</f>
        <v>Geen</v>
      </c>
      <c r="EA142" s="54" t="str">
        <f>Verbruikerslijst!$P39</f>
        <v>Geen</v>
      </c>
      <c r="EB142" s="54" t="str">
        <f>Verbruikerslijst!$P39</f>
        <v>Geen</v>
      </c>
      <c r="EC142" s="54" t="str">
        <f>Verbruikerslijst!$P39</f>
        <v>Geen</v>
      </c>
      <c r="ED142" s="54" t="str">
        <f>Verbruikerslijst!$P39</f>
        <v>Geen</v>
      </c>
      <c r="EE142" s="54" t="str">
        <f>Verbruikerslijst!$P39</f>
        <v>Geen</v>
      </c>
      <c r="EF142" s="54" t="str">
        <f>Verbruikerslijst!$P39</f>
        <v>Geen</v>
      </c>
      <c r="EG142" s="54" t="str">
        <f>Verbruikerslijst!$P39</f>
        <v>Geen</v>
      </c>
      <c r="EH142" s="54" t="str">
        <f>Verbruikerslijst!$P39</f>
        <v>Geen</v>
      </c>
      <c r="EI142" s="54" t="str">
        <f>Verbruikerslijst!$P39</f>
        <v>Geen</v>
      </c>
      <c r="EJ142" s="54" t="str">
        <f>Verbruikerslijst!$P39</f>
        <v>Geen</v>
      </c>
      <c r="EK142" s="54" t="str">
        <f>Verbruikerslijst!$P39</f>
        <v>Geen</v>
      </c>
      <c r="EL142" s="54" t="str">
        <f>Verbruikerslijst!$P39</f>
        <v>Geen</v>
      </c>
      <c r="EM142" s="54" t="str">
        <f>Verbruikerslijst!$P39</f>
        <v>Geen</v>
      </c>
      <c r="EN142" s="54" t="str">
        <f>Verbruikerslijst!$P39</f>
        <v>Geen</v>
      </c>
      <c r="EO142" s="54" t="str">
        <f>Verbruikerslijst!$P39</f>
        <v>Geen</v>
      </c>
      <c r="EP142" s="54" t="str">
        <f>Verbruikerslijst!$P39</f>
        <v>Geen</v>
      </c>
      <c r="EQ142" s="54" t="str">
        <f>Verbruikerslijst!$P39</f>
        <v>Geen</v>
      </c>
      <c r="ER142" s="54" t="str">
        <f>Verbruikerslijst!$P39</f>
        <v>Geen</v>
      </c>
      <c r="ES142" s="54" t="str">
        <f>Verbruikerslijst!$P39</f>
        <v>Geen</v>
      </c>
      <c r="ET142" s="54" t="str">
        <f>Verbruikerslijst!$P39</f>
        <v>Geen</v>
      </c>
      <c r="EU142" s="54" t="str">
        <f>Verbruikerslijst!$P39</f>
        <v>Geen</v>
      </c>
      <c r="EV142" s="54" t="str">
        <f>Verbruikerslijst!$P39</f>
        <v>Geen</v>
      </c>
      <c r="EW142" s="54" t="str">
        <f>Verbruikerslijst!$P39</f>
        <v>Geen</v>
      </c>
      <c r="EX142" s="54" t="str">
        <f>Verbruikerslijst!$P39</f>
        <v>Geen</v>
      </c>
      <c r="EY142" s="54" t="str">
        <f>Verbruikerslijst!$P39</f>
        <v>Geen</v>
      </c>
      <c r="EZ142" s="54" t="str">
        <f>Verbruikerslijst!$P39</f>
        <v>Geen</v>
      </c>
      <c r="FA142" s="54" t="str">
        <f>Verbruikerslijst!$P39</f>
        <v>Geen</v>
      </c>
      <c r="FB142" s="54" t="str">
        <f>Verbruikerslijst!$P39</f>
        <v>Geen</v>
      </c>
      <c r="FC142" s="54" t="str">
        <f>Verbruikerslijst!$P39</f>
        <v>Geen</v>
      </c>
      <c r="FD142" s="54" t="str">
        <f>Verbruikerslijst!$P39</f>
        <v>Geen</v>
      </c>
      <c r="FE142" s="54" t="str">
        <f>Verbruikerslijst!$P39</f>
        <v>Geen</v>
      </c>
      <c r="FF142" s="54" t="str">
        <f>Verbruikerslijst!$P39</f>
        <v>Geen</v>
      </c>
      <c r="FG142" s="54" t="str">
        <f>Verbruikerslijst!$P39</f>
        <v>Geen</v>
      </c>
      <c r="FH142" s="54" t="str">
        <f>Verbruikerslijst!$P39</f>
        <v>Geen</v>
      </c>
      <c r="FI142" s="54" t="str">
        <f>Verbruikerslijst!$P39</f>
        <v>Geen</v>
      </c>
      <c r="FJ142" s="54" t="str">
        <f>Verbruikerslijst!$P39</f>
        <v>Geen</v>
      </c>
      <c r="FK142" s="54" t="str">
        <f>Verbruikerslijst!$P39</f>
        <v>Geen</v>
      </c>
      <c r="FL142" s="54" t="str">
        <f>Verbruikerslijst!$P39</f>
        <v>Geen</v>
      </c>
      <c r="FM142" s="54" t="str">
        <f>Verbruikerslijst!$P39</f>
        <v>Geen</v>
      </c>
      <c r="FN142" s="54" t="str">
        <f>Verbruikerslijst!$P39</f>
        <v>Geen</v>
      </c>
      <c r="FO142" s="54" t="str">
        <f>Verbruikerslijst!$P39</f>
        <v>Geen</v>
      </c>
      <c r="FP142" s="54" t="str">
        <f>Verbruikerslijst!$P39</f>
        <v>Geen</v>
      </c>
      <c r="FQ142" s="54" t="str">
        <f>Verbruikerslijst!$P39</f>
        <v>Geen</v>
      </c>
      <c r="FR142" s="54" t="str">
        <f>Verbruikerslijst!$P39</f>
        <v>Geen</v>
      </c>
      <c r="FS142" s="54" t="str">
        <f>Verbruikerslijst!$P39</f>
        <v>Geen</v>
      </c>
      <c r="FT142" s="54" t="str">
        <f>Verbruikerslijst!$P39</f>
        <v>Geen</v>
      </c>
      <c r="FU142" s="54" t="str">
        <f>Verbruikerslijst!$P39</f>
        <v>Geen</v>
      </c>
      <c r="FV142" s="54" t="str">
        <f>Verbruikerslijst!$P39</f>
        <v>Geen</v>
      </c>
      <c r="FW142" s="54" t="str">
        <f>Verbruikerslijst!$P39</f>
        <v>Geen</v>
      </c>
      <c r="FX142" s="54" t="str">
        <f>Verbruikerslijst!$P39</f>
        <v>Geen</v>
      </c>
      <c r="FY142" s="54" t="str">
        <f>Verbruikerslijst!$P39</f>
        <v>Geen</v>
      </c>
      <c r="FZ142" s="54" t="str">
        <f>Verbruikerslijst!$P39</f>
        <v>Geen</v>
      </c>
      <c r="GA142" s="54" t="str">
        <f>Verbruikerslijst!$P39</f>
        <v>Geen</v>
      </c>
      <c r="GB142" s="54" t="str">
        <f>Verbruikerslijst!$P39</f>
        <v>Geen</v>
      </c>
      <c r="GC142" s="54" t="str">
        <f>Verbruikerslijst!$P39</f>
        <v>Geen</v>
      </c>
      <c r="GD142" s="54" t="str">
        <f>Verbruikerslijst!$P39</f>
        <v>Geen</v>
      </c>
      <c r="GE142" s="54" t="str">
        <f>Verbruikerslijst!$P39</f>
        <v>Geen</v>
      </c>
      <c r="GF142" s="54" t="str">
        <f>Verbruikerslijst!$P39</f>
        <v>Geen</v>
      </c>
      <c r="GG142" s="54" t="str">
        <f>Verbruikerslijst!$P39</f>
        <v>Geen</v>
      </c>
      <c r="GH142" s="54" t="str">
        <f>Verbruikerslijst!$P39</f>
        <v>Geen</v>
      </c>
      <c r="GI142" s="54" t="str">
        <f>Verbruikerslijst!$P39</f>
        <v>Geen</v>
      </c>
      <c r="GJ142" s="54" t="str">
        <f>Verbruikerslijst!$P39</f>
        <v>Geen</v>
      </c>
      <c r="GK142" s="54" t="str">
        <f>Verbruikerslijst!$P39</f>
        <v>Geen</v>
      </c>
      <c r="GL142" s="54" t="str">
        <f>Verbruikerslijst!$P39</f>
        <v>Geen</v>
      </c>
      <c r="GM142" s="54" t="str">
        <f>Verbruikerslijst!$P39</f>
        <v>Geen</v>
      </c>
      <c r="GN142" s="54" t="str">
        <f>Verbruikerslijst!$P39</f>
        <v>Geen</v>
      </c>
      <c r="GO142" s="54" t="str">
        <f>Verbruikerslijst!$P39</f>
        <v>Geen</v>
      </c>
      <c r="GP142" s="54" t="str">
        <f>Verbruikerslijst!$P39</f>
        <v>Geen</v>
      </c>
      <c r="GQ142" s="54" t="str">
        <f>Verbruikerslijst!$P39</f>
        <v>Geen</v>
      </c>
      <c r="GR142" s="54" t="str">
        <f>Verbruikerslijst!$P39</f>
        <v>Geen</v>
      </c>
      <c r="GS142" s="54" t="str">
        <f>Verbruikerslijst!$P39</f>
        <v>Geen</v>
      </c>
      <c r="GT142" s="54" t="str">
        <f>Verbruikerslijst!$P39</f>
        <v>Geen</v>
      </c>
      <c r="GU142" s="54" t="str">
        <f>Verbruikerslijst!$P39</f>
        <v>Geen</v>
      </c>
      <c r="GV142" s="54" t="str">
        <f>Verbruikerslijst!$P39</f>
        <v>Geen</v>
      </c>
      <c r="GW142" s="54" t="str">
        <f>Verbruikerslijst!$P39</f>
        <v>Geen</v>
      </c>
      <c r="GX142" s="54" t="str">
        <f>Verbruikerslijst!$P39</f>
        <v>Geen</v>
      </c>
      <c r="GY142" s="54" t="str">
        <f>Verbruikerslijst!$P39</f>
        <v>Geen</v>
      </c>
      <c r="GZ142" s="54" t="str">
        <f>Verbruikerslijst!$P39</f>
        <v>Geen</v>
      </c>
      <c r="HA142" s="54" t="str">
        <f>Verbruikerslijst!$P39</f>
        <v>Geen</v>
      </c>
      <c r="HB142" s="54" t="str">
        <f>Verbruikerslijst!$P39</f>
        <v>Geen</v>
      </c>
      <c r="HC142" s="54" t="str">
        <f>Verbruikerslijst!$P39</f>
        <v>Geen</v>
      </c>
      <c r="HD142" s="54" t="str">
        <f>Verbruikerslijst!$P39</f>
        <v>Geen</v>
      </c>
      <c r="HE142" s="54" t="str">
        <f>Verbruikerslijst!$P39</f>
        <v>Geen</v>
      </c>
      <c r="HF142" s="54" t="str">
        <f>Verbruikerslijst!$P39</f>
        <v>Geen</v>
      </c>
      <c r="HG142" s="54" t="str">
        <f>Verbruikerslijst!$P39</f>
        <v>Geen</v>
      </c>
      <c r="HH142" s="54" t="str">
        <f>Verbruikerslijst!$P39</f>
        <v>Geen</v>
      </c>
      <c r="HI142" s="54" t="str">
        <f>Verbruikerslijst!$P39</f>
        <v>Geen</v>
      </c>
      <c r="HJ142" s="54" t="str">
        <f>Verbruikerslijst!$P39</f>
        <v>Geen</v>
      </c>
      <c r="HK142" s="54" t="str">
        <f>Verbruikerslijst!$P39</f>
        <v>Geen</v>
      </c>
      <c r="HL142" s="54" t="str">
        <f>Verbruikerslijst!$P39</f>
        <v>Geen</v>
      </c>
      <c r="HM142" s="54" t="str">
        <f>Verbruikerslijst!$P39</f>
        <v>Geen</v>
      </c>
      <c r="HN142" s="54" t="str">
        <f>Verbruikerslijst!$P39</f>
        <v>Geen</v>
      </c>
      <c r="HO142" s="54" t="str">
        <f>Verbruikerslijst!$P39</f>
        <v>Geen</v>
      </c>
      <c r="HP142" s="54" t="str">
        <f>Verbruikerslijst!$P39</f>
        <v>Geen</v>
      </c>
      <c r="HQ142" s="54" t="str">
        <f>Verbruikerslijst!$P39</f>
        <v>Geen</v>
      </c>
      <c r="HR142" s="54" t="str">
        <f>Verbruikerslijst!$P39</f>
        <v>Geen</v>
      </c>
      <c r="HS142" s="54" t="str">
        <f>Verbruikerslijst!$P39</f>
        <v>Geen</v>
      </c>
      <c r="HT142" s="54" t="str">
        <f>Verbruikerslijst!$P39</f>
        <v>Geen</v>
      </c>
      <c r="HU142" s="54" t="str">
        <f>Verbruikerslijst!$P39</f>
        <v>Geen</v>
      </c>
      <c r="HV142" s="54" t="str">
        <f>Verbruikerslijst!$P39</f>
        <v>Geen</v>
      </c>
      <c r="HW142" s="54" t="str">
        <f>Verbruikerslijst!$P39</f>
        <v>Geen</v>
      </c>
      <c r="HX142" s="54" t="str">
        <f>Verbruikerslijst!$P39</f>
        <v>Geen</v>
      </c>
      <c r="HY142" s="54" t="str">
        <f>Verbruikerslijst!$P39</f>
        <v>Geen</v>
      </c>
      <c r="HZ142" s="54" t="str">
        <f>Verbruikerslijst!$P39</f>
        <v>Geen</v>
      </c>
      <c r="IA142" s="54" t="str">
        <f>Verbruikerslijst!$P39</f>
        <v>Geen</v>
      </c>
      <c r="IB142" s="54" t="str">
        <f>Verbruikerslijst!$P39</f>
        <v>Geen</v>
      </c>
      <c r="IC142" s="54" t="str">
        <f>Verbruikerslijst!$P39</f>
        <v>Geen</v>
      </c>
      <c r="ID142" s="54" t="str">
        <f>Verbruikerslijst!$P39</f>
        <v>Geen</v>
      </c>
      <c r="IE142" s="54" t="str">
        <f>Verbruikerslijst!$P39</f>
        <v>Geen</v>
      </c>
      <c r="IF142" s="54" t="str">
        <f>Verbruikerslijst!$P39</f>
        <v>Geen</v>
      </c>
      <c r="IG142" s="54" t="str">
        <f>Verbruikerslijst!$P39</f>
        <v>Geen</v>
      </c>
      <c r="IH142" s="54" t="str">
        <f>Verbruikerslijst!$P39</f>
        <v>Geen</v>
      </c>
      <c r="II142" s="54" t="str">
        <f>Verbruikerslijst!$P39</f>
        <v>Geen</v>
      </c>
      <c r="IJ142" s="54" t="str">
        <f>Verbruikerslijst!$P39</f>
        <v>Geen</v>
      </c>
      <c r="IK142" s="54" t="str">
        <f>Verbruikerslijst!$P39</f>
        <v>Geen</v>
      </c>
      <c r="IL142" s="54" t="str">
        <f>Verbruikerslijst!$P39</f>
        <v>Geen</v>
      </c>
      <c r="IM142" s="54" t="str">
        <f>Verbruikerslijst!$P39</f>
        <v>Geen</v>
      </c>
      <c r="IN142" s="54" t="str">
        <f>Verbruikerslijst!$P39</f>
        <v>Geen</v>
      </c>
      <c r="IO142" s="54" t="str">
        <f>Verbruikerslijst!$P39</f>
        <v>Geen</v>
      </c>
      <c r="IP142" s="54" t="str">
        <f>Verbruikerslijst!$P39</f>
        <v>Geen</v>
      </c>
      <c r="IQ142" s="54" t="str">
        <f>Verbruikerslijst!$P39</f>
        <v>Geen</v>
      </c>
      <c r="IR142" s="54" t="str">
        <f>Verbruikerslijst!$P39</f>
        <v>Geen</v>
      </c>
      <c r="IS142" s="54" t="str">
        <f>Verbruikerslijst!$P39</f>
        <v>Geen</v>
      </c>
      <c r="IT142" s="54" t="str">
        <f>Verbruikerslijst!$P39</f>
        <v>Geen</v>
      </c>
      <c r="IU142" s="54" t="str">
        <f>Verbruikerslijst!$P39</f>
        <v>Geen</v>
      </c>
      <c r="IV142" s="54" t="str">
        <f>Verbruikerslijst!$P39</f>
        <v>Geen</v>
      </c>
      <c r="IW142" s="54" t="str">
        <f>Verbruikerslijst!$P39</f>
        <v>Geen</v>
      </c>
      <c r="IX142" s="54" t="str">
        <f>Verbruikerslijst!$P39</f>
        <v>Geen</v>
      </c>
      <c r="IY142" s="54" t="str">
        <f>Verbruikerslijst!$P39</f>
        <v>Geen</v>
      </c>
      <c r="IZ142" s="54" t="str">
        <f>Verbruikerslijst!$P39</f>
        <v>Geen</v>
      </c>
      <c r="JA142" s="54" t="str">
        <f>Verbruikerslijst!$P39</f>
        <v>Geen</v>
      </c>
      <c r="JB142" s="54" t="str">
        <f>Verbruikerslijst!$P39</f>
        <v>Geen</v>
      </c>
      <c r="JC142" s="54" t="str">
        <f>Verbruikerslijst!$P39</f>
        <v>Geen</v>
      </c>
      <c r="JD142" s="54" t="str">
        <f>Verbruikerslijst!$P39</f>
        <v>Geen</v>
      </c>
      <c r="JE142" s="54" t="str">
        <f>Verbruikerslijst!$P39</f>
        <v>Geen</v>
      </c>
      <c r="JF142" s="54" t="str">
        <f>Verbruikerslijst!$P39</f>
        <v>Geen</v>
      </c>
      <c r="JG142" s="54" t="str">
        <f>Verbruikerslijst!$P39</f>
        <v>Geen</v>
      </c>
      <c r="JH142" s="54" t="str">
        <f>Verbruikerslijst!$P39</f>
        <v>Geen</v>
      </c>
      <c r="JI142" s="54" t="str">
        <f>Verbruikerslijst!$P39</f>
        <v>Geen</v>
      </c>
      <c r="JJ142" s="54" t="str">
        <f>Verbruikerslijst!$P39</f>
        <v>Geen</v>
      </c>
      <c r="JK142" s="54" t="str">
        <f>Verbruikerslijst!$P39</f>
        <v>Geen</v>
      </c>
      <c r="JL142" s="54" t="str">
        <f>Verbruikerslijst!$P39</f>
        <v>Geen</v>
      </c>
      <c r="JM142" s="54" t="str">
        <f>Verbruikerslijst!$P39</f>
        <v>Geen</v>
      </c>
      <c r="JN142" s="54" t="str">
        <f>Verbruikerslijst!$P39</f>
        <v>Geen</v>
      </c>
      <c r="JO142" s="54" t="str">
        <f>Verbruikerslijst!$P39</f>
        <v>Geen</v>
      </c>
      <c r="JP142" s="54" t="str">
        <f>Verbruikerslijst!$P39</f>
        <v>Geen</v>
      </c>
      <c r="JQ142" s="54" t="str">
        <f>Verbruikerslijst!$P39</f>
        <v>Geen</v>
      </c>
      <c r="JR142" s="54" t="str">
        <f>Verbruikerslijst!$P39</f>
        <v>Geen</v>
      </c>
      <c r="JS142" s="54" t="str">
        <f>Verbruikerslijst!$P39</f>
        <v>Geen</v>
      </c>
      <c r="JT142" s="54" t="str">
        <f>Verbruikerslijst!$P39</f>
        <v>Geen</v>
      </c>
      <c r="JU142" s="54" t="str">
        <f>Verbruikerslijst!$P39</f>
        <v>Geen</v>
      </c>
      <c r="JV142" s="54" t="str">
        <f>Verbruikerslijst!$P39</f>
        <v>Geen</v>
      </c>
      <c r="JW142" s="54" t="str">
        <f>Verbruikerslijst!$P39</f>
        <v>Geen</v>
      </c>
      <c r="JX142" s="54" t="str">
        <f>Verbruikerslijst!$P39</f>
        <v>Geen</v>
      </c>
      <c r="JY142" s="54" t="str">
        <f>Verbruikerslijst!$P39</f>
        <v>Geen</v>
      </c>
      <c r="JZ142" s="54" t="str">
        <f>Verbruikerslijst!$P39</f>
        <v>Geen</v>
      </c>
      <c r="KA142" s="54" t="str">
        <f>Verbruikerslijst!$P39</f>
        <v>Geen</v>
      </c>
      <c r="KB142" s="54" t="str">
        <f>Verbruikerslijst!$P39</f>
        <v>Geen</v>
      </c>
      <c r="KC142" s="54" t="str">
        <f>Verbruikerslijst!$P39</f>
        <v>Geen</v>
      </c>
      <c r="KD142" s="54" t="str">
        <f>Verbruikerslijst!$P39</f>
        <v>Geen</v>
      </c>
      <c r="KE142" s="54" t="str">
        <f>Verbruikerslijst!$P39</f>
        <v>Geen</v>
      </c>
      <c r="KF142" s="54" t="str">
        <f>Verbruikerslijst!$P39</f>
        <v>Geen</v>
      </c>
      <c r="KG142" s="54" t="str">
        <f>Verbruikerslijst!$P39</f>
        <v>Geen</v>
      </c>
      <c r="KH142" s="54" t="str">
        <f>Verbruikerslijst!$P39</f>
        <v>Geen</v>
      </c>
      <c r="KI142" s="54" t="str">
        <f>Verbruikerslijst!$P39</f>
        <v>Geen</v>
      </c>
      <c r="KJ142" s="54" t="str">
        <f>Verbruikerslijst!$P39</f>
        <v>Geen</v>
      </c>
      <c r="KK142" s="54" t="str">
        <f>Verbruikerslijst!$P39</f>
        <v>Geen</v>
      </c>
      <c r="KL142" s="54" t="str">
        <f>Verbruikerslijst!$P39</f>
        <v>Geen</v>
      </c>
      <c r="KM142" s="54" t="str">
        <f>Verbruikerslijst!$P39</f>
        <v>Geen</v>
      </c>
      <c r="KN142" s="54" t="str">
        <f>Verbruikerslijst!$P39</f>
        <v>Geen</v>
      </c>
      <c r="KO142" s="54" t="str">
        <f>Verbruikerslijst!$P39</f>
        <v>Geen</v>
      </c>
      <c r="KP142" s="54" t="str">
        <f>Verbruikerslijst!$P39</f>
        <v>Geen</v>
      </c>
      <c r="KQ142" s="54" t="str">
        <f>Verbruikerslijst!$P39</f>
        <v>Geen</v>
      </c>
      <c r="KR142" s="54" t="str">
        <f>Verbruikerslijst!$P39</f>
        <v>Geen</v>
      </c>
      <c r="KS142" s="54" t="str">
        <f>Verbruikerslijst!$P39</f>
        <v>Geen</v>
      </c>
      <c r="KT142" s="54" t="str">
        <f>Verbruikerslijst!$P39</f>
        <v>Geen</v>
      </c>
      <c r="KU142" s="54" t="str">
        <f>Verbruikerslijst!$P39</f>
        <v>Geen</v>
      </c>
      <c r="KV142" s="54" t="str">
        <f>Verbruikerslijst!$P39</f>
        <v>Geen</v>
      </c>
      <c r="KW142" s="54" t="str">
        <f>Verbruikerslijst!$P39</f>
        <v>Geen</v>
      </c>
      <c r="KX142" s="54" t="str">
        <f>Verbruikerslijst!$P39</f>
        <v>Geen</v>
      </c>
      <c r="KY142" s="54" t="str">
        <f>Verbruikerslijst!$P39</f>
        <v>Geen</v>
      </c>
      <c r="KZ142" s="54" t="str">
        <f>Verbruikerslijst!$P39</f>
        <v>Geen</v>
      </c>
      <c r="LA142" s="54" t="str">
        <f>Verbruikerslijst!$P39</f>
        <v>Geen</v>
      </c>
      <c r="LB142" s="54" t="str">
        <f>Verbruikerslijst!$P39</f>
        <v>Geen</v>
      </c>
      <c r="LC142" s="54" t="str">
        <f>Verbruikerslijst!$P39</f>
        <v>Geen</v>
      </c>
      <c r="LD142" s="54" t="str">
        <f>Verbruikerslijst!$P39</f>
        <v>Geen</v>
      </c>
      <c r="LE142" s="54" t="str">
        <f>Verbruikerslijst!$P39</f>
        <v>Geen</v>
      </c>
      <c r="LF142" s="54" t="str">
        <f>Verbruikerslijst!$P39</f>
        <v>Geen</v>
      </c>
      <c r="LG142" s="54" t="str">
        <f>Verbruikerslijst!$P39</f>
        <v>Geen</v>
      </c>
      <c r="LH142" s="54" t="str">
        <f>Verbruikerslijst!$P39</f>
        <v>Geen</v>
      </c>
      <c r="LI142" s="54" t="str">
        <f>Verbruikerslijst!$P39</f>
        <v>Geen</v>
      </c>
      <c r="LJ142" s="54" t="str">
        <f>Verbruikerslijst!$P39</f>
        <v>Geen</v>
      </c>
      <c r="LK142" s="54" t="str">
        <f>Verbruikerslijst!$P39</f>
        <v>Geen</v>
      </c>
      <c r="LL142" s="54" t="str">
        <f>Verbruikerslijst!$P39</f>
        <v>Geen</v>
      </c>
      <c r="LM142" s="54" t="str">
        <f>Verbruikerslijst!$P39</f>
        <v>Geen</v>
      </c>
      <c r="LN142" s="54" t="str">
        <f>Verbruikerslijst!$P39</f>
        <v>Geen</v>
      </c>
      <c r="LO142" s="54" t="str">
        <f>Verbruikerslijst!$P39</f>
        <v>Geen</v>
      </c>
      <c r="LP142" s="54" t="str">
        <f>Verbruikerslijst!$P39</f>
        <v>Geen</v>
      </c>
      <c r="LQ142" s="54" t="str">
        <f>Verbruikerslijst!$P39</f>
        <v>Geen</v>
      </c>
      <c r="LR142" s="54" t="str">
        <f>Verbruikerslijst!$P39</f>
        <v>Geen</v>
      </c>
      <c r="LS142" s="54" t="str">
        <f>Verbruikerslijst!$P39</f>
        <v>Geen</v>
      </c>
      <c r="LT142" s="54" t="str">
        <f>Verbruikerslijst!$P39</f>
        <v>Geen</v>
      </c>
      <c r="LU142" s="54" t="str">
        <f>Verbruikerslijst!$P39</f>
        <v>Geen</v>
      </c>
      <c r="LV142" s="54" t="str">
        <f>Verbruikerslijst!$P39</f>
        <v>Geen</v>
      </c>
      <c r="LW142" s="54" t="str">
        <f>Verbruikerslijst!$P39</f>
        <v>Geen</v>
      </c>
      <c r="LX142" s="54" t="str">
        <f>Verbruikerslijst!$P39</f>
        <v>Geen</v>
      </c>
      <c r="LY142" s="54" t="str">
        <f>Verbruikerslijst!$P39</f>
        <v>Geen</v>
      </c>
      <c r="LZ142" s="54" t="str">
        <f>Verbruikerslijst!$P39</f>
        <v>Geen</v>
      </c>
      <c r="MA142" s="54" t="str">
        <f>Verbruikerslijst!$P39</f>
        <v>Geen</v>
      </c>
      <c r="MB142" s="54" t="str">
        <f>Verbruikerslijst!$P39</f>
        <v>Geen</v>
      </c>
      <c r="MC142" s="54" t="str">
        <f>Verbruikerslijst!$P39</f>
        <v>Geen</v>
      </c>
      <c r="MD142" s="54" t="str">
        <f>Verbruikerslijst!$P39</f>
        <v>Geen</v>
      </c>
      <c r="ME142" s="54" t="str">
        <f>Verbruikerslijst!$P39</f>
        <v>Geen</v>
      </c>
      <c r="MF142" s="54" t="str">
        <f>Verbruikerslijst!$P39</f>
        <v>Geen</v>
      </c>
      <c r="MG142" s="54" t="str">
        <f>Verbruikerslijst!$P39</f>
        <v>Geen</v>
      </c>
      <c r="MH142" s="54" t="str">
        <f>Verbruikerslijst!$P39</f>
        <v>Geen</v>
      </c>
      <c r="MI142" s="54" t="str">
        <f>Verbruikerslijst!$P39</f>
        <v>Geen</v>
      </c>
      <c r="MJ142" s="54" t="str">
        <f>Verbruikerslijst!$P39</f>
        <v>Geen</v>
      </c>
      <c r="MK142" s="54" t="str">
        <f>Verbruikerslijst!$P39</f>
        <v>Geen</v>
      </c>
      <c r="ML142" s="54" t="str">
        <f>Verbruikerslijst!$P39</f>
        <v>Geen</v>
      </c>
      <c r="MM142" s="54" t="str">
        <f>Verbruikerslijst!$P39</f>
        <v>Geen</v>
      </c>
      <c r="MN142" s="54" t="str">
        <f>Verbruikerslijst!$P39</f>
        <v>Geen</v>
      </c>
      <c r="MO142" s="54" t="str">
        <f>Verbruikerslijst!$P39</f>
        <v>Geen</v>
      </c>
      <c r="MP142" s="54" t="str">
        <f>Verbruikerslijst!$P39</f>
        <v>Geen</v>
      </c>
      <c r="MQ142" s="54" t="str">
        <f>Verbruikerslijst!$P39</f>
        <v>Geen</v>
      </c>
      <c r="MR142" s="54" t="str">
        <f>Verbruikerslijst!$P39</f>
        <v>Geen</v>
      </c>
      <c r="MS142" s="54" t="str">
        <f>Verbruikerslijst!$P39</f>
        <v>Geen</v>
      </c>
      <c r="MT142" s="54" t="str">
        <f>Verbruikerslijst!$P39</f>
        <v>Geen</v>
      </c>
      <c r="MU142" s="54" t="str">
        <f>Verbruikerslijst!$P39</f>
        <v>Geen</v>
      </c>
      <c r="MV142" s="54" t="str">
        <f>Verbruikerslijst!$P39</f>
        <v>Geen</v>
      </c>
      <c r="MW142" s="54" t="str">
        <f>Verbruikerslijst!$P39</f>
        <v>Geen</v>
      </c>
      <c r="MX142" s="54" t="str">
        <f>Verbruikerslijst!$P39</f>
        <v>Geen</v>
      </c>
      <c r="MY142" s="54" t="str">
        <f>Verbruikerslijst!$P39</f>
        <v>Geen</v>
      </c>
      <c r="MZ142" s="54" t="str">
        <f>Verbruikerslijst!$P39</f>
        <v>Geen</v>
      </c>
      <c r="NA142" s="54" t="str">
        <f>Verbruikerslijst!$P39</f>
        <v>Geen</v>
      </c>
      <c r="NB142" s="54" t="str">
        <f>Verbruikerslijst!$P39</f>
        <v>Geen</v>
      </c>
      <c r="NC142" s="54" t="str">
        <f>Verbruikerslijst!$P39</f>
        <v>Geen</v>
      </c>
      <c r="ND142" s="54" t="str">
        <f>Verbruikerslijst!$P39</f>
        <v>Geen</v>
      </c>
      <c r="NE142" s="54" t="str">
        <f>Verbruikerslijst!$P39</f>
        <v>Geen</v>
      </c>
      <c r="NF142" s="54" t="str">
        <f>Verbruikerslijst!$P39</f>
        <v>Geen</v>
      </c>
      <c r="NG142" s="54" t="str">
        <f>Verbruikerslijst!$P39</f>
        <v>Geen</v>
      </c>
      <c r="NH142" s="54" t="str">
        <f>Verbruikerslijst!$P39</f>
        <v>Geen</v>
      </c>
      <c r="NI142" s="54" t="str">
        <f>Verbruikerslijst!$P39</f>
        <v>Geen</v>
      </c>
      <c r="NJ142" s="54" t="str">
        <f>Verbruikerslijst!$P39</f>
        <v>Geen</v>
      </c>
      <c r="NK142" s="54" t="str">
        <f>Verbruikerslijst!$P39</f>
        <v>Geen</v>
      </c>
      <c r="NL142" s="54" t="str">
        <f>Verbruikerslijst!$P39</f>
        <v>Geen</v>
      </c>
      <c r="NM142" s="54" t="str">
        <f>Verbruikerslijst!$P39</f>
        <v>Geen</v>
      </c>
      <c r="NN142" s="54" t="str">
        <f>Verbruikerslijst!$P39</f>
        <v>Geen</v>
      </c>
      <c r="NO142" s="54" t="str">
        <f>Verbruikerslijst!$P39</f>
        <v>Geen</v>
      </c>
      <c r="NP142" s="54" t="str">
        <f>Verbruikerslijst!$P39</f>
        <v>Geen</v>
      </c>
      <c r="NQ142" s="54" t="str">
        <f>Verbruikerslijst!$P39</f>
        <v>Geen</v>
      </c>
      <c r="NR142" s="54" t="str">
        <f>Verbruikerslijst!$P39</f>
        <v>Geen</v>
      </c>
      <c r="NS142" s="54" t="str">
        <f>Verbruikerslijst!$P39</f>
        <v>Geen</v>
      </c>
      <c r="NT142" s="54" t="str">
        <f>Verbruikerslijst!$P39</f>
        <v>Geen</v>
      </c>
      <c r="NU142" s="54" t="str">
        <f>Verbruikerslijst!$P39</f>
        <v>Geen</v>
      </c>
      <c r="NV142" s="54" t="str">
        <f>Verbruikerslijst!$P39</f>
        <v>Geen</v>
      </c>
      <c r="NW142" s="54" t="str">
        <f>Verbruikerslijst!$P39</f>
        <v>Geen</v>
      </c>
      <c r="NX142" s="54" t="str">
        <f>Verbruikerslijst!$P39</f>
        <v>Geen</v>
      </c>
      <c r="NY142" s="54" t="str">
        <f>Verbruikerslijst!$P39</f>
        <v>Geen</v>
      </c>
      <c r="NZ142" s="54" t="str">
        <f>Verbruikerslijst!$P39</f>
        <v>Geen</v>
      </c>
      <c r="OA142" s="54" t="str">
        <f>Verbruikerslijst!$P39</f>
        <v>Geen</v>
      </c>
      <c r="OB142" s="54" t="str">
        <f>Verbruikerslijst!$P39</f>
        <v>Geen</v>
      </c>
      <c r="OC142" s="54" t="str">
        <f>Verbruikerslijst!$P39</f>
        <v>Geen</v>
      </c>
      <c r="OD142" s="54" t="str">
        <f>Verbruikerslijst!$P39</f>
        <v>Geen</v>
      </c>
      <c r="OE142" s="54" t="str">
        <f>Verbruikerslijst!$P39</f>
        <v>Geen</v>
      </c>
      <c r="OF142" s="54" t="str">
        <f>Verbruikerslijst!$P39</f>
        <v>Geen</v>
      </c>
      <c r="OG142" s="54" t="str">
        <f>Verbruikerslijst!$P39</f>
        <v>Geen</v>
      </c>
      <c r="OH142" s="54" t="str">
        <f>Verbruikerslijst!$P39</f>
        <v>Geen</v>
      </c>
      <c r="OI142" s="54" t="str">
        <f>Verbruikerslijst!$P39</f>
        <v>Geen</v>
      </c>
      <c r="OJ142" s="54" t="str">
        <f>Verbruikerslijst!$P39</f>
        <v>Geen</v>
      </c>
      <c r="OK142" s="54" t="str">
        <f>Verbruikerslijst!$P39</f>
        <v>Geen</v>
      </c>
      <c r="OL142" s="54" t="str">
        <f>Verbruikerslijst!$P39</f>
        <v>Geen</v>
      </c>
      <c r="OM142" s="54" t="str">
        <f>Verbruikerslijst!$P39</f>
        <v>Geen</v>
      </c>
      <c r="ON142" s="54" t="str">
        <f>Verbruikerslijst!$P39</f>
        <v>Geen</v>
      </c>
      <c r="OO142" s="54" t="str">
        <f>Verbruikerslijst!$P39</f>
        <v>Geen</v>
      </c>
      <c r="OP142" s="54" t="str">
        <f>Verbruikerslijst!$P39</f>
        <v>Geen</v>
      </c>
      <c r="OQ142" s="54" t="str">
        <f>Verbruikerslijst!$P39</f>
        <v>Geen</v>
      </c>
      <c r="OR142" s="54" t="str">
        <f>Verbruikerslijst!$P39</f>
        <v>Geen</v>
      </c>
      <c r="OS142" s="54" t="str">
        <f>Verbruikerslijst!$P39</f>
        <v>Geen</v>
      </c>
      <c r="OT142" s="54" t="str">
        <f>Verbruikerslijst!$P39</f>
        <v>Geen</v>
      </c>
      <c r="OU142" s="54" t="str">
        <f>Verbruikerslijst!$P39</f>
        <v>Geen</v>
      </c>
      <c r="OV142" s="54" t="str">
        <f>Verbruikerslijst!$P39</f>
        <v>Geen</v>
      </c>
      <c r="OW142" s="54" t="str">
        <f>Verbruikerslijst!$P39</f>
        <v>Geen</v>
      </c>
      <c r="OX142" s="54" t="str">
        <f>Verbruikerslijst!$P39</f>
        <v>Geen</v>
      </c>
      <c r="OY142" s="54" t="str">
        <f>Verbruikerslijst!$P39</f>
        <v>Geen</v>
      </c>
      <c r="OZ142" s="54" t="str">
        <f>Verbruikerslijst!$P39</f>
        <v>Geen</v>
      </c>
      <c r="PA142" s="54" t="str">
        <f>Verbruikerslijst!$P39</f>
        <v>Geen</v>
      </c>
      <c r="PB142" s="54" t="str">
        <f>Verbruikerslijst!$P39</f>
        <v>Geen</v>
      </c>
      <c r="PC142" s="54" t="str">
        <f>Verbruikerslijst!$P39</f>
        <v>Geen</v>
      </c>
      <c r="PD142" s="54" t="str">
        <f>Verbruikerslijst!$P39</f>
        <v>Geen</v>
      </c>
      <c r="PE142" s="54" t="str">
        <f>Verbruikerslijst!$P39</f>
        <v>Geen</v>
      </c>
      <c r="PF142" s="54" t="str">
        <f>Verbruikerslijst!$P39</f>
        <v>Geen</v>
      </c>
      <c r="PG142" s="54" t="str">
        <f>Verbruikerslijst!$P39</f>
        <v>Geen</v>
      </c>
      <c r="PH142" s="54" t="str">
        <f>Verbruikerslijst!$P39</f>
        <v>Geen</v>
      </c>
      <c r="PI142" s="54" t="str">
        <f>Verbruikerslijst!$P39</f>
        <v>Geen</v>
      </c>
      <c r="PJ142" s="54" t="str">
        <f>Verbruikerslijst!$P39</f>
        <v>Geen</v>
      </c>
      <c r="PK142" s="54" t="str">
        <f>Verbruikerslijst!$P39</f>
        <v>Geen</v>
      </c>
      <c r="PL142" s="54" t="str">
        <f>Verbruikerslijst!$P39</f>
        <v>Geen</v>
      </c>
      <c r="PM142" s="54" t="str">
        <f>Verbruikerslijst!$P39</f>
        <v>Geen</v>
      </c>
      <c r="PN142" s="54" t="str">
        <f>Verbruikerslijst!$P39</f>
        <v>Geen</v>
      </c>
      <c r="PO142" s="54" t="str">
        <f>Verbruikerslijst!$P39</f>
        <v>Geen</v>
      </c>
      <c r="PP142" s="54" t="str">
        <f>Verbruikerslijst!$P39</f>
        <v>Geen</v>
      </c>
      <c r="PQ142" s="54" t="str">
        <f>Verbruikerslijst!$P39</f>
        <v>Geen</v>
      </c>
      <c r="PR142" s="54" t="str">
        <f>Verbruikerslijst!$P39</f>
        <v>Geen</v>
      </c>
      <c r="PS142" s="54" t="str">
        <f>Verbruikerslijst!$P39</f>
        <v>Geen</v>
      </c>
      <c r="PT142" s="54" t="str">
        <f>Verbruikerslijst!$P39</f>
        <v>Geen</v>
      </c>
      <c r="PU142" s="54" t="str">
        <f>Verbruikerslijst!$P39</f>
        <v>Geen</v>
      </c>
      <c r="PV142" s="54" t="str">
        <f>Verbruikerslijst!$P39</f>
        <v>Geen</v>
      </c>
      <c r="PW142" s="54" t="str">
        <f>Verbruikerslijst!$P39</f>
        <v>Geen</v>
      </c>
      <c r="PX142" s="54" t="str">
        <f>Verbruikerslijst!$P39</f>
        <v>Geen</v>
      </c>
      <c r="PY142" s="54" t="str">
        <f>Verbruikerslijst!$P39</f>
        <v>Geen</v>
      </c>
      <c r="PZ142" s="54" t="str">
        <f>Verbruikerslijst!$P39</f>
        <v>Geen</v>
      </c>
      <c r="QA142" s="54" t="str">
        <f>Verbruikerslijst!$P39</f>
        <v>Geen</v>
      </c>
      <c r="QB142" s="54" t="str">
        <f>Verbruikerslijst!$P39</f>
        <v>Geen</v>
      </c>
      <c r="QC142" s="54" t="str">
        <f>Verbruikerslijst!$P39</f>
        <v>Geen</v>
      </c>
      <c r="QD142" s="54" t="str">
        <f>Verbruikerslijst!$P39</f>
        <v>Geen</v>
      </c>
      <c r="QE142" s="54" t="str">
        <f>Verbruikerslijst!$P39</f>
        <v>Geen</v>
      </c>
      <c r="QF142" s="54" t="str">
        <f>Verbruikerslijst!$P39</f>
        <v>Geen</v>
      </c>
      <c r="QG142" s="54" t="str">
        <f>Verbruikerslijst!$P39</f>
        <v>Geen</v>
      </c>
      <c r="QH142" s="54" t="str">
        <f>Verbruikerslijst!$P39</f>
        <v>Geen</v>
      </c>
      <c r="QI142" s="54" t="str">
        <f>Verbruikerslijst!$P39</f>
        <v>Geen</v>
      </c>
      <c r="QJ142" s="54" t="str">
        <f>Verbruikerslijst!$P39</f>
        <v>Geen</v>
      </c>
      <c r="QK142" s="54" t="str">
        <f>Verbruikerslijst!$P39</f>
        <v>Geen</v>
      </c>
      <c r="QL142" s="54" t="str">
        <f>Verbruikerslijst!$P39</f>
        <v>Geen</v>
      </c>
      <c r="QM142" s="54" t="str">
        <f>Verbruikerslijst!$P39</f>
        <v>Geen</v>
      </c>
      <c r="QN142" s="54" t="str">
        <f>Verbruikerslijst!$P39</f>
        <v>Geen</v>
      </c>
      <c r="QO142" s="54" t="str">
        <f>Verbruikerslijst!$P39</f>
        <v>Geen</v>
      </c>
      <c r="QP142" s="54" t="str">
        <f>Verbruikerslijst!$P39</f>
        <v>Geen</v>
      </c>
      <c r="QQ142" s="54" t="str">
        <f>Verbruikerslijst!$P39</f>
        <v>Geen</v>
      </c>
      <c r="QR142" s="54" t="str">
        <f>Verbruikerslijst!$P39</f>
        <v>Geen</v>
      </c>
      <c r="QS142" s="54" t="str">
        <f>Verbruikerslijst!$P39</f>
        <v>Geen</v>
      </c>
      <c r="QT142" s="54" t="str">
        <f>Verbruikerslijst!$P39</f>
        <v>Geen</v>
      </c>
      <c r="QU142" s="54" t="str">
        <f>Verbruikerslijst!$P39</f>
        <v>Geen</v>
      </c>
      <c r="QV142" s="54" t="str">
        <f>Verbruikerslijst!$P39</f>
        <v>Geen</v>
      </c>
      <c r="QW142" s="54" t="str">
        <f>Verbruikerslijst!$P39</f>
        <v>Geen</v>
      </c>
      <c r="QX142" s="54" t="str">
        <f>Verbruikerslijst!$P39</f>
        <v>Geen</v>
      </c>
      <c r="QY142" s="54" t="str">
        <f>Verbruikerslijst!$P39</f>
        <v>Geen</v>
      </c>
      <c r="QZ142" s="54" t="str">
        <f>Verbruikerslijst!$P39</f>
        <v>Geen</v>
      </c>
      <c r="RA142" s="54" t="str">
        <f>Verbruikerslijst!$P39</f>
        <v>Geen</v>
      </c>
      <c r="RB142" s="54" t="str">
        <f>Verbruikerslijst!$P39</f>
        <v>Geen</v>
      </c>
      <c r="RC142" s="54" t="str">
        <f>Verbruikerslijst!$P39</f>
        <v>Geen</v>
      </c>
      <c r="RD142" s="54" t="str">
        <f>Verbruikerslijst!$P39</f>
        <v>Geen</v>
      </c>
      <c r="RE142" s="54" t="str">
        <f>Verbruikerslijst!$P39</f>
        <v>Geen</v>
      </c>
      <c r="RF142" s="54" t="str">
        <f>Verbruikerslijst!$P39</f>
        <v>Geen</v>
      </c>
      <c r="RG142" s="54" t="str">
        <f>Verbruikerslijst!$P39</f>
        <v>Geen</v>
      </c>
      <c r="RH142" s="54" t="str">
        <f>Verbruikerslijst!$P39</f>
        <v>Geen</v>
      </c>
      <c r="RI142" s="54" t="str">
        <f>Verbruikerslijst!$P39</f>
        <v>Geen</v>
      </c>
      <c r="RJ142" s="54" t="str">
        <f>Verbruikerslijst!$P39</f>
        <v>Geen</v>
      </c>
      <c r="RK142" s="54" t="str">
        <f>Verbruikerslijst!$P39</f>
        <v>Geen</v>
      </c>
      <c r="RL142" s="54" t="str">
        <f>Verbruikerslijst!$P39</f>
        <v>Geen</v>
      </c>
      <c r="RM142" s="54" t="str">
        <f>Verbruikerslijst!$P39</f>
        <v>Geen</v>
      </c>
      <c r="RN142" s="54" t="str">
        <f>Verbruikerslijst!$P39</f>
        <v>Geen</v>
      </c>
      <c r="RO142" s="54" t="str">
        <f>Verbruikerslijst!$P39</f>
        <v>Geen</v>
      </c>
      <c r="RP142" s="54" t="str">
        <f>Verbruikerslijst!$P39</f>
        <v>Geen</v>
      </c>
      <c r="RQ142" s="54" t="str">
        <f>Verbruikerslijst!$P39</f>
        <v>Geen</v>
      </c>
      <c r="RR142" s="54" t="str">
        <f>Verbruikerslijst!$P39</f>
        <v>Geen</v>
      </c>
      <c r="RS142" s="54" t="str">
        <f>Verbruikerslijst!$P39</f>
        <v>Geen</v>
      </c>
      <c r="RT142" s="54" t="str">
        <f>Verbruikerslijst!$P39</f>
        <v>Geen</v>
      </c>
      <c r="RU142" s="54" t="str">
        <f>Verbruikerslijst!$P39</f>
        <v>Geen</v>
      </c>
      <c r="RV142" s="54" t="str">
        <f>Verbruikerslijst!$P39</f>
        <v>Geen</v>
      </c>
      <c r="RW142" s="54" t="str">
        <f>Verbruikerslijst!$P39</f>
        <v>Geen</v>
      </c>
      <c r="RX142" s="54" t="str">
        <f>Verbruikerslijst!$P39</f>
        <v>Geen</v>
      </c>
      <c r="RY142" s="54" t="str">
        <f>Verbruikerslijst!$P39</f>
        <v>Geen</v>
      </c>
      <c r="RZ142" s="54" t="str">
        <f>Verbruikerslijst!$P39</f>
        <v>Geen</v>
      </c>
      <c r="SA142" s="54" t="str">
        <f>Verbruikerslijst!$P39</f>
        <v>Geen</v>
      </c>
      <c r="SB142" s="54" t="str">
        <f>Verbruikerslijst!$P39</f>
        <v>Geen</v>
      </c>
      <c r="SC142" s="54" t="str">
        <f>Verbruikerslijst!$P39</f>
        <v>Geen</v>
      </c>
      <c r="SD142" s="54" t="str">
        <f>Verbruikerslijst!$P39</f>
        <v>Geen</v>
      </c>
      <c r="SE142" s="54" t="str">
        <f>Verbruikerslijst!$P39</f>
        <v>Geen</v>
      </c>
      <c r="SF142" s="54" t="str">
        <f>Verbruikerslijst!$P39</f>
        <v>Geen</v>
      </c>
      <c r="SG142" s="54" t="str">
        <f>Verbruikerslijst!$P39</f>
        <v>Geen</v>
      </c>
      <c r="SH142" s="54" t="str">
        <f>Verbruikerslijst!$P39</f>
        <v>Geen</v>
      </c>
      <c r="SI142" s="54" t="str">
        <f>Verbruikerslijst!$P39</f>
        <v>Geen</v>
      </c>
      <c r="SJ142" s="117"/>
    </row>
    <row r="143" spans="1:504" s="118" customFormat="1" x14ac:dyDescent="0.25">
      <c r="A143" s="117"/>
      <c r="B143" s="50" t="s">
        <v>284</v>
      </c>
      <c r="C143" s="53">
        <f>Verbruikerslijst!D40</f>
        <v>0</v>
      </c>
      <c r="D143" s="54" t="str">
        <f>Verbruikerslijst!$P40</f>
        <v>Geen</v>
      </c>
      <c r="E143" s="54" t="str">
        <f>Verbruikerslijst!$P40</f>
        <v>Geen</v>
      </c>
      <c r="F143" s="54" t="str">
        <f>Verbruikerslijst!$P40</f>
        <v>Geen</v>
      </c>
      <c r="G143" s="54" t="str">
        <f>Verbruikerslijst!$P40</f>
        <v>Geen</v>
      </c>
      <c r="H143" s="54" t="str">
        <f>Verbruikerslijst!$P40</f>
        <v>Geen</v>
      </c>
      <c r="I143" s="54" t="str">
        <f>Verbruikerslijst!$P40</f>
        <v>Geen</v>
      </c>
      <c r="J143" s="54" t="str">
        <f>Verbruikerslijst!$P40</f>
        <v>Geen</v>
      </c>
      <c r="K143" s="54" t="str">
        <f>Verbruikerslijst!$P40</f>
        <v>Geen</v>
      </c>
      <c r="L143" s="54" t="str">
        <f>Verbruikerslijst!$P40</f>
        <v>Geen</v>
      </c>
      <c r="M143" s="54" t="str">
        <f>Verbruikerslijst!$P40</f>
        <v>Geen</v>
      </c>
      <c r="N143" s="54" t="str">
        <f>Verbruikerslijst!$P40</f>
        <v>Geen</v>
      </c>
      <c r="O143" s="54" t="str">
        <f>Verbruikerslijst!$P40</f>
        <v>Geen</v>
      </c>
      <c r="P143" s="54" t="str">
        <f>Verbruikerslijst!$P40</f>
        <v>Geen</v>
      </c>
      <c r="Q143" s="54" t="str">
        <f>Verbruikerslijst!$P40</f>
        <v>Geen</v>
      </c>
      <c r="R143" s="54" t="str">
        <f>Verbruikerslijst!$P40</f>
        <v>Geen</v>
      </c>
      <c r="S143" s="54" t="str">
        <f>Verbruikerslijst!$P40</f>
        <v>Geen</v>
      </c>
      <c r="T143" s="54" t="str">
        <f>Verbruikerslijst!$P40</f>
        <v>Geen</v>
      </c>
      <c r="U143" s="54" t="str">
        <f>Verbruikerslijst!$P40</f>
        <v>Geen</v>
      </c>
      <c r="V143" s="54" t="str">
        <f>Verbruikerslijst!$P40</f>
        <v>Geen</v>
      </c>
      <c r="W143" s="54" t="str">
        <f>Verbruikerslijst!$P40</f>
        <v>Geen</v>
      </c>
      <c r="X143" s="54" t="str">
        <f>Verbruikerslijst!$P40</f>
        <v>Geen</v>
      </c>
      <c r="Y143" s="54" t="str">
        <f>Verbruikerslijst!$P40</f>
        <v>Geen</v>
      </c>
      <c r="Z143" s="54" t="str">
        <f>Verbruikerslijst!$P40</f>
        <v>Geen</v>
      </c>
      <c r="AA143" s="54" t="str">
        <f>Verbruikerslijst!$P40</f>
        <v>Geen</v>
      </c>
      <c r="AB143" s="54" t="str">
        <f>Verbruikerslijst!$P40</f>
        <v>Geen</v>
      </c>
      <c r="AC143" s="54" t="str">
        <f>Verbruikerslijst!$P40</f>
        <v>Geen</v>
      </c>
      <c r="AD143" s="54" t="str">
        <f>Verbruikerslijst!$P40</f>
        <v>Geen</v>
      </c>
      <c r="AE143" s="54" t="str">
        <f>Verbruikerslijst!$P40</f>
        <v>Geen</v>
      </c>
      <c r="AF143" s="54" t="str">
        <f>Verbruikerslijst!$P40</f>
        <v>Geen</v>
      </c>
      <c r="AG143" s="54" t="str">
        <f>Verbruikerslijst!$P40</f>
        <v>Geen</v>
      </c>
      <c r="AH143" s="54" t="str">
        <f>Verbruikerslijst!$P40</f>
        <v>Geen</v>
      </c>
      <c r="AI143" s="54" t="str">
        <f>Verbruikerslijst!$P40</f>
        <v>Geen</v>
      </c>
      <c r="AJ143" s="54" t="str">
        <f>Verbruikerslijst!$P40</f>
        <v>Geen</v>
      </c>
      <c r="AK143" s="54" t="str">
        <f>Verbruikerslijst!$P40</f>
        <v>Geen</v>
      </c>
      <c r="AL143" s="54" t="str">
        <f>Verbruikerslijst!$P40</f>
        <v>Geen</v>
      </c>
      <c r="AM143" s="54" t="str">
        <f>Verbruikerslijst!$P40</f>
        <v>Geen</v>
      </c>
      <c r="AN143" s="54" t="str">
        <f>Verbruikerslijst!$P40</f>
        <v>Geen</v>
      </c>
      <c r="AO143" s="54" t="str">
        <f>Verbruikerslijst!$P40</f>
        <v>Geen</v>
      </c>
      <c r="AP143" s="54" t="str">
        <f>Verbruikerslijst!$P40</f>
        <v>Geen</v>
      </c>
      <c r="AQ143" s="54" t="str">
        <f>Verbruikerslijst!$P40</f>
        <v>Geen</v>
      </c>
      <c r="AR143" s="54" t="str">
        <f>Verbruikerslijst!$P40</f>
        <v>Geen</v>
      </c>
      <c r="AS143" s="54" t="str">
        <f>Verbruikerslijst!$P40</f>
        <v>Geen</v>
      </c>
      <c r="AT143" s="54" t="str">
        <f>Verbruikerslijst!$P40</f>
        <v>Geen</v>
      </c>
      <c r="AU143" s="54" t="str">
        <f>Verbruikerslijst!$P40</f>
        <v>Geen</v>
      </c>
      <c r="AV143" s="54" t="str">
        <f>Verbruikerslijst!$P40</f>
        <v>Geen</v>
      </c>
      <c r="AW143" s="54" t="str">
        <f>Verbruikerslijst!$P40</f>
        <v>Geen</v>
      </c>
      <c r="AX143" s="54" t="str">
        <f>Verbruikerslijst!$P40</f>
        <v>Geen</v>
      </c>
      <c r="AY143" s="54" t="str">
        <f>Verbruikerslijst!$P40</f>
        <v>Geen</v>
      </c>
      <c r="AZ143" s="54" t="str">
        <f>Verbruikerslijst!$P40</f>
        <v>Geen</v>
      </c>
      <c r="BA143" s="54" t="str">
        <f>Verbruikerslijst!$P40</f>
        <v>Geen</v>
      </c>
      <c r="BB143" s="54" t="str">
        <f>Verbruikerslijst!$P40</f>
        <v>Geen</v>
      </c>
      <c r="BC143" s="54" t="str">
        <f>Verbruikerslijst!$P40</f>
        <v>Geen</v>
      </c>
      <c r="BD143" s="54" t="str">
        <f>Verbruikerslijst!$P40</f>
        <v>Geen</v>
      </c>
      <c r="BE143" s="54" t="str">
        <f>Verbruikerslijst!$P40</f>
        <v>Geen</v>
      </c>
      <c r="BF143" s="54" t="str">
        <f>Verbruikerslijst!$P40</f>
        <v>Geen</v>
      </c>
      <c r="BG143" s="54" t="str">
        <f>Verbruikerslijst!$P40</f>
        <v>Geen</v>
      </c>
      <c r="BH143" s="54" t="str">
        <f>Verbruikerslijst!$P40</f>
        <v>Geen</v>
      </c>
      <c r="BI143" s="54" t="str">
        <f>Verbruikerslijst!$P40</f>
        <v>Geen</v>
      </c>
      <c r="BJ143" s="54" t="str">
        <f>Verbruikerslijst!$P40</f>
        <v>Geen</v>
      </c>
      <c r="BK143" s="54" t="str">
        <f>Verbruikerslijst!$P40</f>
        <v>Geen</v>
      </c>
      <c r="BL143" s="54" t="str">
        <f>Verbruikerslijst!$P40</f>
        <v>Geen</v>
      </c>
      <c r="BM143" s="54" t="str">
        <f>Verbruikerslijst!$P40</f>
        <v>Geen</v>
      </c>
      <c r="BN143" s="54" t="str">
        <f>Verbruikerslijst!$P40</f>
        <v>Geen</v>
      </c>
      <c r="BO143" s="54" t="str">
        <f>Verbruikerslijst!$P40</f>
        <v>Geen</v>
      </c>
      <c r="BP143" s="54" t="str">
        <f>Verbruikerslijst!$P40</f>
        <v>Geen</v>
      </c>
      <c r="BQ143" s="54" t="str">
        <f>Verbruikerslijst!$P40</f>
        <v>Geen</v>
      </c>
      <c r="BR143" s="54" t="str">
        <f>Verbruikerslijst!$P40</f>
        <v>Geen</v>
      </c>
      <c r="BS143" s="54" t="str">
        <f>Verbruikerslijst!$P40</f>
        <v>Geen</v>
      </c>
      <c r="BT143" s="54" t="str">
        <f>Verbruikerslijst!$P40</f>
        <v>Geen</v>
      </c>
      <c r="BU143" s="54" t="str">
        <f>Verbruikerslijst!$P40</f>
        <v>Geen</v>
      </c>
      <c r="BV143" s="54" t="str">
        <f>Verbruikerslijst!$P40</f>
        <v>Geen</v>
      </c>
      <c r="BW143" s="54" t="str">
        <f>Verbruikerslijst!$P40</f>
        <v>Geen</v>
      </c>
      <c r="BX143" s="54" t="str">
        <f>Verbruikerslijst!$P40</f>
        <v>Geen</v>
      </c>
      <c r="BY143" s="54" t="str">
        <f>Verbruikerslijst!$P40</f>
        <v>Geen</v>
      </c>
      <c r="BZ143" s="54" t="str">
        <f>Verbruikerslijst!$P40</f>
        <v>Geen</v>
      </c>
      <c r="CA143" s="54" t="str">
        <f>Verbruikerslijst!$P40</f>
        <v>Geen</v>
      </c>
      <c r="CB143" s="54" t="str">
        <f>Verbruikerslijst!$P40</f>
        <v>Geen</v>
      </c>
      <c r="CC143" s="54" t="str">
        <f>Verbruikerslijst!$P40</f>
        <v>Geen</v>
      </c>
      <c r="CD143" s="54" t="str">
        <f>Verbruikerslijst!$P40</f>
        <v>Geen</v>
      </c>
      <c r="CE143" s="54" t="str">
        <f>Verbruikerslijst!$P40</f>
        <v>Geen</v>
      </c>
      <c r="CF143" s="54" t="str">
        <f>Verbruikerslijst!$P40</f>
        <v>Geen</v>
      </c>
      <c r="CG143" s="54" t="str">
        <f>Verbruikerslijst!$P40</f>
        <v>Geen</v>
      </c>
      <c r="CH143" s="54" t="str">
        <f>Verbruikerslijst!$P40</f>
        <v>Geen</v>
      </c>
      <c r="CI143" s="54" t="str">
        <f>Verbruikerslijst!$P40</f>
        <v>Geen</v>
      </c>
      <c r="CJ143" s="54" t="str">
        <f>Verbruikerslijst!$P40</f>
        <v>Geen</v>
      </c>
      <c r="CK143" s="54" t="str">
        <f>Verbruikerslijst!$P40</f>
        <v>Geen</v>
      </c>
      <c r="CL143" s="54" t="str">
        <f>Verbruikerslijst!$P40</f>
        <v>Geen</v>
      </c>
      <c r="CM143" s="54" t="str">
        <f>Verbruikerslijst!$P40</f>
        <v>Geen</v>
      </c>
      <c r="CN143" s="54" t="str">
        <f>Verbruikerslijst!$P40</f>
        <v>Geen</v>
      </c>
      <c r="CO143" s="54" t="str">
        <f>Verbruikerslijst!$P40</f>
        <v>Geen</v>
      </c>
      <c r="CP143" s="54" t="str">
        <f>Verbruikerslijst!$P40</f>
        <v>Geen</v>
      </c>
      <c r="CQ143" s="54" t="str">
        <f>Verbruikerslijst!$P40</f>
        <v>Geen</v>
      </c>
      <c r="CR143" s="54" t="str">
        <f>Verbruikerslijst!$P40</f>
        <v>Geen</v>
      </c>
      <c r="CS143" s="54" t="str">
        <f>Verbruikerslijst!$P40</f>
        <v>Geen</v>
      </c>
      <c r="CT143" s="54" t="str">
        <f>Verbruikerslijst!$P40</f>
        <v>Geen</v>
      </c>
      <c r="CU143" s="54" t="str">
        <f>Verbruikerslijst!$P40</f>
        <v>Geen</v>
      </c>
      <c r="CV143" s="54" t="str">
        <f>Verbruikerslijst!$P40</f>
        <v>Geen</v>
      </c>
      <c r="CW143" s="54" t="str">
        <f>Verbruikerslijst!$P40</f>
        <v>Geen</v>
      </c>
      <c r="CX143" s="54" t="str">
        <f>Verbruikerslijst!$P40</f>
        <v>Geen</v>
      </c>
      <c r="CY143" s="54" t="str">
        <f>Verbruikerslijst!$P40</f>
        <v>Geen</v>
      </c>
      <c r="CZ143" s="54" t="str">
        <f>Verbruikerslijst!$P40</f>
        <v>Geen</v>
      </c>
      <c r="DA143" s="54" t="str">
        <f>Verbruikerslijst!$P40</f>
        <v>Geen</v>
      </c>
      <c r="DB143" s="54" t="str">
        <f>Verbruikerslijst!$P40</f>
        <v>Geen</v>
      </c>
      <c r="DC143" s="54" t="str">
        <f>Verbruikerslijst!$P40</f>
        <v>Geen</v>
      </c>
      <c r="DD143" s="54" t="str">
        <f>Verbruikerslijst!$P40</f>
        <v>Geen</v>
      </c>
      <c r="DE143" s="54" t="str">
        <f>Verbruikerslijst!$P40</f>
        <v>Geen</v>
      </c>
      <c r="DF143" s="54" t="str">
        <f>Verbruikerslijst!$P40</f>
        <v>Geen</v>
      </c>
      <c r="DG143" s="54" t="str">
        <f>Verbruikerslijst!$P40</f>
        <v>Geen</v>
      </c>
      <c r="DH143" s="54" t="str">
        <f>Verbruikerslijst!$P40</f>
        <v>Geen</v>
      </c>
      <c r="DI143" s="54" t="str">
        <f>Verbruikerslijst!$P40</f>
        <v>Geen</v>
      </c>
      <c r="DJ143" s="54" t="str">
        <f>Verbruikerslijst!$P40</f>
        <v>Geen</v>
      </c>
      <c r="DK143" s="54" t="str">
        <f>Verbruikerslijst!$P40</f>
        <v>Geen</v>
      </c>
      <c r="DL143" s="54" t="str">
        <f>Verbruikerslijst!$P40</f>
        <v>Geen</v>
      </c>
      <c r="DM143" s="54" t="str">
        <f>Verbruikerslijst!$P40</f>
        <v>Geen</v>
      </c>
      <c r="DN143" s="54" t="str">
        <f>Verbruikerslijst!$P40</f>
        <v>Geen</v>
      </c>
      <c r="DO143" s="54" t="str">
        <f>Verbruikerslijst!$P40</f>
        <v>Geen</v>
      </c>
      <c r="DP143" s="54" t="str">
        <f>Verbruikerslijst!$P40</f>
        <v>Geen</v>
      </c>
      <c r="DQ143" s="54" t="str">
        <f>Verbruikerslijst!$P40</f>
        <v>Geen</v>
      </c>
      <c r="DR143" s="54" t="str">
        <f>Verbruikerslijst!$P40</f>
        <v>Geen</v>
      </c>
      <c r="DS143" s="54" t="str">
        <f>Verbruikerslijst!$P40</f>
        <v>Geen</v>
      </c>
      <c r="DT143" s="54" t="str">
        <f>Verbruikerslijst!$P40</f>
        <v>Geen</v>
      </c>
      <c r="DU143" s="54" t="str">
        <f>Verbruikerslijst!$P40</f>
        <v>Geen</v>
      </c>
      <c r="DV143" s="54" t="str">
        <f>Verbruikerslijst!$P40</f>
        <v>Geen</v>
      </c>
      <c r="DW143" s="54" t="str">
        <f>Verbruikerslijst!$P40</f>
        <v>Geen</v>
      </c>
      <c r="DX143" s="54" t="str">
        <f>Verbruikerslijst!$P40</f>
        <v>Geen</v>
      </c>
      <c r="DY143" s="54" t="str">
        <f>Verbruikerslijst!$P40</f>
        <v>Geen</v>
      </c>
      <c r="DZ143" s="54" t="str">
        <f>Verbruikerslijst!$P40</f>
        <v>Geen</v>
      </c>
      <c r="EA143" s="54" t="str">
        <f>Verbruikerslijst!$P40</f>
        <v>Geen</v>
      </c>
      <c r="EB143" s="54" t="str">
        <f>Verbruikerslijst!$P40</f>
        <v>Geen</v>
      </c>
      <c r="EC143" s="54" t="str">
        <f>Verbruikerslijst!$P40</f>
        <v>Geen</v>
      </c>
      <c r="ED143" s="54" t="str">
        <f>Verbruikerslijst!$P40</f>
        <v>Geen</v>
      </c>
      <c r="EE143" s="54" t="str">
        <f>Verbruikerslijst!$P40</f>
        <v>Geen</v>
      </c>
      <c r="EF143" s="54" t="str">
        <f>Verbruikerslijst!$P40</f>
        <v>Geen</v>
      </c>
      <c r="EG143" s="54" t="str">
        <f>Verbruikerslijst!$P40</f>
        <v>Geen</v>
      </c>
      <c r="EH143" s="54" t="str">
        <f>Verbruikerslijst!$P40</f>
        <v>Geen</v>
      </c>
      <c r="EI143" s="54" t="str">
        <f>Verbruikerslijst!$P40</f>
        <v>Geen</v>
      </c>
      <c r="EJ143" s="54" t="str">
        <f>Verbruikerslijst!$P40</f>
        <v>Geen</v>
      </c>
      <c r="EK143" s="54" t="str">
        <f>Verbruikerslijst!$P40</f>
        <v>Geen</v>
      </c>
      <c r="EL143" s="54" t="str">
        <f>Verbruikerslijst!$P40</f>
        <v>Geen</v>
      </c>
      <c r="EM143" s="54" t="str">
        <f>Verbruikerslijst!$P40</f>
        <v>Geen</v>
      </c>
      <c r="EN143" s="54" t="str">
        <f>Verbruikerslijst!$P40</f>
        <v>Geen</v>
      </c>
      <c r="EO143" s="54" t="str">
        <f>Verbruikerslijst!$P40</f>
        <v>Geen</v>
      </c>
      <c r="EP143" s="54" t="str">
        <f>Verbruikerslijst!$P40</f>
        <v>Geen</v>
      </c>
      <c r="EQ143" s="54" t="str">
        <f>Verbruikerslijst!$P40</f>
        <v>Geen</v>
      </c>
      <c r="ER143" s="54" t="str">
        <f>Verbruikerslijst!$P40</f>
        <v>Geen</v>
      </c>
      <c r="ES143" s="54" t="str">
        <f>Verbruikerslijst!$P40</f>
        <v>Geen</v>
      </c>
      <c r="ET143" s="54" t="str">
        <f>Verbruikerslijst!$P40</f>
        <v>Geen</v>
      </c>
      <c r="EU143" s="54" t="str">
        <f>Verbruikerslijst!$P40</f>
        <v>Geen</v>
      </c>
      <c r="EV143" s="54" t="str">
        <f>Verbruikerslijst!$P40</f>
        <v>Geen</v>
      </c>
      <c r="EW143" s="54" t="str">
        <f>Verbruikerslijst!$P40</f>
        <v>Geen</v>
      </c>
      <c r="EX143" s="54" t="str">
        <f>Verbruikerslijst!$P40</f>
        <v>Geen</v>
      </c>
      <c r="EY143" s="54" t="str">
        <f>Verbruikerslijst!$P40</f>
        <v>Geen</v>
      </c>
      <c r="EZ143" s="54" t="str">
        <f>Verbruikerslijst!$P40</f>
        <v>Geen</v>
      </c>
      <c r="FA143" s="54" t="str">
        <f>Verbruikerslijst!$P40</f>
        <v>Geen</v>
      </c>
      <c r="FB143" s="54" t="str">
        <f>Verbruikerslijst!$P40</f>
        <v>Geen</v>
      </c>
      <c r="FC143" s="54" t="str">
        <f>Verbruikerslijst!$P40</f>
        <v>Geen</v>
      </c>
      <c r="FD143" s="54" t="str">
        <f>Verbruikerslijst!$P40</f>
        <v>Geen</v>
      </c>
      <c r="FE143" s="54" t="str">
        <f>Verbruikerslijst!$P40</f>
        <v>Geen</v>
      </c>
      <c r="FF143" s="54" t="str">
        <f>Verbruikerslijst!$P40</f>
        <v>Geen</v>
      </c>
      <c r="FG143" s="54" t="str">
        <f>Verbruikerslijst!$P40</f>
        <v>Geen</v>
      </c>
      <c r="FH143" s="54" t="str">
        <f>Verbruikerslijst!$P40</f>
        <v>Geen</v>
      </c>
      <c r="FI143" s="54" t="str">
        <f>Verbruikerslijst!$P40</f>
        <v>Geen</v>
      </c>
      <c r="FJ143" s="54" t="str">
        <f>Verbruikerslijst!$P40</f>
        <v>Geen</v>
      </c>
      <c r="FK143" s="54" t="str">
        <f>Verbruikerslijst!$P40</f>
        <v>Geen</v>
      </c>
      <c r="FL143" s="54" t="str">
        <f>Verbruikerslijst!$P40</f>
        <v>Geen</v>
      </c>
      <c r="FM143" s="54" t="str">
        <f>Verbruikerslijst!$P40</f>
        <v>Geen</v>
      </c>
      <c r="FN143" s="54" t="str">
        <f>Verbruikerslijst!$P40</f>
        <v>Geen</v>
      </c>
      <c r="FO143" s="54" t="str">
        <f>Verbruikerslijst!$P40</f>
        <v>Geen</v>
      </c>
      <c r="FP143" s="54" t="str">
        <f>Verbruikerslijst!$P40</f>
        <v>Geen</v>
      </c>
      <c r="FQ143" s="54" t="str">
        <f>Verbruikerslijst!$P40</f>
        <v>Geen</v>
      </c>
      <c r="FR143" s="54" t="str">
        <f>Verbruikerslijst!$P40</f>
        <v>Geen</v>
      </c>
      <c r="FS143" s="54" t="str">
        <f>Verbruikerslijst!$P40</f>
        <v>Geen</v>
      </c>
      <c r="FT143" s="54" t="str">
        <f>Verbruikerslijst!$P40</f>
        <v>Geen</v>
      </c>
      <c r="FU143" s="54" t="str">
        <f>Verbruikerslijst!$P40</f>
        <v>Geen</v>
      </c>
      <c r="FV143" s="54" t="str">
        <f>Verbruikerslijst!$P40</f>
        <v>Geen</v>
      </c>
      <c r="FW143" s="54" t="str">
        <f>Verbruikerslijst!$P40</f>
        <v>Geen</v>
      </c>
      <c r="FX143" s="54" t="str">
        <f>Verbruikerslijst!$P40</f>
        <v>Geen</v>
      </c>
      <c r="FY143" s="54" t="str">
        <f>Verbruikerslijst!$P40</f>
        <v>Geen</v>
      </c>
      <c r="FZ143" s="54" t="str">
        <f>Verbruikerslijst!$P40</f>
        <v>Geen</v>
      </c>
      <c r="GA143" s="54" t="str">
        <f>Verbruikerslijst!$P40</f>
        <v>Geen</v>
      </c>
      <c r="GB143" s="54" t="str">
        <f>Verbruikerslijst!$P40</f>
        <v>Geen</v>
      </c>
      <c r="GC143" s="54" t="str">
        <f>Verbruikerslijst!$P40</f>
        <v>Geen</v>
      </c>
      <c r="GD143" s="54" t="str">
        <f>Verbruikerslijst!$P40</f>
        <v>Geen</v>
      </c>
      <c r="GE143" s="54" t="str">
        <f>Verbruikerslijst!$P40</f>
        <v>Geen</v>
      </c>
      <c r="GF143" s="54" t="str">
        <f>Verbruikerslijst!$P40</f>
        <v>Geen</v>
      </c>
      <c r="GG143" s="54" t="str">
        <f>Verbruikerslijst!$P40</f>
        <v>Geen</v>
      </c>
      <c r="GH143" s="54" t="str">
        <f>Verbruikerslijst!$P40</f>
        <v>Geen</v>
      </c>
      <c r="GI143" s="54" t="str">
        <f>Verbruikerslijst!$P40</f>
        <v>Geen</v>
      </c>
      <c r="GJ143" s="54" t="str">
        <f>Verbruikerslijst!$P40</f>
        <v>Geen</v>
      </c>
      <c r="GK143" s="54" t="str">
        <f>Verbruikerslijst!$P40</f>
        <v>Geen</v>
      </c>
      <c r="GL143" s="54" t="str">
        <f>Verbruikerslijst!$P40</f>
        <v>Geen</v>
      </c>
      <c r="GM143" s="54" t="str">
        <f>Verbruikerslijst!$P40</f>
        <v>Geen</v>
      </c>
      <c r="GN143" s="54" t="str">
        <f>Verbruikerslijst!$P40</f>
        <v>Geen</v>
      </c>
      <c r="GO143" s="54" t="str">
        <f>Verbruikerslijst!$P40</f>
        <v>Geen</v>
      </c>
      <c r="GP143" s="54" t="str">
        <f>Verbruikerslijst!$P40</f>
        <v>Geen</v>
      </c>
      <c r="GQ143" s="54" t="str">
        <f>Verbruikerslijst!$P40</f>
        <v>Geen</v>
      </c>
      <c r="GR143" s="54" t="str">
        <f>Verbruikerslijst!$P40</f>
        <v>Geen</v>
      </c>
      <c r="GS143" s="54" t="str">
        <f>Verbruikerslijst!$P40</f>
        <v>Geen</v>
      </c>
      <c r="GT143" s="54" t="str">
        <f>Verbruikerslijst!$P40</f>
        <v>Geen</v>
      </c>
      <c r="GU143" s="54" t="str">
        <f>Verbruikerslijst!$P40</f>
        <v>Geen</v>
      </c>
      <c r="GV143" s="54" t="str">
        <f>Verbruikerslijst!$P40</f>
        <v>Geen</v>
      </c>
      <c r="GW143" s="54" t="str">
        <f>Verbruikerslijst!$P40</f>
        <v>Geen</v>
      </c>
      <c r="GX143" s="54" t="str">
        <f>Verbruikerslijst!$P40</f>
        <v>Geen</v>
      </c>
      <c r="GY143" s="54" t="str">
        <f>Verbruikerslijst!$P40</f>
        <v>Geen</v>
      </c>
      <c r="GZ143" s="54" t="str">
        <f>Verbruikerslijst!$P40</f>
        <v>Geen</v>
      </c>
      <c r="HA143" s="54" t="str">
        <f>Verbruikerslijst!$P40</f>
        <v>Geen</v>
      </c>
      <c r="HB143" s="54" t="str">
        <f>Verbruikerslijst!$P40</f>
        <v>Geen</v>
      </c>
      <c r="HC143" s="54" t="str">
        <f>Verbruikerslijst!$P40</f>
        <v>Geen</v>
      </c>
      <c r="HD143" s="54" t="str">
        <f>Verbruikerslijst!$P40</f>
        <v>Geen</v>
      </c>
      <c r="HE143" s="54" t="str">
        <f>Verbruikerslijst!$P40</f>
        <v>Geen</v>
      </c>
      <c r="HF143" s="54" t="str">
        <f>Verbruikerslijst!$P40</f>
        <v>Geen</v>
      </c>
      <c r="HG143" s="54" t="str">
        <f>Verbruikerslijst!$P40</f>
        <v>Geen</v>
      </c>
      <c r="HH143" s="54" t="str">
        <f>Verbruikerslijst!$P40</f>
        <v>Geen</v>
      </c>
      <c r="HI143" s="54" t="str">
        <f>Verbruikerslijst!$P40</f>
        <v>Geen</v>
      </c>
      <c r="HJ143" s="54" t="str">
        <f>Verbruikerslijst!$P40</f>
        <v>Geen</v>
      </c>
      <c r="HK143" s="54" t="str">
        <f>Verbruikerslijst!$P40</f>
        <v>Geen</v>
      </c>
      <c r="HL143" s="54" t="str">
        <f>Verbruikerslijst!$P40</f>
        <v>Geen</v>
      </c>
      <c r="HM143" s="54" t="str">
        <f>Verbruikerslijst!$P40</f>
        <v>Geen</v>
      </c>
      <c r="HN143" s="54" t="str">
        <f>Verbruikerslijst!$P40</f>
        <v>Geen</v>
      </c>
      <c r="HO143" s="54" t="str">
        <f>Verbruikerslijst!$P40</f>
        <v>Geen</v>
      </c>
      <c r="HP143" s="54" t="str">
        <f>Verbruikerslijst!$P40</f>
        <v>Geen</v>
      </c>
      <c r="HQ143" s="54" t="str">
        <f>Verbruikerslijst!$P40</f>
        <v>Geen</v>
      </c>
      <c r="HR143" s="54" t="str">
        <f>Verbruikerslijst!$P40</f>
        <v>Geen</v>
      </c>
      <c r="HS143" s="54" t="str">
        <f>Verbruikerslijst!$P40</f>
        <v>Geen</v>
      </c>
      <c r="HT143" s="54" t="str">
        <f>Verbruikerslijst!$P40</f>
        <v>Geen</v>
      </c>
      <c r="HU143" s="54" t="str">
        <f>Verbruikerslijst!$P40</f>
        <v>Geen</v>
      </c>
      <c r="HV143" s="54" t="str">
        <f>Verbruikerslijst!$P40</f>
        <v>Geen</v>
      </c>
      <c r="HW143" s="54" t="str">
        <f>Verbruikerslijst!$P40</f>
        <v>Geen</v>
      </c>
      <c r="HX143" s="54" t="str">
        <f>Verbruikerslijst!$P40</f>
        <v>Geen</v>
      </c>
      <c r="HY143" s="54" t="str">
        <f>Verbruikerslijst!$P40</f>
        <v>Geen</v>
      </c>
      <c r="HZ143" s="54" t="str">
        <f>Verbruikerslijst!$P40</f>
        <v>Geen</v>
      </c>
      <c r="IA143" s="54" t="str">
        <f>Verbruikerslijst!$P40</f>
        <v>Geen</v>
      </c>
      <c r="IB143" s="54" t="str">
        <f>Verbruikerslijst!$P40</f>
        <v>Geen</v>
      </c>
      <c r="IC143" s="54" t="str">
        <f>Verbruikerslijst!$P40</f>
        <v>Geen</v>
      </c>
      <c r="ID143" s="54" t="str">
        <f>Verbruikerslijst!$P40</f>
        <v>Geen</v>
      </c>
      <c r="IE143" s="54" t="str">
        <f>Verbruikerslijst!$P40</f>
        <v>Geen</v>
      </c>
      <c r="IF143" s="54" t="str">
        <f>Verbruikerslijst!$P40</f>
        <v>Geen</v>
      </c>
      <c r="IG143" s="54" t="str">
        <f>Verbruikerslijst!$P40</f>
        <v>Geen</v>
      </c>
      <c r="IH143" s="54" t="str">
        <f>Verbruikerslijst!$P40</f>
        <v>Geen</v>
      </c>
      <c r="II143" s="54" t="str">
        <f>Verbruikerslijst!$P40</f>
        <v>Geen</v>
      </c>
      <c r="IJ143" s="54" t="str">
        <f>Verbruikerslijst!$P40</f>
        <v>Geen</v>
      </c>
      <c r="IK143" s="54" t="str">
        <f>Verbruikerslijst!$P40</f>
        <v>Geen</v>
      </c>
      <c r="IL143" s="54" t="str">
        <f>Verbruikerslijst!$P40</f>
        <v>Geen</v>
      </c>
      <c r="IM143" s="54" t="str">
        <f>Verbruikerslijst!$P40</f>
        <v>Geen</v>
      </c>
      <c r="IN143" s="54" t="str">
        <f>Verbruikerslijst!$P40</f>
        <v>Geen</v>
      </c>
      <c r="IO143" s="54" t="str">
        <f>Verbruikerslijst!$P40</f>
        <v>Geen</v>
      </c>
      <c r="IP143" s="54" t="str">
        <f>Verbruikerslijst!$P40</f>
        <v>Geen</v>
      </c>
      <c r="IQ143" s="54" t="str">
        <f>Verbruikerslijst!$P40</f>
        <v>Geen</v>
      </c>
      <c r="IR143" s="54" t="str">
        <f>Verbruikerslijst!$P40</f>
        <v>Geen</v>
      </c>
      <c r="IS143" s="54" t="str">
        <f>Verbruikerslijst!$P40</f>
        <v>Geen</v>
      </c>
      <c r="IT143" s="54" t="str">
        <f>Verbruikerslijst!$P40</f>
        <v>Geen</v>
      </c>
      <c r="IU143" s="54" t="str">
        <f>Verbruikerslijst!$P40</f>
        <v>Geen</v>
      </c>
      <c r="IV143" s="54" t="str">
        <f>Verbruikerslijst!$P40</f>
        <v>Geen</v>
      </c>
      <c r="IW143" s="54" t="str">
        <f>Verbruikerslijst!$P40</f>
        <v>Geen</v>
      </c>
      <c r="IX143" s="54" t="str">
        <f>Verbruikerslijst!$P40</f>
        <v>Geen</v>
      </c>
      <c r="IY143" s="54" t="str">
        <f>Verbruikerslijst!$P40</f>
        <v>Geen</v>
      </c>
      <c r="IZ143" s="54" t="str">
        <f>Verbruikerslijst!$P40</f>
        <v>Geen</v>
      </c>
      <c r="JA143" s="54" t="str">
        <f>Verbruikerslijst!$P40</f>
        <v>Geen</v>
      </c>
      <c r="JB143" s="54" t="str">
        <f>Verbruikerslijst!$P40</f>
        <v>Geen</v>
      </c>
      <c r="JC143" s="54" t="str">
        <f>Verbruikerslijst!$P40</f>
        <v>Geen</v>
      </c>
      <c r="JD143" s="54" t="str">
        <f>Verbruikerslijst!$P40</f>
        <v>Geen</v>
      </c>
      <c r="JE143" s="54" t="str">
        <f>Verbruikerslijst!$P40</f>
        <v>Geen</v>
      </c>
      <c r="JF143" s="54" t="str">
        <f>Verbruikerslijst!$P40</f>
        <v>Geen</v>
      </c>
      <c r="JG143" s="54" t="str">
        <f>Verbruikerslijst!$P40</f>
        <v>Geen</v>
      </c>
      <c r="JH143" s="54" t="str">
        <f>Verbruikerslijst!$P40</f>
        <v>Geen</v>
      </c>
      <c r="JI143" s="54" t="str">
        <f>Verbruikerslijst!$P40</f>
        <v>Geen</v>
      </c>
      <c r="JJ143" s="54" t="str">
        <f>Verbruikerslijst!$P40</f>
        <v>Geen</v>
      </c>
      <c r="JK143" s="54" t="str">
        <f>Verbruikerslijst!$P40</f>
        <v>Geen</v>
      </c>
      <c r="JL143" s="54" t="str">
        <f>Verbruikerslijst!$P40</f>
        <v>Geen</v>
      </c>
      <c r="JM143" s="54" t="str">
        <f>Verbruikerslijst!$P40</f>
        <v>Geen</v>
      </c>
      <c r="JN143" s="54" t="str">
        <f>Verbruikerslijst!$P40</f>
        <v>Geen</v>
      </c>
      <c r="JO143" s="54" t="str">
        <f>Verbruikerslijst!$P40</f>
        <v>Geen</v>
      </c>
      <c r="JP143" s="54" t="str">
        <f>Verbruikerslijst!$P40</f>
        <v>Geen</v>
      </c>
      <c r="JQ143" s="54" t="str">
        <f>Verbruikerslijst!$P40</f>
        <v>Geen</v>
      </c>
      <c r="JR143" s="54" t="str">
        <f>Verbruikerslijst!$P40</f>
        <v>Geen</v>
      </c>
      <c r="JS143" s="54" t="str">
        <f>Verbruikerslijst!$P40</f>
        <v>Geen</v>
      </c>
      <c r="JT143" s="54" t="str">
        <f>Verbruikerslijst!$P40</f>
        <v>Geen</v>
      </c>
      <c r="JU143" s="54" t="str">
        <f>Verbruikerslijst!$P40</f>
        <v>Geen</v>
      </c>
      <c r="JV143" s="54" t="str">
        <f>Verbruikerslijst!$P40</f>
        <v>Geen</v>
      </c>
      <c r="JW143" s="54" t="str">
        <f>Verbruikerslijst!$P40</f>
        <v>Geen</v>
      </c>
      <c r="JX143" s="54" t="str">
        <f>Verbruikerslijst!$P40</f>
        <v>Geen</v>
      </c>
      <c r="JY143" s="54" t="str">
        <f>Verbruikerslijst!$P40</f>
        <v>Geen</v>
      </c>
      <c r="JZ143" s="54" t="str">
        <f>Verbruikerslijst!$P40</f>
        <v>Geen</v>
      </c>
      <c r="KA143" s="54" t="str">
        <f>Verbruikerslijst!$P40</f>
        <v>Geen</v>
      </c>
      <c r="KB143" s="54" t="str">
        <f>Verbruikerslijst!$P40</f>
        <v>Geen</v>
      </c>
      <c r="KC143" s="54" t="str">
        <f>Verbruikerslijst!$P40</f>
        <v>Geen</v>
      </c>
      <c r="KD143" s="54" t="str">
        <f>Verbruikerslijst!$P40</f>
        <v>Geen</v>
      </c>
      <c r="KE143" s="54" t="str">
        <f>Verbruikerslijst!$P40</f>
        <v>Geen</v>
      </c>
      <c r="KF143" s="54" t="str">
        <f>Verbruikerslijst!$P40</f>
        <v>Geen</v>
      </c>
      <c r="KG143" s="54" t="str">
        <f>Verbruikerslijst!$P40</f>
        <v>Geen</v>
      </c>
      <c r="KH143" s="54" t="str">
        <f>Verbruikerslijst!$P40</f>
        <v>Geen</v>
      </c>
      <c r="KI143" s="54" t="str">
        <f>Verbruikerslijst!$P40</f>
        <v>Geen</v>
      </c>
      <c r="KJ143" s="54" t="str">
        <f>Verbruikerslijst!$P40</f>
        <v>Geen</v>
      </c>
      <c r="KK143" s="54" t="str">
        <f>Verbruikerslijst!$P40</f>
        <v>Geen</v>
      </c>
      <c r="KL143" s="54" t="str">
        <f>Verbruikerslijst!$P40</f>
        <v>Geen</v>
      </c>
      <c r="KM143" s="54" t="str">
        <f>Verbruikerslijst!$P40</f>
        <v>Geen</v>
      </c>
      <c r="KN143" s="54" t="str">
        <f>Verbruikerslijst!$P40</f>
        <v>Geen</v>
      </c>
      <c r="KO143" s="54" t="str">
        <f>Verbruikerslijst!$P40</f>
        <v>Geen</v>
      </c>
      <c r="KP143" s="54" t="str">
        <f>Verbruikerslijst!$P40</f>
        <v>Geen</v>
      </c>
      <c r="KQ143" s="54" t="str">
        <f>Verbruikerslijst!$P40</f>
        <v>Geen</v>
      </c>
      <c r="KR143" s="54" t="str">
        <f>Verbruikerslijst!$P40</f>
        <v>Geen</v>
      </c>
      <c r="KS143" s="54" t="str">
        <f>Verbruikerslijst!$P40</f>
        <v>Geen</v>
      </c>
      <c r="KT143" s="54" t="str">
        <f>Verbruikerslijst!$P40</f>
        <v>Geen</v>
      </c>
      <c r="KU143" s="54" t="str">
        <f>Verbruikerslijst!$P40</f>
        <v>Geen</v>
      </c>
      <c r="KV143" s="54" t="str">
        <f>Verbruikerslijst!$P40</f>
        <v>Geen</v>
      </c>
      <c r="KW143" s="54" t="str">
        <f>Verbruikerslijst!$P40</f>
        <v>Geen</v>
      </c>
      <c r="KX143" s="54" t="str">
        <f>Verbruikerslijst!$P40</f>
        <v>Geen</v>
      </c>
      <c r="KY143" s="54" t="str">
        <f>Verbruikerslijst!$P40</f>
        <v>Geen</v>
      </c>
      <c r="KZ143" s="54" t="str">
        <f>Verbruikerslijst!$P40</f>
        <v>Geen</v>
      </c>
      <c r="LA143" s="54" t="str">
        <f>Verbruikerslijst!$P40</f>
        <v>Geen</v>
      </c>
      <c r="LB143" s="54" t="str">
        <f>Verbruikerslijst!$P40</f>
        <v>Geen</v>
      </c>
      <c r="LC143" s="54" t="str">
        <f>Verbruikerslijst!$P40</f>
        <v>Geen</v>
      </c>
      <c r="LD143" s="54" t="str">
        <f>Verbruikerslijst!$P40</f>
        <v>Geen</v>
      </c>
      <c r="LE143" s="54" t="str">
        <f>Verbruikerslijst!$P40</f>
        <v>Geen</v>
      </c>
      <c r="LF143" s="54" t="str">
        <f>Verbruikerslijst!$P40</f>
        <v>Geen</v>
      </c>
      <c r="LG143" s="54" t="str">
        <f>Verbruikerslijst!$P40</f>
        <v>Geen</v>
      </c>
      <c r="LH143" s="54" t="str">
        <f>Verbruikerslijst!$P40</f>
        <v>Geen</v>
      </c>
      <c r="LI143" s="54" t="str">
        <f>Verbruikerslijst!$P40</f>
        <v>Geen</v>
      </c>
      <c r="LJ143" s="54" t="str">
        <f>Verbruikerslijst!$P40</f>
        <v>Geen</v>
      </c>
      <c r="LK143" s="54" t="str">
        <f>Verbruikerslijst!$P40</f>
        <v>Geen</v>
      </c>
      <c r="LL143" s="54" t="str">
        <f>Verbruikerslijst!$P40</f>
        <v>Geen</v>
      </c>
      <c r="LM143" s="54" t="str">
        <f>Verbruikerslijst!$P40</f>
        <v>Geen</v>
      </c>
      <c r="LN143" s="54" t="str">
        <f>Verbruikerslijst!$P40</f>
        <v>Geen</v>
      </c>
      <c r="LO143" s="54" t="str">
        <f>Verbruikerslijst!$P40</f>
        <v>Geen</v>
      </c>
      <c r="LP143" s="54" t="str">
        <f>Verbruikerslijst!$P40</f>
        <v>Geen</v>
      </c>
      <c r="LQ143" s="54" t="str">
        <f>Verbruikerslijst!$P40</f>
        <v>Geen</v>
      </c>
      <c r="LR143" s="54" t="str">
        <f>Verbruikerslijst!$P40</f>
        <v>Geen</v>
      </c>
      <c r="LS143" s="54" t="str">
        <f>Verbruikerslijst!$P40</f>
        <v>Geen</v>
      </c>
      <c r="LT143" s="54" t="str">
        <f>Verbruikerslijst!$P40</f>
        <v>Geen</v>
      </c>
      <c r="LU143" s="54" t="str">
        <f>Verbruikerslijst!$P40</f>
        <v>Geen</v>
      </c>
      <c r="LV143" s="54" t="str">
        <f>Verbruikerslijst!$P40</f>
        <v>Geen</v>
      </c>
      <c r="LW143" s="54" t="str">
        <f>Verbruikerslijst!$P40</f>
        <v>Geen</v>
      </c>
      <c r="LX143" s="54" t="str">
        <f>Verbruikerslijst!$P40</f>
        <v>Geen</v>
      </c>
      <c r="LY143" s="54" t="str">
        <f>Verbruikerslijst!$P40</f>
        <v>Geen</v>
      </c>
      <c r="LZ143" s="54" t="str">
        <f>Verbruikerslijst!$P40</f>
        <v>Geen</v>
      </c>
      <c r="MA143" s="54" t="str">
        <f>Verbruikerslijst!$P40</f>
        <v>Geen</v>
      </c>
      <c r="MB143" s="54" t="str">
        <f>Verbruikerslijst!$P40</f>
        <v>Geen</v>
      </c>
      <c r="MC143" s="54" t="str">
        <f>Verbruikerslijst!$P40</f>
        <v>Geen</v>
      </c>
      <c r="MD143" s="54" t="str">
        <f>Verbruikerslijst!$P40</f>
        <v>Geen</v>
      </c>
      <c r="ME143" s="54" t="str">
        <f>Verbruikerslijst!$P40</f>
        <v>Geen</v>
      </c>
      <c r="MF143" s="54" t="str">
        <f>Verbruikerslijst!$P40</f>
        <v>Geen</v>
      </c>
      <c r="MG143" s="54" t="str">
        <f>Verbruikerslijst!$P40</f>
        <v>Geen</v>
      </c>
      <c r="MH143" s="54" t="str">
        <f>Verbruikerslijst!$P40</f>
        <v>Geen</v>
      </c>
      <c r="MI143" s="54" t="str">
        <f>Verbruikerslijst!$P40</f>
        <v>Geen</v>
      </c>
      <c r="MJ143" s="54" t="str">
        <f>Verbruikerslijst!$P40</f>
        <v>Geen</v>
      </c>
      <c r="MK143" s="54" t="str">
        <f>Verbruikerslijst!$P40</f>
        <v>Geen</v>
      </c>
      <c r="ML143" s="54" t="str">
        <f>Verbruikerslijst!$P40</f>
        <v>Geen</v>
      </c>
      <c r="MM143" s="54" t="str">
        <f>Verbruikerslijst!$P40</f>
        <v>Geen</v>
      </c>
      <c r="MN143" s="54" t="str">
        <f>Verbruikerslijst!$P40</f>
        <v>Geen</v>
      </c>
      <c r="MO143" s="54" t="str">
        <f>Verbruikerslijst!$P40</f>
        <v>Geen</v>
      </c>
      <c r="MP143" s="54" t="str">
        <f>Verbruikerslijst!$P40</f>
        <v>Geen</v>
      </c>
      <c r="MQ143" s="54" t="str">
        <f>Verbruikerslijst!$P40</f>
        <v>Geen</v>
      </c>
      <c r="MR143" s="54" t="str">
        <f>Verbruikerslijst!$P40</f>
        <v>Geen</v>
      </c>
      <c r="MS143" s="54" t="str">
        <f>Verbruikerslijst!$P40</f>
        <v>Geen</v>
      </c>
      <c r="MT143" s="54" t="str">
        <f>Verbruikerslijst!$P40</f>
        <v>Geen</v>
      </c>
      <c r="MU143" s="54" t="str">
        <f>Verbruikerslijst!$P40</f>
        <v>Geen</v>
      </c>
      <c r="MV143" s="54" t="str">
        <f>Verbruikerslijst!$P40</f>
        <v>Geen</v>
      </c>
      <c r="MW143" s="54" t="str">
        <f>Verbruikerslijst!$P40</f>
        <v>Geen</v>
      </c>
      <c r="MX143" s="54" t="str">
        <f>Verbruikerslijst!$P40</f>
        <v>Geen</v>
      </c>
      <c r="MY143" s="54" t="str">
        <f>Verbruikerslijst!$P40</f>
        <v>Geen</v>
      </c>
      <c r="MZ143" s="54" t="str">
        <f>Verbruikerslijst!$P40</f>
        <v>Geen</v>
      </c>
      <c r="NA143" s="54" t="str">
        <f>Verbruikerslijst!$P40</f>
        <v>Geen</v>
      </c>
      <c r="NB143" s="54" t="str">
        <f>Verbruikerslijst!$P40</f>
        <v>Geen</v>
      </c>
      <c r="NC143" s="54" t="str">
        <f>Verbruikerslijst!$P40</f>
        <v>Geen</v>
      </c>
      <c r="ND143" s="54" t="str">
        <f>Verbruikerslijst!$P40</f>
        <v>Geen</v>
      </c>
      <c r="NE143" s="54" t="str">
        <f>Verbruikerslijst!$P40</f>
        <v>Geen</v>
      </c>
      <c r="NF143" s="54" t="str">
        <f>Verbruikerslijst!$P40</f>
        <v>Geen</v>
      </c>
      <c r="NG143" s="54" t="str">
        <f>Verbruikerslijst!$P40</f>
        <v>Geen</v>
      </c>
      <c r="NH143" s="54" t="str">
        <f>Verbruikerslijst!$P40</f>
        <v>Geen</v>
      </c>
      <c r="NI143" s="54" t="str">
        <f>Verbruikerslijst!$P40</f>
        <v>Geen</v>
      </c>
      <c r="NJ143" s="54" t="str">
        <f>Verbruikerslijst!$P40</f>
        <v>Geen</v>
      </c>
      <c r="NK143" s="54" t="str">
        <f>Verbruikerslijst!$P40</f>
        <v>Geen</v>
      </c>
      <c r="NL143" s="54" t="str">
        <f>Verbruikerslijst!$P40</f>
        <v>Geen</v>
      </c>
      <c r="NM143" s="54" t="str">
        <f>Verbruikerslijst!$P40</f>
        <v>Geen</v>
      </c>
      <c r="NN143" s="54" t="str">
        <f>Verbruikerslijst!$P40</f>
        <v>Geen</v>
      </c>
      <c r="NO143" s="54" t="str">
        <f>Verbruikerslijst!$P40</f>
        <v>Geen</v>
      </c>
      <c r="NP143" s="54" t="str">
        <f>Verbruikerslijst!$P40</f>
        <v>Geen</v>
      </c>
      <c r="NQ143" s="54" t="str">
        <f>Verbruikerslijst!$P40</f>
        <v>Geen</v>
      </c>
      <c r="NR143" s="54" t="str">
        <f>Verbruikerslijst!$P40</f>
        <v>Geen</v>
      </c>
      <c r="NS143" s="54" t="str">
        <f>Verbruikerslijst!$P40</f>
        <v>Geen</v>
      </c>
      <c r="NT143" s="54" t="str">
        <f>Verbruikerslijst!$P40</f>
        <v>Geen</v>
      </c>
      <c r="NU143" s="54" t="str">
        <f>Verbruikerslijst!$P40</f>
        <v>Geen</v>
      </c>
      <c r="NV143" s="54" t="str">
        <f>Verbruikerslijst!$P40</f>
        <v>Geen</v>
      </c>
      <c r="NW143" s="54" t="str">
        <f>Verbruikerslijst!$P40</f>
        <v>Geen</v>
      </c>
      <c r="NX143" s="54" t="str">
        <f>Verbruikerslijst!$P40</f>
        <v>Geen</v>
      </c>
      <c r="NY143" s="54" t="str">
        <f>Verbruikerslijst!$P40</f>
        <v>Geen</v>
      </c>
      <c r="NZ143" s="54" t="str">
        <f>Verbruikerslijst!$P40</f>
        <v>Geen</v>
      </c>
      <c r="OA143" s="54" t="str">
        <f>Verbruikerslijst!$P40</f>
        <v>Geen</v>
      </c>
      <c r="OB143" s="54" t="str">
        <f>Verbruikerslijst!$P40</f>
        <v>Geen</v>
      </c>
      <c r="OC143" s="54" t="str">
        <f>Verbruikerslijst!$P40</f>
        <v>Geen</v>
      </c>
      <c r="OD143" s="54" t="str">
        <f>Verbruikerslijst!$P40</f>
        <v>Geen</v>
      </c>
      <c r="OE143" s="54" t="str">
        <f>Verbruikerslijst!$P40</f>
        <v>Geen</v>
      </c>
      <c r="OF143" s="54" t="str">
        <f>Verbruikerslijst!$P40</f>
        <v>Geen</v>
      </c>
      <c r="OG143" s="54" t="str">
        <f>Verbruikerslijst!$P40</f>
        <v>Geen</v>
      </c>
      <c r="OH143" s="54" t="str">
        <f>Verbruikerslijst!$P40</f>
        <v>Geen</v>
      </c>
      <c r="OI143" s="54" t="str">
        <f>Verbruikerslijst!$P40</f>
        <v>Geen</v>
      </c>
      <c r="OJ143" s="54" t="str">
        <f>Verbruikerslijst!$P40</f>
        <v>Geen</v>
      </c>
      <c r="OK143" s="54" t="str">
        <f>Verbruikerslijst!$P40</f>
        <v>Geen</v>
      </c>
      <c r="OL143" s="54" t="str">
        <f>Verbruikerslijst!$P40</f>
        <v>Geen</v>
      </c>
      <c r="OM143" s="54" t="str">
        <f>Verbruikerslijst!$P40</f>
        <v>Geen</v>
      </c>
      <c r="ON143" s="54" t="str">
        <f>Verbruikerslijst!$P40</f>
        <v>Geen</v>
      </c>
      <c r="OO143" s="54" t="str">
        <f>Verbruikerslijst!$P40</f>
        <v>Geen</v>
      </c>
      <c r="OP143" s="54" t="str">
        <f>Verbruikerslijst!$P40</f>
        <v>Geen</v>
      </c>
      <c r="OQ143" s="54" t="str">
        <f>Verbruikerslijst!$P40</f>
        <v>Geen</v>
      </c>
      <c r="OR143" s="54" t="str">
        <f>Verbruikerslijst!$P40</f>
        <v>Geen</v>
      </c>
      <c r="OS143" s="54" t="str">
        <f>Verbruikerslijst!$P40</f>
        <v>Geen</v>
      </c>
      <c r="OT143" s="54" t="str">
        <f>Verbruikerslijst!$P40</f>
        <v>Geen</v>
      </c>
      <c r="OU143" s="54" t="str">
        <f>Verbruikerslijst!$P40</f>
        <v>Geen</v>
      </c>
      <c r="OV143" s="54" t="str">
        <f>Verbruikerslijst!$P40</f>
        <v>Geen</v>
      </c>
      <c r="OW143" s="54" t="str">
        <f>Verbruikerslijst!$P40</f>
        <v>Geen</v>
      </c>
      <c r="OX143" s="54" t="str">
        <f>Verbruikerslijst!$P40</f>
        <v>Geen</v>
      </c>
      <c r="OY143" s="54" t="str">
        <f>Verbruikerslijst!$P40</f>
        <v>Geen</v>
      </c>
      <c r="OZ143" s="54" t="str">
        <f>Verbruikerslijst!$P40</f>
        <v>Geen</v>
      </c>
      <c r="PA143" s="54" t="str">
        <f>Verbruikerslijst!$P40</f>
        <v>Geen</v>
      </c>
      <c r="PB143" s="54" t="str">
        <f>Verbruikerslijst!$P40</f>
        <v>Geen</v>
      </c>
      <c r="PC143" s="54" t="str">
        <f>Verbruikerslijst!$P40</f>
        <v>Geen</v>
      </c>
      <c r="PD143" s="54" t="str">
        <f>Verbruikerslijst!$P40</f>
        <v>Geen</v>
      </c>
      <c r="PE143" s="54" t="str">
        <f>Verbruikerslijst!$P40</f>
        <v>Geen</v>
      </c>
      <c r="PF143" s="54" t="str">
        <f>Verbruikerslijst!$P40</f>
        <v>Geen</v>
      </c>
      <c r="PG143" s="54" t="str">
        <f>Verbruikerslijst!$P40</f>
        <v>Geen</v>
      </c>
      <c r="PH143" s="54" t="str">
        <f>Verbruikerslijst!$P40</f>
        <v>Geen</v>
      </c>
      <c r="PI143" s="54" t="str">
        <f>Verbruikerslijst!$P40</f>
        <v>Geen</v>
      </c>
      <c r="PJ143" s="54" t="str">
        <f>Verbruikerslijst!$P40</f>
        <v>Geen</v>
      </c>
      <c r="PK143" s="54" t="str">
        <f>Verbruikerslijst!$P40</f>
        <v>Geen</v>
      </c>
      <c r="PL143" s="54" t="str">
        <f>Verbruikerslijst!$P40</f>
        <v>Geen</v>
      </c>
      <c r="PM143" s="54" t="str">
        <f>Verbruikerslijst!$P40</f>
        <v>Geen</v>
      </c>
      <c r="PN143" s="54" t="str">
        <f>Verbruikerslijst!$P40</f>
        <v>Geen</v>
      </c>
      <c r="PO143" s="54" t="str">
        <f>Verbruikerslijst!$P40</f>
        <v>Geen</v>
      </c>
      <c r="PP143" s="54" t="str">
        <f>Verbruikerslijst!$P40</f>
        <v>Geen</v>
      </c>
      <c r="PQ143" s="54" t="str">
        <f>Verbruikerslijst!$P40</f>
        <v>Geen</v>
      </c>
      <c r="PR143" s="54" t="str">
        <f>Verbruikerslijst!$P40</f>
        <v>Geen</v>
      </c>
      <c r="PS143" s="54" t="str">
        <f>Verbruikerslijst!$P40</f>
        <v>Geen</v>
      </c>
      <c r="PT143" s="54" t="str">
        <f>Verbruikerslijst!$P40</f>
        <v>Geen</v>
      </c>
      <c r="PU143" s="54" t="str">
        <f>Verbruikerslijst!$P40</f>
        <v>Geen</v>
      </c>
      <c r="PV143" s="54" t="str">
        <f>Verbruikerslijst!$P40</f>
        <v>Geen</v>
      </c>
      <c r="PW143" s="54" t="str">
        <f>Verbruikerslijst!$P40</f>
        <v>Geen</v>
      </c>
      <c r="PX143" s="54" t="str">
        <f>Verbruikerslijst!$P40</f>
        <v>Geen</v>
      </c>
      <c r="PY143" s="54" t="str">
        <f>Verbruikerslijst!$P40</f>
        <v>Geen</v>
      </c>
      <c r="PZ143" s="54" t="str">
        <f>Verbruikerslijst!$P40</f>
        <v>Geen</v>
      </c>
      <c r="QA143" s="54" t="str">
        <f>Verbruikerslijst!$P40</f>
        <v>Geen</v>
      </c>
      <c r="QB143" s="54" t="str">
        <f>Verbruikerslijst!$P40</f>
        <v>Geen</v>
      </c>
      <c r="QC143" s="54" t="str">
        <f>Verbruikerslijst!$P40</f>
        <v>Geen</v>
      </c>
      <c r="QD143" s="54" t="str">
        <f>Verbruikerslijst!$P40</f>
        <v>Geen</v>
      </c>
      <c r="QE143" s="54" t="str">
        <f>Verbruikerslijst!$P40</f>
        <v>Geen</v>
      </c>
      <c r="QF143" s="54" t="str">
        <f>Verbruikerslijst!$P40</f>
        <v>Geen</v>
      </c>
      <c r="QG143" s="54" t="str">
        <f>Verbruikerslijst!$P40</f>
        <v>Geen</v>
      </c>
      <c r="QH143" s="54" t="str">
        <f>Verbruikerslijst!$P40</f>
        <v>Geen</v>
      </c>
      <c r="QI143" s="54" t="str">
        <f>Verbruikerslijst!$P40</f>
        <v>Geen</v>
      </c>
      <c r="QJ143" s="54" t="str">
        <f>Verbruikerslijst!$P40</f>
        <v>Geen</v>
      </c>
      <c r="QK143" s="54" t="str">
        <f>Verbruikerslijst!$P40</f>
        <v>Geen</v>
      </c>
      <c r="QL143" s="54" t="str">
        <f>Verbruikerslijst!$P40</f>
        <v>Geen</v>
      </c>
      <c r="QM143" s="54" t="str">
        <f>Verbruikerslijst!$P40</f>
        <v>Geen</v>
      </c>
      <c r="QN143" s="54" t="str">
        <f>Verbruikerslijst!$P40</f>
        <v>Geen</v>
      </c>
      <c r="QO143" s="54" t="str">
        <f>Verbruikerslijst!$P40</f>
        <v>Geen</v>
      </c>
      <c r="QP143" s="54" t="str">
        <f>Verbruikerslijst!$P40</f>
        <v>Geen</v>
      </c>
      <c r="QQ143" s="54" t="str">
        <f>Verbruikerslijst!$P40</f>
        <v>Geen</v>
      </c>
      <c r="QR143" s="54" t="str">
        <f>Verbruikerslijst!$P40</f>
        <v>Geen</v>
      </c>
      <c r="QS143" s="54" t="str">
        <f>Verbruikerslijst!$P40</f>
        <v>Geen</v>
      </c>
      <c r="QT143" s="54" t="str">
        <f>Verbruikerslijst!$P40</f>
        <v>Geen</v>
      </c>
      <c r="QU143" s="54" t="str">
        <f>Verbruikerslijst!$P40</f>
        <v>Geen</v>
      </c>
      <c r="QV143" s="54" t="str">
        <f>Verbruikerslijst!$P40</f>
        <v>Geen</v>
      </c>
      <c r="QW143" s="54" t="str">
        <f>Verbruikerslijst!$P40</f>
        <v>Geen</v>
      </c>
      <c r="QX143" s="54" t="str">
        <f>Verbruikerslijst!$P40</f>
        <v>Geen</v>
      </c>
      <c r="QY143" s="54" t="str">
        <f>Verbruikerslijst!$P40</f>
        <v>Geen</v>
      </c>
      <c r="QZ143" s="54" t="str">
        <f>Verbruikerslijst!$P40</f>
        <v>Geen</v>
      </c>
      <c r="RA143" s="54" t="str">
        <f>Verbruikerslijst!$P40</f>
        <v>Geen</v>
      </c>
      <c r="RB143" s="54" t="str">
        <f>Verbruikerslijst!$P40</f>
        <v>Geen</v>
      </c>
      <c r="RC143" s="54" t="str">
        <f>Verbruikerslijst!$P40</f>
        <v>Geen</v>
      </c>
      <c r="RD143" s="54" t="str">
        <f>Verbruikerslijst!$P40</f>
        <v>Geen</v>
      </c>
      <c r="RE143" s="54" t="str">
        <f>Verbruikerslijst!$P40</f>
        <v>Geen</v>
      </c>
      <c r="RF143" s="54" t="str">
        <f>Verbruikerslijst!$P40</f>
        <v>Geen</v>
      </c>
      <c r="RG143" s="54" t="str">
        <f>Verbruikerslijst!$P40</f>
        <v>Geen</v>
      </c>
      <c r="RH143" s="54" t="str">
        <f>Verbruikerslijst!$P40</f>
        <v>Geen</v>
      </c>
      <c r="RI143" s="54" t="str">
        <f>Verbruikerslijst!$P40</f>
        <v>Geen</v>
      </c>
      <c r="RJ143" s="54" t="str">
        <f>Verbruikerslijst!$P40</f>
        <v>Geen</v>
      </c>
      <c r="RK143" s="54" t="str">
        <f>Verbruikerslijst!$P40</f>
        <v>Geen</v>
      </c>
      <c r="RL143" s="54" t="str">
        <f>Verbruikerslijst!$P40</f>
        <v>Geen</v>
      </c>
      <c r="RM143" s="54" t="str">
        <f>Verbruikerslijst!$P40</f>
        <v>Geen</v>
      </c>
      <c r="RN143" s="54" t="str">
        <f>Verbruikerslijst!$P40</f>
        <v>Geen</v>
      </c>
      <c r="RO143" s="54" t="str">
        <f>Verbruikerslijst!$P40</f>
        <v>Geen</v>
      </c>
      <c r="RP143" s="54" t="str">
        <f>Verbruikerslijst!$P40</f>
        <v>Geen</v>
      </c>
      <c r="RQ143" s="54" t="str">
        <f>Verbruikerslijst!$P40</f>
        <v>Geen</v>
      </c>
      <c r="RR143" s="54" t="str">
        <f>Verbruikerslijst!$P40</f>
        <v>Geen</v>
      </c>
      <c r="RS143" s="54" t="str">
        <f>Verbruikerslijst!$P40</f>
        <v>Geen</v>
      </c>
      <c r="RT143" s="54" t="str">
        <f>Verbruikerslijst!$P40</f>
        <v>Geen</v>
      </c>
      <c r="RU143" s="54" t="str">
        <f>Verbruikerslijst!$P40</f>
        <v>Geen</v>
      </c>
      <c r="RV143" s="54" t="str">
        <f>Verbruikerslijst!$P40</f>
        <v>Geen</v>
      </c>
      <c r="RW143" s="54" t="str">
        <f>Verbruikerslijst!$P40</f>
        <v>Geen</v>
      </c>
      <c r="RX143" s="54" t="str">
        <f>Verbruikerslijst!$P40</f>
        <v>Geen</v>
      </c>
      <c r="RY143" s="54" t="str">
        <f>Verbruikerslijst!$P40</f>
        <v>Geen</v>
      </c>
      <c r="RZ143" s="54" t="str">
        <f>Verbruikerslijst!$P40</f>
        <v>Geen</v>
      </c>
      <c r="SA143" s="54" t="str">
        <f>Verbruikerslijst!$P40</f>
        <v>Geen</v>
      </c>
      <c r="SB143" s="54" t="str">
        <f>Verbruikerslijst!$P40</f>
        <v>Geen</v>
      </c>
      <c r="SC143" s="54" t="str">
        <f>Verbruikerslijst!$P40</f>
        <v>Geen</v>
      </c>
      <c r="SD143" s="54" t="str">
        <f>Verbruikerslijst!$P40</f>
        <v>Geen</v>
      </c>
      <c r="SE143" s="54" t="str">
        <f>Verbruikerslijst!$P40</f>
        <v>Geen</v>
      </c>
      <c r="SF143" s="54" t="str">
        <f>Verbruikerslijst!$P40</f>
        <v>Geen</v>
      </c>
      <c r="SG143" s="54" t="str">
        <f>Verbruikerslijst!$P40</f>
        <v>Geen</v>
      </c>
      <c r="SH143" s="54" t="str">
        <f>Verbruikerslijst!$P40</f>
        <v>Geen</v>
      </c>
      <c r="SI143" s="54" t="str">
        <f>Verbruikerslijst!$P40</f>
        <v>Geen</v>
      </c>
      <c r="SJ143" s="117"/>
    </row>
    <row r="144" spans="1:504" s="118" customFormat="1" x14ac:dyDescent="0.25">
      <c r="A144" s="117"/>
      <c r="B144" s="50" t="s">
        <v>285</v>
      </c>
      <c r="C144" s="53">
        <f>Verbruikerslijst!D41</f>
        <v>0</v>
      </c>
      <c r="D144" s="54" t="str">
        <f>Verbruikerslijst!$P41</f>
        <v>Geen</v>
      </c>
      <c r="E144" s="54" t="str">
        <f>Verbruikerslijst!$P41</f>
        <v>Geen</v>
      </c>
      <c r="F144" s="54" t="str">
        <f>Verbruikerslijst!$P41</f>
        <v>Geen</v>
      </c>
      <c r="G144" s="54" t="str">
        <f>Verbruikerslijst!$P41</f>
        <v>Geen</v>
      </c>
      <c r="H144" s="54" t="str">
        <f>Verbruikerslijst!$P41</f>
        <v>Geen</v>
      </c>
      <c r="I144" s="54" t="str">
        <f>Verbruikerslijst!$P41</f>
        <v>Geen</v>
      </c>
      <c r="J144" s="54" t="str">
        <f>Verbruikerslijst!$P41</f>
        <v>Geen</v>
      </c>
      <c r="K144" s="54" t="str">
        <f>Verbruikerslijst!$P41</f>
        <v>Geen</v>
      </c>
      <c r="L144" s="54" t="str">
        <f>Verbruikerslijst!$P41</f>
        <v>Geen</v>
      </c>
      <c r="M144" s="54" t="str">
        <f>Verbruikerslijst!$P41</f>
        <v>Geen</v>
      </c>
      <c r="N144" s="54" t="str">
        <f>Verbruikerslijst!$P41</f>
        <v>Geen</v>
      </c>
      <c r="O144" s="54" t="str">
        <f>Verbruikerslijst!$P41</f>
        <v>Geen</v>
      </c>
      <c r="P144" s="54" t="str">
        <f>Verbruikerslijst!$P41</f>
        <v>Geen</v>
      </c>
      <c r="Q144" s="54" t="str">
        <f>Verbruikerslijst!$P41</f>
        <v>Geen</v>
      </c>
      <c r="R144" s="54" t="str">
        <f>Verbruikerslijst!$P41</f>
        <v>Geen</v>
      </c>
      <c r="S144" s="54" t="str">
        <f>Verbruikerslijst!$P41</f>
        <v>Geen</v>
      </c>
      <c r="T144" s="54" t="str">
        <f>Verbruikerslijst!$P41</f>
        <v>Geen</v>
      </c>
      <c r="U144" s="54" t="str">
        <f>Verbruikerslijst!$P41</f>
        <v>Geen</v>
      </c>
      <c r="V144" s="54" t="str">
        <f>Verbruikerslijst!$P41</f>
        <v>Geen</v>
      </c>
      <c r="W144" s="54" t="str">
        <f>Verbruikerslijst!$P41</f>
        <v>Geen</v>
      </c>
      <c r="X144" s="54" t="str">
        <f>Verbruikerslijst!$P41</f>
        <v>Geen</v>
      </c>
      <c r="Y144" s="54" t="str">
        <f>Verbruikerslijst!$P41</f>
        <v>Geen</v>
      </c>
      <c r="Z144" s="54" t="str">
        <f>Verbruikerslijst!$P41</f>
        <v>Geen</v>
      </c>
      <c r="AA144" s="54" t="str">
        <f>Verbruikerslijst!$P41</f>
        <v>Geen</v>
      </c>
      <c r="AB144" s="54" t="str">
        <f>Verbruikerslijst!$P41</f>
        <v>Geen</v>
      </c>
      <c r="AC144" s="54" t="str">
        <f>Verbruikerslijst!$P41</f>
        <v>Geen</v>
      </c>
      <c r="AD144" s="54" t="str">
        <f>Verbruikerslijst!$P41</f>
        <v>Geen</v>
      </c>
      <c r="AE144" s="54" t="str">
        <f>Verbruikerslijst!$P41</f>
        <v>Geen</v>
      </c>
      <c r="AF144" s="54" t="str">
        <f>Verbruikerslijst!$P41</f>
        <v>Geen</v>
      </c>
      <c r="AG144" s="54" t="str">
        <f>Verbruikerslijst!$P41</f>
        <v>Geen</v>
      </c>
      <c r="AH144" s="54" t="str">
        <f>Verbruikerslijst!$P41</f>
        <v>Geen</v>
      </c>
      <c r="AI144" s="54" t="str">
        <f>Verbruikerslijst!$P41</f>
        <v>Geen</v>
      </c>
      <c r="AJ144" s="54" t="str">
        <f>Verbruikerslijst!$P41</f>
        <v>Geen</v>
      </c>
      <c r="AK144" s="54" t="str">
        <f>Verbruikerslijst!$P41</f>
        <v>Geen</v>
      </c>
      <c r="AL144" s="54" t="str">
        <f>Verbruikerslijst!$P41</f>
        <v>Geen</v>
      </c>
      <c r="AM144" s="54" t="str">
        <f>Verbruikerslijst!$P41</f>
        <v>Geen</v>
      </c>
      <c r="AN144" s="54" t="str">
        <f>Verbruikerslijst!$P41</f>
        <v>Geen</v>
      </c>
      <c r="AO144" s="54" t="str">
        <f>Verbruikerslijst!$P41</f>
        <v>Geen</v>
      </c>
      <c r="AP144" s="54" t="str">
        <f>Verbruikerslijst!$P41</f>
        <v>Geen</v>
      </c>
      <c r="AQ144" s="54" t="str">
        <f>Verbruikerslijst!$P41</f>
        <v>Geen</v>
      </c>
      <c r="AR144" s="54" t="str">
        <f>Verbruikerslijst!$P41</f>
        <v>Geen</v>
      </c>
      <c r="AS144" s="54" t="str">
        <f>Verbruikerslijst!$P41</f>
        <v>Geen</v>
      </c>
      <c r="AT144" s="54" t="str">
        <f>Verbruikerslijst!$P41</f>
        <v>Geen</v>
      </c>
      <c r="AU144" s="54" t="str">
        <f>Verbruikerslijst!$P41</f>
        <v>Geen</v>
      </c>
      <c r="AV144" s="54" t="str">
        <f>Verbruikerslijst!$P41</f>
        <v>Geen</v>
      </c>
      <c r="AW144" s="54" t="str">
        <f>Verbruikerslijst!$P41</f>
        <v>Geen</v>
      </c>
      <c r="AX144" s="54" t="str">
        <f>Verbruikerslijst!$P41</f>
        <v>Geen</v>
      </c>
      <c r="AY144" s="54" t="str">
        <f>Verbruikerslijst!$P41</f>
        <v>Geen</v>
      </c>
      <c r="AZ144" s="54" t="str">
        <f>Verbruikerslijst!$P41</f>
        <v>Geen</v>
      </c>
      <c r="BA144" s="54" t="str">
        <f>Verbruikerslijst!$P41</f>
        <v>Geen</v>
      </c>
      <c r="BB144" s="54" t="str">
        <f>Verbruikerslijst!$P41</f>
        <v>Geen</v>
      </c>
      <c r="BC144" s="54" t="str">
        <f>Verbruikerslijst!$P41</f>
        <v>Geen</v>
      </c>
      <c r="BD144" s="54" t="str">
        <f>Verbruikerslijst!$P41</f>
        <v>Geen</v>
      </c>
      <c r="BE144" s="54" t="str">
        <f>Verbruikerslijst!$P41</f>
        <v>Geen</v>
      </c>
      <c r="BF144" s="54" t="str">
        <f>Verbruikerslijst!$P41</f>
        <v>Geen</v>
      </c>
      <c r="BG144" s="54" t="str">
        <f>Verbruikerslijst!$P41</f>
        <v>Geen</v>
      </c>
      <c r="BH144" s="54" t="str">
        <f>Verbruikerslijst!$P41</f>
        <v>Geen</v>
      </c>
      <c r="BI144" s="54" t="str">
        <f>Verbruikerslijst!$P41</f>
        <v>Geen</v>
      </c>
      <c r="BJ144" s="54" t="str">
        <f>Verbruikerslijst!$P41</f>
        <v>Geen</v>
      </c>
      <c r="BK144" s="54" t="str">
        <f>Verbruikerslijst!$P41</f>
        <v>Geen</v>
      </c>
      <c r="BL144" s="54" t="str">
        <f>Verbruikerslijst!$P41</f>
        <v>Geen</v>
      </c>
      <c r="BM144" s="54" t="str">
        <f>Verbruikerslijst!$P41</f>
        <v>Geen</v>
      </c>
      <c r="BN144" s="54" t="str">
        <f>Verbruikerslijst!$P41</f>
        <v>Geen</v>
      </c>
      <c r="BO144" s="54" t="str">
        <f>Verbruikerslijst!$P41</f>
        <v>Geen</v>
      </c>
      <c r="BP144" s="54" t="str">
        <f>Verbruikerslijst!$P41</f>
        <v>Geen</v>
      </c>
      <c r="BQ144" s="54" t="str">
        <f>Verbruikerslijst!$P41</f>
        <v>Geen</v>
      </c>
      <c r="BR144" s="54" t="str">
        <f>Verbruikerslijst!$P41</f>
        <v>Geen</v>
      </c>
      <c r="BS144" s="54" t="str">
        <f>Verbruikerslijst!$P41</f>
        <v>Geen</v>
      </c>
      <c r="BT144" s="54" t="str">
        <f>Verbruikerslijst!$P41</f>
        <v>Geen</v>
      </c>
      <c r="BU144" s="54" t="str">
        <f>Verbruikerslijst!$P41</f>
        <v>Geen</v>
      </c>
      <c r="BV144" s="54" t="str">
        <f>Verbruikerslijst!$P41</f>
        <v>Geen</v>
      </c>
      <c r="BW144" s="54" t="str">
        <f>Verbruikerslijst!$P41</f>
        <v>Geen</v>
      </c>
      <c r="BX144" s="54" t="str">
        <f>Verbruikerslijst!$P41</f>
        <v>Geen</v>
      </c>
      <c r="BY144" s="54" t="str">
        <f>Verbruikerslijst!$P41</f>
        <v>Geen</v>
      </c>
      <c r="BZ144" s="54" t="str">
        <f>Verbruikerslijst!$P41</f>
        <v>Geen</v>
      </c>
      <c r="CA144" s="54" t="str">
        <f>Verbruikerslijst!$P41</f>
        <v>Geen</v>
      </c>
      <c r="CB144" s="54" t="str">
        <f>Verbruikerslijst!$P41</f>
        <v>Geen</v>
      </c>
      <c r="CC144" s="54" t="str">
        <f>Verbruikerslijst!$P41</f>
        <v>Geen</v>
      </c>
      <c r="CD144" s="54" t="str">
        <f>Verbruikerslijst!$P41</f>
        <v>Geen</v>
      </c>
      <c r="CE144" s="54" t="str">
        <f>Verbruikerslijst!$P41</f>
        <v>Geen</v>
      </c>
      <c r="CF144" s="54" t="str">
        <f>Verbruikerslijst!$P41</f>
        <v>Geen</v>
      </c>
      <c r="CG144" s="54" t="str">
        <f>Verbruikerslijst!$P41</f>
        <v>Geen</v>
      </c>
      <c r="CH144" s="54" t="str">
        <f>Verbruikerslijst!$P41</f>
        <v>Geen</v>
      </c>
      <c r="CI144" s="54" t="str">
        <f>Verbruikerslijst!$P41</f>
        <v>Geen</v>
      </c>
      <c r="CJ144" s="54" t="str">
        <f>Verbruikerslijst!$P41</f>
        <v>Geen</v>
      </c>
      <c r="CK144" s="54" t="str">
        <f>Verbruikerslijst!$P41</f>
        <v>Geen</v>
      </c>
      <c r="CL144" s="54" t="str">
        <f>Verbruikerslijst!$P41</f>
        <v>Geen</v>
      </c>
      <c r="CM144" s="54" t="str">
        <f>Verbruikerslijst!$P41</f>
        <v>Geen</v>
      </c>
      <c r="CN144" s="54" t="str">
        <f>Verbruikerslijst!$P41</f>
        <v>Geen</v>
      </c>
      <c r="CO144" s="54" t="str">
        <f>Verbruikerslijst!$P41</f>
        <v>Geen</v>
      </c>
      <c r="CP144" s="54" t="str">
        <f>Verbruikerslijst!$P41</f>
        <v>Geen</v>
      </c>
      <c r="CQ144" s="54" t="str">
        <f>Verbruikerslijst!$P41</f>
        <v>Geen</v>
      </c>
      <c r="CR144" s="54" t="str">
        <f>Verbruikerslijst!$P41</f>
        <v>Geen</v>
      </c>
      <c r="CS144" s="54" t="str">
        <f>Verbruikerslijst!$P41</f>
        <v>Geen</v>
      </c>
      <c r="CT144" s="54" t="str">
        <f>Verbruikerslijst!$P41</f>
        <v>Geen</v>
      </c>
      <c r="CU144" s="54" t="str">
        <f>Verbruikerslijst!$P41</f>
        <v>Geen</v>
      </c>
      <c r="CV144" s="54" t="str">
        <f>Verbruikerslijst!$P41</f>
        <v>Geen</v>
      </c>
      <c r="CW144" s="54" t="str">
        <f>Verbruikerslijst!$P41</f>
        <v>Geen</v>
      </c>
      <c r="CX144" s="54" t="str">
        <f>Verbruikerslijst!$P41</f>
        <v>Geen</v>
      </c>
      <c r="CY144" s="54" t="str">
        <f>Verbruikerslijst!$P41</f>
        <v>Geen</v>
      </c>
      <c r="CZ144" s="54" t="str">
        <f>Verbruikerslijst!$P41</f>
        <v>Geen</v>
      </c>
      <c r="DA144" s="54" t="str">
        <f>Verbruikerslijst!$P41</f>
        <v>Geen</v>
      </c>
      <c r="DB144" s="54" t="str">
        <f>Verbruikerslijst!$P41</f>
        <v>Geen</v>
      </c>
      <c r="DC144" s="54" t="str">
        <f>Verbruikerslijst!$P41</f>
        <v>Geen</v>
      </c>
      <c r="DD144" s="54" t="str">
        <f>Verbruikerslijst!$P41</f>
        <v>Geen</v>
      </c>
      <c r="DE144" s="54" t="str">
        <f>Verbruikerslijst!$P41</f>
        <v>Geen</v>
      </c>
      <c r="DF144" s="54" t="str">
        <f>Verbruikerslijst!$P41</f>
        <v>Geen</v>
      </c>
      <c r="DG144" s="54" t="str">
        <f>Verbruikerslijst!$P41</f>
        <v>Geen</v>
      </c>
      <c r="DH144" s="54" t="str">
        <f>Verbruikerslijst!$P41</f>
        <v>Geen</v>
      </c>
      <c r="DI144" s="54" t="str">
        <f>Verbruikerslijst!$P41</f>
        <v>Geen</v>
      </c>
      <c r="DJ144" s="54" t="str">
        <f>Verbruikerslijst!$P41</f>
        <v>Geen</v>
      </c>
      <c r="DK144" s="54" t="str">
        <f>Verbruikerslijst!$P41</f>
        <v>Geen</v>
      </c>
      <c r="DL144" s="54" t="str">
        <f>Verbruikerslijst!$P41</f>
        <v>Geen</v>
      </c>
      <c r="DM144" s="54" t="str">
        <f>Verbruikerslijst!$P41</f>
        <v>Geen</v>
      </c>
      <c r="DN144" s="54" t="str">
        <f>Verbruikerslijst!$P41</f>
        <v>Geen</v>
      </c>
      <c r="DO144" s="54" t="str">
        <f>Verbruikerslijst!$P41</f>
        <v>Geen</v>
      </c>
      <c r="DP144" s="54" t="str">
        <f>Verbruikerslijst!$P41</f>
        <v>Geen</v>
      </c>
      <c r="DQ144" s="54" t="str">
        <f>Verbruikerslijst!$P41</f>
        <v>Geen</v>
      </c>
      <c r="DR144" s="54" t="str">
        <f>Verbruikerslijst!$P41</f>
        <v>Geen</v>
      </c>
      <c r="DS144" s="54" t="str">
        <f>Verbruikerslijst!$P41</f>
        <v>Geen</v>
      </c>
      <c r="DT144" s="54" t="str">
        <f>Verbruikerslijst!$P41</f>
        <v>Geen</v>
      </c>
      <c r="DU144" s="54" t="str">
        <f>Verbruikerslijst!$P41</f>
        <v>Geen</v>
      </c>
      <c r="DV144" s="54" t="str">
        <f>Verbruikerslijst!$P41</f>
        <v>Geen</v>
      </c>
      <c r="DW144" s="54" t="str">
        <f>Verbruikerslijst!$P41</f>
        <v>Geen</v>
      </c>
      <c r="DX144" s="54" t="str">
        <f>Verbruikerslijst!$P41</f>
        <v>Geen</v>
      </c>
      <c r="DY144" s="54" t="str">
        <f>Verbruikerslijst!$P41</f>
        <v>Geen</v>
      </c>
      <c r="DZ144" s="54" t="str">
        <f>Verbruikerslijst!$P41</f>
        <v>Geen</v>
      </c>
      <c r="EA144" s="54" t="str">
        <f>Verbruikerslijst!$P41</f>
        <v>Geen</v>
      </c>
      <c r="EB144" s="54" t="str">
        <f>Verbruikerslijst!$P41</f>
        <v>Geen</v>
      </c>
      <c r="EC144" s="54" t="str">
        <f>Verbruikerslijst!$P41</f>
        <v>Geen</v>
      </c>
      <c r="ED144" s="54" t="str">
        <f>Verbruikerslijst!$P41</f>
        <v>Geen</v>
      </c>
      <c r="EE144" s="54" t="str">
        <f>Verbruikerslijst!$P41</f>
        <v>Geen</v>
      </c>
      <c r="EF144" s="54" t="str">
        <f>Verbruikerslijst!$P41</f>
        <v>Geen</v>
      </c>
      <c r="EG144" s="54" t="str">
        <f>Verbruikerslijst!$P41</f>
        <v>Geen</v>
      </c>
      <c r="EH144" s="54" t="str">
        <f>Verbruikerslijst!$P41</f>
        <v>Geen</v>
      </c>
      <c r="EI144" s="54" t="str">
        <f>Verbruikerslijst!$P41</f>
        <v>Geen</v>
      </c>
      <c r="EJ144" s="54" t="str">
        <f>Verbruikerslijst!$P41</f>
        <v>Geen</v>
      </c>
      <c r="EK144" s="54" t="str">
        <f>Verbruikerslijst!$P41</f>
        <v>Geen</v>
      </c>
      <c r="EL144" s="54" t="str">
        <f>Verbruikerslijst!$P41</f>
        <v>Geen</v>
      </c>
      <c r="EM144" s="54" t="str">
        <f>Verbruikerslijst!$P41</f>
        <v>Geen</v>
      </c>
      <c r="EN144" s="54" t="str">
        <f>Verbruikerslijst!$P41</f>
        <v>Geen</v>
      </c>
      <c r="EO144" s="54" t="str">
        <f>Verbruikerslijst!$P41</f>
        <v>Geen</v>
      </c>
      <c r="EP144" s="54" t="str">
        <f>Verbruikerslijst!$P41</f>
        <v>Geen</v>
      </c>
      <c r="EQ144" s="54" t="str">
        <f>Verbruikerslijst!$P41</f>
        <v>Geen</v>
      </c>
      <c r="ER144" s="54" t="str">
        <f>Verbruikerslijst!$P41</f>
        <v>Geen</v>
      </c>
      <c r="ES144" s="54" t="str">
        <f>Verbruikerslijst!$P41</f>
        <v>Geen</v>
      </c>
      <c r="ET144" s="54" t="str">
        <f>Verbruikerslijst!$P41</f>
        <v>Geen</v>
      </c>
      <c r="EU144" s="54" t="str">
        <f>Verbruikerslijst!$P41</f>
        <v>Geen</v>
      </c>
      <c r="EV144" s="54" t="str">
        <f>Verbruikerslijst!$P41</f>
        <v>Geen</v>
      </c>
      <c r="EW144" s="54" t="str">
        <f>Verbruikerslijst!$P41</f>
        <v>Geen</v>
      </c>
      <c r="EX144" s="54" t="str">
        <f>Verbruikerslijst!$P41</f>
        <v>Geen</v>
      </c>
      <c r="EY144" s="54" t="str">
        <f>Verbruikerslijst!$P41</f>
        <v>Geen</v>
      </c>
      <c r="EZ144" s="54" t="str">
        <f>Verbruikerslijst!$P41</f>
        <v>Geen</v>
      </c>
      <c r="FA144" s="54" t="str">
        <f>Verbruikerslijst!$P41</f>
        <v>Geen</v>
      </c>
      <c r="FB144" s="54" t="str">
        <f>Verbruikerslijst!$P41</f>
        <v>Geen</v>
      </c>
      <c r="FC144" s="54" t="str">
        <f>Verbruikerslijst!$P41</f>
        <v>Geen</v>
      </c>
      <c r="FD144" s="54" t="str">
        <f>Verbruikerslijst!$P41</f>
        <v>Geen</v>
      </c>
      <c r="FE144" s="54" t="str">
        <f>Verbruikerslijst!$P41</f>
        <v>Geen</v>
      </c>
      <c r="FF144" s="54" t="str">
        <f>Verbruikerslijst!$P41</f>
        <v>Geen</v>
      </c>
      <c r="FG144" s="54" t="str">
        <f>Verbruikerslijst!$P41</f>
        <v>Geen</v>
      </c>
      <c r="FH144" s="54" t="str">
        <f>Verbruikerslijst!$P41</f>
        <v>Geen</v>
      </c>
      <c r="FI144" s="54" t="str">
        <f>Verbruikerslijst!$P41</f>
        <v>Geen</v>
      </c>
      <c r="FJ144" s="54" t="str">
        <f>Verbruikerslijst!$P41</f>
        <v>Geen</v>
      </c>
      <c r="FK144" s="54" t="str">
        <f>Verbruikerslijst!$P41</f>
        <v>Geen</v>
      </c>
      <c r="FL144" s="54" t="str">
        <f>Verbruikerslijst!$P41</f>
        <v>Geen</v>
      </c>
      <c r="FM144" s="54" t="str">
        <f>Verbruikerslijst!$P41</f>
        <v>Geen</v>
      </c>
      <c r="FN144" s="54" t="str">
        <f>Verbruikerslijst!$P41</f>
        <v>Geen</v>
      </c>
      <c r="FO144" s="54" t="str">
        <f>Verbruikerslijst!$P41</f>
        <v>Geen</v>
      </c>
      <c r="FP144" s="54" t="str">
        <f>Verbruikerslijst!$P41</f>
        <v>Geen</v>
      </c>
      <c r="FQ144" s="54" t="str">
        <f>Verbruikerslijst!$P41</f>
        <v>Geen</v>
      </c>
      <c r="FR144" s="54" t="str">
        <f>Verbruikerslijst!$P41</f>
        <v>Geen</v>
      </c>
      <c r="FS144" s="54" t="str">
        <f>Verbruikerslijst!$P41</f>
        <v>Geen</v>
      </c>
      <c r="FT144" s="54" t="str">
        <f>Verbruikerslijst!$P41</f>
        <v>Geen</v>
      </c>
      <c r="FU144" s="54" t="str">
        <f>Verbruikerslijst!$P41</f>
        <v>Geen</v>
      </c>
      <c r="FV144" s="54" t="str">
        <f>Verbruikerslijst!$P41</f>
        <v>Geen</v>
      </c>
      <c r="FW144" s="54" t="str">
        <f>Verbruikerslijst!$P41</f>
        <v>Geen</v>
      </c>
      <c r="FX144" s="54" t="str">
        <f>Verbruikerslijst!$P41</f>
        <v>Geen</v>
      </c>
      <c r="FY144" s="54" t="str">
        <f>Verbruikerslijst!$P41</f>
        <v>Geen</v>
      </c>
      <c r="FZ144" s="54" t="str">
        <f>Verbruikerslijst!$P41</f>
        <v>Geen</v>
      </c>
      <c r="GA144" s="54" t="str">
        <f>Verbruikerslijst!$P41</f>
        <v>Geen</v>
      </c>
      <c r="GB144" s="54" t="str">
        <f>Verbruikerslijst!$P41</f>
        <v>Geen</v>
      </c>
      <c r="GC144" s="54" t="str">
        <f>Verbruikerslijst!$P41</f>
        <v>Geen</v>
      </c>
      <c r="GD144" s="54" t="str">
        <f>Verbruikerslijst!$P41</f>
        <v>Geen</v>
      </c>
      <c r="GE144" s="54" t="str">
        <f>Verbruikerslijst!$P41</f>
        <v>Geen</v>
      </c>
      <c r="GF144" s="54" t="str">
        <f>Verbruikerslijst!$P41</f>
        <v>Geen</v>
      </c>
      <c r="GG144" s="54" t="str">
        <f>Verbruikerslijst!$P41</f>
        <v>Geen</v>
      </c>
      <c r="GH144" s="54" t="str">
        <f>Verbruikerslijst!$P41</f>
        <v>Geen</v>
      </c>
      <c r="GI144" s="54" t="str">
        <f>Verbruikerslijst!$P41</f>
        <v>Geen</v>
      </c>
      <c r="GJ144" s="54" t="str">
        <f>Verbruikerslijst!$P41</f>
        <v>Geen</v>
      </c>
      <c r="GK144" s="54" t="str">
        <f>Verbruikerslijst!$P41</f>
        <v>Geen</v>
      </c>
      <c r="GL144" s="54" t="str">
        <f>Verbruikerslijst!$P41</f>
        <v>Geen</v>
      </c>
      <c r="GM144" s="54" t="str">
        <f>Verbruikerslijst!$P41</f>
        <v>Geen</v>
      </c>
      <c r="GN144" s="54" t="str">
        <f>Verbruikerslijst!$P41</f>
        <v>Geen</v>
      </c>
      <c r="GO144" s="54" t="str">
        <f>Verbruikerslijst!$P41</f>
        <v>Geen</v>
      </c>
      <c r="GP144" s="54" t="str">
        <f>Verbruikerslijst!$P41</f>
        <v>Geen</v>
      </c>
      <c r="GQ144" s="54" t="str">
        <f>Verbruikerslijst!$P41</f>
        <v>Geen</v>
      </c>
      <c r="GR144" s="54" t="str">
        <f>Verbruikerslijst!$P41</f>
        <v>Geen</v>
      </c>
      <c r="GS144" s="54" t="str">
        <f>Verbruikerslijst!$P41</f>
        <v>Geen</v>
      </c>
      <c r="GT144" s="54" t="str">
        <f>Verbruikerslijst!$P41</f>
        <v>Geen</v>
      </c>
      <c r="GU144" s="54" t="str">
        <f>Verbruikerslijst!$P41</f>
        <v>Geen</v>
      </c>
      <c r="GV144" s="54" t="str">
        <f>Verbruikerslijst!$P41</f>
        <v>Geen</v>
      </c>
      <c r="GW144" s="54" t="str">
        <f>Verbruikerslijst!$P41</f>
        <v>Geen</v>
      </c>
      <c r="GX144" s="54" t="str">
        <f>Verbruikerslijst!$P41</f>
        <v>Geen</v>
      </c>
      <c r="GY144" s="54" t="str">
        <f>Verbruikerslijst!$P41</f>
        <v>Geen</v>
      </c>
      <c r="GZ144" s="54" t="str">
        <f>Verbruikerslijst!$P41</f>
        <v>Geen</v>
      </c>
      <c r="HA144" s="54" t="str">
        <f>Verbruikerslijst!$P41</f>
        <v>Geen</v>
      </c>
      <c r="HB144" s="54" t="str">
        <f>Verbruikerslijst!$P41</f>
        <v>Geen</v>
      </c>
      <c r="HC144" s="54" t="str">
        <f>Verbruikerslijst!$P41</f>
        <v>Geen</v>
      </c>
      <c r="HD144" s="54" t="str">
        <f>Verbruikerslijst!$P41</f>
        <v>Geen</v>
      </c>
      <c r="HE144" s="54" t="str">
        <f>Verbruikerslijst!$P41</f>
        <v>Geen</v>
      </c>
      <c r="HF144" s="54" t="str">
        <f>Verbruikerslijst!$P41</f>
        <v>Geen</v>
      </c>
      <c r="HG144" s="54" t="str">
        <f>Verbruikerslijst!$P41</f>
        <v>Geen</v>
      </c>
      <c r="HH144" s="54" t="str">
        <f>Verbruikerslijst!$P41</f>
        <v>Geen</v>
      </c>
      <c r="HI144" s="54" t="str">
        <f>Verbruikerslijst!$P41</f>
        <v>Geen</v>
      </c>
      <c r="HJ144" s="54" t="str">
        <f>Verbruikerslijst!$P41</f>
        <v>Geen</v>
      </c>
      <c r="HK144" s="54" t="str">
        <f>Verbruikerslijst!$P41</f>
        <v>Geen</v>
      </c>
      <c r="HL144" s="54" t="str">
        <f>Verbruikerslijst!$P41</f>
        <v>Geen</v>
      </c>
      <c r="HM144" s="54" t="str">
        <f>Verbruikerslijst!$P41</f>
        <v>Geen</v>
      </c>
      <c r="HN144" s="54" t="str">
        <f>Verbruikerslijst!$P41</f>
        <v>Geen</v>
      </c>
      <c r="HO144" s="54" t="str">
        <f>Verbruikerslijst!$P41</f>
        <v>Geen</v>
      </c>
      <c r="HP144" s="54" t="str">
        <f>Verbruikerslijst!$P41</f>
        <v>Geen</v>
      </c>
      <c r="HQ144" s="54" t="str">
        <f>Verbruikerslijst!$P41</f>
        <v>Geen</v>
      </c>
      <c r="HR144" s="54" t="str">
        <f>Verbruikerslijst!$P41</f>
        <v>Geen</v>
      </c>
      <c r="HS144" s="54" t="str">
        <f>Verbruikerslijst!$P41</f>
        <v>Geen</v>
      </c>
      <c r="HT144" s="54" t="str">
        <f>Verbruikerslijst!$P41</f>
        <v>Geen</v>
      </c>
      <c r="HU144" s="54" t="str">
        <f>Verbruikerslijst!$P41</f>
        <v>Geen</v>
      </c>
      <c r="HV144" s="54" t="str">
        <f>Verbruikerslijst!$P41</f>
        <v>Geen</v>
      </c>
      <c r="HW144" s="54" t="str">
        <f>Verbruikerslijst!$P41</f>
        <v>Geen</v>
      </c>
      <c r="HX144" s="54" t="str">
        <f>Verbruikerslijst!$P41</f>
        <v>Geen</v>
      </c>
      <c r="HY144" s="54" t="str">
        <f>Verbruikerslijst!$P41</f>
        <v>Geen</v>
      </c>
      <c r="HZ144" s="54" t="str">
        <f>Verbruikerslijst!$P41</f>
        <v>Geen</v>
      </c>
      <c r="IA144" s="54" t="str">
        <f>Verbruikerslijst!$P41</f>
        <v>Geen</v>
      </c>
      <c r="IB144" s="54" t="str">
        <f>Verbruikerslijst!$P41</f>
        <v>Geen</v>
      </c>
      <c r="IC144" s="54" t="str">
        <f>Verbruikerslijst!$P41</f>
        <v>Geen</v>
      </c>
      <c r="ID144" s="54" t="str">
        <f>Verbruikerslijst!$P41</f>
        <v>Geen</v>
      </c>
      <c r="IE144" s="54" t="str">
        <f>Verbruikerslijst!$P41</f>
        <v>Geen</v>
      </c>
      <c r="IF144" s="54" t="str">
        <f>Verbruikerslijst!$P41</f>
        <v>Geen</v>
      </c>
      <c r="IG144" s="54" t="str">
        <f>Verbruikerslijst!$P41</f>
        <v>Geen</v>
      </c>
      <c r="IH144" s="54" t="str">
        <f>Verbruikerslijst!$P41</f>
        <v>Geen</v>
      </c>
      <c r="II144" s="54" t="str">
        <f>Verbruikerslijst!$P41</f>
        <v>Geen</v>
      </c>
      <c r="IJ144" s="54" t="str">
        <f>Verbruikerslijst!$P41</f>
        <v>Geen</v>
      </c>
      <c r="IK144" s="54" t="str">
        <f>Verbruikerslijst!$P41</f>
        <v>Geen</v>
      </c>
      <c r="IL144" s="54" t="str">
        <f>Verbruikerslijst!$P41</f>
        <v>Geen</v>
      </c>
      <c r="IM144" s="54" t="str">
        <f>Verbruikerslijst!$P41</f>
        <v>Geen</v>
      </c>
      <c r="IN144" s="54" t="str">
        <f>Verbruikerslijst!$P41</f>
        <v>Geen</v>
      </c>
      <c r="IO144" s="54" t="str">
        <f>Verbruikerslijst!$P41</f>
        <v>Geen</v>
      </c>
      <c r="IP144" s="54" t="str">
        <f>Verbruikerslijst!$P41</f>
        <v>Geen</v>
      </c>
      <c r="IQ144" s="54" t="str">
        <f>Verbruikerslijst!$P41</f>
        <v>Geen</v>
      </c>
      <c r="IR144" s="54" t="str">
        <f>Verbruikerslijst!$P41</f>
        <v>Geen</v>
      </c>
      <c r="IS144" s="54" t="str">
        <f>Verbruikerslijst!$P41</f>
        <v>Geen</v>
      </c>
      <c r="IT144" s="54" t="str">
        <f>Verbruikerslijst!$P41</f>
        <v>Geen</v>
      </c>
      <c r="IU144" s="54" t="str">
        <f>Verbruikerslijst!$P41</f>
        <v>Geen</v>
      </c>
      <c r="IV144" s="54" t="str">
        <f>Verbruikerslijst!$P41</f>
        <v>Geen</v>
      </c>
      <c r="IW144" s="54" t="str">
        <f>Verbruikerslijst!$P41</f>
        <v>Geen</v>
      </c>
      <c r="IX144" s="54" t="str">
        <f>Verbruikerslijst!$P41</f>
        <v>Geen</v>
      </c>
      <c r="IY144" s="54" t="str">
        <f>Verbruikerslijst!$P41</f>
        <v>Geen</v>
      </c>
      <c r="IZ144" s="54" t="str">
        <f>Verbruikerslijst!$P41</f>
        <v>Geen</v>
      </c>
      <c r="JA144" s="54" t="str">
        <f>Verbruikerslijst!$P41</f>
        <v>Geen</v>
      </c>
      <c r="JB144" s="54" t="str">
        <f>Verbruikerslijst!$P41</f>
        <v>Geen</v>
      </c>
      <c r="JC144" s="54" t="str">
        <f>Verbruikerslijst!$P41</f>
        <v>Geen</v>
      </c>
      <c r="JD144" s="54" t="str">
        <f>Verbruikerslijst!$P41</f>
        <v>Geen</v>
      </c>
      <c r="JE144" s="54" t="str">
        <f>Verbruikerslijst!$P41</f>
        <v>Geen</v>
      </c>
      <c r="JF144" s="54" t="str">
        <f>Verbruikerslijst!$P41</f>
        <v>Geen</v>
      </c>
      <c r="JG144" s="54" t="str">
        <f>Verbruikerslijst!$P41</f>
        <v>Geen</v>
      </c>
      <c r="JH144" s="54" t="str">
        <f>Verbruikerslijst!$P41</f>
        <v>Geen</v>
      </c>
      <c r="JI144" s="54" t="str">
        <f>Verbruikerslijst!$P41</f>
        <v>Geen</v>
      </c>
      <c r="JJ144" s="54" t="str">
        <f>Verbruikerslijst!$P41</f>
        <v>Geen</v>
      </c>
      <c r="JK144" s="54" t="str">
        <f>Verbruikerslijst!$P41</f>
        <v>Geen</v>
      </c>
      <c r="JL144" s="54" t="str">
        <f>Verbruikerslijst!$P41</f>
        <v>Geen</v>
      </c>
      <c r="JM144" s="54" t="str">
        <f>Verbruikerslijst!$P41</f>
        <v>Geen</v>
      </c>
      <c r="JN144" s="54" t="str">
        <f>Verbruikerslijst!$P41</f>
        <v>Geen</v>
      </c>
      <c r="JO144" s="54" t="str">
        <f>Verbruikerslijst!$P41</f>
        <v>Geen</v>
      </c>
      <c r="JP144" s="54" t="str">
        <f>Verbruikerslijst!$P41</f>
        <v>Geen</v>
      </c>
      <c r="JQ144" s="54" t="str">
        <f>Verbruikerslijst!$P41</f>
        <v>Geen</v>
      </c>
      <c r="JR144" s="54" t="str">
        <f>Verbruikerslijst!$P41</f>
        <v>Geen</v>
      </c>
      <c r="JS144" s="54" t="str">
        <f>Verbruikerslijst!$P41</f>
        <v>Geen</v>
      </c>
      <c r="JT144" s="54" t="str">
        <f>Verbruikerslijst!$P41</f>
        <v>Geen</v>
      </c>
      <c r="JU144" s="54" t="str">
        <f>Verbruikerslijst!$P41</f>
        <v>Geen</v>
      </c>
      <c r="JV144" s="54" t="str">
        <f>Verbruikerslijst!$P41</f>
        <v>Geen</v>
      </c>
      <c r="JW144" s="54" t="str">
        <f>Verbruikerslijst!$P41</f>
        <v>Geen</v>
      </c>
      <c r="JX144" s="54" t="str">
        <f>Verbruikerslijst!$P41</f>
        <v>Geen</v>
      </c>
      <c r="JY144" s="54" t="str">
        <f>Verbruikerslijst!$P41</f>
        <v>Geen</v>
      </c>
      <c r="JZ144" s="54" t="str">
        <f>Verbruikerslijst!$P41</f>
        <v>Geen</v>
      </c>
      <c r="KA144" s="54" t="str">
        <f>Verbruikerslijst!$P41</f>
        <v>Geen</v>
      </c>
      <c r="KB144" s="54" t="str">
        <f>Verbruikerslijst!$P41</f>
        <v>Geen</v>
      </c>
      <c r="KC144" s="54" t="str">
        <f>Verbruikerslijst!$P41</f>
        <v>Geen</v>
      </c>
      <c r="KD144" s="54" t="str">
        <f>Verbruikerslijst!$P41</f>
        <v>Geen</v>
      </c>
      <c r="KE144" s="54" t="str">
        <f>Verbruikerslijst!$P41</f>
        <v>Geen</v>
      </c>
      <c r="KF144" s="54" t="str">
        <f>Verbruikerslijst!$P41</f>
        <v>Geen</v>
      </c>
      <c r="KG144" s="54" t="str">
        <f>Verbruikerslijst!$P41</f>
        <v>Geen</v>
      </c>
      <c r="KH144" s="54" t="str">
        <f>Verbruikerslijst!$P41</f>
        <v>Geen</v>
      </c>
      <c r="KI144" s="54" t="str">
        <f>Verbruikerslijst!$P41</f>
        <v>Geen</v>
      </c>
      <c r="KJ144" s="54" t="str">
        <f>Verbruikerslijst!$P41</f>
        <v>Geen</v>
      </c>
      <c r="KK144" s="54" t="str">
        <f>Verbruikerslijst!$P41</f>
        <v>Geen</v>
      </c>
      <c r="KL144" s="54" t="str">
        <f>Verbruikerslijst!$P41</f>
        <v>Geen</v>
      </c>
      <c r="KM144" s="54" t="str">
        <f>Verbruikerslijst!$P41</f>
        <v>Geen</v>
      </c>
      <c r="KN144" s="54" t="str">
        <f>Verbruikerslijst!$P41</f>
        <v>Geen</v>
      </c>
      <c r="KO144" s="54" t="str">
        <f>Verbruikerslijst!$P41</f>
        <v>Geen</v>
      </c>
      <c r="KP144" s="54" t="str">
        <f>Verbruikerslijst!$P41</f>
        <v>Geen</v>
      </c>
      <c r="KQ144" s="54" t="str">
        <f>Verbruikerslijst!$P41</f>
        <v>Geen</v>
      </c>
      <c r="KR144" s="54" t="str">
        <f>Verbruikerslijst!$P41</f>
        <v>Geen</v>
      </c>
      <c r="KS144" s="54" t="str">
        <f>Verbruikerslijst!$P41</f>
        <v>Geen</v>
      </c>
      <c r="KT144" s="54" t="str">
        <f>Verbruikerslijst!$P41</f>
        <v>Geen</v>
      </c>
      <c r="KU144" s="54" t="str">
        <f>Verbruikerslijst!$P41</f>
        <v>Geen</v>
      </c>
      <c r="KV144" s="54" t="str">
        <f>Verbruikerslijst!$P41</f>
        <v>Geen</v>
      </c>
      <c r="KW144" s="54" t="str">
        <f>Verbruikerslijst!$P41</f>
        <v>Geen</v>
      </c>
      <c r="KX144" s="54" t="str">
        <f>Verbruikerslijst!$P41</f>
        <v>Geen</v>
      </c>
      <c r="KY144" s="54" t="str">
        <f>Verbruikerslijst!$P41</f>
        <v>Geen</v>
      </c>
      <c r="KZ144" s="54" t="str">
        <f>Verbruikerslijst!$P41</f>
        <v>Geen</v>
      </c>
      <c r="LA144" s="54" t="str">
        <f>Verbruikerslijst!$P41</f>
        <v>Geen</v>
      </c>
      <c r="LB144" s="54" t="str">
        <f>Verbruikerslijst!$P41</f>
        <v>Geen</v>
      </c>
      <c r="LC144" s="54" t="str">
        <f>Verbruikerslijst!$P41</f>
        <v>Geen</v>
      </c>
      <c r="LD144" s="54" t="str">
        <f>Verbruikerslijst!$P41</f>
        <v>Geen</v>
      </c>
      <c r="LE144" s="54" t="str">
        <f>Verbruikerslijst!$P41</f>
        <v>Geen</v>
      </c>
      <c r="LF144" s="54" t="str">
        <f>Verbruikerslijst!$P41</f>
        <v>Geen</v>
      </c>
      <c r="LG144" s="54" t="str">
        <f>Verbruikerslijst!$P41</f>
        <v>Geen</v>
      </c>
      <c r="LH144" s="54" t="str">
        <f>Verbruikerslijst!$P41</f>
        <v>Geen</v>
      </c>
      <c r="LI144" s="54" t="str">
        <f>Verbruikerslijst!$P41</f>
        <v>Geen</v>
      </c>
      <c r="LJ144" s="54" t="str">
        <f>Verbruikerslijst!$P41</f>
        <v>Geen</v>
      </c>
      <c r="LK144" s="54" t="str">
        <f>Verbruikerslijst!$P41</f>
        <v>Geen</v>
      </c>
      <c r="LL144" s="54" t="str">
        <f>Verbruikerslijst!$P41</f>
        <v>Geen</v>
      </c>
      <c r="LM144" s="54" t="str">
        <f>Verbruikerslijst!$P41</f>
        <v>Geen</v>
      </c>
      <c r="LN144" s="54" t="str">
        <f>Verbruikerslijst!$P41</f>
        <v>Geen</v>
      </c>
      <c r="LO144" s="54" t="str">
        <f>Verbruikerslijst!$P41</f>
        <v>Geen</v>
      </c>
      <c r="LP144" s="54" t="str">
        <f>Verbruikerslijst!$P41</f>
        <v>Geen</v>
      </c>
      <c r="LQ144" s="54" t="str">
        <f>Verbruikerslijst!$P41</f>
        <v>Geen</v>
      </c>
      <c r="LR144" s="54" t="str">
        <f>Verbruikerslijst!$P41</f>
        <v>Geen</v>
      </c>
      <c r="LS144" s="54" t="str">
        <f>Verbruikerslijst!$P41</f>
        <v>Geen</v>
      </c>
      <c r="LT144" s="54" t="str">
        <f>Verbruikerslijst!$P41</f>
        <v>Geen</v>
      </c>
      <c r="LU144" s="54" t="str">
        <f>Verbruikerslijst!$P41</f>
        <v>Geen</v>
      </c>
      <c r="LV144" s="54" t="str">
        <f>Verbruikerslijst!$P41</f>
        <v>Geen</v>
      </c>
      <c r="LW144" s="54" t="str">
        <f>Verbruikerslijst!$P41</f>
        <v>Geen</v>
      </c>
      <c r="LX144" s="54" t="str">
        <f>Verbruikerslijst!$P41</f>
        <v>Geen</v>
      </c>
      <c r="LY144" s="54" t="str">
        <f>Verbruikerslijst!$P41</f>
        <v>Geen</v>
      </c>
      <c r="LZ144" s="54" t="str">
        <f>Verbruikerslijst!$P41</f>
        <v>Geen</v>
      </c>
      <c r="MA144" s="54" t="str">
        <f>Verbruikerslijst!$P41</f>
        <v>Geen</v>
      </c>
      <c r="MB144" s="54" t="str">
        <f>Verbruikerslijst!$P41</f>
        <v>Geen</v>
      </c>
      <c r="MC144" s="54" t="str">
        <f>Verbruikerslijst!$P41</f>
        <v>Geen</v>
      </c>
      <c r="MD144" s="54" t="str">
        <f>Verbruikerslijst!$P41</f>
        <v>Geen</v>
      </c>
      <c r="ME144" s="54" t="str">
        <f>Verbruikerslijst!$P41</f>
        <v>Geen</v>
      </c>
      <c r="MF144" s="54" t="str">
        <f>Verbruikerslijst!$P41</f>
        <v>Geen</v>
      </c>
      <c r="MG144" s="54" t="str">
        <f>Verbruikerslijst!$P41</f>
        <v>Geen</v>
      </c>
      <c r="MH144" s="54" t="str">
        <f>Verbruikerslijst!$P41</f>
        <v>Geen</v>
      </c>
      <c r="MI144" s="54" t="str">
        <f>Verbruikerslijst!$P41</f>
        <v>Geen</v>
      </c>
      <c r="MJ144" s="54" t="str">
        <f>Verbruikerslijst!$P41</f>
        <v>Geen</v>
      </c>
      <c r="MK144" s="54" t="str">
        <f>Verbruikerslijst!$P41</f>
        <v>Geen</v>
      </c>
      <c r="ML144" s="54" t="str">
        <f>Verbruikerslijst!$P41</f>
        <v>Geen</v>
      </c>
      <c r="MM144" s="54" t="str">
        <f>Verbruikerslijst!$P41</f>
        <v>Geen</v>
      </c>
      <c r="MN144" s="54" t="str">
        <f>Verbruikerslijst!$P41</f>
        <v>Geen</v>
      </c>
      <c r="MO144" s="54" t="str">
        <f>Verbruikerslijst!$P41</f>
        <v>Geen</v>
      </c>
      <c r="MP144" s="54" t="str">
        <f>Verbruikerslijst!$P41</f>
        <v>Geen</v>
      </c>
      <c r="MQ144" s="54" t="str">
        <f>Verbruikerslijst!$P41</f>
        <v>Geen</v>
      </c>
      <c r="MR144" s="54" t="str">
        <f>Verbruikerslijst!$P41</f>
        <v>Geen</v>
      </c>
      <c r="MS144" s="54" t="str">
        <f>Verbruikerslijst!$P41</f>
        <v>Geen</v>
      </c>
      <c r="MT144" s="54" t="str">
        <f>Verbruikerslijst!$P41</f>
        <v>Geen</v>
      </c>
      <c r="MU144" s="54" t="str">
        <f>Verbruikerslijst!$P41</f>
        <v>Geen</v>
      </c>
      <c r="MV144" s="54" t="str">
        <f>Verbruikerslijst!$P41</f>
        <v>Geen</v>
      </c>
      <c r="MW144" s="54" t="str">
        <f>Verbruikerslijst!$P41</f>
        <v>Geen</v>
      </c>
      <c r="MX144" s="54" t="str">
        <f>Verbruikerslijst!$P41</f>
        <v>Geen</v>
      </c>
      <c r="MY144" s="54" t="str">
        <f>Verbruikerslijst!$P41</f>
        <v>Geen</v>
      </c>
      <c r="MZ144" s="54" t="str">
        <f>Verbruikerslijst!$P41</f>
        <v>Geen</v>
      </c>
      <c r="NA144" s="54" t="str">
        <f>Verbruikerslijst!$P41</f>
        <v>Geen</v>
      </c>
      <c r="NB144" s="54" t="str">
        <f>Verbruikerslijst!$P41</f>
        <v>Geen</v>
      </c>
      <c r="NC144" s="54" t="str">
        <f>Verbruikerslijst!$P41</f>
        <v>Geen</v>
      </c>
      <c r="ND144" s="54" t="str">
        <f>Verbruikerslijst!$P41</f>
        <v>Geen</v>
      </c>
      <c r="NE144" s="54" t="str">
        <f>Verbruikerslijst!$P41</f>
        <v>Geen</v>
      </c>
      <c r="NF144" s="54" t="str">
        <f>Verbruikerslijst!$P41</f>
        <v>Geen</v>
      </c>
      <c r="NG144" s="54" t="str">
        <f>Verbruikerslijst!$P41</f>
        <v>Geen</v>
      </c>
      <c r="NH144" s="54" t="str">
        <f>Verbruikerslijst!$P41</f>
        <v>Geen</v>
      </c>
      <c r="NI144" s="54" t="str">
        <f>Verbruikerslijst!$P41</f>
        <v>Geen</v>
      </c>
      <c r="NJ144" s="54" t="str">
        <f>Verbruikerslijst!$P41</f>
        <v>Geen</v>
      </c>
      <c r="NK144" s="54" t="str">
        <f>Verbruikerslijst!$P41</f>
        <v>Geen</v>
      </c>
      <c r="NL144" s="54" t="str">
        <f>Verbruikerslijst!$P41</f>
        <v>Geen</v>
      </c>
      <c r="NM144" s="54" t="str">
        <f>Verbruikerslijst!$P41</f>
        <v>Geen</v>
      </c>
      <c r="NN144" s="54" t="str">
        <f>Verbruikerslijst!$P41</f>
        <v>Geen</v>
      </c>
      <c r="NO144" s="54" t="str">
        <f>Verbruikerslijst!$P41</f>
        <v>Geen</v>
      </c>
      <c r="NP144" s="54" t="str">
        <f>Verbruikerslijst!$P41</f>
        <v>Geen</v>
      </c>
      <c r="NQ144" s="54" t="str">
        <f>Verbruikerslijst!$P41</f>
        <v>Geen</v>
      </c>
      <c r="NR144" s="54" t="str">
        <f>Verbruikerslijst!$P41</f>
        <v>Geen</v>
      </c>
      <c r="NS144" s="54" t="str">
        <f>Verbruikerslijst!$P41</f>
        <v>Geen</v>
      </c>
      <c r="NT144" s="54" t="str">
        <f>Verbruikerslijst!$P41</f>
        <v>Geen</v>
      </c>
      <c r="NU144" s="54" t="str">
        <f>Verbruikerslijst!$P41</f>
        <v>Geen</v>
      </c>
      <c r="NV144" s="54" t="str">
        <f>Verbruikerslijst!$P41</f>
        <v>Geen</v>
      </c>
      <c r="NW144" s="54" t="str">
        <f>Verbruikerslijst!$P41</f>
        <v>Geen</v>
      </c>
      <c r="NX144" s="54" t="str">
        <f>Verbruikerslijst!$P41</f>
        <v>Geen</v>
      </c>
      <c r="NY144" s="54" t="str">
        <f>Verbruikerslijst!$P41</f>
        <v>Geen</v>
      </c>
      <c r="NZ144" s="54" t="str">
        <f>Verbruikerslijst!$P41</f>
        <v>Geen</v>
      </c>
      <c r="OA144" s="54" t="str">
        <f>Verbruikerslijst!$P41</f>
        <v>Geen</v>
      </c>
      <c r="OB144" s="54" t="str">
        <f>Verbruikerslijst!$P41</f>
        <v>Geen</v>
      </c>
      <c r="OC144" s="54" t="str">
        <f>Verbruikerslijst!$P41</f>
        <v>Geen</v>
      </c>
      <c r="OD144" s="54" t="str">
        <f>Verbruikerslijst!$P41</f>
        <v>Geen</v>
      </c>
      <c r="OE144" s="54" t="str">
        <f>Verbruikerslijst!$P41</f>
        <v>Geen</v>
      </c>
      <c r="OF144" s="54" t="str">
        <f>Verbruikerslijst!$P41</f>
        <v>Geen</v>
      </c>
      <c r="OG144" s="54" t="str">
        <f>Verbruikerslijst!$P41</f>
        <v>Geen</v>
      </c>
      <c r="OH144" s="54" t="str">
        <f>Verbruikerslijst!$P41</f>
        <v>Geen</v>
      </c>
      <c r="OI144" s="54" t="str">
        <f>Verbruikerslijst!$P41</f>
        <v>Geen</v>
      </c>
      <c r="OJ144" s="54" t="str">
        <f>Verbruikerslijst!$P41</f>
        <v>Geen</v>
      </c>
      <c r="OK144" s="54" t="str">
        <f>Verbruikerslijst!$P41</f>
        <v>Geen</v>
      </c>
      <c r="OL144" s="54" t="str">
        <f>Verbruikerslijst!$P41</f>
        <v>Geen</v>
      </c>
      <c r="OM144" s="54" t="str">
        <f>Verbruikerslijst!$P41</f>
        <v>Geen</v>
      </c>
      <c r="ON144" s="54" t="str">
        <f>Verbruikerslijst!$P41</f>
        <v>Geen</v>
      </c>
      <c r="OO144" s="54" t="str">
        <f>Verbruikerslijst!$P41</f>
        <v>Geen</v>
      </c>
      <c r="OP144" s="54" t="str">
        <f>Verbruikerslijst!$P41</f>
        <v>Geen</v>
      </c>
      <c r="OQ144" s="54" t="str">
        <f>Verbruikerslijst!$P41</f>
        <v>Geen</v>
      </c>
      <c r="OR144" s="54" t="str">
        <f>Verbruikerslijst!$P41</f>
        <v>Geen</v>
      </c>
      <c r="OS144" s="54" t="str">
        <f>Verbruikerslijst!$P41</f>
        <v>Geen</v>
      </c>
      <c r="OT144" s="54" t="str">
        <f>Verbruikerslijst!$P41</f>
        <v>Geen</v>
      </c>
      <c r="OU144" s="54" t="str">
        <f>Verbruikerslijst!$P41</f>
        <v>Geen</v>
      </c>
      <c r="OV144" s="54" t="str">
        <f>Verbruikerslijst!$P41</f>
        <v>Geen</v>
      </c>
      <c r="OW144" s="54" t="str">
        <f>Verbruikerslijst!$P41</f>
        <v>Geen</v>
      </c>
      <c r="OX144" s="54" t="str">
        <f>Verbruikerslijst!$P41</f>
        <v>Geen</v>
      </c>
      <c r="OY144" s="54" t="str">
        <f>Verbruikerslijst!$P41</f>
        <v>Geen</v>
      </c>
      <c r="OZ144" s="54" t="str">
        <f>Verbruikerslijst!$P41</f>
        <v>Geen</v>
      </c>
      <c r="PA144" s="54" t="str">
        <f>Verbruikerslijst!$P41</f>
        <v>Geen</v>
      </c>
      <c r="PB144" s="54" t="str">
        <f>Verbruikerslijst!$P41</f>
        <v>Geen</v>
      </c>
      <c r="PC144" s="54" t="str">
        <f>Verbruikerslijst!$P41</f>
        <v>Geen</v>
      </c>
      <c r="PD144" s="54" t="str">
        <f>Verbruikerslijst!$P41</f>
        <v>Geen</v>
      </c>
      <c r="PE144" s="54" t="str">
        <f>Verbruikerslijst!$P41</f>
        <v>Geen</v>
      </c>
      <c r="PF144" s="54" t="str">
        <f>Verbruikerslijst!$P41</f>
        <v>Geen</v>
      </c>
      <c r="PG144" s="54" t="str">
        <f>Verbruikerslijst!$P41</f>
        <v>Geen</v>
      </c>
      <c r="PH144" s="54" t="str">
        <f>Verbruikerslijst!$P41</f>
        <v>Geen</v>
      </c>
      <c r="PI144" s="54" t="str">
        <f>Verbruikerslijst!$P41</f>
        <v>Geen</v>
      </c>
      <c r="PJ144" s="54" t="str">
        <f>Verbruikerslijst!$P41</f>
        <v>Geen</v>
      </c>
      <c r="PK144" s="54" t="str">
        <f>Verbruikerslijst!$P41</f>
        <v>Geen</v>
      </c>
      <c r="PL144" s="54" t="str">
        <f>Verbruikerslijst!$P41</f>
        <v>Geen</v>
      </c>
      <c r="PM144" s="54" t="str">
        <f>Verbruikerslijst!$P41</f>
        <v>Geen</v>
      </c>
      <c r="PN144" s="54" t="str">
        <f>Verbruikerslijst!$P41</f>
        <v>Geen</v>
      </c>
      <c r="PO144" s="54" t="str">
        <f>Verbruikerslijst!$P41</f>
        <v>Geen</v>
      </c>
      <c r="PP144" s="54" t="str">
        <f>Verbruikerslijst!$P41</f>
        <v>Geen</v>
      </c>
      <c r="PQ144" s="54" t="str">
        <f>Verbruikerslijst!$P41</f>
        <v>Geen</v>
      </c>
      <c r="PR144" s="54" t="str">
        <f>Verbruikerslijst!$P41</f>
        <v>Geen</v>
      </c>
      <c r="PS144" s="54" t="str">
        <f>Verbruikerslijst!$P41</f>
        <v>Geen</v>
      </c>
      <c r="PT144" s="54" t="str">
        <f>Verbruikerslijst!$P41</f>
        <v>Geen</v>
      </c>
      <c r="PU144" s="54" t="str">
        <f>Verbruikerslijst!$P41</f>
        <v>Geen</v>
      </c>
      <c r="PV144" s="54" t="str">
        <f>Verbruikerslijst!$P41</f>
        <v>Geen</v>
      </c>
      <c r="PW144" s="54" t="str">
        <f>Verbruikerslijst!$P41</f>
        <v>Geen</v>
      </c>
      <c r="PX144" s="54" t="str">
        <f>Verbruikerslijst!$P41</f>
        <v>Geen</v>
      </c>
      <c r="PY144" s="54" t="str">
        <f>Verbruikerslijst!$P41</f>
        <v>Geen</v>
      </c>
      <c r="PZ144" s="54" t="str">
        <f>Verbruikerslijst!$P41</f>
        <v>Geen</v>
      </c>
      <c r="QA144" s="54" t="str">
        <f>Verbruikerslijst!$P41</f>
        <v>Geen</v>
      </c>
      <c r="QB144" s="54" t="str">
        <f>Verbruikerslijst!$P41</f>
        <v>Geen</v>
      </c>
      <c r="QC144" s="54" t="str">
        <f>Verbruikerslijst!$P41</f>
        <v>Geen</v>
      </c>
      <c r="QD144" s="54" t="str">
        <f>Verbruikerslijst!$P41</f>
        <v>Geen</v>
      </c>
      <c r="QE144" s="54" t="str">
        <f>Verbruikerslijst!$P41</f>
        <v>Geen</v>
      </c>
      <c r="QF144" s="54" t="str">
        <f>Verbruikerslijst!$P41</f>
        <v>Geen</v>
      </c>
      <c r="QG144" s="54" t="str">
        <f>Verbruikerslijst!$P41</f>
        <v>Geen</v>
      </c>
      <c r="QH144" s="54" t="str">
        <f>Verbruikerslijst!$P41</f>
        <v>Geen</v>
      </c>
      <c r="QI144" s="54" t="str">
        <f>Verbruikerslijst!$P41</f>
        <v>Geen</v>
      </c>
      <c r="QJ144" s="54" t="str">
        <f>Verbruikerslijst!$P41</f>
        <v>Geen</v>
      </c>
      <c r="QK144" s="54" t="str">
        <f>Verbruikerslijst!$P41</f>
        <v>Geen</v>
      </c>
      <c r="QL144" s="54" t="str">
        <f>Verbruikerslijst!$P41</f>
        <v>Geen</v>
      </c>
      <c r="QM144" s="54" t="str">
        <f>Verbruikerslijst!$P41</f>
        <v>Geen</v>
      </c>
      <c r="QN144" s="54" t="str">
        <f>Verbruikerslijst!$P41</f>
        <v>Geen</v>
      </c>
      <c r="QO144" s="54" t="str">
        <f>Verbruikerslijst!$P41</f>
        <v>Geen</v>
      </c>
      <c r="QP144" s="54" t="str">
        <f>Verbruikerslijst!$P41</f>
        <v>Geen</v>
      </c>
      <c r="QQ144" s="54" t="str">
        <f>Verbruikerslijst!$P41</f>
        <v>Geen</v>
      </c>
      <c r="QR144" s="54" t="str">
        <f>Verbruikerslijst!$P41</f>
        <v>Geen</v>
      </c>
      <c r="QS144" s="54" t="str">
        <f>Verbruikerslijst!$P41</f>
        <v>Geen</v>
      </c>
      <c r="QT144" s="54" t="str">
        <f>Verbruikerslijst!$P41</f>
        <v>Geen</v>
      </c>
      <c r="QU144" s="54" t="str">
        <f>Verbruikerslijst!$P41</f>
        <v>Geen</v>
      </c>
      <c r="QV144" s="54" t="str">
        <f>Verbruikerslijst!$P41</f>
        <v>Geen</v>
      </c>
      <c r="QW144" s="54" t="str">
        <f>Verbruikerslijst!$P41</f>
        <v>Geen</v>
      </c>
      <c r="QX144" s="54" t="str">
        <f>Verbruikerslijst!$P41</f>
        <v>Geen</v>
      </c>
      <c r="QY144" s="54" t="str">
        <f>Verbruikerslijst!$P41</f>
        <v>Geen</v>
      </c>
      <c r="QZ144" s="54" t="str">
        <f>Verbruikerslijst!$P41</f>
        <v>Geen</v>
      </c>
      <c r="RA144" s="54" t="str">
        <f>Verbruikerslijst!$P41</f>
        <v>Geen</v>
      </c>
      <c r="RB144" s="54" t="str">
        <f>Verbruikerslijst!$P41</f>
        <v>Geen</v>
      </c>
      <c r="RC144" s="54" t="str">
        <f>Verbruikerslijst!$P41</f>
        <v>Geen</v>
      </c>
      <c r="RD144" s="54" t="str">
        <f>Verbruikerslijst!$P41</f>
        <v>Geen</v>
      </c>
      <c r="RE144" s="54" t="str">
        <f>Verbruikerslijst!$P41</f>
        <v>Geen</v>
      </c>
      <c r="RF144" s="54" t="str">
        <f>Verbruikerslijst!$P41</f>
        <v>Geen</v>
      </c>
      <c r="RG144" s="54" t="str">
        <f>Verbruikerslijst!$P41</f>
        <v>Geen</v>
      </c>
      <c r="RH144" s="54" t="str">
        <f>Verbruikerslijst!$P41</f>
        <v>Geen</v>
      </c>
      <c r="RI144" s="54" t="str">
        <f>Verbruikerslijst!$P41</f>
        <v>Geen</v>
      </c>
      <c r="RJ144" s="54" t="str">
        <f>Verbruikerslijst!$P41</f>
        <v>Geen</v>
      </c>
      <c r="RK144" s="54" t="str">
        <f>Verbruikerslijst!$P41</f>
        <v>Geen</v>
      </c>
      <c r="RL144" s="54" t="str">
        <f>Verbruikerslijst!$P41</f>
        <v>Geen</v>
      </c>
      <c r="RM144" s="54" t="str">
        <f>Verbruikerslijst!$P41</f>
        <v>Geen</v>
      </c>
      <c r="RN144" s="54" t="str">
        <f>Verbruikerslijst!$P41</f>
        <v>Geen</v>
      </c>
      <c r="RO144" s="54" t="str">
        <f>Verbruikerslijst!$P41</f>
        <v>Geen</v>
      </c>
      <c r="RP144" s="54" t="str">
        <f>Verbruikerslijst!$P41</f>
        <v>Geen</v>
      </c>
      <c r="RQ144" s="54" t="str">
        <f>Verbruikerslijst!$P41</f>
        <v>Geen</v>
      </c>
      <c r="RR144" s="54" t="str">
        <f>Verbruikerslijst!$P41</f>
        <v>Geen</v>
      </c>
      <c r="RS144" s="54" t="str">
        <f>Verbruikerslijst!$P41</f>
        <v>Geen</v>
      </c>
      <c r="RT144" s="54" t="str">
        <f>Verbruikerslijst!$P41</f>
        <v>Geen</v>
      </c>
      <c r="RU144" s="54" t="str">
        <f>Verbruikerslijst!$P41</f>
        <v>Geen</v>
      </c>
      <c r="RV144" s="54" t="str">
        <f>Verbruikerslijst!$P41</f>
        <v>Geen</v>
      </c>
      <c r="RW144" s="54" t="str">
        <f>Verbruikerslijst!$P41</f>
        <v>Geen</v>
      </c>
      <c r="RX144" s="54" t="str">
        <f>Verbruikerslijst!$P41</f>
        <v>Geen</v>
      </c>
      <c r="RY144" s="54" t="str">
        <f>Verbruikerslijst!$P41</f>
        <v>Geen</v>
      </c>
      <c r="RZ144" s="54" t="str">
        <f>Verbruikerslijst!$P41</f>
        <v>Geen</v>
      </c>
      <c r="SA144" s="54" t="str">
        <f>Verbruikerslijst!$P41</f>
        <v>Geen</v>
      </c>
      <c r="SB144" s="54" t="str">
        <f>Verbruikerslijst!$P41</f>
        <v>Geen</v>
      </c>
      <c r="SC144" s="54" t="str">
        <f>Verbruikerslijst!$P41</f>
        <v>Geen</v>
      </c>
      <c r="SD144" s="54" t="str">
        <f>Verbruikerslijst!$P41</f>
        <v>Geen</v>
      </c>
      <c r="SE144" s="54" t="str">
        <f>Verbruikerslijst!$P41</f>
        <v>Geen</v>
      </c>
      <c r="SF144" s="54" t="str">
        <f>Verbruikerslijst!$P41</f>
        <v>Geen</v>
      </c>
      <c r="SG144" s="54" t="str">
        <f>Verbruikerslijst!$P41</f>
        <v>Geen</v>
      </c>
      <c r="SH144" s="54" t="str">
        <f>Verbruikerslijst!$P41</f>
        <v>Geen</v>
      </c>
      <c r="SI144" s="54" t="str">
        <f>Verbruikerslijst!$P41</f>
        <v>Geen</v>
      </c>
      <c r="SJ144" s="117"/>
    </row>
    <row r="145" spans="1:504" s="118" customFormat="1" x14ac:dyDescent="0.25">
      <c r="A145" s="117"/>
      <c r="B145" s="50" t="s">
        <v>286</v>
      </c>
      <c r="C145" s="53">
        <f>Verbruikerslijst!D42</f>
        <v>0</v>
      </c>
      <c r="D145" s="54" t="str">
        <f>Verbruikerslijst!$P42</f>
        <v>Geen</v>
      </c>
      <c r="E145" s="54" t="str">
        <f>Verbruikerslijst!$P42</f>
        <v>Geen</v>
      </c>
      <c r="F145" s="54" t="str">
        <f>Verbruikerslijst!$P42</f>
        <v>Geen</v>
      </c>
      <c r="G145" s="54" t="str">
        <f>Verbruikerslijst!$P42</f>
        <v>Geen</v>
      </c>
      <c r="H145" s="54" t="str">
        <f>Verbruikerslijst!$P42</f>
        <v>Geen</v>
      </c>
      <c r="I145" s="54" t="str">
        <f>Verbruikerslijst!$P42</f>
        <v>Geen</v>
      </c>
      <c r="J145" s="54" t="str">
        <f>Verbruikerslijst!$P42</f>
        <v>Geen</v>
      </c>
      <c r="K145" s="54" t="str">
        <f>Verbruikerslijst!$P42</f>
        <v>Geen</v>
      </c>
      <c r="L145" s="54" t="str">
        <f>Verbruikerslijst!$P42</f>
        <v>Geen</v>
      </c>
      <c r="M145" s="54" t="str">
        <f>Verbruikerslijst!$P42</f>
        <v>Geen</v>
      </c>
      <c r="N145" s="54" t="str">
        <f>Verbruikerslijst!$P42</f>
        <v>Geen</v>
      </c>
      <c r="O145" s="54" t="str">
        <f>Verbruikerslijst!$P42</f>
        <v>Geen</v>
      </c>
      <c r="P145" s="54" t="str">
        <f>Verbruikerslijst!$P42</f>
        <v>Geen</v>
      </c>
      <c r="Q145" s="54" t="str">
        <f>Verbruikerslijst!$P42</f>
        <v>Geen</v>
      </c>
      <c r="R145" s="54" t="str">
        <f>Verbruikerslijst!$P42</f>
        <v>Geen</v>
      </c>
      <c r="S145" s="54" t="str">
        <f>Verbruikerslijst!$P42</f>
        <v>Geen</v>
      </c>
      <c r="T145" s="54" t="str">
        <f>Verbruikerslijst!$P42</f>
        <v>Geen</v>
      </c>
      <c r="U145" s="54" t="str">
        <f>Verbruikerslijst!$P42</f>
        <v>Geen</v>
      </c>
      <c r="V145" s="54" t="str">
        <f>Verbruikerslijst!$P42</f>
        <v>Geen</v>
      </c>
      <c r="W145" s="54" t="str">
        <f>Verbruikerslijst!$P42</f>
        <v>Geen</v>
      </c>
      <c r="X145" s="54" t="str">
        <f>Verbruikerslijst!$P42</f>
        <v>Geen</v>
      </c>
      <c r="Y145" s="54" t="str">
        <f>Verbruikerslijst!$P42</f>
        <v>Geen</v>
      </c>
      <c r="Z145" s="54" t="str">
        <f>Verbruikerslijst!$P42</f>
        <v>Geen</v>
      </c>
      <c r="AA145" s="54" t="str">
        <f>Verbruikerslijst!$P42</f>
        <v>Geen</v>
      </c>
      <c r="AB145" s="54" t="str">
        <f>Verbruikerslijst!$P42</f>
        <v>Geen</v>
      </c>
      <c r="AC145" s="54" t="str">
        <f>Verbruikerslijst!$P42</f>
        <v>Geen</v>
      </c>
      <c r="AD145" s="54" t="str">
        <f>Verbruikerslijst!$P42</f>
        <v>Geen</v>
      </c>
      <c r="AE145" s="54" t="str">
        <f>Verbruikerslijst!$P42</f>
        <v>Geen</v>
      </c>
      <c r="AF145" s="54" t="str">
        <f>Verbruikerslijst!$P42</f>
        <v>Geen</v>
      </c>
      <c r="AG145" s="54" t="str">
        <f>Verbruikerslijst!$P42</f>
        <v>Geen</v>
      </c>
      <c r="AH145" s="54" t="str">
        <f>Verbruikerslijst!$P42</f>
        <v>Geen</v>
      </c>
      <c r="AI145" s="54" t="str">
        <f>Verbruikerslijst!$P42</f>
        <v>Geen</v>
      </c>
      <c r="AJ145" s="54" t="str">
        <f>Verbruikerslijst!$P42</f>
        <v>Geen</v>
      </c>
      <c r="AK145" s="54" t="str">
        <f>Verbruikerslijst!$P42</f>
        <v>Geen</v>
      </c>
      <c r="AL145" s="54" t="str">
        <f>Verbruikerslijst!$P42</f>
        <v>Geen</v>
      </c>
      <c r="AM145" s="54" t="str">
        <f>Verbruikerslijst!$P42</f>
        <v>Geen</v>
      </c>
      <c r="AN145" s="54" t="str">
        <f>Verbruikerslijst!$P42</f>
        <v>Geen</v>
      </c>
      <c r="AO145" s="54" t="str">
        <f>Verbruikerslijst!$P42</f>
        <v>Geen</v>
      </c>
      <c r="AP145" s="54" t="str">
        <f>Verbruikerslijst!$P42</f>
        <v>Geen</v>
      </c>
      <c r="AQ145" s="54" t="str">
        <f>Verbruikerslijst!$P42</f>
        <v>Geen</v>
      </c>
      <c r="AR145" s="54" t="str">
        <f>Verbruikerslijst!$P42</f>
        <v>Geen</v>
      </c>
      <c r="AS145" s="54" t="str">
        <f>Verbruikerslijst!$P42</f>
        <v>Geen</v>
      </c>
      <c r="AT145" s="54" t="str">
        <f>Verbruikerslijst!$P42</f>
        <v>Geen</v>
      </c>
      <c r="AU145" s="54" t="str">
        <f>Verbruikerslijst!$P42</f>
        <v>Geen</v>
      </c>
      <c r="AV145" s="54" t="str">
        <f>Verbruikerslijst!$P42</f>
        <v>Geen</v>
      </c>
      <c r="AW145" s="54" t="str">
        <f>Verbruikerslijst!$P42</f>
        <v>Geen</v>
      </c>
      <c r="AX145" s="54" t="str">
        <f>Verbruikerslijst!$P42</f>
        <v>Geen</v>
      </c>
      <c r="AY145" s="54" t="str">
        <f>Verbruikerslijst!$P42</f>
        <v>Geen</v>
      </c>
      <c r="AZ145" s="54" t="str">
        <f>Verbruikerslijst!$P42</f>
        <v>Geen</v>
      </c>
      <c r="BA145" s="54" t="str">
        <f>Verbruikerslijst!$P42</f>
        <v>Geen</v>
      </c>
      <c r="BB145" s="54" t="str">
        <f>Verbruikerslijst!$P42</f>
        <v>Geen</v>
      </c>
      <c r="BC145" s="54" t="str">
        <f>Verbruikerslijst!$P42</f>
        <v>Geen</v>
      </c>
      <c r="BD145" s="54" t="str">
        <f>Verbruikerslijst!$P42</f>
        <v>Geen</v>
      </c>
      <c r="BE145" s="54" t="str">
        <f>Verbruikerslijst!$P42</f>
        <v>Geen</v>
      </c>
      <c r="BF145" s="54" t="str">
        <f>Verbruikerslijst!$P42</f>
        <v>Geen</v>
      </c>
      <c r="BG145" s="54" t="str">
        <f>Verbruikerslijst!$P42</f>
        <v>Geen</v>
      </c>
      <c r="BH145" s="54" t="str">
        <f>Verbruikerslijst!$P42</f>
        <v>Geen</v>
      </c>
      <c r="BI145" s="54" t="str">
        <f>Verbruikerslijst!$P42</f>
        <v>Geen</v>
      </c>
      <c r="BJ145" s="54" t="str">
        <f>Verbruikerslijst!$P42</f>
        <v>Geen</v>
      </c>
      <c r="BK145" s="54" t="str">
        <f>Verbruikerslijst!$P42</f>
        <v>Geen</v>
      </c>
      <c r="BL145" s="54" t="str">
        <f>Verbruikerslijst!$P42</f>
        <v>Geen</v>
      </c>
      <c r="BM145" s="54" t="str">
        <f>Verbruikerslijst!$P42</f>
        <v>Geen</v>
      </c>
      <c r="BN145" s="54" t="str">
        <f>Verbruikerslijst!$P42</f>
        <v>Geen</v>
      </c>
      <c r="BO145" s="54" t="str">
        <f>Verbruikerslijst!$P42</f>
        <v>Geen</v>
      </c>
      <c r="BP145" s="54" t="str">
        <f>Verbruikerslijst!$P42</f>
        <v>Geen</v>
      </c>
      <c r="BQ145" s="54" t="str">
        <f>Verbruikerslijst!$P42</f>
        <v>Geen</v>
      </c>
      <c r="BR145" s="54" t="str">
        <f>Verbruikerslijst!$P42</f>
        <v>Geen</v>
      </c>
      <c r="BS145" s="54" t="str">
        <f>Verbruikerslijst!$P42</f>
        <v>Geen</v>
      </c>
      <c r="BT145" s="54" t="str">
        <f>Verbruikerslijst!$P42</f>
        <v>Geen</v>
      </c>
      <c r="BU145" s="54" t="str">
        <f>Verbruikerslijst!$P42</f>
        <v>Geen</v>
      </c>
      <c r="BV145" s="54" t="str">
        <f>Verbruikerslijst!$P42</f>
        <v>Geen</v>
      </c>
      <c r="BW145" s="54" t="str">
        <f>Verbruikerslijst!$P42</f>
        <v>Geen</v>
      </c>
      <c r="BX145" s="54" t="str">
        <f>Verbruikerslijst!$P42</f>
        <v>Geen</v>
      </c>
      <c r="BY145" s="54" t="str">
        <f>Verbruikerslijst!$P42</f>
        <v>Geen</v>
      </c>
      <c r="BZ145" s="54" t="str">
        <f>Verbruikerslijst!$P42</f>
        <v>Geen</v>
      </c>
      <c r="CA145" s="54" t="str">
        <f>Verbruikerslijst!$P42</f>
        <v>Geen</v>
      </c>
      <c r="CB145" s="54" t="str">
        <f>Verbruikerslijst!$P42</f>
        <v>Geen</v>
      </c>
      <c r="CC145" s="54" t="str">
        <f>Verbruikerslijst!$P42</f>
        <v>Geen</v>
      </c>
      <c r="CD145" s="54" t="str">
        <f>Verbruikerslijst!$P42</f>
        <v>Geen</v>
      </c>
      <c r="CE145" s="54" t="str">
        <f>Verbruikerslijst!$P42</f>
        <v>Geen</v>
      </c>
      <c r="CF145" s="54" t="str">
        <f>Verbruikerslijst!$P42</f>
        <v>Geen</v>
      </c>
      <c r="CG145" s="54" t="str">
        <f>Verbruikerslijst!$P42</f>
        <v>Geen</v>
      </c>
      <c r="CH145" s="54" t="str">
        <f>Verbruikerslijst!$P42</f>
        <v>Geen</v>
      </c>
      <c r="CI145" s="54" t="str">
        <f>Verbruikerslijst!$P42</f>
        <v>Geen</v>
      </c>
      <c r="CJ145" s="54" t="str">
        <f>Verbruikerslijst!$P42</f>
        <v>Geen</v>
      </c>
      <c r="CK145" s="54" t="str">
        <f>Verbruikerslijst!$P42</f>
        <v>Geen</v>
      </c>
      <c r="CL145" s="54" t="str">
        <f>Verbruikerslijst!$P42</f>
        <v>Geen</v>
      </c>
      <c r="CM145" s="54" t="str">
        <f>Verbruikerslijst!$P42</f>
        <v>Geen</v>
      </c>
      <c r="CN145" s="54" t="str">
        <f>Verbruikerslijst!$P42</f>
        <v>Geen</v>
      </c>
      <c r="CO145" s="54" t="str">
        <f>Verbruikerslijst!$P42</f>
        <v>Geen</v>
      </c>
      <c r="CP145" s="54" t="str">
        <f>Verbruikerslijst!$P42</f>
        <v>Geen</v>
      </c>
      <c r="CQ145" s="54" t="str">
        <f>Verbruikerslijst!$P42</f>
        <v>Geen</v>
      </c>
      <c r="CR145" s="54" t="str">
        <f>Verbruikerslijst!$P42</f>
        <v>Geen</v>
      </c>
      <c r="CS145" s="54" t="str">
        <f>Verbruikerslijst!$P42</f>
        <v>Geen</v>
      </c>
      <c r="CT145" s="54" t="str">
        <f>Verbruikerslijst!$P42</f>
        <v>Geen</v>
      </c>
      <c r="CU145" s="54" t="str">
        <f>Verbruikerslijst!$P42</f>
        <v>Geen</v>
      </c>
      <c r="CV145" s="54" t="str">
        <f>Verbruikerslijst!$P42</f>
        <v>Geen</v>
      </c>
      <c r="CW145" s="54" t="str">
        <f>Verbruikerslijst!$P42</f>
        <v>Geen</v>
      </c>
      <c r="CX145" s="54" t="str">
        <f>Verbruikerslijst!$P42</f>
        <v>Geen</v>
      </c>
      <c r="CY145" s="54" t="str">
        <f>Verbruikerslijst!$P42</f>
        <v>Geen</v>
      </c>
      <c r="CZ145" s="54" t="str">
        <f>Verbruikerslijst!$P42</f>
        <v>Geen</v>
      </c>
      <c r="DA145" s="54" t="str">
        <f>Verbruikerslijst!$P42</f>
        <v>Geen</v>
      </c>
      <c r="DB145" s="54" t="str">
        <f>Verbruikerslijst!$P42</f>
        <v>Geen</v>
      </c>
      <c r="DC145" s="54" t="str">
        <f>Verbruikerslijst!$P42</f>
        <v>Geen</v>
      </c>
      <c r="DD145" s="54" t="str">
        <f>Verbruikerslijst!$P42</f>
        <v>Geen</v>
      </c>
      <c r="DE145" s="54" t="str">
        <f>Verbruikerslijst!$P42</f>
        <v>Geen</v>
      </c>
      <c r="DF145" s="54" t="str">
        <f>Verbruikerslijst!$P42</f>
        <v>Geen</v>
      </c>
      <c r="DG145" s="54" t="str">
        <f>Verbruikerslijst!$P42</f>
        <v>Geen</v>
      </c>
      <c r="DH145" s="54" t="str">
        <f>Verbruikerslijst!$P42</f>
        <v>Geen</v>
      </c>
      <c r="DI145" s="54" t="str">
        <f>Verbruikerslijst!$P42</f>
        <v>Geen</v>
      </c>
      <c r="DJ145" s="54" t="str">
        <f>Verbruikerslijst!$P42</f>
        <v>Geen</v>
      </c>
      <c r="DK145" s="54" t="str">
        <f>Verbruikerslijst!$P42</f>
        <v>Geen</v>
      </c>
      <c r="DL145" s="54" t="str">
        <f>Verbruikerslijst!$P42</f>
        <v>Geen</v>
      </c>
      <c r="DM145" s="54" t="str">
        <f>Verbruikerslijst!$P42</f>
        <v>Geen</v>
      </c>
      <c r="DN145" s="54" t="str">
        <f>Verbruikerslijst!$P42</f>
        <v>Geen</v>
      </c>
      <c r="DO145" s="54" t="str">
        <f>Verbruikerslijst!$P42</f>
        <v>Geen</v>
      </c>
      <c r="DP145" s="54" t="str">
        <f>Verbruikerslijst!$P42</f>
        <v>Geen</v>
      </c>
      <c r="DQ145" s="54" t="str">
        <f>Verbruikerslijst!$P42</f>
        <v>Geen</v>
      </c>
      <c r="DR145" s="54" t="str">
        <f>Verbruikerslijst!$P42</f>
        <v>Geen</v>
      </c>
      <c r="DS145" s="54" t="str">
        <f>Verbruikerslijst!$P42</f>
        <v>Geen</v>
      </c>
      <c r="DT145" s="54" t="str">
        <f>Verbruikerslijst!$P42</f>
        <v>Geen</v>
      </c>
      <c r="DU145" s="54" t="str">
        <f>Verbruikerslijst!$P42</f>
        <v>Geen</v>
      </c>
      <c r="DV145" s="54" t="str">
        <f>Verbruikerslijst!$P42</f>
        <v>Geen</v>
      </c>
      <c r="DW145" s="54" t="str">
        <f>Verbruikerslijst!$P42</f>
        <v>Geen</v>
      </c>
      <c r="DX145" s="54" t="str">
        <f>Verbruikerslijst!$P42</f>
        <v>Geen</v>
      </c>
      <c r="DY145" s="54" t="str">
        <f>Verbruikerslijst!$P42</f>
        <v>Geen</v>
      </c>
      <c r="DZ145" s="54" t="str">
        <f>Verbruikerslijst!$P42</f>
        <v>Geen</v>
      </c>
      <c r="EA145" s="54" t="str">
        <f>Verbruikerslijst!$P42</f>
        <v>Geen</v>
      </c>
      <c r="EB145" s="54" t="str">
        <f>Verbruikerslijst!$P42</f>
        <v>Geen</v>
      </c>
      <c r="EC145" s="54" t="str">
        <f>Verbruikerslijst!$P42</f>
        <v>Geen</v>
      </c>
      <c r="ED145" s="54" t="str">
        <f>Verbruikerslijst!$P42</f>
        <v>Geen</v>
      </c>
      <c r="EE145" s="54" t="str">
        <f>Verbruikerslijst!$P42</f>
        <v>Geen</v>
      </c>
      <c r="EF145" s="54" t="str">
        <f>Verbruikerslijst!$P42</f>
        <v>Geen</v>
      </c>
      <c r="EG145" s="54" t="str">
        <f>Verbruikerslijst!$P42</f>
        <v>Geen</v>
      </c>
      <c r="EH145" s="54" t="str">
        <f>Verbruikerslijst!$P42</f>
        <v>Geen</v>
      </c>
      <c r="EI145" s="54" t="str">
        <f>Verbruikerslijst!$P42</f>
        <v>Geen</v>
      </c>
      <c r="EJ145" s="54" t="str">
        <f>Verbruikerslijst!$P42</f>
        <v>Geen</v>
      </c>
      <c r="EK145" s="54" t="str">
        <f>Verbruikerslijst!$P42</f>
        <v>Geen</v>
      </c>
      <c r="EL145" s="54" t="str">
        <f>Verbruikerslijst!$P42</f>
        <v>Geen</v>
      </c>
      <c r="EM145" s="54" t="str">
        <f>Verbruikerslijst!$P42</f>
        <v>Geen</v>
      </c>
      <c r="EN145" s="54" t="str">
        <f>Verbruikerslijst!$P42</f>
        <v>Geen</v>
      </c>
      <c r="EO145" s="54" t="str">
        <f>Verbruikerslijst!$P42</f>
        <v>Geen</v>
      </c>
      <c r="EP145" s="54" t="str">
        <f>Verbruikerslijst!$P42</f>
        <v>Geen</v>
      </c>
      <c r="EQ145" s="54" t="str">
        <f>Verbruikerslijst!$P42</f>
        <v>Geen</v>
      </c>
      <c r="ER145" s="54" t="str">
        <f>Verbruikerslijst!$P42</f>
        <v>Geen</v>
      </c>
      <c r="ES145" s="54" t="str">
        <f>Verbruikerslijst!$P42</f>
        <v>Geen</v>
      </c>
      <c r="ET145" s="54" t="str">
        <f>Verbruikerslijst!$P42</f>
        <v>Geen</v>
      </c>
      <c r="EU145" s="54" t="str">
        <f>Verbruikerslijst!$P42</f>
        <v>Geen</v>
      </c>
      <c r="EV145" s="54" t="str">
        <f>Verbruikerslijst!$P42</f>
        <v>Geen</v>
      </c>
      <c r="EW145" s="54" t="str">
        <f>Verbruikerslijst!$P42</f>
        <v>Geen</v>
      </c>
      <c r="EX145" s="54" t="str">
        <f>Verbruikerslijst!$P42</f>
        <v>Geen</v>
      </c>
      <c r="EY145" s="54" t="str">
        <f>Verbruikerslijst!$P42</f>
        <v>Geen</v>
      </c>
      <c r="EZ145" s="54" t="str">
        <f>Verbruikerslijst!$P42</f>
        <v>Geen</v>
      </c>
      <c r="FA145" s="54" t="str">
        <f>Verbruikerslijst!$P42</f>
        <v>Geen</v>
      </c>
      <c r="FB145" s="54" t="str">
        <f>Verbruikerslijst!$P42</f>
        <v>Geen</v>
      </c>
      <c r="FC145" s="54" t="str">
        <f>Verbruikerslijst!$P42</f>
        <v>Geen</v>
      </c>
      <c r="FD145" s="54" t="str">
        <f>Verbruikerslijst!$P42</f>
        <v>Geen</v>
      </c>
      <c r="FE145" s="54" t="str">
        <f>Verbruikerslijst!$P42</f>
        <v>Geen</v>
      </c>
      <c r="FF145" s="54" t="str">
        <f>Verbruikerslijst!$P42</f>
        <v>Geen</v>
      </c>
      <c r="FG145" s="54" t="str">
        <f>Verbruikerslijst!$P42</f>
        <v>Geen</v>
      </c>
      <c r="FH145" s="54" t="str">
        <f>Verbruikerslijst!$P42</f>
        <v>Geen</v>
      </c>
      <c r="FI145" s="54" t="str">
        <f>Verbruikerslijst!$P42</f>
        <v>Geen</v>
      </c>
      <c r="FJ145" s="54" t="str">
        <f>Verbruikerslijst!$P42</f>
        <v>Geen</v>
      </c>
      <c r="FK145" s="54" t="str">
        <f>Verbruikerslijst!$P42</f>
        <v>Geen</v>
      </c>
      <c r="FL145" s="54" t="str">
        <f>Verbruikerslijst!$P42</f>
        <v>Geen</v>
      </c>
      <c r="FM145" s="54" t="str">
        <f>Verbruikerslijst!$P42</f>
        <v>Geen</v>
      </c>
      <c r="FN145" s="54" t="str">
        <f>Verbruikerslijst!$P42</f>
        <v>Geen</v>
      </c>
      <c r="FO145" s="54" t="str">
        <f>Verbruikerslijst!$P42</f>
        <v>Geen</v>
      </c>
      <c r="FP145" s="54" t="str">
        <f>Verbruikerslijst!$P42</f>
        <v>Geen</v>
      </c>
      <c r="FQ145" s="54" t="str">
        <f>Verbruikerslijst!$P42</f>
        <v>Geen</v>
      </c>
      <c r="FR145" s="54" t="str">
        <f>Verbruikerslijst!$P42</f>
        <v>Geen</v>
      </c>
      <c r="FS145" s="54" t="str">
        <f>Verbruikerslijst!$P42</f>
        <v>Geen</v>
      </c>
      <c r="FT145" s="54" t="str">
        <f>Verbruikerslijst!$P42</f>
        <v>Geen</v>
      </c>
      <c r="FU145" s="54" t="str">
        <f>Verbruikerslijst!$P42</f>
        <v>Geen</v>
      </c>
      <c r="FV145" s="54" t="str">
        <f>Verbruikerslijst!$P42</f>
        <v>Geen</v>
      </c>
      <c r="FW145" s="54" t="str">
        <f>Verbruikerslijst!$P42</f>
        <v>Geen</v>
      </c>
      <c r="FX145" s="54" t="str">
        <f>Verbruikerslijst!$P42</f>
        <v>Geen</v>
      </c>
      <c r="FY145" s="54" t="str">
        <f>Verbruikerslijst!$P42</f>
        <v>Geen</v>
      </c>
      <c r="FZ145" s="54" t="str">
        <f>Verbruikerslijst!$P42</f>
        <v>Geen</v>
      </c>
      <c r="GA145" s="54" t="str">
        <f>Verbruikerslijst!$P42</f>
        <v>Geen</v>
      </c>
      <c r="GB145" s="54" t="str">
        <f>Verbruikerslijst!$P42</f>
        <v>Geen</v>
      </c>
      <c r="GC145" s="54" t="str">
        <f>Verbruikerslijst!$P42</f>
        <v>Geen</v>
      </c>
      <c r="GD145" s="54" t="str">
        <f>Verbruikerslijst!$P42</f>
        <v>Geen</v>
      </c>
      <c r="GE145" s="54" t="str">
        <f>Verbruikerslijst!$P42</f>
        <v>Geen</v>
      </c>
      <c r="GF145" s="54" t="str">
        <f>Verbruikerslijst!$P42</f>
        <v>Geen</v>
      </c>
      <c r="GG145" s="54" t="str">
        <f>Verbruikerslijst!$P42</f>
        <v>Geen</v>
      </c>
      <c r="GH145" s="54" t="str">
        <f>Verbruikerslijst!$P42</f>
        <v>Geen</v>
      </c>
      <c r="GI145" s="54" t="str">
        <f>Verbruikerslijst!$P42</f>
        <v>Geen</v>
      </c>
      <c r="GJ145" s="54" t="str">
        <f>Verbruikerslijst!$P42</f>
        <v>Geen</v>
      </c>
      <c r="GK145" s="54" t="str">
        <f>Verbruikerslijst!$P42</f>
        <v>Geen</v>
      </c>
      <c r="GL145" s="54" t="str">
        <f>Verbruikerslijst!$P42</f>
        <v>Geen</v>
      </c>
      <c r="GM145" s="54" t="str">
        <f>Verbruikerslijst!$P42</f>
        <v>Geen</v>
      </c>
      <c r="GN145" s="54" t="str">
        <f>Verbruikerslijst!$P42</f>
        <v>Geen</v>
      </c>
      <c r="GO145" s="54" t="str">
        <f>Verbruikerslijst!$P42</f>
        <v>Geen</v>
      </c>
      <c r="GP145" s="54" t="str">
        <f>Verbruikerslijst!$P42</f>
        <v>Geen</v>
      </c>
      <c r="GQ145" s="54" t="str">
        <f>Verbruikerslijst!$P42</f>
        <v>Geen</v>
      </c>
      <c r="GR145" s="54" t="str">
        <f>Verbruikerslijst!$P42</f>
        <v>Geen</v>
      </c>
      <c r="GS145" s="54" t="str">
        <f>Verbruikerslijst!$P42</f>
        <v>Geen</v>
      </c>
      <c r="GT145" s="54" t="str">
        <f>Verbruikerslijst!$P42</f>
        <v>Geen</v>
      </c>
      <c r="GU145" s="54" t="str">
        <f>Verbruikerslijst!$P42</f>
        <v>Geen</v>
      </c>
      <c r="GV145" s="54" t="str">
        <f>Verbruikerslijst!$P42</f>
        <v>Geen</v>
      </c>
      <c r="GW145" s="54" t="str">
        <f>Verbruikerslijst!$P42</f>
        <v>Geen</v>
      </c>
      <c r="GX145" s="54" t="str">
        <f>Verbruikerslijst!$P42</f>
        <v>Geen</v>
      </c>
      <c r="GY145" s="54" t="str">
        <f>Verbruikerslijst!$P42</f>
        <v>Geen</v>
      </c>
      <c r="GZ145" s="54" t="str">
        <f>Verbruikerslijst!$P42</f>
        <v>Geen</v>
      </c>
      <c r="HA145" s="54" t="str">
        <f>Verbruikerslijst!$P42</f>
        <v>Geen</v>
      </c>
      <c r="HB145" s="54" t="str">
        <f>Verbruikerslijst!$P42</f>
        <v>Geen</v>
      </c>
      <c r="HC145" s="54" t="str">
        <f>Verbruikerslijst!$P42</f>
        <v>Geen</v>
      </c>
      <c r="HD145" s="54" t="str">
        <f>Verbruikerslijst!$P42</f>
        <v>Geen</v>
      </c>
      <c r="HE145" s="54" t="str">
        <f>Verbruikerslijst!$P42</f>
        <v>Geen</v>
      </c>
      <c r="HF145" s="54" t="str">
        <f>Verbruikerslijst!$P42</f>
        <v>Geen</v>
      </c>
      <c r="HG145" s="54" t="str">
        <f>Verbruikerslijst!$P42</f>
        <v>Geen</v>
      </c>
      <c r="HH145" s="54" t="str">
        <f>Verbruikerslijst!$P42</f>
        <v>Geen</v>
      </c>
      <c r="HI145" s="54" t="str">
        <f>Verbruikerslijst!$P42</f>
        <v>Geen</v>
      </c>
      <c r="HJ145" s="54" t="str">
        <f>Verbruikerslijst!$P42</f>
        <v>Geen</v>
      </c>
      <c r="HK145" s="54" t="str">
        <f>Verbruikerslijst!$P42</f>
        <v>Geen</v>
      </c>
      <c r="HL145" s="54" t="str">
        <f>Verbruikerslijst!$P42</f>
        <v>Geen</v>
      </c>
      <c r="HM145" s="54" t="str">
        <f>Verbruikerslijst!$P42</f>
        <v>Geen</v>
      </c>
      <c r="HN145" s="54" t="str">
        <f>Verbruikerslijst!$P42</f>
        <v>Geen</v>
      </c>
      <c r="HO145" s="54" t="str">
        <f>Verbruikerslijst!$P42</f>
        <v>Geen</v>
      </c>
      <c r="HP145" s="54" t="str">
        <f>Verbruikerslijst!$P42</f>
        <v>Geen</v>
      </c>
      <c r="HQ145" s="54" t="str">
        <f>Verbruikerslijst!$P42</f>
        <v>Geen</v>
      </c>
      <c r="HR145" s="54" t="str">
        <f>Verbruikerslijst!$P42</f>
        <v>Geen</v>
      </c>
      <c r="HS145" s="54" t="str">
        <f>Verbruikerslijst!$P42</f>
        <v>Geen</v>
      </c>
      <c r="HT145" s="54" t="str">
        <f>Verbruikerslijst!$P42</f>
        <v>Geen</v>
      </c>
      <c r="HU145" s="54" t="str">
        <f>Verbruikerslijst!$P42</f>
        <v>Geen</v>
      </c>
      <c r="HV145" s="54" t="str">
        <f>Verbruikerslijst!$P42</f>
        <v>Geen</v>
      </c>
      <c r="HW145" s="54" t="str">
        <f>Verbruikerslijst!$P42</f>
        <v>Geen</v>
      </c>
      <c r="HX145" s="54" t="str">
        <f>Verbruikerslijst!$P42</f>
        <v>Geen</v>
      </c>
      <c r="HY145" s="54" t="str">
        <f>Verbruikerslijst!$P42</f>
        <v>Geen</v>
      </c>
      <c r="HZ145" s="54" t="str">
        <f>Verbruikerslijst!$P42</f>
        <v>Geen</v>
      </c>
      <c r="IA145" s="54" t="str">
        <f>Verbruikerslijst!$P42</f>
        <v>Geen</v>
      </c>
      <c r="IB145" s="54" t="str">
        <f>Verbruikerslijst!$P42</f>
        <v>Geen</v>
      </c>
      <c r="IC145" s="54" t="str">
        <f>Verbruikerslijst!$P42</f>
        <v>Geen</v>
      </c>
      <c r="ID145" s="54" t="str">
        <f>Verbruikerslijst!$P42</f>
        <v>Geen</v>
      </c>
      <c r="IE145" s="54" t="str">
        <f>Verbruikerslijst!$P42</f>
        <v>Geen</v>
      </c>
      <c r="IF145" s="54" t="str">
        <f>Verbruikerslijst!$P42</f>
        <v>Geen</v>
      </c>
      <c r="IG145" s="54" t="str">
        <f>Verbruikerslijst!$P42</f>
        <v>Geen</v>
      </c>
      <c r="IH145" s="54" t="str">
        <f>Verbruikerslijst!$P42</f>
        <v>Geen</v>
      </c>
      <c r="II145" s="54" t="str">
        <f>Verbruikerslijst!$P42</f>
        <v>Geen</v>
      </c>
      <c r="IJ145" s="54" t="str">
        <f>Verbruikerslijst!$P42</f>
        <v>Geen</v>
      </c>
      <c r="IK145" s="54" t="str">
        <f>Verbruikerslijst!$P42</f>
        <v>Geen</v>
      </c>
      <c r="IL145" s="54" t="str">
        <f>Verbruikerslijst!$P42</f>
        <v>Geen</v>
      </c>
      <c r="IM145" s="54" t="str">
        <f>Verbruikerslijst!$P42</f>
        <v>Geen</v>
      </c>
      <c r="IN145" s="54" t="str">
        <f>Verbruikerslijst!$P42</f>
        <v>Geen</v>
      </c>
      <c r="IO145" s="54" t="str">
        <f>Verbruikerslijst!$P42</f>
        <v>Geen</v>
      </c>
      <c r="IP145" s="54" t="str">
        <f>Verbruikerslijst!$P42</f>
        <v>Geen</v>
      </c>
      <c r="IQ145" s="54" t="str">
        <f>Verbruikerslijst!$P42</f>
        <v>Geen</v>
      </c>
      <c r="IR145" s="54" t="str">
        <f>Verbruikerslijst!$P42</f>
        <v>Geen</v>
      </c>
      <c r="IS145" s="54" t="str">
        <f>Verbruikerslijst!$P42</f>
        <v>Geen</v>
      </c>
      <c r="IT145" s="54" t="str">
        <f>Verbruikerslijst!$P42</f>
        <v>Geen</v>
      </c>
      <c r="IU145" s="54" t="str">
        <f>Verbruikerslijst!$P42</f>
        <v>Geen</v>
      </c>
      <c r="IV145" s="54" t="str">
        <f>Verbruikerslijst!$P42</f>
        <v>Geen</v>
      </c>
      <c r="IW145" s="54" t="str">
        <f>Verbruikerslijst!$P42</f>
        <v>Geen</v>
      </c>
      <c r="IX145" s="54" t="str">
        <f>Verbruikerslijst!$P42</f>
        <v>Geen</v>
      </c>
      <c r="IY145" s="54" t="str">
        <f>Verbruikerslijst!$P42</f>
        <v>Geen</v>
      </c>
      <c r="IZ145" s="54" t="str">
        <f>Verbruikerslijst!$P42</f>
        <v>Geen</v>
      </c>
      <c r="JA145" s="54" t="str">
        <f>Verbruikerslijst!$P42</f>
        <v>Geen</v>
      </c>
      <c r="JB145" s="54" t="str">
        <f>Verbruikerslijst!$P42</f>
        <v>Geen</v>
      </c>
      <c r="JC145" s="54" t="str">
        <f>Verbruikerslijst!$P42</f>
        <v>Geen</v>
      </c>
      <c r="JD145" s="54" t="str">
        <f>Verbruikerslijst!$P42</f>
        <v>Geen</v>
      </c>
      <c r="JE145" s="54" t="str">
        <f>Verbruikerslijst!$P42</f>
        <v>Geen</v>
      </c>
      <c r="JF145" s="54" t="str">
        <f>Verbruikerslijst!$P42</f>
        <v>Geen</v>
      </c>
      <c r="JG145" s="54" t="str">
        <f>Verbruikerslijst!$P42</f>
        <v>Geen</v>
      </c>
      <c r="JH145" s="54" t="str">
        <f>Verbruikerslijst!$P42</f>
        <v>Geen</v>
      </c>
      <c r="JI145" s="54" t="str">
        <f>Verbruikerslijst!$P42</f>
        <v>Geen</v>
      </c>
      <c r="JJ145" s="54" t="str">
        <f>Verbruikerslijst!$P42</f>
        <v>Geen</v>
      </c>
      <c r="JK145" s="54" t="str">
        <f>Verbruikerslijst!$P42</f>
        <v>Geen</v>
      </c>
      <c r="JL145" s="54" t="str">
        <f>Verbruikerslijst!$P42</f>
        <v>Geen</v>
      </c>
      <c r="JM145" s="54" t="str">
        <f>Verbruikerslijst!$P42</f>
        <v>Geen</v>
      </c>
      <c r="JN145" s="54" t="str">
        <f>Verbruikerslijst!$P42</f>
        <v>Geen</v>
      </c>
      <c r="JO145" s="54" t="str">
        <f>Verbruikerslijst!$P42</f>
        <v>Geen</v>
      </c>
      <c r="JP145" s="54" t="str">
        <f>Verbruikerslijst!$P42</f>
        <v>Geen</v>
      </c>
      <c r="JQ145" s="54" t="str">
        <f>Verbruikerslijst!$P42</f>
        <v>Geen</v>
      </c>
      <c r="JR145" s="54" t="str">
        <f>Verbruikerslijst!$P42</f>
        <v>Geen</v>
      </c>
      <c r="JS145" s="54" t="str">
        <f>Verbruikerslijst!$P42</f>
        <v>Geen</v>
      </c>
      <c r="JT145" s="54" t="str">
        <f>Verbruikerslijst!$P42</f>
        <v>Geen</v>
      </c>
      <c r="JU145" s="54" t="str">
        <f>Verbruikerslijst!$P42</f>
        <v>Geen</v>
      </c>
      <c r="JV145" s="54" t="str">
        <f>Verbruikerslijst!$P42</f>
        <v>Geen</v>
      </c>
      <c r="JW145" s="54" t="str">
        <f>Verbruikerslijst!$P42</f>
        <v>Geen</v>
      </c>
      <c r="JX145" s="54" t="str">
        <f>Verbruikerslijst!$P42</f>
        <v>Geen</v>
      </c>
      <c r="JY145" s="54" t="str">
        <f>Verbruikerslijst!$P42</f>
        <v>Geen</v>
      </c>
      <c r="JZ145" s="54" t="str">
        <f>Verbruikerslijst!$P42</f>
        <v>Geen</v>
      </c>
      <c r="KA145" s="54" t="str">
        <f>Verbruikerslijst!$P42</f>
        <v>Geen</v>
      </c>
      <c r="KB145" s="54" t="str">
        <f>Verbruikerslijst!$P42</f>
        <v>Geen</v>
      </c>
      <c r="KC145" s="54" t="str">
        <f>Verbruikerslijst!$P42</f>
        <v>Geen</v>
      </c>
      <c r="KD145" s="54" t="str">
        <f>Verbruikerslijst!$P42</f>
        <v>Geen</v>
      </c>
      <c r="KE145" s="54" t="str">
        <f>Verbruikerslijst!$P42</f>
        <v>Geen</v>
      </c>
      <c r="KF145" s="54" t="str">
        <f>Verbruikerslijst!$P42</f>
        <v>Geen</v>
      </c>
      <c r="KG145" s="54" t="str">
        <f>Verbruikerslijst!$P42</f>
        <v>Geen</v>
      </c>
      <c r="KH145" s="54" t="str">
        <f>Verbruikerslijst!$P42</f>
        <v>Geen</v>
      </c>
      <c r="KI145" s="54" t="str">
        <f>Verbruikerslijst!$P42</f>
        <v>Geen</v>
      </c>
      <c r="KJ145" s="54" t="str">
        <f>Verbruikerslijst!$P42</f>
        <v>Geen</v>
      </c>
      <c r="KK145" s="54" t="str">
        <f>Verbruikerslijst!$P42</f>
        <v>Geen</v>
      </c>
      <c r="KL145" s="54" t="str">
        <f>Verbruikerslijst!$P42</f>
        <v>Geen</v>
      </c>
      <c r="KM145" s="54" t="str">
        <f>Verbruikerslijst!$P42</f>
        <v>Geen</v>
      </c>
      <c r="KN145" s="54" t="str">
        <f>Verbruikerslijst!$P42</f>
        <v>Geen</v>
      </c>
      <c r="KO145" s="54" t="str">
        <f>Verbruikerslijst!$P42</f>
        <v>Geen</v>
      </c>
      <c r="KP145" s="54" t="str">
        <f>Verbruikerslijst!$P42</f>
        <v>Geen</v>
      </c>
      <c r="KQ145" s="54" t="str">
        <f>Verbruikerslijst!$P42</f>
        <v>Geen</v>
      </c>
      <c r="KR145" s="54" t="str">
        <f>Verbruikerslijst!$P42</f>
        <v>Geen</v>
      </c>
      <c r="KS145" s="54" t="str">
        <f>Verbruikerslijst!$P42</f>
        <v>Geen</v>
      </c>
      <c r="KT145" s="54" t="str">
        <f>Verbruikerslijst!$P42</f>
        <v>Geen</v>
      </c>
      <c r="KU145" s="54" t="str">
        <f>Verbruikerslijst!$P42</f>
        <v>Geen</v>
      </c>
      <c r="KV145" s="54" t="str">
        <f>Verbruikerslijst!$P42</f>
        <v>Geen</v>
      </c>
      <c r="KW145" s="54" t="str">
        <f>Verbruikerslijst!$P42</f>
        <v>Geen</v>
      </c>
      <c r="KX145" s="54" t="str">
        <f>Verbruikerslijst!$P42</f>
        <v>Geen</v>
      </c>
      <c r="KY145" s="54" t="str">
        <f>Verbruikerslijst!$P42</f>
        <v>Geen</v>
      </c>
      <c r="KZ145" s="54" t="str">
        <f>Verbruikerslijst!$P42</f>
        <v>Geen</v>
      </c>
      <c r="LA145" s="54" t="str">
        <f>Verbruikerslijst!$P42</f>
        <v>Geen</v>
      </c>
      <c r="LB145" s="54" t="str">
        <f>Verbruikerslijst!$P42</f>
        <v>Geen</v>
      </c>
      <c r="LC145" s="54" t="str">
        <f>Verbruikerslijst!$P42</f>
        <v>Geen</v>
      </c>
      <c r="LD145" s="54" t="str">
        <f>Verbruikerslijst!$P42</f>
        <v>Geen</v>
      </c>
      <c r="LE145" s="54" t="str">
        <f>Verbruikerslijst!$P42</f>
        <v>Geen</v>
      </c>
      <c r="LF145" s="54" t="str">
        <f>Verbruikerslijst!$P42</f>
        <v>Geen</v>
      </c>
      <c r="LG145" s="54" t="str">
        <f>Verbruikerslijst!$P42</f>
        <v>Geen</v>
      </c>
      <c r="LH145" s="54" t="str">
        <f>Verbruikerslijst!$P42</f>
        <v>Geen</v>
      </c>
      <c r="LI145" s="54" t="str">
        <f>Verbruikerslijst!$P42</f>
        <v>Geen</v>
      </c>
      <c r="LJ145" s="54" t="str">
        <f>Verbruikerslijst!$P42</f>
        <v>Geen</v>
      </c>
      <c r="LK145" s="54" t="str">
        <f>Verbruikerslijst!$P42</f>
        <v>Geen</v>
      </c>
      <c r="LL145" s="54" t="str">
        <f>Verbruikerslijst!$P42</f>
        <v>Geen</v>
      </c>
      <c r="LM145" s="54" t="str">
        <f>Verbruikerslijst!$P42</f>
        <v>Geen</v>
      </c>
      <c r="LN145" s="54" t="str">
        <f>Verbruikerslijst!$P42</f>
        <v>Geen</v>
      </c>
      <c r="LO145" s="54" t="str">
        <f>Verbruikerslijst!$P42</f>
        <v>Geen</v>
      </c>
      <c r="LP145" s="54" t="str">
        <f>Verbruikerslijst!$P42</f>
        <v>Geen</v>
      </c>
      <c r="LQ145" s="54" t="str">
        <f>Verbruikerslijst!$P42</f>
        <v>Geen</v>
      </c>
      <c r="LR145" s="54" t="str">
        <f>Verbruikerslijst!$P42</f>
        <v>Geen</v>
      </c>
      <c r="LS145" s="54" t="str">
        <f>Verbruikerslijst!$P42</f>
        <v>Geen</v>
      </c>
      <c r="LT145" s="54" t="str">
        <f>Verbruikerslijst!$P42</f>
        <v>Geen</v>
      </c>
      <c r="LU145" s="54" t="str">
        <f>Verbruikerslijst!$P42</f>
        <v>Geen</v>
      </c>
      <c r="LV145" s="54" t="str">
        <f>Verbruikerslijst!$P42</f>
        <v>Geen</v>
      </c>
      <c r="LW145" s="54" t="str">
        <f>Verbruikerslijst!$P42</f>
        <v>Geen</v>
      </c>
      <c r="LX145" s="54" t="str">
        <f>Verbruikerslijst!$P42</f>
        <v>Geen</v>
      </c>
      <c r="LY145" s="54" t="str">
        <f>Verbruikerslijst!$P42</f>
        <v>Geen</v>
      </c>
      <c r="LZ145" s="54" t="str">
        <f>Verbruikerslijst!$P42</f>
        <v>Geen</v>
      </c>
      <c r="MA145" s="54" t="str">
        <f>Verbruikerslijst!$P42</f>
        <v>Geen</v>
      </c>
      <c r="MB145" s="54" t="str">
        <f>Verbruikerslijst!$P42</f>
        <v>Geen</v>
      </c>
      <c r="MC145" s="54" t="str">
        <f>Verbruikerslijst!$P42</f>
        <v>Geen</v>
      </c>
      <c r="MD145" s="54" t="str">
        <f>Verbruikerslijst!$P42</f>
        <v>Geen</v>
      </c>
      <c r="ME145" s="54" t="str">
        <f>Verbruikerslijst!$P42</f>
        <v>Geen</v>
      </c>
      <c r="MF145" s="54" t="str">
        <f>Verbruikerslijst!$P42</f>
        <v>Geen</v>
      </c>
      <c r="MG145" s="54" t="str">
        <f>Verbruikerslijst!$P42</f>
        <v>Geen</v>
      </c>
      <c r="MH145" s="54" t="str">
        <f>Verbruikerslijst!$P42</f>
        <v>Geen</v>
      </c>
      <c r="MI145" s="54" t="str">
        <f>Verbruikerslijst!$P42</f>
        <v>Geen</v>
      </c>
      <c r="MJ145" s="54" t="str">
        <f>Verbruikerslijst!$P42</f>
        <v>Geen</v>
      </c>
      <c r="MK145" s="54" t="str">
        <f>Verbruikerslijst!$P42</f>
        <v>Geen</v>
      </c>
      <c r="ML145" s="54" t="str">
        <f>Verbruikerslijst!$P42</f>
        <v>Geen</v>
      </c>
      <c r="MM145" s="54" t="str">
        <f>Verbruikerslijst!$P42</f>
        <v>Geen</v>
      </c>
      <c r="MN145" s="54" t="str">
        <f>Verbruikerslijst!$P42</f>
        <v>Geen</v>
      </c>
      <c r="MO145" s="54" t="str">
        <f>Verbruikerslijst!$P42</f>
        <v>Geen</v>
      </c>
      <c r="MP145" s="54" t="str">
        <f>Verbruikerslijst!$P42</f>
        <v>Geen</v>
      </c>
      <c r="MQ145" s="54" t="str">
        <f>Verbruikerslijst!$P42</f>
        <v>Geen</v>
      </c>
      <c r="MR145" s="54" t="str">
        <f>Verbruikerslijst!$P42</f>
        <v>Geen</v>
      </c>
      <c r="MS145" s="54" t="str">
        <f>Verbruikerslijst!$P42</f>
        <v>Geen</v>
      </c>
      <c r="MT145" s="54" t="str">
        <f>Verbruikerslijst!$P42</f>
        <v>Geen</v>
      </c>
      <c r="MU145" s="54" t="str">
        <f>Verbruikerslijst!$P42</f>
        <v>Geen</v>
      </c>
      <c r="MV145" s="54" t="str">
        <f>Verbruikerslijst!$P42</f>
        <v>Geen</v>
      </c>
      <c r="MW145" s="54" t="str">
        <f>Verbruikerslijst!$P42</f>
        <v>Geen</v>
      </c>
      <c r="MX145" s="54" t="str">
        <f>Verbruikerslijst!$P42</f>
        <v>Geen</v>
      </c>
      <c r="MY145" s="54" t="str">
        <f>Verbruikerslijst!$P42</f>
        <v>Geen</v>
      </c>
      <c r="MZ145" s="54" t="str">
        <f>Verbruikerslijst!$P42</f>
        <v>Geen</v>
      </c>
      <c r="NA145" s="54" t="str">
        <f>Verbruikerslijst!$P42</f>
        <v>Geen</v>
      </c>
      <c r="NB145" s="54" t="str">
        <f>Verbruikerslijst!$P42</f>
        <v>Geen</v>
      </c>
      <c r="NC145" s="54" t="str">
        <f>Verbruikerslijst!$P42</f>
        <v>Geen</v>
      </c>
      <c r="ND145" s="54" t="str">
        <f>Verbruikerslijst!$P42</f>
        <v>Geen</v>
      </c>
      <c r="NE145" s="54" t="str">
        <f>Verbruikerslijst!$P42</f>
        <v>Geen</v>
      </c>
      <c r="NF145" s="54" t="str">
        <f>Verbruikerslijst!$P42</f>
        <v>Geen</v>
      </c>
      <c r="NG145" s="54" t="str">
        <f>Verbruikerslijst!$P42</f>
        <v>Geen</v>
      </c>
      <c r="NH145" s="54" t="str">
        <f>Verbruikerslijst!$P42</f>
        <v>Geen</v>
      </c>
      <c r="NI145" s="54" t="str">
        <f>Verbruikerslijst!$P42</f>
        <v>Geen</v>
      </c>
      <c r="NJ145" s="54" t="str">
        <f>Verbruikerslijst!$P42</f>
        <v>Geen</v>
      </c>
      <c r="NK145" s="54" t="str">
        <f>Verbruikerslijst!$P42</f>
        <v>Geen</v>
      </c>
      <c r="NL145" s="54" t="str">
        <f>Verbruikerslijst!$P42</f>
        <v>Geen</v>
      </c>
      <c r="NM145" s="54" t="str">
        <f>Verbruikerslijst!$P42</f>
        <v>Geen</v>
      </c>
      <c r="NN145" s="54" t="str">
        <f>Verbruikerslijst!$P42</f>
        <v>Geen</v>
      </c>
      <c r="NO145" s="54" t="str">
        <f>Verbruikerslijst!$P42</f>
        <v>Geen</v>
      </c>
      <c r="NP145" s="54" t="str">
        <f>Verbruikerslijst!$P42</f>
        <v>Geen</v>
      </c>
      <c r="NQ145" s="54" t="str">
        <f>Verbruikerslijst!$P42</f>
        <v>Geen</v>
      </c>
      <c r="NR145" s="54" t="str">
        <f>Verbruikerslijst!$P42</f>
        <v>Geen</v>
      </c>
      <c r="NS145" s="54" t="str">
        <f>Verbruikerslijst!$P42</f>
        <v>Geen</v>
      </c>
      <c r="NT145" s="54" t="str">
        <f>Verbruikerslijst!$P42</f>
        <v>Geen</v>
      </c>
      <c r="NU145" s="54" t="str">
        <f>Verbruikerslijst!$P42</f>
        <v>Geen</v>
      </c>
      <c r="NV145" s="54" t="str">
        <f>Verbruikerslijst!$P42</f>
        <v>Geen</v>
      </c>
      <c r="NW145" s="54" t="str">
        <f>Verbruikerslijst!$P42</f>
        <v>Geen</v>
      </c>
      <c r="NX145" s="54" t="str">
        <f>Verbruikerslijst!$P42</f>
        <v>Geen</v>
      </c>
      <c r="NY145" s="54" t="str">
        <f>Verbruikerslijst!$P42</f>
        <v>Geen</v>
      </c>
      <c r="NZ145" s="54" t="str">
        <f>Verbruikerslijst!$P42</f>
        <v>Geen</v>
      </c>
      <c r="OA145" s="54" t="str">
        <f>Verbruikerslijst!$P42</f>
        <v>Geen</v>
      </c>
      <c r="OB145" s="54" t="str">
        <f>Verbruikerslijst!$P42</f>
        <v>Geen</v>
      </c>
      <c r="OC145" s="54" t="str">
        <f>Verbruikerslijst!$P42</f>
        <v>Geen</v>
      </c>
      <c r="OD145" s="54" t="str">
        <f>Verbruikerslijst!$P42</f>
        <v>Geen</v>
      </c>
      <c r="OE145" s="54" t="str">
        <f>Verbruikerslijst!$P42</f>
        <v>Geen</v>
      </c>
      <c r="OF145" s="54" t="str">
        <f>Verbruikerslijst!$P42</f>
        <v>Geen</v>
      </c>
      <c r="OG145" s="54" t="str">
        <f>Verbruikerslijst!$P42</f>
        <v>Geen</v>
      </c>
      <c r="OH145" s="54" t="str">
        <f>Verbruikerslijst!$P42</f>
        <v>Geen</v>
      </c>
      <c r="OI145" s="54" t="str">
        <f>Verbruikerslijst!$P42</f>
        <v>Geen</v>
      </c>
      <c r="OJ145" s="54" t="str">
        <f>Verbruikerslijst!$P42</f>
        <v>Geen</v>
      </c>
      <c r="OK145" s="54" t="str">
        <f>Verbruikerslijst!$P42</f>
        <v>Geen</v>
      </c>
      <c r="OL145" s="54" t="str">
        <f>Verbruikerslijst!$P42</f>
        <v>Geen</v>
      </c>
      <c r="OM145" s="54" t="str">
        <f>Verbruikerslijst!$P42</f>
        <v>Geen</v>
      </c>
      <c r="ON145" s="54" t="str">
        <f>Verbruikerslijst!$P42</f>
        <v>Geen</v>
      </c>
      <c r="OO145" s="54" t="str">
        <f>Verbruikerslijst!$P42</f>
        <v>Geen</v>
      </c>
      <c r="OP145" s="54" t="str">
        <f>Verbruikerslijst!$P42</f>
        <v>Geen</v>
      </c>
      <c r="OQ145" s="54" t="str">
        <f>Verbruikerslijst!$P42</f>
        <v>Geen</v>
      </c>
      <c r="OR145" s="54" t="str">
        <f>Verbruikerslijst!$P42</f>
        <v>Geen</v>
      </c>
      <c r="OS145" s="54" t="str">
        <f>Verbruikerslijst!$P42</f>
        <v>Geen</v>
      </c>
      <c r="OT145" s="54" t="str">
        <f>Verbruikerslijst!$P42</f>
        <v>Geen</v>
      </c>
      <c r="OU145" s="54" t="str">
        <f>Verbruikerslijst!$P42</f>
        <v>Geen</v>
      </c>
      <c r="OV145" s="54" t="str">
        <f>Verbruikerslijst!$P42</f>
        <v>Geen</v>
      </c>
      <c r="OW145" s="54" t="str">
        <f>Verbruikerslijst!$P42</f>
        <v>Geen</v>
      </c>
      <c r="OX145" s="54" t="str">
        <f>Verbruikerslijst!$P42</f>
        <v>Geen</v>
      </c>
      <c r="OY145" s="54" t="str">
        <f>Verbruikerslijst!$P42</f>
        <v>Geen</v>
      </c>
      <c r="OZ145" s="54" t="str">
        <f>Verbruikerslijst!$P42</f>
        <v>Geen</v>
      </c>
      <c r="PA145" s="54" t="str">
        <f>Verbruikerslijst!$P42</f>
        <v>Geen</v>
      </c>
      <c r="PB145" s="54" t="str">
        <f>Verbruikerslijst!$P42</f>
        <v>Geen</v>
      </c>
      <c r="PC145" s="54" t="str">
        <f>Verbruikerslijst!$P42</f>
        <v>Geen</v>
      </c>
      <c r="PD145" s="54" t="str">
        <f>Verbruikerslijst!$P42</f>
        <v>Geen</v>
      </c>
      <c r="PE145" s="54" t="str">
        <f>Verbruikerslijst!$P42</f>
        <v>Geen</v>
      </c>
      <c r="PF145" s="54" t="str">
        <f>Verbruikerslijst!$P42</f>
        <v>Geen</v>
      </c>
      <c r="PG145" s="54" t="str">
        <f>Verbruikerslijst!$P42</f>
        <v>Geen</v>
      </c>
      <c r="PH145" s="54" t="str">
        <f>Verbruikerslijst!$P42</f>
        <v>Geen</v>
      </c>
      <c r="PI145" s="54" t="str">
        <f>Verbruikerslijst!$P42</f>
        <v>Geen</v>
      </c>
      <c r="PJ145" s="54" t="str">
        <f>Verbruikerslijst!$P42</f>
        <v>Geen</v>
      </c>
      <c r="PK145" s="54" t="str">
        <f>Verbruikerslijst!$P42</f>
        <v>Geen</v>
      </c>
      <c r="PL145" s="54" t="str">
        <f>Verbruikerslijst!$P42</f>
        <v>Geen</v>
      </c>
      <c r="PM145" s="54" t="str">
        <f>Verbruikerslijst!$P42</f>
        <v>Geen</v>
      </c>
      <c r="PN145" s="54" t="str">
        <f>Verbruikerslijst!$P42</f>
        <v>Geen</v>
      </c>
      <c r="PO145" s="54" t="str">
        <f>Verbruikerslijst!$P42</f>
        <v>Geen</v>
      </c>
      <c r="PP145" s="54" t="str">
        <f>Verbruikerslijst!$P42</f>
        <v>Geen</v>
      </c>
      <c r="PQ145" s="54" t="str">
        <f>Verbruikerslijst!$P42</f>
        <v>Geen</v>
      </c>
      <c r="PR145" s="54" t="str">
        <f>Verbruikerslijst!$P42</f>
        <v>Geen</v>
      </c>
      <c r="PS145" s="54" t="str">
        <f>Verbruikerslijst!$P42</f>
        <v>Geen</v>
      </c>
      <c r="PT145" s="54" t="str">
        <f>Verbruikerslijst!$P42</f>
        <v>Geen</v>
      </c>
      <c r="PU145" s="54" t="str">
        <f>Verbruikerslijst!$P42</f>
        <v>Geen</v>
      </c>
      <c r="PV145" s="54" t="str">
        <f>Verbruikerslijst!$P42</f>
        <v>Geen</v>
      </c>
      <c r="PW145" s="54" t="str">
        <f>Verbruikerslijst!$P42</f>
        <v>Geen</v>
      </c>
      <c r="PX145" s="54" t="str">
        <f>Verbruikerslijst!$P42</f>
        <v>Geen</v>
      </c>
      <c r="PY145" s="54" t="str">
        <f>Verbruikerslijst!$P42</f>
        <v>Geen</v>
      </c>
      <c r="PZ145" s="54" t="str">
        <f>Verbruikerslijst!$P42</f>
        <v>Geen</v>
      </c>
      <c r="QA145" s="54" t="str">
        <f>Verbruikerslijst!$P42</f>
        <v>Geen</v>
      </c>
      <c r="QB145" s="54" t="str">
        <f>Verbruikerslijst!$P42</f>
        <v>Geen</v>
      </c>
      <c r="QC145" s="54" t="str">
        <f>Verbruikerslijst!$P42</f>
        <v>Geen</v>
      </c>
      <c r="QD145" s="54" t="str">
        <f>Verbruikerslijst!$P42</f>
        <v>Geen</v>
      </c>
      <c r="QE145" s="54" t="str">
        <f>Verbruikerslijst!$P42</f>
        <v>Geen</v>
      </c>
      <c r="QF145" s="54" t="str">
        <f>Verbruikerslijst!$P42</f>
        <v>Geen</v>
      </c>
      <c r="QG145" s="54" t="str">
        <f>Verbruikerslijst!$P42</f>
        <v>Geen</v>
      </c>
      <c r="QH145" s="54" t="str">
        <f>Verbruikerslijst!$P42</f>
        <v>Geen</v>
      </c>
      <c r="QI145" s="54" t="str">
        <f>Verbruikerslijst!$P42</f>
        <v>Geen</v>
      </c>
      <c r="QJ145" s="54" t="str">
        <f>Verbruikerslijst!$P42</f>
        <v>Geen</v>
      </c>
      <c r="QK145" s="54" t="str">
        <f>Verbruikerslijst!$P42</f>
        <v>Geen</v>
      </c>
      <c r="QL145" s="54" t="str">
        <f>Verbruikerslijst!$P42</f>
        <v>Geen</v>
      </c>
      <c r="QM145" s="54" t="str">
        <f>Verbruikerslijst!$P42</f>
        <v>Geen</v>
      </c>
      <c r="QN145" s="54" t="str">
        <f>Verbruikerslijst!$P42</f>
        <v>Geen</v>
      </c>
      <c r="QO145" s="54" t="str">
        <f>Verbruikerslijst!$P42</f>
        <v>Geen</v>
      </c>
      <c r="QP145" s="54" t="str">
        <f>Verbruikerslijst!$P42</f>
        <v>Geen</v>
      </c>
      <c r="QQ145" s="54" t="str">
        <f>Verbruikerslijst!$P42</f>
        <v>Geen</v>
      </c>
      <c r="QR145" s="54" t="str">
        <f>Verbruikerslijst!$P42</f>
        <v>Geen</v>
      </c>
      <c r="QS145" s="54" t="str">
        <f>Verbruikerslijst!$P42</f>
        <v>Geen</v>
      </c>
      <c r="QT145" s="54" t="str">
        <f>Verbruikerslijst!$P42</f>
        <v>Geen</v>
      </c>
      <c r="QU145" s="54" t="str">
        <f>Verbruikerslijst!$P42</f>
        <v>Geen</v>
      </c>
      <c r="QV145" s="54" t="str">
        <f>Verbruikerslijst!$P42</f>
        <v>Geen</v>
      </c>
      <c r="QW145" s="54" t="str">
        <f>Verbruikerslijst!$P42</f>
        <v>Geen</v>
      </c>
      <c r="QX145" s="54" t="str">
        <f>Verbruikerslijst!$P42</f>
        <v>Geen</v>
      </c>
      <c r="QY145" s="54" t="str">
        <f>Verbruikerslijst!$P42</f>
        <v>Geen</v>
      </c>
      <c r="QZ145" s="54" t="str">
        <f>Verbruikerslijst!$P42</f>
        <v>Geen</v>
      </c>
      <c r="RA145" s="54" t="str">
        <f>Verbruikerslijst!$P42</f>
        <v>Geen</v>
      </c>
      <c r="RB145" s="54" t="str">
        <f>Verbruikerslijst!$P42</f>
        <v>Geen</v>
      </c>
      <c r="RC145" s="54" t="str">
        <f>Verbruikerslijst!$P42</f>
        <v>Geen</v>
      </c>
      <c r="RD145" s="54" t="str">
        <f>Verbruikerslijst!$P42</f>
        <v>Geen</v>
      </c>
      <c r="RE145" s="54" t="str">
        <f>Verbruikerslijst!$P42</f>
        <v>Geen</v>
      </c>
      <c r="RF145" s="54" t="str">
        <f>Verbruikerslijst!$P42</f>
        <v>Geen</v>
      </c>
      <c r="RG145" s="54" t="str">
        <f>Verbruikerslijst!$P42</f>
        <v>Geen</v>
      </c>
      <c r="RH145" s="54" t="str">
        <f>Verbruikerslijst!$P42</f>
        <v>Geen</v>
      </c>
      <c r="RI145" s="54" t="str">
        <f>Verbruikerslijst!$P42</f>
        <v>Geen</v>
      </c>
      <c r="RJ145" s="54" t="str">
        <f>Verbruikerslijst!$P42</f>
        <v>Geen</v>
      </c>
      <c r="RK145" s="54" t="str">
        <f>Verbruikerslijst!$P42</f>
        <v>Geen</v>
      </c>
      <c r="RL145" s="54" t="str">
        <f>Verbruikerslijst!$P42</f>
        <v>Geen</v>
      </c>
      <c r="RM145" s="54" t="str">
        <f>Verbruikerslijst!$P42</f>
        <v>Geen</v>
      </c>
      <c r="RN145" s="54" t="str">
        <f>Verbruikerslijst!$P42</f>
        <v>Geen</v>
      </c>
      <c r="RO145" s="54" t="str">
        <f>Verbruikerslijst!$P42</f>
        <v>Geen</v>
      </c>
      <c r="RP145" s="54" t="str">
        <f>Verbruikerslijst!$P42</f>
        <v>Geen</v>
      </c>
      <c r="RQ145" s="54" t="str">
        <f>Verbruikerslijst!$P42</f>
        <v>Geen</v>
      </c>
      <c r="RR145" s="54" t="str">
        <f>Verbruikerslijst!$P42</f>
        <v>Geen</v>
      </c>
      <c r="RS145" s="54" t="str">
        <f>Verbruikerslijst!$P42</f>
        <v>Geen</v>
      </c>
      <c r="RT145" s="54" t="str">
        <f>Verbruikerslijst!$P42</f>
        <v>Geen</v>
      </c>
      <c r="RU145" s="54" t="str">
        <f>Verbruikerslijst!$P42</f>
        <v>Geen</v>
      </c>
      <c r="RV145" s="54" t="str">
        <f>Verbruikerslijst!$P42</f>
        <v>Geen</v>
      </c>
      <c r="RW145" s="54" t="str">
        <f>Verbruikerslijst!$P42</f>
        <v>Geen</v>
      </c>
      <c r="RX145" s="54" t="str">
        <f>Verbruikerslijst!$P42</f>
        <v>Geen</v>
      </c>
      <c r="RY145" s="54" t="str">
        <f>Verbruikerslijst!$P42</f>
        <v>Geen</v>
      </c>
      <c r="RZ145" s="54" t="str">
        <f>Verbruikerslijst!$P42</f>
        <v>Geen</v>
      </c>
      <c r="SA145" s="54" t="str">
        <f>Verbruikerslijst!$P42</f>
        <v>Geen</v>
      </c>
      <c r="SB145" s="54" t="str">
        <f>Verbruikerslijst!$P42</f>
        <v>Geen</v>
      </c>
      <c r="SC145" s="54" t="str">
        <f>Verbruikerslijst!$P42</f>
        <v>Geen</v>
      </c>
      <c r="SD145" s="54" t="str">
        <f>Verbruikerslijst!$P42</f>
        <v>Geen</v>
      </c>
      <c r="SE145" s="54" t="str">
        <f>Verbruikerslijst!$P42</f>
        <v>Geen</v>
      </c>
      <c r="SF145" s="54" t="str">
        <f>Verbruikerslijst!$P42</f>
        <v>Geen</v>
      </c>
      <c r="SG145" s="54" t="str">
        <f>Verbruikerslijst!$P42</f>
        <v>Geen</v>
      </c>
      <c r="SH145" s="54" t="str">
        <f>Verbruikerslijst!$P42</f>
        <v>Geen</v>
      </c>
      <c r="SI145" s="54" t="str">
        <f>Verbruikerslijst!$P42</f>
        <v>Geen</v>
      </c>
      <c r="SJ145" s="117"/>
    </row>
    <row r="146" spans="1:504" s="118" customFormat="1" x14ac:dyDescent="0.25">
      <c r="A146" s="117"/>
      <c r="B146" s="50" t="s">
        <v>287</v>
      </c>
      <c r="C146" s="53">
        <f>Verbruikerslijst!D43</f>
        <v>0</v>
      </c>
      <c r="D146" s="54" t="str">
        <f>Verbruikerslijst!$P43</f>
        <v>Geen</v>
      </c>
      <c r="E146" s="54" t="str">
        <f>Verbruikerslijst!$P43</f>
        <v>Geen</v>
      </c>
      <c r="F146" s="54" t="str">
        <f>Verbruikerslijst!$P43</f>
        <v>Geen</v>
      </c>
      <c r="G146" s="54" t="str">
        <f>Verbruikerslijst!$P43</f>
        <v>Geen</v>
      </c>
      <c r="H146" s="54" t="str">
        <f>Verbruikerslijst!$P43</f>
        <v>Geen</v>
      </c>
      <c r="I146" s="54" t="str">
        <f>Verbruikerslijst!$P43</f>
        <v>Geen</v>
      </c>
      <c r="J146" s="54" t="str">
        <f>Verbruikerslijst!$P43</f>
        <v>Geen</v>
      </c>
      <c r="K146" s="54" t="str">
        <f>Verbruikerslijst!$P43</f>
        <v>Geen</v>
      </c>
      <c r="L146" s="54" t="str">
        <f>Verbruikerslijst!$P43</f>
        <v>Geen</v>
      </c>
      <c r="M146" s="54" t="str">
        <f>Verbruikerslijst!$P43</f>
        <v>Geen</v>
      </c>
      <c r="N146" s="54" t="str">
        <f>Verbruikerslijst!$P43</f>
        <v>Geen</v>
      </c>
      <c r="O146" s="54" t="str">
        <f>Verbruikerslijst!$P43</f>
        <v>Geen</v>
      </c>
      <c r="P146" s="54" t="str">
        <f>Verbruikerslijst!$P43</f>
        <v>Geen</v>
      </c>
      <c r="Q146" s="54" t="str">
        <f>Verbruikerslijst!$P43</f>
        <v>Geen</v>
      </c>
      <c r="R146" s="54" t="str">
        <f>Verbruikerslijst!$P43</f>
        <v>Geen</v>
      </c>
      <c r="S146" s="54" t="str">
        <f>Verbruikerslijst!$P43</f>
        <v>Geen</v>
      </c>
      <c r="T146" s="54" t="str">
        <f>Verbruikerslijst!$P43</f>
        <v>Geen</v>
      </c>
      <c r="U146" s="54" t="str">
        <f>Verbruikerslijst!$P43</f>
        <v>Geen</v>
      </c>
      <c r="V146" s="54" t="str">
        <f>Verbruikerslijst!$P43</f>
        <v>Geen</v>
      </c>
      <c r="W146" s="54" t="str">
        <f>Verbruikerslijst!$P43</f>
        <v>Geen</v>
      </c>
      <c r="X146" s="54" t="str">
        <f>Verbruikerslijst!$P43</f>
        <v>Geen</v>
      </c>
      <c r="Y146" s="54" t="str">
        <f>Verbruikerslijst!$P43</f>
        <v>Geen</v>
      </c>
      <c r="Z146" s="54" t="str">
        <f>Verbruikerslijst!$P43</f>
        <v>Geen</v>
      </c>
      <c r="AA146" s="54" t="str">
        <f>Verbruikerslijst!$P43</f>
        <v>Geen</v>
      </c>
      <c r="AB146" s="54" t="str">
        <f>Verbruikerslijst!$P43</f>
        <v>Geen</v>
      </c>
      <c r="AC146" s="54" t="str">
        <f>Verbruikerslijst!$P43</f>
        <v>Geen</v>
      </c>
      <c r="AD146" s="54" t="str">
        <f>Verbruikerslijst!$P43</f>
        <v>Geen</v>
      </c>
      <c r="AE146" s="54" t="str">
        <f>Verbruikerslijst!$P43</f>
        <v>Geen</v>
      </c>
      <c r="AF146" s="54" t="str">
        <f>Verbruikerslijst!$P43</f>
        <v>Geen</v>
      </c>
      <c r="AG146" s="54" t="str">
        <f>Verbruikerslijst!$P43</f>
        <v>Geen</v>
      </c>
      <c r="AH146" s="54" t="str">
        <f>Verbruikerslijst!$P43</f>
        <v>Geen</v>
      </c>
      <c r="AI146" s="54" t="str">
        <f>Verbruikerslijst!$P43</f>
        <v>Geen</v>
      </c>
      <c r="AJ146" s="54" t="str">
        <f>Verbruikerslijst!$P43</f>
        <v>Geen</v>
      </c>
      <c r="AK146" s="54" t="str">
        <f>Verbruikerslijst!$P43</f>
        <v>Geen</v>
      </c>
      <c r="AL146" s="54" t="str">
        <f>Verbruikerslijst!$P43</f>
        <v>Geen</v>
      </c>
      <c r="AM146" s="54" t="str">
        <f>Verbruikerslijst!$P43</f>
        <v>Geen</v>
      </c>
      <c r="AN146" s="54" t="str">
        <f>Verbruikerslijst!$P43</f>
        <v>Geen</v>
      </c>
      <c r="AO146" s="54" t="str">
        <f>Verbruikerslijst!$P43</f>
        <v>Geen</v>
      </c>
      <c r="AP146" s="54" t="str">
        <f>Verbruikerslijst!$P43</f>
        <v>Geen</v>
      </c>
      <c r="AQ146" s="54" t="str">
        <f>Verbruikerslijst!$P43</f>
        <v>Geen</v>
      </c>
      <c r="AR146" s="54" t="str">
        <f>Verbruikerslijst!$P43</f>
        <v>Geen</v>
      </c>
      <c r="AS146" s="54" t="str">
        <f>Verbruikerslijst!$P43</f>
        <v>Geen</v>
      </c>
      <c r="AT146" s="54" t="str">
        <f>Verbruikerslijst!$P43</f>
        <v>Geen</v>
      </c>
      <c r="AU146" s="54" t="str">
        <f>Verbruikerslijst!$P43</f>
        <v>Geen</v>
      </c>
      <c r="AV146" s="54" t="str">
        <f>Verbruikerslijst!$P43</f>
        <v>Geen</v>
      </c>
      <c r="AW146" s="54" t="str">
        <f>Verbruikerslijst!$P43</f>
        <v>Geen</v>
      </c>
      <c r="AX146" s="54" t="str">
        <f>Verbruikerslijst!$P43</f>
        <v>Geen</v>
      </c>
      <c r="AY146" s="54" t="str">
        <f>Verbruikerslijst!$P43</f>
        <v>Geen</v>
      </c>
      <c r="AZ146" s="54" t="str">
        <f>Verbruikerslijst!$P43</f>
        <v>Geen</v>
      </c>
      <c r="BA146" s="54" t="str">
        <f>Verbruikerslijst!$P43</f>
        <v>Geen</v>
      </c>
      <c r="BB146" s="54" t="str">
        <f>Verbruikerslijst!$P43</f>
        <v>Geen</v>
      </c>
      <c r="BC146" s="54" t="str">
        <f>Verbruikerslijst!$P43</f>
        <v>Geen</v>
      </c>
      <c r="BD146" s="54" t="str">
        <f>Verbruikerslijst!$P43</f>
        <v>Geen</v>
      </c>
      <c r="BE146" s="54" t="str">
        <f>Verbruikerslijst!$P43</f>
        <v>Geen</v>
      </c>
      <c r="BF146" s="54" t="str">
        <f>Verbruikerslijst!$P43</f>
        <v>Geen</v>
      </c>
      <c r="BG146" s="54" t="str">
        <f>Verbruikerslijst!$P43</f>
        <v>Geen</v>
      </c>
      <c r="BH146" s="54" t="str">
        <f>Verbruikerslijst!$P43</f>
        <v>Geen</v>
      </c>
      <c r="BI146" s="54" t="str">
        <f>Verbruikerslijst!$P43</f>
        <v>Geen</v>
      </c>
      <c r="BJ146" s="54" t="str">
        <f>Verbruikerslijst!$P43</f>
        <v>Geen</v>
      </c>
      <c r="BK146" s="54" t="str">
        <f>Verbruikerslijst!$P43</f>
        <v>Geen</v>
      </c>
      <c r="BL146" s="54" t="str">
        <f>Verbruikerslijst!$P43</f>
        <v>Geen</v>
      </c>
      <c r="BM146" s="54" t="str">
        <f>Verbruikerslijst!$P43</f>
        <v>Geen</v>
      </c>
      <c r="BN146" s="54" t="str">
        <f>Verbruikerslijst!$P43</f>
        <v>Geen</v>
      </c>
      <c r="BO146" s="54" t="str">
        <f>Verbruikerslijst!$P43</f>
        <v>Geen</v>
      </c>
      <c r="BP146" s="54" t="str">
        <f>Verbruikerslijst!$P43</f>
        <v>Geen</v>
      </c>
      <c r="BQ146" s="54" t="str">
        <f>Verbruikerslijst!$P43</f>
        <v>Geen</v>
      </c>
      <c r="BR146" s="54" t="str">
        <f>Verbruikerslijst!$P43</f>
        <v>Geen</v>
      </c>
      <c r="BS146" s="54" t="str">
        <f>Verbruikerslijst!$P43</f>
        <v>Geen</v>
      </c>
      <c r="BT146" s="54" t="str">
        <f>Verbruikerslijst!$P43</f>
        <v>Geen</v>
      </c>
      <c r="BU146" s="54" t="str">
        <f>Verbruikerslijst!$P43</f>
        <v>Geen</v>
      </c>
      <c r="BV146" s="54" t="str">
        <f>Verbruikerslijst!$P43</f>
        <v>Geen</v>
      </c>
      <c r="BW146" s="54" t="str">
        <f>Verbruikerslijst!$P43</f>
        <v>Geen</v>
      </c>
      <c r="BX146" s="54" t="str">
        <f>Verbruikerslijst!$P43</f>
        <v>Geen</v>
      </c>
      <c r="BY146" s="54" t="str">
        <f>Verbruikerslijst!$P43</f>
        <v>Geen</v>
      </c>
      <c r="BZ146" s="54" t="str">
        <f>Verbruikerslijst!$P43</f>
        <v>Geen</v>
      </c>
      <c r="CA146" s="54" t="str">
        <f>Verbruikerslijst!$P43</f>
        <v>Geen</v>
      </c>
      <c r="CB146" s="54" t="str">
        <f>Verbruikerslijst!$P43</f>
        <v>Geen</v>
      </c>
      <c r="CC146" s="54" t="str">
        <f>Verbruikerslijst!$P43</f>
        <v>Geen</v>
      </c>
      <c r="CD146" s="54" t="str">
        <f>Verbruikerslijst!$P43</f>
        <v>Geen</v>
      </c>
      <c r="CE146" s="54" t="str">
        <f>Verbruikerslijst!$P43</f>
        <v>Geen</v>
      </c>
      <c r="CF146" s="54" t="str">
        <f>Verbruikerslijst!$P43</f>
        <v>Geen</v>
      </c>
      <c r="CG146" s="54" t="str">
        <f>Verbruikerslijst!$P43</f>
        <v>Geen</v>
      </c>
      <c r="CH146" s="54" t="str">
        <f>Verbruikerslijst!$P43</f>
        <v>Geen</v>
      </c>
      <c r="CI146" s="54" t="str">
        <f>Verbruikerslijst!$P43</f>
        <v>Geen</v>
      </c>
      <c r="CJ146" s="54" t="str">
        <f>Verbruikerslijst!$P43</f>
        <v>Geen</v>
      </c>
      <c r="CK146" s="54" t="str">
        <f>Verbruikerslijst!$P43</f>
        <v>Geen</v>
      </c>
      <c r="CL146" s="54" t="str">
        <f>Verbruikerslijst!$P43</f>
        <v>Geen</v>
      </c>
      <c r="CM146" s="54" t="str">
        <f>Verbruikerslijst!$P43</f>
        <v>Geen</v>
      </c>
      <c r="CN146" s="54" t="str">
        <f>Verbruikerslijst!$P43</f>
        <v>Geen</v>
      </c>
      <c r="CO146" s="54" t="str">
        <f>Verbruikerslijst!$P43</f>
        <v>Geen</v>
      </c>
      <c r="CP146" s="54" t="str">
        <f>Verbruikerslijst!$P43</f>
        <v>Geen</v>
      </c>
      <c r="CQ146" s="54" t="str">
        <f>Verbruikerslijst!$P43</f>
        <v>Geen</v>
      </c>
      <c r="CR146" s="54" t="str">
        <f>Verbruikerslijst!$P43</f>
        <v>Geen</v>
      </c>
      <c r="CS146" s="54" t="str">
        <f>Verbruikerslijst!$P43</f>
        <v>Geen</v>
      </c>
      <c r="CT146" s="54" t="str">
        <f>Verbruikerslijst!$P43</f>
        <v>Geen</v>
      </c>
      <c r="CU146" s="54" t="str">
        <f>Verbruikerslijst!$P43</f>
        <v>Geen</v>
      </c>
      <c r="CV146" s="54" t="str">
        <f>Verbruikerslijst!$P43</f>
        <v>Geen</v>
      </c>
      <c r="CW146" s="54" t="str">
        <f>Verbruikerslijst!$P43</f>
        <v>Geen</v>
      </c>
      <c r="CX146" s="54" t="str">
        <f>Verbruikerslijst!$P43</f>
        <v>Geen</v>
      </c>
      <c r="CY146" s="54" t="str">
        <f>Verbruikerslijst!$P43</f>
        <v>Geen</v>
      </c>
      <c r="CZ146" s="54" t="str">
        <f>Verbruikerslijst!$P43</f>
        <v>Geen</v>
      </c>
      <c r="DA146" s="54" t="str">
        <f>Verbruikerslijst!$P43</f>
        <v>Geen</v>
      </c>
      <c r="DB146" s="54" t="str">
        <f>Verbruikerslijst!$P43</f>
        <v>Geen</v>
      </c>
      <c r="DC146" s="54" t="str">
        <f>Verbruikerslijst!$P43</f>
        <v>Geen</v>
      </c>
      <c r="DD146" s="54" t="str">
        <f>Verbruikerslijst!$P43</f>
        <v>Geen</v>
      </c>
      <c r="DE146" s="54" t="str">
        <f>Verbruikerslijst!$P43</f>
        <v>Geen</v>
      </c>
      <c r="DF146" s="54" t="str">
        <f>Verbruikerslijst!$P43</f>
        <v>Geen</v>
      </c>
      <c r="DG146" s="54" t="str">
        <f>Verbruikerslijst!$P43</f>
        <v>Geen</v>
      </c>
      <c r="DH146" s="54" t="str">
        <f>Verbruikerslijst!$P43</f>
        <v>Geen</v>
      </c>
      <c r="DI146" s="54" t="str">
        <f>Verbruikerslijst!$P43</f>
        <v>Geen</v>
      </c>
      <c r="DJ146" s="54" t="str">
        <f>Verbruikerslijst!$P43</f>
        <v>Geen</v>
      </c>
      <c r="DK146" s="54" t="str">
        <f>Verbruikerslijst!$P43</f>
        <v>Geen</v>
      </c>
      <c r="DL146" s="54" t="str">
        <f>Verbruikerslijst!$P43</f>
        <v>Geen</v>
      </c>
      <c r="DM146" s="54" t="str">
        <f>Verbruikerslijst!$P43</f>
        <v>Geen</v>
      </c>
      <c r="DN146" s="54" t="str">
        <f>Verbruikerslijst!$P43</f>
        <v>Geen</v>
      </c>
      <c r="DO146" s="54" t="str">
        <f>Verbruikerslijst!$P43</f>
        <v>Geen</v>
      </c>
      <c r="DP146" s="54" t="str">
        <f>Verbruikerslijst!$P43</f>
        <v>Geen</v>
      </c>
      <c r="DQ146" s="54" t="str">
        <f>Verbruikerslijst!$P43</f>
        <v>Geen</v>
      </c>
      <c r="DR146" s="54" t="str">
        <f>Verbruikerslijst!$P43</f>
        <v>Geen</v>
      </c>
      <c r="DS146" s="54" t="str">
        <f>Verbruikerslijst!$P43</f>
        <v>Geen</v>
      </c>
      <c r="DT146" s="54" t="str">
        <f>Verbruikerslijst!$P43</f>
        <v>Geen</v>
      </c>
      <c r="DU146" s="54" t="str">
        <f>Verbruikerslijst!$P43</f>
        <v>Geen</v>
      </c>
      <c r="DV146" s="54" t="str">
        <f>Verbruikerslijst!$P43</f>
        <v>Geen</v>
      </c>
      <c r="DW146" s="54" t="str">
        <f>Verbruikerslijst!$P43</f>
        <v>Geen</v>
      </c>
      <c r="DX146" s="54" t="str">
        <f>Verbruikerslijst!$P43</f>
        <v>Geen</v>
      </c>
      <c r="DY146" s="54" t="str">
        <f>Verbruikerslijst!$P43</f>
        <v>Geen</v>
      </c>
      <c r="DZ146" s="54" t="str">
        <f>Verbruikerslijst!$P43</f>
        <v>Geen</v>
      </c>
      <c r="EA146" s="54" t="str">
        <f>Verbruikerslijst!$P43</f>
        <v>Geen</v>
      </c>
      <c r="EB146" s="54" t="str">
        <f>Verbruikerslijst!$P43</f>
        <v>Geen</v>
      </c>
      <c r="EC146" s="54" t="str">
        <f>Verbruikerslijst!$P43</f>
        <v>Geen</v>
      </c>
      <c r="ED146" s="54" t="str">
        <f>Verbruikerslijst!$P43</f>
        <v>Geen</v>
      </c>
      <c r="EE146" s="54" t="str">
        <f>Verbruikerslijst!$P43</f>
        <v>Geen</v>
      </c>
      <c r="EF146" s="54" t="str">
        <f>Verbruikerslijst!$P43</f>
        <v>Geen</v>
      </c>
      <c r="EG146" s="54" t="str">
        <f>Verbruikerslijst!$P43</f>
        <v>Geen</v>
      </c>
      <c r="EH146" s="54" t="str">
        <f>Verbruikerslijst!$P43</f>
        <v>Geen</v>
      </c>
      <c r="EI146" s="54" t="str">
        <f>Verbruikerslijst!$P43</f>
        <v>Geen</v>
      </c>
      <c r="EJ146" s="54" t="str">
        <f>Verbruikerslijst!$P43</f>
        <v>Geen</v>
      </c>
      <c r="EK146" s="54" t="str">
        <f>Verbruikerslijst!$P43</f>
        <v>Geen</v>
      </c>
      <c r="EL146" s="54" t="str">
        <f>Verbruikerslijst!$P43</f>
        <v>Geen</v>
      </c>
      <c r="EM146" s="54" t="str">
        <f>Verbruikerslijst!$P43</f>
        <v>Geen</v>
      </c>
      <c r="EN146" s="54" t="str">
        <f>Verbruikerslijst!$P43</f>
        <v>Geen</v>
      </c>
      <c r="EO146" s="54" t="str">
        <f>Verbruikerslijst!$P43</f>
        <v>Geen</v>
      </c>
      <c r="EP146" s="54" t="str">
        <f>Verbruikerslijst!$P43</f>
        <v>Geen</v>
      </c>
      <c r="EQ146" s="54" t="str">
        <f>Verbruikerslijst!$P43</f>
        <v>Geen</v>
      </c>
      <c r="ER146" s="54" t="str">
        <f>Verbruikerslijst!$P43</f>
        <v>Geen</v>
      </c>
      <c r="ES146" s="54" t="str">
        <f>Verbruikerslijst!$P43</f>
        <v>Geen</v>
      </c>
      <c r="ET146" s="54" t="str">
        <f>Verbruikerslijst!$P43</f>
        <v>Geen</v>
      </c>
      <c r="EU146" s="54" t="str">
        <f>Verbruikerslijst!$P43</f>
        <v>Geen</v>
      </c>
      <c r="EV146" s="54" t="str">
        <f>Verbruikerslijst!$P43</f>
        <v>Geen</v>
      </c>
      <c r="EW146" s="54" t="str">
        <f>Verbruikerslijst!$P43</f>
        <v>Geen</v>
      </c>
      <c r="EX146" s="54" t="str">
        <f>Verbruikerslijst!$P43</f>
        <v>Geen</v>
      </c>
      <c r="EY146" s="54" t="str">
        <f>Verbruikerslijst!$P43</f>
        <v>Geen</v>
      </c>
      <c r="EZ146" s="54" t="str">
        <f>Verbruikerslijst!$P43</f>
        <v>Geen</v>
      </c>
      <c r="FA146" s="54" t="str">
        <f>Verbruikerslijst!$P43</f>
        <v>Geen</v>
      </c>
      <c r="FB146" s="54" t="str">
        <f>Verbruikerslijst!$P43</f>
        <v>Geen</v>
      </c>
      <c r="FC146" s="54" t="str">
        <f>Verbruikerslijst!$P43</f>
        <v>Geen</v>
      </c>
      <c r="FD146" s="54" t="str">
        <f>Verbruikerslijst!$P43</f>
        <v>Geen</v>
      </c>
      <c r="FE146" s="54" t="str">
        <f>Verbruikerslijst!$P43</f>
        <v>Geen</v>
      </c>
      <c r="FF146" s="54" t="str">
        <f>Verbruikerslijst!$P43</f>
        <v>Geen</v>
      </c>
      <c r="FG146" s="54" t="str">
        <f>Verbruikerslijst!$P43</f>
        <v>Geen</v>
      </c>
      <c r="FH146" s="54" t="str">
        <f>Verbruikerslijst!$P43</f>
        <v>Geen</v>
      </c>
      <c r="FI146" s="54" t="str">
        <f>Verbruikerslijst!$P43</f>
        <v>Geen</v>
      </c>
      <c r="FJ146" s="54" t="str">
        <f>Verbruikerslijst!$P43</f>
        <v>Geen</v>
      </c>
      <c r="FK146" s="54" t="str">
        <f>Verbruikerslijst!$P43</f>
        <v>Geen</v>
      </c>
      <c r="FL146" s="54" t="str">
        <f>Verbruikerslijst!$P43</f>
        <v>Geen</v>
      </c>
      <c r="FM146" s="54" t="str">
        <f>Verbruikerslijst!$P43</f>
        <v>Geen</v>
      </c>
      <c r="FN146" s="54" t="str">
        <f>Verbruikerslijst!$P43</f>
        <v>Geen</v>
      </c>
      <c r="FO146" s="54" t="str">
        <f>Verbruikerslijst!$P43</f>
        <v>Geen</v>
      </c>
      <c r="FP146" s="54" t="str">
        <f>Verbruikerslijst!$P43</f>
        <v>Geen</v>
      </c>
      <c r="FQ146" s="54" t="str">
        <f>Verbruikerslijst!$P43</f>
        <v>Geen</v>
      </c>
      <c r="FR146" s="54" t="str">
        <f>Verbruikerslijst!$P43</f>
        <v>Geen</v>
      </c>
      <c r="FS146" s="54" t="str">
        <f>Verbruikerslijst!$P43</f>
        <v>Geen</v>
      </c>
      <c r="FT146" s="54" t="str">
        <f>Verbruikerslijst!$P43</f>
        <v>Geen</v>
      </c>
      <c r="FU146" s="54" t="str">
        <f>Verbruikerslijst!$P43</f>
        <v>Geen</v>
      </c>
      <c r="FV146" s="54" t="str">
        <f>Verbruikerslijst!$P43</f>
        <v>Geen</v>
      </c>
      <c r="FW146" s="54" t="str">
        <f>Verbruikerslijst!$P43</f>
        <v>Geen</v>
      </c>
      <c r="FX146" s="54" t="str">
        <f>Verbruikerslijst!$P43</f>
        <v>Geen</v>
      </c>
      <c r="FY146" s="54" t="str">
        <f>Verbruikerslijst!$P43</f>
        <v>Geen</v>
      </c>
      <c r="FZ146" s="54" t="str">
        <f>Verbruikerslijst!$P43</f>
        <v>Geen</v>
      </c>
      <c r="GA146" s="54" t="str">
        <f>Verbruikerslijst!$P43</f>
        <v>Geen</v>
      </c>
      <c r="GB146" s="54" t="str">
        <f>Verbruikerslijst!$P43</f>
        <v>Geen</v>
      </c>
      <c r="GC146" s="54" t="str">
        <f>Verbruikerslijst!$P43</f>
        <v>Geen</v>
      </c>
      <c r="GD146" s="54" t="str">
        <f>Verbruikerslijst!$P43</f>
        <v>Geen</v>
      </c>
      <c r="GE146" s="54" t="str">
        <f>Verbruikerslijst!$P43</f>
        <v>Geen</v>
      </c>
      <c r="GF146" s="54" t="str">
        <f>Verbruikerslijst!$P43</f>
        <v>Geen</v>
      </c>
      <c r="GG146" s="54" t="str">
        <f>Verbruikerslijst!$P43</f>
        <v>Geen</v>
      </c>
      <c r="GH146" s="54" t="str">
        <f>Verbruikerslijst!$P43</f>
        <v>Geen</v>
      </c>
      <c r="GI146" s="54" t="str">
        <f>Verbruikerslijst!$P43</f>
        <v>Geen</v>
      </c>
      <c r="GJ146" s="54" t="str">
        <f>Verbruikerslijst!$P43</f>
        <v>Geen</v>
      </c>
      <c r="GK146" s="54" t="str">
        <f>Verbruikerslijst!$P43</f>
        <v>Geen</v>
      </c>
      <c r="GL146" s="54" t="str">
        <f>Verbruikerslijst!$P43</f>
        <v>Geen</v>
      </c>
      <c r="GM146" s="54" t="str">
        <f>Verbruikerslijst!$P43</f>
        <v>Geen</v>
      </c>
      <c r="GN146" s="54" t="str">
        <f>Verbruikerslijst!$P43</f>
        <v>Geen</v>
      </c>
      <c r="GO146" s="54" t="str">
        <f>Verbruikerslijst!$P43</f>
        <v>Geen</v>
      </c>
      <c r="GP146" s="54" t="str">
        <f>Verbruikerslijst!$P43</f>
        <v>Geen</v>
      </c>
      <c r="GQ146" s="54" t="str">
        <f>Verbruikerslijst!$P43</f>
        <v>Geen</v>
      </c>
      <c r="GR146" s="54" t="str">
        <f>Verbruikerslijst!$P43</f>
        <v>Geen</v>
      </c>
      <c r="GS146" s="54" t="str">
        <f>Verbruikerslijst!$P43</f>
        <v>Geen</v>
      </c>
      <c r="GT146" s="54" t="str">
        <f>Verbruikerslijst!$P43</f>
        <v>Geen</v>
      </c>
      <c r="GU146" s="54" t="str">
        <f>Verbruikerslijst!$P43</f>
        <v>Geen</v>
      </c>
      <c r="GV146" s="54" t="str">
        <f>Verbruikerslijst!$P43</f>
        <v>Geen</v>
      </c>
      <c r="GW146" s="54" t="str">
        <f>Verbruikerslijst!$P43</f>
        <v>Geen</v>
      </c>
      <c r="GX146" s="54" t="str">
        <f>Verbruikerslijst!$P43</f>
        <v>Geen</v>
      </c>
      <c r="GY146" s="54" t="str">
        <f>Verbruikerslijst!$P43</f>
        <v>Geen</v>
      </c>
      <c r="GZ146" s="54" t="str">
        <f>Verbruikerslijst!$P43</f>
        <v>Geen</v>
      </c>
      <c r="HA146" s="54" t="str">
        <f>Verbruikerslijst!$P43</f>
        <v>Geen</v>
      </c>
      <c r="HB146" s="54" t="str">
        <f>Verbruikerslijst!$P43</f>
        <v>Geen</v>
      </c>
      <c r="HC146" s="54" t="str">
        <f>Verbruikerslijst!$P43</f>
        <v>Geen</v>
      </c>
      <c r="HD146" s="54" t="str">
        <f>Verbruikerslijst!$P43</f>
        <v>Geen</v>
      </c>
      <c r="HE146" s="54" t="str">
        <f>Verbruikerslijst!$P43</f>
        <v>Geen</v>
      </c>
      <c r="HF146" s="54" t="str">
        <f>Verbruikerslijst!$P43</f>
        <v>Geen</v>
      </c>
      <c r="HG146" s="54" t="str">
        <f>Verbruikerslijst!$P43</f>
        <v>Geen</v>
      </c>
      <c r="HH146" s="54" t="str">
        <f>Verbruikerslijst!$P43</f>
        <v>Geen</v>
      </c>
      <c r="HI146" s="54" t="str">
        <f>Verbruikerslijst!$P43</f>
        <v>Geen</v>
      </c>
      <c r="HJ146" s="54" t="str">
        <f>Verbruikerslijst!$P43</f>
        <v>Geen</v>
      </c>
      <c r="HK146" s="54" t="str">
        <f>Verbruikerslijst!$P43</f>
        <v>Geen</v>
      </c>
      <c r="HL146" s="54" t="str">
        <f>Verbruikerslijst!$P43</f>
        <v>Geen</v>
      </c>
      <c r="HM146" s="54" t="str">
        <f>Verbruikerslijst!$P43</f>
        <v>Geen</v>
      </c>
      <c r="HN146" s="54" t="str">
        <f>Verbruikerslijst!$P43</f>
        <v>Geen</v>
      </c>
      <c r="HO146" s="54" t="str">
        <f>Verbruikerslijst!$P43</f>
        <v>Geen</v>
      </c>
      <c r="HP146" s="54" t="str">
        <f>Verbruikerslijst!$P43</f>
        <v>Geen</v>
      </c>
      <c r="HQ146" s="54" t="str">
        <f>Verbruikerslijst!$P43</f>
        <v>Geen</v>
      </c>
      <c r="HR146" s="54" t="str">
        <f>Verbruikerslijst!$P43</f>
        <v>Geen</v>
      </c>
      <c r="HS146" s="54" t="str">
        <f>Verbruikerslijst!$P43</f>
        <v>Geen</v>
      </c>
      <c r="HT146" s="54" t="str">
        <f>Verbruikerslijst!$P43</f>
        <v>Geen</v>
      </c>
      <c r="HU146" s="54" t="str">
        <f>Verbruikerslijst!$P43</f>
        <v>Geen</v>
      </c>
      <c r="HV146" s="54" t="str">
        <f>Verbruikerslijst!$P43</f>
        <v>Geen</v>
      </c>
      <c r="HW146" s="54" t="str">
        <f>Verbruikerslijst!$P43</f>
        <v>Geen</v>
      </c>
      <c r="HX146" s="54" t="str">
        <f>Verbruikerslijst!$P43</f>
        <v>Geen</v>
      </c>
      <c r="HY146" s="54" t="str">
        <f>Verbruikerslijst!$P43</f>
        <v>Geen</v>
      </c>
      <c r="HZ146" s="54" t="str">
        <f>Verbruikerslijst!$P43</f>
        <v>Geen</v>
      </c>
      <c r="IA146" s="54" t="str">
        <f>Verbruikerslijst!$P43</f>
        <v>Geen</v>
      </c>
      <c r="IB146" s="54" t="str">
        <f>Verbruikerslijst!$P43</f>
        <v>Geen</v>
      </c>
      <c r="IC146" s="54" t="str">
        <f>Verbruikerslijst!$P43</f>
        <v>Geen</v>
      </c>
      <c r="ID146" s="54" t="str">
        <f>Verbruikerslijst!$P43</f>
        <v>Geen</v>
      </c>
      <c r="IE146" s="54" t="str">
        <f>Verbruikerslijst!$P43</f>
        <v>Geen</v>
      </c>
      <c r="IF146" s="54" t="str">
        <f>Verbruikerslijst!$P43</f>
        <v>Geen</v>
      </c>
      <c r="IG146" s="54" t="str">
        <f>Verbruikerslijst!$P43</f>
        <v>Geen</v>
      </c>
      <c r="IH146" s="54" t="str">
        <f>Verbruikerslijst!$P43</f>
        <v>Geen</v>
      </c>
      <c r="II146" s="54" t="str">
        <f>Verbruikerslijst!$P43</f>
        <v>Geen</v>
      </c>
      <c r="IJ146" s="54" t="str">
        <f>Verbruikerslijst!$P43</f>
        <v>Geen</v>
      </c>
      <c r="IK146" s="54" t="str">
        <f>Verbruikerslijst!$P43</f>
        <v>Geen</v>
      </c>
      <c r="IL146" s="54" t="str">
        <f>Verbruikerslijst!$P43</f>
        <v>Geen</v>
      </c>
      <c r="IM146" s="54" t="str">
        <f>Verbruikerslijst!$P43</f>
        <v>Geen</v>
      </c>
      <c r="IN146" s="54" t="str">
        <f>Verbruikerslijst!$P43</f>
        <v>Geen</v>
      </c>
      <c r="IO146" s="54" t="str">
        <f>Verbruikerslijst!$P43</f>
        <v>Geen</v>
      </c>
      <c r="IP146" s="54" t="str">
        <f>Verbruikerslijst!$P43</f>
        <v>Geen</v>
      </c>
      <c r="IQ146" s="54" t="str">
        <f>Verbruikerslijst!$P43</f>
        <v>Geen</v>
      </c>
      <c r="IR146" s="54" t="str">
        <f>Verbruikerslijst!$P43</f>
        <v>Geen</v>
      </c>
      <c r="IS146" s="54" t="str">
        <f>Verbruikerslijst!$P43</f>
        <v>Geen</v>
      </c>
      <c r="IT146" s="54" t="str">
        <f>Verbruikerslijst!$P43</f>
        <v>Geen</v>
      </c>
      <c r="IU146" s="54" t="str">
        <f>Verbruikerslijst!$P43</f>
        <v>Geen</v>
      </c>
      <c r="IV146" s="54" t="str">
        <f>Verbruikerslijst!$P43</f>
        <v>Geen</v>
      </c>
      <c r="IW146" s="54" t="str">
        <f>Verbruikerslijst!$P43</f>
        <v>Geen</v>
      </c>
      <c r="IX146" s="54" t="str">
        <f>Verbruikerslijst!$P43</f>
        <v>Geen</v>
      </c>
      <c r="IY146" s="54" t="str">
        <f>Verbruikerslijst!$P43</f>
        <v>Geen</v>
      </c>
      <c r="IZ146" s="54" t="str">
        <f>Verbruikerslijst!$P43</f>
        <v>Geen</v>
      </c>
      <c r="JA146" s="54" t="str">
        <f>Verbruikerslijst!$P43</f>
        <v>Geen</v>
      </c>
      <c r="JB146" s="54" t="str">
        <f>Verbruikerslijst!$P43</f>
        <v>Geen</v>
      </c>
      <c r="JC146" s="54" t="str">
        <f>Verbruikerslijst!$P43</f>
        <v>Geen</v>
      </c>
      <c r="JD146" s="54" t="str">
        <f>Verbruikerslijst!$P43</f>
        <v>Geen</v>
      </c>
      <c r="JE146" s="54" t="str">
        <f>Verbruikerslijst!$P43</f>
        <v>Geen</v>
      </c>
      <c r="JF146" s="54" t="str">
        <f>Verbruikerslijst!$P43</f>
        <v>Geen</v>
      </c>
      <c r="JG146" s="54" t="str">
        <f>Verbruikerslijst!$P43</f>
        <v>Geen</v>
      </c>
      <c r="JH146" s="54" t="str">
        <f>Verbruikerslijst!$P43</f>
        <v>Geen</v>
      </c>
      <c r="JI146" s="54" t="str">
        <f>Verbruikerslijst!$P43</f>
        <v>Geen</v>
      </c>
      <c r="JJ146" s="54" t="str">
        <f>Verbruikerslijst!$P43</f>
        <v>Geen</v>
      </c>
      <c r="JK146" s="54" t="str">
        <f>Verbruikerslijst!$P43</f>
        <v>Geen</v>
      </c>
      <c r="JL146" s="54" t="str">
        <f>Verbruikerslijst!$P43</f>
        <v>Geen</v>
      </c>
      <c r="JM146" s="54" t="str">
        <f>Verbruikerslijst!$P43</f>
        <v>Geen</v>
      </c>
      <c r="JN146" s="54" t="str">
        <f>Verbruikerslijst!$P43</f>
        <v>Geen</v>
      </c>
      <c r="JO146" s="54" t="str">
        <f>Verbruikerslijst!$P43</f>
        <v>Geen</v>
      </c>
      <c r="JP146" s="54" t="str">
        <f>Verbruikerslijst!$P43</f>
        <v>Geen</v>
      </c>
      <c r="JQ146" s="54" t="str">
        <f>Verbruikerslijst!$P43</f>
        <v>Geen</v>
      </c>
      <c r="JR146" s="54" t="str">
        <f>Verbruikerslijst!$P43</f>
        <v>Geen</v>
      </c>
      <c r="JS146" s="54" t="str">
        <f>Verbruikerslijst!$P43</f>
        <v>Geen</v>
      </c>
      <c r="JT146" s="54" t="str">
        <f>Verbruikerslijst!$P43</f>
        <v>Geen</v>
      </c>
      <c r="JU146" s="54" t="str">
        <f>Verbruikerslijst!$P43</f>
        <v>Geen</v>
      </c>
      <c r="JV146" s="54" t="str">
        <f>Verbruikerslijst!$P43</f>
        <v>Geen</v>
      </c>
      <c r="JW146" s="54" t="str">
        <f>Verbruikerslijst!$P43</f>
        <v>Geen</v>
      </c>
      <c r="JX146" s="54" t="str">
        <f>Verbruikerslijst!$P43</f>
        <v>Geen</v>
      </c>
      <c r="JY146" s="54" t="str">
        <f>Verbruikerslijst!$P43</f>
        <v>Geen</v>
      </c>
      <c r="JZ146" s="54" t="str">
        <f>Verbruikerslijst!$P43</f>
        <v>Geen</v>
      </c>
      <c r="KA146" s="54" t="str">
        <f>Verbruikerslijst!$P43</f>
        <v>Geen</v>
      </c>
      <c r="KB146" s="54" t="str">
        <f>Verbruikerslijst!$P43</f>
        <v>Geen</v>
      </c>
      <c r="KC146" s="54" t="str">
        <f>Verbruikerslijst!$P43</f>
        <v>Geen</v>
      </c>
      <c r="KD146" s="54" t="str">
        <f>Verbruikerslijst!$P43</f>
        <v>Geen</v>
      </c>
      <c r="KE146" s="54" t="str">
        <f>Verbruikerslijst!$P43</f>
        <v>Geen</v>
      </c>
      <c r="KF146" s="54" t="str">
        <f>Verbruikerslijst!$P43</f>
        <v>Geen</v>
      </c>
      <c r="KG146" s="54" t="str">
        <f>Verbruikerslijst!$P43</f>
        <v>Geen</v>
      </c>
      <c r="KH146" s="54" t="str">
        <f>Verbruikerslijst!$P43</f>
        <v>Geen</v>
      </c>
      <c r="KI146" s="54" t="str">
        <f>Verbruikerslijst!$P43</f>
        <v>Geen</v>
      </c>
      <c r="KJ146" s="54" t="str">
        <f>Verbruikerslijst!$P43</f>
        <v>Geen</v>
      </c>
      <c r="KK146" s="54" t="str">
        <f>Verbruikerslijst!$P43</f>
        <v>Geen</v>
      </c>
      <c r="KL146" s="54" t="str">
        <f>Verbruikerslijst!$P43</f>
        <v>Geen</v>
      </c>
      <c r="KM146" s="54" t="str">
        <f>Verbruikerslijst!$P43</f>
        <v>Geen</v>
      </c>
      <c r="KN146" s="54" t="str">
        <f>Verbruikerslijst!$P43</f>
        <v>Geen</v>
      </c>
      <c r="KO146" s="54" t="str">
        <f>Verbruikerslijst!$P43</f>
        <v>Geen</v>
      </c>
      <c r="KP146" s="54" t="str">
        <f>Verbruikerslijst!$P43</f>
        <v>Geen</v>
      </c>
      <c r="KQ146" s="54" t="str">
        <f>Verbruikerslijst!$P43</f>
        <v>Geen</v>
      </c>
      <c r="KR146" s="54" t="str">
        <f>Verbruikerslijst!$P43</f>
        <v>Geen</v>
      </c>
      <c r="KS146" s="54" t="str">
        <f>Verbruikerslijst!$P43</f>
        <v>Geen</v>
      </c>
      <c r="KT146" s="54" t="str">
        <f>Verbruikerslijst!$P43</f>
        <v>Geen</v>
      </c>
      <c r="KU146" s="54" t="str">
        <f>Verbruikerslijst!$P43</f>
        <v>Geen</v>
      </c>
      <c r="KV146" s="54" t="str">
        <f>Verbruikerslijst!$P43</f>
        <v>Geen</v>
      </c>
      <c r="KW146" s="54" t="str">
        <f>Verbruikerslijst!$P43</f>
        <v>Geen</v>
      </c>
      <c r="KX146" s="54" t="str">
        <f>Verbruikerslijst!$P43</f>
        <v>Geen</v>
      </c>
      <c r="KY146" s="54" t="str">
        <f>Verbruikerslijst!$P43</f>
        <v>Geen</v>
      </c>
      <c r="KZ146" s="54" t="str">
        <f>Verbruikerslijst!$P43</f>
        <v>Geen</v>
      </c>
      <c r="LA146" s="54" t="str">
        <f>Verbruikerslijst!$P43</f>
        <v>Geen</v>
      </c>
      <c r="LB146" s="54" t="str">
        <f>Verbruikerslijst!$P43</f>
        <v>Geen</v>
      </c>
      <c r="LC146" s="54" t="str">
        <f>Verbruikerslijst!$P43</f>
        <v>Geen</v>
      </c>
      <c r="LD146" s="54" t="str">
        <f>Verbruikerslijst!$P43</f>
        <v>Geen</v>
      </c>
      <c r="LE146" s="54" t="str">
        <f>Verbruikerslijst!$P43</f>
        <v>Geen</v>
      </c>
      <c r="LF146" s="54" t="str">
        <f>Verbruikerslijst!$P43</f>
        <v>Geen</v>
      </c>
      <c r="LG146" s="54" t="str">
        <f>Verbruikerslijst!$P43</f>
        <v>Geen</v>
      </c>
      <c r="LH146" s="54" t="str">
        <f>Verbruikerslijst!$P43</f>
        <v>Geen</v>
      </c>
      <c r="LI146" s="54" t="str">
        <f>Verbruikerslijst!$P43</f>
        <v>Geen</v>
      </c>
      <c r="LJ146" s="54" t="str">
        <f>Verbruikerslijst!$P43</f>
        <v>Geen</v>
      </c>
      <c r="LK146" s="54" t="str">
        <f>Verbruikerslijst!$P43</f>
        <v>Geen</v>
      </c>
      <c r="LL146" s="54" t="str">
        <f>Verbruikerslijst!$P43</f>
        <v>Geen</v>
      </c>
      <c r="LM146" s="54" t="str">
        <f>Verbruikerslijst!$P43</f>
        <v>Geen</v>
      </c>
      <c r="LN146" s="54" t="str">
        <f>Verbruikerslijst!$P43</f>
        <v>Geen</v>
      </c>
      <c r="LO146" s="54" t="str">
        <f>Verbruikerslijst!$P43</f>
        <v>Geen</v>
      </c>
      <c r="LP146" s="54" t="str">
        <f>Verbruikerslijst!$P43</f>
        <v>Geen</v>
      </c>
      <c r="LQ146" s="54" t="str">
        <f>Verbruikerslijst!$P43</f>
        <v>Geen</v>
      </c>
      <c r="LR146" s="54" t="str">
        <f>Verbruikerslijst!$P43</f>
        <v>Geen</v>
      </c>
      <c r="LS146" s="54" t="str">
        <f>Verbruikerslijst!$P43</f>
        <v>Geen</v>
      </c>
      <c r="LT146" s="54" t="str">
        <f>Verbruikerslijst!$P43</f>
        <v>Geen</v>
      </c>
      <c r="LU146" s="54" t="str">
        <f>Verbruikerslijst!$P43</f>
        <v>Geen</v>
      </c>
      <c r="LV146" s="54" t="str">
        <f>Verbruikerslijst!$P43</f>
        <v>Geen</v>
      </c>
      <c r="LW146" s="54" t="str">
        <f>Verbruikerslijst!$P43</f>
        <v>Geen</v>
      </c>
      <c r="LX146" s="54" t="str">
        <f>Verbruikerslijst!$P43</f>
        <v>Geen</v>
      </c>
      <c r="LY146" s="54" t="str">
        <f>Verbruikerslijst!$P43</f>
        <v>Geen</v>
      </c>
      <c r="LZ146" s="54" t="str">
        <f>Verbruikerslijst!$P43</f>
        <v>Geen</v>
      </c>
      <c r="MA146" s="54" t="str">
        <f>Verbruikerslijst!$P43</f>
        <v>Geen</v>
      </c>
      <c r="MB146" s="54" t="str">
        <f>Verbruikerslijst!$P43</f>
        <v>Geen</v>
      </c>
      <c r="MC146" s="54" t="str">
        <f>Verbruikerslijst!$P43</f>
        <v>Geen</v>
      </c>
      <c r="MD146" s="54" t="str">
        <f>Verbruikerslijst!$P43</f>
        <v>Geen</v>
      </c>
      <c r="ME146" s="54" t="str">
        <f>Verbruikerslijst!$P43</f>
        <v>Geen</v>
      </c>
      <c r="MF146" s="54" t="str">
        <f>Verbruikerslijst!$P43</f>
        <v>Geen</v>
      </c>
      <c r="MG146" s="54" t="str">
        <f>Verbruikerslijst!$P43</f>
        <v>Geen</v>
      </c>
      <c r="MH146" s="54" t="str">
        <f>Verbruikerslijst!$P43</f>
        <v>Geen</v>
      </c>
      <c r="MI146" s="54" t="str">
        <f>Verbruikerslijst!$P43</f>
        <v>Geen</v>
      </c>
      <c r="MJ146" s="54" t="str">
        <f>Verbruikerslijst!$P43</f>
        <v>Geen</v>
      </c>
      <c r="MK146" s="54" t="str">
        <f>Verbruikerslijst!$P43</f>
        <v>Geen</v>
      </c>
      <c r="ML146" s="54" t="str">
        <f>Verbruikerslijst!$P43</f>
        <v>Geen</v>
      </c>
      <c r="MM146" s="54" t="str">
        <f>Verbruikerslijst!$P43</f>
        <v>Geen</v>
      </c>
      <c r="MN146" s="54" t="str">
        <f>Verbruikerslijst!$P43</f>
        <v>Geen</v>
      </c>
      <c r="MO146" s="54" t="str">
        <f>Verbruikerslijst!$P43</f>
        <v>Geen</v>
      </c>
      <c r="MP146" s="54" t="str">
        <f>Verbruikerslijst!$P43</f>
        <v>Geen</v>
      </c>
      <c r="MQ146" s="54" t="str">
        <f>Verbruikerslijst!$P43</f>
        <v>Geen</v>
      </c>
      <c r="MR146" s="54" t="str">
        <f>Verbruikerslijst!$P43</f>
        <v>Geen</v>
      </c>
      <c r="MS146" s="54" t="str">
        <f>Verbruikerslijst!$P43</f>
        <v>Geen</v>
      </c>
      <c r="MT146" s="54" t="str">
        <f>Verbruikerslijst!$P43</f>
        <v>Geen</v>
      </c>
      <c r="MU146" s="54" t="str">
        <f>Verbruikerslijst!$P43</f>
        <v>Geen</v>
      </c>
      <c r="MV146" s="54" t="str">
        <f>Verbruikerslijst!$P43</f>
        <v>Geen</v>
      </c>
      <c r="MW146" s="54" t="str">
        <f>Verbruikerslijst!$P43</f>
        <v>Geen</v>
      </c>
      <c r="MX146" s="54" t="str">
        <f>Verbruikerslijst!$P43</f>
        <v>Geen</v>
      </c>
      <c r="MY146" s="54" t="str">
        <f>Verbruikerslijst!$P43</f>
        <v>Geen</v>
      </c>
      <c r="MZ146" s="54" t="str">
        <f>Verbruikerslijst!$P43</f>
        <v>Geen</v>
      </c>
      <c r="NA146" s="54" t="str">
        <f>Verbruikerslijst!$P43</f>
        <v>Geen</v>
      </c>
      <c r="NB146" s="54" t="str">
        <f>Verbruikerslijst!$P43</f>
        <v>Geen</v>
      </c>
      <c r="NC146" s="54" t="str">
        <f>Verbruikerslijst!$P43</f>
        <v>Geen</v>
      </c>
      <c r="ND146" s="54" t="str">
        <f>Verbruikerslijst!$P43</f>
        <v>Geen</v>
      </c>
      <c r="NE146" s="54" t="str">
        <f>Verbruikerslijst!$P43</f>
        <v>Geen</v>
      </c>
      <c r="NF146" s="54" t="str">
        <f>Verbruikerslijst!$P43</f>
        <v>Geen</v>
      </c>
      <c r="NG146" s="54" t="str">
        <f>Verbruikerslijst!$P43</f>
        <v>Geen</v>
      </c>
      <c r="NH146" s="54" t="str">
        <f>Verbruikerslijst!$P43</f>
        <v>Geen</v>
      </c>
      <c r="NI146" s="54" t="str">
        <f>Verbruikerslijst!$P43</f>
        <v>Geen</v>
      </c>
      <c r="NJ146" s="54" t="str">
        <f>Verbruikerslijst!$P43</f>
        <v>Geen</v>
      </c>
      <c r="NK146" s="54" t="str">
        <f>Verbruikerslijst!$P43</f>
        <v>Geen</v>
      </c>
      <c r="NL146" s="54" t="str">
        <f>Verbruikerslijst!$P43</f>
        <v>Geen</v>
      </c>
      <c r="NM146" s="54" t="str">
        <f>Verbruikerslijst!$P43</f>
        <v>Geen</v>
      </c>
      <c r="NN146" s="54" t="str">
        <f>Verbruikerslijst!$P43</f>
        <v>Geen</v>
      </c>
      <c r="NO146" s="54" t="str">
        <f>Verbruikerslijst!$P43</f>
        <v>Geen</v>
      </c>
      <c r="NP146" s="54" t="str">
        <f>Verbruikerslijst!$P43</f>
        <v>Geen</v>
      </c>
      <c r="NQ146" s="54" t="str">
        <f>Verbruikerslijst!$P43</f>
        <v>Geen</v>
      </c>
      <c r="NR146" s="54" t="str">
        <f>Verbruikerslijst!$P43</f>
        <v>Geen</v>
      </c>
      <c r="NS146" s="54" t="str">
        <f>Verbruikerslijst!$P43</f>
        <v>Geen</v>
      </c>
      <c r="NT146" s="54" t="str">
        <f>Verbruikerslijst!$P43</f>
        <v>Geen</v>
      </c>
      <c r="NU146" s="54" t="str">
        <f>Verbruikerslijst!$P43</f>
        <v>Geen</v>
      </c>
      <c r="NV146" s="54" t="str">
        <f>Verbruikerslijst!$P43</f>
        <v>Geen</v>
      </c>
      <c r="NW146" s="54" t="str">
        <f>Verbruikerslijst!$P43</f>
        <v>Geen</v>
      </c>
      <c r="NX146" s="54" t="str">
        <f>Verbruikerslijst!$P43</f>
        <v>Geen</v>
      </c>
      <c r="NY146" s="54" t="str">
        <f>Verbruikerslijst!$P43</f>
        <v>Geen</v>
      </c>
      <c r="NZ146" s="54" t="str">
        <f>Verbruikerslijst!$P43</f>
        <v>Geen</v>
      </c>
      <c r="OA146" s="54" t="str">
        <f>Verbruikerslijst!$P43</f>
        <v>Geen</v>
      </c>
      <c r="OB146" s="54" t="str">
        <f>Verbruikerslijst!$P43</f>
        <v>Geen</v>
      </c>
      <c r="OC146" s="54" t="str">
        <f>Verbruikerslijst!$P43</f>
        <v>Geen</v>
      </c>
      <c r="OD146" s="54" t="str">
        <f>Verbruikerslijst!$P43</f>
        <v>Geen</v>
      </c>
      <c r="OE146" s="54" t="str">
        <f>Verbruikerslijst!$P43</f>
        <v>Geen</v>
      </c>
      <c r="OF146" s="54" t="str">
        <f>Verbruikerslijst!$P43</f>
        <v>Geen</v>
      </c>
      <c r="OG146" s="54" t="str">
        <f>Verbruikerslijst!$P43</f>
        <v>Geen</v>
      </c>
      <c r="OH146" s="54" t="str">
        <f>Verbruikerslijst!$P43</f>
        <v>Geen</v>
      </c>
      <c r="OI146" s="54" t="str">
        <f>Verbruikerslijst!$P43</f>
        <v>Geen</v>
      </c>
      <c r="OJ146" s="54" t="str">
        <f>Verbruikerslijst!$P43</f>
        <v>Geen</v>
      </c>
      <c r="OK146" s="54" t="str">
        <f>Verbruikerslijst!$P43</f>
        <v>Geen</v>
      </c>
      <c r="OL146" s="54" t="str">
        <f>Verbruikerslijst!$P43</f>
        <v>Geen</v>
      </c>
      <c r="OM146" s="54" t="str">
        <f>Verbruikerslijst!$P43</f>
        <v>Geen</v>
      </c>
      <c r="ON146" s="54" t="str">
        <f>Verbruikerslijst!$P43</f>
        <v>Geen</v>
      </c>
      <c r="OO146" s="54" t="str">
        <f>Verbruikerslijst!$P43</f>
        <v>Geen</v>
      </c>
      <c r="OP146" s="54" t="str">
        <f>Verbruikerslijst!$P43</f>
        <v>Geen</v>
      </c>
      <c r="OQ146" s="54" t="str">
        <f>Verbruikerslijst!$P43</f>
        <v>Geen</v>
      </c>
      <c r="OR146" s="54" t="str">
        <f>Verbruikerslijst!$P43</f>
        <v>Geen</v>
      </c>
      <c r="OS146" s="54" t="str">
        <f>Verbruikerslijst!$P43</f>
        <v>Geen</v>
      </c>
      <c r="OT146" s="54" t="str">
        <f>Verbruikerslijst!$P43</f>
        <v>Geen</v>
      </c>
      <c r="OU146" s="54" t="str">
        <f>Verbruikerslijst!$P43</f>
        <v>Geen</v>
      </c>
      <c r="OV146" s="54" t="str">
        <f>Verbruikerslijst!$P43</f>
        <v>Geen</v>
      </c>
      <c r="OW146" s="54" t="str">
        <f>Verbruikerslijst!$P43</f>
        <v>Geen</v>
      </c>
      <c r="OX146" s="54" t="str">
        <f>Verbruikerslijst!$P43</f>
        <v>Geen</v>
      </c>
      <c r="OY146" s="54" t="str">
        <f>Verbruikerslijst!$P43</f>
        <v>Geen</v>
      </c>
      <c r="OZ146" s="54" t="str">
        <f>Verbruikerslijst!$P43</f>
        <v>Geen</v>
      </c>
      <c r="PA146" s="54" t="str">
        <f>Verbruikerslijst!$P43</f>
        <v>Geen</v>
      </c>
      <c r="PB146" s="54" t="str">
        <f>Verbruikerslijst!$P43</f>
        <v>Geen</v>
      </c>
      <c r="PC146" s="54" t="str">
        <f>Verbruikerslijst!$P43</f>
        <v>Geen</v>
      </c>
      <c r="PD146" s="54" t="str">
        <f>Verbruikerslijst!$P43</f>
        <v>Geen</v>
      </c>
      <c r="PE146" s="54" t="str">
        <f>Verbruikerslijst!$P43</f>
        <v>Geen</v>
      </c>
      <c r="PF146" s="54" t="str">
        <f>Verbruikerslijst!$P43</f>
        <v>Geen</v>
      </c>
      <c r="PG146" s="54" t="str">
        <f>Verbruikerslijst!$P43</f>
        <v>Geen</v>
      </c>
      <c r="PH146" s="54" t="str">
        <f>Verbruikerslijst!$P43</f>
        <v>Geen</v>
      </c>
      <c r="PI146" s="54" t="str">
        <f>Verbruikerslijst!$P43</f>
        <v>Geen</v>
      </c>
      <c r="PJ146" s="54" t="str">
        <f>Verbruikerslijst!$P43</f>
        <v>Geen</v>
      </c>
      <c r="PK146" s="54" t="str">
        <f>Verbruikerslijst!$P43</f>
        <v>Geen</v>
      </c>
      <c r="PL146" s="54" t="str">
        <f>Verbruikerslijst!$P43</f>
        <v>Geen</v>
      </c>
      <c r="PM146" s="54" t="str">
        <f>Verbruikerslijst!$P43</f>
        <v>Geen</v>
      </c>
      <c r="PN146" s="54" t="str">
        <f>Verbruikerslijst!$P43</f>
        <v>Geen</v>
      </c>
      <c r="PO146" s="54" t="str">
        <f>Verbruikerslijst!$P43</f>
        <v>Geen</v>
      </c>
      <c r="PP146" s="54" t="str">
        <f>Verbruikerslijst!$P43</f>
        <v>Geen</v>
      </c>
      <c r="PQ146" s="54" t="str">
        <f>Verbruikerslijst!$P43</f>
        <v>Geen</v>
      </c>
      <c r="PR146" s="54" t="str">
        <f>Verbruikerslijst!$P43</f>
        <v>Geen</v>
      </c>
      <c r="PS146" s="54" t="str">
        <f>Verbruikerslijst!$P43</f>
        <v>Geen</v>
      </c>
      <c r="PT146" s="54" t="str">
        <f>Verbruikerslijst!$P43</f>
        <v>Geen</v>
      </c>
      <c r="PU146" s="54" t="str">
        <f>Verbruikerslijst!$P43</f>
        <v>Geen</v>
      </c>
      <c r="PV146" s="54" t="str">
        <f>Verbruikerslijst!$P43</f>
        <v>Geen</v>
      </c>
      <c r="PW146" s="54" t="str">
        <f>Verbruikerslijst!$P43</f>
        <v>Geen</v>
      </c>
      <c r="PX146" s="54" t="str">
        <f>Verbruikerslijst!$P43</f>
        <v>Geen</v>
      </c>
      <c r="PY146" s="54" t="str">
        <f>Verbruikerslijst!$P43</f>
        <v>Geen</v>
      </c>
      <c r="PZ146" s="54" t="str">
        <f>Verbruikerslijst!$P43</f>
        <v>Geen</v>
      </c>
      <c r="QA146" s="54" t="str">
        <f>Verbruikerslijst!$P43</f>
        <v>Geen</v>
      </c>
      <c r="QB146" s="54" t="str">
        <f>Verbruikerslijst!$P43</f>
        <v>Geen</v>
      </c>
      <c r="QC146" s="54" t="str">
        <f>Verbruikerslijst!$P43</f>
        <v>Geen</v>
      </c>
      <c r="QD146" s="54" t="str">
        <f>Verbruikerslijst!$P43</f>
        <v>Geen</v>
      </c>
      <c r="QE146" s="54" t="str">
        <f>Verbruikerslijst!$P43</f>
        <v>Geen</v>
      </c>
      <c r="QF146" s="54" t="str">
        <f>Verbruikerslijst!$P43</f>
        <v>Geen</v>
      </c>
      <c r="QG146" s="54" t="str">
        <f>Verbruikerslijst!$P43</f>
        <v>Geen</v>
      </c>
      <c r="QH146" s="54" t="str">
        <f>Verbruikerslijst!$P43</f>
        <v>Geen</v>
      </c>
      <c r="QI146" s="54" t="str">
        <f>Verbruikerslijst!$P43</f>
        <v>Geen</v>
      </c>
      <c r="QJ146" s="54" t="str">
        <f>Verbruikerslijst!$P43</f>
        <v>Geen</v>
      </c>
      <c r="QK146" s="54" t="str">
        <f>Verbruikerslijst!$P43</f>
        <v>Geen</v>
      </c>
      <c r="QL146" s="54" t="str">
        <f>Verbruikerslijst!$P43</f>
        <v>Geen</v>
      </c>
      <c r="QM146" s="54" t="str">
        <f>Verbruikerslijst!$P43</f>
        <v>Geen</v>
      </c>
      <c r="QN146" s="54" t="str">
        <f>Verbruikerslijst!$P43</f>
        <v>Geen</v>
      </c>
      <c r="QO146" s="54" t="str">
        <f>Verbruikerslijst!$P43</f>
        <v>Geen</v>
      </c>
      <c r="QP146" s="54" t="str">
        <f>Verbruikerslijst!$P43</f>
        <v>Geen</v>
      </c>
      <c r="QQ146" s="54" t="str">
        <f>Verbruikerslijst!$P43</f>
        <v>Geen</v>
      </c>
      <c r="QR146" s="54" t="str">
        <f>Verbruikerslijst!$P43</f>
        <v>Geen</v>
      </c>
      <c r="QS146" s="54" t="str">
        <f>Verbruikerslijst!$P43</f>
        <v>Geen</v>
      </c>
      <c r="QT146" s="54" t="str">
        <f>Verbruikerslijst!$P43</f>
        <v>Geen</v>
      </c>
      <c r="QU146" s="54" t="str">
        <f>Verbruikerslijst!$P43</f>
        <v>Geen</v>
      </c>
      <c r="QV146" s="54" t="str">
        <f>Verbruikerslijst!$P43</f>
        <v>Geen</v>
      </c>
      <c r="QW146" s="54" t="str">
        <f>Verbruikerslijst!$P43</f>
        <v>Geen</v>
      </c>
      <c r="QX146" s="54" t="str">
        <f>Verbruikerslijst!$P43</f>
        <v>Geen</v>
      </c>
      <c r="QY146" s="54" t="str">
        <f>Verbruikerslijst!$P43</f>
        <v>Geen</v>
      </c>
      <c r="QZ146" s="54" t="str">
        <f>Verbruikerslijst!$P43</f>
        <v>Geen</v>
      </c>
      <c r="RA146" s="54" t="str">
        <f>Verbruikerslijst!$P43</f>
        <v>Geen</v>
      </c>
      <c r="RB146" s="54" t="str">
        <f>Verbruikerslijst!$P43</f>
        <v>Geen</v>
      </c>
      <c r="RC146" s="54" t="str">
        <f>Verbruikerslijst!$P43</f>
        <v>Geen</v>
      </c>
      <c r="RD146" s="54" t="str">
        <f>Verbruikerslijst!$P43</f>
        <v>Geen</v>
      </c>
      <c r="RE146" s="54" t="str">
        <f>Verbruikerslijst!$P43</f>
        <v>Geen</v>
      </c>
      <c r="RF146" s="54" t="str">
        <f>Verbruikerslijst!$P43</f>
        <v>Geen</v>
      </c>
      <c r="RG146" s="54" t="str">
        <f>Verbruikerslijst!$P43</f>
        <v>Geen</v>
      </c>
      <c r="RH146" s="54" t="str">
        <f>Verbruikerslijst!$P43</f>
        <v>Geen</v>
      </c>
      <c r="RI146" s="54" t="str">
        <f>Verbruikerslijst!$P43</f>
        <v>Geen</v>
      </c>
      <c r="RJ146" s="54" t="str">
        <f>Verbruikerslijst!$P43</f>
        <v>Geen</v>
      </c>
      <c r="RK146" s="54" t="str">
        <f>Verbruikerslijst!$P43</f>
        <v>Geen</v>
      </c>
      <c r="RL146" s="54" t="str">
        <f>Verbruikerslijst!$P43</f>
        <v>Geen</v>
      </c>
      <c r="RM146" s="54" t="str">
        <f>Verbruikerslijst!$P43</f>
        <v>Geen</v>
      </c>
      <c r="RN146" s="54" t="str">
        <f>Verbruikerslijst!$P43</f>
        <v>Geen</v>
      </c>
      <c r="RO146" s="54" t="str">
        <f>Verbruikerslijst!$P43</f>
        <v>Geen</v>
      </c>
      <c r="RP146" s="54" t="str">
        <f>Verbruikerslijst!$P43</f>
        <v>Geen</v>
      </c>
      <c r="RQ146" s="54" t="str">
        <f>Verbruikerslijst!$P43</f>
        <v>Geen</v>
      </c>
      <c r="RR146" s="54" t="str">
        <f>Verbruikerslijst!$P43</f>
        <v>Geen</v>
      </c>
      <c r="RS146" s="54" t="str">
        <f>Verbruikerslijst!$P43</f>
        <v>Geen</v>
      </c>
      <c r="RT146" s="54" t="str">
        <f>Verbruikerslijst!$P43</f>
        <v>Geen</v>
      </c>
      <c r="RU146" s="54" t="str">
        <f>Verbruikerslijst!$P43</f>
        <v>Geen</v>
      </c>
      <c r="RV146" s="54" t="str">
        <f>Verbruikerslijst!$P43</f>
        <v>Geen</v>
      </c>
      <c r="RW146" s="54" t="str">
        <f>Verbruikerslijst!$P43</f>
        <v>Geen</v>
      </c>
      <c r="RX146" s="54" t="str">
        <f>Verbruikerslijst!$P43</f>
        <v>Geen</v>
      </c>
      <c r="RY146" s="54" t="str">
        <f>Verbruikerslijst!$P43</f>
        <v>Geen</v>
      </c>
      <c r="RZ146" s="54" t="str">
        <f>Verbruikerslijst!$P43</f>
        <v>Geen</v>
      </c>
      <c r="SA146" s="54" t="str">
        <f>Verbruikerslijst!$P43</f>
        <v>Geen</v>
      </c>
      <c r="SB146" s="54" t="str">
        <f>Verbruikerslijst!$P43</f>
        <v>Geen</v>
      </c>
      <c r="SC146" s="54" t="str">
        <f>Verbruikerslijst!$P43</f>
        <v>Geen</v>
      </c>
      <c r="SD146" s="54" t="str">
        <f>Verbruikerslijst!$P43</f>
        <v>Geen</v>
      </c>
      <c r="SE146" s="54" t="str">
        <f>Verbruikerslijst!$P43</f>
        <v>Geen</v>
      </c>
      <c r="SF146" s="54" t="str">
        <f>Verbruikerslijst!$P43</f>
        <v>Geen</v>
      </c>
      <c r="SG146" s="54" t="str">
        <f>Verbruikerslijst!$P43</f>
        <v>Geen</v>
      </c>
      <c r="SH146" s="54" t="str">
        <f>Verbruikerslijst!$P43</f>
        <v>Geen</v>
      </c>
      <c r="SI146" s="54" t="str">
        <f>Verbruikerslijst!$P43</f>
        <v>Geen</v>
      </c>
      <c r="SJ146" s="117"/>
    </row>
    <row r="147" spans="1:504" s="118" customFormat="1" x14ac:dyDescent="0.25">
      <c r="A147" s="117"/>
      <c r="B147" s="50" t="s">
        <v>288</v>
      </c>
      <c r="C147" s="53">
        <f>Verbruikerslijst!D44</f>
        <v>0</v>
      </c>
      <c r="D147" s="54" t="str">
        <f>Verbruikerslijst!$P44</f>
        <v>Geen</v>
      </c>
      <c r="E147" s="54" t="str">
        <f>Verbruikerslijst!$P44</f>
        <v>Geen</v>
      </c>
      <c r="F147" s="54" t="str">
        <f>Verbruikerslijst!$P44</f>
        <v>Geen</v>
      </c>
      <c r="G147" s="54" t="str">
        <f>Verbruikerslijst!$P44</f>
        <v>Geen</v>
      </c>
      <c r="H147" s="54" t="str">
        <f>Verbruikerslijst!$P44</f>
        <v>Geen</v>
      </c>
      <c r="I147" s="54" t="str">
        <f>Verbruikerslijst!$P44</f>
        <v>Geen</v>
      </c>
      <c r="J147" s="54" t="str">
        <f>Verbruikerslijst!$P44</f>
        <v>Geen</v>
      </c>
      <c r="K147" s="54" t="str">
        <f>Verbruikerslijst!$P44</f>
        <v>Geen</v>
      </c>
      <c r="L147" s="54" t="str">
        <f>Verbruikerslijst!$P44</f>
        <v>Geen</v>
      </c>
      <c r="M147" s="54" t="str">
        <f>Verbruikerslijst!$P44</f>
        <v>Geen</v>
      </c>
      <c r="N147" s="54" t="str">
        <f>Verbruikerslijst!$P44</f>
        <v>Geen</v>
      </c>
      <c r="O147" s="54" t="str">
        <f>Verbruikerslijst!$P44</f>
        <v>Geen</v>
      </c>
      <c r="P147" s="54" t="str">
        <f>Verbruikerslijst!$P44</f>
        <v>Geen</v>
      </c>
      <c r="Q147" s="54" t="str">
        <f>Verbruikerslijst!$P44</f>
        <v>Geen</v>
      </c>
      <c r="R147" s="54" t="str">
        <f>Verbruikerslijst!$P44</f>
        <v>Geen</v>
      </c>
      <c r="S147" s="54" t="str">
        <f>Verbruikerslijst!$P44</f>
        <v>Geen</v>
      </c>
      <c r="T147" s="54" t="str">
        <f>Verbruikerslijst!$P44</f>
        <v>Geen</v>
      </c>
      <c r="U147" s="54" t="str">
        <f>Verbruikerslijst!$P44</f>
        <v>Geen</v>
      </c>
      <c r="V147" s="54" t="str">
        <f>Verbruikerslijst!$P44</f>
        <v>Geen</v>
      </c>
      <c r="W147" s="54" t="str">
        <f>Verbruikerslijst!$P44</f>
        <v>Geen</v>
      </c>
      <c r="X147" s="54" t="str">
        <f>Verbruikerslijst!$P44</f>
        <v>Geen</v>
      </c>
      <c r="Y147" s="54" t="str">
        <f>Verbruikerslijst!$P44</f>
        <v>Geen</v>
      </c>
      <c r="Z147" s="54" t="str">
        <f>Verbruikerslijst!$P44</f>
        <v>Geen</v>
      </c>
      <c r="AA147" s="54" t="str">
        <f>Verbruikerslijst!$P44</f>
        <v>Geen</v>
      </c>
      <c r="AB147" s="54" t="str">
        <f>Verbruikerslijst!$P44</f>
        <v>Geen</v>
      </c>
      <c r="AC147" s="54" t="str">
        <f>Verbruikerslijst!$P44</f>
        <v>Geen</v>
      </c>
      <c r="AD147" s="54" t="str">
        <f>Verbruikerslijst!$P44</f>
        <v>Geen</v>
      </c>
      <c r="AE147" s="54" t="str">
        <f>Verbruikerslijst!$P44</f>
        <v>Geen</v>
      </c>
      <c r="AF147" s="54" t="str">
        <f>Verbruikerslijst!$P44</f>
        <v>Geen</v>
      </c>
      <c r="AG147" s="54" t="str">
        <f>Verbruikerslijst!$P44</f>
        <v>Geen</v>
      </c>
      <c r="AH147" s="54" t="str">
        <f>Verbruikerslijst!$P44</f>
        <v>Geen</v>
      </c>
      <c r="AI147" s="54" t="str">
        <f>Verbruikerslijst!$P44</f>
        <v>Geen</v>
      </c>
      <c r="AJ147" s="54" t="str">
        <f>Verbruikerslijst!$P44</f>
        <v>Geen</v>
      </c>
      <c r="AK147" s="54" t="str">
        <f>Verbruikerslijst!$P44</f>
        <v>Geen</v>
      </c>
      <c r="AL147" s="54" t="str">
        <f>Verbruikerslijst!$P44</f>
        <v>Geen</v>
      </c>
      <c r="AM147" s="54" t="str">
        <f>Verbruikerslijst!$P44</f>
        <v>Geen</v>
      </c>
      <c r="AN147" s="54" t="str">
        <f>Verbruikerslijst!$P44</f>
        <v>Geen</v>
      </c>
      <c r="AO147" s="54" t="str">
        <f>Verbruikerslijst!$P44</f>
        <v>Geen</v>
      </c>
      <c r="AP147" s="54" t="str">
        <f>Verbruikerslijst!$P44</f>
        <v>Geen</v>
      </c>
      <c r="AQ147" s="54" t="str">
        <f>Verbruikerslijst!$P44</f>
        <v>Geen</v>
      </c>
      <c r="AR147" s="54" t="str">
        <f>Verbruikerslijst!$P44</f>
        <v>Geen</v>
      </c>
      <c r="AS147" s="54" t="str">
        <f>Verbruikerslijst!$P44</f>
        <v>Geen</v>
      </c>
      <c r="AT147" s="54" t="str">
        <f>Verbruikerslijst!$P44</f>
        <v>Geen</v>
      </c>
      <c r="AU147" s="54" t="str">
        <f>Verbruikerslijst!$P44</f>
        <v>Geen</v>
      </c>
      <c r="AV147" s="54" t="str">
        <f>Verbruikerslijst!$P44</f>
        <v>Geen</v>
      </c>
      <c r="AW147" s="54" t="str">
        <f>Verbruikerslijst!$P44</f>
        <v>Geen</v>
      </c>
      <c r="AX147" s="54" t="str">
        <f>Verbruikerslijst!$P44</f>
        <v>Geen</v>
      </c>
      <c r="AY147" s="54" t="str">
        <f>Verbruikerslijst!$P44</f>
        <v>Geen</v>
      </c>
      <c r="AZ147" s="54" t="str">
        <f>Verbruikerslijst!$P44</f>
        <v>Geen</v>
      </c>
      <c r="BA147" s="54" t="str">
        <f>Verbruikerslijst!$P44</f>
        <v>Geen</v>
      </c>
      <c r="BB147" s="54" t="str">
        <f>Verbruikerslijst!$P44</f>
        <v>Geen</v>
      </c>
      <c r="BC147" s="54" t="str">
        <f>Verbruikerslijst!$P44</f>
        <v>Geen</v>
      </c>
      <c r="BD147" s="54" t="str">
        <f>Verbruikerslijst!$P44</f>
        <v>Geen</v>
      </c>
      <c r="BE147" s="54" t="str">
        <f>Verbruikerslijst!$P44</f>
        <v>Geen</v>
      </c>
      <c r="BF147" s="54" t="str">
        <f>Verbruikerslijst!$P44</f>
        <v>Geen</v>
      </c>
      <c r="BG147" s="54" t="str">
        <f>Verbruikerslijst!$P44</f>
        <v>Geen</v>
      </c>
      <c r="BH147" s="54" t="str">
        <f>Verbruikerslijst!$P44</f>
        <v>Geen</v>
      </c>
      <c r="BI147" s="54" t="str">
        <f>Verbruikerslijst!$P44</f>
        <v>Geen</v>
      </c>
      <c r="BJ147" s="54" t="str">
        <f>Verbruikerslijst!$P44</f>
        <v>Geen</v>
      </c>
      <c r="BK147" s="54" t="str">
        <f>Verbruikerslijst!$P44</f>
        <v>Geen</v>
      </c>
      <c r="BL147" s="54" t="str">
        <f>Verbruikerslijst!$P44</f>
        <v>Geen</v>
      </c>
      <c r="BM147" s="54" t="str">
        <f>Verbruikerslijst!$P44</f>
        <v>Geen</v>
      </c>
      <c r="BN147" s="54" t="str">
        <f>Verbruikerslijst!$P44</f>
        <v>Geen</v>
      </c>
      <c r="BO147" s="54" t="str">
        <f>Verbruikerslijst!$P44</f>
        <v>Geen</v>
      </c>
      <c r="BP147" s="54" t="str">
        <f>Verbruikerslijst!$P44</f>
        <v>Geen</v>
      </c>
      <c r="BQ147" s="54" t="str">
        <f>Verbruikerslijst!$P44</f>
        <v>Geen</v>
      </c>
      <c r="BR147" s="54" t="str">
        <f>Verbruikerslijst!$P44</f>
        <v>Geen</v>
      </c>
      <c r="BS147" s="54" t="str">
        <f>Verbruikerslijst!$P44</f>
        <v>Geen</v>
      </c>
      <c r="BT147" s="54" t="str">
        <f>Verbruikerslijst!$P44</f>
        <v>Geen</v>
      </c>
      <c r="BU147" s="54" t="str">
        <f>Verbruikerslijst!$P44</f>
        <v>Geen</v>
      </c>
      <c r="BV147" s="54" t="str">
        <f>Verbruikerslijst!$P44</f>
        <v>Geen</v>
      </c>
      <c r="BW147" s="54" t="str">
        <f>Verbruikerslijst!$P44</f>
        <v>Geen</v>
      </c>
      <c r="BX147" s="54" t="str">
        <f>Verbruikerslijst!$P44</f>
        <v>Geen</v>
      </c>
      <c r="BY147" s="54" t="str">
        <f>Verbruikerslijst!$P44</f>
        <v>Geen</v>
      </c>
      <c r="BZ147" s="54" t="str">
        <f>Verbruikerslijst!$P44</f>
        <v>Geen</v>
      </c>
      <c r="CA147" s="54" t="str">
        <f>Verbruikerslijst!$P44</f>
        <v>Geen</v>
      </c>
      <c r="CB147" s="54" t="str">
        <f>Verbruikerslijst!$P44</f>
        <v>Geen</v>
      </c>
      <c r="CC147" s="54" t="str">
        <f>Verbruikerslijst!$P44</f>
        <v>Geen</v>
      </c>
      <c r="CD147" s="54" t="str">
        <f>Verbruikerslijst!$P44</f>
        <v>Geen</v>
      </c>
      <c r="CE147" s="54" t="str">
        <f>Verbruikerslijst!$P44</f>
        <v>Geen</v>
      </c>
      <c r="CF147" s="54" t="str">
        <f>Verbruikerslijst!$P44</f>
        <v>Geen</v>
      </c>
      <c r="CG147" s="54" t="str">
        <f>Verbruikerslijst!$P44</f>
        <v>Geen</v>
      </c>
      <c r="CH147" s="54" t="str">
        <f>Verbruikerslijst!$P44</f>
        <v>Geen</v>
      </c>
      <c r="CI147" s="54" t="str">
        <f>Verbruikerslijst!$P44</f>
        <v>Geen</v>
      </c>
      <c r="CJ147" s="54" t="str">
        <f>Verbruikerslijst!$P44</f>
        <v>Geen</v>
      </c>
      <c r="CK147" s="54" t="str">
        <f>Verbruikerslijst!$P44</f>
        <v>Geen</v>
      </c>
      <c r="CL147" s="54" t="str">
        <f>Verbruikerslijst!$P44</f>
        <v>Geen</v>
      </c>
      <c r="CM147" s="54" t="str">
        <f>Verbruikerslijst!$P44</f>
        <v>Geen</v>
      </c>
      <c r="CN147" s="54" t="str">
        <f>Verbruikerslijst!$P44</f>
        <v>Geen</v>
      </c>
      <c r="CO147" s="54" t="str">
        <f>Verbruikerslijst!$P44</f>
        <v>Geen</v>
      </c>
      <c r="CP147" s="54" t="str">
        <f>Verbruikerslijst!$P44</f>
        <v>Geen</v>
      </c>
      <c r="CQ147" s="54" t="str">
        <f>Verbruikerslijst!$P44</f>
        <v>Geen</v>
      </c>
      <c r="CR147" s="54" t="str">
        <f>Verbruikerslijst!$P44</f>
        <v>Geen</v>
      </c>
      <c r="CS147" s="54" t="str">
        <f>Verbruikerslijst!$P44</f>
        <v>Geen</v>
      </c>
      <c r="CT147" s="54" t="str">
        <f>Verbruikerslijst!$P44</f>
        <v>Geen</v>
      </c>
      <c r="CU147" s="54" t="str">
        <f>Verbruikerslijst!$P44</f>
        <v>Geen</v>
      </c>
      <c r="CV147" s="54" t="str">
        <f>Verbruikerslijst!$P44</f>
        <v>Geen</v>
      </c>
      <c r="CW147" s="54" t="str">
        <f>Verbruikerslijst!$P44</f>
        <v>Geen</v>
      </c>
      <c r="CX147" s="54" t="str">
        <f>Verbruikerslijst!$P44</f>
        <v>Geen</v>
      </c>
      <c r="CY147" s="54" t="str">
        <f>Verbruikerslijst!$P44</f>
        <v>Geen</v>
      </c>
      <c r="CZ147" s="54" t="str">
        <f>Verbruikerslijst!$P44</f>
        <v>Geen</v>
      </c>
      <c r="DA147" s="54" t="str">
        <f>Verbruikerslijst!$P44</f>
        <v>Geen</v>
      </c>
      <c r="DB147" s="54" t="str">
        <f>Verbruikerslijst!$P44</f>
        <v>Geen</v>
      </c>
      <c r="DC147" s="54" t="str">
        <f>Verbruikerslijst!$P44</f>
        <v>Geen</v>
      </c>
      <c r="DD147" s="54" t="str">
        <f>Verbruikerslijst!$P44</f>
        <v>Geen</v>
      </c>
      <c r="DE147" s="54" t="str">
        <f>Verbruikerslijst!$P44</f>
        <v>Geen</v>
      </c>
      <c r="DF147" s="54" t="str">
        <f>Verbruikerslijst!$P44</f>
        <v>Geen</v>
      </c>
      <c r="DG147" s="54" t="str">
        <f>Verbruikerslijst!$P44</f>
        <v>Geen</v>
      </c>
      <c r="DH147" s="54" t="str">
        <f>Verbruikerslijst!$P44</f>
        <v>Geen</v>
      </c>
      <c r="DI147" s="54" t="str">
        <f>Verbruikerslijst!$P44</f>
        <v>Geen</v>
      </c>
      <c r="DJ147" s="54" t="str">
        <f>Verbruikerslijst!$P44</f>
        <v>Geen</v>
      </c>
      <c r="DK147" s="54" t="str">
        <f>Verbruikerslijst!$P44</f>
        <v>Geen</v>
      </c>
      <c r="DL147" s="54" t="str">
        <f>Verbruikerslijst!$P44</f>
        <v>Geen</v>
      </c>
      <c r="DM147" s="54" t="str">
        <f>Verbruikerslijst!$P44</f>
        <v>Geen</v>
      </c>
      <c r="DN147" s="54" t="str">
        <f>Verbruikerslijst!$P44</f>
        <v>Geen</v>
      </c>
      <c r="DO147" s="54" t="str">
        <f>Verbruikerslijst!$P44</f>
        <v>Geen</v>
      </c>
      <c r="DP147" s="54" t="str">
        <f>Verbruikerslijst!$P44</f>
        <v>Geen</v>
      </c>
      <c r="DQ147" s="54" t="str">
        <f>Verbruikerslijst!$P44</f>
        <v>Geen</v>
      </c>
      <c r="DR147" s="54" t="str">
        <f>Verbruikerslijst!$P44</f>
        <v>Geen</v>
      </c>
      <c r="DS147" s="54" t="str">
        <f>Verbruikerslijst!$P44</f>
        <v>Geen</v>
      </c>
      <c r="DT147" s="54" t="str">
        <f>Verbruikerslijst!$P44</f>
        <v>Geen</v>
      </c>
      <c r="DU147" s="54" t="str">
        <f>Verbruikerslijst!$P44</f>
        <v>Geen</v>
      </c>
      <c r="DV147" s="54" t="str">
        <f>Verbruikerslijst!$P44</f>
        <v>Geen</v>
      </c>
      <c r="DW147" s="54" t="str">
        <f>Verbruikerslijst!$P44</f>
        <v>Geen</v>
      </c>
      <c r="DX147" s="54" t="str">
        <f>Verbruikerslijst!$P44</f>
        <v>Geen</v>
      </c>
      <c r="DY147" s="54" t="str">
        <f>Verbruikerslijst!$P44</f>
        <v>Geen</v>
      </c>
      <c r="DZ147" s="54" t="str">
        <f>Verbruikerslijst!$P44</f>
        <v>Geen</v>
      </c>
      <c r="EA147" s="54" t="str">
        <f>Verbruikerslijst!$P44</f>
        <v>Geen</v>
      </c>
      <c r="EB147" s="54" t="str">
        <f>Verbruikerslijst!$P44</f>
        <v>Geen</v>
      </c>
      <c r="EC147" s="54" t="str">
        <f>Verbruikerslijst!$P44</f>
        <v>Geen</v>
      </c>
      <c r="ED147" s="54" t="str">
        <f>Verbruikerslijst!$P44</f>
        <v>Geen</v>
      </c>
      <c r="EE147" s="54" t="str">
        <f>Verbruikerslijst!$P44</f>
        <v>Geen</v>
      </c>
      <c r="EF147" s="54" t="str">
        <f>Verbruikerslijst!$P44</f>
        <v>Geen</v>
      </c>
      <c r="EG147" s="54" t="str">
        <f>Verbruikerslijst!$P44</f>
        <v>Geen</v>
      </c>
      <c r="EH147" s="54" t="str">
        <f>Verbruikerslijst!$P44</f>
        <v>Geen</v>
      </c>
      <c r="EI147" s="54" t="str">
        <f>Verbruikerslijst!$P44</f>
        <v>Geen</v>
      </c>
      <c r="EJ147" s="54" t="str">
        <f>Verbruikerslijst!$P44</f>
        <v>Geen</v>
      </c>
      <c r="EK147" s="54" t="str">
        <f>Verbruikerslijst!$P44</f>
        <v>Geen</v>
      </c>
      <c r="EL147" s="54" t="str">
        <f>Verbruikerslijst!$P44</f>
        <v>Geen</v>
      </c>
      <c r="EM147" s="54" t="str">
        <f>Verbruikerslijst!$P44</f>
        <v>Geen</v>
      </c>
      <c r="EN147" s="54" t="str">
        <f>Verbruikerslijst!$P44</f>
        <v>Geen</v>
      </c>
      <c r="EO147" s="54" t="str">
        <f>Verbruikerslijst!$P44</f>
        <v>Geen</v>
      </c>
      <c r="EP147" s="54" t="str">
        <f>Verbruikerslijst!$P44</f>
        <v>Geen</v>
      </c>
      <c r="EQ147" s="54" t="str">
        <f>Verbruikerslijst!$P44</f>
        <v>Geen</v>
      </c>
      <c r="ER147" s="54" t="str">
        <f>Verbruikerslijst!$P44</f>
        <v>Geen</v>
      </c>
      <c r="ES147" s="54" t="str">
        <f>Verbruikerslijst!$P44</f>
        <v>Geen</v>
      </c>
      <c r="ET147" s="54" t="str">
        <f>Verbruikerslijst!$P44</f>
        <v>Geen</v>
      </c>
      <c r="EU147" s="54" t="str">
        <f>Verbruikerslijst!$P44</f>
        <v>Geen</v>
      </c>
      <c r="EV147" s="54" t="str">
        <f>Verbruikerslijst!$P44</f>
        <v>Geen</v>
      </c>
      <c r="EW147" s="54" t="str">
        <f>Verbruikerslijst!$P44</f>
        <v>Geen</v>
      </c>
      <c r="EX147" s="54" t="str">
        <f>Verbruikerslijst!$P44</f>
        <v>Geen</v>
      </c>
      <c r="EY147" s="54" t="str">
        <f>Verbruikerslijst!$P44</f>
        <v>Geen</v>
      </c>
      <c r="EZ147" s="54" t="str">
        <f>Verbruikerslijst!$P44</f>
        <v>Geen</v>
      </c>
      <c r="FA147" s="54" t="str">
        <f>Verbruikerslijst!$P44</f>
        <v>Geen</v>
      </c>
      <c r="FB147" s="54" t="str">
        <f>Verbruikerslijst!$P44</f>
        <v>Geen</v>
      </c>
      <c r="FC147" s="54" t="str">
        <f>Verbruikerslijst!$P44</f>
        <v>Geen</v>
      </c>
      <c r="FD147" s="54" t="str">
        <f>Verbruikerslijst!$P44</f>
        <v>Geen</v>
      </c>
      <c r="FE147" s="54" t="str">
        <f>Verbruikerslijst!$P44</f>
        <v>Geen</v>
      </c>
      <c r="FF147" s="54" t="str">
        <f>Verbruikerslijst!$P44</f>
        <v>Geen</v>
      </c>
      <c r="FG147" s="54" t="str">
        <f>Verbruikerslijst!$P44</f>
        <v>Geen</v>
      </c>
      <c r="FH147" s="54" t="str">
        <f>Verbruikerslijst!$P44</f>
        <v>Geen</v>
      </c>
      <c r="FI147" s="54" t="str">
        <f>Verbruikerslijst!$P44</f>
        <v>Geen</v>
      </c>
      <c r="FJ147" s="54" t="str">
        <f>Verbruikerslijst!$P44</f>
        <v>Geen</v>
      </c>
      <c r="FK147" s="54" t="str">
        <f>Verbruikerslijst!$P44</f>
        <v>Geen</v>
      </c>
      <c r="FL147" s="54" t="str">
        <f>Verbruikerslijst!$P44</f>
        <v>Geen</v>
      </c>
      <c r="FM147" s="54" t="str">
        <f>Verbruikerslijst!$P44</f>
        <v>Geen</v>
      </c>
      <c r="FN147" s="54" t="str">
        <f>Verbruikerslijst!$P44</f>
        <v>Geen</v>
      </c>
      <c r="FO147" s="54" t="str">
        <f>Verbruikerslijst!$P44</f>
        <v>Geen</v>
      </c>
      <c r="FP147" s="54" t="str">
        <f>Verbruikerslijst!$P44</f>
        <v>Geen</v>
      </c>
      <c r="FQ147" s="54" t="str">
        <f>Verbruikerslijst!$P44</f>
        <v>Geen</v>
      </c>
      <c r="FR147" s="54" t="str">
        <f>Verbruikerslijst!$P44</f>
        <v>Geen</v>
      </c>
      <c r="FS147" s="54" t="str">
        <f>Verbruikerslijst!$P44</f>
        <v>Geen</v>
      </c>
      <c r="FT147" s="54" t="str">
        <f>Verbruikerslijst!$P44</f>
        <v>Geen</v>
      </c>
      <c r="FU147" s="54" t="str">
        <f>Verbruikerslijst!$P44</f>
        <v>Geen</v>
      </c>
      <c r="FV147" s="54" t="str">
        <f>Verbruikerslijst!$P44</f>
        <v>Geen</v>
      </c>
      <c r="FW147" s="54" t="str">
        <f>Verbruikerslijst!$P44</f>
        <v>Geen</v>
      </c>
      <c r="FX147" s="54" t="str">
        <f>Verbruikerslijst!$P44</f>
        <v>Geen</v>
      </c>
      <c r="FY147" s="54" t="str">
        <f>Verbruikerslijst!$P44</f>
        <v>Geen</v>
      </c>
      <c r="FZ147" s="54" t="str">
        <f>Verbruikerslijst!$P44</f>
        <v>Geen</v>
      </c>
      <c r="GA147" s="54" t="str">
        <f>Verbruikerslijst!$P44</f>
        <v>Geen</v>
      </c>
      <c r="GB147" s="54" t="str">
        <f>Verbruikerslijst!$P44</f>
        <v>Geen</v>
      </c>
      <c r="GC147" s="54" t="str">
        <f>Verbruikerslijst!$P44</f>
        <v>Geen</v>
      </c>
      <c r="GD147" s="54" t="str">
        <f>Verbruikerslijst!$P44</f>
        <v>Geen</v>
      </c>
      <c r="GE147" s="54" t="str">
        <f>Verbruikerslijst!$P44</f>
        <v>Geen</v>
      </c>
      <c r="GF147" s="54" t="str">
        <f>Verbruikerslijst!$P44</f>
        <v>Geen</v>
      </c>
      <c r="GG147" s="54" t="str">
        <f>Verbruikerslijst!$P44</f>
        <v>Geen</v>
      </c>
      <c r="GH147" s="54" t="str">
        <f>Verbruikerslijst!$P44</f>
        <v>Geen</v>
      </c>
      <c r="GI147" s="54" t="str">
        <f>Verbruikerslijst!$P44</f>
        <v>Geen</v>
      </c>
      <c r="GJ147" s="54" t="str">
        <f>Verbruikerslijst!$P44</f>
        <v>Geen</v>
      </c>
      <c r="GK147" s="54" t="str">
        <f>Verbruikerslijst!$P44</f>
        <v>Geen</v>
      </c>
      <c r="GL147" s="54" t="str">
        <f>Verbruikerslijst!$P44</f>
        <v>Geen</v>
      </c>
      <c r="GM147" s="54" t="str">
        <f>Verbruikerslijst!$P44</f>
        <v>Geen</v>
      </c>
      <c r="GN147" s="54" t="str">
        <f>Verbruikerslijst!$P44</f>
        <v>Geen</v>
      </c>
      <c r="GO147" s="54" t="str">
        <f>Verbruikerslijst!$P44</f>
        <v>Geen</v>
      </c>
      <c r="GP147" s="54" t="str">
        <f>Verbruikerslijst!$P44</f>
        <v>Geen</v>
      </c>
      <c r="GQ147" s="54" t="str">
        <f>Verbruikerslijst!$P44</f>
        <v>Geen</v>
      </c>
      <c r="GR147" s="54" t="str">
        <f>Verbruikerslijst!$P44</f>
        <v>Geen</v>
      </c>
      <c r="GS147" s="54" t="str">
        <f>Verbruikerslijst!$P44</f>
        <v>Geen</v>
      </c>
      <c r="GT147" s="54" t="str">
        <f>Verbruikerslijst!$P44</f>
        <v>Geen</v>
      </c>
      <c r="GU147" s="54" t="str">
        <f>Verbruikerslijst!$P44</f>
        <v>Geen</v>
      </c>
      <c r="GV147" s="54" t="str">
        <f>Verbruikerslijst!$P44</f>
        <v>Geen</v>
      </c>
      <c r="GW147" s="54" t="str">
        <f>Verbruikerslijst!$P44</f>
        <v>Geen</v>
      </c>
      <c r="GX147" s="54" t="str">
        <f>Verbruikerslijst!$P44</f>
        <v>Geen</v>
      </c>
      <c r="GY147" s="54" t="str">
        <f>Verbruikerslijst!$P44</f>
        <v>Geen</v>
      </c>
      <c r="GZ147" s="54" t="str">
        <f>Verbruikerslijst!$P44</f>
        <v>Geen</v>
      </c>
      <c r="HA147" s="54" t="str">
        <f>Verbruikerslijst!$P44</f>
        <v>Geen</v>
      </c>
      <c r="HB147" s="54" t="str">
        <f>Verbruikerslijst!$P44</f>
        <v>Geen</v>
      </c>
      <c r="HC147" s="54" t="str">
        <f>Verbruikerslijst!$P44</f>
        <v>Geen</v>
      </c>
      <c r="HD147" s="54" t="str">
        <f>Verbruikerslijst!$P44</f>
        <v>Geen</v>
      </c>
      <c r="HE147" s="54" t="str">
        <f>Verbruikerslijst!$P44</f>
        <v>Geen</v>
      </c>
      <c r="HF147" s="54" t="str">
        <f>Verbruikerslijst!$P44</f>
        <v>Geen</v>
      </c>
      <c r="HG147" s="54" t="str">
        <f>Verbruikerslijst!$P44</f>
        <v>Geen</v>
      </c>
      <c r="HH147" s="54" t="str">
        <f>Verbruikerslijst!$P44</f>
        <v>Geen</v>
      </c>
      <c r="HI147" s="54" t="str">
        <f>Verbruikerslijst!$P44</f>
        <v>Geen</v>
      </c>
      <c r="HJ147" s="54" t="str">
        <f>Verbruikerslijst!$P44</f>
        <v>Geen</v>
      </c>
      <c r="HK147" s="54" t="str">
        <f>Verbruikerslijst!$P44</f>
        <v>Geen</v>
      </c>
      <c r="HL147" s="54" t="str">
        <f>Verbruikerslijst!$P44</f>
        <v>Geen</v>
      </c>
      <c r="HM147" s="54" t="str">
        <f>Verbruikerslijst!$P44</f>
        <v>Geen</v>
      </c>
      <c r="HN147" s="54" t="str">
        <f>Verbruikerslijst!$P44</f>
        <v>Geen</v>
      </c>
      <c r="HO147" s="54" t="str">
        <f>Verbruikerslijst!$P44</f>
        <v>Geen</v>
      </c>
      <c r="HP147" s="54" t="str">
        <f>Verbruikerslijst!$P44</f>
        <v>Geen</v>
      </c>
      <c r="HQ147" s="54" t="str">
        <f>Verbruikerslijst!$P44</f>
        <v>Geen</v>
      </c>
      <c r="HR147" s="54" t="str">
        <f>Verbruikerslijst!$P44</f>
        <v>Geen</v>
      </c>
      <c r="HS147" s="54" t="str">
        <f>Verbruikerslijst!$P44</f>
        <v>Geen</v>
      </c>
      <c r="HT147" s="54" t="str">
        <f>Verbruikerslijst!$P44</f>
        <v>Geen</v>
      </c>
      <c r="HU147" s="54" t="str">
        <f>Verbruikerslijst!$P44</f>
        <v>Geen</v>
      </c>
      <c r="HV147" s="54" t="str">
        <f>Verbruikerslijst!$P44</f>
        <v>Geen</v>
      </c>
      <c r="HW147" s="54" t="str">
        <f>Verbruikerslijst!$P44</f>
        <v>Geen</v>
      </c>
      <c r="HX147" s="54" t="str">
        <f>Verbruikerslijst!$P44</f>
        <v>Geen</v>
      </c>
      <c r="HY147" s="54" t="str">
        <f>Verbruikerslijst!$P44</f>
        <v>Geen</v>
      </c>
      <c r="HZ147" s="54" t="str">
        <f>Verbruikerslijst!$P44</f>
        <v>Geen</v>
      </c>
      <c r="IA147" s="54" t="str">
        <f>Verbruikerslijst!$P44</f>
        <v>Geen</v>
      </c>
      <c r="IB147" s="54" t="str">
        <f>Verbruikerslijst!$P44</f>
        <v>Geen</v>
      </c>
      <c r="IC147" s="54" t="str">
        <f>Verbruikerslijst!$P44</f>
        <v>Geen</v>
      </c>
      <c r="ID147" s="54" t="str">
        <f>Verbruikerslijst!$P44</f>
        <v>Geen</v>
      </c>
      <c r="IE147" s="54" t="str">
        <f>Verbruikerslijst!$P44</f>
        <v>Geen</v>
      </c>
      <c r="IF147" s="54" t="str">
        <f>Verbruikerslijst!$P44</f>
        <v>Geen</v>
      </c>
      <c r="IG147" s="54" t="str">
        <f>Verbruikerslijst!$P44</f>
        <v>Geen</v>
      </c>
      <c r="IH147" s="54" t="str">
        <f>Verbruikerslijst!$P44</f>
        <v>Geen</v>
      </c>
      <c r="II147" s="54" t="str">
        <f>Verbruikerslijst!$P44</f>
        <v>Geen</v>
      </c>
      <c r="IJ147" s="54" t="str">
        <f>Verbruikerslijst!$P44</f>
        <v>Geen</v>
      </c>
      <c r="IK147" s="54" t="str">
        <f>Verbruikerslijst!$P44</f>
        <v>Geen</v>
      </c>
      <c r="IL147" s="54" t="str">
        <f>Verbruikerslijst!$P44</f>
        <v>Geen</v>
      </c>
      <c r="IM147" s="54" t="str">
        <f>Verbruikerslijst!$P44</f>
        <v>Geen</v>
      </c>
      <c r="IN147" s="54" t="str">
        <f>Verbruikerslijst!$P44</f>
        <v>Geen</v>
      </c>
      <c r="IO147" s="54" t="str">
        <f>Verbruikerslijst!$P44</f>
        <v>Geen</v>
      </c>
      <c r="IP147" s="54" t="str">
        <f>Verbruikerslijst!$P44</f>
        <v>Geen</v>
      </c>
      <c r="IQ147" s="54" t="str">
        <f>Verbruikerslijst!$P44</f>
        <v>Geen</v>
      </c>
      <c r="IR147" s="54" t="str">
        <f>Verbruikerslijst!$P44</f>
        <v>Geen</v>
      </c>
      <c r="IS147" s="54" t="str">
        <f>Verbruikerslijst!$P44</f>
        <v>Geen</v>
      </c>
      <c r="IT147" s="54" t="str">
        <f>Verbruikerslijst!$P44</f>
        <v>Geen</v>
      </c>
      <c r="IU147" s="54" t="str">
        <f>Verbruikerslijst!$P44</f>
        <v>Geen</v>
      </c>
      <c r="IV147" s="54" t="str">
        <f>Verbruikerslijst!$P44</f>
        <v>Geen</v>
      </c>
      <c r="IW147" s="54" t="str">
        <f>Verbruikerslijst!$P44</f>
        <v>Geen</v>
      </c>
      <c r="IX147" s="54" t="str">
        <f>Verbruikerslijst!$P44</f>
        <v>Geen</v>
      </c>
      <c r="IY147" s="54" t="str">
        <f>Verbruikerslijst!$P44</f>
        <v>Geen</v>
      </c>
      <c r="IZ147" s="54" t="str">
        <f>Verbruikerslijst!$P44</f>
        <v>Geen</v>
      </c>
      <c r="JA147" s="54" t="str">
        <f>Verbruikerslijst!$P44</f>
        <v>Geen</v>
      </c>
      <c r="JB147" s="54" t="str">
        <f>Verbruikerslijst!$P44</f>
        <v>Geen</v>
      </c>
      <c r="JC147" s="54" t="str">
        <f>Verbruikerslijst!$P44</f>
        <v>Geen</v>
      </c>
      <c r="JD147" s="54" t="str">
        <f>Verbruikerslijst!$P44</f>
        <v>Geen</v>
      </c>
      <c r="JE147" s="54" t="str">
        <f>Verbruikerslijst!$P44</f>
        <v>Geen</v>
      </c>
      <c r="JF147" s="54" t="str">
        <f>Verbruikerslijst!$P44</f>
        <v>Geen</v>
      </c>
      <c r="JG147" s="54" t="str">
        <f>Verbruikerslijst!$P44</f>
        <v>Geen</v>
      </c>
      <c r="JH147" s="54" t="str">
        <f>Verbruikerslijst!$P44</f>
        <v>Geen</v>
      </c>
      <c r="JI147" s="54" t="str">
        <f>Verbruikerslijst!$P44</f>
        <v>Geen</v>
      </c>
      <c r="JJ147" s="54" t="str">
        <f>Verbruikerslijst!$P44</f>
        <v>Geen</v>
      </c>
      <c r="JK147" s="54" t="str">
        <f>Verbruikerslijst!$P44</f>
        <v>Geen</v>
      </c>
      <c r="JL147" s="54" t="str">
        <f>Verbruikerslijst!$P44</f>
        <v>Geen</v>
      </c>
      <c r="JM147" s="54" t="str">
        <f>Verbruikerslijst!$P44</f>
        <v>Geen</v>
      </c>
      <c r="JN147" s="54" t="str">
        <f>Verbruikerslijst!$P44</f>
        <v>Geen</v>
      </c>
      <c r="JO147" s="54" t="str">
        <f>Verbruikerslijst!$P44</f>
        <v>Geen</v>
      </c>
      <c r="JP147" s="54" t="str">
        <f>Verbruikerslijst!$P44</f>
        <v>Geen</v>
      </c>
      <c r="JQ147" s="54" t="str">
        <f>Verbruikerslijst!$P44</f>
        <v>Geen</v>
      </c>
      <c r="JR147" s="54" t="str">
        <f>Verbruikerslijst!$P44</f>
        <v>Geen</v>
      </c>
      <c r="JS147" s="54" t="str">
        <f>Verbruikerslijst!$P44</f>
        <v>Geen</v>
      </c>
      <c r="JT147" s="54" t="str">
        <f>Verbruikerslijst!$P44</f>
        <v>Geen</v>
      </c>
      <c r="JU147" s="54" t="str">
        <f>Verbruikerslijst!$P44</f>
        <v>Geen</v>
      </c>
      <c r="JV147" s="54" t="str">
        <f>Verbruikerslijst!$P44</f>
        <v>Geen</v>
      </c>
      <c r="JW147" s="54" t="str">
        <f>Verbruikerslijst!$P44</f>
        <v>Geen</v>
      </c>
      <c r="JX147" s="54" t="str">
        <f>Verbruikerslijst!$P44</f>
        <v>Geen</v>
      </c>
      <c r="JY147" s="54" t="str">
        <f>Verbruikerslijst!$P44</f>
        <v>Geen</v>
      </c>
      <c r="JZ147" s="54" t="str">
        <f>Verbruikerslijst!$P44</f>
        <v>Geen</v>
      </c>
      <c r="KA147" s="54" t="str">
        <f>Verbruikerslijst!$P44</f>
        <v>Geen</v>
      </c>
      <c r="KB147" s="54" t="str">
        <f>Verbruikerslijst!$P44</f>
        <v>Geen</v>
      </c>
      <c r="KC147" s="54" t="str">
        <f>Verbruikerslijst!$P44</f>
        <v>Geen</v>
      </c>
      <c r="KD147" s="54" t="str">
        <f>Verbruikerslijst!$P44</f>
        <v>Geen</v>
      </c>
      <c r="KE147" s="54" t="str">
        <f>Verbruikerslijst!$P44</f>
        <v>Geen</v>
      </c>
      <c r="KF147" s="54" t="str">
        <f>Verbruikerslijst!$P44</f>
        <v>Geen</v>
      </c>
      <c r="KG147" s="54" t="str">
        <f>Verbruikerslijst!$P44</f>
        <v>Geen</v>
      </c>
      <c r="KH147" s="54" t="str">
        <f>Verbruikerslijst!$P44</f>
        <v>Geen</v>
      </c>
      <c r="KI147" s="54" t="str">
        <f>Verbruikerslijst!$P44</f>
        <v>Geen</v>
      </c>
      <c r="KJ147" s="54" t="str">
        <f>Verbruikerslijst!$P44</f>
        <v>Geen</v>
      </c>
      <c r="KK147" s="54" t="str">
        <f>Verbruikerslijst!$P44</f>
        <v>Geen</v>
      </c>
      <c r="KL147" s="54" t="str">
        <f>Verbruikerslijst!$P44</f>
        <v>Geen</v>
      </c>
      <c r="KM147" s="54" t="str">
        <f>Verbruikerslijst!$P44</f>
        <v>Geen</v>
      </c>
      <c r="KN147" s="54" t="str">
        <f>Verbruikerslijst!$P44</f>
        <v>Geen</v>
      </c>
      <c r="KO147" s="54" t="str">
        <f>Verbruikerslijst!$P44</f>
        <v>Geen</v>
      </c>
      <c r="KP147" s="54" t="str">
        <f>Verbruikerslijst!$P44</f>
        <v>Geen</v>
      </c>
      <c r="KQ147" s="54" t="str">
        <f>Verbruikerslijst!$P44</f>
        <v>Geen</v>
      </c>
      <c r="KR147" s="54" t="str">
        <f>Verbruikerslijst!$P44</f>
        <v>Geen</v>
      </c>
      <c r="KS147" s="54" t="str">
        <f>Verbruikerslijst!$P44</f>
        <v>Geen</v>
      </c>
      <c r="KT147" s="54" t="str">
        <f>Verbruikerslijst!$P44</f>
        <v>Geen</v>
      </c>
      <c r="KU147" s="54" t="str">
        <f>Verbruikerslijst!$P44</f>
        <v>Geen</v>
      </c>
      <c r="KV147" s="54" t="str">
        <f>Verbruikerslijst!$P44</f>
        <v>Geen</v>
      </c>
      <c r="KW147" s="54" t="str">
        <f>Verbruikerslijst!$P44</f>
        <v>Geen</v>
      </c>
      <c r="KX147" s="54" t="str">
        <f>Verbruikerslijst!$P44</f>
        <v>Geen</v>
      </c>
      <c r="KY147" s="54" t="str">
        <f>Verbruikerslijst!$P44</f>
        <v>Geen</v>
      </c>
      <c r="KZ147" s="54" t="str">
        <f>Verbruikerslijst!$P44</f>
        <v>Geen</v>
      </c>
      <c r="LA147" s="54" t="str">
        <f>Verbruikerslijst!$P44</f>
        <v>Geen</v>
      </c>
      <c r="LB147" s="54" t="str">
        <f>Verbruikerslijst!$P44</f>
        <v>Geen</v>
      </c>
      <c r="LC147" s="54" t="str">
        <f>Verbruikerslijst!$P44</f>
        <v>Geen</v>
      </c>
      <c r="LD147" s="54" t="str">
        <f>Verbruikerslijst!$P44</f>
        <v>Geen</v>
      </c>
      <c r="LE147" s="54" t="str">
        <f>Verbruikerslijst!$P44</f>
        <v>Geen</v>
      </c>
      <c r="LF147" s="54" t="str">
        <f>Verbruikerslijst!$P44</f>
        <v>Geen</v>
      </c>
      <c r="LG147" s="54" t="str">
        <f>Verbruikerslijst!$P44</f>
        <v>Geen</v>
      </c>
      <c r="LH147" s="54" t="str">
        <f>Verbruikerslijst!$P44</f>
        <v>Geen</v>
      </c>
      <c r="LI147" s="54" t="str">
        <f>Verbruikerslijst!$P44</f>
        <v>Geen</v>
      </c>
      <c r="LJ147" s="54" t="str">
        <f>Verbruikerslijst!$P44</f>
        <v>Geen</v>
      </c>
      <c r="LK147" s="54" t="str">
        <f>Verbruikerslijst!$P44</f>
        <v>Geen</v>
      </c>
      <c r="LL147" s="54" t="str">
        <f>Verbruikerslijst!$P44</f>
        <v>Geen</v>
      </c>
      <c r="LM147" s="54" t="str">
        <f>Verbruikerslijst!$P44</f>
        <v>Geen</v>
      </c>
      <c r="LN147" s="54" t="str">
        <f>Verbruikerslijst!$P44</f>
        <v>Geen</v>
      </c>
      <c r="LO147" s="54" t="str">
        <f>Verbruikerslijst!$P44</f>
        <v>Geen</v>
      </c>
      <c r="LP147" s="54" t="str">
        <f>Verbruikerslijst!$P44</f>
        <v>Geen</v>
      </c>
      <c r="LQ147" s="54" t="str">
        <f>Verbruikerslijst!$P44</f>
        <v>Geen</v>
      </c>
      <c r="LR147" s="54" t="str">
        <f>Verbruikerslijst!$P44</f>
        <v>Geen</v>
      </c>
      <c r="LS147" s="54" t="str">
        <f>Verbruikerslijst!$P44</f>
        <v>Geen</v>
      </c>
      <c r="LT147" s="54" t="str">
        <f>Verbruikerslijst!$P44</f>
        <v>Geen</v>
      </c>
      <c r="LU147" s="54" t="str">
        <f>Verbruikerslijst!$P44</f>
        <v>Geen</v>
      </c>
      <c r="LV147" s="54" t="str">
        <f>Verbruikerslijst!$P44</f>
        <v>Geen</v>
      </c>
      <c r="LW147" s="54" t="str">
        <f>Verbruikerslijst!$P44</f>
        <v>Geen</v>
      </c>
      <c r="LX147" s="54" t="str">
        <f>Verbruikerslijst!$P44</f>
        <v>Geen</v>
      </c>
      <c r="LY147" s="54" t="str">
        <f>Verbruikerslijst!$P44</f>
        <v>Geen</v>
      </c>
      <c r="LZ147" s="54" t="str">
        <f>Verbruikerslijst!$P44</f>
        <v>Geen</v>
      </c>
      <c r="MA147" s="54" t="str">
        <f>Verbruikerslijst!$P44</f>
        <v>Geen</v>
      </c>
      <c r="MB147" s="54" t="str">
        <f>Verbruikerslijst!$P44</f>
        <v>Geen</v>
      </c>
      <c r="MC147" s="54" t="str">
        <f>Verbruikerslijst!$P44</f>
        <v>Geen</v>
      </c>
      <c r="MD147" s="54" t="str">
        <f>Verbruikerslijst!$P44</f>
        <v>Geen</v>
      </c>
      <c r="ME147" s="54" t="str">
        <f>Verbruikerslijst!$P44</f>
        <v>Geen</v>
      </c>
      <c r="MF147" s="54" t="str">
        <f>Verbruikerslijst!$P44</f>
        <v>Geen</v>
      </c>
      <c r="MG147" s="54" t="str">
        <f>Verbruikerslijst!$P44</f>
        <v>Geen</v>
      </c>
      <c r="MH147" s="54" t="str">
        <f>Verbruikerslijst!$P44</f>
        <v>Geen</v>
      </c>
      <c r="MI147" s="54" t="str">
        <f>Verbruikerslijst!$P44</f>
        <v>Geen</v>
      </c>
      <c r="MJ147" s="54" t="str">
        <f>Verbruikerslijst!$P44</f>
        <v>Geen</v>
      </c>
      <c r="MK147" s="54" t="str">
        <f>Verbruikerslijst!$P44</f>
        <v>Geen</v>
      </c>
      <c r="ML147" s="54" t="str">
        <f>Verbruikerslijst!$P44</f>
        <v>Geen</v>
      </c>
      <c r="MM147" s="54" t="str">
        <f>Verbruikerslijst!$P44</f>
        <v>Geen</v>
      </c>
      <c r="MN147" s="54" t="str">
        <f>Verbruikerslijst!$P44</f>
        <v>Geen</v>
      </c>
      <c r="MO147" s="54" t="str">
        <f>Verbruikerslijst!$P44</f>
        <v>Geen</v>
      </c>
      <c r="MP147" s="54" t="str">
        <f>Verbruikerslijst!$P44</f>
        <v>Geen</v>
      </c>
      <c r="MQ147" s="54" t="str">
        <f>Verbruikerslijst!$P44</f>
        <v>Geen</v>
      </c>
      <c r="MR147" s="54" t="str">
        <f>Verbruikerslijst!$P44</f>
        <v>Geen</v>
      </c>
      <c r="MS147" s="54" t="str">
        <f>Verbruikerslijst!$P44</f>
        <v>Geen</v>
      </c>
      <c r="MT147" s="54" t="str">
        <f>Verbruikerslijst!$P44</f>
        <v>Geen</v>
      </c>
      <c r="MU147" s="54" t="str">
        <f>Verbruikerslijst!$P44</f>
        <v>Geen</v>
      </c>
      <c r="MV147" s="54" t="str">
        <f>Verbruikerslijst!$P44</f>
        <v>Geen</v>
      </c>
      <c r="MW147" s="54" t="str">
        <f>Verbruikerslijst!$P44</f>
        <v>Geen</v>
      </c>
      <c r="MX147" s="54" t="str">
        <f>Verbruikerslijst!$P44</f>
        <v>Geen</v>
      </c>
      <c r="MY147" s="54" t="str">
        <f>Verbruikerslijst!$P44</f>
        <v>Geen</v>
      </c>
      <c r="MZ147" s="54" t="str">
        <f>Verbruikerslijst!$P44</f>
        <v>Geen</v>
      </c>
      <c r="NA147" s="54" t="str">
        <f>Verbruikerslijst!$P44</f>
        <v>Geen</v>
      </c>
      <c r="NB147" s="54" t="str">
        <f>Verbruikerslijst!$P44</f>
        <v>Geen</v>
      </c>
      <c r="NC147" s="54" t="str">
        <f>Verbruikerslijst!$P44</f>
        <v>Geen</v>
      </c>
      <c r="ND147" s="54" t="str">
        <f>Verbruikerslijst!$P44</f>
        <v>Geen</v>
      </c>
      <c r="NE147" s="54" t="str">
        <f>Verbruikerslijst!$P44</f>
        <v>Geen</v>
      </c>
      <c r="NF147" s="54" t="str">
        <f>Verbruikerslijst!$P44</f>
        <v>Geen</v>
      </c>
      <c r="NG147" s="54" t="str">
        <f>Verbruikerslijst!$P44</f>
        <v>Geen</v>
      </c>
      <c r="NH147" s="54" t="str">
        <f>Verbruikerslijst!$P44</f>
        <v>Geen</v>
      </c>
      <c r="NI147" s="54" t="str">
        <f>Verbruikerslijst!$P44</f>
        <v>Geen</v>
      </c>
      <c r="NJ147" s="54" t="str">
        <f>Verbruikerslijst!$P44</f>
        <v>Geen</v>
      </c>
      <c r="NK147" s="54" t="str">
        <f>Verbruikerslijst!$P44</f>
        <v>Geen</v>
      </c>
      <c r="NL147" s="54" t="str">
        <f>Verbruikerslijst!$P44</f>
        <v>Geen</v>
      </c>
      <c r="NM147" s="54" t="str">
        <f>Verbruikerslijst!$P44</f>
        <v>Geen</v>
      </c>
      <c r="NN147" s="54" t="str">
        <f>Verbruikerslijst!$P44</f>
        <v>Geen</v>
      </c>
      <c r="NO147" s="54" t="str">
        <f>Verbruikerslijst!$P44</f>
        <v>Geen</v>
      </c>
      <c r="NP147" s="54" t="str">
        <f>Verbruikerslijst!$P44</f>
        <v>Geen</v>
      </c>
      <c r="NQ147" s="54" t="str">
        <f>Verbruikerslijst!$P44</f>
        <v>Geen</v>
      </c>
      <c r="NR147" s="54" t="str">
        <f>Verbruikerslijst!$P44</f>
        <v>Geen</v>
      </c>
      <c r="NS147" s="54" t="str">
        <f>Verbruikerslijst!$P44</f>
        <v>Geen</v>
      </c>
      <c r="NT147" s="54" t="str">
        <f>Verbruikerslijst!$P44</f>
        <v>Geen</v>
      </c>
      <c r="NU147" s="54" t="str">
        <f>Verbruikerslijst!$P44</f>
        <v>Geen</v>
      </c>
      <c r="NV147" s="54" t="str">
        <f>Verbruikerslijst!$P44</f>
        <v>Geen</v>
      </c>
      <c r="NW147" s="54" t="str">
        <f>Verbruikerslijst!$P44</f>
        <v>Geen</v>
      </c>
      <c r="NX147" s="54" t="str">
        <f>Verbruikerslijst!$P44</f>
        <v>Geen</v>
      </c>
      <c r="NY147" s="54" t="str">
        <f>Verbruikerslijst!$P44</f>
        <v>Geen</v>
      </c>
      <c r="NZ147" s="54" t="str">
        <f>Verbruikerslijst!$P44</f>
        <v>Geen</v>
      </c>
      <c r="OA147" s="54" t="str">
        <f>Verbruikerslijst!$P44</f>
        <v>Geen</v>
      </c>
      <c r="OB147" s="54" t="str">
        <f>Verbruikerslijst!$P44</f>
        <v>Geen</v>
      </c>
      <c r="OC147" s="54" t="str">
        <f>Verbruikerslijst!$P44</f>
        <v>Geen</v>
      </c>
      <c r="OD147" s="54" t="str">
        <f>Verbruikerslijst!$P44</f>
        <v>Geen</v>
      </c>
      <c r="OE147" s="54" t="str">
        <f>Verbruikerslijst!$P44</f>
        <v>Geen</v>
      </c>
      <c r="OF147" s="54" t="str">
        <f>Verbruikerslijst!$P44</f>
        <v>Geen</v>
      </c>
      <c r="OG147" s="54" t="str">
        <f>Verbruikerslijst!$P44</f>
        <v>Geen</v>
      </c>
      <c r="OH147" s="54" t="str">
        <f>Verbruikerslijst!$P44</f>
        <v>Geen</v>
      </c>
      <c r="OI147" s="54" t="str">
        <f>Verbruikerslijst!$P44</f>
        <v>Geen</v>
      </c>
      <c r="OJ147" s="54" t="str">
        <f>Verbruikerslijst!$P44</f>
        <v>Geen</v>
      </c>
      <c r="OK147" s="54" t="str">
        <f>Verbruikerslijst!$P44</f>
        <v>Geen</v>
      </c>
      <c r="OL147" s="54" t="str">
        <f>Verbruikerslijst!$P44</f>
        <v>Geen</v>
      </c>
      <c r="OM147" s="54" t="str">
        <f>Verbruikerslijst!$P44</f>
        <v>Geen</v>
      </c>
      <c r="ON147" s="54" t="str">
        <f>Verbruikerslijst!$P44</f>
        <v>Geen</v>
      </c>
      <c r="OO147" s="54" t="str">
        <f>Verbruikerslijst!$P44</f>
        <v>Geen</v>
      </c>
      <c r="OP147" s="54" t="str">
        <f>Verbruikerslijst!$P44</f>
        <v>Geen</v>
      </c>
      <c r="OQ147" s="54" t="str">
        <f>Verbruikerslijst!$P44</f>
        <v>Geen</v>
      </c>
      <c r="OR147" s="54" t="str">
        <f>Verbruikerslijst!$P44</f>
        <v>Geen</v>
      </c>
      <c r="OS147" s="54" t="str">
        <f>Verbruikerslijst!$P44</f>
        <v>Geen</v>
      </c>
      <c r="OT147" s="54" t="str">
        <f>Verbruikerslijst!$P44</f>
        <v>Geen</v>
      </c>
      <c r="OU147" s="54" t="str">
        <f>Verbruikerslijst!$P44</f>
        <v>Geen</v>
      </c>
      <c r="OV147" s="54" t="str">
        <f>Verbruikerslijst!$P44</f>
        <v>Geen</v>
      </c>
      <c r="OW147" s="54" t="str">
        <f>Verbruikerslijst!$P44</f>
        <v>Geen</v>
      </c>
      <c r="OX147" s="54" t="str">
        <f>Verbruikerslijst!$P44</f>
        <v>Geen</v>
      </c>
      <c r="OY147" s="54" t="str">
        <f>Verbruikerslijst!$P44</f>
        <v>Geen</v>
      </c>
      <c r="OZ147" s="54" t="str">
        <f>Verbruikerslijst!$P44</f>
        <v>Geen</v>
      </c>
      <c r="PA147" s="54" t="str">
        <f>Verbruikerslijst!$P44</f>
        <v>Geen</v>
      </c>
      <c r="PB147" s="54" t="str">
        <f>Verbruikerslijst!$P44</f>
        <v>Geen</v>
      </c>
      <c r="PC147" s="54" t="str">
        <f>Verbruikerslijst!$P44</f>
        <v>Geen</v>
      </c>
      <c r="PD147" s="54" t="str">
        <f>Verbruikerslijst!$P44</f>
        <v>Geen</v>
      </c>
      <c r="PE147" s="54" t="str">
        <f>Verbruikerslijst!$P44</f>
        <v>Geen</v>
      </c>
      <c r="PF147" s="54" t="str">
        <f>Verbruikerslijst!$P44</f>
        <v>Geen</v>
      </c>
      <c r="PG147" s="54" t="str">
        <f>Verbruikerslijst!$P44</f>
        <v>Geen</v>
      </c>
      <c r="PH147" s="54" t="str">
        <f>Verbruikerslijst!$P44</f>
        <v>Geen</v>
      </c>
      <c r="PI147" s="54" t="str">
        <f>Verbruikerslijst!$P44</f>
        <v>Geen</v>
      </c>
      <c r="PJ147" s="54" t="str">
        <f>Verbruikerslijst!$P44</f>
        <v>Geen</v>
      </c>
      <c r="PK147" s="54" t="str">
        <f>Verbruikerslijst!$P44</f>
        <v>Geen</v>
      </c>
      <c r="PL147" s="54" t="str">
        <f>Verbruikerslijst!$P44</f>
        <v>Geen</v>
      </c>
      <c r="PM147" s="54" t="str">
        <f>Verbruikerslijst!$P44</f>
        <v>Geen</v>
      </c>
      <c r="PN147" s="54" t="str">
        <f>Verbruikerslijst!$P44</f>
        <v>Geen</v>
      </c>
      <c r="PO147" s="54" t="str">
        <f>Verbruikerslijst!$P44</f>
        <v>Geen</v>
      </c>
      <c r="PP147" s="54" t="str">
        <f>Verbruikerslijst!$P44</f>
        <v>Geen</v>
      </c>
      <c r="PQ147" s="54" t="str">
        <f>Verbruikerslijst!$P44</f>
        <v>Geen</v>
      </c>
      <c r="PR147" s="54" t="str">
        <f>Verbruikerslijst!$P44</f>
        <v>Geen</v>
      </c>
      <c r="PS147" s="54" t="str">
        <f>Verbruikerslijst!$P44</f>
        <v>Geen</v>
      </c>
      <c r="PT147" s="54" t="str">
        <f>Verbruikerslijst!$P44</f>
        <v>Geen</v>
      </c>
      <c r="PU147" s="54" t="str">
        <f>Verbruikerslijst!$P44</f>
        <v>Geen</v>
      </c>
      <c r="PV147" s="54" t="str">
        <f>Verbruikerslijst!$P44</f>
        <v>Geen</v>
      </c>
      <c r="PW147" s="54" t="str">
        <f>Verbruikerslijst!$P44</f>
        <v>Geen</v>
      </c>
      <c r="PX147" s="54" t="str">
        <f>Verbruikerslijst!$P44</f>
        <v>Geen</v>
      </c>
      <c r="PY147" s="54" t="str">
        <f>Verbruikerslijst!$P44</f>
        <v>Geen</v>
      </c>
      <c r="PZ147" s="54" t="str">
        <f>Verbruikerslijst!$P44</f>
        <v>Geen</v>
      </c>
      <c r="QA147" s="54" t="str">
        <f>Verbruikerslijst!$P44</f>
        <v>Geen</v>
      </c>
      <c r="QB147" s="54" t="str">
        <f>Verbruikerslijst!$P44</f>
        <v>Geen</v>
      </c>
      <c r="QC147" s="54" t="str">
        <f>Verbruikerslijst!$P44</f>
        <v>Geen</v>
      </c>
      <c r="QD147" s="54" t="str">
        <f>Verbruikerslijst!$P44</f>
        <v>Geen</v>
      </c>
      <c r="QE147" s="54" t="str">
        <f>Verbruikerslijst!$P44</f>
        <v>Geen</v>
      </c>
      <c r="QF147" s="54" t="str">
        <f>Verbruikerslijst!$P44</f>
        <v>Geen</v>
      </c>
      <c r="QG147" s="54" t="str">
        <f>Verbruikerslijst!$P44</f>
        <v>Geen</v>
      </c>
      <c r="QH147" s="54" t="str">
        <f>Verbruikerslijst!$P44</f>
        <v>Geen</v>
      </c>
      <c r="QI147" s="54" t="str">
        <f>Verbruikerslijst!$P44</f>
        <v>Geen</v>
      </c>
      <c r="QJ147" s="54" t="str">
        <f>Verbruikerslijst!$P44</f>
        <v>Geen</v>
      </c>
      <c r="QK147" s="54" t="str">
        <f>Verbruikerslijst!$P44</f>
        <v>Geen</v>
      </c>
      <c r="QL147" s="54" t="str">
        <f>Verbruikerslijst!$P44</f>
        <v>Geen</v>
      </c>
      <c r="QM147" s="54" t="str">
        <f>Verbruikerslijst!$P44</f>
        <v>Geen</v>
      </c>
      <c r="QN147" s="54" t="str">
        <f>Verbruikerslijst!$P44</f>
        <v>Geen</v>
      </c>
      <c r="QO147" s="54" t="str">
        <f>Verbruikerslijst!$P44</f>
        <v>Geen</v>
      </c>
      <c r="QP147" s="54" t="str">
        <f>Verbruikerslijst!$P44</f>
        <v>Geen</v>
      </c>
      <c r="QQ147" s="54" t="str">
        <f>Verbruikerslijst!$P44</f>
        <v>Geen</v>
      </c>
      <c r="QR147" s="54" t="str">
        <f>Verbruikerslijst!$P44</f>
        <v>Geen</v>
      </c>
      <c r="QS147" s="54" t="str">
        <f>Verbruikerslijst!$P44</f>
        <v>Geen</v>
      </c>
      <c r="QT147" s="54" t="str">
        <f>Verbruikerslijst!$P44</f>
        <v>Geen</v>
      </c>
      <c r="QU147" s="54" t="str">
        <f>Verbruikerslijst!$P44</f>
        <v>Geen</v>
      </c>
      <c r="QV147" s="54" t="str">
        <f>Verbruikerslijst!$P44</f>
        <v>Geen</v>
      </c>
      <c r="QW147" s="54" t="str">
        <f>Verbruikerslijst!$P44</f>
        <v>Geen</v>
      </c>
      <c r="QX147" s="54" t="str">
        <f>Verbruikerslijst!$P44</f>
        <v>Geen</v>
      </c>
      <c r="QY147" s="54" t="str">
        <f>Verbruikerslijst!$P44</f>
        <v>Geen</v>
      </c>
      <c r="QZ147" s="54" t="str">
        <f>Verbruikerslijst!$P44</f>
        <v>Geen</v>
      </c>
      <c r="RA147" s="54" t="str">
        <f>Verbruikerslijst!$P44</f>
        <v>Geen</v>
      </c>
      <c r="RB147" s="54" t="str">
        <f>Verbruikerslijst!$P44</f>
        <v>Geen</v>
      </c>
      <c r="RC147" s="54" t="str">
        <f>Verbruikerslijst!$P44</f>
        <v>Geen</v>
      </c>
      <c r="RD147" s="54" t="str">
        <f>Verbruikerslijst!$P44</f>
        <v>Geen</v>
      </c>
      <c r="RE147" s="54" t="str">
        <f>Verbruikerslijst!$P44</f>
        <v>Geen</v>
      </c>
      <c r="RF147" s="54" t="str">
        <f>Verbruikerslijst!$P44</f>
        <v>Geen</v>
      </c>
      <c r="RG147" s="54" t="str">
        <f>Verbruikerslijst!$P44</f>
        <v>Geen</v>
      </c>
      <c r="RH147" s="54" t="str">
        <f>Verbruikerslijst!$P44</f>
        <v>Geen</v>
      </c>
      <c r="RI147" s="54" t="str">
        <f>Verbruikerslijst!$P44</f>
        <v>Geen</v>
      </c>
      <c r="RJ147" s="54" t="str">
        <f>Verbruikerslijst!$P44</f>
        <v>Geen</v>
      </c>
      <c r="RK147" s="54" t="str">
        <f>Verbruikerslijst!$P44</f>
        <v>Geen</v>
      </c>
      <c r="RL147" s="54" t="str">
        <f>Verbruikerslijst!$P44</f>
        <v>Geen</v>
      </c>
      <c r="RM147" s="54" t="str">
        <f>Verbruikerslijst!$P44</f>
        <v>Geen</v>
      </c>
      <c r="RN147" s="54" t="str">
        <f>Verbruikerslijst!$P44</f>
        <v>Geen</v>
      </c>
      <c r="RO147" s="54" t="str">
        <f>Verbruikerslijst!$P44</f>
        <v>Geen</v>
      </c>
      <c r="RP147" s="54" t="str">
        <f>Verbruikerslijst!$P44</f>
        <v>Geen</v>
      </c>
      <c r="RQ147" s="54" t="str">
        <f>Verbruikerslijst!$P44</f>
        <v>Geen</v>
      </c>
      <c r="RR147" s="54" t="str">
        <f>Verbruikerslijst!$P44</f>
        <v>Geen</v>
      </c>
      <c r="RS147" s="54" t="str">
        <f>Verbruikerslijst!$P44</f>
        <v>Geen</v>
      </c>
      <c r="RT147" s="54" t="str">
        <f>Verbruikerslijst!$P44</f>
        <v>Geen</v>
      </c>
      <c r="RU147" s="54" t="str">
        <f>Verbruikerslijst!$P44</f>
        <v>Geen</v>
      </c>
      <c r="RV147" s="54" t="str">
        <f>Verbruikerslijst!$P44</f>
        <v>Geen</v>
      </c>
      <c r="RW147" s="54" t="str">
        <f>Verbruikerslijst!$P44</f>
        <v>Geen</v>
      </c>
      <c r="RX147" s="54" t="str">
        <f>Verbruikerslijst!$P44</f>
        <v>Geen</v>
      </c>
      <c r="RY147" s="54" t="str">
        <f>Verbruikerslijst!$P44</f>
        <v>Geen</v>
      </c>
      <c r="RZ147" s="54" t="str">
        <f>Verbruikerslijst!$P44</f>
        <v>Geen</v>
      </c>
      <c r="SA147" s="54" t="str">
        <f>Verbruikerslijst!$P44</f>
        <v>Geen</v>
      </c>
      <c r="SB147" s="54" t="str">
        <f>Verbruikerslijst!$P44</f>
        <v>Geen</v>
      </c>
      <c r="SC147" s="54" t="str">
        <f>Verbruikerslijst!$P44</f>
        <v>Geen</v>
      </c>
      <c r="SD147" s="54" t="str">
        <f>Verbruikerslijst!$P44</f>
        <v>Geen</v>
      </c>
      <c r="SE147" s="54" t="str">
        <f>Verbruikerslijst!$P44</f>
        <v>Geen</v>
      </c>
      <c r="SF147" s="54" t="str">
        <f>Verbruikerslijst!$P44</f>
        <v>Geen</v>
      </c>
      <c r="SG147" s="54" t="str">
        <f>Verbruikerslijst!$P44</f>
        <v>Geen</v>
      </c>
      <c r="SH147" s="54" t="str">
        <f>Verbruikerslijst!$P44</f>
        <v>Geen</v>
      </c>
      <c r="SI147" s="54" t="str">
        <f>Verbruikerslijst!$P44</f>
        <v>Geen</v>
      </c>
      <c r="SJ147" s="117"/>
    </row>
    <row r="148" spans="1:504" s="118" customFormat="1" x14ac:dyDescent="0.25">
      <c r="A148" s="117"/>
      <c r="B148" s="50" t="s">
        <v>289</v>
      </c>
      <c r="C148" s="53">
        <f>Verbruikerslijst!D45</f>
        <v>0</v>
      </c>
      <c r="D148" s="54" t="str">
        <f>Verbruikerslijst!$P45</f>
        <v>Geen</v>
      </c>
      <c r="E148" s="54" t="str">
        <f>Verbruikerslijst!$P45</f>
        <v>Geen</v>
      </c>
      <c r="F148" s="54" t="str">
        <f>Verbruikerslijst!$P45</f>
        <v>Geen</v>
      </c>
      <c r="G148" s="54" t="str">
        <f>Verbruikerslijst!$P45</f>
        <v>Geen</v>
      </c>
      <c r="H148" s="54" t="str">
        <f>Verbruikerslijst!$P45</f>
        <v>Geen</v>
      </c>
      <c r="I148" s="54" t="str">
        <f>Verbruikerslijst!$P45</f>
        <v>Geen</v>
      </c>
      <c r="J148" s="54" t="str">
        <f>Verbruikerslijst!$P45</f>
        <v>Geen</v>
      </c>
      <c r="K148" s="54" t="str">
        <f>Verbruikerslijst!$P45</f>
        <v>Geen</v>
      </c>
      <c r="L148" s="54" t="str">
        <f>Verbruikerslijst!$P45</f>
        <v>Geen</v>
      </c>
      <c r="M148" s="54" t="str">
        <f>Verbruikerslijst!$P45</f>
        <v>Geen</v>
      </c>
      <c r="N148" s="54" t="str">
        <f>Verbruikerslijst!$P45</f>
        <v>Geen</v>
      </c>
      <c r="O148" s="54" t="str">
        <f>Verbruikerslijst!$P45</f>
        <v>Geen</v>
      </c>
      <c r="P148" s="54" t="str">
        <f>Verbruikerslijst!$P45</f>
        <v>Geen</v>
      </c>
      <c r="Q148" s="54" t="str">
        <f>Verbruikerslijst!$P45</f>
        <v>Geen</v>
      </c>
      <c r="R148" s="54" t="str">
        <f>Verbruikerslijst!$P45</f>
        <v>Geen</v>
      </c>
      <c r="S148" s="54" t="str">
        <f>Verbruikerslijst!$P45</f>
        <v>Geen</v>
      </c>
      <c r="T148" s="54" t="str">
        <f>Verbruikerslijst!$P45</f>
        <v>Geen</v>
      </c>
      <c r="U148" s="54" t="str">
        <f>Verbruikerslijst!$P45</f>
        <v>Geen</v>
      </c>
      <c r="V148" s="54" t="str">
        <f>Verbruikerslijst!$P45</f>
        <v>Geen</v>
      </c>
      <c r="W148" s="54" t="str">
        <f>Verbruikerslijst!$P45</f>
        <v>Geen</v>
      </c>
      <c r="X148" s="54" t="str">
        <f>Verbruikerslijst!$P45</f>
        <v>Geen</v>
      </c>
      <c r="Y148" s="54" t="str">
        <f>Verbruikerslijst!$P45</f>
        <v>Geen</v>
      </c>
      <c r="Z148" s="54" t="str">
        <f>Verbruikerslijst!$P45</f>
        <v>Geen</v>
      </c>
      <c r="AA148" s="54" t="str">
        <f>Verbruikerslijst!$P45</f>
        <v>Geen</v>
      </c>
      <c r="AB148" s="54" t="str">
        <f>Verbruikerslijst!$P45</f>
        <v>Geen</v>
      </c>
      <c r="AC148" s="54" t="str">
        <f>Verbruikerslijst!$P45</f>
        <v>Geen</v>
      </c>
      <c r="AD148" s="54" t="str">
        <f>Verbruikerslijst!$P45</f>
        <v>Geen</v>
      </c>
      <c r="AE148" s="54" t="str">
        <f>Verbruikerslijst!$P45</f>
        <v>Geen</v>
      </c>
      <c r="AF148" s="54" t="str">
        <f>Verbruikerslijst!$P45</f>
        <v>Geen</v>
      </c>
      <c r="AG148" s="54" t="str">
        <f>Verbruikerslijst!$P45</f>
        <v>Geen</v>
      </c>
      <c r="AH148" s="54" t="str">
        <f>Verbruikerslijst!$P45</f>
        <v>Geen</v>
      </c>
      <c r="AI148" s="54" t="str">
        <f>Verbruikerslijst!$P45</f>
        <v>Geen</v>
      </c>
      <c r="AJ148" s="54" t="str">
        <f>Verbruikerslijst!$P45</f>
        <v>Geen</v>
      </c>
      <c r="AK148" s="54" t="str">
        <f>Verbruikerslijst!$P45</f>
        <v>Geen</v>
      </c>
      <c r="AL148" s="54" t="str">
        <f>Verbruikerslijst!$P45</f>
        <v>Geen</v>
      </c>
      <c r="AM148" s="54" t="str">
        <f>Verbruikerslijst!$P45</f>
        <v>Geen</v>
      </c>
      <c r="AN148" s="54" t="str">
        <f>Verbruikerslijst!$P45</f>
        <v>Geen</v>
      </c>
      <c r="AO148" s="54" t="str">
        <f>Verbruikerslijst!$P45</f>
        <v>Geen</v>
      </c>
      <c r="AP148" s="54" t="str">
        <f>Verbruikerslijst!$P45</f>
        <v>Geen</v>
      </c>
      <c r="AQ148" s="54" t="str">
        <f>Verbruikerslijst!$P45</f>
        <v>Geen</v>
      </c>
      <c r="AR148" s="54" t="str">
        <f>Verbruikerslijst!$P45</f>
        <v>Geen</v>
      </c>
      <c r="AS148" s="54" t="str">
        <f>Verbruikerslijst!$P45</f>
        <v>Geen</v>
      </c>
      <c r="AT148" s="54" t="str">
        <f>Verbruikerslijst!$P45</f>
        <v>Geen</v>
      </c>
      <c r="AU148" s="54" t="str">
        <f>Verbruikerslijst!$P45</f>
        <v>Geen</v>
      </c>
      <c r="AV148" s="54" t="str">
        <f>Verbruikerslijst!$P45</f>
        <v>Geen</v>
      </c>
      <c r="AW148" s="54" t="str">
        <f>Verbruikerslijst!$P45</f>
        <v>Geen</v>
      </c>
      <c r="AX148" s="54" t="str">
        <f>Verbruikerslijst!$P45</f>
        <v>Geen</v>
      </c>
      <c r="AY148" s="54" t="str">
        <f>Verbruikerslijst!$P45</f>
        <v>Geen</v>
      </c>
      <c r="AZ148" s="54" t="str">
        <f>Verbruikerslijst!$P45</f>
        <v>Geen</v>
      </c>
      <c r="BA148" s="54" t="str">
        <f>Verbruikerslijst!$P45</f>
        <v>Geen</v>
      </c>
      <c r="BB148" s="54" t="str">
        <f>Verbruikerslijst!$P45</f>
        <v>Geen</v>
      </c>
      <c r="BC148" s="54" t="str">
        <f>Verbruikerslijst!$P45</f>
        <v>Geen</v>
      </c>
      <c r="BD148" s="54" t="str">
        <f>Verbruikerslijst!$P45</f>
        <v>Geen</v>
      </c>
      <c r="BE148" s="54" t="str">
        <f>Verbruikerslijst!$P45</f>
        <v>Geen</v>
      </c>
      <c r="BF148" s="54" t="str">
        <f>Verbruikerslijst!$P45</f>
        <v>Geen</v>
      </c>
      <c r="BG148" s="54" t="str">
        <f>Verbruikerslijst!$P45</f>
        <v>Geen</v>
      </c>
      <c r="BH148" s="54" t="str">
        <f>Verbruikerslijst!$P45</f>
        <v>Geen</v>
      </c>
      <c r="BI148" s="54" t="str">
        <f>Verbruikerslijst!$P45</f>
        <v>Geen</v>
      </c>
      <c r="BJ148" s="54" t="str">
        <f>Verbruikerslijst!$P45</f>
        <v>Geen</v>
      </c>
      <c r="BK148" s="54" t="str">
        <f>Verbruikerslijst!$P45</f>
        <v>Geen</v>
      </c>
      <c r="BL148" s="54" t="str">
        <f>Verbruikerslijst!$P45</f>
        <v>Geen</v>
      </c>
      <c r="BM148" s="54" t="str">
        <f>Verbruikerslijst!$P45</f>
        <v>Geen</v>
      </c>
      <c r="BN148" s="54" t="str">
        <f>Verbruikerslijst!$P45</f>
        <v>Geen</v>
      </c>
      <c r="BO148" s="54" t="str">
        <f>Verbruikerslijst!$P45</f>
        <v>Geen</v>
      </c>
      <c r="BP148" s="54" t="str">
        <f>Verbruikerslijst!$P45</f>
        <v>Geen</v>
      </c>
      <c r="BQ148" s="54" t="str">
        <f>Verbruikerslijst!$P45</f>
        <v>Geen</v>
      </c>
      <c r="BR148" s="54" t="str">
        <f>Verbruikerslijst!$P45</f>
        <v>Geen</v>
      </c>
      <c r="BS148" s="54" t="str">
        <f>Verbruikerslijst!$P45</f>
        <v>Geen</v>
      </c>
      <c r="BT148" s="54" t="str">
        <f>Verbruikerslijst!$P45</f>
        <v>Geen</v>
      </c>
      <c r="BU148" s="54" t="str">
        <f>Verbruikerslijst!$P45</f>
        <v>Geen</v>
      </c>
      <c r="BV148" s="54" t="str">
        <f>Verbruikerslijst!$P45</f>
        <v>Geen</v>
      </c>
      <c r="BW148" s="54" t="str">
        <f>Verbruikerslijst!$P45</f>
        <v>Geen</v>
      </c>
      <c r="BX148" s="54" t="str">
        <f>Verbruikerslijst!$P45</f>
        <v>Geen</v>
      </c>
      <c r="BY148" s="54" t="str">
        <f>Verbruikerslijst!$P45</f>
        <v>Geen</v>
      </c>
      <c r="BZ148" s="54" t="str">
        <f>Verbruikerslijst!$P45</f>
        <v>Geen</v>
      </c>
      <c r="CA148" s="54" t="str">
        <f>Verbruikerslijst!$P45</f>
        <v>Geen</v>
      </c>
      <c r="CB148" s="54" t="str">
        <f>Verbruikerslijst!$P45</f>
        <v>Geen</v>
      </c>
      <c r="CC148" s="54" t="str">
        <f>Verbruikerslijst!$P45</f>
        <v>Geen</v>
      </c>
      <c r="CD148" s="54" t="str">
        <f>Verbruikerslijst!$P45</f>
        <v>Geen</v>
      </c>
      <c r="CE148" s="54" t="str">
        <f>Verbruikerslijst!$P45</f>
        <v>Geen</v>
      </c>
      <c r="CF148" s="54" t="str">
        <f>Verbruikerslijst!$P45</f>
        <v>Geen</v>
      </c>
      <c r="CG148" s="54" t="str">
        <f>Verbruikerslijst!$P45</f>
        <v>Geen</v>
      </c>
      <c r="CH148" s="54" t="str">
        <f>Verbruikerslijst!$P45</f>
        <v>Geen</v>
      </c>
      <c r="CI148" s="54" t="str">
        <f>Verbruikerslijst!$P45</f>
        <v>Geen</v>
      </c>
      <c r="CJ148" s="54" t="str">
        <f>Verbruikerslijst!$P45</f>
        <v>Geen</v>
      </c>
      <c r="CK148" s="54" t="str">
        <f>Verbruikerslijst!$P45</f>
        <v>Geen</v>
      </c>
      <c r="CL148" s="54" t="str">
        <f>Verbruikerslijst!$P45</f>
        <v>Geen</v>
      </c>
      <c r="CM148" s="54" t="str">
        <f>Verbruikerslijst!$P45</f>
        <v>Geen</v>
      </c>
      <c r="CN148" s="54" t="str">
        <f>Verbruikerslijst!$P45</f>
        <v>Geen</v>
      </c>
      <c r="CO148" s="54" t="str">
        <f>Verbruikerslijst!$P45</f>
        <v>Geen</v>
      </c>
      <c r="CP148" s="54" t="str">
        <f>Verbruikerslijst!$P45</f>
        <v>Geen</v>
      </c>
      <c r="CQ148" s="54" t="str">
        <f>Verbruikerslijst!$P45</f>
        <v>Geen</v>
      </c>
      <c r="CR148" s="54" t="str">
        <f>Verbruikerslijst!$P45</f>
        <v>Geen</v>
      </c>
      <c r="CS148" s="54" t="str">
        <f>Verbruikerslijst!$P45</f>
        <v>Geen</v>
      </c>
      <c r="CT148" s="54" t="str">
        <f>Verbruikerslijst!$P45</f>
        <v>Geen</v>
      </c>
      <c r="CU148" s="54" t="str">
        <f>Verbruikerslijst!$P45</f>
        <v>Geen</v>
      </c>
      <c r="CV148" s="54" t="str">
        <f>Verbruikerslijst!$P45</f>
        <v>Geen</v>
      </c>
      <c r="CW148" s="54" t="str">
        <f>Verbruikerslijst!$P45</f>
        <v>Geen</v>
      </c>
      <c r="CX148" s="54" t="str">
        <f>Verbruikerslijst!$P45</f>
        <v>Geen</v>
      </c>
      <c r="CY148" s="54" t="str">
        <f>Verbruikerslijst!$P45</f>
        <v>Geen</v>
      </c>
      <c r="CZ148" s="54" t="str">
        <f>Verbruikerslijst!$P45</f>
        <v>Geen</v>
      </c>
      <c r="DA148" s="54" t="str">
        <f>Verbruikerslijst!$P45</f>
        <v>Geen</v>
      </c>
      <c r="DB148" s="54" t="str">
        <f>Verbruikerslijst!$P45</f>
        <v>Geen</v>
      </c>
      <c r="DC148" s="54" t="str">
        <f>Verbruikerslijst!$P45</f>
        <v>Geen</v>
      </c>
      <c r="DD148" s="54" t="str">
        <f>Verbruikerslijst!$P45</f>
        <v>Geen</v>
      </c>
      <c r="DE148" s="54" t="str">
        <f>Verbruikerslijst!$P45</f>
        <v>Geen</v>
      </c>
      <c r="DF148" s="54" t="str">
        <f>Verbruikerslijst!$P45</f>
        <v>Geen</v>
      </c>
      <c r="DG148" s="54" t="str">
        <f>Verbruikerslijst!$P45</f>
        <v>Geen</v>
      </c>
      <c r="DH148" s="54" t="str">
        <f>Verbruikerslijst!$P45</f>
        <v>Geen</v>
      </c>
      <c r="DI148" s="54" t="str">
        <f>Verbruikerslijst!$P45</f>
        <v>Geen</v>
      </c>
      <c r="DJ148" s="54" t="str">
        <f>Verbruikerslijst!$P45</f>
        <v>Geen</v>
      </c>
      <c r="DK148" s="54" t="str">
        <f>Verbruikerslijst!$P45</f>
        <v>Geen</v>
      </c>
      <c r="DL148" s="54" t="str">
        <f>Verbruikerslijst!$P45</f>
        <v>Geen</v>
      </c>
      <c r="DM148" s="54" t="str">
        <f>Verbruikerslijst!$P45</f>
        <v>Geen</v>
      </c>
      <c r="DN148" s="54" t="str">
        <f>Verbruikerslijst!$P45</f>
        <v>Geen</v>
      </c>
      <c r="DO148" s="54" t="str">
        <f>Verbruikerslijst!$P45</f>
        <v>Geen</v>
      </c>
      <c r="DP148" s="54" t="str">
        <f>Verbruikerslijst!$P45</f>
        <v>Geen</v>
      </c>
      <c r="DQ148" s="54" t="str">
        <f>Verbruikerslijst!$P45</f>
        <v>Geen</v>
      </c>
      <c r="DR148" s="54" t="str">
        <f>Verbruikerslijst!$P45</f>
        <v>Geen</v>
      </c>
      <c r="DS148" s="54" t="str">
        <f>Verbruikerslijst!$P45</f>
        <v>Geen</v>
      </c>
      <c r="DT148" s="54" t="str">
        <f>Verbruikerslijst!$P45</f>
        <v>Geen</v>
      </c>
      <c r="DU148" s="54" t="str">
        <f>Verbruikerslijst!$P45</f>
        <v>Geen</v>
      </c>
      <c r="DV148" s="54" t="str">
        <f>Verbruikerslijst!$P45</f>
        <v>Geen</v>
      </c>
      <c r="DW148" s="54" t="str">
        <f>Verbruikerslijst!$P45</f>
        <v>Geen</v>
      </c>
      <c r="DX148" s="54" t="str">
        <f>Verbruikerslijst!$P45</f>
        <v>Geen</v>
      </c>
      <c r="DY148" s="54" t="str">
        <f>Verbruikerslijst!$P45</f>
        <v>Geen</v>
      </c>
      <c r="DZ148" s="54" t="str">
        <f>Verbruikerslijst!$P45</f>
        <v>Geen</v>
      </c>
      <c r="EA148" s="54" t="str">
        <f>Verbruikerslijst!$P45</f>
        <v>Geen</v>
      </c>
      <c r="EB148" s="54" t="str">
        <f>Verbruikerslijst!$P45</f>
        <v>Geen</v>
      </c>
      <c r="EC148" s="54" t="str">
        <f>Verbruikerslijst!$P45</f>
        <v>Geen</v>
      </c>
      <c r="ED148" s="54" t="str">
        <f>Verbruikerslijst!$P45</f>
        <v>Geen</v>
      </c>
      <c r="EE148" s="54" t="str">
        <f>Verbruikerslijst!$P45</f>
        <v>Geen</v>
      </c>
      <c r="EF148" s="54" t="str">
        <f>Verbruikerslijst!$P45</f>
        <v>Geen</v>
      </c>
      <c r="EG148" s="54" t="str">
        <f>Verbruikerslijst!$P45</f>
        <v>Geen</v>
      </c>
      <c r="EH148" s="54" t="str">
        <f>Verbruikerslijst!$P45</f>
        <v>Geen</v>
      </c>
      <c r="EI148" s="54" t="str">
        <f>Verbruikerslijst!$P45</f>
        <v>Geen</v>
      </c>
      <c r="EJ148" s="54" t="str">
        <f>Verbruikerslijst!$P45</f>
        <v>Geen</v>
      </c>
      <c r="EK148" s="54" t="str">
        <f>Verbruikerslijst!$P45</f>
        <v>Geen</v>
      </c>
      <c r="EL148" s="54" t="str">
        <f>Verbruikerslijst!$P45</f>
        <v>Geen</v>
      </c>
      <c r="EM148" s="54" t="str">
        <f>Verbruikerslijst!$P45</f>
        <v>Geen</v>
      </c>
      <c r="EN148" s="54" t="str">
        <f>Verbruikerslijst!$P45</f>
        <v>Geen</v>
      </c>
      <c r="EO148" s="54" t="str">
        <f>Verbruikerslijst!$P45</f>
        <v>Geen</v>
      </c>
      <c r="EP148" s="54" t="str">
        <f>Verbruikerslijst!$P45</f>
        <v>Geen</v>
      </c>
      <c r="EQ148" s="54" t="str">
        <f>Verbruikerslijst!$P45</f>
        <v>Geen</v>
      </c>
      <c r="ER148" s="54" t="str">
        <f>Verbruikerslijst!$P45</f>
        <v>Geen</v>
      </c>
      <c r="ES148" s="54" t="str">
        <f>Verbruikerslijst!$P45</f>
        <v>Geen</v>
      </c>
      <c r="ET148" s="54" t="str">
        <f>Verbruikerslijst!$P45</f>
        <v>Geen</v>
      </c>
      <c r="EU148" s="54" t="str">
        <f>Verbruikerslijst!$P45</f>
        <v>Geen</v>
      </c>
      <c r="EV148" s="54" t="str">
        <f>Verbruikerslijst!$P45</f>
        <v>Geen</v>
      </c>
      <c r="EW148" s="54" t="str">
        <f>Verbruikerslijst!$P45</f>
        <v>Geen</v>
      </c>
      <c r="EX148" s="54" t="str">
        <f>Verbruikerslijst!$P45</f>
        <v>Geen</v>
      </c>
      <c r="EY148" s="54" t="str">
        <f>Verbruikerslijst!$P45</f>
        <v>Geen</v>
      </c>
      <c r="EZ148" s="54" t="str">
        <f>Verbruikerslijst!$P45</f>
        <v>Geen</v>
      </c>
      <c r="FA148" s="54" t="str">
        <f>Verbruikerslijst!$P45</f>
        <v>Geen</v>
      </c>
      <c r="FB148" s="54" t="str">
        <f>Verbruikerslijst!$P45</f>
        <v>Geen</v>
      </c>
      <c r="FC148" s="54" t="str">
        <f>Verbruikerslijst!$P45</f>
        <v>Geen</v>
      </c>
      <c r="FD148" s="54" t="str">
        <f>Verbruikerslijst!$P45</f>
        <v>Geen</v>
      </c>
      <c r="FE148" s="54" t="str">
        <f>Verbruikerslijst!$P45</f>
        <v>Geen</v>
      </c>
      <c r="FF148" s="54" t="str">
        <f>Verbruikerslijst!$P45</f>
        <v>Geen</v>
      </c>
      <c r="FG148" s="54" t="str">
        <f>Verbruikerslijst!$P45</f>
        <v>Geen</v>
      </c>
      <c r="FH148" s="54" t="str">
        <f>Verbruikerslijst!$P45</f>
        <v>Geen</v>
      </c>
      <c r="FI148" s="54" t="str">
        <f>Verbruikerslijst!$P45</f>
        <v>Geen</v>
      </c>
      <c r="FJ148" s="54" t="str">
        <f>Verbruikerslijst!$P45</f>
        <v>Geen</v>
      </c>
      <c r="FK148" s="54" t="str">
        <f>Verbruikerslijst!$P45</f>
        <v>Geen</v>
      </c>
      <c r="FL148" s="54" t="str">
        <f>Verbruikerslijst!$P45</f>
        <v>Geen</v>
      </c>
      <c r="FM148" s="54" t="str">
        <f>Verbruikerslijst!$P45</f>
        <v>Geen</v>
      </c>
      <c r="FN148" s="54" t="str">
        <f>Verbruikerslijst!$P45</f>
        <v>Geen</v>
      </c>
      <c r="FO148" s="54" t="str">
        <f>Verbruikerslijst!$P45</f>
        <v>Geen</v>
      </c>
      <c r="FP148" s="54" t="str">
        <f>Verbruikerslijst!$P45</f>
        <v>Geen</v>
      </c>
      <c r="FQ148" s="54" t="str">
        <f>Verbruikerslijst!$P45</f>
        <v>Geen</v>
      </c>
      <c r="FR148" s="54" t="str">
        <f>Verbruikerslijst!$P45</f>
        <v>Geen</v>
      </c>
      <c r="FS148" s="54" t="str">
        <f>Verbruikerslijst!$P45</f>
        <v>Geen</v>
      </c>
      <c r="FT148" s="54" t="str">
        <f>Verbruikerslijst!$P45</f>
        <v>Geen</v>
      </c>
      <c r="FU148" s="54" t="str">
        <f>Verbruikerslijst!$P45</f>
        <v>Geen</v>
      </c>
      <c r="FV148" s="54" t="str">
        <f>Verbruikerslijst!$P45</f>
        <v>Geen</v>
      </c>
      <c r="FW148" s="54" t="str">
        <f>Verbruikerslijst!$P45</f>
        <v>Geen</v>
      </c>
      <c r="FX148" s="54" t="str">
        <f>Verbruikerslijst!$P45</f>
        <v>Geen</v>
      </c>
      <c r="FY148" s="54" t="str">
        <f>Verbruikerslijst!$P45</f>
        <v>Geen</v>
      </c>
      <c r="FZ148" s="54" t="str">
        <f>Verbruikerslijst!$P45</f>
        <v>Geen</v>
      </c>
      <c r="GA148" s="54" t="str">
        <f>Verbruikerslijst!$P45</f>
        <v>Geen</v>
      </c>
      <c r="GB148" s="54" t="str">
        <f>Verbruikerslijst!$P45</f>
        <v>Geen</v>
      </c>
      <c r="GC148" s="54" t="str">
        <f>Verbruikerslijst!$P45</f>
        <v>Geen</v>
      </c>
      <c r="GD148" s="54" t="str">
        <f>Verbruikerslijst!$P45</f>
        <v>Geen</v>
      </c>
      <c r="GE148" s="54" t="str">
        <f>Verbruikerslijst!$P45</f>
        <v>Geen</v>
      </c>
      <c r="GF148" s="54" t="str">
        <f>Verbruikerslijst!$P45</f>
        <v>Geen</v>
      </c>
      <c r="GG148" s="54" t="str">
        <f>Verbruikerslijst!$P45</f>
        <v>Geen</v>
      </c>
      <c r="GH148" s="54" t="str">
        <f>Verbruikerslijst!$P45</f>
        <v>Geen</v>
      </c>
      <c r="GI148" s="54" t="str">
        <f>Verbruikerslijst!$P45</f>
        <v>Geen</v>
      </c>
      <c r="GJ148" s="54" t="str">
        <f>Verbruikerslijst!$P45</f>
        <v>Geen</v>
      </c>
      <c r="GK148" s="54" t="str">
        <f>Verbruikerslijst!$P45</f>
        <v>Geen</v>
      </c>
      <c r="GL148" s="54" t="str">
        <f>Verbruikerslijst!$P45</f>
        <v>Geen</v>
      </c>
      <c r="GM148" s="54" t="str">
        <f>Verbruikerslijst!$P45</f>
        <v>Geen</v>
      </c>
      <c r="GN148" s="54" t="str">
        <f>Verbruikerslijst!$P45</f>
        <v>Geen</v>
      </c>
      <c r="GO148" s="54" t="str">
        <f>Verbruikerslijst!$P45</f>
        <v>Geen</v>
      </c>
      <c r="GP148" s="54" t="str">
        <f>Verbruikerslijst!$P45</f>
        <v>Geen</v>
      </c>
      <c r="GQ148" s="54" t="str">
        <f>Verbruikerslijst!$P45</f>
        <v>Geen</v>
      </c>
      <c r="GR148" s="54" t="str">
        <f>Verbruikerslijst!$P45</f>
        <v>Geen</v>
      </c>
      <c r="GS148" s="54" t="str">
        <f>Verbruikerslijst!$P45</f>
        <v>Geen</v>
      </c>
      <c r="GT148" s="54" t="str">
        <f>Verbruikerslijst!$P45</f>
        <v>Geen</v>
      </c>
      <c r="GU148" s="54" t="str">
        <f>Verbruikerslijst!$P45</f>
        <v>Geen</v>
      </c>
      <c r="GV148" s="54" t="str">
        <f>Verbruikerslijst!$P45</f>
        <v>Geen</v>
      </c>
      <c r="GW148" s="54" t="str">
        <f>Verbruikerslijst!$P45</f>
        <v>Geen</v>
      </c>
      <c r="GX148" s="54" t="str">
        <f>Verbruikerslijst!$P45</f>
        <v>Geen</v>
      </c>
      <c r="GY148" s="54" t="str">
        <f>Verbruikerslijst!$P45</f>
        <v>Geen</v>
      </c>
      <c r="GZ148" s="54" t="str">
        <f>Verbruikerslijst!$P45</f>
        <v>Geen</v>
      </c>
      <c r="HA148" s="54" t="str">
        <f>Verbruikerslijst!$P45</f>
        <v>Geen</v>
      </c>
      <c r="HB148" s="54" t="str">
        <f>Verbruikerslijst!$P45</f>
        <v>Geen</v>
      </c>
      <c r="HC148" s="54" t="str">
        <f>Verbruikerslijst!$P45</f>
        <v>Geen</v>
      </c>
      <c r="HD148" s="54" t="str">
        <f>Verbruikerslijst!$P45</f>
        <v>Geen</v>
      </c>
      <c r="HE148" s="54" t="str">
        <f>Verbruikerslijst!$P45</f>
        <v>Geen</v>
      </c>
      <c r="HF148" s="54" t="str">
        <f>Verbruikerslijst!$P45</f>
        <v>Geen</v>
      </c>
      <c r="HG148" s="54" t="str">
        <f>Verbruikerslijst!$P45</f>
        <v>Geen</v>
      </c>
      <c r="HH148" s="54" t="str">
        <f>Verbruikerslijst!$P45</f>
        <v>Geen</v>
      </c>
      <c r="HI148" s="54" t="str">
        <f>Verbruikerslijst!$P45</f>
        <v>Geen</v>
      </c>
      <c r="HJ148" s="54" t="str">
        <f>Verbruikerslijst!$P45</f>
        <v>Geen</v>
      </c>
      <c r="HK148" s="54" t="str">
        <f>Verbruikerslijst!$P45</f>
        <v>Geen</v>
      </c>
      <c r="HL148" s="54" t="str">
        <f>Verbruikerslijst!$P45</f>
        <v>Geen</v>
      </c>
      <c r="HM148" s="54" t="str">
        <f>Verbruikerslijst!$P45</f>
        <v>Geen</v>
      </c>
      <c r="HN148" s="54" t="str">
        <f>Verbruikerslijst!$P45</f>
        <v>Geen</v>
      </c>
      <c r="HO148" s="54" t="str">
        <f>Verbruikerslijst!$P45</f>
        <v>Geen</v>
      </c>
      <c r="HP148" s="54" t="str">
        <f>Verbruikerslijst!$P45</f>
        <v>Geen</v>
      </c>
      <c r="HQ148" s="54" t="str">
        <f>Verbruikerslijst!$P45</f>
        <v>Geen</v>
      </c>
      <c r="HR148" s="54" t="str">
        <f>Verbruikerslijst!$P45</f>
        <v>Geen</v>
      </c>
      <c r="HS148" s="54" t="str">
        <f>Verbruikerslijst!$P45</f>
        <v>Geen</v>
      </c>
      <c r="HT148" s="54" t="str">
        <f>Verbruikerslijst!$P45</f>
        <v>Geen</v>
      </c>
      <c r="HU148" s="54" t="str">
        <f>Verbruikerslijst!$P45</f>
        <v>Geen</v>
      </c>
      <c r="HV148" s="54" t="str">
        <f>Verbruikerslijst!$P45</f>
        <v>Geen</v>
      </c>
      <c r="HW148" s="54" t="str">
        <f>Verbruikerslijst!$P45</f>
        <v>Geen</v>
      </c>
      <c r="HX148" s="54" t="str">
        <f>Verbruikerslijst!$P45</f>
        <v>Geen</v>
      </c>
      <c r="HY148" s="54" t="str">
        <f>Verbruikerslijst!$P45</f>
        <v>Geen</v>
      </c>
      <c r="HZ148" s="54" t="str">
        <f>Verbruikerslijst!$P45</f>
        <v>Geen</v>
      </c>
      <c r="IA148" s="54" t="str">
        <f>Verbruikerslijst!$P45</f>
        <v>Geen</v>
      </c>
      <c r="IB148" s="54" t="str">
        <f>Verbruikerslijst!$P45</f>
        <v>Geen</v>
      </c>
      <c r="IC148" s="54" t="str">
        <f>Verbruikerslijst!$P45</f>
        <v>Geen</v>
      </c>
      <c r="ID148" s="54" t="str">
        <f>Verbruikerslijst!$P45</f>
        <v>Geen</v>
      </c>
      <c r="IE148" s="54" t="str">
        <f>Verbruikerslijst!$P45</f>
        <v>Geen</v>
      </c>
      <c r="IF148" s="54" t="str">
        <f>Verbruikerslijst!$P45</f>
        <v>Geen</v>
      </c>
      <c r="IG148" s="54" t="str">
        <f>Verbruikerslijst!$P45</f>
        <v>Geen</v>
      </c>
      <c r="IH148" s="54" t="str">
        <f>Verbruikerslijst!$P45</f>
        <v>Geen</v>
      </c>
      <c r="II148" s="54" t="str">
        <f>Verbruikerslijst!$P45</f>
        <v>Geen</v>
      </c>
      <c r="IJ148" s="54" t="str">
        <f>Verbruikerslijst!$P45</f>
        <v>Geen</v>
      </c>
      <c r="IK148" s="54" t="str">
        <f>Verbruikerslijst!$P45</f>
        <v>Geen</v>
      </c>
      <c r="IL148" s="54" t="str">
        <f>Verbruikerslijst!$P45</f>
        <v>Geen</v>
      </c>
      <c r="IM148" s="54" t="str">
        <f>Verbruikerslijst!$P45</f>
        <v>Geen</v>
      </c>
      <c r="IN148" s="54" t="str">
        <f>Verbruikerslijst!$P45</f>
        <v>Geen</v>
      </c>
      <c r="IO148" s="54" t="str">
        <f>Verbruikerslijst!$P45</f>
        <v>Geen</v>
      </c>
      <c r="IP148" s="54" t="str">
        <f>Verbruikerslijst!$P45</f>
        <v>Geen</v>
      </c>
      <c r="IQ148" s="54" t="str">
        <f>Verbruikerslijst!$P45</f>
        <v>Geen</v>
      </c>
      <c r="IR148" s="54" t="str">
        <f>Verbruikerslijst!$P45</f>
        <v>Geen</v>
      </c>
      <c r="IS148" s="54" t="str">
        <f>Verbruikerslijst!$P45</f>
        <v>Geen</v>
      </c>
      <c r="IT148" s="54" t="str">
        <f>Verbruikerslijst!$P45</f>
        <v>Geen</v>
      </c>
      <c r="IU148" s="54" t="str">
        <f>Verbruikerslijst!$P45</f>
        <v>Geen</v>
      </c>
      <c r="IV148" s="54" t="str">
        <f>Verbruikerslijst!$P45</f>
        <v>Geen</v>
      </c>
      <c r="IW148" s="54" t="str">
        <f>Verbruikerslijst!$P45</f>
        <v>Geen</v>
      </c>
      <c r="IX148" s="54" t="str">
        <f>Verbruikerslijst!$P45</f>
        <v>Geen</v>
      </c>
      <c r="IY148" s="54" t="str">
        <f>Verbruikerslijst!$P45</f>
        <v>Geen</v>
      </c>
      <c r="IZ148" s="54" t="str">
        <f>Verbruikerslijst!$P45</f>
        <v>Geen</v>
      </c>
      <c r="JA148" s="54" t="str">
        <f>Verbruikerslijst!$P45</f>
        <v>Geen</v>
      </c>
      <c r="JB148" s="54" t="str">
        <f>Verbruikerslijst!$P45</f>
        <v>Geen</v>
      </c>
      <c r="JC148" s="54" t="str">
        <f>Verbruikerslijst!$P45</f>
        <v>Geen</v>
      </c>
      <c r="JD148" s="54" t="str">
        <f>Verbruikerslijst!$P45</f>
        <v>Geen</v>
      </c>
      <c r="JE148" s="54" t="str">
        <f>Verbruikerslijst!$P45</f>
        <v>Geen</v>
      </c>
      <c r="JF148" s="54" t="str">
        <f>Verbruikerslijst!$P45</f>
        <v>Geen</v>
      </c>
      <c r="JG148" s="54" t="str">
        <f>Verbruikerslijst!$P45</f>
        <v>Geen</v>
      </c>
      <c r="JH148" s="54" t="str">
        <f>Verbruikerslijst!$P45</f>
        <v>Geen</v>
      </c>
      <c r="JI148" s="54" t="str">
        <f>Verbruikerslijst!$P45</f>
        <v>Geen</v>
      </c>
      <c r="JJ148" s="54" t="str">
        <f>Verbruikerslijst!$P45</f>
        <v>Geen</v>
      </c>
      <c r="JK148" s="54" t="str">
        <f>Verbruikerslijst!$P45</f>
        <v>Geen</v>
      </c>
      <c r="JL148" s="54" t="str">
        <f>Verbruikerslijst!$P45</f>
        <v>Geen</v>
      </c>
      <c r="JM148" s="54" t="str">
        <f>Verbruikerslijst!$P45</f>
        <v>Geen</v>
      </c>
      <c r="JN148" s="54" t="str">
        <f>Verbruikerslijst!$P45</f>
        <v>Geen</v>
      </c>
      <c r="JO148" s="54" t="str">
        <f>Verbruikerslijst!$P45</f>
        <v>Geen</v>
      </c>
      <c r="JP148" s="54" t="str">
        <f>Verbruikerslijst!$P45</f>
        <v>Geen</v>
      </c>
      <c r="JQ148" s="54" t="str">
        <f>Verbruikerslijst!$P45</f>
        <v>Geen</v>
      </c>
      <c r="JR148" s="54" t="str">
        <f>Verbruikerslijst!$P45</f>
        <v>Geen</v>
      </c>
      <c r="JS148" s="54" t="str">
        <f>Verbruikerslijst!$P45</f>
        <v>Geen</v>
      </c>
      <c r="JT148" s="54" t="str">
        <f>Verbruikerslijst!$P45</f>
        <v>Geen</v>
      </c>
      <c r="JU148" s="54" t="str">
        <f>Verbruikerslijst!$P45</f>
        <v>Geen</v>
      </c>
      <c r="JV148" s="54" t="str">
        <f>Verbruikerslijst!$P45</f>
        <v>Geen</v>
      </c>
      <c r="JW148" s="54" t="str">
        <f>Verbruikerslijst!$P45</f>
        <v>Geen</v>
      </c>
      <c r="JX148" s="54" t="str">
        <f>Verbruikerslijst!$P45</f>
        <v>Geen</v>
      </c>
      <c r="JY148" s="54" t="str">
        <f>Verbruikerslijst!$P45</f>
        <v>Geen</v>
      </c>
      <c r="JZ148" s="54" t="str">
        <f>Verbruikerslijst!$P45</f>
        <v>Geen</v>
      </c>
      <c r="KA148" s="54" t="str">
        <f>Verbruikerslijst!$P45</f>
        <v>Geen</v>
      </c>
      <c r="KB148" s="54" t="str">
        <f>Verbruikerslijst!$P45</f>
        <v>Geen</v>
      </c>
      <c r="KC148" s="54" t="str">
        <f>Verbruikerslijst!$P45</f>
        <v>Geen</v>
      </c>
      <c r="KD148" s="54" t="str">
        <f>Verbruikerslijst!$P45</f>
        <v>Geen</v>
      </c>
      <c r="KE148" s="54" t="str">
        <f>Verbruikerslijst!$P45</f>
        <v>Geen</v>
      </c>
      <c r="KF148" s="54" t="str">
        <f>Verbruikerslijst!$P45</f>
        <v>Geen</v>
      </c>
      <c r="KG148" s="54" t="str">
        <f>Verbruikerslijst!$P45</f>
        <v>Geen</v>
      </c>
      <c r="KH148" s="54" t="str">
        <f>Verbruikerslijst!$P45</f>
        <v>Geen</v>
      </c>
      <c r="KI148" s="54" t="str">
        <f>Verbruikerslijst!$P45</f>
        <v>Geen</v>
      </c>
      <c r="KJ148" s="54" t="str">
        <f>Verbruikerslijst!$P45</f>
        <v>Geen</v>
      </c>
      <c r="KK148" s="54" t="str">
        <f>Verbruikerslijst!$P45</f>
        <v>Geen</v>
      </c>
      <c r="KL148" s="54" t="str">
        <f>Verbruikerslijst!$P45</f>
        <v>Geen</v>
      </c>
      <c r="KM148" s="54" t="str">
        <f>Verbruikerslijst!$P45</f>
        <v>Geen</v>
      </c>
      <c r="KN148" s="54" t="str">
        <f>Verbruikerslijst!$P45</f>
        <v>Geen</v>
      </c>
      <c r="KO148" s="54" t="str">
        <f>Verbruikerslijst!$P45</f>
        <v>Geen</v>
      </c>
      <c r="KP148" s="54" t="str">
        <f>Verbruikerslijst!$P45</f>
        <v>Geen</v>
      </c>
      <c r="KQ148" s="54" t="str">
        <f>Verbruikerslijst!$P45</f>
        <v>Geen</v>
      </c>
      <c r="KR148" s="54" t="str">
        <f>Verbruikerslijst!$P45</f>
        <v>Geen</v>
      </c>
      <c r="KS148" s="54" t="str">
        <f>Verbruikerslijst!$P45</f>
        <v>Geen</v>
      </c>
      <c r="KT148" s="54" t="str">
        <f>Verbruikerslijst!$P45</f>
        <v>Geen</v>
      </c>
      <c r="KU148" s="54" t="str">
        <f>Verbruikerslijst!$P45</f>
        <v>Geen</v>
      </c>
      <c r="KV148" s="54" t="str">
        <f>Verbruikerslijst!$P45</f>
        <v>Geen</v>
      </c>
      <c r="KW148" s="54" t="str">
        <f>Verbruikerslijst!$P45</f>
        <v>Geen</v>
      </c>
      <c r="KX148" s="54" t="str">
        <f>Verbruikerslijst!$P45</f>
        <v>Geen</v>
      </c>
      <c r="KY148" s="54" t="str">
        <f>Verbruikerslijst!$P45</f>
        <v>Geen</v>
      </c>
      <c r="KZ148" s="54" t="str">
        <f>Verbruikerslijst!$P45</f>
        <v>Geen</v>
      </c>
      <c r="LA148" s="54" t="str">
        <f>Verbruikerslijst!$P45</f>
        <v>Geen</v>
      </c>
      <c r="LB148" s="54" t="str">
        <f>Verbruikerslijst!$P45</f>
        <v>Geen</v>
      </c>
      <c r="LC148" s="54" t="str">
        <f>Verbruikerslijst!$P45</f>
        <v>Geen</v>
      </c>
      <c r="LD148" s="54" t="str">
        <f>Verbruikerslijst!$P45</f>
        <v>Geen</v>
      </c>
      <c r="LE148" s="54" t="str">
        <f>Verbruikerslijst!$P45</f>
        <v>Geen</v>
      </c>
      <c r="LF148" s="54" t="str">
        <f>Verbruikerslijst!$P45</f>
        <v>Geen</v>
      </c>
      <c r="LG148" s="54" t="str">
        <f>Verbruikerslijst!$P45</f>
        <v>Geen</v>
      </c>
      <c r="LH148" s="54" t="str">
        <f>Verbruikerslijst!$P45</f>
        <v>Geen</v>
      </c>
      <c r="LI148" s="54" t="str">
        <f>Verbruikerslijst!$P45</f>
        <v>Geen</v>
      </c>
      <c r="LJ148" s="54" t="str">
        <f>Verbruikerslijst!$P45</f>
        <v>Geen</v>
      </c>
      <c r="LK148" s="54" t="str">
        <f>Verbruikerslijst!$P45</f>
        <v>Geen</v>
      </c>
      <c r="LL148" s="54" t="str">
        <f>Verbruikerslijst!$P45</f>
        <v>Geen</v>
      </c>
      <c r="LM148" s="54" t="str">
        <f>Verbruikerslijst!$P45</f>
        <v>Geen</v>
      </c>
      <c r="LN148" s="54" t="str">
        <f>Verbruikerslijst!$P45</f>
        <v>Geen</v>
      </c>
      <c r="LO148" s="54" t="str">
        <f>Verbruikerslijst!$P45</f>
        <v>Geen</v>
      </c>
      <c r="LP148" s="54" t="str">
        <f>Verbruikerslijst!$P45</f>
        <v>Geen</v>
      </c>
      <c r="LQ148" s="54" t="str">
        <f>Verbruikerslijst!$P45</f>
        <v>Geen</v>
      </c>
      <c r="LR148" s="54" t="str">
        <f>Verbruikerslijst!$P45</f>
        <v>Geen</v>
      </c>
      <c r="LS148" s="54" t="str">
        <f>Verbruikerslijst!$P45</f>
        <v>Geen</v>
      </c>
      <c r="LT148" s="54" t="str">
        <f>Verbruikerslijst!$P45</f>
        <v>Geen</v>
      </c>
      <c r="LU148" s="54" t="str">
        <f>Verbruikerslijst!$P45</f>
        <v>Geen</v>
      </c>
      <c r="LV148" s="54" t="str">
        <f>Verbruikerslijst!$P45</f>
        <v>Geen</v>
      </c>
      <c r="LW148" s="54" t="str">
        <f>Verbruikerslijst!$P45</f>
        <v>Geen</v>
      </c>
      <c r="LX148" s="54" t="str">
        <f>Verbruikerslijst!$P45</f>
        <v>Geen</v>
      </c>
      <c r="LY148" s="54" t="str">
        <f>Verbruikerslijst!$P45</f>
        <v>Geen</v>
      </c>
      <c r="LZ148" s="54" t="str">
        <f>Verbruikerslijst!$P45</f>
        <v>Geen</v>
      </c>
      <c r="MA148" s="54" t="str">
        <f>Verbruikerslijst!$P45</f>
        <v>Geen</v>
      </c>
      <c r="MB148" s="54" t="str">
        <f>Verbruikerslijst!$P45</f>
        <v>Geen</v>
      </c>
      <c r="MC148" s="54" t="str">
        <f>Verbruikerslijst!$P45</f>
        <v>Geen</v>
      </c>
      <c r="MD148" s="54" t="str">
        <f>Verbruikerslijst!$P45</f>
        <v>Geen</v>
      </c>
      <c r="ME148" s="54" t="str">
        <f>Verbruikerslijst!$P45</f>
        <v>Geen</v>
      </c>
      <c r="MF148" s="54" t="str">
        <f>Verbruikerslijst!$P45</f>
        <v>Geen</v>
      </c>
      <c r="MG148" s="54" t="str">
        <f>Verbruikerslijst!$P45</f>
        <v>Geen</v>
      </c>
      <c r="MH148" s="54" t="str">
        <f>Verbruikerslijst!$P45</f>
        <v>Geen</v>
      </c>
      <c r="MI148" s="54" t="str">
        <f>Verbruikerslijst!$P45</f>
        <v>Geen</v>
      </c>
      <c r="MJ148" s="54" t="str">
        <f>Verbruikerslijst!$P45</f>
        <v>Geen</v>
      </c>
      <c r="MK148" s="54" t="str">
        <f>Verbruikerslijst!$P45</f>
        <v>Geen</v>
      </c>
      <c r="ML148" s="54" t="str">
        <f>Verbruikerslijst!$P45</f>
        <v>Geen</v>
      </c>
      <c r="MM148" s="54" t="str">
        <f>Verbruikerslijst!$P45</f>
        <v>Geen</v>
      </c>
      <c r="MN148" s="54" t="str">
        <f>Verbruikerslijst!$P45</f>
        <v>Geen</v>
      </c>
      <c r="MO148" s="54" t="str">
        <f>Verbruikerslijst!$P45</f>
        <v>Geen</v>
      </c>
      <c r="MP148" s="54" t="str">
        <f>Verbruikerslijst!$P45</f>
        <v>Geen</v>
      </c>
      <c r="MQ148" s="54" t="str">
        <f>Verbruikerslijst!$P45</f>
        <v>Geen</v>
      </c>
      <c r="MR148" s="54" t="str">
        <f>Verbruikerslijst!$P45</f>
        <v>Geen</v>
      </c>
      <c r="MS148" s="54" t="str">
        <f>Verbruikerslijst!$P45</f>
        <v>Geen</v>
      </c>
      <c r="MT148" s="54" t="str">
        <f>Verbruikerslijst!$P45</f>
        <v>Geen</v>
      </c>
      <c r="MU148" s="54" t="str">
        <f>Verbruikerslijst!$P45</f>
        <v>Geen</v>
      </c>
      <c r="MV148" s="54" t="str">
        <f>Verbruikerslijst!$P45</f>
        <v>Geen</v>
      </c>
      <c r="MW148" s="54" t="str">
        <f>Verbruikerslijst!$P45</f>
        <v>Geen</v>
      </c>
      <c r="MX148" s="54" t="str">
        <f>Verbruikerslijst!$P45</f>
        <v>Geen</v>
      </c>
      <c r="MY148" s="54" t="str">
        <f>Verbruikerslijst!$P45</f>
        <v>Geen</v>
      </c>
      <c r="MZ148" s="54" t="str">
        <f>Verbruikerslijst!$P45</f>
        <v>Geen</v>
      </c>
      <c r="NA148" s="54" t="str">
        <f>Verbruikerslijst!$P45</f>
        <v>Geen</v>
      </c>
      <c r="NB148" s="54" t="str">
        <f>Verbruikerslijst!$P45</f>
        <v>Geen</v>
      </c>
      <c r="NC148" s="54" t="str">
        <f>Verbruikerslijst!$P45</f>
        <v>Geen</v>
      </c>
      <c r="ND148" s="54" t="str">
        <f>Verbruikerslijst!$P45</f>
        <v>Geen</v>
      </c>
      <c r="NE148" s="54" t="str">
        <f>Verbruikerslijst!$P45</f>
        <v>Geen</v>
      </c>
      <c r="NF148" s="54" t="str">
        <f>Verbruikerslijst!$P45</f>
        <v>Geen</v>
      </c>
      <c r="NG148" s="54" t="str">
        <f>Verbruikerslijst!$P45</f>
        <v>Geen</v>
      </c>
      <c r="NH148" s="54" t="str">
        <f>Verbruikerslijst!$P45</f>
        <v>Geen</v>
      </c>
      <c r="NI148" s="54" t="str">
        <f>Verbruikerslijst!$P45</f>
        <v>Geen</v>
      </c>
      <c r="NJ148" s="54" t="str">
        <f>Verbruikerslijst!$P45</f>
        <v>Geen</v>
      </c>
      <c r="NK148" s="54" t="str">
        <f>Verbruikerslijst!$P45</f>
        <v>Geen</v>
      </c>
      <c r="NL148" s="54" t="str">
        <f>Verbruikerslijst!$P45</f>
        <v>Geen</v>
      </c>
      <c r="NM148" s="54" t="str">
        <f>Verbruikerslijst!$P45</f>
        <v>Geen</v>
      </c>
      <c r="NN148" s="54" t="str">
        <f>Verbruikerslijst!$P45</f>
        <v>Geen</v>
      </c>
      <c r="NO148" s="54" t="str">
        <f>Verbruikerslijst!$P45</f>
        <v>Geen</v>
      </c>
      <c r="NP148" s="54" t="str">
        <f>Verbruikerslijst!$P45</f>
        <v>Geen</v>
      </c>
      <c r="NQ148" s="54" t="str">
        <f>Verbruikerslijst!$P45</f>
        <v>Geen</v>
      </c>
      <c r="NR148" s="54" t="str">
        <f>Verbruikerslijst!$P45</f>
        <v>Geen</v>
      </c>
      <c r="NS148" s="54" t="str">
        <f>Verbruikerslijst!$P45</f>
        <v>Geen</v>
      </c>
      <c r="NT148" s="54" t="str">
        <f>Verbruikerslijst!$P45</f>
        <v>Geen</v>
      </c>
      <c r="NU148" s="54" t="str">
        <f>Verbruikerslijst!$P45</f>
        <v>Geen</v>
      </c>
      <c r="NV148" s="54" t="str">
        <f>Verbruikerslijst!$P45</f>
        <v>Geen</v>
      </c>
      <c r="NW148" s="54" t="str">
        <f>Verbruikerslijst!$P45</f>
        <v>Geen</v>
      </c>
      <c r="NX148" s="54" t="str">
        <f>Verbruikerslijst!$P45</f>
        <v>Geen</v>
      </c>
      <c r="NY148" s="54" t="str">
        <f>Verbruikerslijst!$P45</f>
        <v>Geen</v>
      </c>
      <c r="NZ148" s="54" t="str">
        <f>Verbruikerslijst!$P45</f>
        <v>Geen</v>
      </c>
      <c r="OA148" s="54" t="str">
        <f>Verbruikerslijst!$P45</f>
        <v>Geen</v>
      </c>
      <c r="OB148" s="54" t="str">
        <f>Verbruikerslijst!$P45</f>
        <v>Geen</v>
      </c>
      <c r="OC148" s="54" t="str">
        <f>Verbruikerslijst!$P45</f>
        <v>Geen</v>
      </c>
      <c r="OD148" s="54" t="str">
        <f>Verbruikerslijst!$P45</f>
        <v>Geen</v>
      </c>
      <c r="OE148" s="54" t="str">
        <f>Verbruikerslijst!$P45</f>
        <v>Geen</v>
      </c>
      <c r="OF148" s="54" t="str">
        <f>Verbruikerslijst!$P45</f>
        <v>Geen</v>
      </c>
      <c r="OG148" s="54" t="str">
        <f>Verbruikerslijst!$P45</f>
        <v>Geen</v>
      </c>
      <c r="OH148" s="54" t="str">
        <f>Verbruikerslijst!$P45</f>
        <v>Geen</v>
      </c>
      <c r="OI148" s="54" t="str">
        <f>Verbruikerslijst!$P45</f>
        <v>Geen</v>
      </c>
      <c r="OJ148" s="54" t="str">
        <f>Verbruikerslijst!$P45</f>
        <v>Geen</v>
      </c>
      <c r="OK148" s="54" t="str">
        <f>Verbruikerslijst!$P45</f>
        <v>Geen</v>
      </c>
      <c r="OL148" s="54" t="str">
        <f>Verbruikerslijst!$P45</f>
        <v>Geen</v>
      </c>
      <c r="OM148" s="54" t="str">
        <f>Verbruikerslijst!$P45</f>
        <v>Geen</v>
      </c>
      <c r="ON148" s="54" t="str">
        <f>Verbruikerslijst!$P45</f>
        <v>Geen</v>
      </c>
      <c r="OO148" s="54" t="str">
        <f>Verbruikerslijst!$P45</f>
        <v>Geen</v>
      </c>
      <c r="OP148" s="54" t="str">
        <f>Verbruikerslijst!$P45</f>
        <v>Geen</v>
      </c>
      <c r="OQ148" s="54" t="str">
        <f>Verbruikerslijst!$P45</f>
        <v>Geen</v>
      </c>
      <c r="OR148" s="54" t="str">
        <f>Verbruikerslijst!$P45</f>
        <v>Geen</v>
      </c>
      <c r="OS148" s="54" t="str">
        <f>Verbruikerslijst!$P45</f>
        <v>Geen</v>
      </c>
      <c r="OT148" s="54" t="str">
        <f>Verbruikerslijst!$P45</f>
        <v>Geen</v>
      </c>
      <c r="OU148" s="54" t="str">
        <f>Verbruikerslijst!$P45</f>
        <v>Geen</v>
      </c>
      <c r="OV148" s="54" t="str">
        <f>Verbruikerslijst!$P45</f>
        <v>Geen</v>
      </c>
      <c r="OW148" s="54" t="str">
        <f>Verbruikerslijst!$P45</f>
        <v>Geen</v>
      </c>
      <c r="OX148" s="54" t="str">
        <f>Verbruikerslijst!$P45</f>
        <v>Geen</v>
      </c>
      <c r="OY148" s="54" t="str">
        <f>Verbruikerslijst!$P45</f>
        <v>Geen</v>
      </c>
      <c r="OZ148" s="54" t="str">
        <f>Verbruikerslijst!$P45</f>
        <v>Geen</v>
      </c>
      <c r="PA148" s="54" t="str">
        <f>Verbruikerslijst!$P45</f>
        <v>Geen</v>
      </c>
      <c r="PB148" s="54" t="str">
        <f>Verbruikerslijst!$P45</f>
        <v>Geen</v>
      </c>
      <c r="PC148" s="54" t="str">
        <f>Verbruikerslijst!$P45</f>
        <v>Geen</v>
      </c>
      <c r="PD148" s="54" t="str">
        <f>Verbruikerslijst!$P45</f>
        <v>Geen</v>
      </c>
      <c r="PE148" s="54" t="str">
        <f>Verbruikerslijst!$P45</f>
        <v>Geen</v>
      </c>
      <c r="PF148" s="54" t="str">
        <f>Verbruikerslijst!$P45</f>
        <v>Geen</v>
      </c>
      <c r="PG148" s="54" t="str">
        <f>Verbruikerslijst!$P45</f>
        <v>Geen</v>
      </c>
      <c r="PH148" s="54" t="str">
        <f>Verbruikerslijst!$P45</f>
        <v>Geen</v>
      </c>
      <c r="PI148" s="54" t="str">
        <f>Verbruikerslijst!$P45</f>
        <v>Geen</v>
      </c>
      <c r="PJ148" s="54" t="str">
        <f>Verbruikerslijst!$P45</f>
        <v>Geen</v>
      </c>
      <c r="PK148" s="54" t="str">
        <f>Verbruikerslijst!$P45</f>
        <v>Geen</v>
      </c>
      <c r="PL148" s="54" t="str">
        <f>Verbruikerslijst!$P45</f>
        <v>Geen</v>
      </c>
      <c r="PM148" s="54" t="str">
        <f>Verbruikerslijst!$P45</f>
        <v>Geen</v>
      </c>
      <c r="PN148" s="54" t="str">
        <f>Verbruikerslijst!$P45</f>
        <v>Geen</v>
      </c>
      <c r="PO148" s="54" t="str">
        <f>Verbruikerslijst!$P45</f>
        <v>Geen</v>
      </c>
      <c r="PP148" s="54" t="str">
        <f>Verbruikerslijst!$P45</f>
        <v>Geen</v>
      </c>
      <c r="PQ148" s="54" t="str">
        <f>Verbruikerslijst!$P45</f>
        <v>Geen</v>
      </c>
      <c r="PR148" s="54" t="str">
        <f>Verbruikerslijst!$P45</f>
        <v>Geen</v>
      </c>
      <c r="PS148" s="54" t="str">
        <f>Verbruikerslijst!$P45</f>
        <v>Geen</v>
      </c>
      <c r="PT148" s="54" t="str">
        <f>Verbruikerslijst!$P45</f>
        <v>Geen</v>
      </c>
      <c r="PU148" s="54" t="str">
        <f>Verbruikerslijst!$P45</f>
        <v>Geen</v>
      </c>
      <c r="PV148" s="54" t="str">
        <f>Verbruikerslijst!$P45</f>
        <v>Geen</v>
      </c>
      <c r="PW148" s="54" t="str">
        <f>Verbruikerslijst!$P45</f>
        <v>Geen</v>
      </c>
      <c r="PX148" s="54" t="str">
        <f>Verbruikerslijst!$P45</f>
        <v>Geen</v>
      </c>
      <c r="PY148" s="54" t="str">
        <f>Verbruikerslijst!$P45</f>
        <v>Geen</v>
      </c>
      <c r="PZ148" s="54" t="str">
        <f>Verbruikerslijst!$P45</f>
        <v>Geen</v>
      </c>
      <c r="QA148" s="54" t="str">
        <f>Verbruikerslijst!$P45</f>
        <v>Geen</v>
      </c>
      <c r="QB148" s="54" t="str">
        <f>Verbruikerslijst!$P45</f>
        <v>Geen</v>
      </c>
      <c r="QC148" s="54" t="str">
        <f>Verbruikerslijst!$P45</f>
        <v>Geen</v>
      </c>
      <c r="QD148" s="54" t="str">
        <f>Verbruikerslijst!$P45</f>
        <v>Geen</v>
      </c>
      <c r="QE148" s="54" t="str">
        <f>Verbruikerslijst!$P45</f>
        <v>Geen</v>
      </c>
      <c r="QF148" s="54" t="str">
        <f>Verbruikerslijst!$P45</f>
        <v>Geen</v>
      </c>
      <c r="QG148" s="54" t="str">
        <f>Verbruikerslijst!$P45</f>
        <v>Geen</v>
      </c>
      <c r="QH148" s="54" t="str">
        <f>Verbruikerslijst!$P45</f>
        <v>Geen</v>
      </c>
      <c r="QI148" s="54" t="str">
        <f>Verbruikerslijst!$P45</f>
        <v>Geen</v>
      </c>
      <c r="QJ148" s="54" t="str">
        <f>Verbruikerslijst!$P45</f>
        <v>Geen</v>
      </c>
      <c r="QK148" s="54" t="str">
        <f>Verbruikerslijst!$P45</f>
        <v>Geen</v>
      </c>
      <c r="QL148" s="54" t="str">
        <f>Verbruikerslijst!$P45</f>
        <v>Geen</v>
      </c>
      <c r="QM148" s="54" t="str">
        <f>Verbruikerslijst!$P45</f>
        <v>Geen</v>
      </c>
      <c r="QN148" s="54" t="str">
        <f>Verbruikerslijst!$P45</f>
        <v>Geen</v>
      </c>
      <c r="QO148" s="54" t="str">
        <f>Verbruikerslijst!$P45</f>
        <v>Geen</v>
      </c>
      <c r="QP148" s="54" t="str">
        <f>Verbruikerslijst!$P45</f>
        <v>Geen</v>
      </c>
      <c r="QQ148" s="54" t="str">
        <f>Verbruikerslijst!$P45</f>
        <v>Geen</v>
      </c>
      <c r="QR148" s="54" t="str">
        <f>Verbruikerslijst!$P45</f>
        <v>Geen</v>
      </c>
      <c r="QS148" s="54" t="str">
        <f>Verbruikerslijst!$P45</f>
        <v>Geen</v>
      </c>
      <c r="QT148" s="54" t="str">
        <f>Verbruikerslijst!$P45</f>
        <v>Geen</v>
      </c>
      <c r="QU148" s="54" t="str">
        <f>Verbruikerslijst!$P45</f>
        <v>Geen</v>
      </c>
      <c r="QV148" s="54" t="str">
        <f>Verbruikerslijst!$P45</f>
        <v>Geen</v>
      </c>
      <c r="QW148" s="54" t="str">
        <f>Verbruikerslijst!$P45</f>
        <v>Geen</v>
      </c>
      <c r="QX148" s="54" t="str">
        <f>Verbruikerslijst!$P45</f>
        <v>Geen</v>
      </c>
      <c r="QY148" s="54" t="str">
        <f>Verbruikerslijst!$P45</f>
        <v>Geen</v>
      </c>
      <c r="QZ148" s="54" t="str">
        <f>Verbruikerslijst!$P45</f>
        <v>Geen</v>
      </c>
      <c r="RA148" s="54" t="str">
        <f>Verbruikerslijst!$P45</f>
        <v>Geen</v>
      </c>
      <c r="RB148" s="54" t="str">
        <f>Verbruikerslijst!$P45</f>
        <v>Geen</v>
      </c>
      <c r="RC148" s="54" t="str">
        <f>Verbruikerslijst!$P45</f>
        <v>Geen</v>
      </c>
      <c r="RD148" s="54" t="str">
        <f>Verbruikerslijst!$P45</f>
        <v>Geen</v>
      </c>
      <c r="RE148" s="54" t="str">
        <f>Verbruikerslijst!$P45</f>
        <v>Geen</v>
      </c>
      <c r="RF148" s="54" t="str">
        <f>Verbruikerslijst!$P45</f>
        <v>Geen</v>
      </c>
      <c r="RG148" s="54" t="str">
        <f>Verbruikerslijst!$P45</f>
        <v>Geen</v>
      </c>
      <c r="RH148" s="54" t="str">
        <f>Verbruikerslijst!$P45</f>
        <v>Geen</v>
      </c>
      <c r="RI148" s="54" t="str">
        <f>Verbruikerslijst!$P45</f>
        <v>Geen</v>
      </c>
      <c r="RJ148" s="54" t="str">
        <f>Verbruikerslijst!$P45</f>
        <v>Geen</v>
      </c>
      <c r="RK148" s="54" t="str">
        <f>Verbruikerslijst!$P45</f>
        <v>Geen</v>
      </c>
      <c r="RL148" s="54" t="str">
        <f>Verbruikerslijst!$P45</f>
        <v>Geen</v>
      </c>
      <c r="RM148" s="54" t="str">
        <f>Verbruikerslijst!$P45</f>
        <v>Geen</v>
      </c>
      <c r="RN148" s="54" t="str">
        <f>Verbruikerslijst!$P45</f>
        <v>Geen</v>
      </c>
      <c r="RO148" s="54" t="str">
        <f>Verbruikerslijst!$P45</f>
        <v>Geen</v>
      </c>
      <c r="RP148" s="54" t="str">
        <f>Verbruikerslijst!$P45</f>
        <v>Geen</v>
      </c>
      <c r="RQ148" s="54" t="str">
        <f>Verbruikerslijst!$P45</f>
        <v>Geen</v>
      </c>
      <c r="RR148" s="54" t="str">
        <f>Verbruikerslijst!$P45</f>
        <v>Geen</v>
      </c>
      <c r="RS148" s="54" t="str">
        <f>Verbruikerslijst!$P45</f>
        <v>Geen</v>
      </c>
      <c r="RT148" s="54" t="str">
        <f>Verbruikerslijst!$P45</f>
        <v>Geen</v>
      </c>
      <c r="RU148" s="54" t="str">
        <f>Verbruikerslijst!$P45</f>
        <v>Geen</v>
      </c>
      <c r="RV148" s="54" t="str">
        <f>Verbruikerslijst!$P45</f>
        <v>Geen</v>
      </c>
      <c r="RW148" s="54" t="str">
        <f>Verbruikerslijst!$P45</f>
        <v>Geen</v>
      </c>
      <c r="RX148" s="54" t="str">
        <f>Verbruikerslijst!$P45</f>
        <v>Geen</v>
      </c>
      <c r="RY148" s="54" t="str">
        <f>Verbruikerslijst!$P45</f>
        <v>Geen</v>
      </c>
      <c r="RZ148" s="54" t="str">
        <f>Verbruikerslijst!$P45</f>
        <v>Geen</v>
      </c>
      <c r="SA148" s="54" t="str">
        <f>Verbruikerslijst!$P45</f>
        <v>Geen</v>
      </c>
      <c r="SB148" s="54" t="str">
        <f>Verbruikerslijst!$P45</f>
        <v>Geen</v>
      </c>
      <c r="SC148" s="54" t="str">
        <f>Verbruikerslijst!$P45</f>
        <v>Geen</v>
      </c>
      <c r="SD148" s="54" t="str">
        <f>Verbruikerslijst!$P45</f>
        <v>Geen</v>
      </c>
      <c r="SE148" s="54" t="str">
        <f>Verbruikerslijst!$P45</f>
        <v>Geen</v>
      </c>
      <c r="SF148" s="54" t="str">
        <f>Verbruikerslijst!$P45</f>
        <v>Geen</v>
      </c>
      <c r="SG148" s="54" t="str">
        <f>Verbruikerslijst!$P45</f>
        <v>Geen</v>
      </c>
      <c r="SH148" s="54" t="str">
        <f>Verbruikerslijst!$P45</f>
        <v>Geen</v>
      </c>
      <c r="SI148" s="54" t="str">
        <f>Verbruikerslijst!$P45</f>
        <v>Geen</v>
      </c>
      <c r="SJ148" s="117"/>
    </row>
    <row r="149" spans="1:504" s="118" customFormat="1" x14ac:dyDescent="0.25">
      <c r="A149" s="117"/>
      <c r="B149" s="50" t="s">
        <v>290</v>
      </c>
      <c r="C149" s="53">
        <f>Verbruikerslijst!D46</f>
        <v>0</v>
      </c>
      <c r="D149" s="54" t="str">
        <f>Verbruikerslijst!$P46</f>
        <v>Geen</v>
      </c>
      <c r="E149" s="54" t="str">
        <f>Verbruikerslijst!$P46</f>
        <v>Geen</v>
      </c>
      <c r="F149" s="54" t="str">
        <f>Verbruikerslijst!$P46</f>
        <v>Geen</v>
      </c>
      <c r="G149" s="54" t="str">
        <f>Verbruikerslijst!$P46</f>
        <v>Geen</v>
      </c>
      <c r="H149" s="54" t="str">
        <f>Verbruikerslijst!$P46</f>
        <v>Geen</v>
      </c>
      <c r="I149" s="54" t="str">
        <f>Verbruikerslijst!$P46</f>
        <v>Geen</v>
      </c>
      <c r="J149" s="54" t="str">
        <f>Verbruikerslijst!$P46</f>
        <v>Geen</v>
      </c>
      <c r="K149" s="54" t="str">
        <f>Verbruikerslijst!$P46</f>
        <v>Geen</v>
      </c>
      <c r="L149" s="54" t="str">
        <f>Verbruikerslijst!$P46</f>
        <v>Geen</v>
      </c>
      <c r="M149" s="54" t="str">
        <f>Verbruikerslijst!$P46</f>
        <v>Geen</v>
      </c>
      <c r="N149" s="54" t="str">
        <f>Verbruikerslijst!$P46</f>
        <v>Geen</v>
      </c>
      <c r="O149" s="54" t="str">
        <f>Verbruikerslijst!$P46</f>
        <v>Geen</v>
      </c>
      <c r="P149" s="54" t="str">
        <f>Verbruikerslijst!$P46</f>
        <v>Geen</v>
      </c>
      <c r="Q149" s="54" t="str">
        <f>Verbruikerslijst!$P46</f>
        <v>Geen</v>
      </c>
      <c r="R149" s="54" t="str">
        <f>Verbruikerslijst!$P46</f>
        <v>Geen</v>
      </c>
      <c r="S149" s="54" t="str">
        <f>Verbruikerslijst!$P46</f>
        <v>Geen</v>
      </c>
      <c r="T149" s="54" t="str">
        <f>Verbruikerslijst!$P46</f>
        <v>Geen</v>
      </c>
      <c r="U149" s="54" t="str">
        <f>Verbruikerslijst!$P46</f>
        <v>Geen</v>
      </c>
      <c r="V149" s="54" t="str">
        <f>Verbruikerslijst!$P46</f>
        <v>Geen</v>
      </c>
      <c r="W149" s="54" t="str">
        <f>Verbruikerslijst!$P46</f>
        <v>Geen</v>
      </c>
      <c r="X149" s="54" t="str">
        <f>Verbruikerslijst!$P46</f>
        <v>Geen</v>
      </c>
      <c r="Y149" s="54" t="str">
        <f>Verbruikerslijst!$P46</f>
        <v>Geen</v>
      </c>
      <c r="Z149" s="54" t="str">
        <f>Verbruikerslijst!$P46</f>
        <v>Geen</v>
      </c>
      <c r="AA149" s="54" t="str">
        <f>Verbruikerslijst!$P46</f>
        <v>Geen</v>
      </c>
      <c r="AB149" s="54" t="str">
        <f>Verbruikerslijst!$P46</f>
        <v>Geen</v>
      </c>
      <c r="AC149" s="54" t="str">
        <f>Verbruikerslijst!$P46</f>
        <v>Geen</v>
      </c>
      <c r="AD149" s="54" t="str">
        <f>Verbruikerslijst!$P46</f>
        <v>Geen</v>
      </c>
      <c r="AE149" s="54" t="str">
        <f>Verbruikerslijst!$P46</f>
        <v>Geen</v>
      </c>
      <c r="AF149" s="54" t="str">
        <f>Verbruikerslijst!$P46</f>
        <v>Geen</v>
      </c>
      <c r="AG149" s="54" t="str">
        <f>Verbruikerslijst!$P46</f>
        <v>Geen</v>
      </c>
      <c r="AH149" s="54" t="str">
        <f>Verbruikerslijst!$P46</f>
        <v>Geen</v>
      </c>
      <c r="AI149" s="54" t="str">
        <f>Verbruikerslijst!$P46</f>
        <v>Geen</v>
      </c>
      <c r="AJ149" s="54" t="str">
        <f>Verbruikerslijst!$P46</f>
        <v>Geen</v>
      </c>
      <c r="AK149" s="54" t="str">
        <f>Verbruikerslijst!$P46</f>
        <v>Geen</v>
      </c>
      <c r="AL149" s="54" t="str">
        <f>Verbruikerslijst!$P46</f>
        <v>Geen</v>
      </c>
      <c r="AM149" s="54" t="str">
        <f>Verbruikerslijst!$P46</f>
        <v>Geen</v>
      </c>
      <c r="AN149" s="54" t="str">
        <f>Verbruikerslijst!$P46</f>
        <v>Geen</v>
      </c>
      <c r="AO149" s="54" t="str">
        <f>Verbruikerslijst!$P46</f>
        <v>Geen</v>
      </c>
      <c r="AP149" s="54" t="str">
        <f>Verbruikerslijst!$P46</f>
        <v>Geen</v>
      </c>
      <c r="AQ149" s="54" t="str">
        <f>Verbruikerslijst!$P46</f>
        <v>Geen</v>
      </c>
      <c r="AR149" s="54" t="str">
        <f>Verbruikerslijst!$P46</f>
        <v>Geen</v>
      </c>
      <c r="AS149" s="54" t="str">
        <f>Verbruikerslijst!$P46</f>
        <v>Geen</v>
      </c>
      <c r="AT149" s="54" t="str">
        <f>Verbruikerslijst!$P46</f>
        <v>Geen</v>
      </c>
      <c r="AU149" s="54" t="str">
        <f>Verbruikerslijst!$P46</f>
        <v>Geen</v>
      </c>
      <c r="AV149" s="54" t="str">
        <f>Verbruikerslijst!$P46</f>
        <v>Geen</v>
      </c>
      <c r="AW149" s="54" t="str">
        <f>Verbruikerslijst!$P46</f>
        <v>Geen</v>
      </c>
      <c r="AX149" s="54" t="str">
        <f>Verbruikerslijst!$P46</f>
        <v>Geen</v>
      </c>
      <c r="AY149" s="54" t="str">
        <f>Verbruikerslijst!$P46</f>
        <v>Geen</v>
      </c>
      <c r="AZ149" s="54" t="str">
        <f>Verbruikerslijst!$P46</f>
        <v>Geen</v>
      </c>
      <c r="BA149" s="54" t="str">
        <f>Verbruikerslijst!$P46</f>
        <v>Geen</v>
      </c>
      <c r="BB149" s="54" t="str">
        <f>Verbruikerslijst!$P46</f>
        <v>Geen</v>
      </c>
      <c r="BC149" s="54" t="str">
        <f>Verbruikerslijst!$P46</f>
        <v>Geen</v>
      </c>
      <c r="BD149" s="54" t="str">
        <f>Verbruikerslijst!$P46</f>
        <v>Geen</v>
      </c>
      <c r="BE149" s="54" t="str">
        <f>Verbruikerslijst!$P46</f>
        <v>Geen</v>
      </c>
      <c r="BF149" s="54" t="str">
        <f>Verbruikerslijst!$P46</f>
        <v>Geen</v>
      </c>
      <c r="BG149" s="54" t="str">
        <f>Verbruikerslijst!$P46</f>
        <v>Geen</v>
      </c>
      <c r="BH149" s="54" t="str">
        <f>Verbruikerslijst!$P46</f>
        <v>Geen</v>
      </c>
      <c r="BI149" s="54" t="str">
        <f>Verbruikerslijst!$P46</f>
        <v>Geen</v>
      </c>
      <c r="BJ149" s="54" t="str">
        <f>Verbruikerslijst!$P46</f>
        <v>Geen</v>
      </c>
      <c r="BK149" s="54" t="str">
        <f>Verbruikerslijst!$P46</f>
        <v>Geen</v>
      </c>
      <c r="BL149" s="54" t="str">
        <f>Verbruikerslijst!$P46</f>
        <v>Geen</v>
      </c>
      <c r="BM149" s="54" t="str">
        <f>Verbruikerslijst!$P46</f>
        <v>Geen</v>
      </c>
      <c r="BN149" s="54" t="str">
        <f>Verbruikerslijst!$P46</f>
        <v>Geen</v>
      </c>
      <c r="BO149" s="54" t="str">
        <f>Verbruikerslijst!$P46</f>
        <v>Geen</v>
      </c>
      <c r="BP149" s="54" t="str">
        <f>Verbruikerslijst!$P46</f>
        <v>Geen</v>
      </c>
      <c r="BQ149" s="54" t="str">
        <f>Verbruikerslijst!$P46</f>
        <v>Geen</v>
      </c>
      <c r="BR149" s="54" t="str">
        <f>Verbruikerslijst!$P46</f>
        <v>Geen</v>
      </c>
      <c r="BS149" s="54" t="str">
        <f>Verbruikerslijst!$P46</f>
        <v>Geen</v>
      </c>
      <c r="BT149" s="54" t="str">
        <f>Verbruikerslijst!$P46</f>
        <v>Geen</v>
      </c>
      <c r="BU149" s="54" t="str">
        <f>Verbruikerslijst!$P46</f>
        <v>Geen</v>
      </c>
      <c r="BV149" s="54" t="str">
        <f>Verbruikerslijst!$P46</f>
        <v>Geen</v>
      </c>
      <c r="BW149" s="54" t="str">
        <f>Verbruikerslijst!$P46</f>
        <v>Geen</v>
      </c>
      <c r="BX149" s="54" t="str">
        <f>Verbruikerslijst!$P46</f>
        <v>Geen</v>
      </c>
      <c r="BY149" s="54" t="str">
        <f>Verbruikerslijst!$P46</f>
        <v>Geen</v>
      </c>
      <c r="BZ149" s="54" t="str">
        <f>Verbruikerslijst!$P46</f>
        <v>Geen</v>
      </c>
      <c r="CA149" s="54" t="str">
        <f>Verbruikerslijst!$P46</f>
        <v>Geen</v>
      </c>
      <c r="CB149" s="54" t="str">
        <f>Verbruikerslijst!$P46</f>
        <v>Geen</v>
      </c>
      <c r="CC149" s="54" t="str">
        <f>Verbruikerslijst!$P46</f>
        <v>Geen</v>
      </c>
      <c r="CD149" s="54" t="str">
        <f>Verbruikerslijst!$P46</f>
        <v>Geen</v>
      </c>
      <c r="CE149" s="54" t="str">
        <f>Verbruikerslijst!$P46</f>
        <v>Geen</v>
      </c>
      <c r="CF149" s="54" t="str">
        <f>Verbruikerslijst!$P46</f>
        <v>Geen</v>
      </c>
      <c r="CG149" s="54" t="str">
        <f>Verbruikerslijst!$P46</f>
        <v>Geen</v>
      </c>
      <c r="CH149" s="54" t="str">
        <f>Verbruikerslijst!$P46</f>
        <v>Geen</v>
      </c>
      <c r="CI149" s="54" t="str">
        <f>Verbruikerslijst!$P46</f>
        <v>Geen</v>
      </c>
      <c r="CJ149" s="54" t="str">
        <f>Verbruikerslijst!$P46</f>
        <v>Geen</v>
      </c>
      <c r="CK149" s="54" t="str">
        <f>Verbruikerslijst!$P46</f>
        <v>Geen</v>
      </c>
      <c r="CL149" s="54" t="str">
        <f>Verbruikerslijst!$P46</f>
        <v>Geen</v>
      </c>
      <c r="CM149" s="54" t="str">
        <f>Verbruikerslijst!$P46</f>
        <v>Geen</v>
      </c>
      <c r="CN149" s="54" t="str">
        <f>Verbruikerslijst!$P46</f>
        <v>Geen</v>
      </c>
      <c r="CO149" s="54" t="str">
        <f>Verbruikerslijst!$P46</f>
        <v>Geen</v>
      </c>
      <c r="CP149" s="54" t="str">
        <f>Verbruikerslijst!$P46</f>
        <v>Geen</v>
      </c>
      <c r="CQ149" s="54" t="str">
        <f>Verbruikerslijst!$P46</f>
        <v>Geen</v>
      </c>
      <c r="CR149" s="54" t="str">
        <f>Verbruikerslijst!$P46</f>
        <v>Geen</v>
      </c>
      <c r="CS149" s="54" t="str">
        <f>Verbruikerslijst!$P46</f>
        <v>Geen</v>
      </c>
      <c r="CT149" s="54" t="str">
        <f>Verbruikerslijst!$P46</f>
        <v>Geen</v>
      </c>
      <c r="CU149" s="54" t="str">
        <f>Verbruikerslijst!$P46</f>
        <v>Geen</v>
      </c>
      <c r="CV149" s="54" t="str">
        <f>Verbruikerslijst!$P46</f>
        <v>Geen</v>
      </c>
      <c r="CW149" s="54" t="str">
        <f>Verbruikerslijst!$P46</f>
        <v>Geen</v>
      </c>
      <c r="CX149" s="54" t="str">
        <f>Verbruikerslijst!$P46</f>
        <v>Geen</v>
      </c>
      <c r="CY149" s="54" t="str">
        <f>Verbruikerslijst!$P46</f>
        <v>Geen</v>
      </c>
      <c r="CZ149" s="54" t="str">
        <f>Verbruikerslijst!$P46</f>
        <v>Geen</v>
      </c>
      <c r="DA149" s="54" t="str">
        <f>Verbruikerslijst!$P46</f>
        <v>Geen</v>
      </c>
      <c r="DB149" s="54" t="str">
        <f>Verbruikerslijst!$P46</f>
        <v>Geen</v>
      </c>
      <c r="DC149" s="54" t="str">
        <f>Verbruikerslijst!$P46</f>
        <v>Geen</v>
      </c>
      <c r="DD149" s="54" t="str">
        <f>Verbruikerslijst!$P46</f>
        <v>Geen</v>
      </c>
      <c r="DE149" s="54" t="str">
        <f>Verbruikerslijst!$P46</f>
        <v>Geen</v>
      </c>
      <c r="DF149" s="54" t="str">
        <f>Verbruikerslijst!$P46</f>
        <v>Geen</v>
      </c>
      <c r="DG149" s="54" t="str">
        <f>Verbruikerslijst!$P46</f>
        <v>Geen</v>
      </c>
      <c r="DH149" s="54" t="str">
        <f>Verbruikerslijst!$P46</f>
        <v>Geen</v>
      </c>
      <c r="DI149" s="54" t="str">
        <f>Verbruikerslijst!$P46</f>
        <v>Geen</v>
      </c>
      <c r="DJ149" s="54" t="str">
        <f>Verbruikerslijst!$P46</f>
        <v>Geen</v>
      </c>
      <c r="DK149" s="54" t="str">
        <f>Verbruikerslijst!$P46</f>
        <v>Geen</v>
      </c>
      <c r="DL149" s="54" t="str">
        <f>Verbruikerslijst!$P46</f>
        <v>Geen</v>
      </c>
      <c r="DM149" s="54" t="str">
        <f>Verbruikerslijst!$P46</f>
        <v>Geen</v>
      </c>
      <c r="DN149" s="54" t="str">
        <f>Verbruikerslijst!$P46</f>
        <v>Geen</v>
      </c>
      <c r="DO149" s="54" t="str">
        <f>Verbruikerslijst!$P46</f>
        <v>Geen</v>
      </c>
      <c r="DP149" s="54" t="str">
        <f>Verbruikerslijst!$P46</f>
        <v>Geen</v>
      </c>
      <c r="DQ149" s="54" t="str">
        <f>Verbruikerslijst!$P46</f>
        <v>Geen</v>
      </c>
      <c r="DR149" s="54" t="str">
        <f>Verbruikerslijst!$P46</f>
        <v>Geen</v>
      </c>
      <c r="DS149" s="54" t="str">
        <f>Verbruikerslijst!$P46</f>
        <v>Geen</v>
      </c>
      <c r="DT149" s="54" t="str">
        <f>Verbruikerslijst!$P46</f>
        <v>Geen</v>
      </c>
      <c r="DU149" s="54" t="str">
        <f>Verbruikerslijst!$P46</f>
        <v>Geen</v>
      </c>
      <c r="DV149" s="54" t="str">
        <f>Verbruikerslijst!$P46</f>
        <v>Geen</v>
      </c>
      <c r="DW149" s="54" t="str">
        <f>Verbruikerslijst!$P46</f>
        <v>Geen</v>
      </c>
      <c r="DX149" s="54" t="str">
        <f>Verbruikerslijst!$P46</f>
        <v>Geen</v>
      </c>
      <c r="DY149" s="54" t="str">
        <f>Verbruikerslijst!$P46</f>
        <v>Geen</v>
      </c>
      <c r="DZ149" s="54" t="str">
        <f>Verbruikerslijst!$P46</f>
        <v>Geen</v>
      </c>
      <c r="EA149" s="54" t="str">
        <f>Verbruikerslijst!$P46</f>
        <v>Geen</v>
      </c>
      <c r="EB149" s="54" t="str">
        <f>Verbruikerslijst!$P46</f>
        <v>Geen</v>
      </c>
      <c r="EC149" s="54" t="str">
        <f>Verbruikerslijst!$P46</f>
        <v>Geen</v>
      </c>
      <c r="ED149" s="54" t="str">
        <f>Verbruikerslijst!$P46</f>
        <v>Geen</v>
      </c>
      <c r="EE149" s="54" t="str">
        <f>Verbruikerslijst!$P46</f>
        <v>Geen</v>
      </c>
      <c r="EF149" s="54" t="str">
        <f>Verbruikerslijst!$P46</f>
        <v>Geen</v>
      </c>
      <c r="EG149" s="54" t="str">
        <f>Verbruikerslijst!$P46</f>
        <v>Geen</v>
      </c>
      <c r="EH149" s="54" t="str">
        <f>Verbruikerslijst!$P46</f>
        <v>Geen</v>
      </c>
      <c r="EI149" s="54" t="str">
        <f>Verbruikerslijst!$P46</f>
        <v>Geen</v>
      </c>
      <c r="EJ149" s="54" t="str">
        <f>Verbruikerslijst!$P46</f>
        <v>Geen</v>
      </c>
      <c r="EK149" s="54" t="str">
        <f>Verbruikerslijst!$P46</f>
        <v>Geen</v>
      </c>
      <c r="EL149" s="54" t="str">
        <f>Verbruikerslijst!$P46</f>
        <v>Geen</v>
      </c>
      <c r="EM149" s="54" t="str">
        <f>Verbruikerslijst!$P46</f>
        <v>Geen</v>
      </c>
      <c r="EN149" s="54" t="str">
        <f>Verbruikerslijst!$P46</f>
        <v>Geen</v>
      </c>
      <c r="EO149" s="54" t="str">
        <f>Verbruikerslijst!$P46</f>
        <v>Geen</v>
      </c>
      <c r="EP149" s="54" t="str">
        <f>Verbruikerslijst!$P46</f>
        <v>Geen</v>
      </c>
      <c r="EQ149" s="54" t="str">
        <f>Verbruikerslijst!$P46</f>
        <v>Geen</v>
      </c>
      <c r="ER149" s="54" t="str">
        <f>Verbruikerslijst!$P46</f>
        <v>Geen</v>
      </c>
      <c r="ES149" s="54" t="str">
        <f>Verbruikerslijst!$P46</f>
        <v>Geen</v>
      </c>
      <c r="ET149" s="54" t="str">
        <f>Verbruikerslijst!$P46</f>
        <v>Geen</v>
      </c>
      <c r="EU149" s="54" t="str">
        <f>Verbruikerslijst!$P46</f>
        <v>Geen</v>
      </c>
      <c r="EV149" s="54" t="str">
        <f>Verbruikerslijst!$P46</f>
        <v>Geen</v>
      </c>
      <c r="EW149" s="54" t="str">
        <f>Verbruikerslijst!$P46</f>
        <v>Geen</v>
      </c>
      <c r="EX149" s="54" t="str">
        <f>Verbruikerslijst!$P46</f>
        <v>Geen</v>
      </c>
      <c r="EY149" s="54" t="str">
        <f>Verbruikerslijst!$P46</f>
        <v>Geen</v>
      </c>
      <c r="EZ149" s="54" t="str">
        <f>Verbruikerslijst!$P46</f>
        <v>Geen</v>
      </c>
      <c r="FA149" s="54" t="str">
        <f>Verbruikerslijst!$P46</f>
        <v>Geen</v>
      </c>
      <c r="FB149" s="54" t="str">
        <f>Verbruikerslijst!$P46</f>
        <v>Geen</v>
      </c>
      <c r="FC149" s="54" t="str">
        <f>Verbruikerslijst!$P46</f>
        <v>Geen</v>
      </c>
      <c r="FD149" s="54" t="str">
        <f>Verbruikerslijst!$P46</f>
        <v>Geen</v>
      </c>
      <c r="FE149" s="54" t="str">
        <f>Verbruikerslijst!$P46</f>
        <v>Geen</v>
      </c>
      <c r="FF149" s="54" t="str">
        <f>Verbruikerslijst!$P46</f>
        <v>Geen</v>
      </c>
      <c r="FG149" s="54" t="str">
        <f>Verbruikerslijst!$P46</f>
        <v>Geen</v>
      </c>
      <c r="FH149" s="54" t="str">
        <f>Verbruikerslijst!$P46</f>
        <v>Geen</v>
      </c>
      <c r="FI149" s="54" t="str">
        <f>Verbruikerslijst!$P46</f>
        <v>Geen</v>
      </c>
      <c r="FJ149" s="54" t="str">
        <f>Verbruikerslijst!$P46</f>
        <v>Geen</v>
      </c>
      <c r="FK149" s="54" t="str">
        <f>Verbruikerslijst!$P46</f>
        <v>Geen</v>
      </c>
      <c r="FL149" s="54" t="str">
        <f>Verbruikerslijst!$P46</f>
        <v>Geen</v>
      </c>
      <c r="FM149" s="54" t="str">
        <f>Verbruikerslijst!$P46</f>
        <v>Geen</v>
      </c>
      <c r="FN149" s="54" t="str">
        <f>Verbruikerslijst!$P46</f>
        <v>Geen</v>
      </c>
      <c r="FO149" s="54" t="str">
        <f>Verbruikerslijst!$P46</f>
        <v>Geen</v>
      </c>
      <c r="FP149" s="54" t="str">
        <f>Verbruikerslijst!$P46</f>
        <v>Geen</v>
      </c>
      <c r="FQ149" s="54" t="str">
        <f>Verbruikerslijst!$P46</f>
        <v>Geen</v>
      </c>
      <c r="FR149" s="54" t="str">
        <f>Verbruikerslijst!$P46</f>
        <v>Geen</v>
      </c>
      <c r="FS149" s="54" t="str">
        <f>Verbruikerslijst!$P46</f>
        <v>Geen</v>
      </c>
      <c r="FT149" s="54" t="str">
        <f>Verbruikerslijst!$P46</f>
        <v>Geen</v>
      </c>
      <c r="FU149" s="54" t="str">
        <f>Verbruikerslijst!$P46</f>
        <v>Geen</v>
      </c>
      <c r="FV149" s="54" t="str">
        <f>Verbruikerslijst!$P46</f>
        <v>Geen</v>
      </c>
      <c r="FW149" s="54" t="str">
        <f>Verbruikerslijst!$P46</f>
        <v>Geen</v>
      </c>
      <c r="FX149" s="54" t="str">
        <f>Verbruikerslijst!$P46</f>
        <v>Geen</v>
      </c>
      <c r="FY149" s="54" t="str">
        <f>Verbruikerslijst!$P46</f>
        <v>Geen</v>
      </c>
      <c r="FZ149" s="54" t="str">
        <f>Verbruikerslijst!$P46</f>
        <v>Geen</v>
      </c>
      <c r="GA149" s="54" t="str">
        <f>Verbruikerslijst!$P46</f>
        <v>Geen</v>
      </c>
      <c r="GB149" s="54" t="str">
        <f>Verbruikerslijst!$P46</f>
        <v>Geen</v>
      </c>
      <c r="GC149" s="54" t="str">
        <f>Verbruikerslijst!$P46</f>
        <v>Geen</v>
      </c>
      <c r="GD149" s="54" t="str">
        <f>Verbruikerslijst!$P46</f>
        <v>Geen</v>
      </c>
      <c r="GE149" s="54" t="str">
        <f>Verbruikerslijst!$P46</f>
        <v>Geen</v>
      </c>
      <c r="GF149" s="54" t="str">
        <f>Verbruikerslijst!$P46</f>
        <v>Geen</v>
      </c>
      <c r="GG149" s="54" t="str">
        <f>Verbruikerslijst!$P46</f>
        <v>Geen</v>
      </c>
      <c r="GH149" s="54" t="str">
        <f>Verbruikerslijst!$P46</f>
        <v>Geen</v>
      </c>
      <c r="GI149" s="54" t="str">
        <f>Verbruikerslijst!$P46</f>
        <v>Geen</v>
      </c>
      <c r="GJ149" s="54" t="str">
        <f>Verbruikerslijst!$P46</f>
        <v>Geen</v>
      </c>
      <c r="GK149" s="54" t="str">
        <f>Verbruikerslijst!$P46</f>
        <v>Geen</v>
      </c>
      <c r="GL149" s="54" t="str">
        <f>Verbruikerslijst!$P46</f>
        <v>Geen</v>
      </c>
      <c r="GM149" s="54" t="str">
        <f>Verbruikerslijst!$P46</f>
        <v>Geen</v>
      </c>
      <c r="GN149" s="54" t="str">
        <f>Verbruikerslijst!$P46</f>
        <v>Geen</v>
      </c>
      <c r="GO149" s="54" t="str">
        <f>Verbruikerslijst!$P46</f>
        <v>Geen</v>
      </c>
      <c r="GP149" s="54" t="str">
        <f>Verbruikerslijst!$P46</f>
        <v>Geen</v>
      </c>
      <c r="GQ149" s="54" t="str">
        <f>Verbruikerslijst!$P46</f>
        <v>Geen</v>
      </c>
      <c r="GR149" s="54" t="str">
        <f>Verbruikerslijst!$P46</f>
        <v>Geen</v>
      </c>
      <c r="GS149" s="54" t="str">
        <f>Verbruikerslijst!$P46</f>
        <v>Geen</v>
      </c>
      <c r="GT149" s="54" t="str">
        <f>Verbruikerslijst!$P46</f>
        <v>Geen</v>
      </c>
      <c r="GU149" s="54" t="str">
        <f>Verbruikerslijst!$P46</f>
        <v>Geen</v>
      </c>
      <c r="GV149" s="54" t="str">
        <f>Verbruikerslijst!$P46</f>
        <v>Geen</v>
      </c>
      <c r="GW149" s="54" t="str">
        <f>Verbruikerslijst!$P46</f>
        <v>Geen</v>
      </c>
      <c r="GX149" s="54" t="str">
        <f>Verbruikerslijst!$P46</f>
        <v>Geen</v>
      </c>
      <c r="GY149" s="54" t="str">
        <f>Verbruikerslijst!$P46</f>
        <v>Geen</v>
      </c>
      <c r="GZ149" s="54" t="str">
        <f>Verbruikerslijst!$P46</f>
        <v>Geen</v>
      </c>
      <c r="HA149" s="54" t="str">
        <f>Verbruikerslijst!$P46</f>
        <v>Geen</v>
      </c>
      <c r="HB149" s="54" t="str">
        <f>Verbruikerslijst!$P46</f>
        <v>Geen</v>
      </c>
      <c r="HC149" s="54" t="str">
        <f>Verbruikerslijst!$P46</f>
        <v>Geen</v>
      </c>
      <c r="HD149" s="54" t="str">
        <f>Verbruikerslijst!$P46</f>
        <v>Geen</v>
      </c>
      <c r="HE149" s="54" t="str">
        <f>Verbruikerslijst!$P46</f>
        <v>Geen</v>
      </c>
      <c r="HF149" s="54" t="str">
        <f>Verbruikerslijst!$P46</f>
        <v>Geen</v>
      </c>
      <c r="HG149" s="54" t="str">
        <f>Verbruikerslijst!$P46</f>
        <v>Geen</v>
      </c>
      <c r="HH149" s="54" t="str">
        <f>Verbruikerslijst!$P46</f>
        <v>Geen</v>
      </c>
      <c r="HI149" s="54" t="str">
        <f>Verbruikerslijst!$P46</f>
        <v>Geen</v>
      </c>
      <c r="HJ149" s="54" t="str">
        <f>Verbruikerslijst!$P46</f>
        <v>Geen</v>
      </c>
      <c r="HK149" s="54" t="str">
        <f>Verbruikerslijst!$P46</f>
        <v>Geen</v>
      </c>
      <c r="HL149" s="54" t="str">
        <f>Verbruikerslijst!$P46</f>
        <v>Geen</v>
      </c>
      <c r="HM149" s="54" t="str">
        <f>Verbruikerslijst!$P46</f>
        <v>Geen</v>
      </c>
      <c r="HN149" s="54" t="str">
        <f>Verbruikerslijst!$P46</f>
        <v>Geen</v>
      </c>
      <c r="HO149" s="54" t="str">
        <f>Verbruikerslijst!$P46</f>
        <v>Geen</v>
      </c>
      <c r="HP149" s="54" t="str">
        <f>Verbruikerslijst!$P46</f>
        <v>Geen</v>
      </c>
      <c r="HQ149" s="54" t="str">
        <f>Verbruikerslijst!$P46</f>
        <v>Geen</v>
      </c>
      <c r="HR149" s="54" t="str">
        <f>Verbruikerslijst!$P46</f>
        <v>Geen</v>
      </c>
      <c r="HS149" s="54" t="str">
        <f>Verbruikerslijst!$P46</f>
        <v>Geen</v>
      </c>
      <c r="HT149" s="54" t="str">
        <f>Verbruikerslijst!$P46</f>
        <v>Geen</v>
      </c>
      <c r="HU149" s="54" t="str">
        <f>Verbruikerslijst!$P46</f>
        <v>Geen</v>
      </c>
      <c r="HV149" s="54" t="str">
        <f>Verbruikerslijst!$P46</f>
        <v>Geen</v>
      </c>
      <c r="HW149" s="54" t="str">
        <f>Verbruikerslijst!$P46</f>
        <v>Geen</v>
      </c>
      <c r="HX149" s="54" t="str">
        <f>Verbruikerslijst!$P46</f>
        <v>Geen</v>
      </c>
      <c r="HY149" s="54" t="str">
        <f>Verbruikerslijst!$P46</f>
        <v>Geen</v>
      </c>
      <c r="HZ149" s="54" t="str">
        <f>Verbruikerslijst!$P46</f>
        <v>Geen</v>
      </c>
      <c r="IA149" s="54" t="str">
        <f>Verbruikerslijst!$P46</f>
        <v>Geen</v>
      </c>
      <c r="IB149" s="54" t="str">
        <f>Verbruikerslijst!$P46</f>
        <v>Geen</v>
      </c>
      <c r="IC149" s="54" t="str">
        <f>Verbruikerslijst!$P46</f>
        <v>Geen</v>
      </c>
      <c r="ID149" s="54" t="str">
        <f>Verbruikerslijst!$P46</f>
        <v>Geen</v>
      </c>
      <c r="IE149" s="54" t="str">
        <f>Verbruikerslijst!$P46</f>
        <v>Geen</v>
      </c>
      <c r="IF149" s="54" t="str">
        <f>Verbruikerslijst!$P46</f>
        <v>Geen</v>
      </c>
      <c r="IG149" s="54" t="str">
        <f>Verbruikerslijst!$P46</f>
        <v>Geen</v>
      </c>
      <c r="IH149" s="54" t="str">
        <f>Verbruikerslijst!$P46</f>
        <v>Geen</v>
      </c>
      <c r="II149" s="54" t="str">
        <f>Verbruikerslijst!$P46</f>
        <v>Geen</v>
      </c>
      <c r="IJ149" s="54" t="str">
        <f>Verbruikerslijst!$P46</f>
        <v>Geen</v>
      </c>
      <c r="IK149" s="54" t="str">
        <f>Verbruikerslijst!$P46</f>
        <v>Geen</v>
      </c>
      <c r="IL149" s="54" t="str">
        <f>Verbruikerslijst!$P46</f>
        <v>Geen</v>
      </c>
      <c r="IM149" s="54" t="str">
        <f>Verbruikerslijst!$P46</f>
        <v>Geen</v>
      </c>
      <c r="IN149" s="54" t="str">
        <f>Verbruikerslijst!$P46</f>
        <v>Geen</v>
      </c>
      <c r="IO149" s="54" t="str">
        <f>Verbruikerslijst!$P46</f>
        <v>Geen</v>
      </c>
      <c r="IP149" s="54" t="str">
        <f>Verbruikerslijst!$P46</f>
        <v>Geen</v>
      </c>
      <c r="IQ149" s="54" t="str">
        <f>Verbruikerslijst!$P46</f>
        <v>Geen</v>
      </c>
      <c r="IR149" s="54" t="str">
        <f>Verbruikerslijst!$P46</f>
        <v>Geen</v>
      </c>
      <c r="IS149" s="54" t="str">
        <f>Verbruikerslijst!$P46</f>
        <v>Geen</v>
      </c>
      <c r="IT149" s="54" t="str">
        <f>Verbruikerslijst!$P46</f>
        <v>Geen</v>
      </c>
      <c r="IU149" s="54" t="str">
        <f>Verbruikerslijst!$P46</f>
        <v>Geen</v>
      </c>
      <c r="IV149" s="54" t="str">
        <f>Verbruikerslijst!$P46</f>
        <v>Geen</v>
      </c>
      <c r="IW149" s="54" t="str">
        <f>Verbruikerslijst!$P46</f>
        <v>Geen</v>
      </c>
      <c r="IX149" s="54" t="str">
        <f>Verbruikerslijst!$P46</f>
        <v>Geen</v>
      </c>
      <c r="IY149" s="54" t="str">
        <f>Verbruikerslijst!$P46</f>
        <v>Geen</v>
      </c>
      <c r="IZ149" s="54" t="str">
        <f>Verbruikerslijst!$P46</f>
        <v>Geen</v>
      </c>
      <c r="JA149" s="54" t="str">
        <f>Verbruikerslijst!$P46</f>
        <v>Geen</v>
      </c>
      <c r="JB149" s="54" t="str">
        <f>Verbruikerslijst!$P46</f>
        <v>Geen</v>
      </c>
      <c r="JC149" s="54" t="str">
        <f>Verbruikerslijst!$P46</f>
        <v>Geen</v>
      </c>
      <c r="JD149" s="54" t="str">
        <f>Verbruikerslijst!$P46</f>
        <v>Geen</v>
      </c>
      <c r="JE149" s="54" t="str">
        <f>Verbruikerslijst!$P46</f>
        <v>Geen</v>
      </c>
      <c r="JF149" s="54" t="str">
        <f>Verbruikerslijst!$P46</f>
        <v>Geen</v>
      </c>
      <c r="JG149" s="54" t="str">
        <f>Verbruikerslijst!$P46</f>
        <v>Geen</v>
      </c>
      <c r="JH149" s="54" t="str">
        <f>Verbruikerslijst!$P46</f>
        <v>Geen</v>
      </c>
      <c r="JI149" s="54" t="str">
        <f>Verbruikerslijst!$P46</f>
        <v>Geen</v>
      </c>
      <c r="JJ149" s="54" t="str">
        <f>Verbruikerslijst!$P46</f>
        <v>Geen</v>
      </c>
      <c r="JK149" s="54" t="str">
        <f>Verbruikerslijst!$P46</f>
        <v>Geen</v>
      </c>
      <c r="JL149" s="54" t="str">
        <f>Verbruikerslijst!$P46</f>
        <v>Geen</v>
      </c>
      <c r="JM149" s="54" t="str">
        <f>Verbruikerslijst!$P46</f>
        <v>Geen</v>
      </c>
      <c r="JN149" s="54" t="str">
        <f>Verbruikerslijst!$P46</f>
        <v>Geen</v>
      </c>
      <c r="JO149" s="54" t="str">
        <f>Verbruikerslijst!$P46</f>
        <v>Geen</v>
      </c>
      <c r="JP149" s="54" t="str">
        <f>Verbruikerslijst!$P46</f>
        <v>Geen</v>
      </c>
      <c r="JQ149" s="54" t="str">
        <f>Verbruikerslijst!$P46</f>
        <v>Geen</v>
      </c>
      <c r="JR149" s="54" t="str">
        <f>Verbruikerslijst!$P46</f>
        <v>Geen</v>
      </c>
      <c r="JS149" s="54" t="str">
        <f>Verbruikerslijst!$P46</f>
        <v>Geen</v>
      </c>
      <c r="JT149" s="54" t="str">
        <f>Verbruikerslijst!$P46</f>
        <v>Geen</v>
      </c>
      <c r="JU149" s="54" t="str">
        <f>Verbruikerslijst!$P46</f>
        <v>Geen</v>
      </c>
      <c r="JV149" s="54" t="str">
        <f>Verbruikerslijst!$P46</f>
        <v>Geen</v>
      </c>
      <c r="JW149" s="54" t="str">
        <f>Verbruikerslijst!$P46</f>
        <v>Geen</v>
      </c>
      <c r="JX149" s="54" t="str">
        <f>Verbruikerslijst!$P46</f>
        <v>Geen</v>
      </c>
      <c r="JY149" s="54" t="str">
        <f>Verbruikerslijst!$P46</f>
        <v>Geen</v>
      </c>
      <c r="JZ149" s="54" t="str">
        <f>Verbruikerslijst!$P46</f>
        <v>Geen</v>
      </c>
      <c r="KA149" s="54" t="str">
        <f>Verbruikerslijst!$P46</f>
        <v>Geen</v>
      </c>
      <c r="KB149" s="54" t="str">
        <f>Verbruikerslijst!$P46</f>
        <v>Geen</v>
      </c>
      <c r="KC149" s="54" t="str">
        <f>Verbruikerslijst!$P46</f>
        <v>Geen</v>
      </c>
      <c r="KD149" s="54" t="str">
        <f>Verbruikerslijst!$P46</f>
        <v>Geen</v>
      </c>
      <c r="KE149" s="54" t="str">
        <f>Verbruikerslijst!$P46</f>
        <v>Geen</v>
      </c>
      <c r="KF149" s="54" t="str">
        <f>Verbruikerslijst!$P46</f>
        <v>Geen</v>
      </c>
      <c r="KG149" s="54" t="str">
        <f>Verbruikerslijst!$P46</f>
        <v>Geen</v>
      </c>
      <c r="KH149" s="54" t="str">
        <f>Verbruikerslijst!$P46</f>
        <v>Geen</v>
      </c>
      <c r="KI149" s="54" t="str">
        <f>Verbruikerslijst!$P46</f>
        <v>Geen</v>
      </c>
      <c r="KJ149" s="54" t="str">
        <f>Verbruikerslijst!$P46</f>
        <v>Geen</v>
      </c>
      <c r="KK149" s="54" t="str">
        <f>Verbruikerslijst!$P46</f>
        <v>Geen</v>
      </c>
      <c r="KL149" s="54" t="str">
        <f>Verbruikerslijst!$P46</f>
        <v>Geen</v>
      </c>
      <c r="KM149" s="54" t="str">
        <f>Verbruikerslijst!$P46</f>
        <v>Geen</v>
      </c>
      <c r="KN149" s="54" t="str">
        <f>Verbruikerslijst!$P46</f>
        <v>Geen</v>
      </c>
      <c r="KO149" s="54" t="str">
        <f>Verbruikerslijst!$P46</f>
        <v>Geen</v>
      </c>
      <c r="KP149" s="54" t="str">
        <f>Verbruikerslijst!$P46</f>
        <v>Geen</v>
      </c>
      <c r="KQ149" s="54" t="str">
        <f>Verbruikerslijst!$P46</f>
        <v>Geen</v>
      </c>
      <c r="KR149" s="54" t="str">
        <f>Verbruikerslijst!$P46</f>
        <v>Geen</v>
      </c>
      <c r="KS149" s="54" t="str">
        <f>Verbruikerslijst!$P46</f>
        <v>Geen</v>
      </c>
      <c r="KT149" s="54" t="str">
        <f>Verbruikerslijst!$P46</f>
        <v>Geen</v>
      </c>
      <c r="KU149" s="54" t="str">
        <f>Verbruikerslijst!$P46</f>
        <v>Geen</v>
      </c>
      <c r="KV149" s="54" t="str">
        <f>Verbruikerslijst!$P46</f>
        <v>Geen</v>
      </c>
      <c r="KW149" s="54" t="str">
        <f>Verbruikerslijst!$P46</f>
        <v>Geen</v>
      </c>
      <c r="KX149" s="54" t="str">
        <f>Verbruikerslijst!$P46</f>
        <v>Geen</v>
      </c>
      <c r="KY149" s="54" t="str">
        <f>Verbruikerslijst!$P46</f>
        <v>Geen</v>
      </c>
      <c r="KZ149" s="54" t="str">
        <f>Verbruikerslijst!$P46</f>
        <v>Geen</v>
      </c>
      <c r="LA149" s="54" t="str">
        <f>Verbruikerslijst!$P46</f>
        <v>Geen</v>
      </c>
      <c r="LB149" s="54" t="str">
        <f>Verbruikerslijst!$P46</f>
        <v>Geen</v>
      </c>
      <c r="LC149" s="54" t="str">
        <f>Verbruikerslijst!$P46</f>
        <v>Geen</v>
      </c>
      <c r="LD149" s="54" t="str">
        <f>Verbruikerslijst!$P46</f>
        <v>Geen</v>
      </c>
      <c r="LE149" s="54" t="str">
        <f>Verbruikerslijst!$P46</f>
        <v>Geen</v>
      </c>
      <c r="LF149" s="54" t="str">
        <f>Verbruikerslijst!$P46</f>
        <v>Geen</v>
      </c>
      <c r="LG149" s="54" t="str">
        <f>Verbruikerslijst!$P46</f>
        <v>Geen</v>
      </c>
      <c r="LH149" s="54" t="str">
        <f>Verbruikerslijst!$P46</f>
        <v>Geen</v>
      </c>
      <c r="LI149" s="54" t="str">
        <f>Verbruikerslijst!$P46</f>
        <v>Geen</v>
      </c>
      <c r="LJ149" s="54" t="str">
        <f>Verbruikerslijst!$P46</f>
        <v>Geen</v>
      </c>
      <c r="LK149" s="54" t="str">
        <f>Verbruikerslijst!$P46</f>
        <v>Geen</v>
      </c>
      <c r="LL149" s="54" t="str">
        <f>Verbruikerslijst!$P46</f>
        <v>Geen</v>
      </c>
      <c r="LM149" s="54" t="str">
        <f>Verbruikerslijst!$P46</f>
        <v>Geen</v>
      </c>
      <c r="LN149" s="54" t="str">
        <f>Verbruikerslijst!$P46</f>
        <v>Geen</v>
      </c>
      <c r="LO149" s="54" t="str">
        <f>Verbruikerslijst!$P46</f>
        <v>Geen</v>
      </c>
      <c r="LP149" s="54" t="str">
        <f>Verbruikerslijst!$P46</f>
        <v>Geen</v>
      </c>
      <c r="LQ149" s="54" t="str">
        <f>Verbruikerslijst!$P46</f>
        <v>Geen</v>
      </c>
      <c r="LR149" s="54" t="str">
        <f>Verbruikerslijst!$P46</f>
        <v>Geen</v>
      </c>
      <c r="LS149" s="54" t="str">
        <f>Verbruikerslijst!$P46</f>
        <v>Geen</v>
      </c>
      <c r="LT149" s="54" t="str">
        <f>Verbruikerslijst!$P46</f>
        <v>Geen</v>
      </c>
      <c r="LU149" s="54" t="str">
        <f>Verbruikerslijst!$P46</f>
        <v>Geen</v>
      </c>
      <c r="LV149" s="54" t="str">
        <f>Verbruikerslijst!$P46</f>
        <v>Geen</v>
      </c>
      <c r="LW149" s="54" t="str">
        <f>Verbruikerslijst!$P46</f>
        <v>Geen</v>
      </c>
      <c r="LX149" s="54" t="str">
        <f>Verbruikerslijst!$P46</f>
        <v>Geen</v>
      </c>
      <c r="LY149" s="54" t="str">
        <f>Verbruikerslijst!$P46</f>
        <v>Geen</v>
      </c>
      <c r="LZ149" s="54" t="str">
        <f>Verbruikerslijst!$P46</f>
        <v>Geen</v>
      </c>
      <c r="MA149" s="54" t="str">
        <f>Verbruikerslijst!$P46</f>
        <v>Geen</v>
      </c>
      <c r="MB149" s="54" t="str">
        <f>Verbruikerslijst!$P46</f>
        <v>Geen</v>
      </c>
      <c r="MC149" s="54" t="str">
        <f>Verbruikerslijst!$P46</f>
        <v>Geen</v>
      </c>
      <c r="MD149" s="54" t="str">
        <f>Verbruikerslijst!$P46</f>
        <v>Geen</v>
      </c>
      <c r="ME149" s="54" t="str">
        <f>Verbruikerslijst!$P46</f>
        <v>Geen</v>
      </c>
      <c r="MF149" s="54" t="str">
        <f>Verbruikerslijst!$P46</f>
        <v>Geen</v>
      </c>
      <c r="MG149" s="54" t="str">
        <f>Verbruikerslijst!$P46</f>
        <v>Geen</v>
      </c>
      <c r="MH149" s="54" t="str">
        <f>Verbruikerslijst!$P46</f>
        <v>Geen</v>
      </c>
      <c r="MI149" s="54" t="str">
        <f>Verbruikerslijst!$P46</f>
        <v>Geen</v>
      </c>
      <c r="MJ149" s="54" t="str">
        <f>Verbruikerslijst!$P46</f>
        <v>Geen</v>
      </c>
      <c r="MK149" s="54" t="str">
        <f>Verbruikerslijst!$P46</f>
        <v>Geen</v>
      </c>
      <c r="ML149" s="54" t="str">
        <f>Verbruikerslijst!$P46</f>
        <v>Geen</v>
      </c>
      <c r="MM149" s="54" t="str">
        <f>Verbruikerslijst!$P46</f>
        <v>Geen</v>
      </c>
      <c r="MN149" s="54" t="str">
        <f>Verbruikerslijst!$P46</f>
        <v>Geen</v>
      </c>
      <c r="MO149" s="54" t="str">
        <f>Verbruikerslijst!$P46</f>
        <v>Geen</v>
      </c>
      <c r="MP149" s="54" t="str">
        <f>Verbruikerslijst!$P46</f>
        <v>Geen</v>
      </c>
      <c r="MQ149" s="54" t="str">
        <f>Verbruikerslijst!$P46</f>
        <v>Geen</v>
      </c>
      <c r="MR149" s="54" t="str">
        <f>Verbruikerslijst!$P46</f>
        <v>Geen</v>
      </c>
      <c r="MS149" s="54" t="str">
        <f>Verbruikerslijst!$P46</f>
        <v>Geen</v>
      </c>
      <c r="MT149" s="54" t="str">
        <f>Verbruikerslijst!$P46</f>
        <v>Geen</v>
      </c>
      <c r="MU149" s="54" t="str">
        <f>Verbruikerslijst!$P46</f>
        <v>Geen</v>
      </c>
      <c r="MV149" s="54" t="str">
        <f>Verbruikerslijst!$P46</f>
        <v>Geen</v>
      </c>
      <c r="MW149" s="54" t="str">
        <f>Verbruikerslijst!$P46</f>
        <v>Geen</v>
      </c>
      <c r="MX149" s="54" t="str">
        <f>Verbruikerslijst!$P46</f>
        <v>Geen</v>
      </c>
      <c r="MY149" s="54" t="str">
        <f>Verbruikerslijst!$P46</f>
        <v>Geen</v>
      </c>
      <c r="MZ149" s="54" t="str">
        <f>Verbruikerslijst!$P46</f>
        <v>Geen</v>
      </c>
      <c r="NA149" s="54" t="str">
        <f>Verbruikerslijst!$P46</f>
        <v>Geen</v>
      </c>
      <c r="NB149" s="54" t="str">
        <f>Verbruikerslijst!$P46</f>
        <v>Geen</v>
      </c>
      <c r="NC149" s="54" t="str">
        <f>Verbruikerslijst!$P46</f>
        <v>Geen</v>
      </c>
      <c r="ND149" s="54" t="str">
        <f>Verbruikerslijst!$P46</f>
        <v>Geen</v>
      </c>
      <c r="NE149" s="54" t="str">
        <f>Verbruikerslijst!$P46</f>
        <v>Geen</v>
      </c>
      <c r="NF149" s="54" t="str">
        <f>Verbruikerslijst!$P46</f>
        <v>Geen</v>
      </c>
      <c r="NG149" s="54" t="str">
        <f>Verbruikerslijst!$P46</f>
        <v>Geen</v>
      </c>
      <c r="NH149" s="54" t="str">
        <f>Verbruikerslijst!$P46</f>
        <v>Geen</v>
      </c>
      <c r="NI149" s="54" t="str">
        <f>Verbruikerslijst!$P46</f>
        <v>Geen</v>
      </c>
      <c r="NJ149" s="54" t="str">
        <f>Verbruikerslijst!$P46</f>
        <v>Geen</v>
      </c>
      <c r="NK149" s="54" t="str">
        <f>Verbruikerslijst!$P46</f>
        <v>Geen</v>
      </c>
      <c r="NL149" s="54" t="str">
        <f>Verbruikerslijst!$P46</f>
        <v>Geen</v>
      </c>
      <c r="NM149" s="54" t="str">
        <f>Verbruikerslijst!$P46</f>
        <v>Geen</v>
      </c>
      <c r="NN149" s="54" t="str">
        <f>Verbruikerslijst!$P46</f>
        <v>Geen</v>
      </c>
      <c r="NO149" s="54" t="str">
        <f>Verbruikerslijst!$P46</f>
        <v>Geen</v>
      </c>
      <c r="NP149" s="54" t="str">
        <f>Verbruikerslijst!$P46</f>
        <v>Geen</v>
      </c>
      <c r="NQ149" s="54" t="str">
        <f>Verbruikerslijst!$P46</f>
        <v>Geen</v>
      </c>
      <c r="NR149" s="54" t="str">
        <f>Verbruikerslijst!$P46</f>
        <v>Geen</v>
      </c>
      <c r="NS149" s="54" t="str">
        <f>Verbruikerslijst!$P46</f>
        <v>Geen</v>
      </c>
      <c r="NT149" s="54" t="str">
        <f>Verbruikerslijst!$P46</f>
        <v>Geen</v>
      </c>
      <c r="NU149" s="54" t="str">
        <f>Verbruikerslijst!$P46</f>
        <v>Geen</v>
      </c>
      <c r="NV149" s="54" t="str">
        <f>Verbruikerslijst!$P46</f>
        <v>Geen</v>
      </c>
      <c r="NW149" s="54" t="str">
        <f>Verbruikerslijst!$P46</f>
        <v>Geen</v>
      </c>
      <c r="NX149" s="54" t="str">
        <f>Verbruikerslijst!$P46</f>
        <v>Geen</v>
      </c>
      <c r="NY149" s="54" t="str">
        <f>Verbruikerslijst!$P46</f>
        <v>Geen</v>
      </c>
      <c r="NZ149" s="54" t="str">
        <f>Verbruikerslijst!$P46</f>
        <v>Geen</v>
      </c>
      <c r="OA149" s="54" t="str">
        <f>Verbruikerslijst!$P46</f>
        <v>Geen</v>
      </c>
      <c r="OB149" s="54" t="str">
        <f>Verbruikerslijst!$P46</f>
        <v>Geen</v>
      </c>
      <c r="OC149" s="54" t="str">
        <f>Verbruikerslijst!$P46</f>
        <v>Geen</v>
      </c>
      <c r="OD149" s="54" t="str">
        <f>Verbruikerslijst!$P46</f>
        <v>Geen</v>
      </c>
      <c r="OE149" s="54" t="str">
        <f>Verbruikerslijst!$P46</f>
        <v>Geen</v>
      </c>
      <c r="OF149" s="54" t="str">
        <f>Verbruikerslijst!$P46</f>
        <v>Geen</v>
      </c>
      <c r="OG149" s="54" t="str">
        <f>Verbruikerslijst!$P46</f>
        <v>Geen</v>
      </c>
      <c r="OH149" s="54" t="str">
        <f>Verbruikerslijst!$P46</f>
        <v>Geen</v>
      </c>
      <c r="OI149" s="54" t="str">
        <f>Verbruikerslijst!$P46</f>
        <v>Geen</v>
      </c>
      <c r="OJ149" s="54" t="str">
        <f>Verbruikerslijst!$P46</f>
        <v>Geen</v>
      </c>
      <c r="OK149" s="54" t="str">
        <f>Verbruikerslijst!$P46</f>
        <v>Geen</v>
      </c>
      <c r="OL149" s="54" t="str">
        <f>Verbruikerslijst!$P46</f>
        <v>Geen</v>
      </c>
      <c r="OM149" s="54" t="str">
        <f>Verbruikerslijst!$P46</f>
        <v>Geen</v>
      </c>
      <c r="ON149" s="54" t="str">
        <f>Verbruikerslijst!$P46</f>
        <v>Geen</v>
      </c>
      <c r="OO149" s="54" t="str">
        <f>Verbruikerslijst!$P46</f>
        <v>Geen</v>
      </c>
      <c r="OP149" s="54" t="str">
        <f>Verbruikerslijst!$P46</f>
        <v>Geen</v>
      </c>
      <c r="OQ149" s="54" t="str">
        <f>Verbruikerslijst!$P46</f>
        <v>Geen</v>
      </c>
      <c r="OR149" s="54" t="str">
        <f>Verbruikerslijst!$P46</f>
        <v>Geen</v>
      </c>
      <c r="OS149" s="54" t="str">
        <f>Verbruikerslijst!$P46</f>
        <v>Geen</v>
      </c>
      <c r="OT149" s="54" t="str">
        <f>Verbruikerslijst!$P46</f>
        <v>Geen</v>
      </c>
      <c r="OU149" s="54" t="str">
        <f>Verbruikerslijst!$P46</f>
        <v>Geen</v>
      </c>
      <c r="OV149" s="54" t="str">
        <f>Verbruikerslijst!$P46</f>
        <v>Geen</v>
      </c>
      <c r="OW149" s="54" t="str">
        <f>Verbruikerslijst!$P46</f>
        <v>Geen</v>
      </c>
      <c r="OX149" s="54" t="str">
        <f>Verbruikerslijst!$P46</f>
        <v>Geen</v>
      </c>
      <c r="OY149" s="54" t="str">
        <f>Verbruikerslijst!$P46</f>
        <v>Geen</v>
      </c>
      <c r="OZ149" s="54" t="str">
        <f>Verbruikerslijst!$P46</f>
        <v>Geen</v>
      </c>
      <c r="PA149" s="54" t="str">
        <f>Verbruikerslijst!$P46</f>
        <v>Geen</v>
      </c>
      <c r="PB149" s="54" t="str">
        <f>Verbruikerslijst!$P46</f>
        <v>Geen</v>
      </c>
      <c r="PC149" s="54" t="str">
        <f>Verbruikerslijst!$P46</f>
        <v>Geen</v>
      </c>
      <c r="PD149" s="54" t="str">
        <f>Verbruikerslijst!$P46</f>
        <v>Geen</v>
      </c>
      <c r="PE149" s="54" t="str">
        <f>Verbruikerslijst!$P46</f>
        <v>Geen</v>
      </c>
      <c r="PF149" s="54" t="str">
        <f>Verbruikerslijst!$P46</f>
        <v>Geen</v>
      </c>
      <c r="PG149" s="54" t="str">
        <f>Verbruikerslijst!$P46</f>
        <v>Geen</v>
      </c>
      <c r="PH149" s="54" t="str">
        <f>Verbruikerslijst!$P46</f>
        <v>Geen</v>
      </c>
      <c r="PI149" s="54" t="str">
        <f>Verbruikerslijst!$P46</f>
        <v>Geen</v>
      </c>
      <c r="PJ149" s="54" t="str">
        <f>Verbruikerslijst!$P46</f>
        <v>Geen</v>
      </c>
      <c r="PK149" s="54" t="str">
        <f>Verbruikerslijst!$P46</f>
        <v>Geen</v>
      </c>
      <c r="PL149" s="54" t="str">
        <f>Verbruikerslijst!$P46</f>
        <v>Geen</v>
      </c>
      <c r="PM149" s="54" t="str">
        <f>Verbruikerslijst!$P46</f>
        <v>Geen</v>
      </c>
      <c r="PN149" s="54" t="str">
        <f>Verbruikerslijst!$P46</f>
        <v>Geen</v>
      </c>
      <c r="PO149" s="54" t="str">
        <f>Verbruikerslijst!$P46</f>
        <v>Geen</v>
      </c>
      <c r="PP149" s="54" t="str">
        <f>Verbruikerslijst!$P46</f>
        <v>Geen</v>
      </c>
      <c r="PQ149" s="54" t="str">
        <f>Verbruikerslijst!$P46</f>
        <v>Geen</v>
      </c>
      <c r="PR149" s="54" t="str">
        <f>Verbruikerslijst!$P46</f>
        <v>Geen</v>
      </c>
      <c r="PS149" s="54" t="str">
        <f>Verbruikerslijst!$P46</f>
        <v>Geen</v>
      </c>
      <c r="PT149" s="54" t="str">
        <f>Verbruikerslijst!$P46</f>
        <v>Geen</v>
      </c>
      <c r="PU149" s="54" t="str">
        <f>Verbruikerslijst!$P46</f>
        <v>Geen</v>
      </c>
      <c r="PV149" s="54" t="str">
        <f>Verbruikerslijst!$P46</f>
        <v>Geen</v>
      </c>
      <c r="PW149" s="54" t="str">
        <f>Verbruikerslijst!$P46</f>
        <v>Geen</v>
      </c>
      <c r="PX149" s="54" t="str">
        <f>Verbruikerslijst!$P46</f>
        <v>Geen</v>
      </c>
      <c r="PY149" s="54" t="str">
        <f>Verbruikerslijst!$P46</f>
        <v>Geen</v>
      </c>
      <c r="PZ149" s="54" t="str">
        <f>Verbruikerslijst!$P46</f>
        <v>Geen</v>
      </c>
      <c r="QA149" s="54" t="str">
        <f>Verbruikerslijst!$P46</f>
        <v>Geen</v>
      </c>
      <c r="QB149" s="54" t="str">
        <f>Verbruikerslijst!$P46</f>
        <v>Geen</v>
      </c>
      <c r="QC149" s="54" t="str">
        <f>Verbruikerslijst!$P46</f>
        <v>Geen</v>
      </c>
      <c r="QD149" s="54" t="str">
        <f>Verbruikerslijst!$P46</f>
        <v>Geen</v>
      </c>
      <c r="QE149" s="54" t="str">
        <f>Verbruikerslijst!$P46</f>
        <v>Geen</v>
      </c>
      <c r="QF149" s="54" t="str">
        <f>Verbruikerslijst!$P46</f>
        <v>Geen</v>
      </c>
      <c r="QG149" s="54" t="str">
        <f>Verbruikerslijst!$P46</f>
        <v>Geen</v>
      </c>
      <c r="QH149" s="54" t="str">
        <f>Verbruikerslijst!$P46</f>
        <v>Geen</v>
      </c>
      <c r="QI149" s="54" t="str">
        <f>Verbruikerslijst!$P46</f>
        <v>Geen</v>
      </c>
      <c r="QJ149" s="54" t="str">
        <f>Verbruikerslijst!$P46</f>
        <v>Geen</v>
      </c>
      <c r="QK149" s="54" t="str">
        <f>Verbruikerslijst!$P46</f>
        <v>Geen</v>
      </c>
      <c r="QL149" s="54" t="str">
        <f>Verbruikerslijst!$P46</f>
        <v>Geen</v>
      </c>
      <c r="QM149" s="54" t="str">
        <f>Verbruikerslijst!$P46</f>
        <v>Geen</v>
      </c>
      <c r="QN149" s="54" t="str">
        <f>Verbruikerslijst!$P46</f>
        <v>Geen</v>
      </c>
      <c r="QO149" s="54" t="str">
        <f>Verbruikerslijst!$P46</f>
        <v>Geen</v>
      </c>
      <c r="QP149" s="54" t="str">
        <f>Verbruikerslijst!$P46</f>
        <v>Geen</v>
      </c>
      <c r="QQ149" s="54" t="str">
        <f>Verbruikerslijst!$P46</f>
        <v>Geen</v>
      </c>
      <c r="QR149" s="54" t="str">
        <f>Verbruikerslijst!$P46</f>
        <v>Geen</v>
      </c>
      <c r="QS149" s="54" t="str">
        <f>Verbruikerslijst!$P46</f>
        <v>Geen</v>
      </c>
      <c r="QT149" s="54" t="str">
        <f>Verbruikerslijst!$P46</f>
        <v>Geen</v>
      </c>
      <c r="QU149" s="54" t="str">
        <f>Verbruikerslijst!$P46</f>
        <v>Geen</v>
      </c>
      <c r="QV149" s="54" t="str">
        <f>Verbruikerslijst!$P46</f>
        <v>Geen</v>
      </c>
      <c r="QW149" s="54" t="str">
        <f>Verbruikerslijst!$P46</f>
        <v>Geen</v>
      </c>
      <c r="QX149" s="54" t="str">
        <f>Verbruikerslijst!$P46</f>
        <v>Geen</v>
      </c>
      <c r="QY149" s="54" t="str">
        <f>Verbruikerslijst!$P46</f>
        <v>Geen</v>
      </c>
      <c r="QZ149" s="54" t="str">
        <f>Verbruikerslijst!$P46</f>
        <v>Geen</v>
      </c>
      <c r="RA149" s="54" t="str">
        <f>Verbruikerslijst!$P46</f>
        <v>Geen</v>
      </c>
      <c r="RB149" s="54" t="str">
        <f>Verbruikerslijst!$P46</f>
        <v>Geen</v>
      </c>
      <c r="RC149" s="54" t="str">
        <f>Verbruikerslijst!$P46</f>
        <v>Geen</v>
      </c>
      <c r="RD149" s="54" t="str">
        <f>Verbruikerslijst!$P46</f>
        <v>Geen</v>
      </c>
      <c r="RE149" s="54" t="str">
        <f>Verbruikerslijst!$P46</f>
        <v>Geen</v>
      </c>
      <c r="RF149" s="54" t="str">
        <f>Verbruikerslijst!$P46</f>
        <v>Geen</v>
      </c>
      <c r="RG149" s="54" t="str">
        <f>Verbruikerslijst!$P46</f>
        <v>Geen</v>
      </c>
      <c r="RH149" s="54" t="str">
        <f>Verbruikerslijst!$P46</f>
        <v>Geen</v>
      </c>
      <c r="RI149" s="54" t="str">
        <f>Verbruikerslijst!$P46</f>
        <v>Geen</v>
      </c>
      <c r="RJ149" s="54" t="str">
        <f>Verbruikerslijst!$P46</f>
        <v>Geen</v>
      </c>
      <c r="RK149" s="54" t="str">
        <f>Verbruikerslijst!$P46</f>
        <v>Geen</v>
      </c>
      <c r="RL149" s="54" t="str">
        <f>Verbruikerslijst!$P46</f>
        <v>Geen</v>
      </c>
      <c r="RM149" s="54" t="str">
        <f>Verbruikerslijst!$P46</f>
        <v>Geen</v>
      </c>
      <c r="RN149" s="54" t="str">
        <f>Verbruikerslijst!$P46</f>
        <v>Geen</v>
      </c>
      <c r="RO149" s="54" t="str">
        <f>Verbruikerslijst!$P46</f>
        <v>Geen</v>
      </c>
      <c r="RP149" s="54" t="str">
        <f>Verbruikerslijst!$P46</f>
        <v>Geen</v>
      </c>
      <c r="RQ149" s="54" t="str">
        <f>Verbruikerslijst!$P46</f>
        <v>Geen</v>
      </c>
      <c r="RR149" s="54" t="str">
        <f>Verbruikerslijst!$P46</f>
        <v>Geen</v>
      </c>
      <c r="RS149" s="54" t="str">
        <f>Verbruikerslijst!$P46</f>
        <v>Geen</v>
      </c>
      <c r="RT149" s="54" t="str">
        <f>Verbruikerslijst!$P46</f>
        <v>Geen</v>
      </c>
      <c r="RU149" s="54" t="str">
        <f>Verbruikerslijst!$P46</f>
        <v>Geen</v>
      </c>
      <c r="RV149" s="54" t="str">
        <f>Verbruikerslijst!$P46</f>
        <v>Geen</v>
      </c>
      <c r="RW149" s="54" t="str">
        <f>Verbruikerslijst!$P46</f>
        <v>Geen</v>
      </c>
      <c r="RX149" s="54" t="str">
        <f>Verbruikerslijst!$P46</f>
        <v>Geen</v>
      </c>
      <c r="RY149" s="54" t="str">
        <f>Verbruikerslijst!$P46</f>
        <v>Geen</v>
      </c>
      <c r="RZ149" s="54" t="str">
        <f>Verbruikerslijst!$P46</f>
        <v>Geen</v>
      </c>
      <c r="SA149" s="54" t="str">
        <f>Verbruikerslijst!$P46</f>
        <v>Geen</v>
      </c>
      <c r="SB149" s="54" t="str">
        <f>Verbruikerslijst!$P46</f>
        <v>Geen</v>
      </c>
      <c r="SC149" s="54" t="str">
        <f>Verbruikerslijst!$P46</f>
        <v>Geen</v>
      </c>
      <c r="SD149" s="54" t="str">
        <f>Verbruikerslijst!$P46</f>
        <v>Geen</v>
      </c>
      <c r="SE149" s="54" t="str">
        <f>Verbruikerslijst!$P46</f>
        <v>Geen</v>
      </c>
      <c r="SF149" s="54" t="str">
        <f>Verbruikerslijst!$P46</f>
        <v>Geen</v>
      </c>
      <c r="SG149" s="54" t="str">
        <f>Verbruikerslijst!$P46</f>
        <v>Geen</v>
      </c>
      <c r="SH149" s="54" t="str">
        <f>Verbruikerslijst!$P46</f>
        <v>Geen</v>
      </c>
      <c r="SI149" s="54" t="str">
        <f>Verbruikerslijst!$P46</f>
        <v>Geen</v>
      </c>
      <c r="SJ149" s="117"/>
    </row>
    <row r="150" spans="1:504" s="118" customFormat="1" x14ac:dyDescent="0.25">
      <c r="A150" s="117"/>
      <c r="B150" s="50" t="s">
        <v>291</v>
      </c>
      <c r="C150" s="53">
        <f>Verbruikerslijst!D47</f>
        <v>0</v>
      </c>
      <c r="D150" s="54" t="str">
        <f>Verbruikerslijst!$P47</f>
        <v>Geen</v>
      </c>
      <c r="E150" s="54" t="str">
        <f>Verbruikerslijst!$P47</f>
        <v>Geen</v>
      </c>
      <c r="F150" s="54" t="str">
        <f>Verbruikerslijst!$P47</f>
        <v>Geen</v>
      </c>
      <c r="G150" s="54" t="str">
        <f>Verbruikerslijst!$P47</f>
        <v>Geen</v>
      </c>
      <c r="H150" s="54" t="str">
        <f>Verbruikerslijst!$P47</f>
        <v>Geen</v>
      </c>
      <c r="I150" s="54" t="str">
        <f>Verbruikerslijst!$P47</f>
        <v>Geen</v>
      </c>
      <c r="J150" s="54" t="str">
        <f>Verbruikerslijst!$P47</f>
        <v>Geen</v>
      </c>
      <c r="K150" s="54" t="str">
        <f>Verbruikerslijst!$P47</f>
        <v>Geen</v>
      </c>
      <c r="L150" s="54" t="str">
        <f>Verbruikerslijst!$P47</f>
        <v>Geen</v>
      </c>
      <c r="M150" s="54" t="str">
        <f>Verbruikerslijst!$P47</f>
        <v>Geen</v>
      </c>
      <c r="N150" s="54" t="str">
        <f>Verbruikerslijst!$P47</f>
        <v>Geen</v>
      </c>
      <c r="O150" s="54" t="str">
        <f>Verbruikerslijst!$P47</f>
        <v>Geen</v>
      </c>
      <c r="P150" s="54" t="str">
        <f>Verbruikerslijst!$P47</f>
        <v>Geen</v>
      </c>
      <c r="Q150" s="54" t="str">
        <f>Verbruikerslijst!$P47</f>
        <v>Geen</v>
      </c>
      <c r="R150" s="54" t="str">
        <f>Verbruikerslijst!$P47</f>
        <v>Geen</v>
      </c>
      <c r="S150" s="54" t="str">
        <f>Verbruikerslijst!$P47</f>
        <v>Geen</v>
      </c>
      <c r="T150" s="54" t="str">
        <f>Verbruikerslijst!$P47</f>
        <v>Geen</v>
      </c>
      <c r="U150" s="54" t="str">
        <f>Verbruikerslijst!$P47</f>
        <v>Geen</v>
      </c>
      <c r="V150" s="54" t="str">
        <f>Verbruikerslijst!$P47</f>
        <v>Geen</v>
      </c>
      <c r="W150" s="54" t="str">
        <f>Verbruikerslijst!$P47</f>
        <v>Geen</v>
      </c>
      <c r="X150" s="54" t="str">
        <f>Verbruikerslijst!$P47</f>
        <v>Geen</v>
      </c>
      <c r="Y150" s="54" t="str">
        <f>Verbruikerslijst!$P47</f>
        <v>Geen</v>
      </c>
      <c r="Z150" s="54" t="str">
        <f>Verbruikerslijst!$P47</f>
        <v>Geen</v>
      </c>
      <c r="AA150" s="54" t="str">
        <f>Verbruikerslijst!$P47</f>
        <v>Geen</v>
      </c>
      <c r="AB150" s="54" t="str">
        <f>Verbruikerslijst!$P47</f>
        <v>Geen</v>
      </c>
      <c r="AC150" s="54" t="str">
        <f>Verbruikerslijst!$P47</f>
        <v>Geen</v>
      </c>
      <c r="AD150" s="54" t="str">
        <f>Verbruikerslijst!$P47</f>
        <v>Geen</v>
      </c>
      <c r="AE150" s="54" t="str">
        <f>Verbruikerslijst!$P47</f>
        <v>Geen</v>
      </c>
      <c r="AF150" s="54" t="str">
        <f>Verbruikerslijst!$P47</f>
        <v>Geen</v>
      </c>
      <c r="AG150" s="54" t="str">
        <f>Verbruikerslijst!$P47</f>
        <v>Geen</v>
      </c>
      <c r="AH150" s="54" t="str">
        <f>Verbruikerslijst!$P47</f>
        <v>Geen</v>
      </c>
      <c r="AI150" s="54" t="str">
        <f>Verbruikerslijst!$P47</f>
        <v>Geen</v>
      </c>
      <c r="AJ150" s="54" t="str">
        <f>Verbruikerslijst!$P47</f>
        <v>Geen</v>
      </c>
      <c r="AK150" s="54" t="str">
        <f>Verbruikerslijst!$P47</f>
        <v>Geen</v>
      </c>
      <c r="AL150" s="54" t="str">
        <f>Verbruikerslijst!$P47</f>
        <v>Geen</v>
      </c>
      <c r="AM150" s="54" t="str">
        <f>Verbruikerslijst!$P47</f>
        <v>Geen</v>
      </c>
      <c r="AN150" s="54" t="str">
        <f>Verbruikerslijst!$P47</f>
        <v>Geen</v>
      </c>
      <c r="AO150" s="54" t="str">
        <f>Verbruikerslijst!$P47</f>
        <v>Geen</v>
      </c>
      <c r="AP150" s="54" t="str">
        <f>Verbruikerslijst!$P47</f>
        <v>Geen</v>
      </c>
      <c r="AQ150" s="54" t="str">
        <f>Verbruikerslijst!$P47</f>
        <v>Geen</v>
      </c>
      <c r="AR150" s="54" t="str">
        <f>Verbruikerslijst!$P47</f>
        <v>Geen</v>
      </c>
      <c r="AS150" s="54" t="str">
        <f>Verbruikerslijst!$P47</f>
        <v>Geen</v>
      </c>
      <c r="AT150" s="54" t="str">
        <f>Verbruikerslijst!$P47</f>
        <v>Geen</v>
      </c>
      <c r="AU150" s="54" t="str">
        <f>Verbruikerslijst!$P47</f>
        <v>Geen</v>
      </c>
      <c r="AV150" s="54" t="str">
        <f>Verbruikerslijst!$P47</f>
        <v>Geen</v>
      </c>
      <c r="AW150" s="54" t="str">
        <f>Verbruikerslijst!$P47</f>
        <v>Geen</v>
      </c>
      <c r="AX150" s="54" t="str">
        <f>Verbruikerslijst!$P47</f>
        <v>Geen</v>
      </c>
      <c r="AY150" s="54" t="str">
        <f>Verbruikerslijst!$P47</f>
        <v>Geen</v>
      </c>
      <c r="AZ150" s="54" t="str">
        <f>Verbruikerslijst!$P47</f>
        <v>Geen</v>
      </c>
      <c r="BA150" s="54" t="str">
        <f>Verbruikerslijst!$P47</f>
        <v>Geen</v>
      </c>
      <c r="BB150" s="54" t="str">
        <f>Verbruikerslijst!$P47</f>
        <v>Geen</v>
      </c>
      <c r="BC150" s="54" t="str">
        <f>Verbruikerslijst!$P47</f>
        <v>Geen</v>
      </c>
      <c r="BD150" s="54" t="str">
        <f>Verbruikerslijst!$P47</f>
        <v>Geen</v>
      </c>
      <c r="BE150" s="54" t="str">
        <f>Verbruikerslijst!$P47</f>
        <v>Geen</v>
      </c>
      <c r="BF150" s="54" t="str">
        <f>Verbruikerslijst!$P47</f>
        <v>Geen</v>
      </c>
      <c r="BG150" s="54" t="str">
        <f>Verbruikerslijst!$P47</f>
        <v>Geen</v>
      </c>
      <c r="BH150" s="54" t="str">
        <f>Verbruikerslijst!$P47</f>
        <v>Geen</v>
      </c>
      <c r="BI150" s="54" t="str">
        <f>Verbruikerslijst!$P47</f>
        <v>Geen</v>
      </c>
      <c r="BJ150" s="54" t="str">
        <f>Verbruikerslijst!$P47</f>
        <v>Geen</v>
      </c>
      <c r="BK150" s="54" t="str">
        <f>Verbruikerslijst!$P47</f>
        <v>Geen</v>
      </c>
      <c r="BL150" s="54" t="str">
        <f>Verbruikerslijst!$P47</f>
        <v>Geen</v>
      </c>
      <c r="BM150" s="54" t="str">
        <f>Verbruikerslijst!$P47</f>
        <v>Geen</v>
      </c>
      <c r="BN150" s="54" t="str">
        <f>Verbruikerslijst!$P47</f>
        <v>Geen</v>
      </c>
      <c r="BO150" s="54" t="str">
        <f>Verbruikerslijst!$P47</f>
        <v>Geen</v>
      </c>
      <c r="BP150" s="54" t="str">
        <f>Verbruikerslijst!$P47</f>
        <v>Geen</v>
      </c>
      <c r="BQ150" s="54" t="str">
        <f>Verbruikerslijst!$P47</f>
        <v>Geen</v>
      </c>
      <c r="BR150" s="54" t="str">
        <f>Verbruikerslijst!$P47</f>
        <v>Geen</v>
      </c>
      <c r="BS150" s="54" t="str">
        <f>Verbruikerslijst!$P47</f>
        <v>Geen</v>
      </c>
      <c r="BT150" s="54" t="str">
        <f>Verbruikerslijst!$P47</f>
        <v>Geen</v>
      </c>
      <c r="BU150" s="54" t="str">
        <f>Verbruikerslijst!$P47</f>
        <v>Geen</v>
      </c>
      <c r="BV150" s="54" t="str">
        <f>Verbruikerslijst!$P47</f>
        <v>Geen</v>
      </c>
      <c r="BW150" s="54" t="str">
        <f>Verbruikerslijst!$P47</f>
        <v>Geen</v>
      </c>
      <c r="BX150" s="54" t="str">
        <f>Verbruikerslijst!$P47</f>
        <v>Geen</v>
      </c>
      <c r="BY150" s="54" t="str">
        <f>Verbruikerslijst!$P47</f>
        <v>Geen</v>
      </c>
      <c r="BZ150" s="54" t="str">
        <f>Verbruikerslijst!$P47</f>
        <v>Geen</v>
      </c>
      <c r="CA150" s="54" t="str">
        <f>Verbruikerslijst!$P47</f>
        <v>Geen</v>
      </c>
      <c r="CB150" s="54" t="str">
        <f>Verbruikerslijst!$P47</f>
        <v>Geen</v>
      </c>
      <c r="CC150" s="54" t="str">
        <f>Verbruikerslijst!$P47</f>
        <v>Geen</v>
      </c>
      <c r="CD150" s="54" t="str">
        <f>Verbruikerslijst!$P47</f>
        <v>Geen</v>
      </c>
      <c r="CE150" s="54" t="str">
        <f>Verbruikerslijst!$P47</f>
        <v>Geen</v>
      </c>
      <c r="CF150" s="54" t="str">
        <f>Verbruikerslijst!$P47</f>
        <v>Geen</v>
      </c>
      <c r="CG150" s="54" t="str">
        <f>Verbruikerslijst!$P47</f>
        <v>Geen</v>
      </c>
      <c r="CH150" s="54" t="str">
        <f>Verbruikerslijst!$P47</f>
        <v>Geen</v>
      </c>
      <c r="CI150" s="54" t="str">
        <f>Verbruikerslijst!$P47</f>
        <v>Geen</v>
      </c>
      <c r="CJ150" s="54" t="str">
        <f>Verbruikerslijst!$P47</f>
        <v>Geen</v>
      </c>
      <c r="CK150" s="54" t="str">
        <f>Verbruikerslijst!$P47</f>
        <v>Geen</v>
      </c>
      <c r="CL150" s="54" t="str">
        <f>Verbruikerslijst!$P47</f>
        <v>Geen</v>
      </c>
      <c r="CM150" s="54" t="str">
        <f>Verbruikerslijst!$P47</f>
        <v>Geen</v>
      </c>
      <c r="CN150" s="54" t="str">
        <f>Verbruikerslijst!$P47</f>
        <v>Geen</v>
      </c>
      <c r="CO150" s="54" t="str">
        <f>Verbruikerslijst!$P47</f>
        <v>Geen</v>
      </c>
      <c r="CP150" s="54" t="str">
        <f>Verbruikerslijst!$P47</f>
        <v>Geen</v>
      </c>
      <c r="CQ150" s="54" t="str">
        <f>Verbruikerslijst!$P47</f>
        <v>Geen</v>
      </c>
      <c r="CR150" s="54" t="str">
        <f>Verbruikerslijst!$P47</f>
        <v>Geen</v>
      </c>
      <c r="CS150" s="54" t="str">
        <f>Verbruikerslijst!$P47</f>
        <v>Geen</v>
      </c>
      <c r="CT150" s="54" t="str">
        <f>Verbruikerslijst!$P47</f>
        <v>Geen</v>
      </c>
      <c r="CU150" s="54" t="str">
        <f>Verbruikerslijst!$P47</f>
        <v>Geen</v>
      </c>
      <c r="CV150" s="54" t="str">
        <f>Verbruikerslijst!$P47</f>
        <v>Geen</v>
      </c>
      <c r="CW150" s="54" t="str">
        <f>Verbruikerslijst!$P47</f>
        <v>Geen</v>
      </c>
      <c r="CX150" s="54" t="str">
        <f>Verbruikerslijst!$P47</f>
        <v>Geen</v>
      </c>
      <c r="CY150" s="54" t="str">
        <f>Verbruikerslijst!$P47</f>
        <v>Geen</v>
      </c>
      <c r="CZ150" s="54" t="str">
        <f>Verbruikerslijst!$P47</f>
        <v>Geen</v>
      </c>
      <c r="DA150" s="54" t="str">
        <f>Verbruikerslijst!$P47</f>
        <v>Geen</v>
      </c>
      <c r="DB150" s="54" t="str">
        <f>Verbruikerslijst!$P47</f>
        <v>Geen</v>
      </c>
      <c r="DC150" s="54" t="str">
        <f>Verbruikerslijst!$P47</f>
        <v>Geen</v>
      </c>
      <c r="DD150" s="54" t="str">
        <f>Verbruikerslijst!$P47</f>
        <v>Geen</v>
      </c>
      <c r="DE150" s="54" t="str">
        <f>Verbruikerslijst!$P47</f>
        <v>Geen</v>
      </c>
      <c r="DF150" s="54" t="str">
        <f>Verbruikerslijst!$P47</f>
        <v>Geen</v>
      </c>
      <c r="DG150" s="54" t="str">
        <f>Verbruikerslijst!$P47</f>
        <v>Geen</v>
      </c>
      <c r="DH150" s="54" t="str">
        <f>Verbruikerslijst!$P47</f>
        <v>Geen</v>
      </c>
      <c r="DI150" s="54" t="str">
        <f>Verbruikerslijst!$P47</f>
        <v>Geen</v>
      </c>
      <c r="DJ150" s="54" t="str">
        <f>Verbruikerslijst!$P47</f>
        <v>Geen</v>
      </c>
      <c r="DK150" s="54" t="str">
        <f>Verbruikerslijst!$P47</f>
        <v>Geen</v>
      </c>
      <c r="DL150" s="54" t="str">
        <f>Verbruikerslijst!$P47</f>
        <v>Geen</v>
      </c>
      <c r="DM150" s="54" t="str">
        <f>Verbruikerslijst!$P47</f>
        <v>Geen</v>
      </c>
      <c r="DN150" s="54" t="str">
        <f>Verbruikerslijst!$P47</f>
        <v>Geen</v>
      </c>
      <c r="DO150" s="54" t="str">
        <f>Verbruikerslijst!$P47</f>
        <v>Geen</v>
      </c>
      <c r="DP150" s="54" t="str">
        <f>Verbruikerslijst!$P47</f>
        <v>Geen</v>
      </c>
      <c r="DQ150" s="54" t="str">
        <f>Verbruikerslijst!$P47</f>
        <v>Geen</v>
      </c>
      <c r="DR150" s="54" t="str">
        <f>Verbruikerslijst!$P47</f>
        <v>Geen</v>
      </c>
      <c r="DS150" s="54" t="str">
        <f>Verbruikerslijst!$P47</f>
        <v>Geen</v>
      </c>
      <c r="DT150" s="54" t="str">
        <f>Verbruikerslijst!$P47</f>
        <v>Geen</v>
      </c>
      <c r="DU150" s="54" t="str">
        <f>Verbruikerslijst!$P47</f>
        <v>Geen</v>
      </c>
      <c r="DV150" s="54" t="str">
        <f>Verbruikerslijst!$P47</f>
        <v>Geen</v>
      </c>
      <c r="DW150" s="54" t="str">
        <f>Verbruikerslijst!$P47</f>
        <v>Geen</v>
      </c>
      <c r="DX150" s="54" t="str">
        <f>Verbruikerslijst!$P47</f>
        <v>Geen</v>
      </c>
      <c r="DY150" s="54" t="str">
        <f>Verbruikerslijst!$P47</f>
        <v>Geen</v>
      </c>
      <c r="DZ150" s="54" t="str">
        <f>Verbruikerslijst!$P47</f>
        <v>Geen</v>
      </c>
      <c r="EA150" s="54" t="str">
        <f>Verbruikerslijst!$P47</f>
        <v>Geen</v>
      </c>
      <c r="EB150" s="54" t="str">
        <f>Verbruikerslijst!$P47</f>
        <v>Geen</v>
      </c>
      <c r="EC150" s="54" t="str">
        <f>Verbruikerslijst!$P47</f>
        <v>Geen</v>
      </c>
      <c r="ED150" s="54" t="str">
        <f>Verbruikerslijst!$P47</f>
        <v>Geen</v>
      </c>
      <c r="EE150" s="54" t="str">
        <f>Verbruikerslijst!$P47</f>
        <v>Geen</v>
      </c>
      <c r="EF150" s="54" t="str">
        <f>Verbruikerslijst!$P47</f>
        <v>Geen</v>
      </c>
      <c r="EG150" s="54" t="str">
        <f>Verbruikerslijst!$P47</f>
        <v>Geen</v>
      </c>
      <c r="EH150" s="54" t="str">
        <f>Verbruikerslijst!$P47</f>
        <v>Geen</v>
      </c>
      <c r="EI150" s="54" t="str">
        <f>Verbruikerslijst!$P47</f>
        <v>Geen</v>
      </c>
      <c r="EJ150" s="54" t="str">
        <f>Verbruikerslijst!$P47</f>
        <v>Geen</v>
      </c>
      <c r="EK150" s="54" t="str">
        <f>Verbruikerslijst!$P47</f>
        <v>Geen</v>
      </c>
      <c r="EL150" s="54" t="str">
        <f>Verbruikerslijst!$P47</f>
        <v>Geen</v>
      </c>
      <c r="EM150" s="54" t="str">
        <f>Verbruikerslijst!$P47</f>
        <v>Geen</v>
      </c>
      <c r="EN150" s="54" t="str">
        <f>Verbruikerslijst!$P47</f>
        <v>Geen</v>
      </c>
      <c r="EO150" s="54" t="str">
        <f>Verbruikerslijst!$P47</f>
        <v>Geen</v>
      </c>
      <c r="EP150" s="54" t="str">
        <f>Verbruikerslijst!$P47</f>
        <v>Geen</v>
      </c>
      <c r="EQ150" s="54" t="str">
        <f>Verbruikerslijst!$P47</f>
        <v>Geen</v>
      </c>
      <c r="ER150" s="54" t="str">
        <f>Verbruikerslijst!$P47</f>
        <v>Geen</v>
      </c>
      <c r="ES150" s="54" t="str">
        <f>Verbruikerslijst!$P47</f>
        <v>Geen</v>
      </c>
      <c r="ET150" s="54" t="str">
        <f>Verbruikerslijst!$P47</f>
        <v>Geen</v>
      </c>
      <c r="EU150" s="54" t="str">
        <f>Verbruikerslijst!$P47</f>
        <v>Geen</v>
      </c>
      <c r="EV150" s="54" t="str">
        <f>Verbruikerslijst!$P47</f>
        <v>Geen</v>
      </c>
      <c r="EW150" s="54" t="str">
        <f>Verbruikerslijst!$P47</f>
        <v>Geen</v>
      </c>
      <c r="EX150" s="54" t="str">
        <f>Verbruikerslijst!$P47</f>
        <v>Geen</v>
      </c>
      <c r="EY150" s="54" t="str">
        <f>Verbruikerslijst!$P47</f>
        <v>Geen</v>
      </c>
      <c r="EZ150" s="54" t="str">
        <f>Verbruikerslijst!$P47</f>
        <v>Geen</v>
      </c>
      <c r="FA150" s="54" t="str">
        <f>Verbruikerslijst!$P47</f>
        <v>Geen</v>
      </c>
      <c r="FB150" s="54" t="str">
        <f>Verbruikerslijst!$P47</f>
        <v>Geen</v>
      </c>
      <c r="FC150" s="54" t="str">
        <f>Verbruikerslijst!$P47</f>
        <v>Geen</v>
      </c>
      <c r="FD150" s="54" t="str">
        <f>Verbruikerslijst!$P47</f>
        <v>Geen</v>
      </c>
      <c r="FE150" s="54" t="str">
        <f>Verbruikerslijst!$P47</f>
        <v>Geen</v>
      </c>
      <c r="FF150" s="54" t="str">
        <f>Verbruikerslijst!$P47</f>
        <v>Geen</v>
      </c>
      <c r="FG150" s="54" t="str">
        <f>Verbruikerslijst!$P47</f>
        <v>Geen</v>
      </c>
      <c r="FH150" s="54" t="str">
        <f>Verbruikerslijst!$P47</f>
        <v>Geen</v>
      </c>
      <c r="FI150" s="54" t="str">
        <f>Verbruikerslijst!$P47</f>
        <v>Geen</v>
      </c>
      <c r="FJ150" s="54" t="str">
        <f>Verbruikerslijst!$P47</f>
        <v>Geen</v>
      </c>
      <c r="FK150" s="54" t="str">
        <f>Verbruikerslijst!$P47</f>
        <v>Geen</v>
      </c>
      <c r="FL150" s="54" t="str">
        <f>Verbruikerslijst!$P47</f>
        <v>Geen</v>
      </c>
      <c r="FM150" s="54" t="str">
        <f>Verbruikerslijst!$P47</f>
        <v>Geen</v>
      </c>
      <c r="FN150" s="54" t="str">
        <f>Verbruikerslijst!$P47</f>
        <v>Geen</v>
      </c>
      <c r="FO150" s="54" t="str">
        <f>Verbruikerslijst!$P47</f>
        <v>Geen</v>
      </c>
      <c r="FP150" s="54" t="str">
        <f>Verbruikerslijst!$P47</f>
        <v>Geen</v>
      </c>
      <c r="FQ150" s="54" t="str">
        <f>Verbruikerslijst!$P47</f>
        <v>Geen</v>
      </c>
      <c r="FR150" s="54" t="str">
        <f>Verbruikerslijst!$P47</f>
        <v>Geen</v>
      </c>
      <c r="FS150" s="54" t="str">
        <f>Verbruikerslijst!$P47</f>
        <v>Geen</v>
      </c>
      <c r="FT150" s="54" t="str">
        <f>Verbruikerslijst!$P47</f>
        <v>Geen</v>
      </c>
      <c r="FU150" s="54" t="str">
        <f>Verbruikerslijst!$P47</f>
        <v>Geen</v>
      </c>
      <c r="FV150" s="54" t="str">
        <f>Verbruikerslijst!$P47</f>
        <v>Geen</v>
      </c>
      <c r="FW150" s="54" t="str">
        <f>Verbruikerslijst!$P47</f>
        <v>Geen</v>
      </c>
      <c r="FX150" s="54" t="str">
        <f>Verbruikerslijst!$P47</f>
        <v>Geen</v>
      </c>
      <c r="FY150" s="54" t="str">
        <f>Verbruikerslijst!$P47</f>
        <v>Geen</v>
      </c>
      <c r="FZ150" s="54" t="str">
        <f>Verbruikerslijst!$P47</f>
        <v>Geen</v>
      </c>
      <c r="GA150" s="54" t="str">
        <f>Verbruikerslijst!$P47</f>
        <v>Geen</v>
      </c>
      <c r="GB150" s="54" t="str">
        <f>Verbruikerslijst!$P47</f>
        <v>Geen</v>
      </c>
      <c r="GC150" s="54" t="str">
        <f>Verbruikerslijst!$P47</f>
        <v>Geen</v>
      </c>
      <c r="GD150" s="54" t="str">
        <f>Verbruikerslijst!$P47</f>
        <v>Geen</v>
      </c>
      <c r="GE150" s="54" t="str">
        <f>Verbruikerslijst!$P47</f>
        <v>Geen</v>
      </c>
      <c r="GF150" s="54" t="str">
        <f>Verbruikerslijst!$P47</f>
        <v>Geen</v>
      </c>
      <c r="GG150" s="54" t="str">
        <f>Verbruikerslijst!$P47</f>
        <v>Geen</v>
      </c>
      <c r="GH150" s="54" t="str">
        <f>Verbruikerslijst!$P47</f>
        <v>Geen</v>
      </c>
      <c r="GI150" s="54" t="str">
        <f>Verbruikerslijst!$P47</f>
        <v>Geen</v>
      </c>
      <c r="GJ150" s="54" t="str">
        <f>Verbruikerslijst!$P47</f>
        <v>Geen</v>
      </c>
      <c r="GK150" s="54" t="str">
        <f>Verbruikerslijst!$P47</f>
        <v>Geen</v>
      </c>
      <c r="GL150" s="54" t="str">
        <f>Verbruikerslijst!$P47</f>
        <v>Geen</v>
      </c>
      <c r="GM150" s="54" t="str">
        <f>Verbruikerslijst!$P47</f>
        <v>Geen</v>
      </c>
      <c r="GN150" s="54" t="str">
        <f>Verbruikerslijst!$P47</f>
        <v>Geen</v>
      </c>
      <c r="GO150" s="54" t="str">
        <f>Verbruikerslijst!$P47</f>
        <v>Geen</v>
      </c>
      <c r="GP150" s="54" t="str">
        <f>Verbruikerslijst!$P47</f>
        <v>Geen</v>
      </c>
      <c r="GQ150" s="54" t="str">
        <f>Verbruikerslijst!$P47</f>
        <v>Geen</v>
      </c>
      <c r="GR150" s="54" t="str">
        <f>Verbruikerslijst!$P47</f>
        <v>Geen</v>
      </c>
      <c r="GS150" s="54" t="str">
        <f>Verbruikerslijst!$P47</f>
        <v>Geen</v>
      </c>
      <c r="GT150" s="54" t="str">
        <f>Verbruikerslijst!$P47</f>
        <v>Geen</v>
      </c>
      <c r="GU150" s="54" t="str">
        <f>Verbruikerslijst!$P47</f>
        <v>Geen</v>
      </c>
      <c r="GV150" s="54" t="str">
        <f>Verbruikerslijst!$P47</f>
        <v>Geen</v>
      </c>
      <c r="GW150" s="54" t="str">
        <f>Verbruikerslijst!$P47</f>
        <v>Geen</v>
      </c>
      <c r="GX150" s="54" t="str">
        <f>Verbruikerslijst!$P47</f>
        <v>Geen</v>
      </c>
      <c r="GY150" s="54" t="str">
        <f>Verbruikerslijst!$P47</f>
        <v>Geen</v>
      </c>
      <c r="GZ150" s="54" t="str">
        <f>Verbruikerslijst!$P47</f>
        <v>Geen</v>
      </c>
      <c r="HA150" s="54" t="str">
        <f>Verbruikerslijst!$P47</f>
        <v>Geen</v>
      </c>
      <c r="HB150" s="54" t="str">
        <f>Verbruikerslijst!$P47</f>
        <v>Geen</v>
      </c>
      <c r="HC150" s="54" t="str">
        <f>Verbruikerslijst!$P47</f>
        <v>Geen</v>
      </c>
      <c r="HD150" s="54" t="str">
        <f>Verbruikerslijst!$P47</f>
        <v>Geen</v>
      </c>
      <c r="HE150" s="54" t="str">
        <f>Verbruikerslijst!$P47</f>
        <v>Geen</v>
      </c>
      <c r="HF150" s="54" t="str">
        <f>Verbruikerslijst!$P47</f>
        <v>Geen</v>
      </c>
      <c r="HG150" s="54" t="str">
        <f>Verbruikerslijst!$P47</f>
        <v>Geen</v>
      </c>
      <c r="HH150" s="54" t="str">
        <f>Verbruikerslijst!$P47</f>
        <v>Geen</v>
      </c>
      <c r="HI150" s="54" t="str">
        <f>Verbruikerslijst!$P47</f>
        <v>Geen</v>
      </c>
      <c r="HJ150" s="54" t="str">
        <f>Verbruikerslijst!$P47</f>
        <v>Geen</v>
      </c>
      <c r="HK150" s="54" t="str">
        <f>Verbruikerslijst!$P47</f>
        <v>Geen</v>
      </c>
      <c r="HL150" s="54" t="str">
        <f>Verbruikerslijst!$P47</f>
        <v>Geen</v>
      </c>
      <c r="HM150" s="54" t="str">
        <f>Verbruikerslijst!$P47</f>
        <v>Geen</v>
      </c>
      <c r="HN150" s="54" t="str">
        <f>Verbruikerslijst!$P47</f>
        <v>Geen</v>
      </c>
      <c r="HO150" s="54" t="str">
        <f>Verbruikerslijst!$P47</f>
        <v>Geen</v>
      </c>
      <c r="HP150" s="54" t="str">
        <f>Verbruikerslijst!$P47</f>
        <v>Geen</v>
      </c>
      <c r="HQ150" s="54" t="str">
        <f>Verbruikerslijst!$P47</f>
        <v>Geen</v>
      </c>
      <c r="HR150" s="54" t="str">
        <f>Verbruikerslijst!$P47</f>
        <v>Geen</v>
      </c>
      <c r="HS150" s="54" t="str">
        <f>Verbruikerslijst!$P47</f>
        <v>Geen</v>
      </c>
      <c r="HT150" s="54" t="str">
        <f>Verbruikerslijst!$P47</f>
        <v>Geen</v>
      </c>
      <c r="HU150" s="54" t="str">
        <f>Verbruikerslijst!$P47</f>
        <v>Geen</v>
      </c>
      <c r="HV150" s="54" t="str">
        <f>Verbruikerslijst!$P47</f>
        <v>Geen</v>
      </c>
      <c r="HW150" s="54" t="str">
        <f>Verbruikerslijst!$P47</f>
        <v>Geen</v>
      </c>
      <c r="HX150" s="54" t="str">
        <f>Verbruikerslijst!$P47</f>
        <v>Geen</v>
      </c>
      <c r="HY150" s="54" t="str">
        <f>Verbruikerslijst!$P47</f>
        <v>Geen</v>
      </c>
      <c r="HZ150" s="54" t="str">
        <f>Verbruikerslijst!$P47</f>
        <v>Geen</v>
      </c>
      <c r="IA150" s="54" t="str">
        <f>Verbruikerslijst!$P47</f>
        <v>Geen</v>
      </c>
      <c r="IB150" s="54" t="str">
        <f>Verbruikerslijst!$P47</f>
        <v>Geen</v>
      </c>
      <c r="IC150" s="54" t="str">
        <f>Verbruikerslijst!$P47</f>
        <v>Geen</v>
      </c>
      <c r="ID150" s="54" t="str">
        <f>Verbruikerslijst!$P47</f>
        <v>Geen</v>
      </c>
      <c r="IE150" s="54" t="str">
        <f>Verbruikerslijst!$P47</f>
        <v>Geen</v>
      </c>
      <c r="IF150" s="54" t="str">
        <f>Verbruikerslijst!$P47</f>
        <v>Geen</v>
      </c>
      <c r="IG150" s="54" t="str">
        <f>Verbruikerslijst!$P47</f>
        <v>Geen</v>
      </c>
      <c r="IH150" s="54" t="str">
        <f>Verbruikerslijst!$P47</f>
        <v>Geen</v>
      </c>
      <c r="II150" s="54" t="str">
        <f>Verbruikerslijst!$P47</f>
        <v>Geen</v>
      </c>
      <c r="IJ150" s="54" t="str">
        <f>Verbruikerslijst!$P47</f>
        <v>Geen</v>
      </c>
      <c r="IK150" s="54" t="str">
        <f>Verbruikerslijst!$P47</f>
        <v>Geen</v>
      </c>
      <c r="IL150" s="54" t="str">
        <f>Verbruikerslijst!$P47</f>
        <v>Geen</v>
      </c>
      <c r="IM150" s="54" t="str">
        <f>Verbruikerslijst!$P47</f>
        <v>Geen</v>
      </c>
      <c r="IN150" s="54" t="str">
        <f>Verbruikerslijst!$P47</f>
        <v>Geen</v>
      </c>
      <c r="IO150" s="54" t="str">
        <f>Verbruikerslijst!$P47</f>
        <v>Geen</v>
      </c>
      <c r="IP150" s="54" t="str">
        <f>Verbruikerslijst!$P47</f>
        <v>Geen</v>
      </c>
      <c r="IQ150" s="54" t="str">
        <f>Verbruikerslijst!$P47</f>
        <v>Geen</v>
      </c>
      <c r="IR150" s="54" t="str">
        <f>Verbruikerslijst!$P47</f>
        <v>Geen</v>
      </c>
      <c r="IS150" s="54" t="str">
        <f>Verbruikerslijst!$P47</f>
        <v>Geen</v>
      </c>
      <c r="IT150" s="54" t="str">
        <f>Verbruikerslijst!$P47</f>
        <v>Geen</v>
      </c>
      <c r="IU150" s="54" t="str">
        <f>Verbruikerslijst!$P47</f>
        <v>Geen</v>
      </c>
      <c r="IV150" s="54" t="str">
        <f>Verbruikerslijst!$P47</f>
        <v>Geen</v>
      </c>
      <c r="IW150" s="54" t="str">
        <f>Verbruikerslijst!$P47</f>
        <v>Geen</v>
      </c>
      <c r="IX150" s="54" t="str">
        <f>Verbruikerslijst!$P47</f>
        <v>Geen</v>
      </c>
      <c r="IY150" s="54" t="str">
        <f>Verbruikerslijst!$P47</f>
        <v>Geen</v>
      </c>
      <c r="IZ150" s="54" t="str">
        <f>Verbruikerslijst!$P47</f>
        <v>Geen</v>
      </c>
      <c r="JA150" s="54" t="str">
        <f>Verbruikerslijst!$P47</f>
        <v>Geen</v>
      </c>
      <c r="JB150" s="54" t="str">
        <f>Verbruikerslijst!$P47</f>
        <v>Geen</v>
      </c>
      <c r="JC150" s="54" t="str">
        <f>Verbruikerslijst!$P47</f>
        <v>Geen</v>
      </c>
      <c r="JD150" s="54" t="str">
        <f>Verbruikerslijst!$P47</f>
        <v>Geen</v>
      </c>
      <c r="JE150" s="54" t="str">
        <f>Verbruikerslijst!$P47</f>
        <v>Geen</v>
      </c>
      <c r="JF150" s="54" t="str">
        <f>Verbruikerslijst!$P47</f>
        <v>Geen</v>
      </c>
      <c r="JG150" s="54" t="str">
        <f>Verbruikerslijst!$P47</f>
        <v>Geen</v>
      </c>
      <c r="JH150" s="54" t="str">
        <f>Verbruikerslijst!$P47</f>
        <v>Geen</v>
      </c>
      <c r="JI150" s="54" t="str">
        <f>Verbruikerslijst!$P47</f>
        <v>Geen</v>
      </c>
      <c r="JJ150" s="54" t="str">
        <f>Verbruikerslijst!$P47</f>
        <v>Geen</v>
      </c>
      <c r="JK150" s="54" t="str">
        <f>Verbruikerslijst!$P47</f>
        <v>Geen</v>
      </c>
      <c r="JL150" s="54" t="str">
        <f>Verbruikerslijst!$P47</f>
        <v>Geen</v>
      </c>
      <c r="JM150" s="54" t="str">
        <f>Verbruikerslijst!$P47</f>
        <v>Geen</v>
      </c>
      <c r="JN150" s="54" t="str">
        <f>Verbruikerslijst!$P47</f>
        <v>Geen</v>
      </c>
      <c r="JO150" s="54" t="str">
        <f>Verbruikerslijst!$P47</f>
        <v>Geen</v>
      </c>
      <c r="JP150" s="54" t="str">
        <f>Verbruikerslijst!$P47</f>
        <v>Geen</v>
      </c>
      <c r="JQ150" s="54" t="str">
        <f>Verbruikerslijst!$P47</f>
        <v>Geen</v>
      </c>
      <c r="JR150" s="54" t="str">
        <f>Verbruikerslijst!$P47</f>
        <v>Geen</v>
      </c>
      <c r="JS150" s="54" t="str">
        <f>Verbruikerslijst!$P47</f>
        <v>Geen</v>
      </c>
      <c r="JT150" s="54" t="str">
        <f>Verbruikerslijst!$P47</f>
        <v>Geen</v>
      </c>
      <c r="JU150" s="54" t="str">
        <f>Verbruikerslijst!$P47</f>
        <v>Geen</v>
      </c>
      <c r="JV150" s="54" t="str">
        <f>Verbruikerslijst!$P47</f>
        <v>Geen</v>
      </c>
      <c r="JW150" s="54" t="str">
        <f>Verbruikerslijst!$P47</f>
        <v>Geen</v>
      </c>
      <c r="JX150" s="54" t="str">
        <f>Verbruikerslijst!$P47</f>
        <v>Geen</v>
      </c>
      <c r="JY150" s="54" t="str">
        <f>Verbruikerslijst!$P47</f>
        <v>Geen</v>
      </c>
      <c r="JZ150" s="54" t="str">
        <f>Verbruikerslijst!$P47</f>
        <v>Geen</v>
      </c>
      <c r="KA150" s="54" t="str">
        <f>Verbruikerslijst!$P47</f>
        <v>Geen</v>
      </c>
      <c r="KB150" s="54" t="str">
        <f>Verbruikerslijst!$P47</f>
        <v>Geen</v>
      </c>
      <c r="KC150" s="54" t="str">
        <f>Verbruikerslijst!$P47</f>
        <v>Geen</v>
      </c>
      <c r="KD150" s="54" t="str">
        <f>Verbruikerslijst!$P47</f>
        <v>Geen</v>
      </c>
      <c r="KE150" s="54" t="str">
        <f>Verbruikerslijst!$P47</f>
        <v>Geen</v>
      </c>
      <c r="KF150" s="54" t="str">
        <f>Verbruikerslijst!$P47</f>
        <v>Geen</v>
      </c>
      <c r="KG150" s="54" t="str">
        <f>Verbruikerslijst!$P47</f>
        <v>Geen</v>
      </c>
      <c r="KH150" s="54" t="str">
        <f>Verbruikerslijst!$P47</f>
        <v>Geen</v>
      </c>
      <c r="KI150" s="54" t="str">
        <f>Verbruikerslijst!$P47</f>
        <v>Geen</v>
      </c>
      <c r="KJ150" s="54" t="str">
        <f>Verbruikerslijst!$P47</f>
        <v>Geen</v>
      </c>
      <c r="KK150" s="54" t="str">
        <f>Verbruikerslijst!$P47</f>
        <v>Geen</v>
      </c>
      <c r="KL150" s="54" t="str">
        <f>Verbruikerslijst!$P47</f>
        <v>Geen</v>
      </c>
      <c r="KM150" s="54" t="str">
        <f>Verbruikerslijst!$P47</f>
        <v>Geen</v>
      </c>
      <c r="KN150" s="54" t="str">
        <f>Verbruikerslijst!$P47</f>
        <v>Geen</v>
      </c>
      <c r="KO150" s="54" t="str">
        <f>Verbruikerslijst!$P47</f>
        <v>Geen</v>
      </c>
      <c r="KP150" s="54" t="str">
        <f>Verbruikerslijst!$P47</f>
        <v>Geen</v>
      </c>
      <c r="KQ150" s="54" t="str">
        <f>Verbruikerslijst!$P47</f>
        <v>Geen</v>
      </c>
      <c r="KR150" s="54" t="str">
        <f>Verbruikerslijst!$P47</f>
        <v>Geen</v>
      </c>
      <c r="KS150" s="54" t="str">
        <f>Verbruikerslijst!$P47</f>
        <v>Geen</v>
      </c>
      <c r="KT150" s="54" t="str">
        <f>Verbruikerslijst!$P47</f>
        <v>Geen</v>
      </c>
      <c r="KU150" s="54" t="str">
        <f>Verbruikerslijst!$P47</f>
        <v>Geen</v>
      </c>
      <c r="KV150" s="54" t="str">
        <f>Verbruikerslijst!$P47</f>
        <v>Geen</v>
      </c>
      <c r="KW150" s="54" t="str">
        <f>Verbruikerslijst!$P47</f>
        <v>Geen</v>
      </c>
      <c r="KX150" s="54" t="str">
        <f>Verbruikerslijst!$P47</f>
        <v>Geen</v>
      </c>
      <c r="KY150" s="54" t="str">
        <f>Verbruikerslijst!$P47</f>
        <v>Geen</v>
      </c>
      <c r="KZ150" s="54" t="str">
        <f>Verbruikerslijst!$P47</f>
        <v>Geen</v>
      </c>
      <c r="LA150" s="54" t="str">
        <f>Verbruikerslijst!$P47</f>
        <v>Geen</v>
      </c>
      <c r="LB150" s="54" t="str">
        <f>Verbruikerslijst!$P47</f>
        <v>Geen</v>
      </c>
      <c r="LC150" s="54" t="str">
        <f>Verbruikerslijst!$P47</f>
        <v>Geen</v>
      </c>
      <c r="LD150" s="54" t="str">
        <f>Verbruikerslijst!$P47</f>
        <v>Geen</v>
      </c>
      <c r="LE150" s="54" t="str">
        <f>Verbruikerslijst!$P47</f>
        <v>Geen</v>
      </c>
      <c r="LF150" s="54" t="str">
        <f>Verbruikerslijst!$P47</f>
        <v>Geen</v>
      </c>
      <c r="LG150" s="54" t="str">
        <f>Verbruikerslijst!$P47</f>
        <v>Geen</v>
      </c>
      <c r="LH150" s="54" t="str">
        <f>Verbruikerslijst!$P47</f>
        <v>Geen</v>
      </c>
      <c r="LI150" s="54" t="str">
        <f>Verbruikerslijst!$P47</f>
        <v>Geen</v>
      </c>
      <c r="LJ150" s="54" t="str">
        <f>Verbruikerslijst!$P47</f>
        <v>Geen</v>
      </c>
      <c r="LK150" s="54" t="str">
        <f>Verbruikerslijst!$P47</f>
        <v>Geen</v>
      </c>
      <c r="LL150" s="54" t="str">
        <f>Verbruikerslijst!$P47</f>
        <v>Geen</v>
      </c>
      <c r="LM150" s="54" t="str">
        <f>Verbruikerslijst!$P47</f>
        <v>Geen</v>
      </c>
      <c r="LN150" s="54" t="str">
        <f>Verbruikerslijst!$P47</f>
        <v>Geen</v>
      </c>
      <c r="LO150" s="54" t="str">
        <f>Verbruikerslijst!$P47</f>
        <v>Geen</v>
      </c>
      <c r="LP150" s="54" t="str">
        <f>Verbruikerslijst!$P47</f>
        <v>Geen</v>
      </c>
      <c r="LQ150" s="54" t="str">
        <f>Verbruikerslijst!$P47</f>
        <v>Geen</v>
      </c>
      <c r="LR150" s="54" t="str">
        <f>Verbruikerslijst!$P47</f>
        <v>Geen</v>
      </c>
      <c r="LS150" s="54" t="str">
        <f>Verbruikerslijst!$P47</f>
        <v>Geen</v>
      </c>
      <c r="LT150" s="54" t="str">
        <f>Verbruikerslijst!$P47</f>
        <v>Geen</v>
      </c>
      <c r="LU150" s="54" t="str">
        <f>Verbruikerslijst!$P47</f>
        <v>Geen</v>
      </c>
      <c r="LV150" s="54" t="str">
        <f>Verbruikerslijst!$P47</f>
        <v>Geen</v>
      </c>
      <c r="LW150" s="54" t="str">
        <f>Verbruikerslijst!$P47</f>
        <v>Geen</v>
      </c>
      <c r="LX150" s="54" t="str">
        <f>Verbruikerslijst!$P47</f>
        <v>Geen</v>
      </c>
      <c r="LY150" s="54" t="str">
        <f>Verbruikerslijst!$P47</f>
        <v>Geen</v>
      </c>
      <c r="LZ150" s="54" t="str">
        <f>Verbruikerslijst!$P47</f>
        <v>Geen</v>
      </c>
      <c r="MA150" s="54" t="str">
        <f>Verbruikerslijst!$P47</f>
        <v>Geen</v>
      </c>
      <c r="MB150" s="54" t="str">
        <f>Verbruikerslijst!$P47</f>
        <v>Geen</v>
      </c>
      <c r="MC150" s="54" t="str">
        <f>Verbruikerslijst!$P47</f>
        <v>Geen</v>
      </c>
      <c r="MD150" s="54" t="str">
        <f>Verbruikerslijst!$P47</f>
        <v>Geen</v>
      </c>
      <c r="ME150" s="54" t="str">
        <f>Verbruikerslijst!$P47</f>
        <v>Geen</v>
      </c>
      <c r="MF150" s="54" t="str">
        <f>Verbruikerslijst!$P47</f>
        <v>Geen</v>
      </c>
      <c r="MG150" s="54" t="str">
        <f>Verbruikerslijst!$P47</f>
        <v>Geen</v>
      </c>
      <c r="MH150" s="54" t="str">
        <f>Verbruikerslijst!$P47</f>
        <v>Geen</v>
      </c>
      <c r="MI150" s="54" t="str">
        <f>Verbruikerslijst!$P47</f>
        <v>Geen</v>
      </c>
      <c r="MJ150" s="54" t="str">
        <f>Verbruikerslijst!$P47</f>
        <v>Geen</v>
      </c>
      <c r="MK150" s="54" t="str">
        <f>Verbruikerslijst!$P47</f>
        <v>Geen</v>
      </c>
      <c r="ML150" s="54" t="str">
        <f>Verbruikerslijst!$P47</f>
        <v>Geen</v>
      </c>
      <c r="MM150" s="54" t="str">
        <f>Verbruikerslijst!$P47</f>
        <v>Geen</v>
      </c>
      <c r="MN150" s="54" t="str">
        <f>Verbruikerslijst!$P47</f>
        <v>Geen</v>
      </c>
      <c r="MO150" s="54" t="str">
        <f>Verbruikerslijst!$P47</f>
        <v>Geen</v>
      </c>
      <c r="MP150" s="54" t="str">
        <f>Verbruikerslijst!$P47</f>
        <v>Geen</v>
      </c>
      <c r="MQ150" s="54" t="str">
        <f>Verbruikerslijst!$P47</f>
        <v>Geen</v>
      </c>
      <c r="MR150" s="54" t="str">
        <f>Verbruikerslijst!$P47</f>
        <v>Geen</v>
      </c>
      <c r="MS150" s="54" t="str">
        <f>Verbruikerslijst!$P47</f>
        <v>Geen</v>
      </c>
      <c r="MT150" s="54" t="str">
        <f>Verbruikerslijst!$P47</f>
        <v>Geen</v>
      </c>
      <c r="MU150" s="54" t="str">
        <f>Verbruikerslijst!$P47</f>
        <v>Geen</v>
      </c>
      <c r="MV150" s="54" t="str">
        <f>Verbruikerslijst!$P47</f>
        <v>Geen</v>
      </c>
      <c r="MW150" s="54" t="str">
        <f>Verbruikerslijst!$P47</f>
        <v>Geen</v>
      </c>
      <c r="MX150" s="54" t="str">
        <f>Verbruikerslijst!$P47</f>
        <v>Geen</v>
      </c>
      <c r="MY150" s="54" t="str">
        <f>Verbruikerslijst!$P47</f>
        <v>Geen</v>
      </c>
      <c r="MZ150" s="54" t="str">
        <f>Verbruikerslijst!$P47</f>
        <v>Geen</v>
      </c>
      <c r="NA150" s="54" t="str">
        <f>Verbruikerslijst!$P47</f>
        <v>Geen</v>
      </c>
      <c r="NB150" s="54" t="str">
        <f>Verbruikerslijst!$P47</f>
        <v>Geen</v>
      </c>
      <c r="NC150" s="54" t="str">
        <f>Verbruikerslijst!$P47</f>
        <v>Geen</v>
      </c>
      <c r="ND150" s="54" t="str">
        <f>Verbruikerslijst!$P47</f>
        <v>Geen</v>
      </c>
      <c r="NE150" s="54" t="str">
        <f>Verbruikerslijst!$P47</f>
        <v>Geen</v>
      </c>
      <c r="NF150" s="54" t="str">
        <f>Verbruikerslijst!$P47</f>
        <v>Geen</v>
      </c>
      <c r="NG150" s="54" t="str">
        <f>Verbruikerslijst!$P47</f>
        <v>Geen</v>
      </c>
      <c r="NH150" s="54" t="str">
        <f>Verbruikerslijst!$P47</f>
        <v>Geen</v>
      </c>
      <c r="NI150" s="54" t="str">
        <f>Verbruikerslijst!$P47</f>
        <v>Geen</v>
      </c>
      <c r="NJ150" s="54" t="str">
        <f>Verbruikerslijst!$P47</f>
        <v>Geen</v>
      </c>
      <c r="NK150" s="54" t="str">
        <f>Verbruikerslijst!$P47</f>
        <v>Geen</v>
      </c>
      <c r="NL150" s="54" t="str">
        <f>Verbruikerslijst!$P47</f>
        <v>Geen</v>
      </c>
      <c r="NM150" s="54" t="str">
        <f>Verbruikerslijst!$P47</f>
        <v>Geen</v>
      </c>
      <c r="NN150" s="54" t="str">
        <f>Verbruikerslijst!$P47</f>
        <v>Geen</v>
      </c>
      <c r="NO150" s="54" t="str">
        <f>Verbruikerslijst!$P47</f>
        <v>Geen</v>
      </c>
      <c r="NP150" s="54" t="str">
        <f>Verbruikerslijst!$P47</f>
        <v>Geen</v>
      </c>
      <c r="NQ150" s="54" t="str">
        <f>Verbruikerslijst!$P47</f>
        <v>Geen</v>
      </c>
      <c r="NR150" s="54" t="str">
        <f>Verbruikerslijst!$P47</f>
        <v>Geen</v>
      </c>
      <c r="NS150" s="54" t="str">
        <f>Verbruikerslijst!$P47</f>
        <v>Geen</v>
      </c>
      <c r="NT150" s="54" t="str">
        <f>Verbruikerslijst!$P47</f>
        <v>Geen</v>
      </c>
      <c r="NU150" s="54" t="str">
        <f>Verbruikerslijst!$P47</f>
        <v>Geen</v>
      </c>
      <c r="NV150" s="54" t="str">
        <f>Verbruikerslijst!$P47</f>
        <v>Geen</v>
      </c>
      <c r="NW150" s="54" t="str">
        <f>Verbruikerslijst!$P47</f>
        <v>Geen</v>
      </c>
      <c r="NX150" s="54" t="str">
        <f>Verbruikerslijst!$P47</f>
        <v>Geen</v>
      </c>
      <c r="NY150" s="54" t="str">
        <f>Verbruikerslijst!$P47</f>
        <v>Geen</v>
      </c>
      <c r="NZ150" s="54" t="str">
        <f>Verbruikerslijst!$P47</f>
        <v>Geen</v>
      </c>
      <c r="OA150" s="54" t="str">
        <f>Verbruikerslijst!$P47</f>
        <v>Geen</v>
      </c>
      <c r="OB150" s="54" t="str">
        <f>Verbruikerslijst!$P47</f>
        <v>Geen</v>
      </c>
      <c r="OC150" s="54" t="str">
        <f>Verbruikerslijst!$P47</f>
        <v>Geen</v>
      </c>
      <c r="OD150" s="54" t="str">
        <f>Verbruikerslijst!$P47</f>
        <v>Geen</v>
      </c>
      <c r="OE150" s="54" t="str">
        <f>Verbruikerslijst!$P47</f>
        <v>Geen</v>
      </c>
      <c r="OF150" s="54" t="str">
        <f>Verbruikerslijst!$P47</f>
        <v>Geen</v>
      </c>
      <c r="OG150" s="54" t="str">
        <f>Verbruikerslijst!$P47</f>
        <v>Geen</v>
      </c>
      <c r="OH150" s="54" t="str">
        <f>Verbruikerslijst!$P47</f>
        <v>Geen</v>
      </c>
      <c r="OI150" s="54" t="str">
        <f>Verbruikerslijst!$P47</f>
        <v>Geen</v>
      </c>
      <c r="OJ150" s="54" t="str">
        <f>Verbruikerslijst!$P47</f>
        <v>Geen</v>
      </c>
      <c r="OK150" s="54" t="str">
        <f>Verbruikerslijst!$P47</f>
        <v>Geen</v>
      </c>
      <c r="OL150" s="54" t="str">
        <f>Verbruikerslijst!$P47</f>
        <v>Geen</v>
      </c>
      <c r="OM150" s="54" t="str">
        <f>Verbruikerslijst!$P47</f>
        <v>Geen</v>
      </c>
      <c r="ON150" s="54" t="str">
        <f>Verbruikerslijst!$P47</f>
        <v>Geen</v>
      </c>
      <c r="OO150" s="54" t="str">
        <f>Verbruikerslijst!$P47</f>
        <v>Geen</v>
      </c>
      <c r="OP150" s="54" t="str">
        <f>Verbruikerslijst!$P47</f>
        <v>Geen</v>
      </c>
      <c r="OQ150" s="54" t="str">
        <f>Verbruikerslijst!$P47</f>
        <v>Geen</v>
      </c>
      <c r="OR150" s="54" t="str">
        <f>Verbruikerslijst!$P47</f>
        <v>Geen</v>
      </c>
      <c r="OS150" s="54" t="str">
        <f>Verbruikerslijst!$P47</f>
        <v>Geen</v>
      </c>
      <c r="OT150" s="54" t="str">
        <f>Verbruikerslijst!$P47</f>
        <v>Geen</v>
      </c>
      <c r="OU150" s="54" t="str">
        <f>Verbruikerslijst!$P47</f>
        <v>Geen</v>
      </c>
      <c r="OV150" s="54" t="str">
        <f>Verbruikerslijst!$P47</f>
        <v>Geen</v>
      </c>
      <c r="OW150" s="54" t="str">
        <f>Verbruikerslijst!$P47</f>
        <v>Geen</v>
      </c>
      <c r="OX150" s="54" t="str">
        <f>Verbruikerslijst!$P47</f>
        <v>Geen</v>
      </c>
      <c r="OY150" s="54" t="str">
        <f>Verbruikerslijst!$P47</f>
        <v>Geen</v>
      </c>
      <c r="OZ150" s="54" t="str">
        <f>Verbruikerslijst!$P47</f>
        <v>Geen</v>
      </c>
      <c r="PA150" s="54" t="str">
        <f>Verbruikerslijst!$P47</f>
        <v>Geen</v>
      </c>
      <c r="PB150" s="54" t="str">
        <f>Verbruikerslijst!$P47</f>
        <v>Geen</v>
      </c>
      <c r="PC150" s="54" t="str">
        <f>Verbruikerslijst!$P47</f>
        <v>Geen</v>
      </c>
      <c r="PD150" s="54" t="str">
        <f>Verbruikerslijst!$P47</f>
        <v>Geen</v>
      </c>
      <c r="PE150" s="54" t="str">
        <f>Verbruikerslijst!$P47</f>
        <v>Geen</v>
      </c>
      <c r="PF150" s="54" t="str">
        <f>Verbruikerslijst!$P47</f>
        <v>Geen</v>
      </c>
      <c r="PG150" s="54" t="str">
        <f>Verbruikerslijst!$P47</f>
        <v>Geen</v>
      </c>
      <c r="PH150" s="54" t="str">
        <f>Verbruikerslijst!$P47</f>
        <v>Geen</v>
      </c>
      <c r="PI150" s="54" t="str">
        <f>Verbruikerslijst!$P47</f>
        <v>Geen</v>
      </c>
      <c r="PJ150" s="54" t="str">
        <f>Verbruikerslijst!$P47</f>
        <v>Geen</v>
      </c>
      <c r="PK150" s="54" t="str">
        <f>Verbruikerslijst!$P47</f>
        <v>Geen</v>
      </c>
      <c r="PL150" s="54" t="str">
        <f>Verbruikerslijst!$P47</f>
        <v>Geen</v>
      </c>
      <c r="PM150" s="54" t="str">
        <f>Verbruikerslijst!$P47</f>
        <v>Geen</v>
      </c>
      <c r="PN150" s="54" t="str">
        <f>Verbruikerslijst!$P47</f>
        <v>Geen</v>
      </c>
      <c r="PO150" s="54" t="str">
        <f>Verbruikerslijst!$P47</f>
        <v>Geen</v>
      </c>
      <c r="PP150" s="54" t="str">
        <f>Verbruikerslijst!$P47</f>
        <v>Geen</v>
      </c>
      <c r="PQ150" s="54" t="str">
        <f>Verbruikerslijst!$P47</f>
        <v>Geen</v>
      </c>
      <c r="PR150" s="54" t="str">
        <f>Verbruikerslijst!$P47</f>
        <v>Geen</v>
      </c>
      <c r="PS150" s="54" t="str">
        <f>Verbruikerslijst!$P47</f>
        <v>Geen</v>
      </c>
      <c r="PT150" s="54" t="str">
        <f>Verbruikerslijst!$P47</f>
        <v>Geen</v>
      </c>
      <c r="PU150" s="54" t="str">
        <f>Verbruikerslijst!$P47</f>
        <v>Geen</v>
      </c>
      <c r="PV150" s="54" t="str">
        <f>Verbruikerslijst!$P47</f>
        <v>Geen</v>
      </c>
      <c r="PW150" s="54" t="str">
        <f>Verbruikerslijst!$P47</f>
        <v>Geen</v>
      </c>
      <c r="PX150" s="54" t="str">
        <f>Verbruikerslijst!$P47</f>
        <v>Geen</v>
      </c>
      <c r="PY150" s="54" t="str">
        <f>Verbruikerslijst!$P47</f>
        <v>Geen</v>
      </c>
      <c r="PZ150" s="54" t="str">
        <f>Verbruikerslijst!$P47</f>
        <v>Geen</v>
      </c>
      <c r="QA150" s="54" t="str">
        <f>Verbruikerslijst!$P47</f>
        <v>Geen</v>
      </c>
      <c r="QB150" s="54" t="str">
        <f>Verbruikerslijst!$P47</f>
        <v>Geen</v>
      </c>
      <c r="QC150" s="54" t="str">
        <f>Verbruikerslijst!$P47</f>
        <v>Geen</v>
      </c>
      <c r="QD150" s="54" t="str">
        <f>Verbruikerslijst!$P47</f>
        <v>Geen</v>
      </c>
      <c r="QE150" s="54" t="str">
        <f>Verbruikerslijst!$P47</f>
        <v>Geen</v>
      </c>
      <c r="QF150" s="54" t="str">
        <f>Verbruikerslijst!$P47</f>
        <v>Geen</v>
      </c>
      <c r="QG150" s="54" t="str">
        <f>Verbruikerslijst!$P47</f>
        <v>Geen</v>
      </c>
      <c r="QH150" s="54" t="str">
        <f>Verbruikerslijst!$P47</f>
        <v>Geen</v>
      </c>
      <c r="QI150" s="54" t="str">
        <f>Verbruikerslijst!$P47</f>
        <v>Geen</v>
      </c>
      <c r="QJ150" s="54" t="str">
        <f>Verbruikerslijst!$P47</f>
        <v>Geen</v>
      </c>
      <c r="QK150" s="54" t="str">
        <f>Verbruikerslijst!$P47</f>
        <v>Geen</v>
      </c>
      <c r="QL150" s="54" t="str">
        <f>Verbruikerslijst!$P47</f>
        <v>Geen</v>
      </c>
      <c r="QM150" s="54" t="str">
        <f>Verbruikerslijst!$P47</f>
        <v>Geen</v>
      </c>
      <c r="QN150" s="54" t="str">
        <f>Verbruikerslijst!$P47</f>
        <v>Geen</v>
      </c>
      <c r="QO150" s="54" t="str">
        <f>Verbruikerslijst!$P47</f>
        <v>Geen</v>
      </c>
      <c r="QP150" s="54" t="str">
        <f>Verbruikerslijst!$P47</f>
        <v>Geen</v>
      </c>
      <c r="QQ150" s="54" t="str">
        <f>Verbruikerslijst!$P47</f>
        <v>Geen</v>
      </c>
      <c r="QR150" s="54" t="str">
        <f>Verbruikerslijst!$P47</f>
        <v>Geen</v>
      </c>
      <c r="QS150" s="54" t="str">
        <f>Verbruikerslijst!$P47</f>
        <v>Geen</v>
      </c>
      <c r="QT150" s="54" t="str">
        <f>Verbruikerslijst!$P47</f>
        <v>Geen</v>
      </c>
      <c r="QU150" s="54" t="str">
        <f>Verbruikerslijst!$P47</f>
        <v>Geen</v>
      </c>
      <c r="QV150" s="54" t="str">
        <f>Verbruikerslijst!$P47</f>
        <v>Geen</v>
      </c>
      <c r="QW150" s="54" t="str">
        <f>Verbruikerslijst!$P47</f>
        <v>Geen</v>
      </c>
      <c r="QX150" s="54" t="str">
        <f>Verbruikerslijst!$P47</f>
        <v>Geen</v>
      </c>
      <c r="QY150" s="54" t="str">
        <f>Verbruikerslijst!$P47</f>
        <v>Geen</v>
      </c>
      <c r="QZ150" s="54" t="str">
        <f>Verbruikerslijst!$P47</f>
        <v>Geen</v>
      </c>
      <c r="RA150" s="54" t="str">
        <f>Verbruikerslijst!$P47</f>
        <v>Geen</v>
      </c>
      <c r="RB150" s="54" t="str">
        <f>Verbruikerslijst!$P47</f>
        <v>Geen</v>
      </c>
      <c r="RC150" s="54" t="str">
        <f>Verbruikerslijst!$P47</f>
        <v>Geen</v>
      </c>
      <c r="RD150" s="54" t="str">
        <f>Verbruikerslijst!$P47</f>
        <v>Geen</v>
      </c>
      <c r="RE150" s="54" t="str">
        <f>Verbruikerslijst!$P47</f>
        <v>Geen</v>
      </c>
      <c r="RF150" s="54" t="str">
        <f>Verbruikerslijst!$P47</f>
        <v>Geen</v>
      </c>
      <c r="RG150" s="54" t="str">
        <f>Verbruikerslijst!$P47</f>
        <v>Geen</v>
      </c>
      <c r="RH150" s="54" t="str">
        <f>Verbruikerslijst!$P47</f>
        <v>Geen</v>
      </c>
      <c r="RI150" s="54" t="str">
        <f>Verbruikerslijst!$P47</f>
        <v>Geen</v>
      </c>
      <c r="RJ150" s="54" t="str">
        <f>Verbruikerslijst!$P47</f>
        <v>Geen</v>
      </c>
      <c r="RK150" s="54" t="str">
        <f>Verbruikerslijst!$P47</f>
        <v>Geen</v>
      </c>
      <c r="RL150" s="54" t="str">
        <f>Verbruikerslijst!$P47</f>
        <v>Geen</v>
      </c>
      <c r="RM150" s="54" t="str">
        <f>Verbruikerslijst!$P47</f>
        <v>Geen</v>
      </c>
      <c r="RN150" s="54" t="str">
        <f>Verbruikerslijst!$P47</f>
        <v>Geen</v>
      </c>
      <c r="RO150" s="54" t="str">
        <f>Verbruikerslijst!$P47</f>
        <v>Geen</v>
      </c>
      <c r="RP150" s="54" t="str">
        <f>Verbruikerslijst!$P47</f>
        <v>Geen</v>
      </c>
      <c r="RQ150" s="54" t="str">
        <f>Verbruikerslijst!$P47</f>
        <v>Geen</v>
      </c>
      <c r="RR150" s="54" t="str">
        <f>Verbruikerslijst!$P47</f>
        <v>Geen</v>
      </c>
      <c r="RS150" s="54" t="str">
        <f>Verbruikerslijst!$P47</f>
        <v>Geen</v>
      </c>
      <c r="RT150" s="54" t="str">
        <f>Verbruikerslijst!$P47</f>
        <v>Geen</v>
      </c>
      <c r="RU150" s="54" t="str">
        <f>Verbruikerslijst!$P47</f>
        <v>Geen</v>
      </c>
      <c r="RV150" s="54" t="str">
        <f>Verbruikerslijst!$P47</f>
        <v>Geen</v>
      </c>
      <c r="RW150" s="54" t="str">
        <f>Verbruikerslijst!$P47</f>
        <v>Geen</v>
      </c>
      <c r="RX150" s="54" t="str">
        <f>Verbruikerslijst!$P47</f>
        <v>Geen</v>
      </c>
      <c r="RY150" s="54" t="str">
        <f>Verbruikerslijst!$P47</f>
        <v>Geen</v>
      </c>
      <c r="RZ150" s="54" t="str">
        <f>Verbruikerslijst!$P47</f>
        <v>Geen</v>
      </c>
      <c r="SA150" s="54" t="str">
        <f>Verbruikerslijst!$P47</f>
        <v>Geen</v>
      </c>
      <c r="SB150" s="54" t="str">
        <f>Verbruikerslijst!$P47</f>
        <v>Geen</v>
      </c>
      <c r="SC150" s="54" t="str">
        <f>Verbruikerslijst!$P47</f>
        <v>Geen</v>
      </c>
      <c r="SD150" s="54" t="str">
        <f>Verbruikerslijst!$P47</f>
        <v>Geen</v>
      </c>
      <c r="SE150" s="54" t="str">
        <f>Verbruikerslijst!$P47</f>
        <v>Geen</v>
      </c>
      <c r="SF150" s="54" t="str">
        <f>Verbruikerslijst!$P47</f>
        <v>Geen</v>
      </c>
      <c r="SG150" s="54" t="str">
        <f>Verbruikerslijst!$P47</f>
        <v>Geen</v>
      </c>
      <c r="SH150" s="54" t="str">
        <f>Verbruikerslijst!$P47</f>
        <v>Geen</v>
      </c>
      <c r="SI150" s="54" t="str">
        <f>Verbruikerslijst!$P47</f>
        <v>Geen</v>
      </c>
      <c r="SJ150" s="117"/>
    </row>
    <row r="151" spans="1:504" s="118" customFormat="1" x14ac:dyDescent="0.25">
      <c r="A151" s="117"/>
      <c r="B151" s="50" t="s">
        <v>292</v>
      </c>
      <c r="C151" s="53">
        <f>Verbruikerslijst!D48</f>
        <v>0</v>
      </c>
      <c r="D151" s="54" t="str">
        <f>Verbruikerslijst!$P48</f>
        <v>Geen</v>
      </c>
      <c r="E151" s="54" t="str">
        <f>Verbruikerslijst!$P48</f>
        <v>Geen</v>
      </c>
      <c r="F151" s="54" t="str">
        <f>Verbruikerslijst!$P48</f>
        <v>Geen</v>
      </c>
      <c r="G151" s="54" t="str">
        <f>Verbruikerslijst!$P48</f>
        <v>Geen</v>
      </c>
      <c r="H151" s="54" t="str">
        <f>Verbruikerslijst!$P48</f>
        <v>Geen</v>
      </c>
      <c r="I151" s="54" t="str">
        <f>Verbruikerslijst!$P48</f>
        <v>Geen</v>
      </c>
      <c r="J151" s="54" t="str">
        <f>Verbruikerslijst!$P48</f>
        <v>Geen</v>
      </c>
      <c r="K151" s="54" t="str">
        <f>Verbruikerslijst!$P48</f>
        <v>Geen</v>
      </c>
      <c r="L151" s="54" t="str">
        <f>Verbruikerslijst!$P48</f>
        <v>Geen</v>
      </c>
      <c r="M151" s="54" t="str">
        <f>Verbruikerslijst!$P48</f>
        <v>Geen</v>
      </c>
      <c r="N151" s="54" t="str">
        <f>Verbruikerslijst!$P48</f>
        <v>Geen</v>
      </c>
      <c r="O151" s="54" t="str">
        <f>Verbruikerslijst!$P48</f>
        <v>Geen</v>
      </c>
      <c r="P151" s="54" t="str">
        <f>Verbruikerslijst!$P48</f>
        <v>Geen</v>
      </c>
      <c r="Q151" s="54" t="str">
        <f>Verbruikerslijst!$P48</f>
        <v>Geen</v>
      </c>
      <c r="R151" s="54" t="str">
        <f>Verbruikerslijst!$P48</f>
        <v>Geen</v>
      </c>
      <c r="S151" s="54" t="str">
        <f>Verbruikerslijst!$P48</f>
        <v>Geen</v>
      </c>
      <c r="T151" s="54" t="str">
        <f>Verbruikerslijst!$P48</f>
        <v>Geen</v>
      </c>
      <c r="U151" s="54" t="str">
        <f>Verbruikerslijst!$P48</f>
        <v>Geen</v>
      </c>
      <c r="V151" s="54" t="str">
        <f>Verbruikerslijst!$P48</f>
        <v>Geen</v>
      </c>
      <c r="W151" s="54" t="str">
        <f>Verbruikerslijst!$P48</f>
        <v>Geen</v>
      </c>
      <c r="X151" s="54" t="str">
        <f>Verbruikerslijst!$P48</f>
        <v>Geen</v>
      </c>
      <c r="Y151" s="54" t="str">
        <f>Verbruikerslijst!$P48</f>
        <v>Geen</v>
      </c>
      <c r="Z151" s="54" t="str">
        <f>Verbruikerslijst!$P48</f>
        <v>Geen</v>
      </c>
      <c r="AA151" s="54" t="str">
        <f>Verbruikerslijst!$P48</f>
        <v>Geen</v>
      </c>
      <c r="AB151" s="54" t="str">
        <f>Verbruikerslijst!$P48</f>
        <v>Geen</v>
      </c>
      <c r="AC151" s="54" t="str">
        <f>Verbruikerslijst!$P48</f>
        <v>Geen</v>
      </c>
      <c r="AD151" s="54" t="str">
        <f>Verbruikerslijst!$P48</f>
        <v>Geen</v>
      </c>
      <c r="AE151" s="54" t="str">
        <f>Verbruikerslijst!$P48</f>
        <v>Geen</v>
      </c>
      <c r="AF151" s="54" t="str">
        <f>Verbruikerslijst!$P48</f>
        <v>Geen</v>
      </c>
      <c r="AG151" s="54" t="str">
        <f>Verbruikerslijst!$P48</f>
        <v>Geen</v>
      </c>
      <c r="AH151" s="54" t="str">
        <f>Verbruikerslijst!$P48</f>
        <v>Geen</v>
      </c>
      <c r="AI151" s="54" t="str">
        <f>Verbruikerslijst!$P48</f>
        <v>Geen</v>
      </c>
      <c r="AJ151" s="54" t="str">
        <f>Verbruikerslijst!$P48</f>
        <v>Geen</v>
      </c>
      <c r="AK151" s="54" t="str">
        <f>Verbruikerslijst!$P48</f>
        <v>Geen</v>
      </c>
      <c r="AL151" s="54" t="str">
        <f>Verbruikerslijst!$P48</f>
        <v>Geen</v>
      </c>
      <c r="AM151" s="54" t="str">
        <f>Verbruikerslijst!$P48</f>
        <v>Geen</v>
      </c>
      <c r="AN151" s="54" t="str">
        <f>Verbruikerslijst!$P48</f>
        <v>Geen</v>
      </c>
      <c r="AO151" s="54" t="str">
        <f>Verbruikerslijst!$P48</f>
        <v>Geen</v>
      </c>
      <c r="AP151" s="54" t="str">
        <f>Verbruikerslijst!$P48</f>
        <v>Geen</v>
      </c>
      <c r="AQ151" s="54" t="str">
        <f>Verbruikerslijst!$P48</f>
        <v>Geen</v>
      </c>
      <c r="AR151" s="54" t="str">
        <f>Verbruikerslijst!$P48</f>
        <v>Geen</v>
      </c>
      <c r="AS151" s="54" t="str">
        <f>Verbruikerslijst!$P48</f>
        <v>Geen</v>
      </c>
      <c r="AT151" s="54" t="str">
        <f>Verbruikerslijst!$P48</f>
        <v>Geen</v>
      </c>
      <c r="AU151" s="54" t="str">
        <f>Verbruikerslijst!$P48</f>
        <v>Geen</v>
      </c>
      <c r="AV151" s="54" t="str">
        <f>Verbruikerslijst!$P48</f>
        <v>Geen</v>
      </c>
      <c r="AW151" s="54" t="str">
        <f>Verbruikerslijst!$P48</f>
        <v>Geen</v>
      </c>
      <c r="AX151" s="54" t="str">
        <f>Verbruikerslijst!$P48</f>
        <v>Geen</v>
      </c>
      <c r="AY151" s="54" t="str">
        <f>Verbruikerslijst!$P48</f>
        <v>Geen</v>
      </c>
      <c r="AZ151" s="54" t="str">
        <f>Verbruikerslijst!$P48</f>
        <v>Geen</v>
      </c>
      <c r="BA151" s="54" t="str">
        <f>Verbruikerslijst!$P48</f>
        <v>Geen</v>
      </c>
      <c r="BB151" s="54" t="str">
        <f>Verbruikerslijst!$P48</f>
        <v>Geen</v>
      </c>
      <c r="BC151" s="54" t="str">
        <f>Verbruikerslijst!$P48</f>
        <v>Geen</v>
      </c>
      <c r="BD151" s="54" t="str">
        <f>Verbruikerslijst!$P48</f>
        <v>Geen</v>
      </c>
      <c r="BE151" s="54" t="str">
        <f>Verbruikerslijst!$P48</f>
        <v>Geen</v>
      </c>
      <c r="BF151" s="54" t="str">
        <f>Verbruikerslijst!$P48</f>
        <v>Geen</v>
      </c>
      <c r="BG151" s="54" t="str">
        <f>Verbruikerslijst!$P48</f>
        <v>Geen</v>
      </c>
      <c r="BH151" s="54" t="str">
        <f>Verbruikerslijst!$P48</f>
        <v>Geen</v>
      </c>
      <c r="BI151" s="54" t="str">
        <f>Verbruikerslijst!$P48</f>
        <v>Geen</v>
      </c>
      <c r="BJ151" s="54" t="str">
        <f>Verbruikerslijst!$P48</f>
        <v>Geen</v>
      </c>
      <c r="BK151" s="54" t="str">
        <f>Verbruikerslijst!$P48</f>
        <v>Geen</v>
      </c>
      <c r="BL151" s="54" t="str">
        <f>Verbruikerslijst!$P48</f>
        <v>Geen</v>
      </c>
      <c r="BM151" s="54" t="str">
        <f>Verbruikerslijst!$P48</f>
        <v>Geen</v>
      </c>
      <c r="BN151" s="54" t="str">
        <f>Verbruikerslijst!$P48</f>
        <v>Geen</v>
      </c>
      <c r="BO151" s="54" t="str">
        <f>Verbruikerslijst!$P48</f>
        <v>Geen</v>
      </c>
      <c r="BP151" s="54" t="str">
        <f>Verbruikerslijst!$P48</f>
        <v>Geen</v>
      </c>
      <c r="BQ151" s="54" t="str">
        <f>Verbruikerslijst!$P48</f>
        <v>Geen</v>
      </c>
      <c r="BR151" s="54" t="str">
        <f>Verbruikerslijst!$P48</f>
        <v>Geen</v>
      </c>
      <c r="BS151" s="54" t="str">
        <f>Verbruikerslijst!$P48</f>
        <v>Geen</v>
      </c>
      <c r="BT151" s="54" t="str">
        <f>Verbruikerslijst!$P48</f>
        <v>Geen</v>
      </c>
      <c r="BU151" s="54" t="str">
        <f>Verbruikerslijst!$P48</f>
        <v>Geen</v>
      </c>
      <c r="BV151" s="54" t="str">
        <f>Verbruikerslijst!$P48</f>
        <v>Geen</v>
      </c>
      <c r="BW151" s="54" t="str">
        <f>Verbruikerslijst!$P48</f>
        <v>Geen</v>
      </c>
      <c r="BX151" s="54" t="str">
        <f>Verbruikerslijst!$P48</f>
        <v>Geen</v>
      </c>
      <c r="BY151" s="54" t="str">
        <f>Verbruikerslijst!$P48</f>
        <v>Geen</v>
      </c>
      <c r="BZ151" s="54" t="str">
        <f>Verbruikerslijst!$P48</f>
        <v>Geen</v>
      </c>
      <c r="CA151" s="54" t="str">
        <f>Verbruikerslijst!$P48</f>
        <v>Geen</v>
      </c>
      <c r="CB151" s="54" t="str">
        <f>Verbruikerslijst!$P48</f>
        <v>Geen</v>
      </c>
      <c r="CC151" s="54" t="str">
        <f>Verbruikerslijst!$P48</f>
        <v>Geen</v>
      </c>
      <c r="CD151" s="54" t="str">
        <f>Verbruikerslijst!$P48</f>
        <v>Geen</v>
      </c>
      <c r="CE151" s="54" t="str">
        <f>Verbruikerslijst!$P48</f>
        <v>Geen</v>
      </c>
      <c r="CF151" s="54" t="str">
        <f>Verbruikerslijst!$P48</f>
        <v>Geen</v>
      </c>
      <c r="CG151" s="54" t="str">
        <f>Verbruikerslijst!$P48</f>
        <v>Geen</v>
      </c>
      <c r="CH151" s="54" t="str">
        <f>Verbruikerslijst!$P48</f>
        <v>Geen</v>
      </c>
      <c r="CI151" s="54" t="str">
        <f>Verbruikerslijst!$P48</f>
        <v>Geen</v>
      </c>
      <c r="CJ151" s="54" t="str">
        <f>Verbruikerslijst!$P48</f>
        <v>Geen</v>
      </c>
      <c r="CK151" s="54" t="str">
        <f>Verbruikerslijst!$P48</f>
        <v>Geen</v>
      </c>
      <c r="CL151" s="54" t="str">
        <f>Verbruikerslijst!$P48</f>
        <v>Geen</v>
      </c>
      <c r="CM151" s="54" t="str">
        <f>Verbruikerslijst!$P48</f>
        <v>Geen</v>
      </c>
      <c r="CN151" s="54" t="str">
        <f>Verbruikerslijst!$P48</f>
        <v>Geen</v>
      </c>
      <c r="CO151" s="54" t="str">
        <f>Verbruikerslijst!$P48</f>
        <v>Geen</v>
      </c>
      <c r="CP151" s="54" t="str">
        <f>Verbruikerslijst!$P48</f>
        <v>Geen</v>
      </c>
      <c r="CQ151" s="54" t="str">
        <f>Verbruikerslijst!$P48</f>
        <v>Geen</v>
      </c>
      <c r="CR151" s="54" t="str">
        <f>Verbruikerslijst!$P48</f>
        <v>Geen</v>
      </c>
      <c r="CS151" s="54" t="str">
        <f>Verbruikerslijst!$P48</f>
        <v>Geen</v>
      </c>
      <c r="CT151" s="54" t="str">
        <f>Verbruikerslijst!$P48</f>
        <v>Geen</v>
      </c>
      <c r="CU151" s="54" t="str">
        <f>Verbruikerslijst!$P48</f>
        <v>Geen</v>
      </c>
      <c r="CV151" s="54" t="str">
        <f>Verbruikerslijst!$P48</f>
        <v>Geen</v>
      </c>
      <c r="CW151" s="54" t="str">
        <f>Verbruikerslijst!$P48</f>
        <v>Geen</v>
      </c>
      <c r="CX151" s="54" t="str">
        <f>Verbruikerslijst!$P48</f>
        <v>Geen</v>
      </c>
      <c r="CY151" s="54" t="str">
        <f>Verbruikerslijst!$P48</f>
        <v>Geen</v>
      </c>
      <c r="CZ151" s="54" t="str">
        <f>Verbruikerslijst!$P48</f>
        <v>Geen</v>
      </c>
      <c r="DA151" s="54" t="str">
        <f>Verbruikerslijst!$P48</f>
        <v>Geen</v>
      </c>
      <c r="DB151" s="54" t="str">
        <f>Verbruikerslijst!$P48</f>
        <v>Geen</v>
      </c>
      <c r="DC151" s="54" t="str">
        <f>Verbruikerslijst!$P48</f>
        <v>Geen</v>
      </c>
      <c r="DD151" s="54" t="str">
        <f>Verbruikerslijst!$P48</f>
        <v>Geen</v>
      </c>
      <c r="DE151" s="54" t="str">
        <f>Verbruikerslijst!$P48</f>
        <v>Geen</v>
      </c>
      <c r="DF151" s="54" t="str">
        <f>Verbruikerslijst!$P48</f>
        <v>Geen</v>
      </c>
      <c r="DG151" s="54" t="str">
        <f>Verbruikerslijst!$P48</f>
        <v>Geen</v>
      </c>
      <c r="DH151" s="54" t="str">
        <f>Verbruikerslijst!$P48</f>
        <v>Geen</v>
      </c>
      <c r="DI151" s="54" t="str">
        <f>Verbruikerslijst!$P48</f>
        <v>Geen</v>
      </c>
      <c r="DJ151" s="54" t="str">
        <f>Verbruikerslijst!$P48</f>
        <v>Geen</v>
      </c>
      <c r="DK151" s="54" t="str">
        <f>Verbruikerslijst!$P48</f>
        <v>Geen</v>
      </c>
      <c r="DL151" s="54" t="str">
        <f>Verbruikerslijst!$P48</f>
        <v>Geen</v>
      </c>
      <c r="DM151" s="54" t="str">
        <f>Verbruikerslijst!$P48</f>
        <v>Geen</v>
      </c>
      <c r="DN151" s="54" t="str">
        <f>Verbruikerslijst!$P48</f>
        <v>Geen</v>
      </c>
      <c r="DO151" s="54" t="str">
        <f>Verbruikerslijst!$P48</f>
        <v>Geen</v>
      </c>
      <c r="DP151" s="54" t="str">
        <f>Verbruikerslijst!$P48</f>
        <v>Geen</v>
      </c>
      <c r="DQ151" s="54" t="str">
        <f>Verbruikerslijst!$P48</f>
        <v>Geen</v>
      </c>
      <c r="DR151" s="54" t="str">
        <f>Verbruikerslijst!$P48</f>
        <v>Geen</v>
      </c>
      <c r="DS151" s="54" t="str">
        <f>Verbruikerslijst!$P48</f>
        <v>Geen</v>
      </c>
      <c r="DT151" s="54" t="str">
        <f>Verbruikerslijst!$P48</f>
        <v>Geen</v>
      </c>
      <c r="DU151" s="54" t="str">
        <f>Verbruikerslijst!$P48</f>
        <v>Geen</v>
      </c>
      <c r="DV151" s="54" t="str">
        <f>Verbruikerslijst!$P48</f>
        <v>Geen</v>
      </c>
      <c r="DW151" s="54" t="str">
        <f>Verbruikerslijst!$P48</f>
        <v>Geen</v>
      </c>
      <c r="DX151" s="54" t="str">
        <f>Verbruikerslijst!$P48</f>
        <v>Geen</v>
      </c>
      <c r="DY151" s="54" t="str">
        <f>Verbruikerslijst!$P48</f>
        <v>Geen</v>
      </c>
      <c r="DZ151" s="54" t="str">
        <f>Verbruikerslijst!$P48</f>
        <v>Geen</v>
      </c>
      <c r="EA151" s="54" t="str">
        <f>Verbruikerslijst!$P48</f>
        <v>Geen</v>
      </c>
      <c r="EB151" s="54" t="str">
        <f>Verbruikerslijst!$P48</f>
        <v>Geen</v>
      </c>
      <c r="EC151" s="54" t="str">
        <f>Verbruikerslijst!$P48</f>
        <v>Geen</v>
      </c>
      <c r="ED151" s="54" t="str">
        <f>Verbruikerslijst!$P48</f>
        <v>Geen</v>
      </c>
      <c r="EE151" s="54" t="str">
        <f>Verbruikerslijst!$P48</f>
        <v>Geen</v>
      </c>
      <c r="EF151" s="54" t="str">
        <f>Verbruikerslijst!$P48</f>
        <v>Geen</v>
      </c>
      <c r="EG151" s="54" t="str">
        <f>Verbruikerslijst!$P48</f>
        <v>Geen</v>
      </c>
      <c r="EH151" s="54" t="str">
        <f>Verbruikerslijst!$P48</f>
        <v>Geen</v>
      </c>
      <c r="EI151" s="54" t="str">
        <f>Verbruikerslijst!$P48</f>
        <v>Geen</v>
      </c>
      <c r="EJ151" s="54" t="str">
        <f>Verbruikerslijst!$P48</f>
        <v>Geen</v>
      </c>
      <c r="EK151" s="54" t="str">
        <f>Verbruikerslijst!$P48</f>
        <v>Geen</v>
      </c>
      <c r="EL151" s="54" t="str">
        <f>Verbruikerslijst!$P48</f>
        <v>Geen</v>
      </c>
      <c r="EM151" s="54" t="str">
        <f>Verbruikerslijst!$P48</f>
        <v>Geen</v>
      </c>
      <c r="EN151" s="54" t="str">
        <f>Verbruikerslijst!$P48</f>
        <v>Geen</v>
      </c>
      <c r="EO151" s="54" t="str">
        <f>Verbruikerslijst!$P48</f>
        <v>Geen</v>
      </c>
      <c r="EP151" s="54" t="str">
        <f>Verbruikerslijst!$P48</f>
        <v>Geen</v>
      </c>
      <c r="EQ151" s="54" t="str">
        <f>Verbruikerslijst!$P48</f>
        <v>Geen</v>
      </c>
      <c r="ER151" s="54" t="str">
        <f>Verbruikerslijst!$P48</f>
        <v>Geen</v>
      </c>
      <c r="ES151" s="54" t="str">
        <f>Verbruikerslijst!$P48</f>
        <v>Geen</v>
      </c>
      <c r="ET151" s="54" t="str">
        <f>Verbruikerslijst!$P48</f>
        <v>Geen</v>
      </c>
      <c r="EU151" s="54" t="str">
        <f>Verbruikerslijst!$P48</f>
        <v>Geen</v>
      </c>
      <c r="EV151" s="54" t="str">
        <f>Verbruikerslijst!$P48</f>
        <v>Geen</v>
      </c>
      <c r="EW151" s="54" t="str">
        <f>Verbruikerslijst!$P48</f>
        <v>Geen</v>
      </c>
      <c r="EX151" s="54" t="str">
        <f>Verbruikerslijst!$P48</f>
        <v>Geen</v>
      </c>
      <c r="EY151" s="54" t="str">
        <f>Verbruikerslijst!$P48</f>
        <v>Geen</v>
      </c>
      <c r="EZ151" s="54" t="str">
        <f>Verbruikerslijst!$P48</f>
        <v>Geen</v>
      </c>
      <c r="FA151" s="54" t="str">
        <f>Verbruikerslijst!$P48</f>
        <v>Geen</v>
      </c>
      <c r="FB151" s="54" t="str">
        <f>Verbruikerslijst!$P48</f>
        <v>Geen</v>
      </c>
      <c r="FC151" s="54" t="str">
        <f>Verbruikerslijst!$P48</f>
        <v>Geen</v>
      </c>
      <c r="FD151" s="54" t="str">
        <f>Verbruikerslijst!$P48</f>
        <v>Geen</v>
      </c>
      <c r="FE151" s="54" t="str">
        <f>Verbruikerslijst!$P48</f>
        <v>Geen</v>
      </c>
      <c r="FF151" s="54" t="str">
        <f>Verbruikerslijst!$P48</f>
        <v>Geen</v>
      </c>
      <c r="FG151" s="54" t="str">
        <f>Verbruikerslijst!$P48</f>
        <v>Geen</v>
      </c>
      <c r="FH151" s="54" t="str">
        <f>Verbruikerslijst!$P48</f>
        <v>Geen</v>
      </c>
      <c r="FI151" s="54" t="str">
        <f>Verbruikerslijst!$P48</f>
        <v>Geen</v>
      </c>
      <c r="FJ151" s="54" t="str">
        <f>Verbruikerslijst!$P48</f>
        <v>Geen</v>
      </c>
      <c r="FK151" s="54" t="str">
        <f>Verbruikerslijst!$P48</f>
        <v>Geen</v>
      </c>
      <c r="FL151" s="54" t="str">
        <f>Verbruikerslijst!$P48</f>
        <v>Geen</v>
      </c>
      <c r="FM151" s="54" t="str">
        <f>Verbruikerslijst!$P48</f>
        <v>Geen</v>
      </c>
      <c r="FN151" s="54" t="str">
        <f>Verbruikerslijst!$P48</f>
        <v>Geen</v>
      </c>
      <c r="FO151" s="54" t="str">
        <f>Verbruikerslijst!$P48</f>
        <v>Geen</v>
      </c>
      <c r="FP151" s="54" t="str">
        <f>Verbruikerslijst!$P48</f>
        <v>Geen</v>
      </c>
      <c r="FQ151" s="54" t="str">
        <f>Verbruikerslijst!$P48</f>
        <v>Geen</v>
      </c>
      <c r="FR151" s="54" t="str">
        <f>Verbruikerslijst!$P48</f>
        <v>Geen</v>
      </c>
      <c r="FS151" s="54" t="str">
        <f>Verbruikerslijst!$P48</f>
        <v>Geen</v>
      </c>
      <c r="FT151" s="54" t="str">
        <f>Verbruikerslijst!$P48</f>
        <v>Geen</v>
      </c>
      <c r="FU151" s="54" t="str">
        <f>Verbruikerslijst!$P48</f>
        <v>Geen</v>
      </c>
      <c r="FV151" s="54" t="str">
        <f>Verbruikerslijst!$P48</f>
        <v>Geen</v>
      </c>
      <c r="FW151" s="54" t="str">
        <f>Verbruikerslijst!$P48</f>
        <v>Geen</v>
      </c>
      <c r="FX151" s="54" t="str">
        <f>Verbruikerslijst!$P48</f>
        <v>Geen</v>
      </c>
      <c r="FY151" s="54" t="str">
        <f>Verbruikerslijst!$P48</f>
        <v>Geen</v>
      </c>
      <c r="FZ151" s="54" t="str">
        <f>Verbruikerslijst!$P48</f>
        <v>Geen</v>
      </c>
      <c r="GA151" s="54" t="str">
        <f>Verbruikerslijst!$P48</f>
        <v>Geen</v>
      </c>
      <c r="GB151" s="54" t="str">
        <f>Verbruikerslijst!$P48</f>
        <v>Geen</v>
      </c>
      <c r="GC151" s="54" t="str">
        <f>Verbruikerslijst!$P48</f>
        <v>Geen</v>
      </c>
      <c r="GD151" s="54" t="str">
        <f>Verbruikerslijst!$P48</f>
        <v>Geen</v>
      </c>
      <c r="GE151" s="54" t="str">
        <f>Verbruikerslijst!$P48</f>
        <v>Geen</v>
      </c>
      <c r="GF151" s="54" t="str">
        <f>Verbruikerslijst!$P48</f>
        <v>Geen</v>
      </c>
      <c r="GG151" s="54" t="str">
        <f>Verbruikerslijst!$P48</f>
        <v>Geen</v>
      </c>
      <c r="GH151" s="54" t="str">
        <f>Verbruikerslijst!$P48</f>
        <v>Geen</v>
      </c>
      <c r="GI151" s="54" t="str">
        <f>Verbruikerslijst!$P48</f>
        <v>Geen</v>
      </c>
      <c r="GJ151" s="54" t="str">
        <f>Verbruikerslijst!$P48</f>
        <v>Geen</v>
      </c>
      <c r="GK151" s="54" t="str">
        <f>Verbruikerslijst!$P48</f>
        <v>Geen</v>
      </c>
      <c r="GL151" s="54" t="str">
        <f>Verbruikerslijst!$P48</f>
        <v>Geen</v>
      </c>
      <c r="GM151" s="54" t="str">
        <f>Verbruikerslijst!$P48</f>
        <v>Geen</v>
      </c>
      <c r="GN151" s="54" t="str">
        <f>Verbruikerslijst!$P48</f>
        <v>Geen</v>
      </c>
      <c r="GO151" s="54" t="str">
        <f>Verbruikerslijst!$P48</f>
        <v>Geen</v>
      </c>
      <c r="GP151" s="54" t="str">
        <f>Verbruikerslijst!$P48</f>
        <v>Geen</v>
      </c>
      <c r="GQ151" s="54" t="str">
        <f>Verbruikerslijst!$P48</f>
        <v>Geen</v>
      </c>
      <c r="GR151" s="54" t="str">
        <f>Verbruikerslijst!$P48</f>
        <v>Geen</v>
      </c>
      <c r="GS151" s="54" t="str">
        <f>Verbruikerslijst!$P48</f>
        <v>Geen</v>
      </c>
      <c r="GT151" s="54" t="str">
        <f>Verbruikerslijst!$P48</f>
        <v>Geen</v>
      </c>
      <c r="GU151" s="54" t="str">
        <f>Verbruikerslijst!$P48</f>
        <v>Geen</v>
      </c>
      <c r="GV151" s="54" t="str">
        <f>Verbruikerslijst!$P48</f>
        <v>Geen</v>
      </c>
      <c r="GW151" s="54" t="str">
        <f>Verbruikerslijst!$P48</f>
        <v>Geen</v>
      </c>
      <c r="GX151" s="54" t="str">
        <f>Verbruikerslijst!$P48</f>
        <v>Geen</v>
      </c>
      <c r="GY151" s="54" t="str">
        <f>Verbruikerslijst!$P48</f>
        <v>Geen</v>
      </c>
      <c r="GZ151" s="54" t="str">
        <f>Verbruikerslijst!$P48</f>
        <v>Geen</v>
      </c>
      <c r="HA151" s="54" t="str">
        <f>Verbruikerslijst!$P48</f>
        <v>Geen</v>
      </c>
      <c r="HB151" s="54" t="str">
        <f>Verbruikerslijst!$P48</f>
        <v>Geen</v>
      </c>
      <c r="HC151" s="54" t="str">
        <f>Verbruikerslijst!$P48</f>
        <v>Geen</v>
      </c>
      <c r="HD151" s="54" t="str">
        <f>Verbruikerslijst!$P48</f>
        <v>Geen</v>
      </c>
      <c r="HE151" s="54" t="str">
        <f>Verbruikerslijst!$P48</f>
        <v>Geen</v>
      </c>
      <c r="HF151" s="54" t="str">
        <f>Verbruikerslijst!$P48</f>
        <v>Geen</v>
      </c>
      <c r="HG151" s="54" t="str">
        <f>Verbruikerslijst!$P48</f>
        <v>Geen</v>
      </c>
      <c r="HH151" s="54" t="str">
        <f>Verbruikerslijst!$P48</f>
        <v>Geen</v>
      </c>
      <c r="HI151" s="54" t="str">
        <f>Verbruikerslijst!$P48</f>
        <v>Geen</v>
      </c>
      <c r="HJ151" s="54" t="str">
        <f>Verbruikerslijst!$P48</f>
        <v>Geen</v>
      </c>
      <c r="HK151" s="54" t="str">
        <f>Verbruikerslijst!$P48</f>
        <v>Geen</v>
      </c>
      <c r="HL151" s="54" t="str">
        <f>Verbruikerslijst!$P48</f>
        <v>Geen</v>
      </c>
      <c r="HM151" s="54" t="str">
        <f>Verbruikerslijst!$P48</f>
        <v>Geen</v>
      </c>
      <c r="HN151" s="54" t="str">
        <f>Verbruikerslijst!$P48</f>
        <v>Geen</v>
      </c>
      <c r="HO151" s="54" t="str">
        <f>Verbruikerslijst!$P48</f>
        <v>Geen</v>
      </c>
      <c r="HP151" s="54" t="str">
        <f>Verbruikerslijst!$P48</f>
        <v>Geen</v>
      </c>
      <c r="HQ151" s="54" t="str">
        <f>Verbruikerslijst!$P48</f>
        <v>Geen</v>
      </c>
      <c r="HR151" s="54" t="str">
        <f>Verbruikerslijst!$P48</f>
        <v>Geen</v>
      </c>
      <c r="HS151" s="54" t="str">
        <f>Verbruikerslijst!$P48</f>
        <v>Geen</v>
      </c>
      <c r="HT151" s="54" t="str">
        <f>Verbruikerslijst!$P48</f>
        <v>Geen</v>
      </c>
      <c r="HU151" s="54" t="str">
        <f>Verbruikerslijst!$P48</f>
        <v>Geen</v>
      </c>
      <c r="HV151" s="54" t="str">
        <f>Verbruikerslijst!$P48</f>
        <v>Geen</v>
      </c>
      <c r="HW151" s="54" t="str">
        <f>Verbruikerslijst!$P48</f>
        <v>Geen</v>
      </c>
      <c r="HX151" s="54" t="str">
        <f>Verbruikerslijst!$P48</f>
        <v>Geen</v>
      </c>
      <c r="HY151" s="54" t="str">
        <f>Verbruikerslijst!$P48</f>
        <v>Geen</v>
      </c>
      <c r="HZ151" s="54" t="str">
        <f>Verbruikerslijst!$P48</f>
        <v>Geen</v>
      </c>
      <c r="IA151" s="54" t="str">
        <f>Verbruikerslijst!$P48</f>
        <v>Geen</v>
      </c>
      <c r="IB151" s="54" t="str">
        <f>Verbruikerslijst!$P48</f>
        <v>Geen</v>
      </c>
      <c r="IC151" s="54" t="str">
        <f>Verbruikerslijst!$P48</f>
        <v>Geen</v>
      </c>
      <c r="ID151" s="54" t="str">
        <f>Verbruikerslijst!$P48</f>
        <v>Geen</v>
      </c>
      <c r="IE151" s="54" t="str">
        <f>Verbruikerslijst!$P48</f>
        <v>Geen</v>
      </c>
      <c r="IF151" s="54" t="str">
        <f>Verbruikerslijst!$P48</f>
        <v>Geen</v>
      </c>
      <c r="IG151" s="54" t="str">
        <f>Verbruikerslijst!$P48</f>
        <v>Geen</v>
      </c>
      <c r="IH151" s="54" t="str">
        <f>Verbruikerslijst!$P48</f>
        <v>Geen</v>
      </c>
      <c r="II151" s="54" t="str">
        <f>Verbruikerslijst!$P48</f>
        <v>Geen</v>
      </c>
      <c r="IJ151" s="54" t="str">
        <f>Verbruikerslijst!$P48</f>
        <v>Geen</v>
      </c>
      <c r="IK151" s="54" t="str">
        <f>Verbruikerslijst!$P48</f>
        <v>Geen</v>
      </c>
      <c r="IL151" s="54" t="str">
        <f>Verbruikerslijst!$P48</f>
        <v>Geen</v>
      </c>
      <c r="IM151" s="54" t="str">
        <f>Verbruikerslijst!$P48</f>
        <v>Geen</v>
      </c>
      <c r="IN151" s="54" t="str">
        <f>Verbruikerslijst!$P48</f>
        <v>Geen</v>
      </c>
      <c r="IO151" s="54" t="str">
        <f>Verbruikerslijst!$P48</f>
        <v>Geen</v>
      </c>
      <c r="IP151" s="54" t="str">
        <f>Verbruikerslijst!$P48</f>
        <v>Geen</v>
      </c>
      <c r="IQ151" s="54" t="str">
        <f>Verbruikerslijst!$P48</f>
        <v>Geen</v>
      </c>
      <c r="IR151" s="54" t="str">
        <f>Verbruikerslijst!$P48</f>
        <v>Geen</v>
      </c>
      <c r="IS151" s="54" t="str">
        <f>Verbruikerslijst!$P48</f>
        <v>Geen</v>
      </c>
      <c r="IT151" s="54" t="str">
        <f>Verbruikerslijst!$P48</f>
        <v>Geen</v>
      </c>
      <c r="IU151" s="54" t="str">
        <f>Verbruikerslijst!$P48</f>
        <v>Geen</v>
      </c>
      <c r="IV151" s="54" t="str">
        <f>Verbruikerslijst!$P48</f>
        <v>Geen</v>
      </c>
      <c r="IW151" s="54" t="str">
        <f>Verbruikerslijst!$P48</f>
        <v>Geen</v>
      </c>
      <c r="IX151" s="54" t="str">
        <f>Verbruikerslijst!$P48</f>
        <v>Geen</v>
      </c>
      <c r="IY151" s="54" t="str">
        <f>Verbruikerslijst!$P48</f>
        <v>Geen</v>
      </c>
      <c r="IZ151" s="54" t="str">
        <f>Verbruikerslijst!$P48</f>
        <v>Geen</v>
      </c>
      <c r="JA151" s="54" t="str">
        <f>Verbruikerslijst!$P48</f>
        <v>Geen</v>
      </c>
      <c r="JB151" s="54" t="str">
        <f>Verbruikerslijst!$P48</f>
        <v>Geen</v>
      </c>
      <c r="JC151" s="54" t="str">
        <f>Verbruikerslijst!$P48</f>
        <v>Geen</v>
      </c>
      <c r="JD151" s="54" t="str">
        <f>Verbruikerslijst!$P48</f>
        <v>Geen</v>
      </c>
      <c r="JE151" s="54" t="str">
        <f>Verbruikerslijst!$P48</f>
        <v>Geen</v>
      </c>
      <c r="JF151" s="54" t="str">
        <f>Verbruikerslijst!$P48</f>
        <v>Geen</v>
      </c>
      <c r="JG151" s="54" t="str">
        <f>Verbruikerslijst!$P48</f>
        <v>Geen</v>
      </c>
      <c r="JH151" s="54" t="str">
        <f>Verbruikerslijst!$P48</f>
        <v>Geen</v>
      </c>
      <c r="JI151" s="54" t="str">
        <f>Verbruikerslijst!$P48</f>
        <v>Geen</v>
      </c>
      <c r="JJ151" s="54" t="str">
        <f>Verbruikerslijst!$P48</f>
        <v>Geen</v>
      </c>
      <c r="JK151" s="54" t="str">
        <f>Verbruikerslijst!$P48</f>
        <v>Geen</v>
      </c>
      <c r="JL151" s="54" t="str">
        <f>Verbruikerslijst!$P48</f>
        <v>Geen</v>
      </c>
      <c r="JM151" s="54" t="str">
        <f>Verbruikerslijst!$P48</f>
        <v>Geen</v>
      </c>
      <c r="JN151" s="54" t="str">
        <f>Verbruikerslijst!$P48</f>
        <v>Geen</v>
      </c>
      <c r="JO151" s="54" t="str">
        <f>Verbruikerslijst!$P48</f>
        <v>Geen</v>
      </c>
      <c r="JP151" s="54" t="str">
        <f>Verbruikerslijst!$P48</f>
        <v>Geen</v>
      </c>
      <c r="JQ151" s="54" t="str">
        <f>Verbruikerslijst!$P48</f>
        <v>Geen</v>
      </c>
      <c r="JR151" s="54" t="str">
        <f>Verbruikerslijst!$P48</f>
        <v>Geen</v>
      </c>
      <c r="JS151" s="54" t="str">
        <f>Verbruikerslijst!$P48</f>
        <v>Geen</v>
      </c>
      <c r="JT151" s="54" t="str">
        <f>Verbruikerslijst!$P48</f>
        <v>Geen</v>
      </c>
      <c r="JU151" s="54" t="str">
        <f>Verbruikerslijst!$P48</f>
        <v>Geen</v>
      </c>
      <c r="JV151" s="54" t="str">
        <f>Verbruikerslijst!$P48</f>
        <v>Geen</v>
      </c>
      <c r="JW151" s="54" t="str">
        <f>Verbruikerslijst!$P48</f>
        <v>Geen</v>
      </c>
      <c r="JX151" s="54" t="str">
        <f>Verbruikerslijst!$P48</f>
        <v>Geen</v>
      </c>
      <c r="JY151" s="54" t="str">
        <f>Verbruikerslijst!$P48</f>
        <v>Geen</v>
      </c>
      <c r="JZ151" s="54" t="str">
        <f>Verbruikerslijst!$P48</f>
        <v>Geen</v>
      </c>
      <c r="KA151" s="54" t="str">
        <f>Verbruikerslijst!$P48</f>
        <v>Geen</v>
      </c>
      <c r="KB151" s="54" t="str">
        <f>Verbruikerslijst!$P48</f>
        <v>Geen</v>
      </c>
      <c r="KC151" s="54" t="str">
        <f>Verbruikerslijst!$P48</f>
        <v>Geen</v>
      </c>
      <c r="KD151" s="54" t="str">
        <f>Verbruikerslijst!$P48</f>
        <v>Geen</v>
      </c>
      <c r="KE151" s="54" t="str">
        <f>Verbruikerslijst!$P48</f>
        <v>Geen</v>
      </c>
      <c r="KF151" s="54" t="str">
        <f>Verbruikerslijst!$P48</f>
        <v>Geen</v>
      </c>
      <c r="KG151" s="54" t="str">
        <f>Verbruikerslijst!$P48</f>
        <v>Geen</v>
      </c>
      <c r="KH151" s="54" t="str">
        <f>Verbruikerslijst!$P48</f>
        <v>Geen</v>
      </c>
      <c r="KI151" s="54" t="str">
        <f>Verbruikerslijst!$P48</f>
        <v>Geen</v>
      </c>
      <c r="KJ151" s="54" t="str">
        <f>Verbruikerslijst!$P48</f>
        <v>Geen</v>
      </c>
      <c r="KK151" s="54" t="str">
        <f>Verbruikerslijst!$P48</f>
        <v>Geen</v>
      </c>
      <c r="KL151" s="54" t="str">
        <f>Verbruikerslijst!$P48</f>
        <v>Geen</v>
      </c>
      <c r="KM151" s="54" t="str">
        <f>Verbruikerslijst!$P48</f>
        <v>Geen</v>
      </c>
      <c r="KN151" s="54" t="str">
        <f>Verbruikerslijst!$P48</f>
        <v>Geen</v>
      </c>
      <c r="KO151" s="54" t="str">
        <f>Verbruikerslijst!$P48</f>
        <v>Geen</v>
      </c>
      <c r="KP151" s="54" t="str">
        <f>Verbruikerslijst!$P48</f>
        <v>Geen</v>
      </c>
      <c r="KQ151" s="54" t="str">
        <f>Verbruikerslijst!$P48</f>
        <v>Geen</v>
      </c>
      <c r="KR151" s="54" t="str">
        <f>Verbruikerslijst!$P48</f>
        <v>Geen</v>
      </c>
      <c r="KS151" s="54" t="str">
        <f>Verbruikerslijst!$P48</f>
        <v>Geen</v>
      </c>
      <c r="KT151" s="54" t="str">
        <f>Verbruikerslijst!$P48</f>
        <v>Geen</v>
      </c>
      <c r="KU151" s="54" t="str">
        <f>Verbruikerslijst!$P48</f>
        <v>Geen</v>
      </c>
      <c r="KV151" s="54" t="str">
        <f>Verbruikerslijst!$P48</f>
        <v>Geen</v>
      </c>
      <c r="KW151" s="54" t="str">
        <f>Verbruikerslijst!$P48</f>
        <v>Geen</v>
      </c>
      <c r="KX151" s="54" t="str">
        <f>Verbruikerslijst!$P48</f>
        <v>Geen</v>
      </c>
      <c r="KY151" s="54" t="str">
        <f>Verbruikerslijst!$P48</f>
        <v>Geen</v>
      </c>
      <c r="KZ151" s="54" t="str">
        <f>Verbruikerslijst!$P48</f>
        <v>Geen</v>
      </c>
      <c r="LA151" s="54" t="str">
        <f>Verbruikerslijst!$P48</f>
        <v>Geen</v>
      </c>
      <c r="LB151" s="54" t="str">
        <f>Verbruikerslijst!$P48</f>
        <v>Geen</v>
      </c>
      <c r="LC151" s="54" t="str">
        <f>Verbruikerslijst!$P48</f>
        <v>Geen</v>
      </c>
      <c r="LD151" s="54" t="str">
        <f>Verbruikerslijst!$P48</f>
        <v>Geen</v>
      </c>
      <c r="LE151" s="54" t="str">
        <f>Verbruikerslijst!$P48</f>
        <v>Geen</v>
      </c>
      <c r="LF151" s="54" t="str">
        <f>Verbruikerslijst!$P48</f>
        <v>Geen</v>
      </c>
      <c r="LG151" s="54" t="str">
        <f>Verbruikerslijst!$P48</f>
        <v>Geen</v>
      </c>
      <c r="LH151" s="54" t="str">
        <f>Verbruikerslijst!$P48</f>
        <v>Geen</v>
      </c>
      <c r="LI151" s="54" t="str">
        <f>Verbruikerslijst!$P48</f>
        <v>Geen</v>
      </c>
      <c r="LJ151" s="54" t="str">
        <f>Verbruikerslijst!$P48</f>
        <v>Geen</v>
      </c>
      <c r="LK151" s="54" t="str">
        <f>Verbruikerslijst!$P48</f>
        <v>Geen</v>
      </c>
      <c r="LL151" s="54" t="str">
        <f>Verbruikerslijst!$P48</f>
        <v>Geen</v>
      </c>
      <c r="LM151" s="54" t="str">
        <f>Verbruikerslijst!$P48</f>
        <v>Geen</v>
      </c>
      <c r="LN151" s="54" t="str">
        <f>Verbruikerslijst!$P48</f>
        <v>Geen</v>
      </c>
      <c r="LO151" s="54" t="str">
        <f>Verbruikerslijst!$P48</f>
        <v>Geen</v>
      </c>
      <c r="LP151" s="54" t="str">
        <f>Verbruikerslijst!$P48</f>
        <v>Geen</v>
      </c>
      <c r="LQ151" s="54" t="str">
        <f>Verbruikerslijst!$P48</f>
        <v>Geen</v>
      </c>
      <c r="LR151" s="54" t="str">
        <f>Verbruikerslijst!$P48</f>
        <v>Geen</v>
      </c>
      <c r="LS151" s="54" t="str">
        <f>Verbruikerslijst!$P48</f>
        <v>Geen</v>
      </c>
      <c r="LT151" s="54" t="str">
        <f>Verbruikerslijst!$P48</f>
        <v>Geen</v>
      </c>
      <c r="LU151" s="54" t="str">
        <f>Verbruikerslijst!$P48</f>
        <v>Geen</v>
      </c>
      <c r="LV151" s="54" t="str">
        <f>Verbruikerslijst!$P48</f>
        <v>Geen</v>
      </c>
      <c r="LW151" s="54" t="str">
        <f>Verbruikerslijst!$P48</f>
        <v>Geen</v>
      </c>
      <c r="LX151" s="54" t="str">
        <f>Verbruikerslijst!$P48</f>
        <v>Geen</v>
      </c>
      <c r="LY151" s="54" t="str">
        <f>Verbruikerslijst!$P48</f>
        <v>Geen</v>
      </c>
      <c r="LZ151" s="54" t="str">
        <f>Verbruikerslijst!$P48</f>
        <v>Geen</v>
      </c>
      <c r="MA151" s="54" t="str">
        <f>Verbruikerslijst!$P48</f>
        <v>Geen</v>
      </c>
      <c r="MB151" s="54" t="str">
        <f>Verbruikerslijst!$P48</f>
        <v>Geen</v>
      </c>
      <c r="MC151" s="54" t="str">
        <f>Verbruikerslijst!$P48</f>
        <v>Geen</v>
      </c>
      <c r="MD151" s="54" t="str">
        <f>Verbruikerslijst!$P48</f>
        <v>Geen</v>
      </c>
      <c r="ME151" s="54" t="str">
        <f>Verbruikerslijst!$P48</f>
        <v>Geen</v>
      </c>
      <c r="MF151" s="54" t="str">
        <f>Verbruikerslijst!$P48</f>
        <v>Geen</v>
      </c>
      <c r="MG151" s="54" t="str">
        <f>Verbruikerslijst!$P48</f>
        <v>Geen</v>
      </c>
      <c r="MH151" s="54" t="str">
        <f>Verbruikerslijst!$P48</f>
        <v>Geen</v>
      </c>
      <c r="MI151" s="54" t="str">
        <f>Verbruikerslijst!$P48</f>
        <v>Geen</v>
      </c>
      <c r="MJ151" s="54" t="str">
        <f>Verbruikerslijst!$P48</f>
        <v>Geen</v>
      </c>
      <c r="MK151" s="54" t="str">
        <f>Verbruikerslijst!$P48</f>
        <v>Geen</v>
      </c>
      <c r="ML151" s="54" t="str">
        <f>Verbruikerslijst!$P48</f>
        <v>Geen</v>
      </c>
      <c r="MM151" s="54" t="str">
        <f>Verbruikerslijst!$P48</f>
        <v>Geen</v>
      </c>
      <c r="MN151" s="54" t="str">
        <f>Verbruikerslijst!$P48</f>
        <v>Geen</v>
      </c>
      <c r="MO151" s="54" t="str">
        <f>Verbruikerslijst!$P48</f>
        <v>Geen</v>
      </c>
      <c r="MP151" s="54" t="str">
        <f>Verbruikerslijst!$P48</f>
        <v>Geen</v>
      </c>
      <c r="MQ151" s="54" t="str">
        <f>Verbruikerslijst!$P48</f>
        <v>Geen</v>
      </c>
      <c r="MR151" s="54" t="str">
        <f>Verbruikerslijst!$P48</f>
        <v>Geen</v>
      </c>
      <c r="MS151" s="54" t="str">
        <f>Verbruikerslijst!$P48</f>
        <v>Geen</v>
      </c>
      <c r="MT151" s="54" t="str">
        <f>Verbruikerslijst!$P48</f>
        <v>Geen</v>
      </c>
      <c r="MU151" s="54" t="str">
        <f>Verbruikerslijst!$P48</f>
        <v>Geen</v>
      </c>
      <c r="MV151" s="54" t="str">
        <f>Verbruikerslijst!$P48</f>
        <v>Geen</v>
      </c>
      <c r="MW151" s="54" t="str">
        <f>Verbruikerslijst!$P48</f>
        <v>Geen</v>
      </c>
      <c r="MX151" s="54" t="str">
        <f>Verbruikerslijst!$P48</f>
        <v>Geen</v>
      </c>
      <c r="MY151" s="54" t="str">
        <f>Verbruikerslijst!$P48</f>
        <v>Geen</v>
      </c>
      <c r="MZ151" s="54" t="str">
        <f>Verbruikerslijst!$P48</f>
        <v>Geen</v>
      </c>
      <c r="NA151" s="54" t="str">
        <f>Verbruikerslijst!$P48</f>
        <v>Geen</v>
      </c>
      <c r="NB151" s="54" t="str">
        <f>Verbruikerslijst!$P48</f>
        <v>Geen</v>
      </c>
      <c r="NC151" s="54" t="str">
        <f>Verbruikerslijst!$P48</f>
        <v>Geen</v>
      </c>
      <c r="ND151" s="54" t="str">
        <f>Verbruikerslijst!$P48</f>
        <v>Geen</v>
      </c>
      <c r="NE151" s="54" t="str">
        <f>Verbruikerslijst!$P48</f>
        <v>Geen</v>
      </c>
      <c r="NF151" s="54" t="str">
        <f>Verbruikerslijst!$P48</f>
        <v>Geen</v>
      </c>
      <c r="NG151" s="54" t="str">
        <f>Verbruikerslijst!$P48</f>
        <v>Geen</v>
      </c>
      <c r="NH151" s="54" t="str">
        <f>Verbruikerslijst!$P48</f>
        <v>Geen</v>
      </c>
      <c r="NI151" s="54" t="str">
        <f>Verbruikerslijst!$P48</f>
        <v>Geen</v>
      </c>
      <c r="NJ151" s="54" t="str">
        <f>Verbruikerslijst!$P48</f>
        <v>Geen</v>
      </c>
      <c r="NK151" s="54" t="str">
        <f>Verbruikerslijst!$P48</f>
        <v>Geen</v>
      </c>
      <c r="NL151" s="54" t="str">
        <f>Verbruikerslijst!$P48</f>
        <v>Geen</v>
      </c>
      <c r="NM151" s="54" t="str">
        <f>Verbruikerslijst!$P48</f>
        <v>Geen</v>
      </c>
      <c r="NN151" s="54" t="str">
        <f>Verbruikerslijst!$P48</f>
        <v>Geen</v>
      </c>
      <c r="NO151" s="54" t="str">
        <f>Verbruikerslijst!$P48</f>
        <v>Geen</v>
      </c>
      <c r="NP151" s="54" t="str">
        <f>Verbruikerslijst!$P48</f>
        <v>Geen</v>
      </c>
      <c r="NQ151" s="54" t="str">
        <f>Verbruikerslijst!$P48</f>
        <v>Geen</v>
      </c>
      <c r="NR151" s="54" t="str">
        <f>Verbruikerslijst!$P48</f>
        <v>Geen</v>
      </c>
      <c r="NS151" s="54" t="str">
        <f>Verbruikerslijst!$P48</f>
        <v>Geen</v>
      </c>
      <c r="NT151" s="54" t="str">
        <f>Verbruikerslijst!$P48</f>
        <v>Geen</v>
      </c>
      <c r="NU151" s="54" t="str">
        <f>Verbruikerslijst!$P48</f>
        <v>Geen</v>
      </c>
      <c r="NV151" s="54" t="str">
        <f>Verbruikerslijst!$P48</f>
        <v>Geen</v>
      </c>
      <c r="NW151" s="54" t="str">
        <f>Verbruikerslijst!$P48</f>
        <v>Geen</v>
      </c>
      <c r="NX151" s="54" t="str">
        <f>Verbruikerslijst!$P48</f>
        <v>Geen</v>
      </c>
      <c r="NY151" s="54" t="str">
        <f>Verbruikerslijst!$P48</f>
        <v>Geen</v>
      </c>
      <c r="NZ151" s="54" t="str">
        <f>Verbruikerslijst!$P48</f>
        <v>Geen</v>
      </c>
      <c r="OA151" s="54" t="str">
        <f>Verbruikerslijst!$P48</f>
        <v>Geen</v>
      </c>
      <c r="OB151" s="54" t="str">
        <f>Verbruikerslijst!$P48</f>
        <v>Geen</v>
      </c>
      <c r="OC151" s="54" t="str">
        <f>Verbruikerslijst!$P48</f>
        <v>Geen</v>
      </c>
      <c r="OD151" s="54" t="str">
        <f>Verbruikerslijst!$P48</f>
        <v>Geen</v>
      </c>
      <c r="OE151" s="54" t="str">
        <f>Verbruikerslijst!$P48</f>
        <v>Geen</v>
      </c>
      <c r="OF151" s="54" t="str">
        <f>Verbruikerslijst!$P48</f>
        <v>Geen</v>
      </c>
      <c r="OG151" s="54" t="str">
        <f>Verbruikerslijst!$P48</f>
        <v>Geen</v>
      </c>
      <c r="OH151" s="54" t="str">
        <f>Verbruikerslijst!$P48</f>
        <v>Geen</v>
      </c>
      <c r="OI151" s="54" t="str">
        <f>Verbruikerslijst!$P48</f>
        <v>Geen</v>
      </c>
      <c r="OJ151" s="54" t="str">
        <f>Verbruikerslijst!$P48</f>
        <v>Geen</v>
      </c>
      <c r="OK151" s="54" t="str">
        <f>Verbruikerslijst!$P48</f>
        <v>Geen</v>
      </c>
      <c r="OL151" s="54" t="str">
        <f>Verbruikerslijst!$P48</f>
        <v>Geen</v>
      </c>
      <c r="OM151" s="54" t="str">
        <f>Verbruikerslijst!$P48</f>
        <v>Geen</v>
      </c>
      <c r="ON151" s="54" t="str">
        <f>Verbruikerslijst!$P48</f>
        <v>Geen</v>
      </c>
      <c r="OO151" s="54" t="str">
        <f>Verbruikerslijst!$P48</f>
        <v>Geen</v>
      </c>
      <c r="OP151" s="54" t="str">
        <f>Verbruikerslijst!$P48</f>
        <v>Geen</v>
      </c>
      <c r="OQ151" s="54" t="str">
        <f>Verbruikerslijst!$P48</f>
        <v>Geen</v>
      </c>
      <c r="OR151" s="54" t="str">
        <f>Verbruikerslijst!$P48</f>
        <v>Geen</v>
      </c>
      <c r="OS151" s="54" t="str">
        <f>Verbruikerslijst!$P48</f>
        <v>Geen</v>
      </c>
      <c r="OT151" s="54" t="str">
        <f>Verbruikerslijst!$P48</f>
        <v>Geen</v>
      </c>
      <c r="OU151" s="54" t="str">
        <f>Verbruikerslijst!$P48</f>
        <v>Geen</v>
      </c>
      <c r="OV151" s="54" t="str">
        <f>Verbruikerslijst!$P48</f>
        <v>Geen</v>
      </c>
      <c r="OW151" s="54" t="str">
        <f>Verbruikerslijst!$P48</f>
        <v>Geen</v>
      </c>
      <c r="OX151" s="54" t="str">
        <f>Verbruikerslijst!$P48</f>
        <v>Geen</v>
      </c>
      <c r="OY151" s="54" t="str">
        <f>Verbruikerslijst!$P48</f>
        <v>Geen</v>
      </c>
      <c r="OZ151" s="54" t="str">
        <f>Verbruikerslijst!$P48</f>
        <v>Geen</v>
      </c>
      <c r="PA151" s="54" t="str">
        <f>Verbruikerslijst!$P48</f>
        <v>Geen</v>
      </c>
      <c r="PB151" s="54" t="str">
        <f>Verbruikerslijst!$P48</f>
        <v>Geen</v>
      </c>
      <c r="PC151" s="54" t="str">
        <f>Verbruikerslijst!$P48</f>
        <v>Geen</v>
      </c>
      <c r="PD151" s="54" t="str">
        <f>Verbruikerslijst!$P48</f>
        <v>Geen</v>
      </c>
      <c r="PE151" s="54" t="str">
        <f>Verbruikerslijst!$P48</f>
        <v>Geen</v>
      </c>
      <c r="PF151" s="54" t="str">
        <f>Verbruikerslijst!$P48</f>
        <v>Geen</v>
      </c>
      <c r="PG151" s="54" t="str">
        <f>Verbruikerslijst!$P48</f>
        <v>Geen</v>
      </c>
      <c r="PH151" s="54" t="str">
        <f>Verbruikerslijst!$P48</f>
        <v>Geen</v>
      </c>
      <c r="PI151" s="54" t="str">
        <f>Verbruikerslijst!$P48</f>
        <v>Geen</v>
      </c>
      <c r="PJ151" s="54" t="str">
        <f>Verbruikerslijst!$P48</f>
        <v>Geen</v>
      </c>
      <c r="PK151" s="54" t="str">
        <f>Verbruikerslijst!$P48</f>
        <v>Geen</v>
      </c>
      <c r="PL151" s="54" t="str">
        <f>Verbruikerslijst!$P48</f>
        <v>Geen</v>
      </c>
      <c r="PM151" s="54" t="str">
        <f>Verbruikerslijst!$P48</f>
        <v>Geen</v>
      </c>
      <c r="PN151" s="54" t="str">
        <f>Verbruikerslijst!$P48</f>
        <v>Geen</v>
      </c>
      <c r="PO151" s="54" t="str">
        <f>Verbruikerslijst!$P48</f>
        <v>Geen</v>
      </c>
      <c r="PP151" s="54" t="str">
        <f>Verbruikerslijst!$P48</f>
        <v>Geen</v>
      </c>
      <c r="PQ151" s="54" t="str">
        <f>Verbruikerslijst!$P48</f>
        <v>Geen</v>
      </c>
      <c r="PR151" s="54" t="str">
        <f>Verbruikerslijst!$P48</f>
        <v>Geen</v>
      </c>
      <c r="PS151" s="54" t="str">
        <f>Verbruikerslijst!$P48</f>
        <v>Geen</v>
      </c>
      <c r="PT151" s="54" t="str">
        <f>Verbruikerslijst!$P48</f>
        <v>Geen</v>
      </c>
      <c r="PU151" s="54" t="str">
        <f>Verbruikerslijst!$P48</f>
        <v>Geen</v>
      </c>
      <c r="PV151" s="54" t="str">
        <f>Verbruikerslijst!$P48</f>
        <v>Geen</v>
      </c>
      <c r="PW151" s="54" t="str">
        <f>Verbruikerslijst!$P48</f>
        <v>Geen</v>
      </c>
      <c r="PX151" s="54" t="str">
        <f>Verbruikerslijst!$P48</f>
        <v>Geen</v>
      </c>
      <c r="PY151" s="54" t="str">
        <f>Verbruikerslijst!$P48</f>
        <v>Geen</v>
      </c>
      <c r="PZ151" s="54" t="str">
        <f>Verbruikerslijst!$P48</f>
        <v>Geen</v>
      </c>
      <c r="QA151" s="54" t="str">
        <f>Verbruikerslijst!$P48</f>
        <v>Geen</v>
      </c>
      <c r="QB151" s="54" t="str">
        <f>Verbruikerslijst!$P48</f>
        <v>Geen</v>
      </c>
      <c r="QC151" s="54" t="str">
        <f>Verbruikerslijst!$P48</f>
        <v>Geen</v>
      </c>
      <c r="QD151" s="54" t="str">
        <f>Verbruikerslijst!$P48</f>
        <v>Geen</v>
      </c>
      <c r="QE151" s="54" t="str">
        <f>Verbruikerslijst!$P48</f>
        <v>Geen</v>
      </c>
      <c r="QF151" s="54" t="str">
        <f>Verbruikerslijst!$P48</f>
        <v>Geen</v>
      </c>
      <c r="QG151" s="54" t="str">
        <f>Verbruikerslijst!$P48</f>
        <v>Geen</v>
      </c>
      <c r="QH151" s="54" t="str">
        <f>Verbruikerslijst!$P48</f>
        <v>Geen</v>
      </c>
      <c r="QI151" s="54" t="str">
        <f>Verbruikerslijst!$P48</f>
        <v>Geen</v>
      </c>
      <c r="QJ151" s="54" t="str">
        <f>Verbruikerslijst!$P48</f>
        <v>Geen</v>
      </c>
      <c r="QK151" s="54" t="str">
        <f>Verbruikerslijst!$P48</f>
        <v>Geen</v>
      </c>
      <c r="QL151" s="54" t="str">
        <f>Verbruikerslijst!$P48</f>
        <v>Geen</v>
      </c>
      <c r="QM151" s="54" t="str">
        <f>Verbruikerslijst!$P48</f>
        <v>Geen</v>
      </c>
      <c r="QN151" s="54" t="str">
        <f>Verbruikerslijst!$P48</f>
        <v>Geen</v>
      </c>
      <c r="QO151" s="54" t="str">
        <f>Verbruikerslijst!$P48</f>
        <v>Geen</v>
      </c>
      <c r="QP151" s="54" t="str">
        <f>Verbruikerslijst!$P48</f>
        <v>Geen</v>
      </c>
      <c r="QQ151" s="54" t="str">
        <f>Verbruikerslijst!$P48</f>
        <v>Geen</v>
      </c>
      <c r="QR151" s="54" t="str">
        <f>Verbruikerslijst!$P48</f>
        <v>Geen</v>
      </c>
      <c r="QS151" s="54" t="str">
        <f>Verbruikerslijst!$P48</f>
        <v>Geen</v>
      </c>
      <c r="QT151" s="54" t="str">
        <f>Verbruikerslijst!$P48</f>
        <v>Geen</v>
      </c>
      <c r="QU151" s="54" t="str">
        <f>Verbruikerslijst!$P48</f>
        <v>Geen</v>
      </c>
      <c r="QV151" s="54" t="str">
        <f>Verbruikerslijst!$P48</f>
        <v>Geen</v>
      </c>
      <c r="QW151" s="54" t="str">
        <f>Verbruikerslijst!$P48</f>
        <v>Geen</v>
      </c>
      <c r="QX151" s="54" t="str">
        <f>Verbruikerslijst!$P48</f>
        <v>Geen</v>
      </c>
      <c r="QY151" s="54" t="str">
        <f>Verbruikerslijst!$P48</f>
        <v>Geen</v>
      </c>
      <c r="QZ151" s="54" t="str">
        <f>Verbruikerslijst!$P48</f>
        <v>Geen</v>
      </c>
      <c r="RA151" s="54" t="str">
        <f>Verbruikerslijst!$P48</f>
        <v>Geen</v>
      </c>
      <c r="RB151" s="54" t="str">
        <f>Verbruikerslijst!$P48</f>
        <v>Geen</v>
      </c>
      <c r="RC151" s="54" t="str">
        <f>Verbruikerslijst!$P48</f>
        <v>Geen</v>
      </c>
      <c r="RD151" s="54" t="str">
        <f>Verbruikerslijst!$P48</f>
        <v>Geen</v>
      </c>
      <c r="RE151" s="54" t="str">
        <f>Verbruikerslijst!$P48</f>
        <v>Geen</v>
      </c>
      <c r="RF151" s="54" t="str">
        <f>Verbruikerslijst!$P48</f>
        <v>Geen</v>
      </c>
      <c r="RG151" s="54" t="str">
        <f>Verbruikerslijst!$P48</f>
        <v>Geen</v>
      </c>
      <c r="RH151" s="54" t="str">
        <f>Verbruikerslijst!$P48</f>
        <v>Geen</v>
      </c>
      <c r="RI151" s="54" t="str">
        <f>Verbruikerslijst!$P48</f>
        <v>Geen</v>
      </c>
      <c r="RJ151" s="54" t="str">
        <f>Verbruikerslijst!$P48</f>
        <v>Geen</v>
      </c>
      <c r="RK151" s="54" t="str">
        <f>Verbruikerslijst!$P48</f>
        <v>Geen</v>
      </c>
      <c r="RL151" s="54" t="str">
        <f>Verbruikerslijst!$P48</f>
        <v>Geen</v>
      </c>
      <c r="RM151" s="54" t="str">
        <f>Verbruikerslijst!$P48</f>
        <v>Geen</v>
      </c>
      <c r="RN151" s="54" t="str">
        <f>Verbruikerslijst!$P48</f>
        <v>Geen</v>
      </c>
      <c r="RO151" s="54" t="str">
        <f>Verbruikerslijst!$P48</f>
        <v>Geen</v>
      </c>
      <c r="RP151" s="54" t="str">
        <f>Verbruikerslijst!$P48</f>
        <v>Geen</v>
      </c>
      <c r="RQ151" s="54" t="str">
        <f>Verbruikerslijst!$P48</f>
        <v>Geen</v>
      </c>
      <c r="RR151" s="54" t="str">
        <f>Verbruikerslijst!$P48</f>
        <v>Geen</v>
      </c>
      <c r="RS151" s="54" t="str">
        <f>Verbruikerslijst!$P48</f>
        <v>Geen</v>
      </c>
      <c r="RT151" s="54" t="str">
        <f>Verbruikerslijst!$P48</f>
        <v>Geen</v>
      </c>
      <c r="RU151" s="54" t="str">
        <f>Verbruikerslijst!$P48</f>
        <v>Geen</v>
      </c>
      <c r="RV151" s="54" t="str">
        <f>Verbruikerslijst!$P48</f>
        <v>Geen</v>
      </c>
      <c r="RW151" s="54" t="str">
        <f>Verbruikerslijst!$P48</f>
        <v>Geen</v>
      </c>
      <c r="RX151" s="54" t="str">
        <f>Verbruikerslijst!$P48</f>
        <v>Geen</v>
      </c>
      <c r="RY151" s="54" t="str">
        <f>Verbruikerslijst!$P48</f>
        <v>Geen</v>
      </c>
      <c r="RZ151" s="54" t="str">
        <f>Verbruikerslijst!$P48</f>
        <v>Geen</v>
      </c>
      <c r="SA151" s="54" t="str">
        <f>Verbruikerslijst!$P48</f>
        <v>Geen</v>
      </c>
      <c r="SB151" s="54" t="str">
        <f>Verbruikerslijst!$P48</f>
        <v>Geen</v>
      </c>
      <c r="SC151" s="54" t="str">
        <f>Verbruikerslijst!$P48</f>
        <v>Geen</v>
      </c>
      <c r="SD151" s="54" t="str">
        <f>Verbruikerslijst!$P48</f>
        <v>Geen</v>
      </c>
      <c r="SE151" s="54" t="str">
        <f>Verbruikerslijst!$P48</f>
        <v>Geen</v>
      </c>
      <c r="SF151" s="54" t="str">
        <f>Verbruikerslijst!$P48</f>
        <v>Geen</v>
      </c>
      <c r="SG151" s="54" t="str">
        <f>Verbruikerslijst!$P48</f>
        <v>Geen</v>
      </c>
      <c r="SH151" s="54" t="str">
        <f>Verbruikerslijst!$P48</f>
        <v>Geen</v>
      </c>
      <c r="SI151" s="54" t="str">
        <f>Verbruikerslijst!$P48</f>
        <v>Geen</v>
      </c>
      <c r="SJ151" s="117"/>
    </row>
    <row r="152" spans="1:504" s="118" customFormat="1" x14ac:dyDescent="0.25">
      <c r="A152" s="117"/>
      <c r="B152" s="50" t="s">
        <v>293</v>
      </c>
      <c r="C152" s="53">
        <f>Verbruikerslijst!D49</f>
        <v>0</v>
      </c>
      <c r="D152" s="54" t="str">
        <f>Verbruikerslijst!$P49</f>
        <v>Geen</v>
      </c>
      <c r="E152" s="54" t="str">
        <f>Verbruikerslijst!$P49</f>
        <v>Geen</v>
      </c>
      <c r="F152" s="54" t="str">
        <f>Verbruikerslijst!$P49</f>
        <v>Geen</v>
      </c>
      <c r="G152" s="54" t="str">
        <f>Verbruikerslijst!$P49</f>
        <v>Geen</v>
      </c>
      <c r="H152" s="54" t="str">
        <f>Verbruikerslijst!$P49</f>
        <v>Geen</v>
      </c>
      <c r="I152" s="54" t="str">
        <f>Verbruikerslijst!$P49</f>
        <v>Geen</v>
      </c>
      <c r="J152" s="54" t="str">
        <f>Verbruikerslijst!$P49</f>
        <v>Geen</v>
      </c>
      <c r="K152" s="54" t="str">
        <f>Verbruikerslijst!$P49</f>
        <v>Geen</v>
      </c>
      <c r="L152" s="54" t="str">
        <f>Verbruikerslijst!$P49</f>
        <v>Geen</v>
      </c>
      <c r="M152" s="54" t="str">
        <f>Verbruikerslijst!$P49</f>
        <v>Geen</v>
      </c>
      <c r="N152" s="54" t="str">
        <f>Verbruikerslijst!$P49</f>
        <v>Geen</v>
      </c>
      <c r="O152" s="54" t="str">
        <f>Verbruikerslijst!$P49</f>
        <v>Geen</v>
      </c>
      <c r="P152" s="54" t="str">
        <f>Verbruikerslijst!$P49</f>
        <v>Geen</v>
      </c>
      <c r="Q152" s="54" t="str">
        <f>Verbruikerslijst!$P49</f>
        <v>Geen</v>
      </c>
      <c r="R152" s="54" t="str">
        <f>Verbruikerslijst!$P49</f>
        <v>Geen</v>
      </c>
      <c r="S152" s="54" t="str">
        <f>Verbruikerslijst!$P49</f>
        <v>Geen</v>
      </c>
      <c r="T152" s="54" t="str">
        <f>Verbruikerslijst!$P49</f>
        <v>Geen</v>
      </c>
      <c r="U152" s="54" t="str">
        <f>Verbruikerslijst!$P49</f>
        <v>Geen</v>
      </c>
      <c r="V152" s="54" t="str">
        <f>Verbruikerslijst!$P49</f>
        <v>Geen</v>
      </c>
      <c r="W152" s="54" t="str">
        <f>Verbruikerslijst!$P49</f>
        <v>Geen</v>
      </c>
      <c r="X152" s="54" t="str">
        <f>Verbruikerslijst!$P49</f>
        <v>Geen</v>
      </c>
      <c r="Y152" s="54" t="str">
        <f>Verbruikerslijst!$P49</f>
        <v>Geen</v>
      </c>
      <c r="Z152" s="54" t="str">
        <f>Verbruikerslijst!$P49</f>
        <v>Geen</v>
      </c>
      <c r="AA152" s="54" t="str">
        <f>Verbruikerslijst!$P49</f>
        <v>Geen</v>
      </c>
      <c r="AB152" s="54" t="str">
        <f>Verbruikerslijst!$P49</f>
        <v>Geen</v>
      </c>
      <c r="AC152" s="54" t="str">
        <f>Verbruikerslijst!$P49</f>
        <v>Geen</v>
      </c>
      <c r="AD152" s="54" t="str">
        <f>Verbruikerslijst!$P49</f>
        <v>Geen</v>
      </c>
      <c r="AE152" s="54" t="str">
        <f>Verbruikerslijst!$P49</f>
        <v>Geen</v>
      </c>
      <c r="AF152" s="54" t="str">
        <f>Verbruikerslijst!$P49</f>
        <v>Geen</v>
      </c>
      <c r="AG152" s="54" t="str">
        <f>Verbruikerslijst!$P49</f>
        <v>Geen</v>
      </c>
      <c r="AH152" s="54" t="str">
        <f>Verbruikerslijst!$P49</f>
        <v>Geen</v>
      </c>
      <c r="AI152" s="54" t="str">
        <f>Verbruikerslijst!$P49</f>
        <v>Geen</v>
      </c>
      <c r="AJ152" s="54" t="str">
        <f>Verbruikerslijst!$P49</f>
        <v>Geen</v>
      </c>
      <c r="AK152" s="54" t="str">
        <f>Verbruikerslijst!$P49</f>
        <v>Geen</v>
      </c>
      <c r="AL152" s="54" t="str">
        <f>Verbruikerslijst!$P49</f>
        <v>Geen</v>
      </c>
      <c r="AM152" s="54" t="str">
        <f>Verbruikerslijst!$P49</f>
        <v>Geen</v>
      </c>
      <c r="AN152" s="54" t="str">
        <f>Verbruikerslijst!$P49</f>
        <v>Geen</v>
      </c>
      <c r="AO152" s="54" t="str">
        <f>Verbruikerslijst!$P49</f>
        <v>Geen</v>
      </c>
      <c r="AP152" s="54" t="str">
        <f>Verbruikerslijst!$P49</f>
        <v>Geen</v>
      </c>
      <c r="AQ152" s="54" t="str">
        <f>Verbruikerslijst!$P49</f>
        <v>Geen</v>
      </c>
      <c r="AR152" s="54" t="str">
        <f>Verbruikerslijst!$P49</f>
        <v>Geen</v>
      </c>
      <c r="AS152" s="54" t="str">
        <f>Verbruikerslijst!$P49</f>
        <v>Geen</v>
      </c>
      <c r="AT152" s="54" t="str">
        <f>Verbruikerslijst!$P49</f>
        <v>Geen</v>
      </c>
      <c r="AU152" s="54" t="str">
        <f>Verbruikerslijst!$P49</f>
        <v>Geen</v>
      </c>
      <c r="AV152" s="54" t="str">
        <f>Verbruikerslijst!$P49</f>
        <v>Geen</v>
      </c>
      <c r="AW152" s="54" t="str">
        <f>Verbruikerslijst!$P49</f>
        <v>Geen</v>
      </c>
      <c r="AX152" s="54" t="str">
        <f>Verbruikerslijst!$P49</f>
        <v>Geen</v>
      </c>
      <c r="AY152" s="54" t="str">
        <f>Verbruikerslijst!$P49</f>
        <v>Geen</v>
      </c>
      <c r="AZ152" s="54" t="str">
        <f>Verbruikerslijst!$P49</f>
        <v>Geen</v>
      </c>
      <c r="BA152" s="54" t="str">
        <f>Verbruikerslijst!$P49</f>
        <v>Geen</v>
      </c>
      <c r="BB152" s="54" t="str">
        <f>Verbruikerslijst!$P49</f>
        <v>Geen</v>
      </c>
      <c r="BC152" s="54" t="str">
        <f>Verbruikerslijst!$P49</f>
        <v>Geen</v>
      </c>
      <c r="BD152" s="54" t="str">
        <f>Verbruikerslijst!$P49</f>
        <v>Geen</v>
      </c>
      <c r="BE152" s="54" t="str">
        <f>Verbruikerslijst!$P49</f>
        <v>Geen</v>
      </c>
      <c r="BF152" s="54" t="str">
        <f>Verbruikerslijst!$P49</f>
        <v>Geen</v>
      </c>
      <c r="BG152" s="54" t="str">
        <f>Verbruikerslijst!$P49</f>
        <v>Geen</v>
      </c>
      <c r="BH152" s="54" t="str">
        <f>Verbruikerslijst!$P49</f>
        <v>Geen</v>
      </c>
      <c r="BI152" s="54" t="str">
        <f>Verbruikerslijst!$P49</f>
        <v>Geen</v>
      </c>
      <c r="BJ152" s="54" t="str">
        <f>Verbruikerslijst!$P49</f>
        <v>Geen</v>
      </c>
      <c r="BK152" s="54" t="str">
        <f>Verbruikerslijst!$P49</f>
        <v>Geen</v>
      </c>
      <c r="BL152" s="54" t="str">
        <f>Verbruikerslijst!$P49</f>
        <v>Geen</v>
      </c>
      <c r="BM152" s="54" t="str">
        <f>Verbruikerslijst!$P49</f>
        <v>Geen</v>
      </c>
      <c r="BN152" s="54" t="str">
        <f>Verbruikerslijst!$P49</f>
        <v>Geen</v>
      </c>
      <c r="BO152" s="54" t="str">
        <f>Verbruikerslijst!$P49</f>
        <v>Geen</v>
      </c>
      <c r="BP152" s="54" t="str">
        <f>Verbruikerslijst!$P49</f>
        <v>Geen</v>
      </c>
      <c r="BQ152" s="54" t="str">
        <f>Verbruikerslijst!$P49</f>
        <v>Geen</v>
      </c>
      <c r="BR152" s="54" t="str">
        <f>Verbruikerslijst!$P49</f>
        <v>Geen</v>
      </c>
      <c r="BS152" s="54" t="str">
        <f>Verbruikerslijst!$P49</f>
        <v>Geen</v>
      </c>
      <c r="BT152" s="54" t="str">
        <f>Verbruikerslijst!$P49</f>
        <v>Geen</v>
      </c>
      <c r="BU152" s="54" t="str">
        <f>Verbruikerslijst!$P49</f>
        <v>Geen</v>
      </c>
      <c r="BV152" s="54" t="str">
        <f>Verbruikerslijst!$P49</f>
        <v>Geen</v>
      </c>
      <c r="BW152" s="54" t="str">
        <f>Verbruikerslijst!$P49</f>
        <v>Geen</v>
      </c>
      <c r="BX152" s="54" t="str">
        <f>Verbruikerslijst!$P49</f>
        <v>Geen</v>
      </c>
      <c r="BY152" s="54" t="str">
        <f>Verbruikerslijst!$P49</f>
        <v>Geen</v>
      </c>
      <c r="BZ152" s="54" t="str">
        <f>Verbruikerslijst!$P49</f>
        <v>Geen</v>
      </c>
      <c r="CA152" s="54" t="str">
        <f>Verbruikerslijst!$P49</f>
        <v>Geen</v>
      </c>
      <c r="CB152" s="54" t="str">
        <f>Verbruikerslijst!$P49</f>
        <v>Geen</v>
      </c>
      <c r="CC152" s="54" t="str">
        <f>Verbruikerslijst!$P49</f>
        <v>Geen</v>
      </c>
      <c r="CD152" s="54" t="str">
        <f>Verbruikerslijst!$P49</f>
        <v>Geen</v>
      </c>
      <c r="CE152" s="54" t="str">
        <f>Verbruikerslijst!$P49</f>
        <v>Geen</v>
      </c>
      <c r="CF152" s="54" t="str">
        <f>Verbruikerslijst!$P49</f>
        <v>Geen</v>
      </c>
      <c r="CG152" s="54" t="str">
        <f>Verbruikerslijst!$P49</f>
        <v>Geen</v>
      </c>
      <c r="CH152" s="54" t="str">
        <f>Verbruikerslijst!$P49</f>
        <v>Geen</v>
      </c>
      <c r="CI152" s="54" t="str">
        <f>Verbruikerslijst!$P49</f>
        <v>Geen</v>
      </c>
      <c r="CJ152" s="54" t="str">
        <f>Verbruikerslijst!$P49</f>
        <v>Geen</v>
      </c>
      <c r="CK152" s="54" t="str">
        <f>Verbruikerslijst!$P49</f>
        <v>Geen</v>
      </c>
      <c r="CL152" s="54" t="str">
        <f>Verbruikerslijst!$P49</f>
        <v>Geen</v>
      </c>
      <c r="CM152" s="54" t="str">
        <f>Verbruikerslijst!$P49</f>
        <v>Geen</v>
      </c>
      <c r="CN152" s="54" t="str">
        <f>Verbruikerslijst!$P49</f>
        <v>Geen</v>
      </c>
      <c r="CO152" s="54" t="str">
        <f>Verbruikerslijst!$P49</f>
        <v>Geen</v>
      </c>
      <c r="CP152" s="54" t="str">
        <f>Verbruikerslijst!$P49</f>
        <v>Geen</v>
      </c>
      <c r="CQ152" s="54" t="str">
        <f>Verbruikerslijst!$P49</f>
        <v>Geen</v>
      </c>
      <c r="CR152" s="54" t="str">
        <f>Verbruikerslijst!$P49</f>
        <v>Geen</v>
      </c>
      <c r="CS152" s="54" t="str">
        <f>Verbruikerslijst!$P49</f>
        <v>Geen</v>
      </c>
      <c r="CT152" s="54" t="str">
        <f>Verbruikerslijst!$P49</f>
        <v>Geen</v>
      </c>
      <c r="CU152" s="54" t="str">
        <f>Verbruikerslijst!$P49</f>
        <v>Geen</v>
      </c>
      <c r="CV152" s="54" t="str">
        <f>Verbruikerslijst!$P49</f>
        <v>Geen</v>
      </c>
      <c r="CW152" s="54" t="str">
        <f>Verbruikerslijst!$P49</f>
        <v>Geen</v>
      </c>
      <c r="CX152" s="54" t="str">
        <f>Verbruikerslijst!$P49</f>
        <v>Geen</v>
      </c>
      <c r="CY152" s="54" t="str">
        <f>Verbruikerslijst!$P49</f>
        <v>Geen</v>
      </c>
      <c r="CZ152" s="54" t="str">
        <f>Verbruikerslijst!$P49</f>
        <v>Geen</v>
      </c>
      <c r="DA152" s="54" t="str">
        <f>Verbruikerslijst!$P49</f>
        <v>Geen</v>
      </c>
      <c r="DB152" s="54" t="str">
        <f>Verbruikerslijst!$P49</f>
        <v>Geen</v>
      </c>
      <c r="DC152" s="54" t="str">
        <f>Verbruikerslijst!$P49</f>
        <v>Geen</v>
      </c>
      <c r="DD152" s="54" t="str">
        <f>Verbruikerslijst!$P49</f>
        <v>Geen</v>
      </c>
      <c r="DE152" s="54" t="str">
        <f>Verbruikerslijst!$P49</f>
        <v>Geen</v>
      </c>
      <c r="DF152" s="54" t="str">
        <f>Verbruikerslijst!$P49</f>
        <v>Geen</v>
      </c>
      <c r="DG152" s="54" t="str">
        <f>Verbruikerslijst!$P49</f>
        <v>Geen</v>
      </c>
      <c r="DH152" s="54" t="str">
        <f>Verbruikerslijst!$P49</f>
        <v>Geen</v>
      </c>
      <c r="DI152" s="54" t="str">
        <f>Verbruikerslijst!$P49</f>
        <v>Geen</v>
      </c>
      <c r="DJ152" s="54" t="str">
        <f>Verbruikerslijst!$P49</f>
        <v>Geen</v>
      </c>
      <c r="DK152" s="54" t="str">
        <f>Verbruikerslijst!$P49</f>
        <v>Geen</v>
      </c>
      <c r="DL152" s="54" t="str">
        <f>Verbruikerslijst!$P49</f>
        <v>Geen</v>
      </c>
      <c r="DM152" s="54" t="str">
        <f>Verbruikerslijst!$P49</f>
        <v>Geen</v>
      </c>
      <c r="DN152" s="54" t="str">
        <f>Verbruikerslijst!$P49</f>
        <v>Geen</v>
      </c>
      <c r="DO152" s="54" t="str">
        <f>Verbruikerslijst!$P49</f>
        <v>Geen</v>
      </c>
      <c r="DP152" s="54" t="str">
        <f>Verbruikerslijst!$P49</f>
        <v>Geen</v>
      </c>
      <c r="DQ152" s="54" t="str">
        <f>Verbruikerslijst!$P49</f>
        <v>Geen</v>
      </c>
      <c r="DR152" s="54" t="str">
        <f>Verbruikerslijst!$P49</f>
        <v>Geen</v>
      </c>
      <c r="DS152" s="54" t="str">
        <f>Verbruikerslijst!$P49</f>
        <v>Geen</v>
      </c>
      <c r="DT152" s="54" t="str">
        <f>Verbruikerslijst!$P49</f>
        <v>Geen</v>
      </c>
      <c r="DU152" s="54" t="str">
        <f>Verbruikerslijst!$P49</f>
        <v>Geen</v>
      </c>
      <c r="DV152" s="54" t="str">
        <f>Verbruikerslijst!$P49</f>
        <v>Geen</v>
      </c>
      <c r="DW152" s="54" t="str">
        <f>Verbruikerslijst!$P49</f>
        <v>Geen</v>
      </c>
      <c r="DX152" s="54" t="str">
        <f>Verbruikerslijst!$P49</f>
        <v>Geen</v>
      </c>
      <c r="DY152" s="54" t="str">
        <f>Verbruikerslijst!$P49</f>
        <v>Geen</v>
      </c>
      <c r="DZ152" s="54" t="str">
        <f>Verbruikerslijst!$P49</f>
        <v>Geen</v>
      </c>
      <c r="EA152" s="54" t="str">
        <f>Verbruikerslijst!$P49</f>
        <v>Geen</v>
      </c>
      <c r="EB152" s="54" t="str">
        <f>Verbruikerslijst!$P49</f>
        <v>Geen</v>
      </c>
      <c r="EC152" s="54" t="str">
        <f>Verbruikerslijst!$P49</f>
        <v>Geen</v>
      </c>
      <c r="ED152" s="54" t="str">
        <f>Verbruikerslijst!$P49</f>
        <v>Geen</v>
      </c>
      <c r="EE152" s="54" t="str">
        <f>Verbruikerslijst!$P49</f>
        <v>Geen</v>
      </c>
      <c r="EF152" s="54" t="str">
        <f>Verbruikerslijst!$P49</f>
        <v>Geen</v>
      </c>
      <c r="EG152" s="54" t="str">
        <f>Verbruikerslijst!$P49</f>
        <v>Geen</v>
      </c>
      <c r="EH152" s="54" t="str">
        <f>Verbruikerslijst!$P49</f>
        <v>Geen</v>
      </c>
      <c r="EI152" s="54" t="str">
        <f>Verbruikerslijst!$P49</f>
        <v>Geen</v>
      </c>
      <c r="EJ152" s="54" t="str">
        <f>Verbruikerslijst!$P49</f>
        <v>Geen</v>
      </c>
      <c r="EK152" s="54" t="str">
        <f>Verbruikerslijst!$P49</f>
        <v>Geen</v>
      </c>
      <c r="EL152" s="54" t="str">
        <f>Verbruikerslijst!$P49</f>
        <v>Geen</v>
      </c>
      <c r="EM152" s="54" t="str">
        <f>Verbruikerslijst!$P49</f>
        <v>Geen</v>
      </c>
      <c r="EN152" s="54" t="str">
        <f>Verbruikerslijst!$P49</f>
        <v>Geen</v>
      </c>
      <c r="EO152" s="54" t="str">
        <f>Verbruikerslijst!$P49</f>
        <v>Geen</v>
      </c>
      <c r="EP152" s="54" t="str">
        <f>Verbruikerslijst!$P49</f>
        <v>Geen</v>
      </c>
      <c r="EQ152" s="54" t="str">
        <f>Verbruikerslijst!$P49</f>
        <v>Geen</v>
      </c>
      <c r="ER152" s="54" t="str">
        <f>Verbruikerslijst!$P49</f>
        <v>Geen</v>
      </c>
      <c r="ES152" s="54" t="str">
        <f>Verbruikerslijst!$P49</f>
        <v>Geen</v>
      </c>
      <c r="ET152" s="54" t="str">
        <f>Verbruikerslijst!$P49</f>
        <v>Geen</v>
      </c>
      <c r="EU152" s="54" t="str">
        <f>Verbruikerslijst!$P49</f>
        <v>Geen</v>
      </c>
      <c r="EV152" s="54" t="str">
        <f>Verbruikerslijst!$P49</f>
        <v>Geen</v>
      </c>
      <c r="EW152" s="54" t="str">
        <f>Verbruikerslijst!$P49</f>
        <v>Geen</v>
      </c>
      <c r="EX152" s="54" t="str">
        <f>Verbruikerslijst!$P49</f>
        <v>Geen</v>
      </c>
      <c r="EY152" s="54" t="str">
        <f>Verbruikerslijst!$P49</f>
        <v>Geen</v>
      </c>
      <c r="EZ152" s="54" t="str">
        <f>Verbruikerslijst!$P49</f>
        <v>Geen</v>
      </c>
      <c r="FA152" s="54" t="str">
        <f>Verbruikerslijst!$P49</f>
        <v>Geen</v>
      </c>
      <c r="FB152" s="54" t="str">
        <f>Verbruikerslijst!$P49</f>
        <v>Geen</v>
      </c>
      <c r="FC152" s="54" t="str">
        <f>Verbruikerslijst!$P49</f>
        <v>Geen</v>
      </c>
      <c r="FD152" s="54" t="str">
        <f>Verbruikerslijst!$P49</f>
        <v>Geen</v>
      </c>
      <c r="FE152" s="54" t="str">
        <f>Verbruikerslijst!$P49</f>
        <v>Geen</v>
      </c>
      <c r="FF152" s="54" t="str">
        <f>Verbruikerslijst!$P49</f>
        <v>Geen</v>
      </c>
      <c r="FG152" s="54" t="str">
        <f>Verbruikerslijst!$P49</f>
        <v>Geen</v>
      </c>
      <c r="FH152" s="54" t="str">
        <f>Verbruikerslijst!$P49</f>
        <v>Geen</v>
      </c>
      <c r="FI152" s="54" t="str">
        <f>Verbruikerslijst!$P49</f>
        <v>Geen</v>
      </c>
      <c r="FJ152" s="54" t="str">
        <f>Verbruikerslijst!$P49</f>
        <v>Geen</v>
      </c>
      <c r="FK152" s="54" t="str">
        <f>Verbruikerslijst!$P49</f>
        <v>Geen</v>
      </c>
      <c r="FL152" s="54" t="str">
        <f>Verbruikerslijst!$P49</f>
        <v>Geen</v>
      </c>
      <c r="FM152" s="54" t="str">
        <f>Verbruikerslijst!$P49</f>
        <v>Geen</v>
      </c>
      <c r="FN152" s="54" t="str">
        <f>Verbruikerslijst!$P49</f>
        <v>Geen</v>
      </c>
      <c r="FO152" s="54" t="str">
        <f>Verbruikerslijst!$P49</f>
        <v>Geen</v>
      </c>
      <c r="FP152" s="54" t="str">
        <f>Verbruikerslijst!$P49</f>
        <v>Geen</v>
      </c>
      <c r="FQ152" s="54" t="str">
        <f>Verbruikerslijst!$P49</f>
        <v>Geen</v>
      </c>
      <c r="FR152" s="54" t="str">
        <f>Verbruikerslijst!$P49</f>
        <v>Geen</v>
      </c>
      <c r="FS152" s="54" t="str">
        <f>Verbruikerslijst!$P49</f>
        <v>Geen</v>
      </c>
      <c r="FT152" s="54" t="str">
        <f>Verbruikerslijst!$P49</f>
        <v>Geen</v>
      </c>
      <c r="FU152" s="54" t="str">
        <f>Verbruikerslijst!$P49</f>
        <v>Geen</v>
      </c>
      <c r="FV152" s="54" t="str">
        <f>Verbruikerslijst!$P49</f>
        <v>Geen</v>
      </c>
      <c r="FW152" s="54" t="str">
        <f>Verbruikerslijst!$P49</f>
        <v>Geen</v>
      </c>
      <c r="FX152" s="54" t="str">
        <f>Verbruikerslijst!$P49</f>
        <v>Geen</v>
      </c>
      <c r="FY152" s="54" t="str">
        <f>Verbruikerslijst!$P49</f>
        <v>Geen</v>
      </c>
      <c r="FZ152" s="54" t="str">
        <f>Verbruikerslijst!$P49</f>
        <v>Geen</v>
      </c>
      <c r="GA152" s="54" t="str">
        <f>Verbruikerslijst!$P49</f>
        <v>Geen</v>
      </c>
      <c r="GB152" s="54" t="str">
        <f>Verbruikerslijst!$P49</f>
        <v>Geen</v>
      </c>
      <c r="GC152" s="54" t="str">
        <f>Verbruikerslijst!$P49</f>
        <v>Geen</v>
      </c>
      <c r="GD152" s="54" t="str">
        <f>Verbruikerslijst!$P49</f>
        <v>Geen</v>
      </c>
      <c r="GE152" s="54" t="str">
        <f>Verbruikerslijst!$P49</f>
        <v>Geen</v>
      </c>
      <c r="GF152" s="54" t="str">
        <f>Verbruikerslijst!$P49</f>
        <v>Geen</v>
      </c>
      <c r="GG152" s="54" t="str">
        <f>Verbruikerslijst!$P49</f>
        <v>Geen</v>
      </c>
      <c r="GH152" s="54" t="str">
        <f>Verbruikerslijst!$P49</f>
        <v>Geen</v>
      </c>
      <c r="GI152" s="54" t="str">
        <f>Verbruikerslijst!$P49</f>
        <v>Geen</v>
      </c>
      <c r="GJ152" s="54" t="str">
        <f>Verbruikerslijst!$P49</f>
        <v>Geen</v>
      </c>
      <c r="GK152" s="54" t="str">
        <f>Verbruikerslijst!$P49</f>
        <v>Geen</v>
      </c>
      <c r="GL152" s="54" t="str">
        <f>Verbruikerslijst!$P49</f>
        <v>Geen</v>
      </c>
      <c r="GM152" s="54" t="str">
        <f>Verbruikerslijst!$P49</f>
        <v>Geen</v>
      </c>
      <c r="GN152" s="54" t="str">
        <f>Verbruikerslijst!$P49</f>
        <v>Geen</v>
      </c>
      <c r="GO152" s="54" t="str">
        <f>Verbruikerslijst!$P49</f>
        <v>Geen</v>
      </c>
      <c r="GP152" s="54" t="str">
        <f>Verbruikerslijst!$P49</f>
        <v>Geen</v>
      </c>
      <c r="GQ152" s="54" t="str">
        <f>Verbruikerslijst!$P49</f>
        <v>Geen</v>
      </c>
      <c r="GR152" s="54" t="str">
        <f>Verbruikerslijst!$P49</f>
        <v>Geen</v>
      </c>
      <c r="GS152" s="54" t="str">
        <f>Verbruikerslijst!$P49</f>
        <v>Geen</v>
      </c>
      <c r="GT152" s="54" t="str">
        <f>Verbruikerslijst!$P49</f>
        <v>Geen</v>
      </c>
      <c r="GU152" s="54" t="str">
        <f>Verbruikerslijst!$P49</f>
        <v>Geen</v>
      </c>
      <c r="GV152" s="54" t="str">
        <f>Verbruikerslijst!$P49</f>
        <v>Geen</v>
      </c>
      <c r="GW152" s="54" t="str">
        <f>Verbruikerslijst!$P49</f>
        <v>Geen</v>
      </c>
      <c r="GX152" s="54" t="str">
        <f>Verbruikerslijst!$P49</f>
        <v>Geen</v>
      </c>
      <c r="GY152" s="54" t="str">
        <f>Verbruikerslijst!$P49</f>
        <v>Geen</v>
      </c>
      <c r="GZ152" s="54" t="str">
        <f>Verbruikerslijst!$P49</f>
        <v>Geen</v>
      </c>
      <c r="HA152" s="54" t="str">
        <f>Verbruikerslijst!$P49</f>
        <v>Geen</v>
      </c>
      <c r="HB152" s="54" t="str">
        <f>Verbruikerslijst!$P49</f>
        <v>Geen</v>
      </c>
      <c r="HC152" s="54" t="str">
        <f>Verbruikerslijst!$P49</f>
        <v>Geen</v>
      </c>
      <c r="HD152" s="54" t="str">
        <f>Verbruikerslijst!$P49</f>
        <v>Geen</v>
      </c>
      <c r="HE152" s="54" t="str">
        <f>Verbruikerslijst!$P49</f>
        <v>Geen</v>
      </c>
      <c r="HF152" s="54" t="str">
        <f>Verbruikerslijst!$P49</f>
        <v>Geen</v>
      </c>
      <c r="HG152" s="54" t="str">
        <f>Verbruikerslijst!$P49</f>
        <v>Geen</v>
      </c>
      <c r="HH152" s="54" t="str">
        <f>Verbruikerslijst!$P49</f>
        <v>Geen</v>
      </c>
      <c r="HI152" s="54" t="str">
        <f>Verbruikerslijst!$P49</f>
        <v>Geen</v>
      </c>
      <c r="HJ152" s="54" t="str">
        <f>Verbruikerslijst!$P49</f>
        <v>Geen</v>
      </c>
      <c r="HK152" s="54" t="str">
        <f>Verbruikerslijst!$P49</f>
        <v>Geen</v>
      </c>
      <c r="HL152" s="54" t="str">
        <f>Verbruikerslijst!$P49</f>
        <v>Geen</v>
      </c>
      <c r="HM152" s="54" t="str">
        <f>Verbruikerslijst!$P49</f>
        <v>Geen</v>
      </c>
      <c r="HN152" s="54" t="str">
        <f>Verbruikerslijst!$P49</f>
        <v>Geen</v>
      </c>
      <c r="HO152" s="54" t="str">
        <f>Verbruikerslijst!$P49</f>
        <v>Geen</v>
      </c>
      <c r="HP152" s="54" t="str">
        <f>Verbruikerslijst!$P49</f>
        <v>Geen</v>
      </c>
      <c r="HQ152" s="54" t="str">
        <f>Verbruikerslijst!$P49</f>
        <v>Geen</v>
      </c>
      <c r="HR152" s="54" t="str">
        <f>Verbruikerslijst!$P49</f>
        <v>Geen</v>
      </c>
      <c r="HS152" s="54" t="str">
        <f>Verbruikerslijst!$P49</f>
        <v>Geen</v>
      </c>
      <c r="HT152" s="54" t="str">
        <f>Verbruikerslijst!$P49</f>
        <v>Geen</v>
      </c>
      <c r="HU152" s="54" t="str">
        <f>Verbruikerslijst!$P49</f>
        <v>Geen</v>
      </c>
      <c r="HV152" s="54" t="str">
        <f>Verbruikerslijst!$P49</f>
        <v>Geen</v>
      </c>
      <c r="HW152" s="54" t="str">
        <f>Verbruikerslijst!$P49</f>
        <v>Geen</v>
      </c>
      <c r="HX152" s="54" t="str">
        <f>Verbruikerslijst!$P49</f>
        <v>Geen</v>
      </c>
      <c r="HY152" s="54" t="str">
        <f>Verbruikerslijst!$P49</f>
        <v>Geen</v>
      </c>
      <c r="HZ152" s="54" t="str">
        <f>Verbruikerslijst!$P49</f>
        <v>Geen</v>
      </c>
      <c r="IA152" s="54" t="str">
        <f>Verbruikerslijst!$P49</f>
        <v>Geen</v>
      </c>
      <c r="IB152" s="54" t="str">
        <f>Verbruikerslijst!$P49</f>
        <v>Geen</v>
      </c>
      <c r="IC152" s="54" t="str">
        <f>Verbruikerslijst!$P49</f>
        <v>Geen</v>
      </c>
      <c r="ID152" s="54" t="str">
        <f>Verbruikerslijst!$P49</f>
        <v>Geen</v>
      </c>
      <c r="IE152" s="54" t="str">
        <f>Verbruikerslijst!$P49</f>
        <v>Geen</v>
      </c>
      <c r="IF152" s="54" t="str">
        <f>Verbruikerslijst!$P49</f>
        <v>Geen</v>
      </c>
      <c r="IG152" s="54" t="str">
        <f>Verbruikerslijst!$P49</f>
        <v>Geen</v>
      </c>
      <c r="IH152" s="54" t="str">
        <f>Verbruikerslijst!$P49</f>
        <v>Geen</v>
      </c>
      <c r="II152" s="54" t="str">
        <f>Verbruikerslijst!$P49</f>
        <v>Geen</v>
      </c>
      <c r="IJ152" s="54" t="str">
        <f>Verbruikerslijst!$P49</f>
        <v>Geen</v>
      </c>
      <c r="IK152" s="54" t="str">
        <f>Verbruikerslijst!$P49</f>
        <v>Geen</v>
      </c>
      <c r="IL152" s="54" t="str">
        <f>Verbruikerslijst!$P49</f>
        <v>Geen</v>
      </c>
      <c r="IM152" s="54" t="str">
        <f>Verbruikerslijst!$P49</f>
        <v>Geen</v>
      </c>
      <c r="IN152" s="54" t="str">
        <f>Verbruikerslijst!$P49</f>
        <v>Geen</v>
      </c>
      <c r="IO152" s="54" t="str">
        <f>Verbruikerslijst!$P49</f>
        <v>Geen</v>
      </c>
      <c r="IP152" s="54" t="str">
        <f>Verbruikerslijst!$P49</f>
        <v>Geen</v>
      </c>
      <c r="IQ152" s="54" t="str">
        <f>Verbruikerslijst!$P49</f>
        <v>Geen</v>
      </c>
      <c r="IR152" s="54" t="str">
        <f>Verbruikerslijst!$P49</f>
        <v>Geen</v>
      </c>
      <c r="IS152" s="54" t="str">
        <f>Verbruikerslijst!$P49</f>
        <v>Geen</v>
      </c>
      <c r="IT152" s="54" t="str">
        <f>Verbruikerslijst!$P49</f>
        <v>Geen</v>
      </c>
      <c r="IU152" s="54" t="str">
        <f>Verbruikerslijst!$P49</f>
        <v>Geen</v>
      </c>
      <c r="IV152" s="54" t="str">
        <f>Verbruikerslijst!$P49</f>
        <v>Geen</v>
      </c>
      <c r="IW152" s="54" t="str">
        <f>Verbruikerslijst!$P49</f>
        <v>Geen</v>
      </c>
      <c r="IX152" s="54" t="str">
        <f>Verbruikerslijst!$P49</f>
        <v>Geen</v>
      </c>
      <c r="IY152" s="54" t="str">
        <f>Verbruikerslijst!$P49</f>
        <v>Geen</v>
      </c>
      <c r="IZ152" s="54" t="str">
        <f>Verbruikerslijst!$P49</f>
        <v>Geen</v>
      </c>
      <c r="JA152" s="54" t="str">
        <f>Verbruikerslijst!$P49</f>
        <v>Geen</v>
      </c>
      <c r="JB152" s="54" t="str">
        <f>Verbruikerslijst!$P49</f>
        <v>Geen</v>
      </c>
      <c r="JC152" s="54" t="str">
        <f>Verbruikerslijst!$P49</f>
        <v>Geen</v>
      </c>
      <c r="JD152" s="54" t="str">
        <f>Verbruikerslijst!$P49</f>
        <v>Geen</v>
      </c>
      <c r="JE152" s="54" t="str">
        <f>Verbruikerslijst!$P49</f>
        <v>Geen</v>
      </c>
      <c r="JF152" s="54" t="str">
        <f>Verbruikerslijst!$P49</f>
        <v>Geen</v>
      </c>
      <c r="JG152" s="54" t="str">
        <f>Verbruikerslijst!$P49</f>
        <v>Geen</v>
      </c>
      <c r="JH152" s="54" t="str">
        <f>Verbruikerslijst!$P49</f>
        <v>Geen</v>
      </c>
      <c r="JI152" s="54" t="str">
        <f>Verbruikerslijst!$P49</f>
        <v>Geen</v>
      </c>
      <c r="JJ152" s="54" t="str">
        <f>Verbruikerslijst!$P49</f>
        <v>Geen</v>
      </c>
      <c r="JK152" s="54" t="str">
        <f>Verbruikerslijst!$P49</f>
        <v>Geen</v>
      </c>
      <c r="JL152" s="54" t="str">
        <f>Verbruikerslijst!$P49</f>
        <v>Geen</v>
      </c>
      <c r="JM152" s="54" t="str">
        <f>Verbruikerslijst!$P49</f>
        <v>Geen</v>
      </c>
      <c r="JN152" s="54" t="str">
        <f>Verbruikerslijst!$P49</f>
        <v>Geen</v>
      </c>
      <c r="JO152" s="54" t="str">
        <f>Verbruikerslijst!$P49</f>
        <v>Geen</v>
      </c>
      <c r="JP152" s="54" t="str">
        <f>Verbruikerslijst!$P49</f>
        <v>Geen</v>
      </c>
      <c r="JQ152" s="54" t="str">
        <f>Verbruikerslijst!$P49</f>
        <v>Geen</v>
      </c>
      <c r="JR152" s="54" t="str">
        <f>Verbruikerslijst!$P49</f>
        <v>Geen</v>
      </c>
      <c r="JS152" s="54" t="str">
        <f>Verbruikerslijst!$P49</f>
        <v>Geen</v>
      </c>
      <c r="JT152" s="54" t="str">
        <f>Verbruikerslijst!$P49</f>
        <v>Geen</v>
      </c>
      <c r="JU152" s="54" t="str">
        <f>Verbruikerslijst!$P49</f>
        <v>Geen</v>
      </c>
      <c r="JV152" s="54" t="str">
        <f>Verbruikerslijst!$P49</f>
        <v>Geen</v>
      </c>
      <c r="JW152" s="54" t="str">
        <f>Verbruikerslijst!$P49</f>
        <v>Geen</v>
      </c>
      <c r="JX152" s="54" t="str">
        <f>Verbruikerslijst!$P49</f>
        <v>Geen</v>
      </c>
      <c r="JY152" s="54" t="str">
        <f>Verbruikerslijst!$P49</f>
        <v>Geen</v>
      </c>
      <c r="JZ152" s="54" t="str">
        <f>Verbruikerslijst!$P49</f>
        <v>Geen</v>
      </c>
      <c r="KA152" s="54" t="str">
        <f>Verbruikerslijst!$P49</f>
        <v>Geen</v>
      </c>
      <c r="KB152" s="54" t="str">
        <f>Verbruikerslijst!$P49</f>
        <v>Geen</v>
      </c>
      <c r="KC152" s="54" t="str">
        <f>Verbruikerslijst!$P49</f>
        <v>Geen</v>
      </c>
      <c r="KD152" s="54" t="str">
        <f>Verbruikerslijst!$P49</f>
        <v>Geen</v>
      </c>
      <c r="KE152" s="54" t="str">
        <f>Verbruikerslijst!$P49</f>
        <v>Geen</v>
      </c>
      <c r="KF152" s="54" t="str">
        <f>Verbruikerslijst!$P49</f>
        <v>Geen</v>
      </c>
      <c r="KG152" s="54" t="str">
        <f>Verbruikerslijst!$P49</f>
        <v>Geen</v>
      </c>
      <c r="KH152" s="54" t="str">
        <f>Verbruikerslijst!$P49</f>
        <v>Geen</v>
      </c>
      <c r="KI152" s="54" t="str">
        <f>Verbruikerslijst!$P49</f>
        <v>Geen</v>
      </c>
      <c r="KJ152" s="54" t="str">
        <f>Verbruikerslijst!$P49</f>
        <v>Geen</v>
      </c>
      <c r="KK152" s="54" t="str">
        <f>Verbruikerslijst!$P49</f>
        <v>Geen</v>
      </c>
      <c r="KL152" s="54" t="str">
        <f>Verbruikerslijst!$P49</f>
        <v>Geen</v>
      </c>
      <c r="KM152" s="54" t="str">
        <f>Verbruikerslijst!$P49</f>
        <v>Geen</v>
      </c>
      <c r="KN152" s="54" t="str">
        <f>Verbruikerslijst!$P49</f>
        <v>Geen</v>
      </c>
      <c r="KO152" s="54" t="str">
        <f>Verbruikerslijst!$P49</f>
        <v>Geen</v>
      </c>
      <c r="KP152" s="54" t="str">
        <f>Verbruikerslijst!$P49</f>
        <v>Geen</v>
      </c>
      <c r="KQ152" s="54" t="str">
        <f>Verbruikerslijst!$P49</f>
        <v>Geen</v>
      </c>
      <c r="KR152" s="54" t="str">
        <f>Verbruikerslijst!$P49</f>
        <v>Geen</v>
      </c>
      <c r="KS152" s="54" t="str">
        <f>Verbruikerslijst!$P49</f>
        <v>Geen</v>
      </c>
      <c r="KT152" s="54" t="str">
        <f>Verbruikerslijst!$P49</f>
        <v>Geen</v>
      </c>
      <c r="KU152" s="54" t="str">
        <f>Verbruikerslijst!$P49</f>
        <v>Geen</v>
      </c>
      <c r="KV152" s="54" t="str">
        <f>Verbruikerslijst!$P49</f>
        <v>Geen</v>
      </c>
      <c r="KW152" s="54" t="str">
        <f>Verbruikerslijst!$P49</f>
        <v>Geen</v>
      </c>
      <c r="KX152" s="54" t="str">
        <f>Verbruikerslijst!$P49</f>
        <v>Geen</v>
      </c>
      <c r="KY152" s="54" t="str">
        <f>Verbruikerslijst!$P49</f>
        <v>Geen</v>
      </c>
      <c r="KZ152" s="54" t="str">
        <f>Verbruikerslijst!$P49</f>
        <v>Geen</v>
      </c>
      <c r="LA152" s="54" t="str">
        <f>Verbruikerslijst!$P49</f>
        <v>Geen</v>
      </c>
      <c r="LB152" s="54" t="str">
        <f>Verbruikerslijst!$P49</f>
        <v>Geen</v>
      </c>
      <c r="LC152" s="54" t="str">
        <f>Verbruikerslijst!$P49</f>
        <v>Geen</v>
      </c>
      <c r="LD152" s="54" t="str">
        <f>Verbruikerslijst!$P49</f>
        <v>Geen</v>
      </c>
      <c r="LE152" s="54" t="str">
        <f>Verbruikerslijst!$P49</f>
        <v>Geen</v>
      </c>
      <c r="LF152" s="54" t="str">
        <f>Verbruikerslijst!$P49</f>
        <v>Geen</v>
      </c>
      <c r="LG152" s="54" t="str">
        <f>Verbruikerslijst!$P49</f>
        <v>Geen</v>
      </c>
      <c r="LH152" s="54" t="str">
        <f>Verbruikerslijst!$P49</f>
        <v>Geen</v>
      </c>
      <c r="LI152" s="54" t="str">
        <f>Verbruikerslijst!$P49</f>
        <v>Geen</v>
      </c>
      <c r="LJ152" s="54" t="str">
        <f>Verbruikerslijst!$P49</f>
        <v>Geen</v>
      </c>
      <c r="LK152" s="54" t="str">
        <f>Verbruikerslijst!$P49</f>
        <v>Geen</v>
      </c>
      <c r="LL152" s="54" t="str">
        <f>Verbruikerslijst!$P49</f>
        <v>Geen</v>
      </c>
      <c r="LM152" s="54" t="str">
        <f>Verbruikerslijst!$P49</f>
        <v>Geen</v>
      </c>
      <c r="LN152" s="54" t="str">
        <f>Verbruikerslijst!$P49</f>
        <v>Geen</v>
      </c>
      <c r="LO152" s="54" t="str">
        <f>Verbruikerslijst!$P49</f>
        <v>Geen</v>
      </c>
      <c r="LP152" s="54" t="str">
        <f>Verbruikerslijst!$P49</f>
        <v>Geen</v>
      </c>
      <c r="LQ152" s="54" t="str">
        <f>Verbruikerslijst!$P49</f>
        <v>Geen</v>
      </c>
      <c r="LR152" s="54" t="str">
        <f>Verbruikerslijst!$P49</f>
        <v>Geen</v>
      </c>
      <c r="LS152" s="54" t="str">
        <f>Verbruikerslijst!$P49</f>
        <v>Geen</v>
      </c>
      <c r="LT152" s="54" t="str">
        <f>Verbruikerslijst!$P49</f>
        <v>Geen</v>
      </c>
      <c r="LU152" s="54" t="str">
        <f>Verbruikerslijst!$P49</f>
        <v>Geen</v>
      </c>
      <c r="LV152" s="54" t="str">
        <f>Verbruikerslijst!$P49</f>
        <v>Geen</v>
      </c>
      <c r="LW152" s="54" t="str">
        <f>Verbruikerslijst!$P49</f>
        <v>Geen</v>
      </c>
      <c r="LX152" s="54" t="str">
        <f>Verbruikerslijst!$P49</f>
        <v>Geen</v>
      </c>
      <c r="LY152" s="54" t="str">
        <f>Verbruikerslijst!$P49</f>
        <v>Geen</v>
      </c>
      <c r="LZ152" s="54" t="str">
        <f>Verbruikerslijst!$P49</f>
        <v>Geen</v>
      </c>
      <c r="MA152" s="54" t="str">
        <f>Verbruikerslijst!$P49</f>
        <v>Geen</v>
      </c>
      <c r="MB152" s="54" t="str">
        <f>Verbruikerslijst!$P49</f>
        <v>Geen</v>
      </c>
      <c r="MC152" s="54" t="str">
        <f>Verbruikerslijst!$P49</f>
        <v>Geen</v>
      </c>
      <c r="MD152" s="54" t="str">
        <f>Verbruikerslijst!$P49</f>
        <v>Geen</v>
      </c>
      <c r="ME152" s="54" t="str">
        <f>Verbruikerslijst!$P49</f>
        <v>Geen</v>
      </c>
      <c r="MF152" s="54" t="str">
        <f>Verbruikerslijst!$P49</f>
        <v>Geen</v>
      </c>
      <c r="MG152" s="54" t="str">
        <f>Verbruikerslijst!$P49</f>
        <v>Geen</v>
      </c>
      <c r="MH152" s="54" t="str">
        <f>Verbruikerslijst!$P49</f>
        <v>Geen</v>
      </c>
      <c r="MI152" s="54" t="str">
        <f>Verbruikerslijst!$P49</f>
        <v>Geen</v>
      </c>
      <c r="MJ152" s="54" t="str">
        <f>Verbruikerslijst!$P49</f>
        <v>Geen</v>
      </c>
      <c r="MK152" s="54" t="str">
        <f>Verbruikerslijst!$P49</f>
        <v>Geen</v>
      </c>
      <c r="ML152" s="54" t="str">
        <f>Verbruikerslijst!$P49</f>
        <v>Geen</v>
      </c>
      <c r="MM152" s="54" t="str">
        <f>Verbruikerslijst!$P49</f>
        <v>Geen</v>
      </c>
      <c r="MN152" s="54" t="str">
        <f>Verbruikerslijst!$P49</f>
        <v>Geen</v>
      </c>
      <c r="MO152" s="54" t="str">
        <f>Verbruikerslijst!$P49</f>
        <v>Geen</v>
      </c>
      <c r="MP152" s="54" t="str">
        <f>Verbruikerslijst!$P49</f>
        <v>Geen</v>
      </c>
      <c r="MQ152" s="54" t="str">
        <f>Verbruikerslijst!$P49</f>
        <v>Geen</v>
      </c>
      <c r="MR152" s="54" t="str">
        <f>Verbruikerslijst!$P49</f>
        <v>Geen</v>
      </c>
      <c r="MS152" s="54" t="str">
        <f>Verbruikerslijst!$P49</f>
        <v>Geen</v>
      </c>
      <c r="MT152" s="54" t="str">
        <f>Verbruikerslijst!$P49</f>
        <v>Geen</v>
      </c>
      <c r="MU152" s="54" t="str">
        <f>Verbruikerslijst!$P49</f>
        <v>Geen</v>
      </c>
      <c r="MV152" s="54" t="str">
        <f>Verbruikerslijst!$P49</f>
        <v>Geen</v>
      </c>
      <c r="MW152" s="54" t="str">
        <f>Verbruikerslijst!$P49</f>
        <v>Geen</v>
      </c>
      <c r="MX152" s="54" t="str">
        <f>Verbruikerslijst!$P49</f>
        <v>Geen</v>
      </c>
      <c r="MY152" s="54" t="str">
        <f>Verbruikerslijst!$P49</f>
        <v>Geen</v>
      </c>
      <c r="MZ152" s="54" t="str">
        <f>Verbruikerslijst!$P49</f>
        <v>Geen</v>
      </c>
      <c r="NA152" s="54" t="str">
        <f>Verbruikerslijst!$P49</f>
        <v>Geen</v>
      </c>
      <c r="NB152" s="54" t="str">
        <f>Verbruikerslijst!$P49</f>
        <v>Geen</v>
      </c>
      <c r="NC152" s="54" t="str">
        <f>Verbruikerslijst!$P49</f>
        <v>Geen</v>
      </c>
      <c r="ND152" s="54" t="str">
        <f>Verbruikerslijst!$P49</f>
        <v>Geen</v>
      </c>
      <c r="NE152" s="54" t="str">
        <f>Verbruikerslijst!$P49</f>
        <v>Geen</v>
      </c>
      <c r="NF152" s="54" t="str">
        <f>Verbruikerslijst!$P49</f>
        <v>Geen</v>
      </c>
      <c r="NG152" s="54" t="str">
        <f>Verbruikerslijst!$P49</f>
        <v>Geen</v>
      </c>
      <c r="NH152" s="54" t="str">
        <f>Verbruikerslijst!$P49</f>
        <v>Geen</v>
      </c>
      <c r="NI152" s="54" t="str">
        <f>Verbruikerslijst!$P49</f>
        <v>Geen</v>
      </c>
      <c r="NJ152" s="54" t="str">
        <f>Verbruikerslijst!$P49</f>
        <v>Geen</v>
      </c>
      <c r="NK152" s="54" t="str">
        <f>Verbruikerslijst!$P49</f>
        <v>Geen</v>
      </c>
      <c r="NL152" s="54" t="str">
        <f>Verbruikerslijst!$P49</f>
        <v>Geen</v>
      </c>
      <c r="NM152" s="54" t="str">
        <f>Verbruikerslijst!$P49</f>
        <v>Geen</v>
      </c>
      <c r="NN152" s="54" t="str">
        <f>Verbruikerslijst!$P49</f>
        <v>Geen</v>
      </c>
      <c r="NO152" s="54" t="str">
        <f>Verbruikerslijst!$P49</f>
        <v>Geen</v>
      </c>
      <c r="NP152" s="54" t="str">
        <f>Verbruikerslijst!$P49</f>
        <v>Geen</v>
      </c>
      <c r="NQ152" s="54" t="str">
        <f>Verbruikerslijst!$P49</f>
        <v>Geen</v>
      </c>
      <c r="NR152" s="54" t="str">
        <f>Verbruikerslijst!$P49</f>
        <v>Geen</v>
      </c>
      <c r="NS152" s="54" t="str">
        <f>Verbruikerslijst!$P49</f>
        <v>Geen</v>
      </c>
      <c r="NT152" s="54" t="str">
        <f>Verbruikerslijst!$P49</f>
        <v>Geen</v>
      </c>
      <c r="NU152" s="54" t="str">
        <f>Verbruikerslijst!$P49</f>
        <v>Geen</v>
      </c>
      <c r="NV152" s="54" t="str">
        <f>Verbruikerslijst!$P49</f>
        <v>Geen</v>
      </c>
      <c r="NW152" s="54" t="str">
        <f>Verbruikerslijst!$P49</f>
        <v>Geen</v>
      </c>
      <c r="NX152" s="54" t="str">
        <f>Verbruikerslijst!$P49</f>
        <v>Geen</v>
      </c>
      <c r="NY152" s="54" t="str">
        <f>Verbruikerslijst!$P49</f>
        <v>Geen</v>
      </c>
      <c r="NZ152" s="54" t="str">
        <f>Verbruikerslijst!$P49</f>
        <v>Geen</v>
      </c>
      <c r="OA152" s="54" t="str">
        <f>Verbruikerslijst!$P49</f>
        <v>Geen</v>
      </c>
      <c r="OB152" s="54" t="str">
        <f>Verbruikerslijst!$P49</f>
        <v>Geen</v>
      </c>
      <c r="OC152" s="54" t="str">
        <f>Verbruikerslijst!$P49</f>
        <v>Geen</v>
      </c>
      <c r="OD152" s="54" t="str">
        <f>Verbruikerslijst!$P49</f>
        <v>Geen</v>
      </c>
      <c r="OE152" s="54" t="str">
        <f>Verbruikerslijst!$P49</f>
        <v>Geen</v>
      </c>
      <c r="OF152" s="54" t="str">
        <f>Verbruikerslijst!$P49</f>
        <v>Geen</v>
      </c>
      <c r="OG152" s="54" t="str">
        <f>Verbruikerslijst!$P49</f>
        <v>Geen</v>
      </c>
      <c r="OH152" s="54" t="str">
        <f>Verbruikerslijst!$P49</f>
        <v>Geen</v>
      </c>
      <c r="OI152" s="54" t="str">
        <f>Verbruikerslijst!$P49</f>
        <v>Geen</v>
      </c>
      <c r="OJ152" s="54" t="str">
        <f>Verbruikerslijst!$P49</f>
        <v>Geen</v>
      </c>
      <c r="OK152" s="54" t="str">
        <f>Verbruikerslijst!$P49</f>
        <v>Geen</v>
      </c>
      <c r="OL152" s="54" t="str">
        <f>Verbruikerslijst!$P49</f>
        <v>Geen</v>
      </c>
      <c r="OM152" s="54" t="str">
        <f>Verbruikerslijst!$P49</f>
        <v>Geen</v>
      </c>
      <c r="ON152" s="54" t="str">
        <f>Verbruikerslijst!$P49</f>
        <v>Geen</v>
      </c>
      <c r="OO152" s="54" t="str">
        <f>Verbruikerslijst!$P49</f>
        <v>Geen</v>
      </c>
      <c r="OP152" s="54" t="str">
        <f>Verbruikerslijst!$P49</f>
        <v>Geen</v>
      </c>
      <c r="OQ152" s="54" t="str">
        <f>Verbruikerslijst!$P49</f>
        <v>Geen</v>
      </c>
      <c r="OR152" s="54" t="str">
        <f>Verbruikerslijst!$P49</f>
        <v>Geen</v>
      </c>
      <c r="OS152" s="54" t="str">
        <f>Verbruikerslijst!$P49</f>
        <v>Geen</v>
      </c>
      <c r="OT152" s="54" t="str">
        <f>Verbruikerslijst!$P49</f>
        <v>Geen</v>
      </c>
      <c r="OU152" s="54" t="str">
        <f>Verbruikerslijst!$P49</f>
        <v>Geen</v>
      </c>
      <c r="OV152" s="54" t="str">
        <f>Verbruikerslijst!$P49</f>
        <v>Geen</v>
      </c>
      <c r="OW152" s="54" t="str">
        <f>Verbruikerslijst!$P49</f>
        <v>Geen</v>
      </c>
      <c r="OX152" s="54" t="str">
        <f>Verbruikerslijst!$P49</f>
        <v>Geen</v>
      </c>
      <c r="OY152" s="54" t="str">
        <f>Verbruikerslijst!$P49</f>
        <v>Geen</v>
      </c>
      <c r="OZ152" s="54" t="str">
        <f>Verbruikerslijst!$P49</f>
        <v>Geen</v>
      </c>
      <c r="PA152" s="54" t="str">
        <f>Verbruikerslijst!$P49</f>
        <v>Geen</v>
      </c>
      <c r="PB152" s="54" t="str">
        <f>Verbruikerslijst!$P49</f>
        <v>Geen</v>
      </c>
      <c r="PC152" s="54" t="str">
        <f>Verbruikerslijst!$P49</f>
        <v>Geen</v>
      </c>
      <c r="PD152" s="54" t="str">
        <f>Verbruikerslijst!$P49</f>
        <v>Geen</v>
      </c>
      <c r="PE152" s="54" t="str">
        <f>Verbruikerslijst!$P49</f>
        <v>Geen</v>
      </c>
      <c r="PF152" s="54" t="str">
        <f>Verbruikerslijst!$P49</f>
        <v>Geen</v>
      </c>
      <c r="PG152" s="54" t="str">
        <f>Verbruikerslijst!$P49</f>
        <v>Geen</v>
      </c>
      <c r="PH152" s="54" t="str">
        <f>Verbruikerslijst!$P49</f>
        <v>Geen</v>
      </c>
      <c r="PI152" s="54" t="str">
        <f>Verbruikerslijst!$P49</f>
        <v>Geen</v>
      </c>
      <c r="PJ152" s="54" t="str">
        <f>Verbruikerslijst!$P49</f>
        <v>Geen</v>
      </c>
      <c r="PK152" s="54" t="str">
        <f>Verbruikerslijst!$P49</f>
        <v>Geen</v>
      </c>
      <c r="PL152" s="54" t="str">
        <f>Verbruikerslijst!$P49</f>
        <v>Geen</v>
      </c>
      <c r="PM152" s="54" t="str">
        <f>Verbruikerslijst!$P49</f>
        <v>Geen</v>
      </c>
      <c r="PN152" s="54" t="str">
        <f>Verbruikerslijst!$P49</f>
        <v>Geen</v>
      </c>
      <c r="PO152" s="54" t="str">
        <f>Verbruikerslijst!$P49</f>
        <v>Geen</v>
      </c>
      <c r="PP152" s="54" t="str">
        <f>Verbruikerslijst!$P49</f>
        <v>Geen</v>
      </c>
      <c r="PQ152" s="54" t="str">
        <f>Verbruikerslijst!$P49</f>
        <v>Geen</v>
      </c>
      <c r="PR152" s="54" t="str">
        <f>Verbruikerslijst!$P49</f>
        <v>Geen</v>
      </c>
      <c r="PS152" s="54" t="str">
        <f>Verbruikerslijst!$P49</f>
        <v>Geen</v>
      </c>
      <c r="PT152" s="54" t="str">
        <f>Verbruikerslijst!$P49</f>
        <v>Geen</v>
      </c>
      <c r="PU152" s="54" t="str">
        <f>Verbruikerslijst!$P49</f>
        <v>Geen</v>
      </c>
      <c r="PV152" s="54" t="str">
        <f>Verbruikerslijst!$P49</f>
        <v>Geen</v>
      </c>
      <c r="PW152" s="54" t="str">
        <f>Verbruikerslijst!$P49</f>
        <v>Geen</v>
      </c>
      <c r="PX152" s="54" t="str">
        <f>Verbruikerslijst!$P49</f>
        <v>Geen</v>
      </c>
      <c r="PY152" s="54" t="str">
        <f>Verbruikerslijst!$P49</f>
        <v>Geen</v>
      </c>
      <c r="PZ152" s="54" t="str">
        <f>Verbruikerslijst!$P49</f>
        <v>Geen</v>
      </c>
      <c r="QA152" s="54" t="str">
        <f>Verbruikerslijst!$P49</f>
        <v>Geen</v>
      </c>
      <c r="QB152" s="54" t="str">
        <f>Verbruikerslijst!$P49</f>
        <v>Geen</v>
      </c>
      <c r="QC152" s="54" t="str">
        <f>Verbruikerslijst!$P49</f>
        <v>Geen</v>
      </c>
      <c r="QD152" s="54" t="str">
        <f>Verbruikerslijst!$P49</f>
        <v>Geen</v>
      </c>
      <c r="QE152" s="54" t="str">
        <f>Verbruikerslijst!$P49</f>
        <v>Geen</v>
      </c>
      <c r="QF152" s="54" t="str">
        <f>Verbruikerslijst!$P49</f>
        <v>Geen</v>
      </c>
      <c r="QG152" s="54" t="str">
        <f>Verbruikerslijst!$P49</f>
        <v>Geen</v>
      </c>
      <c r="QH152" s="54" t="str">
        <f>Verbruikerslijst!$P49</f>
        <v>Geen</v>
      </c>
      <c r="QI152" s="54" t="str">
        <f>Verbruikerslijst!$P49</f>
        <v>Geen</v>
      </c>
      <c r="QJ152" s="54" t="str">
        <f>Verbruikerslijst!$P49</f>
        <v>Geen</v>
      </c>
      <c r="QK152" s="54" t="str">
        <f>Verbruikerslijst!$P49</f>
        <v>Geen</v>
      </c>
      <c r="QL152" s="54" t="str">
        <f>Verbruikerslijst!$P49</f>
        <v>Geen</v>
      </c>
      <c r="QM152" s="54" t="str">
        <f>Verbruikerslijst!$P49</f>
        <v>Geen</v>
      </c>
      <c r="QN152" s="54" t="str">
        <f>Verbruikerslijst!$P49</f>
        <v>Geen</v>
      </c>
      <c r="QO152" s="54" t="str">
        <f>Verbruikerslijst!$P49</f>
        <v>Geen</v>
      </c>
      <c r="QP152" s="54" t="str">
        <f>Verbruikerslijst!$P49</f>
        <v>Geen</v>
      </c>
      <c r="QQ152" s="54" t="str">
        <f>Verbruikerslijst!$P49</f>
        <v>Geen</v>
      </c>
      <c r="QR152" s="54" t="str">
        <f>Verbruikerslijst!$P49</f>
        <v>Geen</v>
      </c>
      <c r="QS152" s="54" t="str">
        <f>Verbruikerslijst!$P49</f>
        <v>Geen</v>
      </c>
      <c r="QT152" s="54" t="str">
        <f>Verbruikerslijst!$P49</f>
        <v>Geen</v>
      </c>
      <c r="QU152" s="54" t="str">
        <f>Verbruikerslijst!$P49</f>
        <v>Geen</v>
      </c>
      <c r="QV152" s="54" t="str">
        <f>Verbruikerslijst!$P49</f>
        <v>Geen</v>
      </c>
      <c r="QW152" s="54" t="str">
        <f>Verbruikerslijst!$P49</f>
        <v>Geen</v>
      </c>
      <c r="QX152" s="54" t="str">
        <f>Verbruikerslijst!$P49</f>
        <v>Geen</v>
      </c>
      <c r="QY152" s="54" t="str">
        <f>Verbruikerslijst!$P49</f>
        <v>Geen</v>
      </c>
      <c r="QZ152" s="54" t="str">
        <f>Verbruikerslijst!$P49</f>
        <v>Geen</v>
      </c>
      <c r="RA152" s="54" t="str">
        <f>Verbruikerslijst!$P49</f>
        <v>Geen</v>
      </c>
      <c r="RB152" s="54" t="str">
        <f>Verbruikerslijst!$P49</f>
        <v>Geen</v>
      </c>
      <c r="RC152" s="54" t="str">
        <f>Verbruikerslijst!$P49</f>
        <v>Geen</v>
      </c>
      <c r="RD152" s="54" t="str">
        <f>Verbruikerslijst!$P49</f>
        <v>Geen</v>
      </c>
      <c r="RE152" s="54" t="str">
        <f>Verbruikerslijst!$P49</f>
        <v>Geen</v>
      </c>
      <c r="RF152" s="54" t="str">
        <f>Verbruikerslijst!$P49</f>
        <v>Geen</v>
      </c>
      <c r="RG152" s="54" t="str">
        <f>Verbruikerslijst!$P49</f>
        <v>Geen</v>
      </c>
      <c r="RH152" s="54" t="str">
        <f>Verbruikerslijst!$P49</f>
        <v>Geen</v>
      </c>
      <c r="RI152" s="54" t="str">
        <f>Verbruikerslijst!$P49</f>
        <v>Geen</v>
      </c>
      <c r="RJ152" s="54" t="str">
        <f>Verbruikerslijst!$P49</f>
        <v>Geen</v>
      </c>
      <c r="RK152" s="54" t="str">
        <f>Verbruikerslijst!$P49</f>
        <v>Geen</v>
      </c>
      <c r="RL152" s="54" t="str">
        <f>Verbruikerslijst!$P49</f>
        <v>Geen</v>
      </c>
      <c r="RM152" s="54" t="str">
        <f>Verbruikerslijst!$P49</f>
        <v>Geen</v>
      </c>
      <c r="RN152" s="54" t="str">
        <f>Verbruikerslijst!$P49</f>
        <v>Geen</v>
      </c>
      <c r="RO152" s="54" t="str">
        <f>Verbruikerslijst!$P49</f>
        <v>Geen</v>
      </c>
      <c r="RP152" s="54" t="str">
        <f>Verbruikerslijst!$P49</f>
        <v>Geen</v>
      </c>
      <c r="RQ152" s="54" t="str">
        <f>Verbruikerslijst!$P49</f>
        <v>Geen</v>
      </c>
      <c r="RR152" s="54" t="str">
        <f>Verbruikerslijst!$P49</f>
        <v>Geen</v>
      </c>
      <c r="RS152" s="54" t="str">
        <f>Verbruikerslijst!$P49</f>
        <v>Geen</v>
      </c>
      <c r="RT152" s="54" t="str">
        <f>Verbruikerslijst!$P49</f>
        <v>Geen</v>
      </c>
      <c r="RU152" s="54" t="str">
        <f>Verbruikerslijst!$P49</f>
        <v>Geen</v>
      </c>
      <c r="RV152" s="54" t="str">
        <f>Verbruikerslijst!$P49</f>
        <v>Geen</v>
      </c>
      <c r="RW152" s="54" t="str">
        <f>Verbruikerslijst!$P49</f>
        <v>Geen</v>
      </c>
      <c r="RX152" s="54" t="str">
        <f>Verbruikerslijst!$P49</f>
        <v>Geen</v>
      </c>
      <c r="RY152" s="54" t="str">
        <f>Verbruikerslijst!$P49</f>
        <v>Geen</v>
      </c>
      <c r="RZ152" s="54" t="str">
        <f>Verbruikerslijst!$P49</f>
        <v>Geen</v>
      </c>
      <c r="SA152" s="54" t="str">
        <f>Verbruikerslijst!$P49</f>
        <v>Geen</v>
      </c>
      <c r="SB152" s="54" t="str">
        <f>Verbruikerslijst!$P49</f>
        <v>Geen</v>
      </c>
      <c r="SC152" s="54" t="str">
        <f>Verbruikerslijst!$P49</f>
        <v>Geen</v>
      </c>
      <c r="SD152" s="54" t="str">
        <f>Verbruikerslijst!$P49</f>
        <v>Geen</v>
      </c>
      <c r="SE152" s="54" t="str">
        <f>Verbruikerslijst!$P49</f>
        <v>Geen</v>
      </c>
      <c r="SF152" s="54" t="str">
        <f>Verbruikerslijst!$P49</f>
        <v>Geen</v>
      </c>
      <c r="SG152" s="54" t="str">
        <f>Verbruikerslijst!$P49</f>
        <v>Geen</v>
      </c>
      <c r="SH152" s="54" t="str">
        <f>Verbruikerslijst!$P49</f>
        <v>Geen</v>
      </c>
      <c r="SI152" s="54" t="str">
        <f>Verbruikerslijst!$P49</f>
        <v>Geen</v>
      </c>
      <c r="SJ152" s="117"/>
    </row>
    <row r="153" spans="1:504" s="118" customFormat="1" x14ac:dyDescent="0.25">
      <c r="A153" s="117"/>
      <c r="B153" s="50" t="s">
        <v>294</v>
      </c>
      <c r="C153" s="53">
        <f>Verbruikerslijst!D50</f>
        <v>0</v>
      </c>
      <c r="D153" s="54" t="str">
        <f>Verbruikerslijst!$P50</f>
        <v>Geen</v>
      </c>
      <c r="E153" s="54" t="str">
        <f>Verbruikerslijst!$P50</f>
        <v>Geen</v>
      </c>
      <c r="F153" s="54" t="str">
        <f>Verbruikerslijst!$P50</f>
        <v>Geen</v>
      </c>
      <c r="G153" s="54" t="str">
        <f>Verbruikerslijst!$P50</f>
        <v>Geen</v>
      </c>
      <c r="H153" s="54" t="str">
        <f>Verbruikerslijst!$P50</f>
        <v>Geen</v>
      </c>
      <c r="I153" s="54" t="str">
        <f>Verbruikerslijst!$P50</f>
        <v>Geen</v>
      </c>
      <c r="J153" s="54" t="str">
        <f>Verbruikerslijst!$P50</f>
        <v>Geen</v>
      </c>
      <c r="K153" s="54" t="str">
        <f>Verbruikerslijst!$P50</f>
        <v>Geen</v>
      </c>
      <c r="L153" s="54" t="str">
        <f>Verbruikerslijst!$P50</f>
        <v>Geen</v>
      </c>
      <c r="M153" s="54" t="str">
        <f>Verbruikerslijst!$P50</f>
        <v>Geen</v>
      </c>
      <c r="N153" s="54" t="str">
        <f>Verbruikerslijst!$P50</f>
        <v>Geen</v>
      </c>
      <c r="O153" s="54" t="str">
        <f>Verbruikerslijst!$P50</f>
        <v>Geen</v>
      </c>
      <c r="P153" s="54" t="str">
        <f>Verbruikerslijst!$P50</f>
        <v>Geen</v>
      </c>
      <c r="Q153" s="54" t="str">
        <f>Verbruikerslijst!$P50</f>
        <v>Geen</v>
      </c>
      <c r="R153" s="54" t="str">
        <f>Verbruikerslijst!$P50</f>
        <v>Geen</v>
      </c>
      <c r="S153" s="54" t="str">
        <f>Verbruikerslijst!$P50</f>
        <v>Geen</v>
      </c>
      <c r="T153" s="54" t="str">
        <f>Verbruikerslijst!$P50</f>
        <v>Geen</v>
      </c>
      <c r="U153" s="54" t="str">
        <f>Verbruikerslijst!$P50</f>
        <v>Geen</v>
      </c>
      <c r="V153" s="54" t="str">
        <f>Verbruikerslijst!$P50</f>
        <v>Geen</v>
      </c>
      <c r="W153" s="54" t="str">
        <f>Verbruikerslijst!$P50</f>
        <v>Geen</v>
      </c>
      <c r="X153" s="54" t="str">
        <f>Verbruikerslijst!$P50</f>
        <v>Geen</v>
      </c>
      <c r="Y153" s="54" t="str">
        <f>Verbruikerslijst!$P50</f>
        <v>Geen</v>
      </c>
      <c r="Z153" s="54" t="str">
        <f>Verbruikerslijst!$P50</f>
        <v>Geen</v>
      </c>
      <c r="AA153" s="54" t="str">
        <f>Verbruikerslijst!$P50</f>
        <v>Geen</v>
      </c>
      <c r="AB153" s="54" t="str">
        <f>Verbruikerslijst!$P50</f>
        <v>Geen</v>
      </c>
      <c r="AC153" s="54" t="str">
        <f>Verbruikerslijst!$P50</f>
        <v>Geen</v>
      </c>
      <c r="AD153" s="54" t="str">
        <f>Verbruikerslijst!$P50</f>
        <v>Geen</v>
      </c>
      <c r="AE153" s="54" t="str">
        <f>Verbruikerslijst!$P50</f>
        <v>Geen</v>
      </c>
      <c r="AF153" s="54" t="str">
        <f>Verbruikerslijst!$P50</f>
        <v>Geen</v>
      </c>
      <c r="AG153" s="54" t="str">
        <f>Verbruikerslijst!$P50</f>
        <v>Geen</v>
      </c>
      <c r="AH153" s="54" t="str">
        <f>Verbruikerslijst!$P50</f>
        <v>Geen</v>
      </c>
      <c r="AI153" s="54" t="str">
        <f>Verbruikerslijst!$P50</f>
        <v>Geen</v>
      </c>
      <c r="AJ153" s="54" t="str">
        <f>Verbruikerslijst!$P50</f>
        <v>Geen</v>
      </c>
      <c r="AK153" s="54" t="str">
        <f>Verbruikerslijst!$P50</f>
        <v>Geen</v>
      </c>
      <c r="AL153" s="54" t="str">
        <f>Verbruikerslijst!$P50</f>
        <v>Geen</v>
      </c>
      <c r="AM153" s="54" t="str">
        <f>Verbruikerslijst!$P50</f>
        <v>Geen</v>
      </c>
      <c r="AN153" s="54" t="str">
        <f>Verbruikerslijst!$P50</f>
        <v>Geen</v>
      </c>
      <c r="AO153" s="54" t="str">
        <f>Verbruikerslijst!$P50</f>
        <v>Geen</v>
      </c>
      <c r="AP153" s="54" t="str">
        <f>Verbruikerslijst!$P50</f>
        <v>Geen</v>
      </c>
      <c r="AQ153" s="54" t="str">
        <f>Verbruikerslijst!$P50</f>
        <v>Geen</v>
      </c>
      <c r="AR153" s="54" t="str">
        <f>Verbruikerslijst!$P50</f>
        <v>Geen</v>
      </c>
      <c r="AS153" s="54" t="str">
        <f>Verbruikerslijst!$P50</f>
        <v>Geen</v>
      </c>
      <c r="AT153" s="54" t="str">
        <f>Verbruikerslijst!$P50</f>
        <v>Geen</v>
      </c>
      <c r="AU153" s="54" t="str">
        <f>Verbruikerslijst!$P50</f>
        <v>Geen</v>
      </c>
      <c r="AV153" s="54" t="str">
        <f>Verbruikerslijst!$P50</f>
        <v>Geen</v>
      </c>
      <c r="AW153" s="54" t="str">
        <f>Verbruikerslijst!$P50</f>
        <v>Geen</v>
      </c>
      <c r="AX153" s="54" t="str">
        <f>Verbruikerslijst!$P50</f>
        <v>Geen</v>
      </c>
      <c r="AY153" s="54" t="str">
        <f>Verbruikerslijst!$P50</f>
        <v>Geen</v>
      </c>
      <c r="AZ153" s="54" t="str">
        <f>Verbruikerslijst!$P50</f>
        <v>Geen</v>
      </c>
      <c r="BA153" s="54" t="str">
        <f>Verbruikerslijst!$P50</f>
        <v>Geen</v>
      </c>
      <c r="BB153" s="54" t="str">
        <f>Verbruikerslijst!$P50</f>
        <v>Geen</v>
      </c>
      <c r="BC153" s="54" t="str">
        <f>Verbruikerslijst!$P50</f>
        <v>Geen</v>
      </c>
      <c r="BD153" s="54" t="str">
        <f>Verbruikerslijst!$P50</f>
        <v>Geen</v>
      </c>
      <c r="BE153" s="54" t="str">
        <f>Verbruikerslijst!$P50</f>
        <v>Geen</v>
      </c>
      <c r="BF153" s="54" t="str">
        <f>Verbruikerslijst!$P50</f>
        <v>Geen</v>
      </c>
      <c r="BG153" s="54" t="str">
        <f>Verbruikerslijst!$P50</f>
        <v>Geen</v>
      </c>
      <c r="BH153" s="54" t="str">
        <f>Verbruikerslijst!$P50</f>
        <v>Geen</v>
      </c>
      <c r="BI153" s="54" t="str">
        <f>Verbruikerslijst!$P50</f>
        <v>Geen</v>
      </c>
      <c r="BJ153" s="54" t="str">
        <f>Verbruikerslijst!$P50</f>
        <v>Geen</v>
      </c>
      <c r="BK153" s="54" t="str">
        <f>Verbruikerslijst!$P50</f>
        <v>Geen</v>
      </c>
      <c r="BL153" s="54" t="str">
        <f>Verbruikerslijst!$P50</f>
        <v>Geen</v>
      </c>
      <c r="BM153" s="54" t="str">
        <f>Verbruikerslijst!$P50</f>
        <v>Geen</v>
      </c>
      <c r="BN153" s="54" t="str">
        <f>Verbruikerslijst!$P50</f>
        <v>Geen</v>
      </c>
      <c r="BO153" s="54" t="str">
        <f>Verbruikerslijst!$P50</f>
        <v>Geen</v>
      </c>
      <c r="BP153" s="54" t="str">
        <f>Verbruikerslijst!$P50</f>
        <v>Geen</v>
      </c>
      <c r="BQ153" s="54" t="str">
        <f>Verbruikerslijst!$P50</f>
        <v>Geen</v>
      </c>
      <c r="BR153" s="54" t="str">
        <f>Verbruikerslijst!$P50</f>
        <v>Geen</v>
      </c>
      <c r="BS153" s="54" t="str">
        <f>Verbruikerslijst!$P50</f>
        <v>Geen</v>
      </c>
      <c r="BT153" s="54" t="str">
        <f>Verbruikerslijst!$P50</f>
        <v>Geen</v>
      </c>
      <c r="BU153" s="54" t="str">
        <f>Verbruikerslijst!$P50</f>
        <v>Geen</v>
      </c>
      <c r="BV153" s="54" t="str">
        <f>Verbruikerslijst!$P50</f>
        <v>Geen</v>
      </c>
      <c r="BW153" s="54" t="str">
        <f>Verbruikerslijst!$P50</f>
        <v>Geen</v>
      </c>
      <c r="BX153" s="54" t="str">
        <f>Verbruikerslijst!$P50</f>
        <v>Geen</v>
      </c>
      <c r="BY153" s="54" t="str">
        <f>Verbruikerslijst!$P50</f>
        <v>Geen</v>
      </c>
      <c r="BZ153" s="54" t="str">
        <f>Verbruikerslijst!$P50</f>
        <v>Geen</v>
      </c>
      <c r="CA153" s="54" t="str">
        <f>Verbruikerslijst!$P50</f>
        <v>Geen</v>
      </c>
      <c r="CB153" s="54" t="str">
        <f>Verbruikerslijst!$P50</f>
        <v>Geen</v>
      </c>
      <c r="CC153" s="54" t="str">
        <f>Verbruikerslijst!$P50</f>
        <v>Geen</v>
      </c>
      <c r="CD153" s="54" t="str">
        <f>Verbruikerslijst!$P50</f>
        <v>Geen</v>
      </c>
      <c r="CE153" s="54" t="str">
        <f>Verbruikerslijst!$P50</f>
        <v>Geen</v>
      </c>
      <c r="CF153" s="54" t="str">
        <f>Verbruikerslijst!$P50</f>
        <v>Geen</v>
      </c>
      <c r="CG153" s="54" t="str">
        <f>Verbruikerslijst!$P50</f>
        <v>Geen</v>
      </c>
      <c r="CH153" s="54" t="str">
        <f>Verbruikerslijst!$P50</f>
        <v>Geen</v>
      </c>
      <c r="CI153" s="54" t="str">
        <f>Verbruikerslijst!$P50</f>
        <v>Geen</v>
      </c>
      <c r="CJ153" s="54" t="str">
        <f>Verbruikerslijst!$P50</f>
        <v>Geen</v>
      </c>
      <c r="CK153" s="54" t="str">
        <f>Verbruikerslijst!$P50</f>
        <v>Geen</v>
      </c>
      <c r="CL153" s="54" t="str">
        <f>Verbruikerslijst!$P50</f>
        <v>Geen</v>
      </c>
      <c r="CM153" s="54" t="str">
        <f>Verbruikerslijst!$P50</f>
        <v>Geen</v>
      </c>
      <c r="CN153" s="54" t="str">
        <f>Verbruikerslijst!$P50</f>
        <v>Geen</v>
      </c>
      <c r="CO153" s="54" t="str">
        <f>Verbruikerslijst!$P50</f>
        <v>Geen</v>
      </c>
      <c r="CP153" s="54" t="str">
        <f>Verbruikerslijst!$P50</f>
        <v>Geen</v>
      </c>
      <c r="CQ153" s="54" t="str">
        <f>Verbruikerslijst!$P50</f>
        <v>Geen</v>
      </c>
      <c r="CR153" s="54" t="str">
        <f>Verbruikerslijst!$P50</f>
        <v>Geen</v>
      </c>
      <c r="CS153" s="54" t="str">
        <f>Verbruikerslijst!$P50</f>
        <v>Geen</v>
      </c>
      <c r="CT153" s="54" t="str">
        <f>Verbruikerslijst!$P50</f>
        <v>Geen</v>
      </c>
      <c r="CU153" s="54" t="str">
        <f>Verbruikerslijst!$P50</f>
        <v>Geen</v>
      </c>
      <c r="CV153" s="54" t="str">
        <f>Verbruikerslijst!$P50</f>
        <v>Geen</v>
      </c>
      <c r="CW153" s="54" t="str">
        <f>Verbruikerslijst!$P50</f>
        <v>Geen</v>
      </c>
      <c r="CX153" s="54" t="str">
        <f>Verbruikerslijst!$P50</f>
        <v>Geen</v>
      </c>
      <c r="CY153" s="54" t="str">
        <f>Verbruikerslijst!$P50</f>
        <v>Geen</v>
      </c>
      <c r="CZ153" s="54" t="str">
        <f>Verbruikerslijst!$P50</f>
        <v>Geen</v>
      </c>
      <c r="DA153" s="54" t="str">
        <f>Verbruikerslijst!$P50</f>
        <v>Geen</v>
      </c>
      <c r="DB153" s="54" t="str">
        <f>Verbruikerslijst!$P50</f>
        <v>Geen</v>
      </c>
      <c r="DC153" s="54" t="str">
        <f>Verbruikerslijst!$P50</f>
        <v>Geen</v>
      </c>
      <c r="DD153" s="54" t="str">
        <f>Verbruikerslijst!$P50</f>
        <v>Geen</v>
      </c>
      <c r="DE153" s="54" t="str">
        <f>Verbruikerslijst!$P50</f>
        <v>Geen</v>
      </c>
      <c r="DF153" s="54" t="str">
        <f>Verbruikerslijst!$P50</f>
        <v>Geen</v>
      </c>
      <c r="DG153" s="54" t="str">
        <f>Verbruikerslijst!$P50</f>
        <v>Geen</v>
      </c>
      <c r="DH153" s="54" t="str">
        <f>Verbruikerslijst!$P50</f>
        <v>Geen</v>
      </c>
      <c r="DI153" s="54" t="str">
        <f>Verbruikerslijst!$P50</f>
        <v>Geen</v>
      </c>
      <c r="DJ153" s="54" t="str">
        <f>Verbruikerslijst!$P50</f>
        <v>Geen</v>
      </c>
      <c r="DK153" s="54" t="str">
        <f>Verbruikerslijst!$P50</f>
        <v>Geen</v>
      </c>
      <c r="DL153" s="54" t="str">
        <f>Verbruikerslijst!$P50</f>
        <v>Geen</v>
      </c>
      <c r="DM153" s="54" t="str">
        <f>Verbruikerslijst!$P50</f>
        <v>Geen</v>
      </c>
      <c r="DN153" s="54" t="str">
        <f>Verbruikerslijst!$P50</f>
        <v>Geen</v>
      </c>
      <c r="DO153" s="54" t="str">
        <f>Verbruikerslijst!$P50</f>
        <v>Geen</v>
      </c>
      <c r="DP153" s="54" t="str">
        <f>Verbruikerslijst!$P50</f>
        <v>Geen</v>
      </c>
      <c r="DQ153" s="54" t="str">
        <f>Verbruikerslijst!$P50</f>
        <v>Geen</v>
      </c>
      <c r="DR153" s="54" t="str">
        <f>Verbruikerslijst!$P50</f>
        <v>Geen</v>
      </c>
      <c r="DS153" s="54" t="str">
        <f>Verbruikerslijst!$P50</f>
        <v>Geen</v>
      </c>
      <c r="DT153" s="54" t="str">
        <f>Verbruikerslijst!$P50</f>
        <v>Geen</v>
      </c>
      <c r="DU153" s="54" t="str">
        <f>Verbruikerslijst!$P50</f>
        <v>Geen</v>
      </c>
      <c r="DV153" s="54" t="str">
        <f>Verbruikerslijst!$P50</f>
        <v>Geen</v>
      </c>
      <c r="DW153" s="54" t="str">
        <f>Verbruikerslijst!$P50</f>
        <v>Geen</v>
      </c>
      <c r="DX153" s="54" t="str">
        <f>Verbruikerslijst!$P50</f>
        <v>Geen</v>
      </c>
      <c r="DY153" s="54" t="str">
        <f>Verbruikerslijst!$P50</f>
        <v>Geen</v>
      </c>
      <c r="DZ153" s="54" t="str">
        <f>Verbruikerslijst!$P50</f>
        <v>Geen</v>
      </c>
      <c r="EA153" s="54" t="str">
        <f>Verbruikerslijst!$P50</f>
        <v>Geen</v>
      </c>
      <c r="EB153" s="54" t="str">
        <f>Verbruikerslijst!$P50</f>
        <v>Geen</v>
      </c>
      <c r="EC153" s="54" t="str">
        <f>Verbruikerslijst!$P50</f>
        <v>Geen</v>
      </c>
      <c r="ED153" s="54" t="str">
        <f>Verbruikerslijst!$P50</f>
        <v>Geen</v>
      </c>
      <c r="EE153" s="54" t="str">
        <f>Verbruikerslijst!$P50</f>
        <v>Geen</v>
      </c>
      <c r="EF153" s="54" t="str">
        <f>Verbruikerslijst!$P50</f>
        <v>Geen</v>
      </c>
      <c r="EG153" s="54" t="str">
        <f>Verbruikerslijst!$P50</f>
        <v>Geen</v>
      </c>
      <c r="EH153" s="54" t="str">
        <f>Verbruikerslijst!$P50</f>
        <v>Geen</v>
      </c>
      <c r="EI153" s="54" t="str">
        <f>Verbruikerslijst!$P50</f>
        <v>Geen</v>
      </c>
      <c r="EJ153" s="54" t="str">
        <f>Verbruikerslijst!$P50</f>
        <v>Geen</v>
      </c>
      <c r="EK153" s="54" t="str">
        <f>Verbruikerslijst!$P50</f>
        <v>Geen</v>
      </c>
      <c r="EL153" s="54" t="str">
        <f>Verbruikerslijst!$P50</f>
        <v>Geen</v>
      </c>
      <c r="EM153" s="54" t="str">
        <f>Verbruikerslijst!$P50</f>
        <v>Geen</v>
      </c>
      <c r="EN153" s="54" t="str">
        <f>Verbruikerslijst!$P50</f>
        <v>Geen</v>
      </c>
      <c r="EO153" s="54" t="str">
        <f>Verbruikerslijst!$P50</f>
        <v>Geen</v>
      </c>
      <c r="EP153" s="54" t="str">
        <f>Verbruikerslijst!$P50</f>
        <v>Geen</v>
      </c>
      <c r="EQ153" s="54" t="str">
        <f>Verbruikerslijst!$P50</f>
        <v>Geen</v>
      </c>
      <c r="ER153" s="54" t="str">
        <f>Verbruikerslijst!$P50</f>
        <v>Geen</v>
      </c>
      <c r="ES153" s="54" t="str">
        <f>Verbruikerslijst!$P50</f>
        <v>Geen</v>
      </c>
      <c r="ET153" s="54" t="str">
        <f>Verbruikerslijst!$P50</f>
        <v>Geen</v>
      </c>
      <c r="EU153" s="54" t="str">
        <f>Verbruikerslijst!$P50</f>
        <v>Geen</v>
      </c>
      <c r="EV153" s="54" t="str">
        <f>Verbruikerslijst!$P50</f>
        <v>Geen</v>
      </c>
      <c r="EW153" s="54" t="str">
        <f>Verbruikerslijst!$P50</f>
        <v>Geen</v>
      </c>
      <c r="EX153" s="54" t="str">
        <f>Verbruikerslijst!$P50</f>
        <v>Geen</v>
      </c>
      <c r="EY153" s="54" t="str">
        <f>Verbruikerslijst!$P50</f>
        <v>Geen</v>
      </c>
      <c r="EZ153" s="54" t="str">
        <f>Verbruikerslijst!$P50</f>
        <v>Geen</v>
      </c>
      <c r="FA153" s="54" t="str">
        <f>Verbruikerslijst!$P50</f>
        <v>Geen</v>
      </c>
      <c r="FB153" s="54" t="str">
        <f>Verbruikerslijst!$P50</f>
        <v>Geen</v>
      </c>
      <c r="FC153" s="54" t="str">
        <f>Verbruikerslijst!$P50</f>
        <v>Geen</v>
      </c>
      <c r="FD153" s="54" t="str">
        <f>Verbruikerslijst!$P50</f>
        <v>Geen</v>
      </c>
      <c r="FE153" s="54" t="str">
        <f>Verbruikerslijst!$P50</f>
        <v>Geen</v>
      </c>
      <c r="FF153" s="54" t="str">
        <f>Verbruikerslijst!$P50</f>
        <v>Geen</v>
      </c>
      <c r="FG153" s="54" t="str">
        <f>Verbruikerslijst!$P50</f>
        <v>Geen</v>
      </c>
      <c r="FH153" s="54" t="str">
        <f>Verbruikerslijst!$P50</f>
        <v>Geen</v>
      </c>
      <c r="FI153" s="54" t="str">
        <f>Verbruikerslijst!$P50</f>
        <v>Geen</v>
      </c>
      <c r="FJ153" s="54" t="str">
        <f>Verbruikerslijst!$P50</f>
        <v>Geen</v>
      </c>
      <c r="FK153" s="54" t="str">
        <f>Verbruikerslijst!$P50</f>
        <v>Geen</v>
      </c>
      <c r="FL153" s="54" t="str">
        <f>Verbruikerslijst!$P50</f>
        <v>Geen</v>
      </c>
      <c r="FM153" s="54" t="str">
        <f>Verbruikerslijst!$P50</f>
        <v>Geen</v>
      </c>
      <c r="FN153" s="54" t="str">
        <f>Verbruikerslijst!$P50</f>
        <v>Geen</v>
      </c>
      <c r="FO153" s="54" t="str">
        <f>Verbruikerslijst!$P50</f>
        <v>Geen</v>
      </c>
      <c r="FP153" s="54" t="str">
        <f>Verbruikerslijst!$P50</f>
        <v>Geen</v>
      </c>
      <c r="FQ153" s="54" t="str">
        <f>Verbruikerslijst!$P50</f>
        <v>Geen</v>
      </c>
      <c r="FR153" s="54" t="str">
        <f>Verbruikerslijst!$P50</f>
        <v>Geen</v>
      </c>
      <c r="FS153" s="54" t="str">
        <f>Verbruikerslijst!$P50</f>
        <v>Geen</v>
      </c>
      <c r="FT153" s="54" t="str">
        <f>Verbruikerslijst!$P50</f>
        <v>Geen</v>
      </c>
      <c r="FU153" s="54" t="str">
        <f>Verbruikerslijst!$P50</f>
        <v>Geen</v>
      </c>
      <c r="FV153" s="54" t="str">
        <f>Verbruikerslijst!$P50</f>
        <v>Geen</v>
      </c>
      <c r="FW153" s="54" t="str">
        <f>Verbruikerslijst!$P50</f>
        <v>Geen</v>
      </c>
      <c r="FX153" s="54" t="str">
        <f>Verbruikerslijst!$P50</f>
        <v>Geen</v>
      </c>
      <c r="FY153" s="54" t="str">
        <f>Verbruikerslijst!$P50</f>
        <v>Geen</v>
      </c>
      <c r="FZ153" s="54" t="str">
        <f>Verbruikerslijst!$P50</f>
        <v>Geen</v>
      </c>
      <c r="GA153" s="54" t="str">
        <f>Verbruikerslijst!$P50</f>
        <v>Geen</v>
      </c>
      <c r="GB153" s="54" t="str">
        <f>Verbruikerslijst!$P50</f>
        <v>Geen</v>
      </c>
      <c r="GC153" s="54" t="str">
        <f>Verbruikerslijst!$P50</f>
        <v>Geen</v>
      </c>
      <c r="GD153" s="54" t="str">
        <f>Verbruikerslijst!$P50</f>
        <v>Geen</v>
      </c>
      <c r="GE153" s="54" t="str">
        <f>Verbruikerslijst!$P50</f>
        <v>Geen</v>
      </c>
      <c r="GF153" s="54" t="str">
        <f>Verbruikerslijst!$P50</f>
        <v>Geen</v>
      </c>
      <c r="GG153" s="54" t="str">
        <f>Verbruikerslijst!$P50</f>
        <v>Geen</v>
      </c>
      <c r="GH153" s="54" t="str">
        <f>Verbruikerslijst!$P50</f>
        <v>Geen</v>
      </c>
      <c r="GI153" s="54" t="str">
        <f>Verbruikerslijst!$P50</f>
        <v>Geen</v>
      </c>
      <c r="GJ153" s="54" t="str">
        <f>Verbruikerslijst!$P50</f>
        <v>Geen</v>
      </c>
      <c r="GK153" s="54" t="str">
        <f>Verbruikerslijst!$P50</f>
        <v>Geen</v>
      </c>
      <c r="GL153" s="54" t="str">
        <f>Verbruikerslijst!$P50</f>
        <v>Geen</v>
      </c>
      <c r="GM153" s="54" t="str">
        <f>Verbruikerslijst!$P50</f>
        <v>Geen</v>
      </c>
      <c r="GN153" s="54" t="str">
        <f>Verbruikerslijst!$P50</f>
        <v>Geen</v>
      </c>
      <c r="GO153" s="54" t="str">
        <f>Verbruikerslijst!$P50</f>
        <v>Geen</v>
      </c>
      <c r="GP153" s="54" t="str">
        <f>Verbruikerslijst!$P50</f>
        <v>Geen</v>
      </c>
      <c r="GQ153" s="54" t="str">
        <f>Verbruikerslijst!$P50</f>
        <v>Geen</v>
      </c>
      <c r="GR153" s="54" t="str">
        <f>Verbruikerslijst!$P50</f>
        <v>Geen</v>
      </c>
      <c r="GS153" s="54" t="str">
        <f>Verbruikerslijst!$P50</f>
        <v>Geen</v>
      </c>
      <c r="GT153" s="54" t="str">
        <f>Verbruikerslijst!$P50</f>
        <v>Geen</v>
      </c>
      <c r="GU153" s="54" t="str">
        <f>Verbruikerslijst!$P50</f>
        <v>Geen</v>
      </c>
      <c r="GV153" s="54" t="str">
        <f>Verbruikerslijst!$P50</f>
        <v>Geen</v>
      </c>
      <c r="GW153" s="54" t="str">
        <f>Verbruikerslijst!$P50</f>
        <v>Geen</v>
      </c>
      <c r="GX153" s="54" t="str">
        <f>Verbruikerslijst!$P50</f>
        <v>Geen</v>
      </c>
      <c r="GY153" s="54" t="str">
        <f>Verbruikerslijst!$P50</f>
        <v>Geen</v>
      </c>
      <c r="GZ153" s="54" t="str">
        <f>Verbruikerslijst!$P50</f>
        <v>Geen</v>
      </c>
      <c r="HA153" s="54" t="str">
        <f>Verbruikerslijst!$P50</f>
        <v>Geen</v>
      </c>
      <c r="HB153" s="54" t="str">
        <f>Verbruikerslijst!$P50</f>
        <v>Geen</v>
      </c>
      <c r="HC153" s="54" t="str">
        <f>Verbruikerslijst!$P50</f>
        <v>Geen</v>
      </c>
      <c r="HD153" s="54" t="str">
        <f>Verbruikerslijst!$P50</f>
        <v>Geen</v>
      </c>
      <c r="HE153" s="54" t="str">
        <f>Verbruikerslijst!$P50</f>
        <v>Geen</v>
      </c>
      <c r="HF153" s="54" t="str">
        <f>Verbruikerslijst!$P50</f>
        <v>Geen</v>
      </c>
      <c r="HG153" s="54" t="str">
        <f>Verbruikerslijst!$P50</f>
        <v>Geen</v>
      </c>
      <c r="HH153" s="54" t="str">
        <f>Verbruikerslijst!$P50</f>
        <v>Geen</v>
      </c>
      <c r="HI153" s="54" t="str">
        <f>Verbruikerslijst!$P50</f>
        <v>Geen</v>
      </c>
      <c r="HJ153" s="54" t="str">
        <f>Verbruikerslijst!$P50</f>
        <v>Geen</v>
      </c>
      <c r="HK153" s="54" t="str">
        <f>Verbruikerslijst!$P50</f>
        <v>Geen</v>
      </c>
      <c r="HL153" s="54" t="str">
        <f>Verbruikerslijst!$P50</f>
        <v>Geen</v>
      </c>
      <c r="HM153" s="54" t="str">
        <f>Verbruikerslijst!$P50</f>
        <v>Geen</v>
      </c>
      <c r="HN153" s="54" t="str">
        <f>Verbruikerslijst!$P50</f>
        <v>Geen</v>
      </c>
      <c r="HO153" s="54" t="str">
        <f>Verbruikerslijst!$P50</f>
        <v>Geen</v>
      </c>
      <c r="HP153" s="54" t="str">
        <f>Verbruikerslijst!$P50</f>
        <v>Geen</v>
      </c>
      <c r="HQ153" s="54" t="str">
        <f>Verbruikerslijst!$P50</f>
        <v>Geen</v>
      </c>
      <c r="HR153" s="54" t="str">
        <f>Verbruikerslijst!$P50</f>
        <v>Geen</v>
      </c>
      <c r="HS153" s="54" t="str">
        <f>Verbruikerslijst!$P50</f>
        <v>Geen</v>
      </c>
      <c r="HT153" s="54" t="str">
        <f>Verbruikerslijst!$P50</f>
        <v>Geen</v>
      </c>
      <c r="HU153" s="54" t="str">
        <f>Verbruikerslijst!$P50</f>
        <v>Geen</v>
      </c>
      <c r="HV153" s="54" t="str">
        <f>Verbruikerslijst!$P50</f>
        <v>Geen</v>
      </c>
      <c r="HW153" s="54" t="str">
        <f>Verbruikerslijst!$P50</f>
        <v>Geen</v>
      </c>
      <c r="HX153" s="54" t="str">
        <f>Verbruikerslijst!$P50</f>
        <v>Geen</v>
      </c>
      <c r="HY153" s="54" t="str">
        <f>Verbruikerslijst!$P50</f>
        <v>Geen</v>
      </c>
      <c r="HZ153" s="54" t="str">
        <f>Verbruikerslijst!$P50</f>
        <v>Geen</v>
      </c>
      <c r="IA153" s="54" t="str">
        <f>Verbruikerslijst!$P50</f>
        <v>Geen</v>
      </c>
      <c r="IB153" s="54" t="str">
        <f>Verbruikerslijst!$P50</f>
        <v>Geen</v>
      </c>
      <c r="IC153" s="54" t="str">
        <f>Verbruikerslijst!$P50</f>
        <v>Geen</v>
      </c>
      <c r="ID153" s="54" t="str">
        <f>Verbruikerslijst!$P50</f>
        <v>Geen</v>
      </c>
      <c r="IE153" s="54" t="str">
        <f>Verbruikerslijst!$P50</f>
        <v>Geen</v>
      </c>
      <c r="IF153" s="54" t="str">
        <f>Verbruikerslijst!$P50</f>
        <v>Geen</v>
      </c>
      <c r="IG153" s="54" t="str">
        <f>Verbruikerslijst!$P50</f>
        <v>Geen</v>
      </c>
      <c r="IH153" s="54" t="str">
        <f>Verbruikerslijst!$P50</f>
        <v>Geen</v>
      </c>
      <c r="II153" s="54" t="str">
        <f>Verbruikerslijst!$P50</f>
        <v>Geen</v>
      </c>
      <c r="IJ153" s="54" t="str">
        <f>Verbruikerslijst!$P50</f>
        <v>Geen</v>
      </c>
      <c r="IK153" s="54" t="str">
        <f>Verbruikerslijst!$P50</f>
        <v>Geen</v>
      </c>
      <c r="IL153" s="54" t="str">
        <f>Verbruikerslijst!$P50</f>
        <v>Geen</v>
      </c>
      <c r="IM153" s="54" t="str">
        <f>Verbruikerslijst!$P50</f>
        <v>Geen</v>
      </c>
      <c r="IN153" s="54" t="str">
        <f>Verbruikerslijst!$P50</f>
        <v>Geen</v>
      </c>
      <c r="IO153" s="54" t="str">
        <f>Verbruikerslijst!$P50</f>
        <v>Geen</v>
      </c>
      <c r="IP153" s="54" t="str">
        <f>Verbruikerslijst!$P50</f>
        <v>Geen</v>
      </c>
      <c r="IQ153" s="54" t="str">
        <f>Verbruikerslijst!$P50</f>
        <v>Geen</v>
      </c>
      <c r="IR153" s="54" t="str">
        <f>Verbruikerslijst!$P50</f>
        <v>Geen</v>
      </c>
      <c r="IS153" s="54" t="str">
        <f>Verbruikerslijst!$P50</f>
        <v>Geen</v>
      </c>
      <c r="IT153" s="54" t="str">
        <f>Verbruikerslijst!$P50</f>
        <v>Geen</v>
      </c>
      <c r="IU153" s="54" t="str">
        <f>Verbruikerslijst!$P50</f>
        <v>Geen</v>
      </c>
      <c r="IV153" s="54" t="str">
        <f>Verbruikerslijst!$P50</f>
        <v>Geen</v>
      </c>
      <c r="IW153" s="54" t="str">
        <f>Verbruikerslijst!$P50</f>
        <v>Geen</v>
      </c>
      <c r="IX153" s="54" t="str">
        <f>Verbruikerslijst!$P50</f>
        <v>Geen</v>
      </c>
      <c r="IY153" s="54" t="str">
        <f>Verbruikerslijst!$P50</f>
        <v>Geen</v>
      </c>
      <c r="IZ153" s="54" t="str">
        <f>Verbruikerslijst!$P50</f>
        <v>Geen</v>
      </c>
      <c r="JA153" s="54" t="str">
        <f>Verbruikerslijst!$P50</f>
        <v>Geen</v>
      </c>
      <c r="JB153" s="54" t="str">
        <f>Verbruikerslijst!$P50</f>
        <v>Geen</v>
      </c>
      <c r="JC153" s="54" t="str">
        <f>Verbruikerslijst!$P50</f>
        <v>Geen</v>
      </c>
      <c r="JD153" s="54" t="str">
        <f>Verbruikerslijst!$P50</f>
        <v>Geen</v>
      </c>
      <c r="JE153" s="54" t="str">
        <f>Verbruikerslijst!$P50</f>
        <v>Geen</v>
      </c>
      <c r="JF153" s="54" t="str">
        <f>Verbruikerslijst!$P50</f>
        <v>Geen</v>
      </c>
      <c r="JG153" s="54" t="str">
        <f>Verbruikerslijst!$P50</f>
        <v>Geen</v>
      </c>
      <c r="JH153" s="54" t="str">
        <f>Verbruikerslijst!$P50</f>
        <v>Geen</v>
      </c>
      <c r="JI153" s="54" t="str">
        <f>Verbruikerslijst!$P50</f>
        <v>Geen</v>
      </c>
      <c r="JJ153" s="54" t="str">
        <f>Verbruikerslijst!$P50</f>
        <v>Geen</v>
      </c>
      <c r="JK153" s="54" t="str">
        <f>Verbruikerslijst!$P50</f>
        <v>Geen</v>
      </c>
      <c r="JL153" s="54" t="str">
        <f>Verbruikerslijst!$P50</f>
        <v>Geen</v>
      </c>
      <c r="JM153" s="54" t="str">
        <f>Verbruikerslijst!$P50</f>
        <v>Geen</v>
      </c>
      <c r="JN153" s="54" t="str">
        <f>Verbruikerslijst!$P50</f>
        <v>Geen</v>
      </c>
      <c r="JO153" s="54" t="str">
        <f>Verbruikerslijst!$P50</f>
        <v>Geen</v>
      </c>
      <c r="JP153" s="54" t="str">
        <f>Verbruikerslijst!$P50</f>
        <v>Geen</v>
      </c>
      <c r="JQ153" s="54" t="str">
        <f>Verbruikerslijst!$P50</f>
        <v>Geen</v>
      </c>
      <c r="JR153" s="54" t="str">
        <f>Verbruikerslijst!$P50</f>
        <v>Geen</v>
      </c>
      <c r="JS153" s="54" t="str">
        <f>Verbruikerslijst!$P50</f>
        <v>Geen</v>
      </c>
      <c r="JT153" s="54" t="str">
        <f>Verbruikerslijst!$P50</f>
        <v>Geen</v>
      </c>
      <c r="JU153" s="54" t="str">
        <f>Verbruikerslijst!$P50</f>
        <v>Geen</v>
      </c>
      <c r="JV153" s="54" t="str">
        <f>Verbruikerslijst!$P50</f>
        <v>Geen</v>
      </c>
      <c r="JW153" s="54" t="str">
        <f>Verbruikerslijst!$P50</f>
        <v>Geen</v>
      </c>
      <c r="JX153" s="54" t="str">
        <f>Verbruikerslijst!$P50</f>
        <v>Geen</v>
      </c>
      <c r="JY153" s="54" t="str">
        <f>Verbruikerslijst!$P50</f>
        <v>Geen</v>
      </c>
      <c r="JZ153" s="54" t="str">
        <f>Verbruikerslijst!$P50</f>
        <v>Geen</v>
      </c>
      <c r="KA153" s="54" t="str">
        <f>Verbruikerslijst!$P50</f>
        <v>Geen</v>
      </c>
      <c r="KB153" s="54" t="str">
        <f>Verbruikerslijst!$P50</f>
        <v>Geen</v>
      </c>
      <c r="KC153" s="54" t="str">
        <f>Verbruikerslijst!$P50</f>
        <v>Geen</v>
      </c>
      <c r="KD153" s="54" t="str">
        <f>Verbruikerslijst!$P50</f>
        <v>Geen</v>
      </c>
      <c r="KE153" s="54" t="str">
        <f>Verbruikerslijst!$P50</f>
        <v>Geen</v>
      </c>
      <c r="KF153" s="54" t="str">
        <f>Verbruikerslijst!$P50</f>
        <v>Geen</v>
      </c>
      <c r="KG153" s="54" t="str">
        <f>Verbruikerslijst!$P50</f>
        <v>Geen</v>
      </c>
      <c r="KH153" s="54" t="str">
        <f>Verbruikerslijst!$P50</f>
        <v>Geen</v>
      </c>
      <c r="KI153" s="54" t="str">
        <f>Verbruikerslijst!$P50</f>
        <v>Geen</v>
      </c>
      <c r="KJ153" s="54" t="str">
        <f>Verbruikerslijst!$P50</f>
        <v>Geen</v>
      </c>
      <c r="KK153" s="54" t="str">
        <f>Verbruikerslijst!$P50</f>
        <v>Geen</v>
      </c>
      <c r="KL153" s="54" t="str">
        <f>Verbruikerslijst!$P50</f>
        <v>Geen</v>
      </c>
      <c r="KM153" s="54" t="str">
        <f>Verbruikerslijst!$P50</f>
        <v>Geen</v>
      </c>
      <c r="KN153" s="54" t="str">
        <f>Verbruikerslijst!$P50</f>
        <v>Geen</v>
      </c>
      <c r="KO153" s="54" t="str">
        <f>Verbruikerslijst!$P50</f>
        <v>Geen</v>
      </c>
      <c r="KP153" s="54" t="str">
        <f>Verbruikerslijst!$P50</f>
        <v>Geen</v>
      </c>
      <c r="KQ153" s="54" t="str">
        <f>Verbruikerslijst!$P50</f>
        <v>Geen</v>
      </c>
      <c r="KR153" s="54" t="str">
        <f>Verbruikerslijst!$P50</f>
        <v>Geen</v>
      </c>
      <c r="KS153" s="54" t="str">
        <f>Verbruikerslijst!$P50</f>
        <v>Geen</v>
      </c>
      <c r="KT153" s="54" t="str">
        <f>Verbruikerslijst!$P50</f>
        <v>Geen</v>
      </c>
      <c r="KU153" s="54" t="str">
        <f>Verbruikerslijst!$P50</f>
        <v>Geen</v>
      </c>
      <c r="KV153" s="54" t="str">
        <f>Verbruikerslijst!$P50</f>
        <v>Geen</v>
      </c>
      <c r="KW153" s="54" t="str">
        <f>Verbruikerslijst!$P50</f>
        <v>Geen</v>
      </c>
      <c r="KX153" s="54" t="str">
        <f>Verbruikerslijst!$P50</f>
        <v>Geen</v>
      </c>
      <c r="KY153" s="54" t="str">
        <f>Verbruikerslijst!$P50</f>
        <v>Geen</v>
      </c>
      <c r="KZ153" s="54" t="str">
        <f>Verbruikerslijst!$P50</f>
        <v>Geen</v>
      </c>
      <c r="LA153" s="54" t="str">
        <f>Verbruikerslijst!$P50</f>
        <v>Geen</v>
      </c>
      <c r="LB153" s="54" t="str">
        <f>Verbruikerslijst!$P50</f>
        <v>Geen</v>
      </c>
      <c r="LC153" s="54" t="str">
        <f>Verbruikerslijst!$P50</f>
        <v>Geen</v>
      </c>
      <c r="LD153" s="54" t="str">
        <f>Verbruikerslijst!$P50</f>
        <v>Geen</v>
      </c>
      <c r="LE153" s="54" t="str">
        <f>Verbruikerslijst!$P50</f>
        <v>Geen</v>
      </c>
      <c r="LF153" s="54" t="str">
        <f>Verbruikerslijst!$P50</f>
        <v>Geen</v>
      </c>
      <c r="LG153" s="54" t="str">
        <f>Verbruikerslijst!$P50</f>
        <v>Geen</v>
      </c>
      <c r="LH153" s="54" t="str">
        <f>Verbruikerslijst!$P50</f>
        <v>Geen</v>
      </c>
      <c r="LI153" s="54" t="str">
        <f>Verbruikerslijst!$P50</f>
        <v>Geen</v>
      </c>
      <c r="LJ153" s="54" t="str">
        <f>Verbruikerslijst!$P50</f>
        <v>Geen</v>
      </c>
      <c r="LK153" s="54" t="str">
        <f>Verbruikerslijst!$P50</f>
        <v>Geen</v>
      </c>
      <c r="LL153" s="54" t="str">
        <f>Verbruikerslijst!$P50</f>
        <v>Geen</v>
      </c>
      <c r="LM153" s="54" t="str">
        <f>Verbruikerslijst!$P50</f>
        <v>Geen</v>
      </c>
      <c r="LN153" s="54" t="str">
        <f>Verbruikerslijst!$P50</f>
        <v>Geen</v>
      </c>
      <c r="LO153" s="54" t="str">
        <f>Verbruikerslijst!$P50</f>
        <v>Geen</v>
      </c>
      <c r="LP153" s="54" t="str">
        <f>Verbruikerslijst!$P50</f>
        <v>Geen</v>
      </c>
      <c r="LQ153" s="54" t="str">
        <f>Verbruikerslijst!$P50</f>
        <v>Geen</v>
      </c>
      <c r="LR153" s="54" t="str">
        <f>Verbruikerslijst!$P50</f>
        <v>Geen</v>
      </c>
      <c r="LS153" s="54" t="str">
        <f>Verbruikerslijst!$P50</f>
        <v>Geen</v>
      </c>
      <c r="LT153" s="54" t="str">
        <f>Verbruikerslijst!$P50</f>
        <v>Geen</v>
      </c>
      <c r="LU153" s="54" t="str">
        <f>Verbruikerslijst!$P50</f>
        <v>Geen</v>
      </c>
      <c r="LV153" s="54" t="str">
        <f>Verbruikerslijst!$P50</f>
        <v>Geen</v>
      </c>
      <c r="LW153" s="54" t="str">
        <f>Verbruikerslijst!$P50</f>
        <v>Geen</v>
      </c>
      <c r="LX153" s="54" t="str">
        <f>Verbruikerslijst!$P50</f>
        <v>Geen</v>
      </c>
      <c r="LY153" s="54" t="str">
        <f>Verbruikerslijst!$P50</f>
        <v>Geen</v>
      </c>
      <c r="LZ153" s="54" t="str">
        <f>Verbruikerslijst!$P50</f>
        <v>Geen</v>
      </c>
      <c r="MA153" s="54" t="str">
        <f>Verbruikerslijst!$P50</f>
        <v>Geen</v>
      </c>
      <c r="MB153" s="54" t="str">
        <f>Verbruikerslijst!$P50</f>
        <v>Geen</v>
      </c>
      <c r="MC153" s="54" t="str">
        <f>Verbruikerslijst!$P50</f>
        <v>Geen</v>
      </c>
      <c r="MD153" s="54" t="str">
        <f>Verbruikerslijst!$P50</f>
        <v>Geen</v>
      </c>
      <c r="ME153" s="54" t="str">
        <f>Verbruikerslijst!$P50</f>
        <v>Geen</v>
      </c>
      <c r="MF153" s="54" t="str">
        <f>Verbruikerslijst!$P50</f>
        <v>Geen</v>
      </c>
      <c r="MG153" s="54" t="str">
        <f>Verbruikerslijst!$P50</f>
        <v>Geen</v>
      </c>
      <c r="MH153" s="54" t="str">
        <f>Verbruikerslijst!$P50</f>
        <v>Geen</v>
      </c>
      <c r="MI153" s="54" t="str">
        <f>Verbruikerslijst!$P50</f>
        <v>Geen</v>
      </c>
      <c r="MJ153" s="54" t="str">
        <f>Verbruikerslijst!$P50</f>
        <v>Geen</v>
      </c>
      <c r="MK153" s="54" t="str">
        <f>Verbruikerslijst!$P50</f>
        <v>Geen</v>
      </c>
      <c r="ML153" s="54" t="str">
        <f>Verbruikerslijst!$P50</f>
        <v>Geen</v>
      </c>
      <c r="MM153" s="54" t="str">
        <f>Verbruikerslijst!$P50</f>
        <v>Geen</v>
      </c>
      <c r="MN153" s="54" t="str">
        <f>Verbruikerslijst!$P50</f>
        <v>Geen</v>
      </c>
      <c r="MO153" s="54" t="str">
        <f>Verbruikerslijst!$P50</f>
        <v>Geen</v>
      </c>
      <c r="MP153" s="54" t="str">
        <f>Verbruikerslijst!$P50</f>
        <v>Geen</v>
      </c>
      <c r="MQ153" s="54" t="str">
        <f>Verbruikerslijst!$P50</f>
        <v>Geen</v>
      </c>
      <c r="MR153" s="54" t="str">
        <f>Verbruikerslijst!$P50</f>
        <v>Geen</v>
      </c>
      <c r="MS153" s="54" t="str">
        <f>Verbruikerslijst!$P50</f>
        <v>Geen</v>
      </c>
      <c r="MT153" s="54" t="str">
        <f>Verbruikerslijst!$P50</f>
        <v>Geen</v>
      </c>
      <c r="MU153" s="54" t="str">
        <f>Verbruikerslijst!$P50</f>
        <v>Geen</v>
      </c>
      <c r="MV153" s="54" t="str">
        <f>Verbruikerslijst!$P50</f>
        <v>Geen</v>
      </c>
      <c r="MW153" s="54" t="str">
        <f>Verbruikerslijst!$P50</f>
        <v>Geen</v>
      </c>
      <c r="MX153" s="54" t="str">
        <f>Verbruikerslijst!$P50</f>
        <v>Geen</v>
      </c>
      <c r="MY153" s="54" t="str">
        <f>Verbruikerslijst!$P50</f>
        <v>Geen</v>
      </c>
      <c r="MZ153" s="54" t="str">
        <f>Verbruikerslijst!$P50</f>
        <v>Geen</v>
      </c>
      <c r="NA153" s="54" t="str">
        <f>Verbruikerslijst!$P50</f>
        <v>Geen</v>
      </c>
      <c r="NB153" s="54" t="str">
        <f>Verbruikerslijst!$P50</f>
        <v>Geen</v>
      </c>
      <c r="NC153" s="54" t="str">
        <f>Verbruikerslijst!$P50</f>
        <v>Geen</v>
      </c>
      <c r="ND153" s="54" t="str">
        <f>Verbruikerslijst!$P50</f>
        <v>Geen</v>
      </c>
      <c r="NE153" s="54" t="str">
        <f>Verbruikerslijst!$P50</f>
        <v>Geen</v>
      </c>
      <c r="NF153" s="54" t="str">
        <f>Verbruikerslijst!$P50</f>
        <v>Geen</v>
      </c>
      <c r="NG153" s="54" t="str">
        <f>Verbruikerslijst!$P50</f>
        <v>Geen</v>
      </c>
      <c r="NH153" s="54" t="str">
        <f>Verbruikerslijst!$P50</f>
        <v>Geen</v>
      </c>
      <c r="NI153" s="54" t="str">
        <f>Verbruikerslijst!$P50</f>
        <v>Geen</v>
      </c>
      <c r="NJ153" s="54" t="str">
        <f>Verbruikerslijst!$P50</f>
        <v>Geen</v>
      </c>
      <c r="NK153" s="54" t="str">
        <f>Verbruikerslijst!$P50</f>
        <v>Geen</v>
      </c>
      <c r="NL153" s="54" t="str">
        <f>Verbruikerslijst!$P50</f>
        <v>Geen</v>
      </c>
      <c r="NM153" s="54" t="str">
        <f>Verbruikerslijst!$P50</f>
        <v>Geen</v>
      </c>
      <c r="NN153" s="54" t="str">
        <f>Verbruikerslijst!$P50</f>
        <v>Geen</v>
      </c>
      <c r="NO153" s="54" t="str">
        <f>Verbruikerslijst!$P50</f>
        <v>Geen</v>
      </c>
      <c r="NP153" s="54" t="str">
        <f>Verbruikerslijst!$P50</f>
        <v>Geen</v>
      </c>
      <c r="NQ153" s="54" t="str">
        <f>Verbruikerslijst!$P50</f>
        <v>Geen</v>
      </c>
      <c r="NR153" s="54" t="str">
        <f>Verbruikerslijst!$P50</f>
        <v>Geen</v>
      </c>
      <c r="NS153" s="54" t="str">
        <f>Verbruikerslijst!$P50</f>
        <v>Geen</v>
      </c>
      <c r="NT153" s="54" t="str">
        <f>Verbruikerslijst!$P50</f>
        <v>Geen</v>
      </c>
      <c r="NU153" s="54" t="str">
        <f>Verbruikerslijst!$P50</f>
        <v>Geen</v>
      </c>
      <c r="NV153" s="54" t="str">
        <f>Verbruikerslijst!$P50</f>
        <v>Geen</v>
      </c>
      <c r="NW153" s="54" t="str">
        <f>Verbruikerslijst!$P50</f>
        <v>Geen</v>
      </c>
      <c r="NX153" s="54" t="str">
        <f>Verbruikerslijst!$P50</f>
        <v>Geen</v>
      </c>
      <c r="NY153" s="54" t="str">
        <f>Verbruikerslijst!$P50</f>
        <v>Geen</v>
      </c>
      <c r="NZ153" s="54" t="str">
        <f>Verbruikerslijst!$P50</f>
        <v>Geen</v>
      </c>
      <c r="OA153" s="54" t="str">
        <f>Verbruikerslijst!$P50</f>
        <v>Geen</v>
      </c>
      <c r="OB153" s="54" t="str">
        <f>Verbruikerslijst!$P50</f>
        <v>Geen</v>
      </c>
      <c r="OC153" s="54" t="str">
        <f>Verbruikerslijst!$P50</f>
        <v>Geen</v>
      </c>
      <c r="OD153" s="54" t="str">
        <f>Verbruikerslijst!$P50</f>
        <v>Geen</v>
      </c>
      <c r="OE153" s="54" t="str">
        <f>Verbruikerslijst!$P50</f>
        <v>Geen</v>
      </c>
      <c r="OF153" s="54" t="str">
        <f>Verbruikerslijst!$P50</f>
        <v>Geen</v>
      </c>
      <c r="OG153" s="54" t="str">
        <f>Verbruikerslijst!$P50</f>
        <v>Geen</v>
      </c>
      <c r="OH153" s="54" t="str">
        <f>Verbruikerslijst!$P50</f>
        <v>Geen</v>
      </c>
      <c r="OI153" s="54" t="str">
        <f>Verbruikerslijst!$P50</f>
        <v>Geen</v>
      </c>
      <c r="OJ153" s="54" t="str">
        <f>Verbruikerslijst!$P50</f>
        <v>Geen</v>
      </c>
      <c r="OK153" s="54" t="str">
        <f>Verbruikerslijst!$P50</f>
        <v>Geen</v>
      </c>
      <c r="OL153" s="54" t="str">
        <f>Verbruikerslijst!$P50</f>
        <v>Geen</v>
      </c>
      <c r="OM153" s="54" t="str">
        <f>Verbruikerslijst!$P50</f>
        <v>Geen</v>
      </c>
      <c r="ON153" s="54" t="str">
        <f>Verbruikerslijst!$P50</f>
        <v>Geen</v>
      </c>
      <c r="OO153" s="54" t="str">
        <f>Verbruikerslijst!$P50</f>
        <v>Geen</v>
      </c>
      <c r="OP153" s="54" t="str">
        <f>Verbruikerslijst!$P50</f>
        <v>Geen</v>
      </c>
      <c r="OQ153" s="54" t="str">
        <f>Verbruikerslijst!$P50</f>
        <v>Geen</v>
      </c>
      <c r="OR153" s="54" t="str">
        <f>Verbruikerslijst!$P50</f>
        <v>Geen</v>
      </c>
      <c r="OS153" s="54" t="str">
        <f>Verbruikerslijst!$P50</f>
        <v>Geen</v>
      </c>
      <c r="OT153" s="54" t="str">
        <f>Verbruikerslijst!$P50</f>
        <v>Geen</v>
      </c>
      <c r="OU153" s="54" t="str">
        <f>Verbruikerslijst!$P50</f>
        <v>Geen</v>
      </c>
      <c r="OV153" s="54" t="str">
        <f>Verbruikerslijst!$P50</f>
        <v>Geen</v>
      </c>
      <c r="OW153" s="54" t="str">
        <f>Verbruikerslijst!$P50</f>
        <v>Geen</v>
      </c>
      <c r="OX153" s="54" t="str">
        <f>Verbruikerslijst!$P50</f>
        <v>Geen</v>
      </c>
      <c r="OY153" s="54" t="str">
        <f>Verbruikerslijst!$P50</f>
        <v>Geen</v>
      </c>
      <c r="OZ153" s="54" t="str">
        <f>Verbruikerslijst!$P50</f>
        <v>Geen</v>
      </c>
      <c r="PA153" s="54" t="str">
        <f>Verbruikerslijst!$P50</f>
        <v>Geen</v>
      </c>
      <c r="PB153" s="54" t="str">
        <f>Verbruikerslijst!$P50</f>
        <v>Geen</v>
      </c>
      <c r="PC153" s="54" t="str">
        <f>Verbruikerslijst!$P50</f>
        <v>Geen</v>
      </c>
      <c r="PD153" s="54" t="str">
        <f>Verbruikerslijst!$P50</f>
        <v>Geen</v>
      </c>
      <c r="PE153" s="54" t="str">
        <f>Verbruikerslijst!$P50</f>
        <v>Geen</v>
      </c>
      <c r="PF153" s="54" t="str">
        <f>Verbruikerslijst!$P50</f>
        <v>Geen</v>
      </c>
      <c r="PG153" s="54" t="str">
        <f>Verbruikerslijst!$P50</f>
        <v>Geen</v>
      </c>
      <c r="PH153" s="54" t="str">
        <f>Verbruikerslijst!$P50</f>
        <v>Geen</v>
      </c>
      <c r="PI153" s="54" t="str">
        <f>Verbruikerslijst!$P50</f>
        <v>Geen</v>
      </c>
      <c r="PJ153" s="54" t="str">
        <f>Verbruikerslijst!$P50</f>
        <v>Geen</v>
      </c>
      <c r="PK153" s="54" t="str">
        <f>Verbruikerslijst!$P50</f>
        <v>Geen</v>
      </c>
      <c r="PL153" s="54" t="str">
        <f>Verbruikerslijst!$P50</f>
        <v>Geen</v>
      </c>
      <c r="PM153" s="54" t="str">
        <f>Verbruikerslijst!$P50</f>
        <v>Geen</v>
      </c>
      <c r="PN153" s="54" t="str">
        <f>Verbruikerslijst!$P50</f>
        <v>Geen</v>
      </c>
      <c r="PO153" s="54" t="str">
        <f>Verbruikerslijst!$P50</f>
        <v>Geen</v>
      </c>
      <c r="PP153" s="54" t="str">
        <f>Verbruikerslijst!$P50</f>
        <v>Geen</v>
      </c>
      <c r="PQ153" s="54" t="str">
        <f>Verbruikerslijst!$P50</f>
        <v>Geen</v>
      </c>
      <c r="PR153" s="54" t="str">
        <f>Verbruikerslijst!$P50</f>
        <v>Geen</v>
      </c>
      <c r="PS153" s="54" t="str">
        <f>Verbruikerslijst!$P50</f>
        <v>Geen</v>
      </c>
      <c r="PT153" s="54" t="str">
        <f>Verbruikerslijst!$P50</f>
        <v>Geen</v>
      </c>
      <c r="PU153" s="54" t="str">
        <f>Verbruikerslijst!$P50</f>
        <v>Geen</v>
      </c>
      <c r="PV153" s="54" t="str">
        <f>Verbruikerslijst!$P50</f>
        <v>Geen</v>
      </c>
      <c r="PW153" s="54" t="str">
        <f>Verbruikerslijst!$P50</f>
        <v>Geen</v>
      </c>
      <c r="PX153" s="54" t="str">
        <f>Verbruikerslijst!$P50</f>
        <v>Geen</v>
      </c>
      <c r="PY153" s="54" t="str">
        <f>Verbruikerslijst!$P50</f>
        <v>Geen</v>
      </c>
      <c r="PZ153" s="54" t="str">
        <f>Verbruikerslijst!$P50</f>
        <v>Geen</v>
      </c>
      <c r="QA153" s="54" t="str">
        <f>Verbruikerslijst!$P50</f>
        <v>Geen</v>
      </c>
      <c r="QB153" s="54" t="str">
        <f>Verbruikerslijst!$P50</f>
        <v>Geen</v>
      </c>
      <c r="QC153" s="54" t="str">
        <f>Verbruikerslijst!$P50</f>
        <v>Geen</v>
      </c>
      <c r="QD153" s="54" t="str">
        <f>Verbruikerslijst!$P50</f>
        <v>Geen</v>
      </c>
      <c r="QE153" s="54" t="str">
        <f>Verbruikerslijst!$P50</f>
        <v>Geen</v>
      </c>
      <c r="QF153" s="54" t="str">
        <f>Verbruikerslijst!$P50</f>
        <v>Geen</v>
      </c>
      <c r="QG153" s="54" t="str">
        <f>Verbruikerslijst!$P50</f>
        <v>Geen</v>
      </c>
      <c r="QH153" s="54" t="str">
        <f>Verbruikerslijst!$P50</f>
        <v>Geen</v>
      </c>
      <c r="QI153" s="54" t="str">
        <f>Verbruikerslijst!$P50</f>
        <v>Geen</v>
      </c>
      <c r="QJ153" s="54" t="str">
        <f>Verbruikerslijst!$P50</f>
        <v>Geen</v>
      </c>
      <c r="QK153" s="54" t="str">
        <f>Verbruikerslijst!$P50</f>
        <v>Geen</v>
      </c>
      <c r="QL153" s="54" t="str">
        <f>Verbruikerslijst!$P50</f>
        <v>Geen</v>
      </c>
      <c r="QM153" s="54" t="str">
        <f>Verbruikerslijst!$P50</f>
        <v>Geen</v>
      </c>
      <c r="QN153" s="54" t="str">
        <f>Verbruikerslijst!$P50</f>
        <v>Geen</v>
      </c>
      <c r="QO153" s="54" t="str">
        <f>Verbruikerslijst!$P50</f>
        <v>Geen</v>
      </c>
      <c r="QP153" s="54" t="str">
        <f>Verbruikerslijst!$P50</f>
        <v>Geen</v>
      </c>
      <c r="QQ153" s="54" t="str">
        <f>Verbruikerslijst!$P50</f>
        <v>Geen</v>
      </c>
      <c r="QR153" s="54" t="str">
        <f>Verbruikerslijst!$P50</f>
        <v>Geen</v>
      </c>
      <c r="QS153" s="54" t="str">
        <f>Verbruikerslijst!$P50</f>
        <v>Geen</v>
      </c>
      <c r="QT153" s="54" t="str">
        <f>Verbruikerslijst!$P50</f>
        <v>Geen</v>
      </c>
      <c r="QU153" s="54" t="str">
        <f>Verbruikerslijst!$P50</f>
        <v>Geen</v>
      </c>
      <c r="QV153" s="54" t="str">
        <f>Verbruikerslijst!$P50</f>
        <v>Geen</v>
      </c>
      <c r="QW153" s="54" t="str">
        <f>Verbruikerslijst!$P50</f>
        <v>Geen</v>
      </c>
      <c r="QX153" s="54" t="str">
        <f>Verbruikerslijst!$P50</f>
        <v>Geen</v>
      </c>
      <c r="QY153" s="54" t="str">
        <f>Verbruikerslijst!$P50</f>
        <v>Geen</v>
      </c>
      <c r="QZ153" s="54" t="str">
        <f>Verbruikerslijst!$P50</f>
        <v>Geen</v>
      </c>
      <c r="RA153" s="54" t="str">
        <f>Verbruikerslijst!$P50</f>
        <v>Geen</v>
      </c>
      <c r="RB153" s="54" t="str">
        <f>Verbruikerslijst!$P50</f>
        <v>Geen</v>
      </c>
      <c r="RC153" s="54" t="str">
        <f>Verbruikerslijst!$P50</f>
        <v>Geen</v>
      </c>
      <c r="RD153" s="54" t="str">
        <f>Verbruikerslijst!$P50</f>
        <v>Geen</v>
      </c>
      <c r="RE153" s="54" t="str">
        <f>Verbruikerslijst!$P50</f>
        <v>Geen</v>
      </c>
      <c r="RF153" s="54" t="str">
        <f>Verbruikerslijst!$P50</f>
        <v>Geen</v>
      </c>
      <c r="RG153" s="54" t="str">
        <f>Verbruikerslijst!$P50</f>
        <v>Geen</v>
      </c>
      <c r="RH153" s="54" t="str">
        <f>Verbruikerslijst!$P50</f>
        <v>Geen</v>
      </c>
      <c r="RI153" s="54" t="str">
        <f>Verbruikerslijst!$P50</f>
        <v>Geen</v>
      </c>
      <c r="RJ153" s="54" t="str">
        <f>Verbruikerslijst!$P50</f>
        <v>Geen</v>
      </c>
      <c r="RK153" s="54" t="str">
        <f>Verbruikerslijst!$P50</f>
        <v>Geen</v>
      </c>
      <c r="RL153" s="54" t="str">
        <f>Verbruikerslijst!$P50</f>
        <v>Geen</v>
      </c>
      <c r="RM153" s="54" t="str">
        <f>Verbruikerslijst!$P50</f>
        <v>Geen</v>
      </c>
      <c r="RN153" s="54" t="str">
        <f>Verbruikerslijst!$P50</f>
        <v>Geen</v>
      </c>
      <c r="RO153" s="54" t="str">
        <f>Verbruikerslijst!$P50</f>
        <v>Geen</v>
      </c>
      <c r="RP153" s="54" t="str">
        <f>Verbruikerslijst!$P50</f>
        <v>Geen</v>
      </c>
      <c r="RQ153" s="54" t="str">
        <f>Verbruikerslijst!$P50</f>
        <v>Geen</v>
      </c>
      <c r="RR153" s="54" t="str">
        <f>Verbruikerslijst!$P50</f>
        <v>Geen</v>
      </c>
      <c r="RS153" s="54" t="str">
        <f>Verbruikerslijst!$P50</f>
        <v>Geen</v>
      </c>
      <c r="RT153" s="54" t="str">
        <f>Verbruikerslijst!$P50</f>
        <v>Geen</v>
      </c>
      <c r="RU153" s="54" t="str">
        <f>Verbruikerslijst!$P50</f>
        <v>Geen</v>
      </c>
      <c r="RV153" s="54" t="str">
        <f>Verbruikerslijst!$P50</f>
        <v>Geen</v>
      </c>
      <c r="RW153" s="54" t="str">
        <f>Verbruikerslijst!$P50</f>
        <v>Geen</v>
      </c>
      <c r="RX153" s="54" t="str">
        <f>Verbruikerslijst!$P50</f>
        <v>Geen</v>
      </c>
      <c r="RY153" s="54" t="str">
        <f>Verbruikerslijst!$P50</f>
        <v>Geen</v>
      </c>
      <c r="RZ153" s="54" t="str">
        <f>Verbruikerslijst!$P50</f>
        <v>Geen</v>
      </c>
      <c r="SA153" s="54" t="str">
        <f>Verbruikerslijst!$P50</f>
        <v>Geen</v>
      </c>
      <c r="SB153" s="54" t="str">
        <f>Verbruikerslijst!$P50</f>
        <v>Geen</v>
      </c>
      <c r="SC153" s="54" t="str">
        <f>Verbruikerslijst!$P50</f>
        <v>Geen</v>
      </c>
      <c r="SD153" s="54" t="str">
        <f>Verbruikerslijst!$P50</f>
        <v>Geen</v>
      </c>
      <c r="SE153" s="54" t="str">
        <f>Verbruikerslijst!$P50</f>
        <v>Geen</v>
      </c>
      <c r="SF153" s="54" t="str">
        <f>Verbruikerslijst!$P50</f>
        <v>Geen</v>
      </c>
      <c r="SG153" s="54" t="str">
        <f>Verbruikerslijst!$P50</f>
        <v>Geen</v>
      </c>
      <c r="SH153" s="54" t="str">
        <f>Verbruikerslijst!$P50</f>
        <v>Geen</v>
      </c>
      <c r="SI153" s="54" t="str">
        <f>Verbruikerslijst!$P50</f>
        <v>Geen</v>
      </c>
      <c r="SJ153" s="117"/>
    </row>
    <row r="154" spans="1:504" s="118" customFormat="1" x14ac:dyDescent="0.25">
      <c r="A154" s="117"/>
      <c r="B154" s="50" t="s">
        <v>295</v>
      </c>
      <c r="C154" s="53">
        <f>Verbruikerslijst!D51</f>
        <v>0</v>
      </c>
      <c r="D154" s="54" t="str">
        <f>Verbruikerslijst!$P51</f>
        <v>Geen</v>
      </c>
      <c r="E154" s="54" t="str">
        <f>Verbruikerslijst!$P51</f>
        <v>Geen</v>
      </c>
      <c r="F154" s="54" t="str">
        <f>Verbruikerslijst!$P51</f>
        <v>Geen</v>
      </c>
      <c r="G154" s="54" t="str">
        <f>Verbruikerslijst!$P51</f>
        <v>Geen</v>
      </c>
      <c r="H154" s="54" t="str">
        <f>Verbruikerslijst!$P51</f>
        <v>Geen</v>
      </c>
      <c r="I154" s="54" t="str">
        <f>Verbruikerslijst!$P51</f>
        <v>Geen</v>
      </c>
      <c r="J154" s="54" t="str">
        <f>Verbruikerslijst!$P51</f>
        <v>Geen</v>
      </c>
      <c r="K154" s="54" t="str">
        <f>Verbruikerslijst!$P51</f>
        <v>Geen</v>
      </c>
      <c r="L154" s="54" t="str">
        <f>Verbruikerslijst!$P51</f>
        <v>Geen</v>
      </c>
      <c r="M154" s="54" t="str">
        <f>Verbruikerslijst!$P51</f>
        <v>Geen</v>
      </c>
      <c r="N154" s="54" t="str">
        <f>Verbruikerslijst!$P51</f>
        <v>Geen</v>
      </c>
      <c r="O154" s="54" t="str">
        <f>Verbruikerslijst!$P51</f>
        <v>Geen</v>
      </c>
      <c r="P154" s="54" t="str">
        <f>Verbruikerslijst!$P51</f>
        <v>Geen</v>
      </c>
      <c r="Q154" s="54" t="str">
        <f>Verbruikerslijst!$P51</f>
        <v>Geen</v>
      </c>
      <c r="R154" s="54" t="str">
        <f>Verbruikerslijst!$P51</f>
        <v>Geen</v>
      </c>
      <c r="S154" s="54" t="str">
        <f>Verbruikerslijst!$P51</f>
        <v>Geen</v>
      </c>
      <c r="T154" s="54" t="str">
        <f>Verbruikerslijst!$P51</f>
        <v>Geen</v>
      </c>
      <c r="U154" s="54" t="str">
        <f>Verbruikerslijst!$P51</f>
        <v>Geen</v>
      </c>
      <c r="V154" s="54" t="str">
        <f>Verbruikerslijst!$P51</f>
        <v>Geen</v>
      </c>
      <c r="W154" s="54" t="str">
        <f>Verbruikerslijst!$P51</f>
        <v>Geen</v>
      </c>
      <c r="X154" s="54" t="str">
        <f>Verbruikerslijst!$P51</f>
        <v>Geen</v>
      </c>
      <c r="Y154" s="54" t="str">
        <f>Verbruikerslijst!$P51</f>
        <v>Geen</v>
      </c>
      <c r="Z154" s="54" t="str">
        <f>Verbruikerslijst!$P51</f>
        <v>Geen</v>
      </c>
      <c r="AA154" s="54" t="str">
        <f>Verbruikerslijst!$P51</f>
        <v>Geen</v>
      </c>
      <c r="AB154" s="54" t="str">
        <f>Verbruikerslijst!$P51</f>
        <v>Geen</v>
      </c>
      <c r="AC154" s="54" t="str">
        <f>Verbruikerslijst!$P51</f>
        <v>Geen</v>
      </c>
      <c r="AD154" s="54" t="str">
        <f>Verbruikerslijst!$P51</f>
        <v>Geen</v>
      </c>
      <c r="AE154" s="54" t="str">
        <f>Verbruikerslijst!$P51</f>
        <v>Geen</v>
      </c>
      <c r="AF154" s="54" t="str">
        <f>Verbruikerslijst!$P51</f>
        <v>Geen</v>
      </c>
      <c r="AG154" s="54" t="str">
        <f>Verbruikerslijst!$P51</f>
        <v>Geen</v>
      </c>
      <c r="AH154" s="54" t="str">
        <f>Verbruikerslijst!$P51</f>
        <v>Geen</v>
      </c>
      <c r="AI154" s="54" t="str">
        <f>Verbruikerslijst!$P51</f>
        <v>Geen</v>
      </c>
      <c r="AJ154" s="54" t="str">
        <f>Verbruikerslijst!$P51</f>
        <v>Geen</v>
      </c>
      <c r="AK154" s="54" t="str">
        <f>Verbruikerslijst!$P51</f>
        <v>Geen</v>
      </c>
      <c r="AL154" s="54" t="str">
        <f>Verbruikerslijst!$P51</f>
        <v>Geen</v>
      </c>
      <c r="AM154" s="54" t="str">
        <f>Verbruikerslijst!$P51</f>
        <v>Geen</v>
      </c>
      <c r="AN154" s="54" t="str">
        <f>Verbruikerslijst!$P51</f>
        <v>Geen</v>
      </c>
      <c r="AO154" s="54" t="str">
        <f>Verbruikerslijst!$P51</f>
        <v>Geen</v>
      </c>
      <c r="AP154" s="54" t="str">
        <f>Verbruikerslijst!$P51</f>
        <v>Geen</v>
      </c>
      <c r="AQ154" s="54" t="str">
        <f>Verbruikerslijst!$P51</f>
        <v>Geen</v>
      </c>
      <c r="AR154" s="54" t="str">
        <f>Verbruikerslijst!$P51</f>
        <v>Geen</v>
      </c>
      <c r="AS154" s="54" t="str">
        <f>Verbruikerslijst!$P51</f>
        <v>Geen</v>
      </c>
      <c r="AT154" s="54" t="str">
        <f>Verbruikerslijst!$P51</f>
        <v>Geen</v>
      </c>
      <c r="AU154" s="54" t="str">
        <f>Verbruikerslijst!$P51</f>
        <v>Geen</v>
      </c>
      <c r="AV154" s="54" t="str">
        <f>Verbruikerslijst!$P51</f>
        <v>Geen</v>
      </c>
      <c r="AW154" s="54" t="str">
        <f>Verbruikerslijst!$P51</f>
        <v>Geen</v>
      </c>
      <c r="AX154" s="54" t="str">
        <f>Verbruikerslijst!$P51</f>
        <v>Geen</v>
      </c>
      <c r="AY154" s="54" t="str">
        <f>Verbruikerslijst!$P51</f>
        <v>Geen</v>
      </c>
      <c r="AZ154" s="54" t="str">
        <f>Verbruikerslijst!$P51</f>
        <v>Geen</v>
      </c>
      <c r="BA154" s="54" t="str">
        <f>Verbruikerslijst!$P51</f>
        <v>Geen</v>
      </c>
      <c r="BB154" s="54" t="str">
        <f>Verbruikerslijst!$P51</f>
        <v>Geen</v>
      </c>
      <c r="BC154" s="54" t="str">
        <f>Verbruikerslijst!$P51</f>
        <v>Geen</v>
      </c>
      <c r="BD154" s="54" t="str">
        <f>Verbruikerslijst!$P51</f>
        <v>Geen</v>
      </c>
      <c r="BE154" s="54" t="str">
        <f>Verbruikerslijst!$P51</f>
        <v>Geen</v>
      </c>
      <c r="BF154" s="54" t="str">
        <f>Verbruikerslijst!$P51</f>
        <v>Geen</v>
      </c>
      <c r="BG154" s="54" t="str">
        <f>Verbruikerslijst!$P51</f>
        <v>Geen</v>
      </c>
      <c r="BH154" s="54" t="str">
        <f>Verbruikerslijst!$P51</f>
        <v>Geen</v>
      </c>
      <c r="BI154" s="54" t="str">
        <f>Verbruikerslijst!$P51</f>
        <v>Geen</v>
      </c>
      <c r="BJ154" s="54" t="str">
        <f>Verbruikerslijst!$P51</f>
        <v>Geen</v>
      </c>
      <c r="BK154" s="54" t="str">
        <f>Verbruikerslijst!$P51</f>
        <v>Geen</v>
      </c>
      <c r="BL154" s="54" t="str">
        <f>Verbruikerslijst!$P51</f>
        <v>Geen</v>
      </c>
      <c r="BM154" s="54" t="str">
        <f>Verbruikerslijst!$P51</f>
        <v>Geen</v>
      </c>
      <c r="BN154" s="54" t="str">
        <f>Verbruikerslijst!$P51</f>
        <v>Geen</v>
      </c>
      <c r="BO154" s="54" t="str">
        <f>Verbruikerslijst!$P51</f>
        <v>Geen</v>
      </c>
      <c r="BP154" s="54" t="str">
        <f>Verbruikerslijst!$P51</f>
        <v>Geen</v>
      </c>
      <c r="BQ154" s="54" t="str">
        <f>Verbruikerslijst!$P51</f>
        <v>Geen</v>
      </c>
      <c r="BR154" s="54" t="str">
        <f>Verbruikerslijst!$P51</f>
        <v>Geen</v>
      </c>
      <c r="BS154" s="54" t="str">
        <f>Verbruikerslijst!$P51</f>
        <v>Geen</v>
      </c>
      <c r="BT154" s="54" t="str">
        <f>Verbruikerslijst!$P51</f>
        <v>Geen</v>
      </c>
      <c r="BU154" s="54" t="str">
        <f>Verbruikerslijst!$P51</f>
        <v>Geen</v>
      </c>
      <c r="BV154" s="54" t="str">
        <f>Verbruikerslijst!$P51</f>
        <v>Geen</v>
      </c>
      <c r="BW154" s="54" t="str">
        <f>Verbruikerslijst!$P51</f>
        <v>Geen</v>
      </c>
      <c r="BX154" s="54" t="str">
        <f>Verbruikerslijst!$P51</f>
        <v>Geen</v>
      </c>
      <c r="BY154" s="54" t="str">
        <f>Verbruikerslijst!$P51</f>
        <v>Geen</v>
      </c>
      <c r="BZ154" s="54" t="str">
        <f>Verbruikerslijst!$P51</f>
        <v>Geen</v>
      </c>
      <c r="CA154" s="54" t="str">
        <f>Verbruikerslijst!$P51</f>
        <v>Geen</v>
      </c>
      <c r="CB154" s="54" t="str">
        <f>Verbruikerslijst!$P51</f>
        <v>Geen</v>
      </c>
      <c r="CC154" s="54" t="str">
        <f>Verbruikerslijst!$P51</f>
        <v>Geen</v>
      </c>
      <c r="CD154" s="54" t="str">
        <f>Verbruikerslijst!$P51</f>
        <v>Geen</v>
      </c>
      <c r="CE154" s="54" t="str">
        <f>Verbruikerslijst!$P51</f>
        <v>Geen</v>
      </c>
      <c r="CF154" s="54" t="str">
        <f>Verbruikerslijst!$P51</f>
        <v>Geen</v>
      </c>
      <c r="CG154" s="54" t="str">
        <f>Verbruikerslijst!$P51</f>
        <v>Geen</v>
      </c>
      <c r="CH154" s="54" t="str">
        <f>Verbruikerslijst!$P51</f>
        <v>Geen</v>
      </c>
      <c r="CI154" s="54" t="str">
        <f>Verbruikerslijst!$P51</f>
        <v>Geen</v>
      </c>
      <c r="CJ154" s="54" t="str">
        <f>Verbruikerslijst!$P51</f>
        <v>Geen</v>
      </c>
      <c r="CK154" s="54" t="str">
        <f>Verbruikerslijst!$P51</f>
        <v>Geen</v>
      </c>
      <c r="CL154" s="54" t="str">
        <f>Verbruikerslijst!$P51</f>
        <v>Geen</v>
      </c>
      <c r="CM154" s="54" t="str">
        <f>Verbruikerslijst!$P51</f>
        <v>Geen</v>
      </c>
      <c r="CN154" s="54" t="str">
        <f>Verbruikerslijst!$P51</f>
        <v>Geen</v>
      </c>
      <c r="CO154" s="54" t="str">
        <f>Verbruikerslijst!$P51</f>
        <v>Geen</v>
      </c>
      <c r="CP154" s="54" t="str">
        <f>Verbruikerslijst!$P51</f>
        <v>Geen</v>
      </c>
      <c r="CQ154" s="54" t="str">
        <f>Verbruikerslijst!$P51</f>
        <v>Geen</v>
      </c>
      <c r="CR154" s="54" t="str">
        <f>Verbruikerslijst!$P51</f>
        <v>Geen</v>
      </c>
      <c r="CS154" s="54" t="str">
        <f>Verbruikerslijst!$P51</f>
        <v>Geen</v>
      </c>
      <c r="CT154" s="54" t="str">
        <f>Verbruikerslijst!$P51</f>
        <v>Geen</v>
      </c>
      <c r="CU154" s="54" t="str">
        <f>Verbruikerslijst!$P51</f>
        <v>Geen</v>
      </c>
      <c r="CV154" s="54" t="str">
        <f>Verbruikerslijst!$P51</f>
        <v>Geen</v>
      </c>
      <c r="CW154" s="54" t="str">
        <f>Verbruikerslijst!$P51</f>
        <v>Geen</v>
      </c>
      <c r="CX154" s="54" t="str">
        <f>Verbruikerslijst!$P51</f>
        <v>Geen</v>
      </c>
      <c r="CY154" s="54" t="str">
        <f>Verbruikerslijst!$P51</f>
        <v>Geen</v>
      </c>
      <c r="CZ154" s="54" t="str">
        <f>Verbruikerslijst!$P51</f>
        <v>Geen</v>
      </c>
      <c r="DA154" s="54" t="str">
        <f>Verbruikerslijst!$P51</f>
        <v>Geen</v>
      </c>
      <c r="DB154" s="54" t="str">
        <f>Verbruikerslijst!$P51</f>
        <v>Geen</v>
      </c>
      <c r="DC154" s="54" t="str">
        <f>Verbruikerslijst!$P51</f>
        <v>Geen</v>
      </c>
      <c r="DD154" s="54" t="str">
        <f>Verbruikerslijst!$P51</f>
        <v>Geen</v>
      </c>
      <c r="DE154" s="54" t="str">
        <f>Verbruikerslijst!$P51</f>
        <v>Geen</v>
      </c>
      <c r="DF154" s="54" t="str">
        <f>Verbruikerslijst!$P51</f>
        <v>Geen</v>
      </c>
      <c r="DG154" s="54" t="str">
        <f>Verbruikerslijst!$P51</f>
        <v>Geen</v>
      </c>
      <c r="DH154" s="54" t="str">
        <f>Verbruikerslijst!$P51</f>
        <v>Geen</v>
      </c>
      <c r="DI154" s="54" t="str">
        <f>Verbruikerslijst!$P51</f>
        <v>Geen</v>
      </c>
      <c r="DJ154" s="54" t="str">
        <f>Verbruikerslijst!$P51</f>
        <v>Geen</v>
      </c>
      <c r="DK154" s="54" t="str">
        <f>Verbruikerslijst!$P51</f>
        <v>Geen</v>
      </c>
      <c r="DL154" s="54" t="str">
        <f>Verbruikerslijst!$P51</f>
        <v>Geen</v>
      </c>
      <c r="DM154" s="54" t="str">
        <f>Verbruikerslijst!$P51</f>
        <v>Geen</v>
      </c>
      <c r="DN154" s="54" t="str">
        <f>Verbruikerslijst!$P51</f>
        <v>Geen</v>
      </c>
      <c r="DO154" s="54" t="str">
        <f>Verbruikerslijst!$P51</f>
        <v>Geen</v>
      </c>
      <c r="DP154" s="54" t="str">
        <f>Verbruikerslijst!$P51</f>
        <v>Geen</v>
      </c>
      <c r="DQ154" s="54" t="str">
        <f>Verbruikerslijst!$P51</f>
        <v>Geen</v>
      </c>
      <c r="DR154" s="54" t="str">
        <f>Verbruikerslijst!$P51</f>
        <v>Geen</v>
      </c>
      <c r="DS154" s="54" t="str">
        <f>Verbruikerslijst!$P51</f>
        <v>Geen</v>
      </c>
      <c r="DT154" s="54" t="str">
        <f>Verbruikerslijst!$P51</f>
        <v>Geen</v>
      </c>
      <c r="DU154" s="54" t="str">
        <f>Verbruikerslijst!$P51</f>
        <v>Geen</v>
      </c>
      <c r="DV154" s="54" t="str">
        <f>Verbruikerslijst!$P51</f>
        <v>Geen</v>
      </c>
      <c r="DW154" s="54" t="str">
        <f>Verbruikerslijst!$P51</f>
        <v>Geen</v>
      </c>
      <c r="DX154" s="54" t="str">
        <f>Verbruikerslijst!$P51</f>
        <v>Geen</v>
      </c>
      <c r="DY154" s="54" t="str">
        <f>Verbruikerslijst!$P51</f>
        <v>Geen</v>
      </c>
      <c r="DZ154" s="54" t="str">
        <f>Verbruikerslijst!$P51</f>
        <v>Geen</v>
      </c>
      <c r="EA154" s="54" t="str">
        <f>Verbruikerslijst!$P51</f>
        <v>Geen</v>
      </c>
      <c r="EB154" s="54" t="str">
        <f>Verbruikerslijst!$P51</f>
        <v>Geen</v>
      </c>
      <c r="EC154" s="54" t="str">
        <f>Verbruikerslijst!$P51</f>
        <v>Geen</v>
      </c>
      <c r="ED154" s="54" t="str">
        <f>Verbruikerslijst!$P51</f>
        <v>Geen</v>
      </c>
      <c r="EE154" s="54" t="str">
        <f>Verbruikerslijst!$P51</f>
        <v>Geen</v>
      </c>
      <c r="EF154" s="54" t="str">
        <f>Verbruikerslijst!$P51</f>
        <v>Geen</v>
      </c>
      <c r="EG154" s="54" t="str">
        <f>Verbruikerslijst!$P51</f>
        <v>Geen</v>
      </c>
      <c r="EH154" s="54" t="str">
        <f>Verbruikerslijst!$P51</f>
        <v>Geen</v>
      </c>
      <c r="EI154" s="54" t="str">
        <f>Verbruikerslijst!$P51</f>
        <v>Geen</v>
      </c>
      <c r="EJ154" s="54" t="str">
        <f>Verbruikerslijst!$P51</f>
        <v>Geen</v>
      </c>
      <c r="EK154" s="54" t="str">
        <f>Verbruikerslijst!$P51</f>
        <v>Geen</v>
      </c>
      <c r="EL154" s="54" t="str">
        <f>Verbruikerslijst!$P51</f>
        <v>Geen</v>
      </c>
      <c r="EM154" s="54" t="str">
        <f>Verbruikerslijst!$P51</f>
        <v>Geen</v>
      </c>
      <c r="EN154" s="54" t="str">
        <f>Verbruikerslijst!$P51</f>
        <v>Geen</v>
      </c>
      <c r="EO154" s="54" t="str">
        <f>Verbruikerslijst!$P51</f>
        <v>Geen</v>
      </c>
      <c r="EP154" s="54" t="str">
        <f>Verbruikerslijst!$P51</f>
        <v>Geen</v>
      </c>
      <c r="EQ154" s="54" t="str">
        <f>Verbruikerslijst!$P51</f>
        <v>Geen</v>
      </c>
      <c r="ER154" s="54" t="str">
        <f>Verbruikerslijst!$P51</f>
        <v>Geen</v>
      </c>
      <c r="ES154" s="54" t="str">
        <f>Verbruikerslijst!$P51</f>
        <v>Geen</v>
      </c>
      <c r="ET154" s="54" t="str">
        <f>Verbruikerslijst!$P51</f>
        <v>Geen</v>
      </c>
      <c r="EU154" s="54" t="str">
        <f>Verbruikerslijst!$P51</f>
        <v>Geen</v>
      </c>
      <c r="EV154" s="54" t="str">
        <f>Verbruikerslijst!$P51</f>
        <v>Geen</v>
      </c>
      <c r="EW154" s="54" t="str">
        <f>Verbruikerslijst!$P51</f>
        <v>Geen</v>
      </c>
      <c r="EX154" s="54" t="str">
        <f>Verbruikerslijst!$P51</f>
        <v>Geen</v>
      </c>
      <c r="EY154" s="54" t="str">
        <f>Verbruikerslijst!$P51</f>
        <v>Geen</v>
      </c>
      <c r="EZ154" s="54" t="str">
        <f>Verbruikerslijst!$P51</f>
        <v>Geen</v>
      </c>
      <c r="FA154" s="54" t="str">
        <f>Verbruikerslijst!$P51</f>
        <v>Geen</v>
      </c>
      <c r="FB154" s="54" t="str">
        <f>Verbruikerslijst!$P51</f>
        <v>Geen</v>
      </c>
      <c r="FC154" s="54" t="str">
        <f>Verbruikerslijst!$P51</f>
        <v>Geen</v>
      </c>
      <c r="FD154" s="54" t="str">
        <f>Verbruikerslijst!$P51</f>
        <v>Geen</v>
      </c>
      <c r="FE154" s="54" t="str">
        <f>Verbruikerslijst!$P51</f>
        <v>Geen</v>
      </c>
      <c r="FF154" s="54" t="str">
        <f>Verbruikerslijst!$P51</f>
        <v>Geen</v>
      </c>
      <c r="FG154" s="54" t="str">
        <f>Verbruikerslijst!$P51</f>
        <v>Geen</v>
      </c>
      <c r="FH154" s="54" t="str">
        <f>Verbruikerslijst!$P51</f>
        <v>Geen</v>
      </c>
      <c r="FI154" s="54" t="str">
        <f>Verbruikerslijst!$P51</f>
        <v>Geen</v>
      </c>
      <c r="FJ154" s="54" t="str">
        <f>Verbruikerslijst!$P51</f>
        <v>Geen</v>
      </c>
      <c r="FK154" s="54" t="str">
        <f>Verbruikerslijst!$P51</f>
        <v>Geen</v>
      </c>
      <c r="FL154" s="54" t="str">
        <f>Verbruikerslijst!$P51</f>
        <v>Geen</v>
      </c>
      <c r="FM154" s="54" t="str">
        <f>Verbruikerslijst!$P51</f>
        <v>Geen</v>
      </c>
      <c r="FN154" s="54" t="str">
        <f>Verbruikerslijst!$P51</f>
        <v>Geen</v>
      </c>
      <c r="FO154" s="54" t="str">
        <f>Verbruikerslijst!$P51</f>
        <v>Geen</v>
      </c>
      <c r="FP154" s="54" t="str">
        <f>Verbruikerslijst!$P51</f>
        <v>Geen</v>
      </c>
      <c r="FQ154" s="54" t="str">
        <f>Verbruikerslijst!$P51</f>
        <v>Geen</v>
      </c>
      <c r="FR154" s="54" t="str">
        <f>Verbruikerslijst!$P51</f>
        <v>Geen</v>
      </c>
      <c r="FS154" s="54" t="str">
        <f>Verbruikerslijst!$P51</f>
        <v>Geen</v>
      </c>
      <c r="FT154" s="54" t="str">
        <f>Verbruikerslijst!$P51</f>
        <v>Geen</v>
      </c>
      <c r="FU154" s="54" t="str">
        <f>Verbruikerslijst!$P51</f>
        <v>Geen</v>
      </c>
      <c r="FV154" s="54" t="str">
        <f>Verbruikerslijst!$P51</f>
        <v>Geen</v>
      </c>
      <c r="FW154" s="54" t="str">
        <f>Verbruikerslijst!$P51</f>
        <v>Geen</v>
      </c>
      <c r="FX154" s="54" t="str">
        <f>Verbruikerslijst!$P51</f>
        <v>Geen</v>
      </c>
      <c r="FY154" s="54" t="str">
        <f>Verbruikerslijst!$P51</f>
        <v>Geen</v>
      </c>
      <c r="FZ154" s="54" t="str">
        <f>Verbruikerslijst!$P51</f>
        <v>Geen</v>
      </c>
      <c r="GA154" s="54" t="str">
        <f>Verbruikerslijst!$P51</f>
        <v>Geen</v>
      </c>
      <c r="GB154" s="54" t="str">
        <f>Verbruikerslijst!$P51</f>
        <v>Geen</v>
      </c>
      <c r="GC154" s="54" t="str">
        <f>Verbruikerslijst!$P51</f>
        <v>Geen</v>
      </c>
      <c r="GD154" s="54" t="str">
        <f>Verbruikerslijst!$P51</f>
        <v>Geen</v>
      </c>
      <c r="GE154" s="54" t="str">
        <f>Verbruikerslijst!$P51</f>
        <v>Geen</v>
      </c>
      <c r="GF154" s="54" t="str">
        <f>Verbruikerslijst!$P51</f>
        <v>Geen</v>
      </c>
      <c r="GG154" s="54" t="str">
        <f>Verbruikerslijst!$P51</f>
        <v>Geen</v>
      </c>
      <c r="GH154" s="54" t="str">
        <f>Verbruikerslijst!$P51</f>
        <v>Geen</v>
      </c>
      <c r="GI154" s="54" t="str">
        <f>Verbruikerslijst!$P51</f>
        <v>Geen</v>
      </c>
      <c r="GJ154" s="54" t="str">
        <f>Verbruikerslijst!$P51</f>
        <v>Geen</v>
      </c>
      <c r="GK154" s="54" t="str">
        <f>Verbruikerslijst!$P51</f>
        <v>Geen</v>
      </c>
      <c r="GL154" s="54" t="str">
        <f>Verbruikerslijst!$P51</f>
        <v>Geen</v>
      </c>
      <c r="GM154" s="54" t="str">
        <f>Verbruikerslijst!$P51</f>
        <v>Geen</v>
      </c>
      <c r="GN154" s="54" t="str">
        <f>Verbruikerslijst!$P51</f>
        <v>Geen</v>
      </c>
      <c r="GO154" s="54" t="str">
        <f>Verbruikerslijst!$P51</f>
        <v>Geen</v>
      </c>
      <c r="GP154" s="54" t="str">
        <f>Verbruikerslijst!$P51</f>
        <v>Geen</v>
      </c>
      <c r="GQ154" s="54" t="str">
        <f>Verbruikerslijst!$P51</f>
        <v>Geen</v>
      </c>
      <c r="GR154" s="54" t="str">
        <f>Verbruikerslijst!$P51</f>
        <v>Geen</v>
      </c>
      <c r="GS154" s="54" t="str">
        <f>Verbruikerslijst!$P51</f>
        <v>Geen</v>
      </c>
      <c r="GT154" s="54" t="str">
        <f>Verbruikerslijst!$P51</f>
        <v>Geen</v>
      </c>
      <c r="GU154" s="54" t="str">
        <f>Verbruikerslijst!$P51</f>
        <v>Geen</v>
      </c>
      <c r="GV154" s="54" t="str">
        <f>Verbruikerslijst!$P51</f>
        <v>Geen</v>
      </c>
      <c r="GW154" s="54" t="str">
        <f>Verbruikerslijst!$P51</f>
        <v>Geen</v>
      </c>
      <c r="GX154" s="54" t="str">
        <f>Verbruikerslijst!$P51</f>
        <v>Geen</v>
      </c>
      <c r="GY154" s="54" t="str">
        <f>Verbruikerslijst!$P51</f>
        <v>Geen</v>
      </c>
      <c r="GZ154" s="54" t="str">
        <f>Verbruikerslijst!$P51</f>
        <v>Geen</v>
      </c>
      <c r="HA154" s="54" t="str">
        <f>Verbruikerslijst!$P51</f>
        <v>Geen</v>
      </c>
      <c r="HB154" s="54" t="str">
        <f>Verbruikerslijst!$P51</f>
        <v>Geen</v>
      </c>
      <c r="HC154" s="54" t="str">
        <f>Verbruikerslijst!$P51</f>
        <v>Geen</v>
      </c>
      <c r="HD154" s="54" t="str">
        <f>Verbruikerslijst!$P51</f>
        <v>Geen</v>
      </c>
      <c r="HE154" s="54" t="str">
        <f>Verbruikerslijst!$P51</f>
        <v>Geen</v>
      </c>
      <c r="HF154" s="54" t="str">
        <f>Verbruikerslijst!$P51</f>
        <v>Geen</v>
      </c>
      <c r="HG154" s="54" t="str">
        <f>Verbruikerslijst!$P51</f>
        <v>Geen</v>
      </c>
      <c r="HH154" s="54" t="str">
        <f>Verbruikerslijst!$P51</f>
        <v>Geen</v>
      </c>
      <c r="HI154" s="54" t="str">
        <f>Verbruikerslijst!$P51</f>
        <v>Geen</v>
      </c>
      <c r="HJ154" s="54" t="str">
        <f>Verbruikerslijst!$P51</f>
        <v>Geen</v>
      </c>
      <c r="HK154" s="54" t="str">
        <f>Verbruikerslijst!$P51</f>
        <v>Geen</v>
      </c>
      <c r="HL154" s="54" t="str">
        <f>Verbruikerslijst!$P51</f>
        <v>Geen</v>
      </c>
      <c r="HM154" s="54" t="str">
        <f>Verbruikerslijst!$P51</f>
        <v>Geen</v>
      </c>
      <c r="HN154" s="54" t="str">
        <f>Verbruikerslijst!$P51</f>
        <v>Geen</v>
      </c>
      <c r="HO154" s="54" t="str">
        <f>Verbruikerslijst!$P51</f>
        <v>Geen</v>
      </c>
      <c r="HP154" s="54" t="str">
        <f>Verbruikerslijst!$P51</f>
        <v>Geen</v>
      </c>
      <c r="HQ154" s="54" t="str">
        <f>Verbruikerslijst!$P51</f>
        <v>Geen</v>
      </c>
      <c r="HR154" s="54" t="str">
        <f>Verbruikerslijst!$P51</f>
        <v>Geen</v>
      </c>
      <c r="HS154" s="54" t="str">
        <f>Verbruikerslijst!$P51</f>
        <v>Geen</v>
      </c>
      <c r="HT154" s="54" t="str">
        <f>Verbruikerslijst!$P51</f>
        <v>Geen</v>
      </c>
      <c r="HU154" s="54" t="str">
        <f>Verbruikerslijst!$P51</f>
        <v>Geen</v>
      </c>
      <c r="HV154" s="54" t="str">
        <f>Verbruikerslijst!$P51</f>
        <v>Geen</v>
      </c>
      <c r="HW154" s="54" t="str">
        <f>Verbruikerslijst!$P51</f>
        <v>Geen</v>
      </c>
      <c r="HX154" s="54" t="str">
        <f>Verbruikerslijst!$P51</f>
        <v>Geen</v>
      </c>
      <c r="HY154" s="54" t="str">
        <f>Verbruikerslijst!$P51</f>
        <v>Geen</v>
      </c>
      <c r="HZ154" s="54" t="str">
        <f>Verbruikerslijst!$P51</f>
        <v>Geen</v>
      </c>
      <c r="IA154" s="54" t="str">
        <f>Verbruikerslijst!$P51</f>
        <v>Geen</v>
      </c>
      <c r="IB154" s="54" t="str">
        <f>Verbruikerslijst!$P51</f>
        <v>Geen</v>
      </c>
      <c r="IC154" s="54" t="str">
        <f>Verbruikerslijst!$P51</f>
        <v>Geen</v>
      </c>
      <c r="ID154" s="54" t="str">
        <f>Verbruikerslijst!$P51</f>
        <v>Geen</v>
      </c>
      <c r="IE154" s="54" t="str">
        <f>Verbruikerslijst!$P51</f>
        <v>Geen</v>
      </c>
      <c r="IF154" s="54" t="str">
        <f>Verbruikerslijst!$P51</f>
        <v>Geen</v>
      </c>
      <c r="IG154" s="54" t="str">
        <f>Verbruikerslijst!$P51</f>
        <v>Geen</v>
      </c>
      <c r="IH154" s="54" t="str">
        <f>Verbruikerslijst!$P51</f>
        <v>Geen</v>
      </c>
      <c r="II154" s="54" t="str">
        <f>Verbruikerslijst!$P51</f>
        <v>Geen</v>
      </c>
      <c r="IJ154" s="54" t="str">
        <f>Verbruikerslijst!$P51</f>
        <v>Geen</v>
      </c>
      <c r="IK154" s="54" t="str">
        <f>Verbruikerslijst!$P51</f>
        <v>Geen</v>
      </c>
      <c r="IL154" s="54" t="str">
        <f>Verbruikerslijst!$P51</f>
        <v>Geen</v>
      </c>
      <c r="IM154" s="54" t="str">
        <f>Verbruikerslijst!$P51</f>
        <v>Geen</v>
      </c>
      <c r="IN154" s="54" t="str">
        <f>Verbruikerslijst!$P51</f>
        <v>Geen</v>
      </c>
      <c r="IO154" s="54" t="str">
        <f>Verbruikerslijst!$P51</f>
        <v>Geen</v>
      </c>
      <c r="IP154" s="54" t="str">
        <f>Verbruikerslijst!$P51</f>
        <v>Geen</v>
      </c>
      <c r="IQ154" s="54" t="str">
        <f>Verbruikerslijst!$P51</f>
        <v>Geen</v>
      </c>
      <c r="IR154" s="54" t="str">
        <f>Verbruikerslijst!$P51</f>
        <v>Geen</v>
      </c>
      <c r="IS154" s="54" t="str">
        <f>Verbruikerslijst!$P51</f>
        <v>Geen</v>
      </c>
      <c r="IT154" s="54" t="str">
        <f>Verbruikerslijst!$P51</f>
        <v>Geen</v>
      </c>
      <c r="IU154" s="54" t="str">
        <f>Verbruikerslijst!$P51</f>
        <v>Geen</v>
      </c>
      <c r="IV154" s="54" t="str">
        <f>Verbruikerslijst!$P51</f>
        <v>Geen</v>
      </c>
      <c r="IW154" s="54" t="str">
        <f>Verbruikerslijst!$P51</f>
        <v>Geen</v>
      </c>
      <c r="IX154" s="54" t="str">
        <f>Verbruikerslijst!$P51</f>
        <v>Geen</v>
      </c>
      <c r="IY154" s="54" t="str">
        <f>Verbruikerslijst!$P51</f>
        <v>Geen</v>
      </c>
      <c r="IZ154" s="54" t="str">
        <f>Verbruikerslijst!$P51</f>
        <v>Geen</v>
      </c>
      <c r="JA154" s="54" t="str">
        <f>Verbruikerslijst!$P51</f>
        <v>Geen</v>
      </c>
      <c r="JB154" s="54" t="str">
        <f>Verbruikerslijst!$P51</f>
        <v>Geen</v>
      </c>
      <c r="JC154" s="54" t="str">
        <f>Verbruikerslijst!$P51</f>
        <v>Geen</v>
      </c>
      <c r="JD154" s="54" t="str">
        <f>Verbruikerslijst!$P51</f>
        <v>Geen</v>
      </c>
      <c r="JE154" s="54" t="str">
        <f>Verbruikerslijst!$P51</f>
        <v>Geen</v>
      </c>
      <c r="JF154" s="54" t="str">
        <f>Verbruikerslijst!$P51</f>
        <v>Geen</v>
      </c>
      <c r="JG154" s="54" t="str">
        <f>Verbruikerslijst!$P51</f>
        <v>Geen</v>
      </c>
      <c r="JH154" s="54" t="str">
        <f>Verbruikerslijst!$P51</f>
        <v>Geen</v>
      </c>
      <c r="JI154" s="54" t="str">
        <f>Verbruikerslijst!$P51</f>
        <v>Geen</v>
      </c>
      <c r="JJ154" s="54" t="str">
        <f>Verbruikerslijst!$P51</f>
        <v>Geen</v>
      </c>
      <c r="JK154" s="54" t="str">
        <f>Verbruikerslijst!$P51</f>
        <v>Geen</v>
      </c>
      <c r="JL154" s="54" t="str">
        <f>Verbruikerslijst!$P51</f>
        <v>Geen</v>
      </c>
      <c r="JM154" s="54" t="str">
        <f>Verbruikerslijst!$P51</f>
        <v>Geen</v>
      </c>
      <c r="JN154" s="54" t="str">
        <f>Verbruikerslijst!$P51</f>
        <v>Geen</v>
      </c>
      <c r="JO154" s="54" t="str">
        <f>Verbruikerslijst!$P51</f>
        <v>Geen</v>
      </c>
      <c r="JP154" s="54" t="str">
        <f>Verbruikerslijst!$P51</f>
        <v>Geen</v>
      </c>
      <c r="JQ154" s="54" t="str">
        <f>Verbruikerslijst!$P51</f>
        <v>Geen</v>
      </c>
      <c r="JR154" s="54" t="str">
        <f>Verbruikerslijst!$P51</f>
        <v>Geen</v>
      </c>
      <c r="JS154" s="54" t="str">
        <f>Verbruikerslijst!$P51</f>
        <v>Geen</v>
      </c>
      <c r="JT154" s="54" t="str">
        <f>Verbruikerslijst!$P51</f>
        <v>Geen</v>
      </c>
      <c r="JU154" s="54" t="str">
        <f>Verbruikerslijst!$P51</f>
        <v>Geen</v>
      </c>
      <c r="JV154" s="54" t="str">
        <f>Verbruikerslijst!$P51</f>
        <v>Geen</v>
      </c>
      <c r="JW154" s="54" t="str">
        <f>Verbruikerslijst!$P51</f>
        <v>Geen</v>
      </c>
      <c r="JX154" s="54" t="str">
        <f>Verbruikerslijst!$P51</f>
        <v>Geen</v>
      </c>
      <c r="JY154" s="54" t="str">
        <f>Verbruikerslijst!$P51</f>
        <v>Geen</v>
      </c>
      <c r="JZ154" s="54" t="str">
        <f>Verbruikerslijst!$P51</f>
        <v>Geen</v>
      </c>
      <c r="KA154" s="54" t="str">
        <f>Verbruikerslijst!$P51</f>
        <v>Geen</v>
      </c>
      <c r="KB154" s="54" t="str">
        <f>Verbruikerslijst!$P51</f>
        <v>Geen</v>
      </c>
      <c r="KC154" s="54" t="str">
        <f>Verbruikerslijst!$P51</f>
        <v>Geen</v>
      </c>
      <c r="KD154" s="54" t="str">
        <f>Verbruikerslijst!$P51</f>
        <v>Geen</v>
      </c>
      <c r="KE154" s="54" t="str">
        <f>Verbruikerslijst!$P51</f>
        <v>Geen</v>
      </c>
      <c r="KF154" s="54" t="str">
        <f>Verbruikerslijst!$P51</f>
        <v>Geen</v>
      </c>
      <c r="KG154" s="54" t="str">
        <f>Verbruikerslijst!$P51</f>
        <v>Geen</v>
      </c>
      <c r="KH154" s="54" t="str">
        <f>Verbruikerslijst!$P51</f>
        <v>Geen</v>
      </c>
      <c r="KI154" s="54" t="str">
        <f>Verbruikerslijst!$P51</f>
        <v>Geen</v>
      </c>
      <c r="KJ154" s="54" t="str">
        <f>Verbruikerslijst!$P51</f>
        <v>Geen</v>
      </c>
      <c r="KK154" s="54" t="str">
        <f>Verbruikerslijst!$P51</f>
        <v>Geen</v>
      </c>
      <c r="KL154" s="54" t="str">
        <f>Verbruikerslijst!$P51</f>
        <v>Geen</v>
      </c>
      <c r="KM154" s="54" t="str">
        <f>Verbruikerslijst!$P51</f>
        <v>Geen</v>
      </c>
      <c r="KN154" s="54" t="str">
        <f>Verbruikerslijst!$P51</f>
        <v>Geen</v>
      </c>
      <c r="KO154" s="54" t="str">
        <f>Verbruikerslijst!$P51</f>
        <v>Geen</v>
      </c>
      <c r="KP154" s="54" t="str">
        <f>Verbruikerslijst!$P51</f>
        <v>Geen</v>
      </c>
      <c r="KQ154" s="54" t="str">
        <f>Verbruikerslijst!$P51</f>
        <v>Geen</v>
      </c>
      <c r="KR154" s="54" t="str">
        <f>Verbruikerslijst!$P51</f>
        <v>Geen</v>
      </c>
      <c r="KS154" s="54" t="str">
        <f>Verbruikerslijst!$P51</f>
        <v>Geen</v>
      </c>
      <c r="KT154" s="54" t="str">
        <f>Verbruikerslijst!$P51</f>
        <v>Geen</v>
      </c>
      <c r="KU154" s="54" t="str">
        <f>Verbruikerslijst!$P51</f>
        <v>Geen</v>
      </c>
      <c r="KV154" s="54" t="str">
        <f>Verbruikerslijst!$P51</f>
        <v>Geen</v>
      </c>
      <c r="KW154" s="54" t="str">
        <f>Verbruikerslijst!$P51</f>
        <v>Geen</v>
      </c>
      <c r="KX154" s="54" t="str">
        <f>Verbruikerslijst!$P51</f>
        <v>Geen</v>
      </c>
      <c r="KY154" s="54" t="str">
        <f>Verbruikerslijst!$P51</f>
        <v>Geen</v>
      </c>
      <c r="KZ154" s="54" t="str">
        <f>Verbruikerslijst!$P51</f>
        <v>Geen</v>
      </c>
      <c r="LA154" s="54" t="str">
        <f>Verbruikerslijst!$P51</f>
        <v>Geen</v>
      </c>
      <c r="LB154" s="54" t="str">
        <f>Verbruikerslijst!$P51</f>
        <v>Geen</v>
      </c>
      <c r="LC154" s="54" t="str">
        <f>Verbruikerslijst!$P51</f>
        <v>Geen</v>
      </c>
      <c r="LD154" s="54" t="str">
        <f>Verbruikerslijst!$P51</f>
        <v>Geen</v>
      </c>
      <c r="LE154" s="54" t="str">
        <f>Verbruikerslijst!$P51</f>
        <v>Geen</v>
      </c>
      <c r="LF154" s="54" t="str">
        <f>Verbruikerslijst!$P51</f>
        <v>Geen</v>
      </c>
      <c r="LG154" s="54" t="str">
        <f>Verbruikerslijst!$P51</f>
        <v>Geen</v>
      </c>
      <c r="LH154" s="54" t="str">
        <f>Verbruikerslijst!$P51</f>
        <v>Geen</v>
      </c>
      <c r="LI154" s="54" t="str">
        <f>Verbruikerslijst!$P51</f>
        <v>Geen</v>
      </c>
      <c r="LJ154" s="54" t="str">
        <f>Verbruikerslijst!$P51</f>
        <v>Geen</v>
      </c>
      <c r="LK154" s="54" t="str">
        <f>Verbruikerslijst!$P51</f>
        <v>Geen</v>
      </c>
      <c r="LL154" s="54" t="str">
        <f>Verbruikerslijst!$P51</f>
        <v>Geen</v>
      </c>
      <c r="LM154" s="54" t="str">
        <f>Verbruikerslijst!$P51</f>
        <v>Geen</v>
      </c>
      <c r="LN154" s="54" t="str">
        <f>Verbruikerslijst!$P51</f>
        <v>Geen</v>
      </c>
      <c r="LO154" s="54" t="str">
        <f>Verbruikerslijst!$P51</f>
        <v>Geen</v>
      </c>
      <c r="LP154" s="54" t="str">
        <f>Verbruikerslijst!$P51</f>
        <v>Geen</v>
      </c>
      <c r="LQ154" s="54" t="str">
        <f>Verbruikerslijst!$P51</f>
        <v>Geen</v>
      </c>
      <c r="LR154" s="54" t="str">
        <f>Verbruikerslijst!$P51</f>
        <v>Geen</v>
      </c>
      <c r="LS154" s="54" t="str">
        <f>Verbruikerslijst!$P51</f>
        <v>Geen</v>
      </c>
      <c r="LT154" s="54" t="str">
        <f>Verbruikerslijst!$P51</f>
        <v>Geen</v>
      </c>
      <c r="LU154" s="54" t="str">
        <f>Verbruikerslijst!$P51</f>
        <v>Geen</v>
      </c>
      <c r="LV154" s="54" t="str">
        <f>Verbruikerslijst!$P51</f>
        <v>Geen</v>
      </c>
      <c r="LW154" s="54" t="str">
        <f>Verbruikerslijst!$P51</f>
        <v>Geen</v>
      </c>
      <c r="LX154" s="54" t="str">
        <f>Verbruikerslijst!$P51</f>
        <v>Geen</v>
      </c>
      <c r="LY154" s="54" t="str">
        <f>Verbruikerslijst!$P51</f>
        <v>Geen</v>
      </c>
      <c r="LZ154" s="54" t="str">
        <f>Verbruikerslijst!$P51</f>
        <v>Geen</v>
      </c>
      <c r="MA154" s="54" t="str">
        <f>Verbruikerslijst!$P51</f>
        <v>Geen</v>
      </c>
      <c r="MB154" s="54" t="str">
        <f>Verbruikerslijst!$P51</f>
        <v>Geen</v>
      </c>
      <c r="MC154" s="54" t="str">
        <f>Verbruikerslijst!$P51</f>
        <v>Geen</v>
      </c>
      <c r="MD154" s="54" t="str">
        <f>Verbruikerslijst!$P51</f>
        <v>Geen</v>
      </c>
      <c r="ME154" s="54" t="str">
        <f>Verbruikerslijst!$P51</f>
        <v>Geen</v>
      </c>
      <c r="MF154" s="54" t="str">
        <f>Verbruikerslijst!$P51</f>
        <v>Geen</v>
      </c>
      <c r="MG154" s="54" t="str">
        <f>Verbruikerslijst!$P51</f>
        <v>Geen</v>
      </c>
      <c r="MH154" s="54" t="str">
        <f>Verbruikerslijst!$P51</f>
        <v>Geen</v>
      </c>
      <c r="MI154" s="54" t="str">
        <f>Verbruikerslijst!$P51</f>
        <v>Geen</v>
      </c>
      <c r="MJ154" s="54" t="str">
        <f>Verbruikerslijst!$P51</f>
        <v>Geen</v>
      </c>
      <c r="MK154" s="54" t="str">
        <f>Verbruikerslijst!$P51</f>
        <v>Geen</v>
      </c>
      <c r="ML154" s="54" t="str">
        <f>Verbruikerslijst!$P51</f>
        <v>Geen</v>
      </c>
      <c r="MM154" s="54" t="str">
        <f>Verbruikerslijst!$P51</f>
        <v>Geen</v>
      </c>
      <c r="MN154" s="54" t="str">
        <f>Verbruikerslijst!$P51</f>
        <v>Geen</v>
      </c>
      <c r="MO154" s="54" t="str">
        <f>Verbruikerslijst!$P51</f>
        <v>Geen</v>
      </c>
      <c r="MP154" s="54" t="str">
        <f>Verbruikerslijst!$P51</f>
        <v>Geen</v>
      </c>
      <c r="MQ154" s="54" t="str">
        <f>Verbruikerslijst!$P51</f>
        <v>Geen</v>
      </c>
      <c r="MR154" s="54" t="str">
        <f>Verbruikerslijst!$P51</f>
        <v>Geen</v>
      </c>
      <c r="MS154" s="54" t="str">
        <f>Verbruikerslijst!$P51</f>
        <v>Geen</v>
      </c>
      <c r="MT154" s="54" t="str">
        <f>Verbruikerslijst!$P51</f>
        <v>Geen</v>
      </c>
      <c r="MU154" s="54" t="str">
        <f>Verbruikerslijst!$P51</f>
        <v>Geen</v>
      </c>
      <c r="MV154" s="54" t="str">
        <f>Verbruikerslijst!$P51</f>
        <v>Geen</v>
      </c>
      <c r="MW154" s="54" t="str">
        <f>Verbruikerslijst!$P51</f>
        <v>Geen</v>
      </c>
      <c r="MX154" s="54" t="str">
        <f>Verbruikerslijst!$P51</f>
        <v>Geen</v>
      </c>
      <c r="MY154" s="54" t="str">
        <f>Verbruikerslijst!$P51</f>
        <v>Geen</v>
      </c>
      <c r="MZ154" s="54" t="str">
        <f>Verbruikerslijst!$P51</f>
        <v>Geen</v>
      </c>
      <c r="NA154" s="54" t="str">
        <f>Verbruikerslijst!$P51</f>
        <v>Geen</v>
      </c>
      <c r="NB154" s="54" t="str">
        <f>Verbruikerslijst!$P51</f>
        <v>Geen</v>
      </c>
      <c r="NC154" s="54" t="str">
        <f>Verbruikerslijst!$P51</f>
        <v>Geen</v>
      </c>
      <c r="ND154" s="54" t="str">
        <f>Verbruikerslijst!$P51</f>
        <v>Geen</v>
      </c>
      <c r="NE154" s="54" t="str">
        <f>Verbruikerslijst!$P51</f>
        <v>Geen</v>
      </c>
      <c r="NF154" s="54" t="str">
        <f>Verbruikerslijst!$P51</f>
        <v>Geen</v>
      </c>
      <c r="NG154" s="54" t="str">
        <f>Verbruikerslijst!$P51</f>
        <v>Geen</v>
      </c>
      <c r="NH154" s="54" t="str">
        <f>Verbruikerslijst!$P51</f>
        <v>Geen</v>
      </c>
      <c r="NI154" s="54" t="str">
        <f>Verbruikerslijst!$P51</f>
        <v>Geen</v>
      </c>
      <c r="NJ154" s="54" t="str">
        <f>Verbruikerslijst!$P51</f>
        <v>Geen</v>
      </c>
      <c r="NK154" s="54" t="str">
        <f>Verbruikerslijst!$P51</f>
        <v>Geen</v>
      </c>
      <c r="NL154" s="54" t="str">
        <f>Verbruikerslijst!$P51</f>
        <v>Geen</v>
      </c>
      <c r="NM154" s="54" t="str">
        <f>Verbruikerslijst!$P51</f>
        <v>Geen</v>
      </c>
      <c r="NN154" s="54" t="str">
        <f>Verbruikerslijst!$P51</f>
        <v>Geen</v>
      </c>
      <c r="NO154" s="54" t="str">
        <f>Verbruikerslijst!$P51</f>
        <v>Geen</v>
      </c>
      <c r="NP154" s="54" t="str">
        <f>Verbruikerslijst!$P51</f>
        <v>Geen</v>
      </c>
      <c r="NQ154" s="54" t="str">
        <f>Verbruikerslijst!$P51</f>
        <v>Geen</v>
      </c>
      <c r="NR154" s="54" t="str">
        <f>Verbruikerslijst!$P51</f>
        <v>Geen</v>
      </c>
      <c r="NS154" s="54" t="str">
        <f>Verbruikerslijst!$P51</f>
        <v>Geen</v>
      </c>
      <c r="NT154" s="54" t="str">
        <f>Verbruikerslijst!$P51</f>
        <v>Geen</v>
      </c>
      <c r="NU154" s="54" t="str">
        <f>Verbruikerslijst!$P51</f>
        <v>Geen</v>
      </c>
      <c r="NV154" s="54" t="str">
        <f>Verbruikerslijst!$P51</f>
        <v>Geen</v>
      </c>
      <c r="NW154" s="54" t="str">
        <f>Verbruikerslijst!$P51</f>
        <v>Geen</v>
      </c>
      <c r="NX154" s="54" t="str">
        <f>Verbruikerslijst!$P51</f>
        <v>Geen</v>
      </c>
      <c r="NY154" s="54" t="str">
        <f>Verbruikerslijst!$P51</f>
        <v>Geen</v>
      </c>
      <c r="NZ154" s="54" t="str">
        <f>Verbruikerslijst!$P51</f>
        <v>Geen</v>
      </c>
      <c r="OA154" s="54" t="str">
        <f>Verbruikerslijst!$P51</f>
        <v>Geen</v>
      </c>
      <c r="OB154" s="54" t="str">
        <f>Verbruikerslijst!$P51</f>
        <v>Geen</v>
      </c>
      <c r="OC154" s="54" t="str">
        <f>Verbruikerslijst!$P51</f>
        <v>Geen</v>
      </c>
      <c r="OD154" s="54" t="str">
        <f>Verbruikerslijst!$P51</f>
        <v>Geen</v>
      </c>
      <c r="OE154" s="54" t="str">
        <f>Verbruikerslijst!$P51</f>
        <v>Geen</v>
      </c>
      <c r="OF154" s="54" t="str">
        <f>Verbruikerslijst!$P51</f>
        <v>Geen</v>
      </c>
      <c r="OG154" s="54" t="str">
        <f>Verbruikerslijst!$P51</f>
        <v>Geen</v>
      </c>
      <c r="OH154" s="54" t="str">
        <f>Verbruikerslijst!$P51</f>
        <v>Geen</v>
      </c>
      <c r="OI154" s="54" t="str">
        <f>Verbruikerslijst!$P51</f>
        <v>Geen</v>
      </c>
      <c r="OJ154" s="54" t="str">
        <f>Verbruikerslijst!$P51</f>
        <v>Geen</v>
      </c>
      <c r="OK154" s="54" t="str">
        <f>Verbruikerslijst!$P51</f>
        <v>Geen</v>
      </c>
      <c r="OL154" s="54" t="str">
        <f>Verbruikerslijst!$P51</f>
        <v>Geen</v>
      </c>
      <c r="OM154" s="54" t="str">
        <f>Verbruikerslijst!$P51</f>
        <v>Geen</v>
      </c>
      <c r="ON154" s="54" t="str">
        <f>Verbruikerslijst!$P51</f>
        <v>Geen</v>
      </c>
      <c r="OO154" s="54" t="str">
        <f>Verbruikerslijst!$P51</f>
        <v>Geen</v>
      </c>
      <c r="OP154" s="54" t="str">
        <f>Verbruikerslijst!$P51</f>
        <v>Geen</v>
      </c>
      <c r="OQ154" s="54" t="str">
        <f>Verbruikerslijst!$P51</f>
        <v>Geen</v>
      </c>
      <c r="OR154" s="54" t="str">
        <f>Verbruikerslijst!$P51</f>
        <v>Geen</v>
      </c>
      <c r="OS154" s="54" t="str">
        <f>Verbruikerslijst!$P51</f>
        <v>Geen</v>
      </c>
      <c r="OT154" s="54" t="str">
        <f>Verbruikerslijst!$P51</f>
        <v>Geen</v>
      </c>
      <c r="OU154" s="54" t="str">
        <f>Verbruikerslijst!$P51</f>
        <v>Geen</v>
      </c>
      <c r="OV154" s="54" t="str">
        <f>Verbruikerslijst!$P51</f>
        <v>Geen</v>
      </c>
      <c r="OW154" s="54" t="str">
        <f>Verbruikerslijst!$P51</f>
        <v>Geen</v>
      </c>
      <c r="OX154" s="54" t="str">
        <f>Verbruikerslijst!$P51</f>
        <v>Geen</v>
      </c>
      <c r="OY154" s="54" t="str">
        <f>Verbruikerslijst!$P51</f>
        <v>Geen</v>
      </c>
      <c r="OZ154" s="54" t="str">
        <f>Verbruikerslijst!$P51</f>
        <v>Geen</v>
      </c>
      <c r="PA154" s="54" t="str">
        <f>Verbruikerslijst!$P51</f>
        <v>Geen</v>
      </c>
      <c r="PB154" s="54" t="str">
        <f>Verbruikerslijst!$P51</f>
        <v>Geen</v>
      </c>
      <c r="PC154" s="54" t="str">
        <f>Verbruikerslijst!$P51</f>
        <v>Geen</v>
      </c>
      <c r="PD154" s="54" t="str">
        <f>Verbruikerslijst!$P51</f>
        <v>Geen</v>
      </c>
      <c r="PE154" s="54" t="str">
        <f>Verbruikerslijst!$P51</f>
        <v>Geen</v>
      </c>
      <c r="PF154" s="54" t="str">
        <f>Verbruikerslijst!$P51</f>
        <v>Geen</v>
      </c>
      <c r="PG154" s="54" t="str">
        <f>Verbruikerslijst!$P51</f>
        <v>Geen</v>
      </c>
      <c r="PH154" s="54" t="str">
        <f>Verbruikerslijst!$P51</f>
        <v>Geen</v>
      </c>
      <c r="PI154" s="54" t="str">
        <f>Verbruikerslijst!$P51</f>
        <v>Geen</v>
      </c>
      <c r="PJ154" s="54" t="str">
        <f>Verbruikerslijst!$P51</f>
        <v>Geen</v>
      </c>
      <c r="PK154" s="54" t="str">
        <f>Verbruikerslijst!$P51</f>
        <v>Geen</v>
      </c>
      <c r="PL154" s="54" t="str">
        <f>Verbruikerslijst!$P51</f>
        <v>Geen</v>
      </c>
      <c r="PM154" s="54" t="str">
        <f>Verbruikerslijst!$P51</f>
        <v>Geen</v>
      </c>
      <c r="PN154" s="54" t="str">
        <f>Verbruikerslijst!$P51</f>
        <v>Geen</v>
      </c>
      <c r="PO154" s="54" t="str">
        <f>Verbruikerslijst!$P51</f>
        <v>Geen</v>
      </c>
      <c r="PP154" s="54" t="str">
        <f>Verbruikerslijst!$P51</f>
        <v>Geen</v>
      </c>
      <c r="PQ154" s="54" t="str">
        <f>Verbruikerslijst!$P51</f>
        <v>Geen</v>
      </c>
      <c r="PR154" s="54" t="str">
        <f>Verbruikerslijst!$P51</f>
        <v>Geen</v>
      </c>
      <c r="PS154" s="54" t="str">
        <f>Verbruikerslijst!$P51</f>
        <v>Geen</v>
      </c>
      <c r="PT154" s="54" t="str">
        <f>Verbruikerslijst!$P51</f>
        <v>Geen</v>
      </c>
      <c r="PU154" s="54" t="str">
        <f>Verbruikerslijst!$P51</f>
        <v>Geen</v>
      </c>
      <c r="PV154" s="54" t="str">
        <f>Verbruikerslijst!$P51</f>
        <v>Geen</v>
      </c>
      <c r="PW154" s="54" t="str">
        <f>Verbruikerslijst!$P51</f>
        <v>Geen</v>
      </c>
      <c r="PX154" s="54" t="str">
        <f>Verbruikerslijst!$P51</f>
        <v>Geen</v>
      </c>
      <c r="PY154" s="54" t="str">
        <f>Verbruikerslijst!$P51</f>
        <v>Geen</v>
      </c>
      <c r="PZ154" s="54" t="str">
        <f>Verbruikerslijst!$P51</f>
        <v>Geen</v>
      </c>
      <c r="QA154" s="54" t="str">
        <f>Verbruikerslijst!$P51</f>
        <v>Geen</v>
      </c>
      <c r="QB154" s="54" t="str">
        <f>Verbruikerslijst!$P51</f>
        <v>Geen</v>
      </c>
      <c r="QC154" s="54" t="str">
        <f>Verbruikerslijst!$P51</f>
        <v>Geen</v>
      </c>
      <c r="QD154" s="54" t="str">
        <f>Verbruikerslijst!$P51</f>
        <v>Geen</v>
      </c>
      <c r="QE154" s="54" t="str">
        <f>Verbruikerslijst!$P51</f>
        <v>Geen</v>
      </c>
      <c r="QF154" s="54" t="str">
        <f>Verbruikerslijst!$P51</f>
        <v>Geen</v>
      </c>
      <c r="QG154" s="54" t="str">
        <f>Verbruikerslijst!$P51</f>
        <v>Geen</v>
      </c>
      <c r="QH154" s="54" t="str">
        <f>Verbruikerslijst!$P51</f>
        <v>Geen</v>
      </c>
      <c r="QI154" s="54" t="str">
        <f>Verbruikerslijst!$P51</f>
        <v>Geen</v>
      </c>
      <c r="QJ154" s="54" t="str">
        <f>Verbruikerslijst!$P51</f>
        <v>Geen</v>
      </c>
      <c r="QK154" s="54" t="str">
        <f>Verbruikerslijst!$P51</f>
        <v>Geen</v>
      </c>
      <c r="QL154" s="54" t="str">
        <f>Verbruikerslijst!$P51</f>
        <v>Geen</v>
      </c>
      <c r="QM154" s="54" t="str">
        <f>Verbruikerslijst!$P51</f>
        <v>Geen</v>
      </c>
      <c r="QN154" s="54" t="str">
        <f>Verbruikerslijst!$P51</f>
        <v>Geen</v>
      </c>
      <c r="QO154" s="54" t="str">
        <f>Verbruikerslijst!$P51</f>
        <v>Geen</v>
      </c>
      <c r="QP154" s="54" t="str">
        <f>Verbruikerslijst!$P51</f>
        <v>Geen</v>
      </c>
      <c r="QQ154" s="54" t="str">
        <f>Verbruikerslijst!$P51</f>
        <v>Geen</v>
      </c>
      <c r="QR154" s="54" t="str">
        <f>Verbruikerslijst!$P51</f>
        <v>Geen</v>
      </c>
      <c r="QS154" s="54" t="str">
        <f>Verbruikerslijst!$P51</f>
        <v>Geen</v>
      </c>
      <c r="QT154" s="54" t="str">
        <f>Verbruikerslijst!$P51</f>
        <v>Geen</v>
      </c>
      <c r="QU154" s="54" t="str">
        <f>Verbruikerslijst!$P51</f>
        <v>Geen</v>
      </c>
      <c r="QV154" s="54" t="str">
        <f>Verbruikerslijst!$P51</f>
        <v>Geen</v>
      </c>
      <c r="QW154" s="54" t="str">
        <f>Verbruikerslijst!$P51</f>
        <v>Geen</v>
      </c>
      <c r="QX154" s="54" t="str">
        <f>Verbruikerslijst!$P51</f>
        <v>Geen</v>
      </c>
      <c r="QY154" s="54" t="str">
        <f>Verbruikerslijst!$P51</f>
        <v>Geen</v>
      </c>
      <c r="QZ154" s="54" t="str">
        <f>Verbruikerslijst!$P51</f>
        <v>Geen</v>
      </c>
      <c r="RA154" s="54" t="str">
        <f>Verbruikerslijst!$P51</f>
        <v>Geen</v>
      </c>
      <c r="RB154" s="54" t="str">
        <f>Verbruikerslijst!$P51</f>
        <v>Geen</v>
      </c>
      <c r="RC154" s="54" t="str">
        <f>Verbruikerslijst!$P51</f>
        <v>Geen</v>
      </c>
      <c r="RD154" s="54" t="str">
        <f>Verbruikerslijst!$P51</f>
        <v>Geen</v>
      </c>
      <c r="RE154" s="54" t="str">
        <f>Verbruikerslijst!$P51</f>
        <v>Geen</v>
      </c>
      <c r="RF154" s="54" t="str">
        <f>Verbruikerslijst!$P51</f>
        <v>Geen</v>
      </c>
      <c r="RG154" s="54" t="str">
        <f>Verbruikerslijst!$P51</f>
        <v>Geen</v>
      </c>
      <c r="RH154" s="54" t="str">
        <f>Verbruikerslijst!$P51</f>
        <v>Geen</v>
      </c>
      <c r="RI154" s="54" t="str">
        <f>Verbruikerslijst!$P51</f>
        <v>Geen</v>
      </c>
      <c r="RJ154" s="54" t="str">
        <f>Verbruikerslijst!$P51</f>
        <v>Geen</v>
      </c>
      <c r="RK154" s="54" t="str">
        <f>Verbruikerslijst!$P51</f>
        <v>Geen</v>
      </c>
      <c r="RL154" s="54" t="str">
        <f>Verbruikerslijst!$P51</f>
        <v>Geen</v>
      </c>
      <c r="RM154" s="54" t="str">
        <f>Verbruikerslijst!$P51</f>
        <v>Geen</v>
      </c>
      <c r="RN154" s="54" t="str">
        <f>Verbruikerslijst!$P51</f>
        <v>Geen</v>
      </c>
      <c r="RO154" s="54" t="str">
        <f>Verbruikerslijst!$P51</f>
        <v>Geen</v>
      </c>
      <c r="RP154" s="54" t="str">
        <f>Verbruikerslijst!$P51</f>
        <v>Geen</v>
      </c>
      <c r="RQ154" s="54" t="str">
        <f>Verbruikerslijst!$P51</f>
        <v>Geen</v>
      </c>
      <c r="RR154" s="54" t="str">
        <f>Verbruikerslijst!$P51</f>
        <v>Geen</v>
      </c>
      <c r="RS154" s="54" t="str">
        <f>Verbruikerslijst!$P51</f>
        <v>Geen</v>
      </c>
      <c r="RT154" s="54" t="str">
        <f>Verbruikerslijst!$P51</f>
        <v>Geen</v>
      </c>
      <c r="RU154" s="54" t="str">
        <f>Verbruikerslijst!$P51</f>
        <v>Geen</v>
      </c>
      <c r="RV154" s="54" t="str">
        <f>Verbruikerslijst!$P51</f>
        <v>Geen</v>
      </c>
      <c r="RW154" s="54" t="str">
        <f>Verbruikerslijst!$P51</f>
        <v>Geen</v>
      </c>
      <c r="RX154" s="54" t="str">
        <f>Verbruikerslijst!$P51</f>
        <v>Geen</v>
      </c>
      <c r="RY154" s="54" t="str">
        <f>Verbruikerslijst!$P51</f>
        <v>Geen</v>
      </c>
      <c r="RZ154" s="54" t="str">
        <f>Verbruikerslijst!$P51</f>
        <v>Geen</v>
      </c>
      <c r="SA154" s="54" t="str">
        <f>Verbruikerslijst!$P51</f>
        <v>Geen</v>
      </c>
      <c r="SB154" s="54" t="str">
        <f>Verbruikerslijst!$P51</f>
        <v>Geen</v>
      </c>
      <c r="SC154" s="54" t="str">
        <f>Verbruikerslijst!$P51</f>
        <v>Geen</v>
      </c>
      <c r="SD154" s="54" t="str">
        <f>Verbruikerslijst!$P51</f>
        <v>Geen</v>
      </c>
      <c r="SE154" s="54" t="str">
        <f>Verbruikerslijst!$P51</f>
        <v>Geen</v>
      </c>
      <c r="SF154" s="54" t="str">
        <f>Verbruikerslijst!$P51</f>
        <v>Geen</v>
      </c>
      <c r="SG154" s="54" t="str">
        <f>Verbruikerslijst!$P51</f>
        <v>Geen</v>
      </c>
      <c r="SH154" s="54" t="str">
        <f>Verbruikerslijst!$P51</f>
        <v>Geen</v>
      </c>
      <c r="SI154" s="54" t="str">
        <f>Verbruikerslijst!$P51</f>
        <v>Geen</v>
      </c>
      <c r="SJ154" s="117"/>
    </row>
    <row r="155" spans="1:504" s="118" customFormat="1" x14ac:dyDescent="0.25">
      <c r="A155" s="117"/>
      <c r="B155" s="50" t="s">
        <v>296</v>
      </c>
      <c r="C155" s="53">
        <f>Verbruikerslijst!D52</f>
        <v>0</v>
      </c>
      <c r="D155" s="54" t="str">
        <f>Verbruikerslijst!$P52</f>
        <v>Geen</v>
      </c>
      <c r="E155" s="54" t="str">
        <f>Verbruikerslijst!$P52</f>
        <v>Geen</v>
      </c>
      <c r="F155" s="54" t="str">
        <f>Verbruikerslijst!$P52</f>
        <v>Geen</v>
      </c>
      <c r="G155" s="54" t="str">
        <f>Verbruikerslijst!$P52</f>
        <v>Geen</v>
      </c>
      <c r="H155" s="54" t="str">
        <f>Verbruikerslijst!$P52</f>
        <v>Geen</v>
      </c>
      <c r="I155" s="54" t="str">
        <f>Verbruikerslijst!$P52</f>
        <v>Geen</v>
      </c>
      <c r="J155" s="54" t="str">
        <f>Verbruikerslijst!$P52</f>
        <v>Geen</v>
      </c>
      <c r="K155" s="54" t="str">
        <f>Verbruikerslijst!$P52</f>
        <v>Geen</v>
      </c>
      <c r="L155" s="54" t="str">
        <f>Verbruikerslijst!$P52</f>
        <v>Geen</v>
      </c>
      <c r="M155" s="54" t="str">
        <f>Verbruikerslijst!$P52</f>
        <v>Geen</v>
      </c>
      <c r="N155" s="54" t="str">
        <f>Verbruikerslijst!$P52</f>
        <v>Geen</v>
      </c>
      <c r="O155" s="54" t="str">
        <f>Verbruikerslijst!$P52</f>
        <v>Geen</v>
      </c>
      <c r="P155" s="54" t="str">
        <f>Verbruikerslijst!$P52</f>
        <v>Geen</v>
      </c>
      <c r="Q155" s="54" t="str">
        <f>Verbruikerslijst!$P52</f>
        <v>Geen</v>
      </c>
      <c r="R155" s="54" t="str">
        <f>Verbruikerslijst!$P52</f>
        <v>Geen</v>
      </c>
      <c r="S155" s="54" t="str">
        <f>Verbruikerslijst!$P52</f>
        <v>Geen</v>
      </c>
      <c r="T155" s="54" t="str">
        <f>Verbruikerslijst!$P52</f>
        <v>Geen</v>
      </c>
      <c r="U155" s="54" t="str">
        <f>Verbruikerslijst!$P52</f>
        <v>Geen</v>
      </c>
      <c r="V155" s="54" t="str">
        <f>Verbruikerslijst!$P52</f>
        <v>Geen</v>
      </c>
      <c r="W155" s="54" t="str">
        <f>Verbruikerslijst!$P52</f>
        <v>Geen</v>
      </c>
      <c r="X155" s="54" t="str">
        <f>Verbruikerslijst!$P52</f>
        <v>Geen</v>
      </c>
      <c r="Y155" s="54" t="str">
        <f>Verbruikerslijst!$P52</f>
        <v>Geen</v>
      </c>
      <c r="Z155" s="54" t="str">
        <f>Verbruikerslijst!$P52</f>
        <v>Geen</v>
      </c>
      <c r="AA155" s="54" t="str">
        <f>Verbruikerslijst!$P52</f>
        <v>Geen</v>
      </c>
      <c r="AB155" s="54" t="str">
        <f>Verbruikerslijst!$P52</f>
        <v>Geen</v>
      </c>
      <c r="AC155" s="54" t="str">
        <f>Verbruikerslijst!$P52</f>
        <v>Geen</v>
      </c>
      <c r="AD155" s="54" t="str">
        <f>Verbruikerslijst!$P52</f>
        <v>Geen</v>
      </c>
      <c r="AE155" s="54" t="str">
        <f>Verbruikerslijst!$P52</f>
        <v>Geen</v>
      </c>
      <c r="AF155" s="54" t="str">
        <f>Verbruikerslijst!$P52</f>
        <v>Geen</v>
      </c>
      <c r="AG155" s="54" t="str">
        <f>Verbruikerslijst!$P52</f>
        <v>Geen</v>
      </c>
      <c r="AH155" s="54" t="str">
        <f>Verbruikerslijst!$P52</f>
        <v>Geen</v>
      </c>
      <c r="AI155" s="54" t="str">
        <f>Verbruikerslijst!$P52</f>
        <v>Geen</v>
      </c>
      <c r="AJ155" s="54" t="str">
        <f>Verbruikerslijst!$P52</f>
        <v>Geen</v>
      </c>
      <c r="AK155" s="54" t="str">
        <f>Verbruikerslijst!$P52</f>
        <v>Geen</v>
      </c>
      <c r="AL155" s="54" t="str">
        <f>Verbruikerslijst!$P52</f>
        <v>Geen</v>
      </c>
      <c r="AM155" s="54" t="str">
        <f>Verbruikerslijst!$P52</f>
        <v>Geen</v>
      </c>
      <c r="AN155" s="54" t="str">
        <f>Verbruikerslijst!$P52</f>
        <v>Geen</v>
      </c>
      <c r="AO155" s="54" t="str">
        <f>Verbruikerslijst!$P52</f>
        <v>Geen</v>
      </c>
      <c r="AP155" s="54" t="str">
        <f>Verbruikerslijst!$P52</f>
        <v>Geen</v>
      </c>
      <c r="AQ155" s="54" t="str">
        <f>Verbruikerslijst!$P52</f>
        <v>Geen</v>
      </c>
      <c r="AR155" s="54" t="str">
        <f>Verbruikerslijst!$P52</f>
        <v>Geen</v>
      </c>
      <c r="AS155" s="54" t="str">
        <f>Verbruikerslijst!$P52</f>
        <v>Geen</v>
      </c>
      <c r="AT155" s="54" t="str">
        <f>Verbruikerslijst!$P52</f>
        <v>Geen</v>
      </c>
      <c r="AU155" s="54" t="str">
        <f>Verbruikerslijst!$P52</f>
        <v>Geen</v>
      </c>
      <c r="AV155" s="54" t="str">
        <f>Verbruikerslijst!$P52</f>
        <v>Geen</v>
      </c>
      <c r="AW155" s="54" t="str">
        <f>Verbruikerslijst!$P52</f>
        <v>Geen</v>
      </c>
      <c r="AX155" s="54" t="str">
        <f>Verbruikerslijst!$P52</f>
        <v>Geen</v>
      </c>
      <c r="AY155" s="54" t="str">
        <f>Verbruikerslijst!$P52</f>
        <v>Geen</v>
      </c>
      <c r="AZ155" s="54" t="str">
        <f>Verbruikerslijst!$P52</f>
        <v>Geen</v>
      </c>
      <c r="BA155" s="54" t="str">
        <f>Verbruikerslijst!$P52</f>
        <v>Geen</v>
      </c>
      <c r="BB155" s="54" t="str">
        <f>Verbruikerslijst!$P52</f>
        <v>Geen</v>
      </c>
      <c r="BC155" s="54" t="str">
        <f>Verbruikerslijst!$P52</f>
        <v>Geen</v>
      </c>
      <c r="BD155" s="54" t="str">
        <f>Verbruikerslijst!$P52</f>
        <v>Geen</v>
      </c>
      <c r="BE155" s="54" t="str">
        <f>Verbruikerslijst!$P52</f>
        <v>Geen</v>
      </c>
      <c r="BF155" s="54" t="str">
        <f>Verbruikerslijst!$P52</f>
        <v>Geen</v>
      </c>
      <c r="BG155" s="54" t="str">
        <f>Verbruikerslijst!$P52</f>
        <v>Geen</v>
      </c>
      <c r="BH155" s="54" t="str">
        <f>Verbruikerslijst!$P52</f>
        <v>Geen</v>
      </c>
      <c r="BI155" s="54" t="str">
        <f>Verbruikerslijst!$P52</f>
        <v>Geen</v>
      </c>
      <c r="BJ155" s="54" t="str">
        <f>Verbruikerslijst!$P52</f>
        <v>Geen</v>
      </c>
      <c r="BK155" s="54" t="str">
        <f>Verbruikerslijst!$P52</f>
        <v>Geen</v>
      </c>
      <c r="BL155" s="54" t="str">
        <f>Verbruikerslijst!$P52</f>
        <v>Geen</v>
      </c>
      <c r="BM155" s="54" t="str">
        <f>Verbruikerslijst!$P52</f>
        <v>Geen</v>
      </c>
      <c r="BN155" s="54" t="str">
        <f>Verbruikerslijst!$P52</f>
        <v>Geen</v>
      </c>
      <c r="BO155" s="54" t="str">
        <f>Verbruikerslijst!$P52</f>
        <v>Geen</v>
      </c>
      <c r="BP155" s="54" t="str">
        <f>Verbruikerslijst!$P52</f>
        <v>Geen</v>
      </c>
      <c r="BQ155" s="54" t="str">
        <f>Verbruikerslijst!$P52</f>
        <v>Geen</v>
      </c>
      <c r="BR155" s="54" t="str">
        <f>Verbruikerslijst!$P52</f>
        <v>Geen</v>
      </c>
      <c r="BS155" s="54" t="str">
        <f>Verbruikerslijst!$P52</f>
        <v>Geen</v>
      </c>
      <c r="BT155" s="54" t="str">
        <f>Verbruikerslijst!$P52</f>
        <v>Geen</v>
      </c>
      <c r="BU155" s="54" t="str">
        <f>Verbruikerslijst!$P52</f>
        <v>Geen</v>
      </c>
      <c r="BV155" s="54" t="str">
        <f>Verbruikerslijst!$P52</f>
        <v>Geen</v>
      </c>
      <c r="BW155" s="54" t="str">
        <f>Verbruikerslijst!$P52</f>
        <v>Geen</v>
      </c>
      <c r="BX155" s="54" t="str">
        <f>Verbruikerslijst!$P52</f>
        <v>Geen</v>
      </c>
      <c r="BY155" s="54" t="str">
        <f>Verbruikerslijst!$P52</f>
        <v>Geen</v>
      </c>
      <c r="BZ155" s="54" t="str">
        <f>Verbruikerslijst!$P52</f>
        <v>Geen</v>
      </c>
      <c r="CA155" s="54" t="str">
        <f>Verbruikerslijst!$P52</f>
        <v>Geen</v>
      </c>
      <c r="CB155" s="54" t="str">
        <f>Verbruikerslijst!$P52</f>
        <v>Geen</v>
      </c>
      <c r="CC155" s="54" t="str">
        <f>Verbruikerslijst!$P52</f>
        <v>Geen</v>
      </c>
      <c r="CD155" s="54" t="str">
        <f>Verbruikerslijst!$P52</f>
        <v>Geen</v>
      </c>
      <c r="CE155" s="54" t="str">
        <f>Verbruikerslijst!$P52</f>
        <v>Geen</v>
      </c>
      <c r="CF155" s="54" t="str">
        <f>Verbruikerslijst!$P52</f>
        <v>Geen</v>
      </c>
      <c r="CG155" s="54" t="str">
        <f>Verbruikerslijst!$P52</f>
        <v>Geen</v>
      </c>
      <c r="CH155" s="54" t="str">
        <f>Verbruikerslijst!$P52</f>
        <v>Geen</v>
      </c>
      <c r="CI155" s="54" t="str">
        <f>Verbruikerslijst!$P52</f>
        <v>Geen</v>
      </c>
      <c r="CJ155" s="54" t="str">
        <f>Verbruikerslijst!$P52</f>
        <v>Geen</v>
      </c>
      <c r="CK155" s="54" t="str">
        <f>Verbruikerslijst!$P52</f>
        <v>Geen</v>
      </c>
      <c r="CL155" s="54" t="str">
        <f>Verbruikerslijst!$P52</f>
        <v>Geen</v>
      </c>
      <c r="CM155" s="54" t="str">
        <f>Verbruikerslijst!$P52</f>
        <v>Geen</v>
      </c>
      <c r="CN155" s="54" t="str">
        <f>Verbruikerslijst!$P52</f>
        <v>Geen</v>
      </c>
      <c r="CO155" s="54" t="str">
        <f>Verbruikerslijst!$P52</f>
        <v>Geen</v>
      </c>
      <c r="CP155" s="54" t="str">
        <f>Verbruikerslijst!$P52</f>
        <v>Geen</v>
      </c>
      <c r="CQ155" s="54" t="str">
        <f>Verbruikerslijst!$P52</f>
        <v>Geen</v>
      </c>
      <c r="CR155" s="54" t="str">
        <f>Verbruikerslijst!$P52</f>
        <v>Geen</v>
      </c>
      <c r="CS155" s="54" t="str">
        <f>Verbruikerslijst!$P52</f>
        <v>Geen</v>
      </c>
      <c r="CT155" s="54" t="str">
        <f>Verbruikerslijst!$P52</f>
        <v>Geen</v>
      </c>
      <c r="CU155" s="54" t="str">
        <f>Verbruikerslijst!$P52</f>
        <v>Geen</v>
      </c>
      <c r="CV155" s="54" t="str">
        <f>Verbruikerslijst!$P52</f>
        <v>Geen</v>
      </c>
      <c r="CW155" s="54" t="str">
        <f>Verbruikerslijst!$P52</f>
        <v>Geen</v>
      </c>
      <c r="CX155" s="54" t="str">
        <f>Verbruikerslijst!$P52</f>
        <v>Geen</v>
      </c>
      <c r="CY155" s="54" t="str">
        <f>Verbruikerslijst!$P52</f>
        <v>Geen</v>
      </c>
      <c r="CZ155" s="54" t="str">
        <f>Verbruikerslijst!$P52</f>
        <v>Geen</v>
      </c>
      <c r="DA155" s="54" t="str">
        <f>Verbruikerslijst!$P52</f>
        <v>Geen</v>
      </c>
      <c r="DB155" s="54" t="str">
        <f>Verbruikerslijst!$P52</f>
        <v>Geen</v>
      </c>
      <c r="DC155" s="54" t="str">
        <f>Verbruikerslijst!$P52</f>
        <v>Geen</v>
      </c>
      <c r="DD155" s="54" t="str">
        <f>Verbruikerslijst!$P52</f>
        <v>Geen</v>
      </c>
      <c r="DE155" s="54" t="str">
        <f>Verbruikerslijst!$P52</f>
        <v>Geen</v>
      </c>
      <c r="DF155" s="54" t="str">
        <f>Verbruikerslijst!$P52</f>
        <v>Geen</v>
      </c>
      <c r="DG155" s="54" t="str">
        <f>Verbruikerslijst!$P52</f>
        <v>Geen</v>
      </c>
      <c r="DH155" s="54" t="str">
        <f>Verbruikerslijst!$P52</f>
        <v>Geen</v>
      </c>
      <c r="DI155" s="54" t="str">
        <f>Verbruikerslijst!$P52</f>
        <v>Geen</v>
      </c>
      <c r="DJ155" s="54" t="str">
        <f>Verbruikerslijst!$P52</f>
        <v>Geen</v>
      </c>
      <c r="DK155" s="54" t="str">
        <f>Verbruikerslijst!$P52</f>
        <v>Geen</v>
      </c>
      <c r="DL155" s="54" t="str">
        <f>Verbruikerslijst!$P52</f>
        <v>Geen</v>
      </c>
      <c r="DM155" s="54" t="str">
        <f>Verbruikerslijst!$P52</f>
        <v>Geen</v>
      </c>
      <c r="DN155" s="54" t="str">
        <f>Verbruikerslijst!$P52</f>
        <v>Geen</v>
      </c>
      <c r="DO155" s="54" t="str">
        <f>Verbruikerslijst!$P52</f>
        <v>Geen</v>
      </c>
      <c r="DP155" s="54" t="str">
        <f>Verbruikerslijst!$P52</f>
        <v>Geen</v>
      </c>
      <c r="DQ155" s="54" t="str">
        <f>Verbruikerslijst!$P52</f>
        <v>Geen</v>
      </c>
      <c r="DR155" s="54" t="str">
        <f>Verbruikerslijst!$P52</f>
        <v>Geen</v>
      </c>
      <c r="DS155" s="54" t="str">
        <f>Verbruikerslijst!$P52</f>
        <v>Geen</v>
      </c>
      <c r="DT155" s="54" t="str">
        <f>Verbruikerslijst!$P52</f>
        <v>Geen</v>
      </c>
      <c r="DU155" s="54" t="str">
        <f>Verbruikerslijst!$P52</f>
        <v>Geen</v>
      </c>
      <c r="DV155" s="54" t="str">
        <f>Verbruikerslijst!$P52</f>
        <v>Geen</v>
      </c>
      <c r="DW155" s="54" t="str">
        <f>Verbruikerslijst!$P52</f>
        <v>Geen</v>
      </c>
      <c r="DX155" s="54" t="str">
        <f>Verbruikerslijst!$P52</f>
        <v>Geen</v>
      </c>
      <c r="DY155" s="54" t="str">
        <f>Verbruikerslijst!$P52</f>
        <v>Geen</v>
      </c>
      <c r="DZ155" s="54" t="str">
        <f>Verbruikerslijst!$P52</f>
        <v>Geen</v>
      </c>
      <c r="EA155" s="54" t="str">
        <f>Verbruikerslijst!$P52</f>
        <v>Geen</v>
      </c>
      <c r="EB155" s="54" t="str">
        <f>Verbruikerslijst!$P52</f>
        <v>Geen</v>
      </c>
      <c r="EC155" s="54" t="str">
        <f>Verbruikerslijst!$P52</f>
        <v>Geen</v>
      </c>
      <c r="ED155" s="54" t="str">
        <f>Verbruikerslijst!$P52</f>
        <v>Geen</v>
      </c>
      <c r="EE155" s="54" t="str">
        <f>Verbruikerslijst!$P52</f>
        <v>Geen</v>
      </c>
      <c r="EF155" s="54" t="str">
        <f>Verbruikerslijst!$P52</f>
        <v>Geen</v>
      </c>
      <c r="EG155" s="54" t="str">
        <f>Verbruikerslijst!$P52</f>
        <v>Geen</v>
      </c>
      <c r="EH155" s="54" t="str">
        <f>Verbruikerslijst!$P52</f>
        <v>Geen</v>
      </c>
      <c r="EI155" s="54" t="str">
        <f>Verbruikerslijst!$P52</f>
        <v>Geen</v>
      </c>
      <c r="EJ155" s="54" t="str">
        <f>Verbruikerslijst!$P52</f>
        <v>Geen</v>
      </c>
      <c r="EK155" s="54" t="str">
        <f>Verbruikerslijst!$P52</f>
        <v>Geen</v>
      </c>
      <c r="EL155" s="54" t="str">
        <f>Verbruikerslijst!$P52</f>
        <v>Geen</v>
      </c>
      <c r="EM155" s="54" t="str">
        <f>Verbruikerslijst!$P52</f>
        <v>Geen</v>
      </c>
      <c r="EN155" s="54" t="str">
        <f>Verbruikerslijst!$P52</f>
        <v>Geen</v>
      </c>
      <c r="EO155" s="54" t="str">
        <f>Verbruikerslijst!$P52</f>
        <v>Geen</v>
      </c>
      <c r="EP155" s="54" t="str">
        <f>Verbruikerslijst!$P52</f>
        <v>Geen</v>
      </c>
      <c r="EQ155" s="54" t="str">
        <f>Verbruikerslijst!$P52</f>
        <v>Geen</v>
      </c>
      <c r="ER155" s="54" t="str">
        <f>Verbruikerslijst!$P52</f>
        <v>Geen</v>
      </c>
      <c r="ES155" s="54" t="str">
        <f>Verbruikerslijst!$P52</f>
        <v>Geen</v>
      </c>
      <c r="ET155" s="54" t="str">
        <f>Verbruikerslijst!$P52</f>
        <v>Geen</v>
      </c>
      <c r="EU155" s="54" t="str">
        <f>Verbruikerslijst!$P52</f>
        <v>Geen</v>
      </c>
      <c r="EV155" s="54" t="str">
        <f>Verbruikerslijst!$P52</f>
        <v>Geen</v>
      </c>
      <c r="EW155" s="54" t="str">
        <f>Verbruikerslijst!$P52</f>
        <v>Geen</v>
      </c>
      <c r="EX155" s="54" t="str">
        <f>Verbruikerslijst!$P52</f>
        <v>Geen</v>
      </c>
      <c r="EY155" s="54" t="str">
        <f>Verbruikerslijst!$P52</f>
        <v>Geen</v>
      </c>
      <c r="EZ155" s="54" t="str">
        <f>Verbruikerslijst!$P52</f>
        <v>Geen</v>
      </c>
      <c r="FA155" s="54" t="str">
        <f>Verbruikerslijst!$P52</f>
        <v>Geen</v>
      </c>
      <c r="FB155" s="54" t="str">
        <f>Verbruikerslijst!$P52</f>
        <v>Geen</v>
      </c>
      <c r="FC155" s="54" t="str">
        <f>Verbruikerslijst!$P52</f>
        <v>Geen</v>
      </c>
      <c r="FD155" s="54" t="str">
        <f>Verbruikerslijst!$P52</f>
        <v>Geen</v>
      </c>
      <c r="FE155" s="54" t="str">
        <f>Verbruikerslijst!$P52</f>
        <v>Geen</v>
      </c>
      <c r="FF155" s="54" t="str">
        <f>Verbruikerslijst!$P52</f>
        <v>Geen</v>
      </c>
      <c r="FG155" s="54" t="str">
        <f>Verbruikerslijst!$P52</f>
        <v>Geen</v>
      </c>
      <c r="FH155" s="54" t="str">
        <f>Verbruikerslijst!$P52</f>
        <v>Geen</v>
      </c>
      <c r="FI155" s="54" t="str">
        <f>Verbruikerslijst!$P52</f>
        <v>Geen</v>
      </c>
      <c r="FJ155" s="54" t="str">
        <f>Verbruikerslijst!$P52</f>
        <v>Geen</v>
      </c>
      <c r="FK155" s="54" t="str">
        <f>Verbruikerslijst!$P52</f>
        <v>Geen</v>
      </c>
      <c r="FL155" s="54" t="str">
        <f>Verbruikerslijst!$P52</f>
        <v>Geen</v>
      </c>
      <c r="FM155" s="54" t="str">
        <f>Verbruikerslijst!$P52</f>
        <v>Geen</v>
      </c>
      <c r="FN155" s="54" t="str">
        <f>Verbruikerslijst!$P52</f>
        <v>Geen</v>
      </c>
      <c r="FO155" s="54" t="str">
        <f>Verbruikerslijst!$P52</f>
        <v>Geen</v>
      </c>
      <c r="FP155" s="54" t="str">
        <f>Verbruikerslijst!$P52</f>
        <v>Geen</v>
      </c>
      <c r="FQ155" s="54" t="str">
        <f>Verbruikerslijst!$P52</f>
        <v>Geen</v>
      </c>
      <c r="FR155" s="54" t="str">
        <f>Verbruikerslijst!$P52</f>
        <v>Geen</v>
      </c>
      <c r="FS155" s="54" t="str">
        <f>Verbruikerslijst!$P52</f>
        <v>Geen</v>
      </c>
      <c r="FT155" s="54" t="str">
        <f>Verbruikerslijst!$P52</f>
        <v>Geen</v>
      </c>
      <c r="FU155" s="54" t="str">
        <f>Verbruikerslijst!$P52</f>
        <v>Geen</v>
      </c>
      <c r="FV155" s="54" t="str">
        <f>Verbruikerslijst!$P52</f>
        <v>Geen</v>
      </c>
      <c r="FW155" s="54" t="str">
        <f>Verbruikerslijst!$P52</f>
        <v>Geen</v>
      </c>
      <c r="FX155" s="54" t="str">
        <f>Verbruikerslijst!$P52</f>
        <v>Geen</v>
      </c>
      <c r="FY155" s="54" t="str">
        <f>Verbruikerslijst!$P52</f>
        <v>Geen</v>
      </c>
      <c r="FZ155" s="54" t="str">
        <f>Verbruikerslijst!$P52</f>
        <v>Geen</v>
      </c>
      <c r="GA155" s="54" t="str">
        <f>Verbruikerslijst!$P52</f>
        <v>Geen</v>
      </c>
      <c r="GB155" s="54" t="str">
        <f>Verbruikerslijst!$P52</f>
        <v>Geen</v>
      </c>
      <c r="GC155" s="54" t="str">
        <f>Verbruikerslijst!$P52</f>
        <v>Geen</v>
      </c>
      <c r="GD155" s="54" t="str">
        <f>Verbruikerslijst!$P52</f>
        <v>Geen</v>
      </c>
      <c r="GE155" s="54" t="str">
        <f>Verbruikerslijst!$P52</f>
        <v>Geen</v>
      </c>
      <c r="GF155" s="54" t="str">
        <f>Verbruikerslijst!$P52</f>
        <v>Geen</v>
      </c>
      <c r="GG155" s="54" t="str">
        <f>Verbruikerslijst!$P52</f>
        <v>Geen</v>
      </c>
      <c r="GH155" s="54" t="str">
        <f>Verbruikerslijst!$P52</f>
        <v>Geen</v>
      </c>
      <c r="GI155" s="54" t="str">
        <f>Verbruikerslijst!$P52</f>
        <v>Geen</v>
      </c>
      <c r="GJ155" s="54" t="str">
        <f>Verbruikerslijst!$P52</f>
        <v>Geen</v>
      </c>
      <c r="GK155" s="54" t="str">
        <f>Verbruikerslijst!$P52</f>
        <v>Geen</v>
      </c>
      <c r="GL155" s="54" t="str">
        <f>Verbruikerslijst!$P52</f>
        <v>Geen</v>
      </c>
      <c r="GM155" s="54" t="str">
        <f>Verbruikerslijst!$P52</f>
        <v>Geen</v>
      </c>
      <c r="GN155" s="54" t="str">
        <f>Verbruikerslijst!$P52</f>
        <v>Geen</v>
      </c>
      <c r="GO155" s="54" t="str">
        <f>Verbruikerslijst!$P52</f>
        <v>Geen</v>
      </c>
      <c r="GP155" s="54" t="str">
        <f>Verbruikerslijst!$P52</f>
        <v>Geen</v>
      </c>
      <c r="GQ155" s="54" t="str">
        <f>Verbruikerslijst!$P52</f>
        <v>Geen</v>
      </c>
      <c r="GR155" s="54" t="str">
        <f>Verbruikerslijst!$P52</f>
        <v>Geen</v>
      </c>
      <c r="GS155" s="54" t="str">
        <f>Verbruikerslijst!$P52</f>
        <v>Geen</v>
      </c>
      <c r="GT155" s="54" t="str">
        <f>Verbruikerslijst!$P52</f>
        <v>Geen</v>
      </c>
      <c r="GU155" s="54" t="str">
        <f>Verbruikerslijst!$P52</f>
        <v>Geen</v>
      </c>
      <c r="GV155" s="54" t="str">
        <f>Verbruikerslijst!$P52</f>
        <v>Geen</v>
      </c>
      <c r="GW155" s="54" t="str">
        <f>Verbruikerslijst!$P52</f>
        <v>Geen</v>
      </c>
      <c r="GX155" s="54" t="str">
        <f>Verbruikerslijst!$P52</f>
        <v>Geen</v>
      </c>
      <c r="GY155" s="54" t="str">
        <f>Verbruikerslijst!$P52</f>
        <v>Geen</v>
      </c>
      <c r="GZ155" s="54" t="str">
        <f>Verbruikerslijst!$P52</f>
        <v>Geen</v>
      </c>
      <c r="HA155" s="54" t="str">
        <f>Verbruikerslijst!$P52</f>
        <v>Geen</v>
      </c>
      <c r="HB155" s="54" t="str">
        <f>Verbruikerslijst!$P52</f>
        <v>Geen</v>
      </c>
      <c r="HC155" s="54" t="str">
        <f>Verbruikerslijst!$P52</f>
        <v>Geen</v>
      </c>
      <c r="HD155" s="54" t="str">
        <f>Verbruikerslijst!$P52</f>
        <v>Geen</v>
      </c>
      <c r="HE155" s="54" t="str">
        <f>Verbruikerslijst!$P52</f>
        <v>Geen</v>
      </c>
      <c r="HF155" s="54" t="str">
        <f>Verbruikerslijst!$P52</f>
        <v>Geen</v>
      </c>
      <c r="HG155" s="54" t="str">
        <f>Verbruikerslijst!$P52</f>
        <v>Geen</v>
      </c>
      <c r="HH155" s="54" t="str">
        <f>Verbruikerslijst!$P52</f>
        <v>Geen</v>
      </c>
      <c r="HI155" s="54" t="str">
        <f>Verbruikerslijst!$P52</f>
        <v>Geen</v>
      </c>
      <c r="HJ155" s="54" t="str">
        <f>Verbruikerslijst!$P52</f>
        <v>Geen</v>
      </c>
      <c r="HK155" s="54" t="str">
        <f>Verbruikerslijst!$P52</f>
        <v>Geen</v>
      </c>
      <c r="HL155" s="54" t="str">
        <f>Verbruikerslijst!$P52</f>
        <v>Geen</v>
      </c>
      <c r="HM155" s="54" t="str">
        <f>Verbruikerslijst!$P52</f>
        <v>Geen</v>
      </c>
      <c r="HN155" s="54" t="str">
        <f>Verbruikerslijst!$P52</f>
        <v>Geen</v>
      </c>
      <c r="HO155" s="54" t="str">
        <f>Verbruikerslijst!$P52</f>
        <v>Geen</v>
      </c>
      <c r="HP155" s="54" t="str">
        <f>Verbruikerslijst!$P52</f>
        <v>Geen</v>
      </c>
      <c r="HQ155" s="54" t="str">
        <f>Verbruikerslijst!$P52</f>
        <v>Geen</v>
      </c>
      <c r="HR155" s="54" t="str">
        <f>Verbruikerslijst!$P52</f>
        <v>Geen</v>
      </c>
      <c r="HS155" s="54" t="str">
        <f>Verbruikerslijst!$P52</f>
        <v>Geen</v>
      </c>
      <c r="HT155" s="54" t="str">
        <f>Verbruikerslijst!$P52</f>
        <v>Geen</v>
      </c>
      <c r="HU155" s="54" t="str">
        <f>Verbruikerslijst!$P52</f>
        <v>Geen</v>
      </c>
      <c r="HV155" s="54" t="str">
        <f>Verbruikerslijst!$P52</f>
        <v>Geen</v>
      </c>
      <c r="HW155" s="54" t="str">
        <f>Verbruikerslijst!$P52</f>
        <v>Geen</v>
      </c>
      <c r="HX155" s="54" t="str">
        <f>Verbruikerslijst!$P52</f>
        <v>Geen</v>
      </c>
      <c r="HY155" s="54" t="str">
        <f>Verbruikerslijst!$P52</f>
        <v>Geen</v>
      </c>
      <c r="HZ155" s="54" t="str">
        <f>Verbruikerslijst!$P52</f>
        <v>Geen</v>
      </c>
      <c r="IA155" s="54" t="str">
        <f>Verbruikerslijst!$P52</f>
        <v>Geen</v>
      </c>
      <c r="IB155" s="54" t="str">
        <f>Verbruikerslijst!$P52</f>
        <v>Geen</v>
      </c>
      <c r="IC155" s="54" t="str">
        <f>Verbruikerslijst!$P52</f>
        <v>Geen</v>
      </c>
      <c r="ID155" s="54" t="str">
        <f>Verbruikerslijst!$P52</f>
        <v>Geen</v>
      </c>
      <c r="IE155" s="54" t="str">
        <f>Verbruikerslijst!$P52</f>
        <v>Geen</v>
      </c>
      <c r="IF155" s="54" t="str">
        <f>Verbruikerslijst!$P52</f>
        <v>Geen</v>
      </c>
      <c r="IG155" s="54" t="str">
        <f>Verbruikerslijst!$P52</f>
        <v>Geen</v>
      </c>
      <c r="IH155" s="54" t="str">
        <f>Verbruikerslijst!$P52</f>
        <v>Geen</v>
      </c>
      <c r="II155" s="54" t="str">
        <f>Verbruikerslijst!$P52</f>
        <v>Geen</v>
      </c>
      <c r="IJ155" s="54" t="str">
        <f>Verbruikerslijst!$P52</f>
        <v>Geen</v>
      </c>
      <c r="IK155" s="54" t="str">
        <f>Verbruikerslijst!$P52</f>
        <v>Geen</v>
      </c>
      <c r="IL155" s="54" t="str">
        <f>Verbruikerslijst!$P52</f>
        <v>Geen</v>
      </c>
      <c r="IM155" s="54" t="str">
        <f>Verbruikerslijst!$P52</f>
        <v>Geen</v>
      </c>
      <c r="IN155" s="54" t="str">
        <f>Verbruikerslijst!$P52</f>
        <v>Geen</v>
      </c>
      <c r="IO155" s="54" t="str">
        <f>Verbruikerslijst!$P52</f>
        <v>Geen</v>
      </c>
      <c r="IP155" s="54" t="str">
        <f>Verbruikerslijst!$P52</f>
        <v>Geen</v>
      </c>
      <c r="IQ155" s="54" t="str">
        <f>Verbruikerslijst!$P52</f>
        <v>Geen</v>
      </c>
      <c r="IR155" s="54" t="str">
        <f>Verbruikerslijst!$P52</f>
        <v>Geen</v>
      </c>
      <c r="IS155" s="54" t="str">
        <f>Verbruikerslijst!$P52</f>
        <v>Geen</v>
      </c>
      <c r="IT155" s="54" t="str">
        <f>Verbruikerslijst!$P52</f>
        <v>Geen</v>
      </c>
      <c r="IU155" s="54" t="str">
        <f>Verbruikerslijst!$P52</f>
        <v>Geen</v>
      </c>
      <c r="IV155" s="54" t="str">
        <f>Verbruikerslijst!$P52</f>
        <v>Geen</v>
      </c>
      <c r="IW155" s="54" t="str">
        <f>Verbruikerslijst!$P52</f>
        <v>Geen</v>
      </c>
      <c r="IX155" s="54" t="str">
        <f>Verbruikerslijst!$P52</f>
        <v>Geen</v>
      </c>
      <c r="IY155" s="54" t="str">
        <f>Verbruikerslijst!$P52</f>
        <v>Geen</v>
      </c>
      <c r="IZ155" s="54" t="str">
        <f>Verbruikerslijst!$P52</f>
        <v>Geen</v>
      </c>
      <c r="JA155" s="54" t="str">
        <f>Verbruikerslijst!$P52</f>
        <v>Geen</v>
      </c>
      <c r="JB155" s="54" t="str">
        <f>Verbruikerslijst!$P52</f>
        <v>Geen</v>
      </c>
      <c r="JC155" s="54" t="str">
        <f>Verbruikerslijst!$P52</f>
        <v>Geen</v>
      </c>
      <c r="JD155" s="54" t="str">
        <f>Verbruikerslijst!$P52</f>
        <v>Geen</v>
      </c>
      <c r="JE155" s="54" t="str">
        <f>Verbruikerslijst!$P52</f>
        <v>Geen</v>
      </c>
      <c r="JF155" s="54" t="str">
        <f>Verbruikerslijst!$P52</f>
        <v>Geen</v>
      </c>
      <c r="JG155" s="54" t="str">
        <f>Verbruikerslijst!$P52</f>
        <v>Geen</v>
      </c>
      <c r="JH155" s="54" t="str">
        <f>Verbruikerslijst!$P52</f>
        <v>Geen</v>
      </c>
      <c r="JI155" s="54" t="str">
        <f>Verbruikerslijst!$P52</f>
        <v>Geen</v>
      </c>
      <c r="JJ155" s="54" t="str">
        <f>Verbruikerslijst!$P52</f>
        <v>Geen</v>
      </c>
      <c r="JK155" s="54" t="str">
        <f>Verbruikerslijst!$P52</f>
        <v>Geen</v>
      </c>
      <c r="JL155" s="54" t="str">
        <f>Verbruikerslijst!$P52</f>
        <v>Geen</v>
      </c>
      <c r="JM155" s="54" t="str">
        <f>Verbruikerslijst!$P52</f>
        <v>Geen</v>
      </c>
      <c r="JN155" s="54" t="str">
        <f>Verbruikerslijst!$P52</f>
        <v>Geen</v>
      </c>
      <c r="JO155" s="54" t="str">
        <f>Verbruikerslijst!$P52</f>
        <v>Geen</v>
      </c>
      <c r="JP155" s="54" t="str">
        <f>Verbruikerslijst!$P52</f>
        <v>Geen</v>
      </c>
      <c r="JQ155" s="54" t="str">
        <f>Verbruikerslijst!$P52</f>
        <v>Geen</v>
      </c>
      <c r="JR155" s="54" t="str">
        <f>Verbruikerslijst!$P52</f>
        <v>Geen</v>
      </c>
      <c r="JS155" s="54" t="str">
        <f>Verbruikerslijst!$P52</f>
        <v>Geen</v>
      </c>
      <c r="JT155" s="54" t="str">
        <f>Verbruikerslijst!$P52</f>
        <v>Geen</v>
      </c>
      <c r="JU155" s="54" t="str">
        <f>Verbruikerslijst!$P52</f>
        <v>Geen</v>
      </c>
      <c r="JV155" s="54" t="str">
        <f>Verbruikerslijst!$P52</f>
        <v>Geen</v>
      </c>
      <c r="JW155" s="54" t="str">
        <f>Verbruikerslijst!$P52</f>
        <v>Geen</v>
      </c>
      <c r="JX155" s="54" t="str">
        <f>Verbruikerslijst!$P52</f>
        <v>Geen</v>
      </c>
      <c r="JY155" s="54" t="str">
        <f>Verbruikerslijst!$P52</f>
        <v>Geen</v>
      </c>
      <c r="JZ155" s="54" t="str">
        <f>Verbruikerslijst!$P52</f>
        <v>Geen</v>
      </c>
      <c r="KA155" s="54" t="str">
        <f>Verbruikerslijst!$P52</f>
        <v>Geen</v>
      </c>
      <c r="KB155" s="54" t="str">
        <f>Verbruikerslijst!$P52</f>
        <v>Geen</v>
      </c>
      <c r="KC155" s="54" t="str">
        <f>Verbruikerslijst!$P52</f>
        <v>Geen</v>
      </c>
      <c r="KD155" s="54" t="str">
        <f>Verbruikerslijst!$P52</f>
        <v>Geen</v>
      </c>
      <c r="KE155" s="54" t="str">
        <f>Verbruikerslijst!$P52</f>
        <v>Geen</v>
      </c>
      <c r="KF155" s="54" t="str">
        <f>Verbruikerslijst!$P52</f>
        <v>Geen</v>
      </c>
      <c r="KG155" s="54" t="str">
        <f>Verbruikerslijst!$P52</f>
        <v>Geen</v>
      </c>
      <c r="KH155" s="54" t="str">
        <f>Verbruikerslijst!$P52</f>
        <v>Geen</v>
      </c>
      <c r="KI155" s="54" t="str">
        <f>Verbruikerslijst!$P52</f>
        <v>Geen</v>
      </c>
      <c r="KJ155" s="54" t="str">
        <f>Verbruikerslijst!$P52</f>
        <v>Geen</v>
      </c>
      <c r="KK155" s="54" t="str">
        <f>Verbruikerslijst!$P52</f>
        <v>Geen</v>
      </c>
      <c r="KL155" s="54" t="str">
        <f>Verbruikerslijst!$P52</f>
        <v>Geen</v>
      </c>
      <c r="KM155" s="54" t="str">
        <f>Verbruikerslijst!$P52</f>
        <v>Geen</v>
      </c>
      <c r="KN155" s="54" t="str">
        <f>Verbruikerslijst!$P52</f>
        <v>Geen</v>
      </c>
      <c r="KO155" s="54" t="str">
        <f>Verbruikerslijst!$P52</f>
        <v>Geen</v>
      </c>
      <c r="KP155" s="54" t="str">
        <f>Verbruikerslijst!$P52</f>
        <v>Geen</v>
      </c>
      <c r="KQ155" s="54" t="str">
        <f>Verbruikerslijst!$P52</f>
        <v>Geen</v>
      </c>
      <c r="KR155" s="54" t="str">
        <f>Verbruikerslijst!$P52</f>
        <v>Geen</v>
      </c>
      <c r="KS155" s="54" t="str">
        <f>Verbruikerslijst!$P52</f>
        <v>Geen</v>
      </c>
      <c r="KT155" s="54" t="str">
        <f>Verbruikerslijst!$P52</f>
        <v>Geen</v>
      </c>
      <c r="KU155" s="54" t="str">
        <f>Verbruikerslijst!$P52</f>
        <v>Geen</v>
      </c>
      <c r="KV155" s="54" t="str">
        <f>Verbruikerslijst!$P52</f>
        <v>Geen</v>
      </c>
      <c r="KW155" s="54" t="str">
        <f>Verbruikerslijst!$P52</f>
        <v>Geen</v>
      </c>
      <c r="KX155" s="54" t="str">
        <f>Verbruikerslijst!$P52</f>
        <v>Geen</v>
      </c>
      <c r="KY155" s="54" t="str">
        <f>Verbruikerslijst!$P52</f>
        <v>Geen</v>
      </c>
      <c r="KZ155" s="54" t="str">
        <f>Verbruikerslijst!$P52</f>
        <v>Geen</v>
      </c>
      <c r="LA155" s="54" t="str">
        <f>Verbruikerslijst!$P52</f>
        <v>Geen</v>
      </c>
      <c r="LB155" s="54" t="str">
        <f>Verbruikerslijst!$P52</f>
        <v>Geen</v>
      </c>
      <c r="LC155" s="54" t="str">
        <f>Verbruikerslijst!$P52</f>
        <v>Geen</v>
      </c>
      <c r="LD155" s="54" t="str">
        <f>Verbruikerslijst!$P52</f>
        <v>Geen</v>
      </c>
      <c r="LE155" s="54" t="str">
        <f>Verbruikerslijst!$P52</f>
        <v>Geen</v>
      </c>
      <c r="LF155" s="54" t="str">
        <f>Verbruikerslijst!$P52</f>
        <v>Geen</v>
      </c>
      <c r="LG155" s="54" t="str">
        <f>Verbruikerslijst!$P52</f>
        <v>Geen</v>
      </c>
      <c r="LH155" s="54" t="str">
        <f>Verbruikerslijst!$P52</f>
        <v>Geen</v>
      </c>
      <c r="LI155" s="54" t="str">
        <f>Verbruikerslijst!$P52</f>
        <v>Geen</v>
      </c>
      <c r="LJ155" s="54" t="str">
        <f>Verbruikerslijst!$P52</f>
        <v>Geen</v>
      </c>
      <c r="LK155" s="54" t="str">
        <f>Verbruikerslijst!$P52</f>
        <v>Geen</v>
      </c>
      <c r="LL155" s="54" t="str">
        <f>Verbruikerslijst!$P52</f>
        <v>Geen</v>
      </c>
      <c r="LM155" s="54" t="str">
        <f>Verbruikerslijst!$P52</f>
        <v>Geen</v>
      </c>
      <c r="LN155" s="54" t="str">
        <f>Verbruikerslijst!$P52</f>
        <v>Geen</v>
      </c>
      <c r="LO155" s="54" t="str">
        <f>Verbruikerslijst!$P52</f>
        <v>Geen</v>
      </c>
      <c r="LP155" s="54" t="str">
        <f>Verbruikerslijst!$P52</f>
        <v>Geen</v>
      </c>
      <c r="LQ155" s="54" t="str">
        <f>Verbruikerslijst!$P52</f>
        <v>Geen</v>
      </c>
      <c r="LR155" s="54" t="str">
        <f>Verbruikerslijst!$P52</f>
        <v>Geen</v>
      </c>
      <c r="LS155" s="54" t="str">
        <f>Verbruikerslijst!$P52</f>
        <v>Geen</v>
      </c>
      <c r="LT155" s="54" t="str">
        <f>Verbruikerslijst!$P52</f>
        <v>Geen</v>
      </c>
      <c r="LU155" s="54" t="str">
        <f>Verbruikerslijst!$P52</f>
        <v>Geen</v>
      </c>
      <c r="LV155" s="54" t="str">
        <f>Verbruikerslijst!$P52</f>
        <v>Geen</v>
      </c>
      <c r="LW155" s="54" t="str">
        <f>Verbruikerslijst!$P52</f>
        <v>Geen</v>
      </c>
      <c r="LX155" s="54" t="str">
        <f>Verbruikerslijst!$P52</f>
        <v>Geen</v>
      </c>
      <c r="LY155" s="54" t="str">
        <f>Verbruikerslijst!$P52</f>
        <v>Geen</v>
      </c>
      <c r="LZ155" s="54" t="str">
        <f>Verbruikerslijst!$P52</f>
        <v>Geen</v>
      </c>
      <c r="MA155" s="54" t="str">
        <f>Verbruikerslijst!$P52</f>
        <v>Geen</v>
      </c>
      <c r="MB155" s="54" t="str">
        <f>Verbruikerslijst!$P52</f>
        <v>Geen</v>
      </c>
      <c r="MC155" s="54" t="str">
        <f>Verbruikerslijst!$P52</f>
        <v>Geen</v>
      </c>
      <c r="MD155" s="54" t="str">
        <f>Verbruikerslijst!$P52</f>
        <v>Geen</v>
      </c>
      <c r="ME155" s="54" t="str">
        <f>Verbruikerslijst!$P52</f>
        <v>Geen</v>
      </c>
      <c r="MF155" s="54" t="str">
        <f>Verbruikerslijst!$P52</f>
        <v>Geen</v>
      </c>
      <c r="MG155" s="54" t="str">
        <f>Verbruikerslijst!$P52</f>
        <v>Geen</v>
      </c>
      <c r="MH155" s="54" t="str">
        <f>Verbruikerslijst!$P52</f>
        <v>Geen</v>
      </c>
      <c r="MI155" s="54" t="str">
        <f>Verbruikerslijst!$P52</f>
        <v>Geen</v>
      </c>
      <c r="MJ155" s="54" t="str">
        <f>Verbruikerslijst!$P52</f>
        <v>Geen</v>
      </c>
      <c r="MK155" s="54" t="str">
        <f>Verbruikerslijst!$P52</f>
        <v>Geen</v>
      </c>
      <c r="ML155" s="54" t="str">
        <f>Verbruikerslijst!$P52</f>
        <v>Geen</v>
      </c>
      <c r="MM155" s="54" t="str">
        <f>Verbruikerslijst!$P52</f>
        <v>Geen</v>
      </c>
      <c r="MN155" s="54" t="str">
        <f>Verbruikerslijst!$P52</f>
        <v>Geen</v>
      </c>
      <c r="MO155" s="54" t="str">
        <f>Verbruikerslijst!$P52</f>
        <v>Geen</v>
      </c>
      <c r="MP155" s="54" t="str">
        <f>Verbruikerslijst!$P52</f>
        <v>Geen</v>
      </c>
      <c r="MQ155" s="54" t="str">
        <f>Verbruikerslijst!$P52</f>
        <v>Geen</v>
      </c>
      <c r="MR155" s="54" t="str">
        <f>Verbruikerslijst!$P52</f>
        <v>Geen</v>
      </c>
      <c r="MS155" s="54" t="str">
        <f>Verbruikerslijst!$P52</f>
        <v>Geen</v>
      </c>
      <c r="MT155" s="54" t="str">
        <f>Verbruikerslijst!$P52</f>
        <v>Geen</v>
      </c>
      <c r="MU155" s="54" t="str">
        <f>Verbruikerslijst!$P52</f>
        <v>Geen</v>
      </c>
      <c r="MV155" s="54" t="str">
        <f>Verbruikerslijst!$P52</f>
        <v>Geen</v>
      </c>
      <c r="MW155" s="54" t="str">
        <f>Verbruikerslijst!$P52</f>
        <v>Geen</v>
      </c>
      <c r="MX155" s="54" t="str">
        <f>Verbruikerslijst!$P52</f>
        <v>Geen</v>
      </c>
      <c r="MY155" s="54" t="str">
        <f>Verbruikerslijst!$P52</f>
        <v>Geen</v>
      </c>
      <c r="MZ155" s="54" t="str">
        <f>Verbruikerslijst!$P52</f>
        <v>Geen</v>
      </c>
      <c r="NA155" s="54" t="str">
        <f>Verbruikerslijst!$P52</f>
        <v>Geen</v>
      </c>
      <c r="NB155" s="54" t="str">
        <f>Verbruikerslijst!$P52</f>
        <v>Geen</v>
      </c>
      <c r="NC155" s="54" t="str">
        <f>Verbruikerslijst!$P52</f>
        <v>Geen</v>
      </c>
      <c r="ND155" s="54" t="str">
        <f>Verbruikerslijst!$P52</f>
        <v>Geen</v>
      </c>
      <c r="NE155" s="54" t="str">
        <f>Verbruikerslijst!$P52</f>
        <v>Geen</v>
      </c>
      <c r="NF155" s="54" t="str">
        <f>Verbruikerslijst!$P52</f>
        <v>Geen</v>
      </c>
      <c r="NG155" s="54" t="str">
        <f>Verbruikerslijst!$P52</f>
        <v>Geen</v>
      </c>
      <c r="NH155" s="54" t="str">
        <f>Verbruikerslijst!$P52</f>
        <v>Geen</v>
      </c>
      <c r="NI155" s="54" t="str">
        <f>Verbruikerslijst!$P52</f>
        <v>Geen</v>
      </c>
      <c r="NJ155" s="54" t="str">
        <f>Verbruikerslijst!$P52</f>
        <v>Geen</v>
      </c>
      <c r="NK155" s="54" t="str">
        <f>Verbruikerslijst!$P52</f>
        <v>Geen</v>
      </c>
      <c r="NL155" s="54" t="str">
        <f>Verbruikerslijst!$P52</f>
        <v>Geen</v>
      </c>
      <c r="NM155" s="54" t="str">
        <f>Verbruikerslijst!$P52</f>
        <v>Geen</v>
      </c>
      <c r="NN155" s="54" t="str">
        <f>Verbruikerslijst!$P52</f>
        <v>Geen</v>
      </c>
      <c r="NO155" s="54" t="str">
        <f>Verbruikerslijst!$P52</f>
        <v>Geen</v>
      </c>
      <c r="NP155" s="54" t="str">
        <f>Verbruikerslijst!$P52</f>
        <v>Geen</v>
      </c>
      <c r="NQ155" s="54" t="str">
        <f>Verbruikerslijst!$P52</f>
        <v>Geen</v>
      </c>
      <c r="NR155" s="54" t="str">
        <f>Verbruikerslijst!$P52</f>
        <v>Geen</v>
      </c>
      <c r="NS155" s="54" t="str">
        <f>Verbruikerslijst!$P52</f>
        <v>Geen</v>
      </c>
      <c r="NT155" s="54" t="str">
        <f>Verbruikerslijst!$P52</f>
        <v>Geen</v>
      </c>
      <c r="NU155" s="54" t="str">
        <f>Verbruikerslijst!$P52</f>
        <v>Geen</v>
      </c>
      <c r="NV155" s="54" t="str">
        <f>Verbruikerslijst!$P52</f>
        <v>Geen</v>
      </c>
      <c r="NW155" s="54" t="str">
        <f>Verbruikerslijst!$P52</f>
        <v>Geen</v>
      </c>
      <c r="NX155" s="54" t="str">
        <f>Verbruikerslijst!$P52</f>
        <v>Geen</v>
      </c>
      <c r="NY155" s="54" t="str">
        <f>Verbruikerslijst!$P52</f>
        <v>Geen</v>
      </c>
      <c r="NZ155" s="54" t="str">
        <f>Verbruikerslijst!$P52</f>
        <v>Geen</v>
      </c>
      <c r="OA155" s="54" t="str">
        <f>Verbruikerslijst!$P52</f>
        <v>Geen</v>
      </c>
      <c r="OB155" s="54" t="str">
        <f>Verbruikerslijst!$P52</f>
        <v>Geen</v>
      </c>
      <c r="OC155" s="54" t="str">
        <f>Verbruikerslijst!$P52</f>
        <v>Geen</v>
      </c>
      <c r="OD155" s="54" t="str">
        <f>Verbruikerslijst!$P52</f>
        <v>Geen</v>
      </c>
      <c r="OE155" s="54" t="str">
        <f>Verbruikerslijst!$P52</f>
        <v>Geen</v>
      </c>
      <c r="OF155" s="54" t="str">
        <f>Verbruikerslijst!$P52</f>
        <v>Geen</v>
      </c>
      <c r="OG155" s="54" t="str">
        <f>Verbruikerslijst!$P52</f>
        <v>Geen</v>
      </c>
      <c r="OH155" s="54" t="str">
        <f>Verbruikerslijst!$P52</f>
        <v>Geen</v>
      </c>
      <c r="OI155" s="54" t="str">
        <f>Verbruikerslijst!$P52</f>
        <v>Geen</v>
      </c>
      <c r="OJ155" s="54" t="str">
        <f>Verbruikerslijst!$P52</f>
        <v>Geen</v>
      </c>
      <c r="OK155" s="54" t="str">
        <f>Verbruikerslijst!$P52</f>
        <v>Geen</v>
      </c>
      <c r="OL155" s="54" t="str">
        <f>Verbruikerslijst!$P52</f>
        <v>Geen</v>
      </c>
      <c r="OM155" s="54" t="str">
        <f>Verbruikerslijst!$P52</f>
        <v>Geen</v>
      </c>
      <c r="ON155" s="54" t="str">
        <f>Verbruikerslijst!$P52</f>
        <v>Geen</v>
      </c>
      <c r="OO155" s="54" t="str">
        <f>Verbruikerslijst!$P52</f>
        <v>Geen</v>
      </c>
      <c r="OP155" s="54" t="str">
        <f>Verbruikerslijst!$P52</f>
        <v>Geen</v>
      </c>
      <c r="OQ155" s="54" t="str">
        <f>Verbruikerslijst!$P52</f>
        <v>Geen</v>
      </c>
      <c r="OR155" s="54" t="str">
        <f>Verbruikerslijst!$P52</f>
        <v>Geen</v>
      </c>
      <c r="OS155" s="54" t="str">
        <f>Verbruikerslijst!$P52</f>
        <v>Geen</v>
      </c>
      <c r="OT155" s="54" t="str">
        <f>Verbruikerslijst!$P52</f>
        <v>Geen</v>
      </c>
      <c r="OU155" s="54" t="str">
        <f>Verbruikerslijst!$P52</f>
        <v>Geen</v>
      </c>
      <c r="OV155" s="54" t="str">
        <f>Verbruikerslijst!$P52</f>
        <v>Geen</v>
      </c>
      <c r="OW155" s="54" t="str">
        <f>Verbruikerslijst!$P52</f>
        <v>Geen</v>
      </c>
      <c r="OX155" s="54" t="str">
        <f>Verbruikerslijst!$P52</f>
        <v>Geen</v>
      </c>
      <c r="OY155" s="54" t="str">
        <f>Verbruikerslijst!$P52</f>
        <v>Geen</v>
      </c>
      <c r="OZ155" s="54" t="str">
        <f>Verbruikerslijst!$P52</f>
        <v>Geen</v>
      </c>
      <c r="PA155" s="54" t="str">
        <f>Verbruikerslijst!$P52</f>
        <v>Geen</v>
      </c>
      <c r="PB155" s="54" t="str">
        <f>Verbruikerslijst!$P52</f>
        <v>Geen</v>
      </c>
      <c r="PC155" s="54" t="str">
        <f>Verbruikerslijst!$P52</f>
        <v>Geen</v>
      </c>
      <c r="PD155" s="54" t="str">
        <f>Verbruikerslijst!$P52</f>
        <v>Geen</v>
      </c>
      <c r="PE155" s="54" t="str">
        <f>Verbruikerslijst!$P52</f>
        <v>Geen</v>
      </c>
      <c r="PF155" s="54" t="str">
        <f>Verbruikerslijst!$P52</f>
        <v>Geen</v>
      </c>
      <c r="PG155" s="54" t="str">
        <f>Verbruikerslijst!$P52</f>
        <v>Geen</v>
      </c>
      <c r="PH155" s="54" t="str">
        <f>Verbruikerslijst!$P52</f>
        <v>Geen</v>
      </c>
      <c r="PI155" s="54" t="str">
        <f>Verbruikerslijst!$P52</f>
        <v>Geen</v>
      </c>
      <c r="PJ155" s="54" t="str">
        <f>Verbruikerslijst!$P52</f>
        <v>Geen</v>
      </c>
      <c r="PK155" s="54" t="str">
        <f>Verbruikerslijst!$P52</f>
        <v>Geen</v>
      </c>
      <c r="PL155" s="54" t="str">
        <f>Verbruikerslijst!$P52</f>
        <v>Geen</v>
      </c>
      <c r="PM155" s="54" t="str">
        <f>Verbruikerslijst!$P52</f>
        <v>Geen</v>
      </c>
      <c r="PN155" s="54" t="str">
        <f>Verbruikerslijst!$P52</f>
        <v>Geen</v>
      </c>
      <c r="PO155" s="54" t="str">
        <f>Verbruikerslijst!$P52</f>
        <v>Geen</v>
      </c>
      <c r="PP155" s="54" t="str">
        <f>Verbruikerslijst!$P52</f>
        <v>Geen</v>
      </c>
      <c r="PQ155" s="54" t="str">
        <f>Verbruikerslijst!$P52</f>
        <v>Geen</v>
      </c>
      <c r="PR155" s="54" t="str">
        <f>Verbruikerslijst!$P52</f>
        <v>Geen</v>
      </c>
      <c r="PS155" s="54" t="str">
        <f>Verbruikerslijst!$P52</f>
        <v>Geen</v>
      </c>
      <c r="PT155" s="54" t="str">
        <f>Verbruikerslijst!$P52</f>
        <v>Geen</v>
      </c>
      <c r="PU155" s="54" t="str">
        <f>Verbruikerslijst!$P52</f>
        <v>Geen</v>
      </c>
      <c r="PV155" s="54" t="str">
        <f>Verbruikerslijst!$P52</f>
        <v>Geen</v>
      </c>
      <c r="PW155" s="54" t="str">
        <f>Verbruikerslijst!$P52</f>
        <v>Geen</v>
      </c>
      <c r="PX155" s="54" t="str">
        <f>Verbruikerslijst!$P52</f>
        <v>Geen</v>
      </c>
      <c r="PY155" s="54" t="str">
        <f>Verbruikerslijst!$P52</f>
        <v>Geen</v>
      </c>
      <c r="PZ155" s="54" t="str">
        <f>Verbruikerslijst!$P52</f>
        <v>Geen</v>
      </c>
      <c r="QA155" s="54" t="str">
        <f>Verbruikerslijst!$P52</f>
        <v>Geen</v>
      </c>
      <c r="QB155" s="54" t="str">
        <f>Verbruikerslijst!$P52</f>
        <v>Geen</v>
      </c>
      <c r="QC155" s="54" t="str">
        <f>Verbruikerslijst!$P52</f>
        <v>Geen</v>
      </c>
      <c r="QD155" s="54" t="str">
        <f>Verbruikerslijst!$P52</f>
        <v>Geen</v>
      </c>
      <c r="QE155" s="54" t="str">
        <f>Verbruikerslijst!$P52</f>
        <v>Geen</v>
      </c>
      <c r="QF155" s="54" t="str">
        <f>Verbruikerslijst!$P52</f>
        <v>Geen</v>
      </c>
      <c r="QG155" s="54" t="str">
        <f>Verbruikerslijst!$P52</f>
        <v>Geen</v>
      </c>
      <c r="QH155" s="54" t="str">
        <f>Verbruikerslijst!$P52</f>
        <v>Geen</v>
      </c>
      <c r="QI155" s="54" t="str">
        <f>Verbruikerslijst!$P52</f>
        <v>Geen</v>
      </c>
      <c r="QJ155" s="54" t="str">
        <f>Verbruikerslijst!$P52</f>
        <v>Geen</v>
      </c>
      <c r="QK155" s="54" t="str">
        <f>Verbruikerslijst!$P52</f>
        <v>Geen</v>
      </c>
      <c r="QL155" s="54" t="str">
        <f>Verbruikerslijst!$P52</f>
        <v>Geen</v>
      </c>
      <c r="QM155" s="54" t="str">
        <f>Verbruikerslijst!$P52</f>
        <v>Geen</v>
      </c>
      <c r="QN155" s="54" t="str">
        <f>Verbruikerslijst!$P52</f>
        <v>Geen</v>
      </c>
      <c r="QO155" s="54" t="str">
        <f>Verbruikerslijst!$P52</f>
        <v>Geen</v>
      </c>
      <c r="QP155" s="54" t="str">
        <f>Verbruikerslijst!$P52</f>
        <v>Geen</v>
      </c>
      <c r="QQ155" s="54" t="str">
        <f>Verbruikerslijst!$P52</f>
        <v>Geen</v>
      </c>
      <c r="QR155" s="54" t="str">
        <f>Verbruikerslijst!$P52</f>
        <v>Geen</v>
      </c>
      <c r="QS155" s="54" t="str">
        <f>Verbruikerslijst!$P52</f>
        <v>Geen</v>
      </c>
      <c r="QT155" s="54" t="str">
        <f>Verbruikerslijst!$P52</f>
        <v>Geen</v>
      </c>
      <c r="QU155" s="54" t="str">
        <f>Verbruikerslijst!$P52</f>
        <v>Geen</v>
      </c>
      <c r="QV155" s="54" t="str">
        <f>Verbruikerslijst!$P52</f>
        <v>Geen</v>
      </c>
      <c r="QW155" s="54" t="str">
        <f>Verbruikerslijst!$P52</f>
        <v>Geen</v>
      </c>
      <c r="QX155" s="54" t="str">
        <f>Verbruikerslijst!$P52</f>
        <v>Geen</v>
      </c>
      <c r="QY155" s="54" t="str">
        <f>Verbruikerslijst!$P52</f>
        <v>Geen</v>
      </c>
      <c r="QZ155" s="54" t="str">
        <f>Verbruikerslijst!$P52</f>
        <v>Geen</v>
      </c>
      <c r="RA155" s="54" t="str">
        <f>Verbruikerslijst!$P52</f>
        <v>Geen</v>
      </c>
      <c r="RB155" s="54" t="str">
        <f>Verbruikerslijst!$P52</f>
        <v>Geen</v>
      </c>
      <c r="RC155" s="54" t="str">
        <f>Verbruikerslijst!$P52</f>
        <v>Geen</v>
      </c>
      <c r="RD155" s="54" t="str">
        <f>Verbruikerslijst!$P52</f>
        <v>Geen</v>
      </c>
      <c r="RE155" s="54" t="str">
        <f>Verbruikerslijst!$P52</f>
        <v>Geen</v>
      </c>
      <c r="RF155" s="54" t="str">
        <f>Verbruikerslijst!$P52</f>
        <v>Geen</v>
      </c>
      <c r="RG155" s="54" t="str">
        <f>Verbruikerslijst!$P52</f>
        <v>Geen</v>
      </c>
      <c r="RH155" s="54" t="str">
        <f>Verbruikerslijst!$P52</f>
        <v>Geen</v>
      </c>
      <c r="RI155" s="54" t="str">
        <f>Verbruikerslijst!$P52</f>
        <v>Geen</v>
      </c>
      <c r="RJ155" s="54" t="str">
        <f>Verbruikerslijst!$P52</f>
        <v>Geen</v>
      </c>
      <c r="RK155" s="54" t="str">
        <f>Verbruikerslijst!$P52</f>
        <v>Geen</v>
      </c>
      <c r="RL155" s="54" t="str">
        <f>Verbruikerslijst!$P52</f>
        <v>Geen</v>
      </c>
      <c r="RM155" s="54" t="str">
        <f>Verbruikerslijst!$P52</f>
        <v>Geen</v>
      </c>
      <c r="RN155" s="54" t="str">
        <f>Verbruikerslijst!$P52</f>
        <v>Geen</v>
      </c>
      <c r="RO155" s="54" t="str">
        <f>Verbruikerslijst!$P52</f>
        <v>Geen</v>
      </c>
      <c r="RP155" s="54" t="str">
        <f>Verbruikerslijst!$P52</f>
        <v>Geen</v>
      </c>
      <c r="RQ155" s="54" t="str">
        <f>Verbruikerslijst!$P52</f>
        <v>Geen</v>
      </c>
      <c r="RR155" s="54" t="str">
        <f>Verbruikerslijst!$P52</f>
        <v>Geen</v>
      </c>
      <c r="RS155" s="54" t="str">
        <f>Verbruikerslijst!$P52</f>
        <v>Geen</v>
      </c>
      <c r="RT155" s="54" t="str">
        <f>Verbruikerslijst!$P52</f>
        <v>Geen</v>
      </c>
      <c r="RU155" s="54" t="str">
        <f>Verbruikerslijst!$P52</f>
        <v>Geen</v>
      </c>
      <c r="RV155" s="54" t="str">
        <f>Verbruikerslijst!$P52</f>
        <v>Geen</v>
      </c>
      <c r="RW155" s="54" t="str">
        <f>Verbruikerslijst!$P52</f>
        <v>Geen</v>
      </c>
      <c r="RX155" s="54" t="str">
        <f>Verbruikerslijst!$P52</f>
        <v>Geen</v>
      </c>
      <c r="RY155" s="54" t="str">
        <f>Verbruikerslijst!$P52</f>
        <v>Geen</v>
      </c>
      <c r="RZ155" s="54" t="str">
        <f>Verbruikerslijst!$P52</f>
        <v>Geen</v>
      </c>
      <c r="SA155" s="54" t="str">
        <f>Verbruikerslijst!$P52</f>
        <v>Geen</v>
      </c>
      <c r="SB155" s="54" t="str">
        <f>Verbruikerslijst!$P52</f>
        <v>Geen</v>
      </c>
      <c r="SC155" s="54" t="str">
        <f>Verbruikerslijst!$P52</f>
        <v>Geen</v>
      </c>
      <c r="SD155" s="54" t="str">
        <f>Verbruikerslijst!$P52</f>
        <v>Geen</v>
      </c>
      <c r="SE155" s="54" t="str">
        <f>Verbruikerslijst!$P52</f>
        <v>Geen</v>
      </c>
      <c r="SF155" s="54" t="str">
        <f>Verbruikerslijst!$P52</f>
        <v>Geen</v>
      </c>
      <c r="SG155" s="54" t="str">
        <f>Verbruikerslijst!$P52</f>
        <v>Geen</v>
      </c>
      <c r="SH155" s="54" t="str">
        <f>Verbruikerslijst!$P52</f>
        <v>Geen</v>
      </c>
      <c r="SI155" s="54" t="str">
        <f>Verbruikerslijst!$P52</f>
        <v>Geen</v>
      </c>
      <c r="SJ155" s="117"/>
    </row>
    <row r="156" spans="1:504" s="118" customFormat="1" x14ac:dyDescent="0.25">
      <c r="A156" s="117"/>
      <c r="B156" s="50" t="s">
        <v>297</v>
      </c>
      <c r="C156" s="53">
        <f>Verbruikerslijst!D53</f>
        <v>0</v>
      </c>
      <c r="D156" s="54" t="str">
        <f>Verbruikerslijst!$P53</f>
        <v>Geen</v>
      </c>
      <c r="E156" s="54" t="str">
        <f>Verbruikerslijst!$P53</f>
        <v>Geen</v>
      </c>
      <c r="F156" s="54" t="str">
        <f>Verbruikerslijst!$P53</f>
        <v>Geen</v>
      </c>
      <c r="G156" s="54" t="str">
        <f>Verbruikerslijst!$P53</f>
        <v>Geen</v>
      </c>
      <c r="H156" s="54" t="str">
        <f>Verbruikerslijst!$P53</f>
        <v>Geen</v>
      </c>
      <c r="I156" s="54" t="str">
        <f>Verbruikerslijst!$P53</f>
        <v>Geen</v>
      </c>
      <c r="J156" s="54" t="str">
        <f>Verbruikerslijst!$P53</f>
        <v>Geen</v>
      </c>
      <c r="K156" s="54" t="str">
        <f>Verbruikerslijst!$P53</f>
        <v>Geen</v>
      </c>
      <c r="L156" s="54" t="str">
        <f>Verbruikerslijst!$P53</f>
        <v>Geen</v>
      </c>
      <c r="M156" s="54" t="str">
        <f>Verbruikerslijst!$P53</f>
        <v>Geen</v>
      </c>
      <c r="N156" s="54" t="str">
        <f>Verbruikerslijst!$P53</f>
        <v>Geen</v>
      </c>
      <c r="O156" s="54" t="str">
        <f>Verbruikerslijst!$P53</f>
        <v>Geen</v>
      </c>
      <c r="P156" s="54" t="str">
        <f>Verbruikerslijst!$P53</f>
        <v>Geen</v>
      </c>
      <c r="Q156" s="54" t="str">
        <f>Verbruikerslijst!$P53</f>
        <v>Geen</v>
      </c>
      <c r="R156" s="54" t="str">
        <f>Verbruikerslijst!$P53</f>
        <v>Geen</v>
      </c>
      <c r="S156" s="54" t="str">
        <f>Verbruikerslijst!$P53</f>
        <v>Geen</v>
      </c>
      <c r="T156" s="54" t="str">
        <f>Verbruikerslijst!$P53</f>
        <v>Geen</v>
      </c>
      <c r="U156" s="54" t="str">
        <f>Verbruikerslijst!$P53</f>
        <v>Geen</v>
      </c>
      <c r="V156" s="54" t="str">
        <f>Verbruikerslijst!$P53</f>
        <v>Geen</v>
      </c>
      <c r="W156" s="54" t="str">
        <f>Verbruikerslijst!$P53</f>
        <v>Geen</v>
      </c>
      <c r="X156" s="54" t="str">
        <f>Verbruikerslijst!$P53</f>
        <v>Geen</v>
      </c>
      <c r="Y156" s="54" t="str">
        <f>Verbruikerslijst!$P53</f>
        <v>Geen</v>
      </c>
      <c r="Z156" s="54" t="str">
        <f>Verbruikerslijst!$P53</f>
        <v>Geen</v>
      </c>
      <c r="AA156" s="54" t="str">
        <f>Verbruikerslijst!$P53</f>
        <v>Geen</v>
      </c>
      <c r="AB156" s="54" t="str">
        <f>Verbruikerslijst!$P53</f>
        <v>Geen</v>
      </c>
      <c r="AC156" s="54" t="str">
        <f>Verbruikerslijst!$P53</f>
        <v>Geen</v>
      </c>
      <c r="AD156" s="54" t="str">
        <f>Verbruikerslijst!$P53</f>
        <v>Geen</v>
      </c>
      <c r="AE156" s="54" t="str">
        <f>Verbruikerslijst!$P53</f>
        <v>Geen</v>
      </c>
      <c r="AF156" s="54" t="str">
        <f>Verbruikerslijst!$P53</f>
        <v>Geen</v>
      </c>
      <c r="AG156" s="54" t="str">
        <f>Verbruikerslijst!$P53</f>
        <v>Geen</v>
      </c>
      <c r="AH156" s="54" t="str">
        <f>Verbruikerslijst!$P53</f>
        <v>Geen</v>
      </c>
      <c r="AI156" s="54" t="str">
        <f>Verbruikerslijst!$P53</f>
        <v>Geen</v>
      </c>
      <c r="AJ156" s="54" t="str">
        <f>Verbruikerslijst!$P53</f>
        <v>Geen</v>
      </c>
      <c r="AK156" s="54" t="str">
        <f>Verbruikerslijst!$P53</f>
        <v>Geen</v>
      </c>
      <c r="AL156" s="54" t="str">
        <f>Verbruikerslijst!$P53</f>
        <v>Geen</v>
      </c>
      <c r="AM156" s="54" t="str">
        <f>Verbruikerslijst!$P53</f>
        <v>Geen</v>
      </c>
      <c r="AN156" s="54" t="str">
        <f>Verbruikerslijst!$P53</f>
        <v>Geen</v>
      </c>
      <c r="AO156" s="54" t="str">
        <f>Verbruikerslijst!$P53</f>
        <v>Geen</v>
      </c>
      <c r="AP156" s="54" t="str">
        <f>Verbruikerslijst!$P53</f>
        <v>Geen</v>
      </c>
      <c r="AQ156" s="54" t="str">
        <f>Verbruikerslijst!$P53</f>
        <v>Geen</v>
      </c>
      <c r="AR156" s="54" t="str">
        <f>Verbruikerslijst!$P53</f>
        <v>Geen</v>
      </c>
      <c r="AS156" s="54" t="str">
        <f>Verbruikerslijst!$P53</f>
        <v>Geen</v>
      </c>
      <c r="AT156" s="54" t="str">
        <f>Verbruikerslijst!$P53</f>
        <v>Geen</v>
      </c>
      <c r="AU156" s="54" t="str">
        <f>Verbruikerslijst!$P53</f>
        <v>Geen</v>
      </c>
      <c r="AV156" s="54" t="str">
        <f>Verbruikerslijst!$P53</f>
        <v>Geen</v>
      </c>
      <c r="AW156" s="54" t="str">
        <f>Verbruikerslijst!$P53</f>
        <v>Geen</v>
      </c>
      <c r="AX156" s="54" t="str">
        <f>Verbruikerslijst!$P53</f>
        <v>Geen</v>
      </c>
      <c r="AY156" s="54" t="str">
        <f>Verbruikerslijst!$P53</f>
        <v>Geen</v>
      </c>
      <c r="AZ156" s="54" t="str">
        <f>Verbruikerslijst!$P53</f>
        <v>Geen</v>
      </c>
      <c r="BA156" s="54" t="str">
        <f>Verbruikerslijst!$P53</f>
        <v>Geen</v>
      </c>
      <c r="BB156" s="54" t="str">
        <f>Verbruikerslijst!$P53</f>
        <v>Geen</v>
      </c>
      <c r="BC156" s="54" t="str">
        <f>Verbruikerslijst!$P53</f>
        <v>Geen</v>
      </c>
      <c r="BD156" s="54" t="str">
        <f>Verbruikerslijst!$P53</f>
        <v>Geen</v>
      </c>
      <c r="BE156" s="54" t="str">
        <f>Verbruikerslijst!$P53</f>
        <v>Geen</v>
      </c>
      <c r="BF156" s="54" t="str">
        <f>Verbruikerslijst!$P53</f>
        <v>Geen</v>
      </c>
      <c r="BG156" s="54" t="str">
        <f>Verbruikerslijst!$P53</f>
        <v>Geen</v>
      </c>
      <c r="BH156" s="54" t="str">
        <f>Verbruikerslijst!$P53</f>
        <v>Geen</v>
      </c>
      <c r="BI156" s="54" t="str">
        <f>Verbruikerslijst!$P53</f>
        <v>Geen</v>
      </c>
      <c r="BJ156" s="54" t="str">
        <f>Verbruikerslijst!$P53</f>
        <v>Geen</v>
      </c>
      <c r="BK156" s="54" t="str">
        <f>Verbruikerslijst!$P53</f>
        <v>Geen</v>
      </c>
      <c r="BL156" s="54" t="str">
        <f>Verbruikerslijst!$P53</f>
        <v>Geen</v>
      </c>
      <c r="BM156" s="54" t="str">
        <f>Verbruikerslijst!$P53</f>
        <v>Geen</v>
      </c>
      <c r="BN156" s="54" t="str">
        <f>Verbruikerslijst!$P53</f>
        <v>Geen</v>
      </c>
      <c r="BO156" s="54" t="str">
        <f>Verbruikerslijst!$P53</f>
        <v>Geen</v>
      </c>
      <c r="BP156" s="54" t="str">
        <f>Verbruikerslijst!$P53</f>
        <v>Geen</v>
      </c>
      <c r="BQ156" s="54" t="str">
        <f>Verbruikerslijst!$P53</f>
        <v>Geen</v>
      </c>
      <c r="BR156" s="54" t="str">
        <f>Verbruikerslijst!$P53</f>
        <v>Geen</v>
      </c>
      <c r="BS156" s="54" t="str">
        <f>Verbruikerslijst!$P53</f>
        <v>Geen</v>
      </c>
      <c r="BT156" s="54" t="str">
        <f>Verbruikerslijst!$P53</f>
        <v>Geen</v>
      </c>
      <c r="BU156" s="54" t="str">
        <f>Verbruikerslijst!$P53</f>
        <v>Geen</v>
      </c>
      <c r="BV156" s="54" t="str">
        <f>Verbruikerslijst!$P53</f>
        <v>Geen</v>
      </c>
      <c r="BW156" s="54" t="str">
        <f>Verbruikerslijst!$P53</f>
        <v>Geen</v>
      </c>
      <c r="BX156" s="54" t="str">
        <f>Verbruikerslijst!$P53</f>
        <v>Geen</v>
      </c>
      <c r="BY156" s="54" t="str">
        <f>Verbruikerslijst!$P53</f>
        <v>Geen</v>
      </c>
      <c r="BZ156" s="54" t="str">
        <f>Verbruikerslijst!$P53</f>
        <v>Geen</v>
      </c>
      <c r="CA156" s="54" t="str">
        <f>Verbruikerslijst!$P53</f>
        <v>Geen</v>
      </c>
      <c r="CB156" s="54" t="str">
        <f>Verbruikerslijst!$P53</f>
        <v>Geen</v>
      </c>
      <c r="CC156" s="54" t="str">
        <f>Verbruikerslijst!$P53</f>
        <v>Geen</v>
      </c>
      <c r="CD156" s="54" t="str">
        <f>Verbruikerslijst!$P53</f>
        <v>Geen</v>
      </c>
      <c r="CE156" s="54" t="str">
        <f>Verbruikerslijst!$P53</f>
        <v>Geen</v>
      </c>
      <c r="CF156" s="54" t="str">
        <f>Verbruikerslijst!$P53</f>
        <v>Geen</v>
      </c>
      <c r="CG156" s="54" t="str">
        <f>Verbruikerslijst!$P53</f>
        <v>Geen</v>
      </c>
      <c r="CH156" s="54" t="str">
        <f>Verbruikerslijst!$P53</f>
        <v>Geen</v>
      </c>
      <c r="CI156" s="54" t="str">
        <f>Verbruikerslijst!$P53</f>
        <v>Geen</v>
      </c>
      <c r="CJ156" s="54" t="str">
        <f>Verbruikerslijst!$P53</f>
        <v>Geen</v>
      </c>
      <c r="CK156" s="54" t="str">
        <f>Verbruikerslijst!$P53</f>
        <v>Geen</v>
      </c>
      <c r="CL156" s="54" t="str">
        <f>Verbruikerslijst!$P53</f>
        <v>Geen</v>
      </c>
      <c r="CM156" s="54" t="str">
        <f>Verbruikerslijst!$P53</f>
        <v>Geen</v>
      </c>
      <c r="CN156" s="54" t="str">
        <f>Verbruikerslijst!$P53</f>
        <v>Geen</v>
      </c>
      <c r="CO156" s="54" t="str">
        <f>Verbruikerslijst!$P53</f>
        <v>Geen</v>
      </c>
      <c r="CP156" s="54" t="str">
        <f>Verbruikerslijst!$P53</f>
        <v>Geen</v>
      </c>
      <c r="CQ156" s="54" t="str">
        <f>Verbruikerslijst!$P53</f>
        <v>Geen</v>
      </c>
      <c r="CR156" s="54" t="str">
        <f>Verbruikerslijst!$P53</f>
        <v>Geen</v>
      </c>
      <c r="CS156" s="54" t="str">
        <f>Verbruikerslijst!$P53</f>
        <v>Geen</v>
      </c>
      <c r="CT156" s="54" t="str">
        <f>Verbruikerslijst!$P53</f>
        <v>Geen</v>
      </c>
      <c r="CU156" s="54" t="str">
        <f>Verbruikerslijst!$P53</f>
        <v>Geen</v>
      </c>
      <c r="CV156" s="54" t="str">
        <f>Verbruikerslijst!$P53</f>
        <v>Geen</v>
      </c>
      <c r="CW156" s="54" t="str">
        <f>Verbruikerslijst!$P53</f>
        <v>Geen</v>
      </c>
      <c r="CX156" s="54" t="str">
        <f>Verbruikerslijst!$P53</f>
        <v>Geen</v>
      </c>
      <c r="CY156" s="54" t="str">
        <f>Verbruikerslijst!$P53</f>
        <v>Geen</v>
      </c>
      <c r="CZ156" s="54" t="str">
        <f>Verbruikerslijst!$P53</f>
        <v>Geen</v>
      </c>
      <c r="DA156" s="54" t="str">
        <f>Verbruikerslijst!$P53</f>
        <v>Geen</v>
      </c>
      <c r="DB156" s="54" t="str">
        <f>Verbruikerslijst!$P53</f>
        <v>Geen</v>
      </c>
      <c r="DC156" s="54" t="str">
        <f>Verbruikerslijst!$P53</f>
        <v>Geen</v>
      </c>
      <c r="DD156" s="54" t="str">
        <f>Verbruikerslijst!$P53</f>
        <v>Geen</v>
      </c>
      <c r="DE156" s="54" t="str">
        <f>Verbruikerslijst!$P53</f>
        <v>Geen</v>
      </c>
      <c r="DF156" s="54" t="str">
        <f>Verbruikerslijst!$P53</f>
        <v>Geen</v>
      </c>
      <c r="DG156" s="54" t="str">
        <f>Verbruikerslijst!$P53</f>
        <v>Geen</v>
      </c>
      <c r="DH156" s="54" t="str">
        <f>Verbruikerslijst!$P53</f>
        <v>Geen</v>
      </c>
      <c r="DI156" s="54" t="str">
        <f>Verbruikerslijst!$P53</f>
        <v>Geen</v>
      </c>
      <c r="DJ156" s="54" t="str">
        <f>Verbruikerslijst!$P53</f>
        <v>Geen</v>
      </c>
      <c r="DK156" s="54" t="str">
        <f>Verbruikerslijst!$P53</f>
        <v>Geen</v>
      </c>
      <c r="DL156" s="54" t="str">
        <f>Verbruikerslijst!$P53</f>
        <v>Geen</v>
      </c>
      <c r="DM156" s="54" t="str">
        <f>Verbruikerslijst!$P53</f>
        <v>Geen</v>
      </c>
      <c r="DN156" s="54" t="str">
        <f>Verbruikerslijst!$P53</f>
        <v>Geen</v>
      </c>
      <c r="DO156" s="54" t="str">
        <f>Verbruikerslijst!$P53</f>
        <v>Geen</v>
      </c>
      <c r="DP156" s="54" t="str">
        <f>Verbruikerslijst!$P53</f>
        <v>Geen</v>
      </c>
      <c r="DQ156" s="54" t="str">
        <f>Verbruikerslijst!$P53</f>
        <v>Geen</v>
      </c>
      <c r="DR156" s="54" t="str">
        <f>Verbruikerslijst!$P53</f>
        <v>Geen</v>
      </c>
      <c r="DS156" s="54" t="str">
        <f>Verbruikerslijst!$P53</f>
        <v>Geen</v>
      </c>
      <c r="DT156" s="54" t="str">
        <f>Verbruikerslijst!$P53</f>
        <v>Geen</v>
      </c>
      <c r="DU156" s="54" t="str">
        <f>Verbruikerslijst!$P53</f>
        <v>Geen</v>
      </c>
      <c r="DV156" s="54" t="str">
        <f>Verbruikerslijst!$P53</f>
        <v>Geen</v>
      </c>
      <c r="DW156" s="54" t="str">
        <f>Verbruikerslijst!$P53</f>
        <v>Geen</v>
      </c>
      <c r="DX156" s="54" t="str">
        <f>Verbruikerslijst!$P53</f>
        <v>Geen</v>
      </c>
      <c r="DY156" s="54" t="str">
        <f>Verbruikerslijst!$P53</f>
        <v>Geen</v>
      </c>
      <c r="DZ156" s="54" t="str">
        <f>Verbruikerslijst!$P53</f>
        <v>Geen</v>
      </c>
      <c r="EA156" s="54" t="str">
        <f>Verbruikerslijst!$P53</f>
        <v>Geen</v>
      </c>
      <c r="EB156" s="54" t="str">
        <f>Verbruikerslijst!$P53</f>
        <v>Geen</v>
      </c>
      <c r="EC156" s="54" t="str">
        <f>Verbruikerslijst!$P53</f>
        <v>Geen</v>
      </c>
      <c r="ED156" s="54" t="str">
        <f>Verbruikerslijst!$P53</f>
        <v>Geen</v>
      </c>
      <c r="EE156" s="54" t="str">
        <f>Verbruikerslijst!$P53</f>
        <v>Geen</v>
      </c>
      <c r="EF156" s="54" t="str">
        <f>Verbruikerslijst!$P53</f>
        <v>Geen</v>
      </c>
      <c r="EG156" s="54" t="str">
        <f>Verbruikerslijst!$P53</f>
        <v>Geen</v>
      </c>
      <c r="EH156" s="54" t="str">
        <f>Verbruikerslijst!$P53</f>
        <v>Geen</v>
      </c>
      <c r="EI156" s="54" t="str">
        <f>Verbruikerslijst!$P53</f>
        <v>Geen</v>
      </c>
      <c r="EJ156" s="54" t="str">
        <f>Verbruikerslijst!$P53</f>
        <v>Geen</v>
      </c>
      <c r="EK156" s="54" t="str">
        <f>Verbruikerslijst!$P53</f>
        <v>Geen</v>
      </c>
      <c r="EL156" s="54" t="str">
        <f>Verbruikerslijst!$P53</f>
        <v>Geen</v>
      </c>
      <c r="EM156" s="54" t="str">
        <f>Verbruikerslijst!$P53</f>
        <v>Geen</v>
      </c>
      <c r="EN156" s="54" t="str">
        <f>Verbruikerslijst!$P53</f>
        <v>Geen</v>
      </c>
      <c r="EO156" s="54" t="str">
        <f>Verbruikerslijst!$P53</f>
        <v>Geen</v>
      </c>
      <c r="EP156" s="54" t="str">
        <f>Verbruikerslijst!$P53</f>
        <v>Geen</v>
      </c>
      <c r="EQ156" s="54" t="str">
        <f>Verbruikerslijst!$P53</f>
        <v>Geen</v>
      </c>
      <c r="ER156" s="54" t="str">
        <f>Verbruikerslijst!$P53</f>
        <v>Geen</v>
      </c>
      <c r="ES156" s="54" t="str">
        <f>Verbruikerslijst!$P53</f>
        <v>Geen</v>
      </c>
      <c r="ET156" s="54" t="str">
        <f>Verbruikerslijst!$P53</f>
        <v>Geen</v>
      </c>
      <c r="EU156" s="54" t="str">
        <f>Verbruikerslijst!$P53</f>
        <v>Geen</v>
      </c>
      <c r="EV156" s="54" t="str">
        <f>Verbruikerslijst!$P53</f>
        <v>Geen</v>
      </c>
      <c r="EW156" s="54" t="str">
        <f>Verbruikerslijst!$P53</f>
        <v>Geen</v>
      </c>
      <c r="EX156" s="54" t="str">
        <f>Verbruikerslijst!$P53</f>
        <v>Geen</v>
      </c>
      <c r="EY156" s="54" t="str">
        <f>Verbruikerslijst!$P53</f>
        <v>Geen</v>
      </c>
      <c r="EZ156" s="54" t="str">
        <f>Verbruikerslijst!$P53</f>
        <v>Geen</v>
      </c>
      <c r="FA156" s="54" t="str">
        <f>Verbruikerslijst!$P53</f>
        <v>Geen</v>
      </c>
      <c r="FB156" s="54" t="str">
        <f>Verbruikerslijst!$P53</f>
        <v>Geen</v>
      </c>
      <c r="FC156" s="54" t="str">
        <f>Verbruikerslijst!$P53</f>
        <v>Geen</v>
      </c>
      <c r="FD156" s="54" t="str">
        <f>Verbruikerslijst!$P53</f>
        <v>Geen</v>
      </c>
      <c r="FE156" s="54" t="str">
        <f>Verbruikerslijst!$P53</f>
        <v>Geen</v>
      </c>
      <c r="FF156" s="54" t="str">
        <f>Verbruikerslijst!$P53</f>
        <v>Geen</v>
      </c>
      <c r="FG156" s="54" t="str">
        <f>Verbruikerslijst!$P53</f>
        <v>Geen</v>
      </c>
      <c r="FH156" s="54" t="str">
        <f>Verbruikerslijst!$P53</f>
        <v>Geen</v>
      </c>
      <c r="FI156" s="54" t="str">
        <f>Verbruikerslijst!$P53</f>
        <v>Geen</v>
      </c>
      <c r="FJ156" s="54" t="str">
        <f>Verbruikerslijst!$P53</f>
        <v>Geen</v>
      </c>
      <c r="FK156" s="54" t="str">
        <f>Verbruikerslijst!$P53</f>
        <v>Geen</v>
      </c>
      <c r="FL156" s="54" t="str">
        <f>Verbruikerslijst!$P53</f>
        <v>Geen</v>
      </c>
      <c r="FM156" s="54" t="str">
        <f>Verbruikerslijst!$P53</f>
        <v>Geen</v>
      </c>
      <c r="FN156" s="54" t="str">
        <f>Verbruikerslijst!$P53</f>
        <v>Geen</v>
      </c>
      <c r="FO156" s="54" t="str">
        <f>Verbruikerslijst!$P53</f>
        <v>Geen</v>
      </c>
      <c r="FP156" s="54" t="str">
        <f>Verbruikerslijst!$P53</f>
        <v>Geen</v>
      </c>
      <c r="FQ156" s="54" t="str">
        <f>Verbruikerslijst!$P53</f>
        <v>Geen</v>
      </c>
      <c r="FR156" s="54" t="str">
        <f>Verbruikerslijst!$P53</f>
        <v>Geen</v>
      </c>
      <c r="FS156" s="54" t="str">
        <f>Verbruikerslijst!$P53</f>
        <v>Geen</v>
      </c>
      <c r="FT156" s="54" t="str">
        <f>Verbruikerslijst!$P53</f>
        <v>Geen</v>
      </c>
      <c r="FU156" s="54" t="str">
        <f>Verbruikerslijst!$P53</f>
        <v>Geen</v>
      </c>
      <c r="FV156" s="54" t="str">
        <f>Verbruikerslijst!$P53</f>
        <v>Geen</v>
      </c>
      <c r="FW156" s="54" t="str">
        <f>Verbruikerslijst!$P53</f>
        <v>Geen</v>
      </c>
      <c r="FX156" s="54" t="str">
        <f>Verbruikerslijst!$P53</f>
        <v>Geen</v>
      </c>
      <c r="FY156" s="54" t="str">
        <f>Verbruikerslijst!$P53</f>
        <v>Geen</v>
      </c>
      <c r="FZ156" s="54" t="str">
        <f>Verbruikerslijst!$P53</f>
        <v>Geen</v>
      </c>
      <c r="GA156" s="54" t="str">
        <f>Verbruikerslijst!$P53</f>
        <v>Geen</v>
      </c>
      <c r="GB156" s="54" t="str">
        <f>Verbruikerslijst!$P53</f>
        <v>Geen</v>
      </c>
      <c r="GC156" s="54" t="str">
        <f>Verbruikerslijst!$P53</f>
        <v>Geen</v>
      </c>
      <c r="GD156" s="54" t="str">
        <f>Verbruikerslijst!$P53</f>
        <v>Geen</v>
      </c>
      <c r="GE156" s="54" t="str">
        <f>Verbruikerslijst!$P53</f>
        <v>Geen</v>
      </c>
      <c r="GF156" s="54" t="str">
        <f>Verbruikerslijst!$P53</f>
        <v>Geen</v>
      </c>
      <c r="GG156" s="54" t="str">
        <f>Verbruikerslijst!$P53</f>
        <v>Geen</v>
      </c>
      <c r="GH156" s="54" t="str">
        <f>Verbruikerslijst!$P53</f>
        <v>Geen</v>
      </c>
      <c r="GI156" s="54" t="str">
        <f>Verbruikerslijst!$P53</f>
        <v>Geen</v>
      </c>
      <c r="GJ156" s="54" t="str">
        <f>Verbruikerslijst!$P53</f>
        <v>Geen</v>
      </c>
      <c r="GK156" s="54" t="str">
        <f>Verbruikerslijst!$P53</f>
        <v>Geen</v>
      </c>
      <c r="GL156" s="54" t="str">
        <f>Verbruikerslijst!$P53</f>
        <v>Geen</v>
      </c>
      <c r="GM156" s="54" t="str">
        <f>Verbruikerslijst!$P53</f>
        <v>Geen</v>
      </c>
      <c r="GN156" s="54" t="str">
        <f>Verbruikerslijst!$P53</f>
        <v>Geen</v>
      </c>
      <c r="GO156" s="54" t="str">
        <f>Verbruikerslijst!$P53</f>
        <v>Geen</v>
      </c>
      <c r="GP156" s="54" t="str">
        <f>Verbruikerslijst!$P53</f>
        <v>Geen</v>
      </c>
      <c r="GQ156" s="54" t="str">
        <f>Verbruikerslijst!$P53</f>
        <v>Geen</v>
      </c>
      <c r="GR156" s="54" t="str">
        <f>Verbruikerslijst!$P53</f>
        <v>Geen</v>
      </c>
      <c r="GS156" s="54" t="str">
        <f>Verbruikerslijst!$P53</f>
        <v>Geen</v>
      </c>
      <c r="GT156" s="54" t="str">
        <f>Verbruikerslijst!$P53</f>
        <v>Geen</v>
      </c>
      <c r="GU156" s="54" t="str">
        <f>Verbruikerslijst!$P53</f>
        <v>Geen</v>
      </c>
      <c r="GV156" s="54" t="str">
        <f>Verbruikerslijst!$P53</f>
        <v>Geen</v>
      </c>
      <c r="GW156" s="54" t="str">
        <f>Verbruikerslijst!$P53</f>
        <v>Geen</v>
      </c>
      <c r="GX156" s="54" t="str">
        <f>Verbruikerslijst!$P53</f>
        <v>Geen</v>
      </c>
      <c r="GY156" s="54" t="str">
        <f>Verbruikerslijst!$P53</f>
        <v>Geen</v>
      </c>
      <c r="GZ156" s="54" t="str">
        <f>Verbruikerslijst!$P53</f>
        <v>Geen</v>
      </c>
      <c r="HA156" s="54" t="str">
        <f>Verbruikerslijst!$P53</f>
        <v>Geen</v>
      </c>
      <c r="HB156" s="54" t="str">
        <f>Verbruikerslijst!$P53</f>
        <v>Geen</v>
      </c>
      <c r="HC156" s="54" t="str">
        <f>Verbruikerslijst!$P53</f>
        <v>Geen</v>
      </c>
      <c r="HD156" s="54" t="str">
        <f>Verbruikerslijst!$P53</f>
        <v>Geen</v>
      </c>
      <c r="HE156" s="54" t="str">
        <f>Verbruikerslijst!$P53</f>
        <v>Geen</v>
      </c>
      <c r="HF156" s="54" t="str">
        <f>Verbruikerslijst!$P53</f>
        <v>Geen</v>
      </c>
      <c r="HG156" s="54" t="str">
        <f>Verbruikerslijst!$P53</f>
        <v>Geen</v>
      </c>
      <c r="HH156" s="54" t="str">
        <f>Verbruikerslijst!$P53</f>
        <v>Geen</v>
      </c>
      <c r="HI156" s="54" t="str">
        <f>Verbruikerslijst!$P53</f>
        <v>Geen</v>
      </c>
      <c r="HJ156" s="54" t="str">
        <f>Verbruikerslijst!$P53</f>
        <v>Geen</v>
      </c>
      <c r="HK156" s="54" t="str">
        <f>Verbruikerslijst!$P53</f>
        <v>Geen</v>
      </c>
      <c r="HL156" s="54" t="str">
        <f>Verbruikerslijst!$P53</f>
        <v>Geen</v>
      </c>
      <c r="HM156" s="54" t="str">
        <f>Verbruikerslijst!$P53</f>
        <v>Geen</v>
      </c>
      <c r="HN156" s="54" t="str">
        <f>Verbruikerslijst!$P53</f>
        <v>Geen</v>
      </c>
      <c r="HO156" s="54" t="str">
        <f>Verbruikerslijst!$P53</f>
        <v>Geen</v>
      </c>
      <c r="HP156" s="54" t="str">
        <f>Verbruikerslijst!$P53</f>
        <v>Geen</v>
      </c>
      <c r="HQ156" s="54" t="str">
        <f>Verbruikerslijst!$P53</f>
        <v>Geen</v>
      </c>
      <c r="HR156" s="54" t="str">
        <f>Verbruikerslijst!$P53</f>
        <v>Geen</v>
      </c>
      <c r="HS156" s="54" t="str">
        <f>Verbruikerslijst!$P53</f>
        <v>Geen</v>
      </c>
      <c r="HT156" s="54" t="str">
        <f>Verbruikerslijst!$P53</f>
        <v>Geen</v>
      </c>
      <c r="HU156" s="54" t="str">
        <f>Verbruikerslijst!$P53</f>
        <v>Geen</v>
      </c>
      <c r="HV156" s="54" t="str">
        <f>Verbruikerslijst!$P53</f>
        <v>Geen</v>
      </c>
      <c r="HW156" s="54" t="str">
        <f>Verbruikerslijst!$P53</f>
        <v>Geen</v>
      </c>
      <c r="HX156" s="54" t="str">
        <f>Verbruikerslijst!$P53</f>
        <v>Geen</v>
      </c>
      <c r="HY156" s="54" t="str">
        <f>Verbruikerslijst!$P53</f>
        <v>Geen</v>
      </c>
      <c r="HZ156" s="54" t="str">
        <f>Verbruikerslijst!$P53</f>
        <v>Geen</v>
      </c>
      <c r="IA156" s="54" t="str">
        <f>Verbruikerslijst!$P53</f>
        <v>Geen</v>
      </c>
      <c r="IB156" s="54" t="str">
        <f>Verbruikerslijst!$P53</f>
        <v>Geen</v>
      </c>
      <c r="IC156" s="54" t="str">
        <f>Verbruikerslijst!$P53</f>
        <v>Geen</v>
      </c>
      <c r="ID156" s="54" t="str">
        <f>Verbruikerslijst!$P53</f>
        <v>Geen</v>
      </c>
      <c r="IE156" s="54" t="str">
        <f>Verbruikerslijst!$P53</f>
        <v>Geen</v>
      </c>
      <c r="IF156" s="54" t="str">
        <f>Verbruikerslijst!$P53</f>
        <v>Geen</v>
      </c>
      <c r="IG156" s="54" t="str">
        <f>Verbruikerslijst!$P53</f>
        <v>Geen</v>
      </c>
      <c r="IH156" s="54" t="str">
        <f>Verbruikerslijst!$P53</f>
        <v>Geen</v>
      </c>
      <c r="II156" s="54" t="str">
        <f>Verbruikerslijst!$P53</f>
        <v>Geen</v>
      </c>
      <c r="IJ156" s="54" t="str">
        <f>Verbruikerslijst!$P53</f>
        <v>Geen</v>
      </c>
      <c r="IK156" s="54" t="str">
        <f>Verbruikerslijst!$P53</f>
        <v>Geen</v>
      </c>
      <c r="IL156" s="54" t="str">
        <f>Verbruikerslijst!$P53</f>
        <v>Geen</v>
      </c>
      <c r="IM156" s="54" t="str">
        <f>Verbruikerslijst!$P53</f>
        <v>Geen</v>
      </c>
      <c r="IN156" s="54" t="str">
        <f>Verbruikerslijst!$P53</f>
        <v>Geen</v>
      </c>
      <c r="IO156" s="54" t="str">
        <f>Verbruikerslijst!$P53</f>
        <v>Geen</v>
      </c>
      <c r="IP156" s="54" t="str">
        <f>Verbruikerslijst!$P53</f>
        <v>Geen</v>
      </c>
      <c r="IQ156" s="54" t="str">
        <f>Verbruikerslijst!$P53</f>
        <v>Geen</v>
      </c>
      <c r="IR156" s="54" t="str">
        <f>Verbruikerslijst!$P53</f>
        <v>Geen</v>
      </c>
      <c r="IS156" s="54" t="str">
        <f>Verbruikerslijst!$P53</f>
        <v>Geen</v>
      </c>
      <c r="IT156" s="54" t="str">
        <f>Verbruikerslijst!$P53</f>
        <v>Geen</v>
      </c>
      <c r="IU156" s="54" t="str">
        <f>Verbruikerslijst!$P53</f>
        <v>Geen</v>
      </c>
      <c r="IV156" s="54" t="str">
        <f>Verbruikerslijst!$P53</f>
        <v>Geen</v>
      </c>
      <c r="IW156" s="54" t="str">
        <f>Verbruikerslijst!$P53</f>
        <v>Geen</v>
      </c>
      <c r="IX156" s="54" t="str">
        <f>Verbruikerslijst!$P53</f>
        <v>Geen</v>
      </c>
      <c r="IY156" s="54" t="str">
        <f>Verbruikerslijst!$P53</f>
        <v>Geen</v>
      </c>
      <c r="IZ156" s="54" t="str">
        <f>Verbruikerslijst!$P53</f>
        <v>Geen</v>
      </c>
      <c r="JA156" s="54" t="str">
        <f>Verbruikerslijst!$P53</f>
        <v>Geen</v>
      </c>
      <c r="JB156" s="54" t="str">
        <f>Verbruikerslijst!$P53</f>
        <v>Geen</v>
      </c>
      <c r="JC156" s="54" t="str">
        <f>Verbruikerslijst!$P53</f>
        <v>Geen</v>
      </c>
      <c r="JD156" s="54" t="str">
        <f>Verbruikerslijst!$P53</f>
        <v>Geen</v>
      </c>
      <c r="JE156" s="54" t="str">
        <f>Verbruikerslijst!$P53</f>
        <v>Geen</v>
      </c>
      <c r="JF156" s="54" t="str">
        <f>Verbruikerslijst!$P53</f>
        <v>Geen</v>
      </c>
      <c r="JG156" s="54" t="str">
        <f>Verbruikerslijst!$P53</f>
        <v>Geen</v>
      </c>
      <c r="JH156" s="54" t="str">
        <f>Verbruikerslijst!$P53</f>
        <v>Geen</v>
      </c>
      <c r="JI156" s="54" t="str">
        <f>Verbruikerslijst!$P53</f>
        <v>Geen</v>
      </c>
      <c r="JJ156" s="54" t="str">
        <f>Verbruikerslijst!$P53</f>
        <v>Geen</v>
      </c>
      <c r="JK156" s="54" t="str">
        <f>Verbruikerslijst!$P53</f>
        <v>Geen</v>
      </c>
      <c r="JL156" s="54" t="str">
        <f>Verbruikerslijst!$P53</f>
        <v>Geen</v>
      </c>
      <c r="JM156" s="54" t="str">
        <f>Verbruikerslijst!$P53</f>
        <v>Geen</v>
      </c>
      <c r="JN156" s="54" t="str">
        <f>Verbruikerslijst!$P53</f>
        <v>Geen</v>
      </c>
      <c r="JO156" s="54" t="str">
        <f>Verbruikerslijst!$P53</f>
        <v>Geen</v>
      </c>
      <c r="JP156" s="54" t="str">
        <f>Verbruikerslijst!$P53</f>
        <v>Geen</v>
      </c>
      <c r="JQ156" s="54" t="str">
        <f>Verbruikerslijst!$P53</f>
        <v>Geen</v>
      </c>
      <c r="JR156" s="54" t="str">
        <f>Verbruikerslijst!$P53</f>
        <v>Geen</v>
      </c>
      <c r="JS156" s="54" t="str">
        <f>Verbruikerslijst!$P53</f>
        <v>Geen</v>
      </c>
      <c r="JT156" s="54" t="str">
        <f>Verbruikerslijst!$P53</f>
        <v>Geen</v>
      </c>
      <c r="JU156" s="54" t="str">
        <f>Verbruikerslijst!$P53</f>
        <v>Geen</v>
      </c>
      <c r="JV156" s="54" t="str">
        <f>Verbruikerslijst!$P53</f>
        <v>Geen</v>
      </c>
      <c r="JW156" s="54" t="str">
        <f>Verbruikerslijst!$P53</f>
        <v>Geen</v>
      </c>
      <c r="JX156" s="54" t="str">
        <f>Verbruikerslijst!$P53</f>
        <v>Geen</v>
      </c>
      <c r="JY156" s="54" t="str">
        <f>Verbruikerslijst!$P53</f>
        <v>Geen</v>
      </c>
      <c r="JZ156" s="54" t="str">
        <f>Verbruikerslijst!$P53</f>
        <v>Geen</v>
      </c>
      <c r="KA156" s="54" t="str">
        <f>Verbruikerslijst!$P53</f>
        <v>Geen</v>
      </c>
      <c r="KB156" s="54" t="str">
        <f>Verbruikerslijst!$P53</f>
        <v>Geen</v>
      </c>
      <c r="KC156" s="54" t="str">
        <f>Verbruikerslijst!$P53</f>
        <v>Geen</v>
      </c>
      <c r="KD156" s="54" t="str">
        <f>Verbruikerslijst!$P53</f>
        <v>Geen</v>
      </c>
      <c r="KE156" s="54" t="str">
        <f>Verbruikerslijst!$P53</f>
        <v>Geen</v>
      </c>
      <c r="KF156" s="54" t="str">
        <f>Verbruikerslijst!$P53</f>
        <v>Geen</v>
      </c>
      <c r="KG156" s="54" t="str">
        <f>Verbruikerslijst!$P53</f>
        <v>Geen</v>
      </c>
      <c r="KH156" s="54" t="str">
        <f>Verbruikerslijst!$P53</f>
        <v>Geen</v>
      </c>
      <c r="KI156" s="54" t="str">
        <f>Verbruikerslijst!$P53</f>
        <v>Geen</v>
      </c>
      <c r="KJ156" s="54" t="str">
        <f>Verbruikerslijst!$P53</f>
        <v>Geen</v>
      </c>
      <c r="KK156" s="54" t="str">
        <f>Verbruikerslijst!$P53</f>
        <v>Geen</v>
      </c>
      <c r="KL156" s="54" t="str">
        <f>Verbruikerslijst!$P53</f>
        <v>Geen</v>
      </c>
      <c r="KM156" s="54" t="str">
        <f>Verbruikerslijst!$P53</f>
        <v>Geen</v>
      </c>
      <c r="KN156" s="54" t="str">
        <f>Verbruikerslijst!$P53</f>
        <v>Geen</v>
      </c>
      <c r="KO156" s="54" t="str">
        <f>Verbruikerslijst!$P53</f>
        <v>Geen</v>
      </c>
      <c r="KP156" s="54" t="str">
        <f>Verbruikerslijst!$P53</f>
        <v>Geen</v>
      </c>
      <c r="KQ156" s="54" t="str">
        <f>Verbruikerslijst!$P53</f>
        <v>Geen</v>
      </c>
      <c r="KR156" s="54" t="str">
        <f>Verbruikerslijst!$P53</f>
        <v>Geen</v>
      </c>
      <c r="KS156" s="54" t="str">
        <f>Verbruikerslijst!$P53</f>
        <v>Geen</v>
      </c>
      <c r="KT156" s="54" t="str">
        <f>Verbruikerslijst!$P53</f>
        <v>Geen</v>
      </c>
      <c r="KU156" s="54" t="str">
        <f>Verbruikerslijst!$P53</f>
        <v>Geen</v>
      </c>
      <c r="KV156" s="54" t="str">
        <f>Verbruikerslijst!$P53</f>
        <v>Geen</v>
      </c>
      <c r="KW156" s="54" t="str">
        <f>Verbruikerslijst!$P53</f>
        <v>Geen</v>
      </c>
      <c r="KX156" s="54" t="str">
        <f>Verbruikerslijst!$P53</f>
        <v>Geen</v>
      </c>
      <c r="KY156" s="54" t="str">
        <f>Verbruikerslijst!$P53</f>
        <v>Geen</v>
      </c>
      <c r="KZ156" s="54" t="str">
        <f>Verbruikerslijst!$P53</f>
        <v>Geen</v>
      </c>
      <c r="LA156" s="54" t="str">
        <f>Verbruikerslijst!$P53</f>
        <v>Geen</v>
      </c>
      <c r="LB156" s="54" t="str">
        <f>Verbruikerslijst!$P53</f>
        <v>Geen</v>
      </c>
      <c r="LC156" s="54" t="str">
        <f>Verbruikerslijst!$P53</f>
        <v>Geen</v>
      </c>
      <c r="LD156" s="54" t="str">
        <f>Verbruikerslijst!$P53</f>
        <v>Geen</v>
      </c>
      <c r="LE156" s="54" t="str">
        <f>Verbruikerslijst!$P53</f>
        <v>Geen</v>
      </c>
      <c r="LF156" s="54" t="str">
        <f>Verbruikerslijst!$P53</f>
        <v>Geen</v>
      </c>
      <c r="LG156" s="54" t="str">
        <f>Verbruikerslijst!$P53</f>
        <v>Geen</v>
      </c>
      <c r="LH156" s="54" t="str">
        <f>Verbruikerslijst!$P53</f>
        <v>Geen</v>
      </c>
      <c r="LI156" s="54" t="str">
        <f>Verbruikerslijst!$P53</f>
        <v>Geen</v>
      </c>
      <c r="LJ156" s="54" t="str">
        <f>Verbruikerslijst!$P53</f>
        <v>Geen</v>
      </c>
      <c r="LK156" s="54" t="str">
        <f>Verbruikerslijst!$P53</f>
        <v>Geen</v>
      </c>
      <c r="LL156" s="54" t="str">
        <f>Verbruikerslijst!$P53</f>
        <v>Geen</v>
      </c>
      <c r="LM156" s="54" t="str">
        <f>Verbruikerslijst!$P53</f>
        <v>Geen</v>
      </c>
      <c r="LN156" s="54" t="str">
        <f>Verbruikerslijst!$P53</f>
        <v>Geen</v>
      </c>
      <c r="LO156" s="54" t="str">
        <f>Verbruikerslijst!$P53</f>
        <v>Geen</v>
      </c>
      <c r="LP156" s="54" t="str">
        <f>Verbruikerslijst!$P53</f>
        <v>Geen</v>
      </c>
      <c r="LQ156" s="54" t="str">
        <f>Verbruikerslijst!$P53</f>
        <v>Geen</v>
      </c>
      <c r="LR156" s="54" t="str">
        <f>Verbruikerslijst!$P53</f>
        <v>Geen</v>
      </c>
      <c r="LS156" s="54" t="str">
        <f>Verbruikerslijst!$P53</f>
        <v>Geen</v>
      </c>
      <c r="LT156" s="54" t="str">
        <f>Verbruikerslijst!$P53</f>
        <v>Geen</v>
      </c>
      <c r="LU156" s="54" t="str">
        <f>Verbruikerslijst!$P53</f>
        <v>Geen</v>
      </c>
      <c r="LV156" s="54" t="str">
        <f>Verbruikerslijst!$P53</f>
        <v>Geen</v>
      </c>
      <c r="LW156" s="54" t="str">
        <f>Verbruikerslijst!$P53</f>
        <v>Geen</v>
      </c>
      <c r="LX156" s="54" t="str">
        <f>Verbruikerslijst!$P53</f>
        <v>Geen</v>
      </c>
      <c r="LY156" s="54" t="str">
        <f>Verbruikerslijst!$P53</f>
        <v>Geen</v>
      </c>
      <c r="LZ156" s="54" t="str">
        <f>Verbruikerslijst!$P53</f>
        <v>Geen</v>
      </c>
      <c r="MA156" s="54" t="str">
        <f>Verbruikerslijst!$P53</f>
        <v>Geen</v>
      </c>
      <c r="MB156" s="54" t="str">
        <f>Verbruikerslijst!$P53</f>
        <v>Geen</v>
      </c>
      <c r="MC156" s="54" t="str">
        <f>Verbruikerslijst!$P53</f>
        <v>Geen</v>
      </c>
      <c r="MD156" s="54" t="str">
        <f>Verbruikerslijst!$P53</f>
        <v>Geen</v>
      </c>
      <c r="ME156" s="54" t="str">
        <f>Verbruikerslijst!$P53</f>
        <v>Geen</v>
      </c>
      <c r="MF156" s="54" t="str">
        <f>Verbruikerslijst!$P53</f>
        <v>Geen</v>
      </c>
      <c r="MG156" s="54" t="str">
        <f>Verbruikerslijst!$P53</f>
        <v>Geen</v>
      </c>
      <c r="MH156" s="54" t="str">
        <f>Verbruikerslijst!$P53</f>
        <v>Geen</v>
      </c>
      <c r="MI156" s="54" t="str">
        <f>Verbruikerslijst!$P53</f>
        <v>Geen</v>
      </c>
      <c r="MJ156" s="54" t="str">
        <f>Verbruikerslijst!$P53</f>
        <v>Geen</v>
      </c>
      <c r="MK156" s="54" t="str">
        <f>Verbruikerslijst!$P53</f>
        <v>Geen</v>
      </c>
      <c r="ML156" s="54" t="str">
        <f>Verbruikerslijst!$P53</f>
        <v>Geen</v>
      </c>
      <c r="MM156" s="54" t="str">
        <f>Verbruikerslijst!$P53</f>
        <v>Geen</v>
      </c>
      <c r="MN156" s="54" t="str">
        <f>Verbruikerslijst!$P53</f>
        <v>Geen</v>
      </c>
      <c r="MO156" s="54" t="str">
        <f>Verbruikerslijst!$P53</f>
        <v>Geen</v>
      </c>
      <c r="MP156" s="54" t="str">
        <f>Verbruikerslijst!$P53</f>
        <v>Geen</v>
      </c>
      <c r="MQ156" s="54" t="str">
        <f>Verbruikerslijst!$P53</f>
        <v>Geen</v>
      </c>
      <c r="MR156" s="54" t="str">
        <f>Verbruikerslijst!$P53</f>
        <v>Geen</v>
      </c>
      <c r="MS156" s="54" t="str">
        <f>Verbruikerslijst!$P53</f>
        <v>Geen</v>
      </c>
      <c r="MT156" s="54" t="str">
        <f>Verbruikerslijst!$P53</f>
        <v>Geen</v>
      </c>
      <c r="MU156" s="54" t="str">
        <f>Verbruikerslijst!$P53</f>
        <v>Geen</v>
      </c>
      <c r="MV156" s="54" t="str">
        <f>Verbruikerslijst!$P53</f>
        <v>Geen</v>
      </c>
      <c r="MW156" s="54" t="str">
        <f>Verbruikerslijst!$P53</f>
        <v>Geen</v>
      </c>
      <c r="MX156" s="54" t="str">
        <f>Verbruikerslijst!$P53</f>
        <v>Geen</v>
      </c>
      <c r="MY156" s="54" t="str">
        <f>Verbruikerslijst!$P53</f>
        <v>Geen</v>
      </c>
      <c r="MZ156" s="54" t="str">
        <f>Verbruikerslijst!$P53</f>
        <v>Geen</v>
      </c>
      <c r="NA156" s="54" t="str">
        <f>Verbruikerslijst!$P53</f>
        <v>Geen</v>
      </c>
      <c r="NB156" s="54" t="str">
        <f>Verbruikerslijst!$P53</f>
        <v>Geen</v>
      </c>
      <c r="NC156" s="54" t="str">
        <f>Verbruikerslijst!$P53</f>
        <v>Geen</v>
      </c>
      <c r="ND156" s="54" t="str">
        <f>Verbruikerslijst!$P53</f>
        <v>Geen</v>
      </c>
      <c r="NE156" s="54" t="str">
        <f>Verbruikerslijst!$P53</f>
        <v>Geen</v>
      </c>
      <c r="NF156" s="54" t="str">
        <f>Verbruikerslijst!$P53</f>
        <v>Geen</v>
      </c>
      <c r="NG156" s="54" t="str">
        <f>Verbruikerslijst!$P53</f>
        <v>Geen</v>
      </c>
      <c r="NH156" s="54" t="str">
        <f>Verbruikerslijst!$P53</f>
        <v>Geen</v>
      </c>
      <c r="NI156" s="54" t="str">
        <f>Verbruikerslijst!$P53</f>
        <v>Geen</v>
      </c>
      <c r="NJ156" s="54" t="str">
        <f>Verbruikerslijst!$P53</f>
        <v>Geen</v>
      </c>
      <c r="NK156" s="54" t="str">
        <f>Verbruikerslijst!$P53</f>
        <v>Geen</v>
      </c>
      <c r="NL156" s="54" t="str">
        <f>Verbruikerslijst!$P53</f>
        <v>Geen</v>
      </c>
      <c r="NM156" s="54" t="str">
        <f>Verbruikerslijst!$P53</f>
        <v>Geen</v>
      </c>
      <c r="NN156" s="54" t="str">
        <f>Verbruikerslijst!$P53</f>
        <v>Geen</v>
      </c>
      <c r="NO156" s="54" t="str">
        <f>Verbruikerslijst!$P53</f>
        <v>Geen</v>
      </c>
      <c r="NP156" s="54" t="str">
        <f>Verbruikerslijst!$P53</f>
        <v>Geen</v>
      </c>
      <c r="NQ156" s="54" t="str">
        <f>Verbruikerslijst!$P53</f>
        <v>Geen</v>
      </c>
      <c r="NR156" s="54" t="str">
        <f>Verbruikerslijst!$P53</f>
        <v>Geen</v>
      </c>
      <c r="NS156" s="54" t="str">
        <f>Verbruikerslijst!$P53</f>
        <v>Geen</v>
      </c>
      <c r="NT156" s="54" t="str">
        <f>Verbruikerslijst!$P53</f>
        <v>Geen</v>
      </c>
      <c r="NU156" s="54" t="str">
        <f>Verbruikerslijst!$P53</f>
        <v>Geen</v>
      </c>
      <c r="NV156" s="54" t="str">
        <f>Verbruikerslijst!$P53</f>
        <v>Geen</v>
      </c>
      <c r="NW156" s="54" t="str">
        <f>Verbruikerslijst!$P53</f>
        <v>Geen</v>
      </c>
      <c r="NX156" s="54" t="str">
        <f>Verbruikerslijst!$P53</f>
        <v>Geen</v>
      </c>
      <c r="NY156" s="54" t="str">
        <f>Verbruikerslijst!$P53</f>
        <v>Geen</v>
      </c>
      <c r="NZ156" s="54" t="str">
        <f>Verbruikerslijst!$P53</f>
        <v>Geen</v>
      </c>
      <c r="OA156" s="54" t="str">
        <f>Verbruikerslijst!$P53</f>
        <v>Geen</v>
      </c>
      <c r="OB156" s="54" t="str">
        <f>Verbruikerslijst!$P53</f>
        <v>Geen</v>
      </c>
      <c r="OC156" s="54" t="str">
        <f>Verbruikerslijst!$P53</f>
        <v>Geen</v>
      </c>
      <c r="OD156" s="54" t="str">
        <f>Verbruikerslijst!$P53</f>
        <v>Geen</v>
      </c>
      <c r="OE156" s="54" t="str">
        <f>Verbruikerslijst!$P53</f>
        <v>Geen</v>
      </c>
      <c r="OF156" s="54" t="str">
        <f>Verbruikerslijst!$P53</f>
        <v>Geen</v>
      </c>
      <c r="OG156" s="54" t="str">
        <f>Verbruikerslijst!$P53</f>
        <v>Geen</v>
      </c>
      <c r="OH156" s="54" t="str">
        <f>Verbruikerslijst!$P53</f>
        <v>Geen</v>
      </c>
      <c r="OI156" s="54" t="str">
        <f>Verbruikerslijst!$P53</f>
        <v>Geen</v>
      </c>
      <c r="OJ156" s="54" t="str">
        <f>Verbruikerslijst!$P53</f>
        <v>Geen</v>
      </c>
      <c r="OK156" s="54" t="str">
        <f>Verbruikerslijst!$P53</f>
        <v>Geen</v>
      </c>
      <c r="OL156" s="54" t="str">
        <f>Verbruikerslijst!$P53</f>
        <v>Geen</v>
      </c>
      <c r="OM156" s="54" t="str">
        <f>Verbruikerslijst!$P53</f>
        <v>Geen</v>
      </c>
      <c r="ON156" s="54" t="str">
        <f>Verbruikerslijst!$P53</f>
        <v>Geen</v>
      </c>
      <c r="OO156" s="54" t="str">
        <f>Verbruikerslijst!$P53</f>
        <v>Geen</v>
      </c>
      <c r="OP156" s="54" t="str">
        <f>Verbruikerslijst!$P53</f>
        <v>Geen</v>
      </c>
      <c r="OQ156" s="54" t="str">
        <f>Verbruikerslijst!$P53</f>
        <v>Geen</v>
      </c>
      <c r="OR156" s="54" t="str">
        <f>Verbruikerslijst!$P53</f>
        <v>Geen</v>
      </c>
      <c r="OS156" s="54" t="str">
        <f>Verbruikerslijst!$P53</f>
        <v>Geen</v>
      </c>
      <c r="OT156" s="54" t="str">
        <f>Verbruikerslijst!$P53</f>
        <v>Geen</v>
      </c>
      <c r="OU156" s="54" t="str">
        <f>Verbruikerslijst!$P53</f>
        <v>Geen</v>
      </c>
      <c r="OV156" s="54" t="str">
        <f>Verbruikerslijst!$P53</f>
        <v>Geen</v>
      </c>
      <c r="OW156" s="54" t="str">
        <f>Verbruikerslijst!$P53</f>
        <v>Geen</v>
      </c>
      <c r="OX156" s="54" t="str">
        <f>Verbruikerslijst!$P53</f>
        <v>Geen</v>
      </c>
      <c r="OY156" s="54" t="str">
        <f>Verbruikerslijst!$P53</f>
        <v>Geen</v>
      </c>
      <c r="OZ156" s="54" t="str">
        <f>Verbruikerslijst!$P53</f>
        <v>Geen</v>
      </c>
      <c r="PA156" s="54" t="str">
        <f>Verbruikerslijst!$P53</f>
        <v>Geen</v>
      </c>
      <c r="PB156" s="54" t="str">
        <f>Verbruikerslijst!$P53</f>
        <v>Geen</v>
      </c>
      <c r="PC156" s="54" t="str">
        <f>Verbruikerslijst!$P53</f>
        <v>Geen</v>
      </c>
      <c r="PD156" s="54" t="str">
        <f>Verbruikerslijst!$P53</f>
        <v>Geen</v>
      </c>
      <c r="PE156" s="54" t="str">
        <f>Verbruikerslijst!$P53</f>
        <v>Geen</v>
      </c>
      <c r="PF156" s="54" t="str">
        <f>Verbruikerslijst!$P53</f>
        <v>Geen</v>
      </c>
      <c r="PG156" s="54" t="str">
        <f>Verbruikerslijst!$P53</f>
        <v>Geen</v>
      </c>
      <c r="PH156" s="54" t="str">
        <f>Verbruikerslijst!$P53</f>
        <v>Geen</v>
      </c>
      <c r="PI156" s="54" t="str">
        <f>Verbruikerslijst!$P53</f>
        <v>Geen</v>
      </c>
      <c r="PJ156" s="54" t="str">
        <f>Verbruikerslijst!$P53</f>
        <v>Geen</v>
      </c>
      <c r="PK156" s="54" t="str">
        <f>Verbruikerslijst!$P53</f>
        <v>Geen</v>
      </c>
      <c r="PL156" s="54" t="str">
        <f>Verbruikerslijst!$P53</f>
        <v>Geen</v>
      </c>
      <c r="PM156" s="54" t="str">
        <f>Verbruikerslijst!$P53</f>
        <v>Geen</v>
      </c>
      <c r="PN156" s="54" t="str">
        <f>Verbruikerslijst!$P53</f>
        <v>Geen</v>
      </c>
      <c r="PO156" s="54" t="str">
        <f>Verbruikerslijst!$P53</f>
        <v>Geen</v>
      </c>
      <c r="PP156" s="54" t="str">
        <f>Verbruikerslijst!$P53</f>
        <v>Geen</v>
      </c>
      <c r="PQ156" s="54" t="str">
        <f>Verbruikerslijst!$P53</f>
        <v>Geen</v>
      </c>
      <c r="PR156" s="54" t="str">
        <f>Verbruikerslijst!$P53</f>
        <v>Geen</v>
      </c>
      <c r="PS156" s="54" t="str">
        <f>Verbruikerslijst!$P53</f>
        <v>Geen</v>
      </c>
      <c r="PT156" s="54" t="str">
        <f>Verbruikerslijst!$P53</f>
        <v>Geen</v>
      </c>
      <c r="PU156" s="54" t="str">
        <f>Verbruikerslijst!$P53</f>
        <v>Geen</v>
      </c>
      <c r="PV156" s="54" t="str">
        <f>Verbruikerslijst!$P53</f>
        <v>Geen</v>
      </c>
      <c r="PW156" s="54" t="str">
        <f>Verbruikerslijst!$P53</f>
        <v>Geen</v>
      </c>
      <c r="PX156" s="54" t="str">
        <f>Verbruikerslijst!$P53</f>
        <v>Geen</v>
      </c>
      <c r="PY156" s="54" t="str">
        <f>Verbruikerslijst!$P53</f>
        <v>Geen</v>
      </c>
      <c r="PZ156" s="54" t="str">
        <f>Verbruikerslijst!$P53</f>
        <v>Geen</v>
      </c>
      <c r="QA156" s="54" t="str">
        <f>Verbruikerslijst!$P53</f>
        <v>Geen</v>
      </c>
      <c r="QB156" s="54" t="str">
        <f>Verbruikerslijst!$P53</f>
        <v>Geen</v>
      </c>
      <c r="QC156" s="54" t="str">
        <f>Verbruikerslijst!$P53</f>
        <v>Geen</v>
      </c>
      <c r="QD156" s="54" t="str">
        <f>Verbruikerslijst!$P53</f>
        <v>Geen</v>
      </c>
      <c r="QE156" s="54" t="str">
        <f>Verbruikerslijst!$P53</f>
        <v>Geen</v>
      </c>
      <c r="QF156" s="54" t="str">
        <f>Verbruikerslijst!$P53</f>
        <v>Geen</v>
      </c>
      <c r="QG156" s="54" t="str">
        <f>Verbruikerslijst!$P53</f>
        <v>Geen</v>
      </c>
      <c r="QH156" s="54" t="str">
        <f>Verbruikerslijst!$P53</f>
        <v>Geen</v>
      </c>
      <c r="QI156" s="54" t="str">
        <f>Verbruikerslijst!$P53</f>
        <v>Geen</v>
      </c>
      <c r="QJ156" s="54" t="str">
        <f>Verbruikerslijst!$P53</f>
        <v>Geen</v>
      </c>
      <c r="QK156" s="54" t="str">
        <f>Verbruikerslijst!$P53</f>
        <v>Geen</v>
      </c>
      <c r="QL156" s="54" t="str">
        <f>Verbruikerslijst!$P53</f>
        <v>Geen</v>
      </c>
      <c r="QM156" s="54" t="str">
        <f>Verbruikerslijst!$P53</f>
        <v>Geen</v>
      </c>
      <c r="QN156" s="54" t="str">
        <f>Verbruikerslijst!$P53</f>
        <v>Geen</v>
      </c>
      <c r="QO156" s="54" t="str">
        <f>Verbruikerslijst!$P53</f>
        <v>Geen</v>
      </c>
      <c r="QP156" s="54" t="str">
        <f>Verbruikerslijst!$P53</f>
        <v>Geen</v>
      </c>
      <c r="QQ156" s="54" t="str">
        <f>Verbruikerslijst!$P53</f>
        <v>Geen</v>
      </c>
      <c r="QR156" s="54" t="str">
        <f>Verbruikerslijst!$P53</f>
        <v>Geen</v>
      </c>
      <c r="QS156" s="54" t="str">
        <f>Verbruikerslijst!$P53</f>
        <v>Geen</v>
      </c>
      <c r="QT156" s="54" t="str">
        <f>Verbruikerslijst!$P53</f>
        <v>Geen</v>
      </c>
      <c r="QU156" s="54" t="str">
        <f>Verbruikerslijst!$P53</f>
        <v>Geen</v>
      </c>
      <c r="QV156" s="54" t="str">
        <f>Verbruikerslijst!$P53</f>
        <v>Geen</v>
      </c>
      <c r="QW156" s="54" t="str">
        <f>Verbruikerslijst!$P53</f>
        <v>Geen</v>
      </c>
      <c r="QX156" s="54" t="str">
        <f>Verbruikerslijst!$P53</f>
        <v>Geen</v>
      </c>
      <c r="QY156" s="54" t="str">
        <f>Verbruikerslijst!$P53</f>
        <v>Geen</v>
      </c>
      <c r="QZ156" s="54" t="str">
        <f>Verbruikerslijst!$P53</f>
        <v>Geen</v>
      </c>
      <c r="RA156" s="54" t="str">
        <f>Verbruikerslijst!$P53</f>
        <v>Geen</v>
      </c>
      <c r="RB156" s="54" t="str">
        <f>Verbruikerslijst!$P53</f>
        <v>Geen</v>
      </c>
      <c r="RC156" s="54" t="str">
        <f>Verbruikerslijst!$P53</f>
        <v>Geen</v>
      </c>
      <c r="RD156" s="54" t="str">
        <f>Verbruikerslijst!$P53</f>
        <v>Geen</v>
      </c>
      <c r="RE156" s="54" t="str">
        <f>Verbruikerslijst!$P53</f>
        <v>Geen</v>
      </c>
      <c r="RF156" s="54" t="str">
        <f>Verbruikerslijst!$P53</f>
        <v>Geen</v>
      </c>
      <c r="RG156" s="54" t="str">
        <f>Verbruikerslijst!$P53</f>
        <v>Geen</v>
      </c>
      <c r="RH156" s="54" t="str">
        <f>Verbruikerslijst!$P53</f>
        <v>Geen</v>
      </c>
      <c r="RI156" s="54" t="str">
        <f>Verbruikerslijst!$P53</f>
        <v>Geen</v>
      </c>
      <c r="RJ156" s="54" t="str">
        <f>Verbruikerslijst!$P53</f>
        <v>Geen</v>
      </c>
      <c r="RK156" s="54" t="str">
        <f>Verbruikerslijst!$P53</f>
        <v>Geen</v>
      </c>
      <c r="RL156" s="54" t="str">
        <f>Verbruikerslijst!$P53</f>
        <v>Geen</v>
      </c>
      <c r="RM156" s="54" t="str">
        <f>Verbruikerslijst!$P53</f>
        <v>Geen</v>
      </c>
      <c r="RN156" s="54" t="str">
        <f>Verbruikerslijst!$P53</f>
        <v>Geen</v>
      </c>
      <c r="RO156" s="54" t="str">
        <f>Verbruikerslijst!$P53</f>
        <v>Geen</v>
      </c>
      <c r="RP156" s="54" t="str">
        <f>Verbruikerslijst!$P53</f>
        <v>Geen</v>
      </c>
      <c r="RQ156" s="54" t="str">
        <f>Verbruikerslijst!$P53</f>
        <v>Geen</v>
      </c>
      <c r="RR156" s="54" t="str">
        <f>Verbruikerslijst!$P53</f>
        <v>Geen</v>
      </c>
      <c r="RS156" s="54" t="str">
        <f>Verbruikerslijst!$P53</f>
        <v>Geen</v>
      </c>
      <c r="RT156" s="54" t="str">
        <f>Verbruikerslijst!$P53</f>
        <v>Geen</v>
      </c>
      <c r="RU156" s="54" t="str">
        <f>Verbruikerslijst!$P53</f>
        <v>Geen</v>
      </c>
      <c r="RV156" s="54" t="str">
        <f>Verbruikerslijst!$P53</f>
        <v>Geen</v>
      </c>
      <c r="RW156" s="54" t="str">
        <f>Verbruikerslijst!$P53</f>
        <v>Geen</v>
      </c>
      <c r="RX156" s="54" t="str">
        <f>Verbruikerslijst!$P53</f>
        <v>Geen</v>
      </c>
      <c r="RY156" s="54" t="str">
        <f>Verbruikerslijst!$P53</f>
        <v>Geen</v>
      </c>
      <c r="RZ156" s="54" t="str">
        <f>Verbruikerslijst!$P53</f>
        <v>Geen</v>
      </c>
      <c r="SA156" s="54" t="str">
        <f>Verbruikerslijst!$P53</f>
        <v>Geen</v>
      </c>
      <c r="SB156" s="54" t="str">
        <f>Verbruikerslijst!$P53</f>
        <v>Geen</v>
      </c>
      <c r="SC156" s="54" t="str">
        <f>Verbruikerslijst!$P53</f>
        <v>Geen</v>
      </c>
      <c r="SD156" s="54" t="str">
        <f>Verbruikerslijst!$P53</f>
        <v>Geen</v>
      </c>
      <c r="SE156" s="54" t="str">
        <f>Verbruikerslijst!$P53</f>
        <v>Geen</v>
      </c>
      <c r="SF156" s="54" t="str">
        <f>Verbruikerslijst!$P53</f>
        <v>Geen</v>
      </c>
      <c r="SG156" s="54" t="str">
        <f>Verbruikerslijst!$P53</f>
        <v>Geen</v>
      </c>
      <c r="SH156" s="54" t="str">
        <f>Verbruikerslijst!$P53</f>
        <v>Geen</v>
      </c>
      <c r="SI156" s="54" t="str">
        <f>Verbruikerslijst!$P53</f>
        <v>Geen</v>
      </c>
      <c r="SJ156" s="117"/>
    </row>
    <row r="157" spans="1:504" s="118" customFormat="1" x14ac:dyDescent="0.25">
      <c r="A157" s="117"/>
      <c r="B157" s="50" t="s">
        <v>298</v>
      </c>
      <c r="C157" s="53">
        <f>Verbruikerslijst!D54</f>
        <v>0</v>
      </c>
      <c r="D157" s="54" t="str">
        <f>Verbruikerslijst!$P54</f>
        <v>Geen</v>
      </c>
      <c r="E157" s="54" t="str">
        <f>Verbruikerslijst!$P54</f>
        <v>Geen</v>
      </c>
      <c r="F157" s="54" t="str">
        <f>Verbruikerslijst!$P54</f>
        <v>Geen</v>
      </c>
      <c r="G157" s="54" t="str">
        <f>Verbruikerslijst!$P54</f>
        <v>Geen</v>
      </c>
      <c r="H157" s="54" t="str">
        <f>Verbruikerslijst!$P54</f>
        <v>Geen</v>
      </c>
      <c r="I157" s="54" t="str">
        <f>Verbruikerslijst!$P54</f>
        <v>Geen</v>
      </c>
      <c r="J157" s="54" t="str">
        <f>Verbruikerslijst!$P54</f>
        <v>Geen</v>
      </c>
      <c r="K157" s="54" t="str">
        <f>Verbruikerslijst!$P54</f>
        <v>Geen</v>
      </c>
      <c r="L157" s="54" t="str">
        <f>Verbruikerslijst!$P54</f>
        <v>Geen</v>
      </c>
      <c r="M157" s="54" t="str">
        <f>Verbruikerslijst!$P54</f>
        <v>Geen</v>
      </c>
      <c r="N157" s="54" t="str">
        <f>Verbruikerslijst!$P54</f>
        <v>Geen</v>
      </c>
      <c r="O157" s="54" t="str">
        <f>Verbruikerslijst!$P54</f>
        <v>Geen</v>
      </c>
      <c r="P157" s="54" t="str">
        <f>Verbruikerslijst!$P54</f>
        <v>Geen</v>
      </c>
      <c r="Q157" s="54" t="str">
        <f>Verbruikerslijst!$P54</f>
        <v>Geen</v>
      </c>
      <c r="R157" s="54" t="str">
        <f>Verbruikerslijst!$P54</f>
        <v>Geen</v>
      </c>
      <c r="S157" s="54" t="str">
        <f>Verbruikerslijst!$P54</f>
        <v>Geen</v>
      </c>
      <c r="T157" s="54" t="str">
        <f>Verbruikerslijst!$P54</f>
        <v>Geen</v>
      </c>
      <c r="U157" s="54" t="str">
        <f>Verbruikerslijst!$P54</f>
        <v>Geen</v>
      </c>
      <c r="V157" s="54" t="str">
        <f>Verbruikerslijst!$P54</f>
        <v>Geen</v>
      </c>
      <c r="W157" s="54" t="str">
        <f>Verbruikerslijst!$P54</f>
        <v>Geen</v>
      </c>
      <c r="X157" s="54" t="str">
        <f>Verbruikerslijst!$P54</f>
        <v>Geen</v>
      </c>
      <c r="Y157" s="54" t="str">
        <f>Verbruikerslijst!$P54</f>
        <v>Geen</v>
      </c>
      <c r="Z157" s="54" t="str">
        <f>Verbruikerslijst!$P54</f>
        <v>Geen</v>
      </c>
      <c r="AA157" s="54" t="str">
        <f>Verbruikerslijst!$P54</f>
        <v>Geen</v>
      </c>
      <c r="AB157" s="54" t="str">
        <f>Verbruikerslijst!$P54</f>
        <v>Geen</v>
      </c>
      <c r="AC157" s="54" t="str">
        <f>Verbruikerslijst!$P54</f>
        <v>Geen</v>
      </c>
      <c r="AD157" s="54" t="str">
        <f>Verbruikerslijst!$P54</f>
        <v>Geen</v>
      </c>
      <c r="AE157" s="54" t="str">
        <f>Verbruikerslijst!$P54</f>
        <v>Geen</v>
      </c>
      <c r="AF157" s="54" t="str">
        <f>Verbruikerslijst!$P54</f>
        <v>Geen</v>
      </c>
      <c r="AG157" s="54" t="str">
        <f>Verbruikerslijst!$P54</f>
        <v>Geen</v>
      </c>
      <c r="AH157" s="54" t="str">
        <f>Verbruikerslijst!$P54</f>
        <v>Geen</v>
      </c>
      <c r="AI157" s="54" t="str">
        <f>Verbruikerslijst!$P54</f>
        <v>Geen</v>
      </c>
      <c r="AJ157" s="54" t="str">
        <f>Verbruikerslijst!$P54</f>
        <v>Geen</v>
      </c>
      <c r="AK157" s="54" t="str">
        <f>Verbruikerslijst!$P54</f>
        <v>Geen</v>
      </c>
      <c r="AL157" s="54" t="str">
        <f>Verbruikerslijst!$P54</f>
        <v>Geen</v>
      </c>
      <c r="AM157" s="54" t="str">
        <f>Verbruikerslijst!$P54</f>
        <v>Geen</v>
      </c>
      <c r="AN157" s="54" t="str">
        <f>Verbruikerslijst!$P54</f>
        <v>Geen</v>
      </c>
      <c r="AO157" s="54" t="str">
        <f>Verbruikerslijst!$P54</f>
        <v>Geen</v>
      </c>
      <c r="AP157" s="54" t="str">
        <f>Verbruikerslijst!$P54</f>
        <v>Geen</v>
      </c>
      <c r="AQ157" s="54" t="str">
        <f>Verbruikerslijst!$P54</f>
        <v>Geen</v>
      </c>
      <c r="AR157" s="54" t="str">
        <f>Verbruikerslijst!$P54</f>
        <v>Geen</v>
      </c>
      <c r="AS157" s="54" t="str">
        <f>Verbruikerslijst!$P54</f>
        <v>Geen</v>
      </c>
      <c r="AT157" s="54" t="str">
        <f>Verbruikerslijst!$P54</f>
        <v>Geen</v>
      </c>
      <c r="AU157" s="54" t="str">
        <f>Verbruikerslijst!$P54</f>
        <v>Geen</v>
      </c>
      <c r="AV157" s="54" t="str">
        <f>Verbruikerslijst!$P54</f>
        <v>Geen</v>
      </c>
      <c r="AW157" s="54" t="str">
        <f>Verbruikerslijst!$P54</f>
        <v>Geen</v>
      </c>
      <c r="AX157" s="54" t="str">
        <f>Verbruikerslijst!$P54</f>
        <v>Geen</v>
      </c>
      <c r="AY157" s="54" t="str">
        <f>Verbruikerslijst!$P54</f>
        <v>Geen</v>
      </c>
      <c r="AZ157" s="54" t="str">
        <f>Verbruikerslijst!$P54</f>
        <v>Geen</v>
      </c>
      <c r="BA157" s="54" t="str">
        <f>Verbruikerslijst!$P54</f>
        <v>Geen</v>
      </c>
      <c r="BB157" s="54" t="str">
        <f>Verbruikerslijst!$P54</f>
        <v>Geen</v>
      </c>
      <c r="BC157" s="54" t="str">
        <f>Verbruikerslijst!$P54</f>
        <v>Geen</v>
      </c>
      <c r="BD157" s="54" t="str">
        <f>Verbruikerslijst!$P54</f>
        <v>Geen</v>
      </c>
      <c r="BE157" s="54" t="str">
        <f>Verbruikerslijst!$P54</f>
        <v>Geen</v>
      </c>
      <c r="BF157" s="54" t="str">
        <f>Verbruikerslijst!$P54</f>
        <v>Geen</v>
      </c>
      <c r="BG157" s="54" t="str">
        <f>Verbruikerslijst!$P54</f>
        <v>Geen</v>
      </c>
      <c r="BH157" s="54" t="str">
        <f>Verbruikerslijst!$P54</f>
        <v>Geen</v>
      </c>
      <c r="BI157" s="54" t="str">
        <f>Verbruikerslijst!$P54</f>
        <v>Geen</v>
      </c>
      <c r="BJ157" s="54" t="str">
        <f>Verbruikerslijst!$P54</f>
        <v>Geen</v>
      </c>
      <c r="BK157" s="54" t="str">
        <f>Verbruikerslijst!$P54</f>
        <v>Geen</v>
      </c>
      <c r="BL157" s="54" t="str">
        <f>Verbruikerslijst!$P54</f>
        <v>Geen</v>
      </c>
      <c r="BM157" s="54" t="str">
        <f>Verbruikerslijst!$P54</f>
        <v>Geen</v>
      </c>
      <c r="BN157" s="54" t="str">
        <f>Verbruikerslijst!$P54</f>
        <v>Geen</v>
      </c>
      <c r="BO157" s="54" t="str">
        <f>Verbruikerslijst!$P54</f>
        <v>Geen</v>
      </c>
      <c r="BP157" s="54" t="str">
        <f>Verbruikerslijst!$P54</f>
        <v>Geen</v>
      </c>
      <c r="BQ157" s="54" t="str">
        <f>Verbruikerslijst!$P54</f>
        <v>Geen</v>
      </c>
      <c r="BR157" s="54" t="str">
        <f>Verbruikerslijst!$P54</f>
        <v>Geen</v>
      </c>
      <c r="BS157" s="54" t="str">
        <f>Verbruikerslijst!$P54</f>
        <v>Geen</v>
      </c>
      <c r="BT157" s="54" t="str">
        <f>Verbruikerslijst!$P54</f>
        <v>Geen</v>
      </c>
      <c r="BU157" s="54" t="str">
        <f>Verbruikerslijst!$P54</f>
        <v>Geen</v>
      </c>
      <c r="BV157" s="54" t="str">
        <f>Verbruikerslijst!$P54</f>
        <v>Geen</v>
      </c>
      <c r="BW157" s="54" t="str">
        <f>Verbruikerslijst!$P54</f>
        <v>Geen</v>
      </c>
      <c r="BX157" s="54" t="str">
        <f>Verbruikerslijst!$P54</f>
        <v>Geen</v>
      </c>
      <c r="BY157" s="54" t="str">
        <f>Verbruikerslijst!$P54</f>
        <v>Geen</v>
      </c>
      <c r="BZ157" s="54" t="str">
        <f>Verbruikerslijst!$P54</f>
        <v>Geen</v>
      </c>
      <c r="CA157" s="54" t="str">
        <f>Verbruikerslijst!$P54</f>
        <v>Geen</v>
      </c>
      <c r="CB157" s="54" t="str">
        <f>Verbruikerslijst!$P54</f>
        <v>Geen</v>
      </c>
      <c r="CC157" s="54" t="str">
        <f>Verbruikerslijst!$P54</f>
        <v>Geen</v>
      </c>
      <c r="CD157" s="54" t="str">
        <f>Verbruikerslijst!$P54</f>
        <v>Geen</v>
      </c>
      <c r="CE157" s="54" t="str">
        <f>Verbruikerslijst!$P54</f>
        <v>Geen</v>
      </c>
      <c r="CF157" s="54" t="str">
        <f>Verbruikerslijst!$P54</f>
        <v>Geen</v>
      </c>
      <c r="CG157" s="54" t="str">
        <f>Verbruikerslijst!$P54</f>
        <v>Geen</v>
      </c>
      <c r="CH157" s="54" t="str">
        <f>Verbruikerslijst!$P54</f>
        <v>Geen</v>
      </c>
      <c r="CI157" s="54" t="str">
        <f>Verbruikerslijst!$P54</f>
        <v>Geen</v>
      </c>
      <c r="CJ157" s="54" t="str">
        <f>Verbruikerslijst!$P54</f>
        <v>Geen</v>
      </c>
      <c r="CK157" s="54" t="str">
        <f>Verbruikerslijst!$P54</f>
        <v>Geen</v>
      </c>
      <c r="CL157" s="54" t="str">
        <f>Verbruikerslijst!$P54</f>
        <v>Geen</v>
      </c>
      <c r="CM157" s="54" t="str">
        <f>Verbruikerslijst!$P54</f>
        <v>Geen</v>
      </c>
      <c r="CN157" s="54" t="str">
        <f>Verbruikerslijst!$P54</f>
        <v>Geen</v>
      </c>
      <c r="CO157" s="54" t="str">
        <f>Verbruikerslijst!$P54</f>
        <v>Geen</v>
      </c>
      <c r="CP157" s="54" t="str">
        <f>Verbruikerslijst!$P54</f>
        <v>Geen</v>
      </c>
      <c r="CQ157" s="54" t="str">
        <f>Verbruikerslijst!$P54</f>
        <v>Geen</v>
      </c>
      <c r="CR157" s="54" t="str">
        <f>Verbruikerslijst!$P54</f>
        <v>Geen</v>
      </c>
      <c r="CS157" s="54" t="str">
        <f>Verbruikerslijst!$P54</f>
        <v>Geen</v>
      </c>
      <c r="CT157" s="54" t="str">
        <f>Verbruikerslijst!$P54</f>
        <v>Geen</v>
      </c>
      <c r="CU157" s="54" t="str">
        <f>Verbruikerslijst!$P54</f>
        <v>Geen</v>
      </c>
      <c r="CV157" s="54" t="str">
        <f>Verbruikerslijst!$P54</f>
        <v>Geen</v>
      </c>
      <c r="CW157" s="54" t="str">
        <f>Verbruikerslijst!$P54</f>
        <v>Geen</v>
      </c>
      <c r="CX157" s="54" t="str">
        <f>Verbruikerslijst!$P54</f>
        <v>Geen</v>
      </c>
      <c r="CY157" s="54" t="str">
        <f>Verbruikerslijst!$P54</f>
        <v>Geen</v>
      </c>
      <c r="CZ157" s="54" t="str">
        <f>Verbruikerslijst!$P54</f>
        <v>Geen</v>
      </c>
      <c r="DA157" s="54" t="str">
        <f>Verbruikerslijst!$P54</f>
        <v>Geen</v>
      </c>
      <c r="DB157" s="54" t="str">
        <f>Verbruikerslijst!$P54</f>
        <v>Geen</v>
      </c>
      <c r="DC157" s="54" t="str">
        <f>Verbruikerslijst!$P54</f>
        <v>Geen</v>
      </c>
      <c r="DD157" s="54" t="str">
        <f>Verbruikerslijst!$P54</f>
        <v>Geen</v>
      </c>
      <c r="DE157" s="54" t="str">
        <f>Verbruikerslijst!$P54</f>
        <v>Geen</v>
      </c>
      <c r="DF157" s="54" t="str">
        <f>Verbruikerslijst!$P54</f>
        <v>Geen</v>
      </c>
      <c r="DG157" s="54" t="str">
        <f>Verbruikerslijst!$P54</f>
        <v>Geen</v>
      </c>
      <c r="DH157" s="54" t="str">
        <f>Verbruikerslijst!$P54</f>
        <v>Geen</v>
      </c>
      <c r="DI157" s="54" t="str">
        <f>Verbruikerslijst!$P54</f>
        <v>Geen</v>
      </c>
      <c r="DJ157" s="54" t="str">
        <f>Verbruikerslijst!$P54</f>
        <v>Geen</v>
      </c>
      <c r="DK157" s="54" t="str">
        <f>Verbruikerslijst!$P54</f>
        <v>Geen</v>
      </c>
      <c r="DL157" s="54" t="str">
        <f>Verbruikerslijst!$P54</f>
        <v>Geen</v>
      </c>
      <c r="DM157" s="54" t="str">
        <f>Verbruikerslijst!$P54</f>
        <v>Geen</v>
      </c>
      <c r="DN157" s="54" t="str">
        <f>Verbruikerslijst!$P54</f>
        <v>Geen</v>
      </c>
      <c r="DO157" s="54" t="str">
        <f>Verbruikerslijst!$P54</f>
        <v>Geen</v>
      </c>
      <c r="DP157" s="54" t="str">
        <f>Verbruikerslijst!$P54</f>
        <v>Geen</v>
      </c>
      <c r="DQ157" s="54" t="str">
        <f>Verbruikerslijst!$P54</f>
        <v>Geen</v>
      </c>
      <c r="DR157" s="54" t="str">
        <f>Verbruikerslijst!$P54</f>
        <v>Geen</v>
      </c>
      <c r="DS157" s="54" t="str">
        <f>Verbruikerslijst!$P54</f>
        <v>Geen</v>
      </c>
      <c r="DT157" s="54" t="str">
        <f>Verbruikerslijst!$P54</f>
        <v>Geen</v>
      </c>
      <c r="DU157" s="54" t="str">
        <f>Verbruikerslijst!$P54</f>
        <v>Geen</v>
      </c>
      <c r="DV157" s="54" t="str">
        <f>Verbruikerslijst!$P54</f>
        <v>Geen</v>
      </c>
      <c r="DW157" s="54" t="str">
        <f>Verbruikerslijst!$P54</f>
        <v>Geen</v>
      </c>
      <c r="DX157" s="54" t="str">
        <f>Verbruikerslijst!$P54</f>
        <v>Geen</v>
      </c>
      <c r="DY157" s="54" t="str">
        <f>Verbruikerslijst!$P54</f>
        <v>Geen</v>
      </c>
      <c r="DZ157" s="54" t="str">
        <f>Verbruikerslijst!$P54</f>
        <v>Geen</v>
      </c>
      <c r="EA157" s="54" t="str">
        <f>Verbruikerslijst!$P54</f>
        <v>Geen</v>
      </c>
      <c r="EB157" s="54" t="str">
        <f>Verbruikerslijst!$P54</f>
        <v>Geen</v>
      </c>
      <c r="EC157" s="54" t="str">
        <f>Verbruikerslijst!$P54</f>
        <v>Geen</v>
      </c>
      <c r="ED157" s="54" t="str">
        <f>Verbruikerslijst!$P54</f>
        <v>Geen</v>
      </c>
      <c r="EE157" s="54" t="str">
        <f>Verbruikerslijst!$P54</f>
        <v>Geen</v>
      </c>
      <c r="EF157" s="54" t="str">
        <f>Verbruikerslijst!$P54</f>
        <v>Geen</v>
      </c>
      <c r="EG157" s="54" t="str">
        <f>Verbruikerslijst!$P54</f>
        <v>Geen</v>
      </c>
      <c r="EH157" s="54" t="str">
        <f>Verbruikerslijst!$P54</f>
        <v>Geen</v>
      </c>
      <c r="EI157" s="54" t="str">
        <f>Verbruikerslijst!$P54</f>
        <v>Geen</v>
      </c>
      <c r="EJ157" s="54" t="str">
        <f>Verbruikerslijst!$P54</f>
        <v>Geen</v>
      </c>
      <c r="EK157" s="54" t="str">
        <f>Verbruikerslijst!$P54</f>
        <v>Geen</v>
      </c>
      <c r="EL157" s="54" t="str">
        <f>Verbruikerslijst!$P54</f>
        <v>Geen</v>
      </c>
      <c r="EM157" s="54" t="str">
        <f>Verbruikerslijst!$P54</f>
        <v>Geen</v>
      </c>
      <c r="EN157" s="54" t="str">
        <f>Verbruikerslijst!$P54</f>
        <v>Geen</v>
      </c>
      <c r="EO157" s="54" t="str">
        <f>Verbruikerslijst!$P54</f>
        <v>Geen</v>
      </c>
      <c r="EP157" s="54" t="str">
        <f>Verbruikerslijst!$P54</f>
        <v>Geen</v>
      </c>
      <c r="EQ157" s="54" t="str">
        <f>Verbruikerslijst!$P54</f>
        <v>Geen</v>
      </c>
      <c r="ER157" s="54" t="str">
        <f>Verbruikerslijst!$P54</f>
        <v>Geen</v>
      </c>
      <c r="ES157" s="54" t="str">
        <f>Verbruikerslijst!$P54</f>
        <v>Geen</v>
      </c>
      <c r="ET157" s="54" t="str">
        <f>Verbruikerslijst!$P54</f>
        <v>Geen</v>
      </c>
      <c r="EU157" s="54" t="str">
        <f>Verbruikerslijst!$P54</f>
        <v>Geen</v>
      </c>
      <c r="EV157" s="54" t="str">
        <f>Verbruikerslijst!$P54</f>
        <v>Geen</v>
      </c>
      <c r="EW157" s="54" t="str">
        <f>Verbruikerslijst!$P54</f>
        <v>Geen</v>
      </c>
      <c r="EX157" s="54" t="str">
        <f>Verbruikerslijst!$P54</f>
        <v>Geen</v>
      </c>
      <c r="EY157" s="54" t="str">
        <f>Verbruikerslijst!$P54</f>
        <v>Geen</v>
      </c>
      <c r="EZ157" s="54" t="str">
        <f>Verbruikerslijst!$P54</f>
        <v>Geen</v>
      </c>
      <c r="FA157" s="54" t="str">
        <f>Verbruikerslijst!$P54</f>
        <v>Geen</v>
      </c>
      <c r="FB157" s="54" t="str">
        <f>Verbruikerslijst!$P54</f>
        <v>Geen</v>
      </c>
      <c r="FC157" s="54" t="str">
        <f>Verbruikerslijst!$P54</f>
        <v>Geen</v>
      </c>
      <c r="FD157" s="54" t="str">
        <f>Verbruikerslijst!$P54</f>
        <v>Geen</v>
      </c>
      <c r="FE157" s="54" t="str">
        <f>Verbruikerslijst!$P54</f>
        <v>Geen</v>
      </c>
      <c r="FF157" s="54" t="str">
        <f>Verbruikerslijst!$P54</f>
        <v>Geen</v>
      </c>
      <c r="FG157" s="54" t="str">
        <f>Verbruikerslijst!$P54</f>
        <v>Geen</v>
      </c>
      <c r="FH157" s="54" t="str">
        <f>Verbruikerslijst!$P54</f>
        <v>Geen</v>
      </c>
      <c r="FI157" s="54" t="str">
        <f>Verbruikerslijst!$P54</f>
        <v>Geen</v>
      </c>
      <c r="FJ157" s="54" t="str">
        <f>Verbruikerslijst!$P54</f>
        <v>Geen</v>
      </c>
      <c r="FK157" s="54" t="str">
        <f>Verbruikerslijst!$P54</f>
        <v>Geen</v>
      </c>
      <c r="FL157" s="54" t="str">
        <f>Verbruikerslijst!$P54</f>
        <v>Geen</v>
      </c>
      <c r="FM157" s="54" t="str">
        <f>Verbruikerslijst!$P54</f>
        <v>Geen</v>
      </c>
      <c r="FN157" s="54" t="str">
        <f>Verbruikerslijst!$P54</f>
        <v>Geen</v>
      </c>
      <c r="FO157" s="54" t="str">
        <f>Verbruikerslijst!$P54</f>
        <v>Geen</v>
      </c>
      <c r="FP157" s="54" t="str">
        <f>Verbruikerslijst!$P54</f>
        <v>Geen</v>
      </c>
      <c r="FQ157" s="54" t="str">
        <f>Verbruikerslijst!$P54</f>
        <v>Geen</v>
      </c>
      <c r="FR157" s="54" t="str">
        <f>Verbruikerslijst!$P54</f>
        <v>Geen</v>
      </c>
      <c r="FS157" s="54" t="str">
        <f>Verbruikerslijst!$P54</f>
        <v>Geen</v>
      </c>
      <c r="FT157" s="54" t="str">
        <f>Verbruikerslijst!$P54</f>
        <v>Geen</v>
      </c>
      <c r="FU157" s="54" t="str">
        <f>Verbruikerslijst!$P54</f>
        <v>Geen</v>
      </c>
      <c r="FV157" s="54" t="str">
        <f>Verbruikerslijst!$P54</f>
        <v>Geen</v>
      </c>
      <c r="FW157" s="54" t="str">
        <f>Verbruikerslijst!$P54</f>
        <v>Geen</v>
      </c>
      <c r="FX157" s="54" t="str">
        <f>Verbruikerslijst!$P54</f>
        <v>Geen</v>
      </c>
      <c r="FY157" s="54" t="str">
        <f>Verbruikerslijst!$P54</f>
        <v>Geen</v>
      </c>
      <c r="FZ157" s="54" t="str">
        <f>Verbruikerslijst!$P54</f>
        <v>Geen</v>
      </c>
      <c r="GA157" s="54" t="str">
        <f>Verbruikerslijst!$P54</f>
        <v>Geen</v>
      </c>
      <c r="GB157" s="54" t="str">
        <f>Verbruikerslijst!$P54</f>
        <v>Geen</v>
      </c>
      <c r="GC157" s="54" t="str">
        <f>Verbruikerslijst!$P54</f>
        <v>Geen</v>
      </c>
      <c r="GD157" s="54" t="str">
        <f>Verbruikerslijst!$P54</f>
        <v>Geen</v>
      </c>
      <c r="GE157" s="54" t="str">
        <f>Verbruikerslijst!$P54</f>
        <v>Geen</v>
      </c>
      <c r="GF157" s="54" t="str">
        <f>Verbruikerslijst!$P54</f>
        <v>Geen</v>
      </c>
      <c r="GG157" s="54" t="str">
        <f>Verbruikerslijst!$P54</f>
        <v>Geen</v>
      </c>
      <c r="GH157" s="54" t="str">
        <f>Verbruikerslijst!$P54</f>
        <v>Geen</v>
      </c>
      <c r="GI157" s="54" t="str">
        <f>Verbruikerslijst!$P54</f>
        <v>Geen</v>
      </c>
      <c r="GJ157" s="54" t="str">
        <f>Verbruikerslijst!$P54</f>
        <v>Geen</v>
      </c>
      <c r="GK157" s="54" t="str">
        <f>Verbruikerslijst!$P54</f>
        <v>Geen</v>
      </c>
      <c r="GL157" s="54" t="str">
        <f>Verbruikerslijst!$P54</f>
        <v>Geen</v>
      </c>
      <c r="GM157" s="54" t="str">
        <f>Verbruikerslijst!$P54</f>
        <v>Geen</v>
      </c>
      <c r="GN157" s="54" t="str">
        <f>Verbruikerslijst!$P54</f>
        <v>Geen</v>
      </c>
      <c r="GO157" s="54" t="str">
        <f>Verbruikerslijst!$P54</f>
        <v>Geen</v>
      </c>
      <c r="GP157" s="54" t="str">
        <f>Verbruikerslijst!$P54</f>
        <v>Geen</v>
      </c>
      <c r="GQ157" s="54" t="str">
        <f>Verbruikerslijst!$P54</f>
        <v>Geen</v>
      </c>
      <c r="GR157" s="54" t="str">
        <f>Verbruikerslijst!$P54</f>
        <v>Geen</v>
      </c>
      <c r="GS157" s="54" t="str">
        <f>Verbruikerslijst!$P54</f>
        <v>Geen</v>
      </c>
      <c r="GT157" s="54" t="str">
        <f>Verbruikerslijst!$P54</f>
        <v>Geen</v>
      </c>
      <c r="GU157" s="54" t="str">
        <f>Verbruikerslijst!$P54</f>
        <v>Geen</v>
      </c>
      <c r="GV157" s="54" t="str">
        <f>Verbruikerslijst!$P54</f>
        <v>Geen</v>
      </c>
      <c r="GW157" s="54" t="str">
        <f>Verbruikerslijst!$P54</f>
        <v>Geen</v>
      </c>
      <c r="GX157" s="54" t="str">
        <f>Verbruikerslijst!$P54</f>
        <v>Geen</v>
      </c>
      <c r="GY157" s="54" t="str">
        <f>Verbruikerslijst!$P54</f>
        <v>Geen</v>
      </c>
      <c r="GZ157" s="54" t="str">
        <f>Verbruikerslijst!$P54</f>
        <v>Geen</v>
      </c>
      <c r="HA157" s="54" t="str">
        <f>Verbruikerslijst!$P54</f>
        <v>Geen</v>
      </c>
      <c r="HB157" s="54" t="str">
        <f>Verbruikerslijst!$P54</f>
        <v>Geen</v>
      </c>
      <c r="HC157" s="54" t="str">
        <f>Verbruikerslijst!$P54</f>
        <v>Geen</v>
      </c>
      <c r="HD157" s="54" t="str">
        <f>Verbruikerslijst!$P54</f>
        <v>Geen</v>
      </c>
      <c r="HE157" s="54" t="str">
        <f>Verbruikerslijst!$P54</f>
        <v>Geen</v>
      </c>
      <c r="HF157" s="54" t="str">
        <f>Verbruikerslijst!$P54</f>
        <v>Geen</v>
      </c>
      <c r="HG157" s="54" t="str">
        <f>Verbruikerslijst!$P54</f>
        <v>Geen</v>
      </c>
      <c r="HH157" s="54" t="str">
        <f>Verbruikerslijst!$P54</f>
        <v>Geen</v>
      </c>
      <c r="HI157" s="54" t="str">
        <f>Verbruikerslijst!$P54</f>
        <v>Geen</v>
      </c>
      <c r="HJ157" s="54" t="str">
        <f>Verbruikerslijst!$P54</f>
        <v>Geen</v>
      </c>
      <c r="HK157" s="54" t="str">
        <f>Verbruikerslijst!$P54</f>
        <v>Geen</v>
      </c>
      <c r="HL157" s="54" t="str">
        <f>Verbruikerslijst!$P54</f>
        <v>Geen</v>
      </c>
      <c r="HM157" s="54" t="str">
        <f>Verbruikerslijst!$P54</f>
        <v>Geen</v>
      </c>
      <c r="HN157" s="54" t="str">
        <f>Verbruikerslijst!$P54</f>
        <v>Geen</v>
      </c>
      <c r="HO157" s="54" t="str">
        <f>Verbruikerslijst!$P54</f>
        <v>Geen</v>
      </c>
      <c r="HP157" s="54" t="str">
        <f>Verbruikerslijst!$P54</f>
        <v>Geen</v>
      </c>
      <c r="HQ157" s="54" t="str">
        <f>Verbruikerslijst!$P54</f>
        <v>Geen</v>
      </c>
      <c r="HR157" s="54" t="str">
        <f>Verbruikerslijst!$P54</f>
        <v>Geen</v>
      </c>
      <c r="HS157" s="54" t="str">
        <f>Verbruikerslijst!$P54</f>
        <v>Geen</v>
      </c>
      <c r="HT157" s="54" t="str">
        <f>Verbruikerslijst!$P54</f>
        <v>Geen</v>
      </c>
      <c r="HU157" s="54" t="str">
        <f>Verbruikerslijst!$P54</f>
        <v>Geen</v>
      </c>
      <c r="HV157" s="54" t="str">
        <f>Verbruikerslijst!$P54</f>
        <v>Geen</v>
      </c>
      <c r="HW157" s="54" t="str">
        <f>Verbruikerslijst!$P54</f>
        <v>Geen</v>
      </c>
      <c r="HX157" s="54" t="str">
        <f>Verbruikerslijst!$P54</f>
        <v>Geen</v>
      </c>
      <c r="HY157" s="54" t="str">
        <f>Verbruikerslijst!$P54</f>
        <v>Geen</v>
      </c>
      <c r="HZ157" s="54" t="str">
        <f>Verbruikerslijst!$P54</f>
        <v>Geen</v>
      </c>
      <c r="IA157" s="54" t="str">
        <f>Verbruikerslijst!$P54</f>
        <v>Geen</v>
      </c>
      <c r="IB157" s="54" t="str">
        <f>Verbruikerslijst!$P54</f>
        <v>Geen</v>
      </c>
      <c r="IC157" s="54" t="str">
        <f>Verbruikerslijst!$P54</f>
        <v>Geen</v>
      </c>
      <c r="ID157" s="54" t="str">
        <f>Verbruikerslijst!$P54</f>
        <v>Geen</v>
      </c>
      <c r="IE157" s="54" t="str">
        <f>Verbruikerslijst!$P54</f>
        <v>Geen</v>
      </c>
      <c r="IF157" s="54" t="str">
        <f>Verbruikerslijst!$P54</f>
        <v>Geen</v>
      </c>
      <c r="IG157" s="54" t="str">
        <f>Verbruikerslijst!$P54</f>
        <v>Geen</v>
      </c>
      <c r="IH157" s="54" t="str">
        <f>Verbruikerslijst!$P54</f>
        <v>Geen</v>
      </c>
      <c r="II157" s="54" t="str">
        <f>Verbruikerslijst!$P54</f>
        <v>Geen</v>
      </c>
      <c r="IJ157" s="54" t="str">
        <f>Verbruikerslijst!$P54</f>
        <v>Geen</v>
      </c>
      <c r="IK157" s="54" t="str">
        <f>Verbruikerslijst!$P54</f>
        <v>Geen</v>
      </c>
      <c r="IL157" s="54" t="str">
        <f>Verbruikerslijst!$P54</f>
        <v>Geen</v>
      </c>
      <c r="IM157" s="54" t="str">
        <f>Verbruikerslijst!$P54</f>
        <v>Geen</v>
      </c>
      <c r="IN157" s="54" t="str">
        <f>Verbruikerslijst!$P54</f>
        <v>Geen</v>
      </c>
      <c r="IO157" s="54" t="str">
        <f>Verbruikerslijst!$P54</f>
        <v>Geen</v>
      </c>
      <c r="IP157" s="54" t="str">
        <f>Verbruikerslijst!$P54</f>
        <v>Geen</v>
      </c>
      <c r="IQ157" s="54" t="str">
        <f>Verbruikerslijst!$P54</f>
        <v>Geen</v>
      </c>
      <c r="IR157" s="54" t="str">
        <f>Verbruikerslijst!$P54</f>
        <v>Geen</v>
      </c>
      <c r="IS157" s="54" t="str">
        <f>Verbruikerslijst!$P54</f>
        <v>Geen</v>
      </c>
      <c r="IT157" s="54" t="str">
        <f>Verbruikerslijst!$P54</f>
        <v>Geen</v>
      </c>
      <c r="IU157" s="54" t="str">
        <f>Verbruikerslijst!$P54</f>
        <v>Geen</v>
      </c>
      <c r="IV157" s="54" t="str">
        <f>Verbruikerslijst!$P54</f>
        <v>Geen</v>
      </c>
      <c r="IW157" s="54" t="str">
        <f>Verbruikerslijst!$P54</f>
        <v>Geen</v>
      </c>
      <c r="IX157" s="54" t="str">
        <f>Verbruikerslijst!$P54</f>
        <v>Geen</v>
      </c>
      <c r="IY157" s="54" t="str">
        <f>Verbruikerslijst!$P54</f>
        <v>Geen</v>
      </c>
      <c r="IZ157" s="54" t="str">
        <f>Verbruikerslijst!$P54</f>
        <v>Geen</v>
      </c>
      <c r="JA157" s="54" t="str">
        <f>Verbruikerslijst!$P54</f>
        <v>Geen</v>
      </c>
      <c r="JB157" s="54" t="str">
        <f>Verbruikerslijst!$P54</f>
        <v>Geen</v>
      </c>
      <c r="JC157" s="54" t="str">
        <f>Verbruikerslijst!$P54</f>
        <v>Geen</v>
      </c>
      <c r="JD157" s="54" t="str">
        <f>Verbruikerslijst!$P54</f>
        <v>Geen</v>
      </c>
      <c r="JE157" s="54" t="str">
        <f>Verbruikerslijst!$P54</f>
        <v>Geen</v>
      </c>
      <c r="JF157" s="54" t="str">
        <f>Verbruikerslijst!$P54</f>
        <v>Geen</v>
      </c>
      <c r="JG157" s="54" t="str">
        <f>Verbruikerslijst!$P54</f>
        <v>Geen</v>
      </c>
      <c r="JH157" s="54" t="str">
        <f>Verbruikerslijst!$P54</f>
        <v>Geen</v>
      </c>
      <c r="JI157" s="54" t="str">
        <f>Verbruikerslijst!$P54</f>
        <v>Geen</v>
      </c>
      <c r="JJ157" s="54" t="str">
        <f>Verbruikerslijst!$P54</f>
        <v>Geen</v>
      </c>
      <c r="JK157" s="54" t="str">
        <f>Verbruikerslijst!$P54</f>
        <v>Geen</v>
      </c>
      <c r="JL157" s="54" t="str">
        <f>Verbruikerslijst!$P54</f>
        <v>Geen</v>
      </c>
      <c r="JM157" s="54" t="str">
        <f>Verbruikerslijst!$P54</f>
        <v>Geen</v>
      </c>
      <c r="JN157" s="54" t="str">
        <f>Verbruikerslijst!$P54</f>
        <v>Geen</v>
      </c>
      <c r="JO157" s="54" t="str">
        <f>Verbruikerslijst!$P54</f>
        <v>Geen</v>
      </c>
      <c r="JP157" s="54" t="str">
        <f>Verbruikerslijst!$P54</f>
        <v>Geen</v>
      </c>
      <c r="JQ157" s="54" t="str">
        <f>Verbruikerslijst!$P54</f>
        <v>Geen</v>
      </c>
      <c r="JR157" s="54" t="str">
        <f>Verbruikerslijst!$P54</f>
        <v>Geen</v>
      </c>
      <c r="JS157" s="54" t="str">
        <f>Verbruikerslijst!$P54</f>
        <v>Geen</v>
      </c>
      <c r="JT157" s="54" t="str">
        <f>Verbruikerslijst!$P54</f>
        <v>Geen</v>
      </c>
      <c r="JU157" s="54" t="str">
        <f>Verbruikerslijst!$P54</f>
        <v>Geen</v>
      </c>
      <c r="JV157" s="54" t="str">
        <f>Verbruikerslijst!$P54</f>
        <v>Geen</v>
      </c>
      <c r="JW157" s="54" t="str">
        <f>Verbruikerslijst!$P54</f>
        <v>Geen</v>
      </c>
      <c r="JX157" s="54" t="str">
        <f>Verbruikerslijst!$P54</f>
        <v>Geen</v>
      </c>
      <c r="JY157" s="54" t="str">
        <f>Verbruikerslijst!$P54</f>
        <v>Geen</v>
      </c>
      <c r="JZ157" s="54" t="str">
        <f>Verbruikerslijst!$P54</f>
        <v>Geen</v>
      </c>
      <c r="KA157" s="54" t="str">
        <f>Verbruikerslijst!$P54</f>
        <v>Geen</v>
      </c>
      <c r="KB157" s="54" t="str">
        <f>Verbruikerslijst!$P54</f>
        <v>Geen</v>
      </c>
      <c r="KC157" s="54" t="str">
        <f>Verbruikerslijst!$P54</f>
        <v>Geen</v>
      </c>
      <c r="KD157" s="54" t="str">
        <f>Verbruikerslijst!$P54</f>
        <v>Geen</v>
      </c>
      <c r="KE157" s="54" t="str">
        <f>Verbruikerslijst!$P54</f>
        <v>Geen</v>
      </c>
      <c r="KF157" s="54" t="str">
        <f>Verbruikerslijst!$P54</f>
        <v>Geen</v>
      </c>
      <c r="KG157" s="54" t="str">
        <f>Verbruikerslijst!$P54</f>
        <v>Geen</v>
      </c>
      <c r="KH157" s="54" t="str">
        <f>Verbruikerslijst!$P54</f>
        <v>Geen</v>
      </c>
      <c r="KI157" s="54" t="str">
        <f>Verbruikerslijst!$P54</f>
        <v>Geen</v>
      </c>
      <c r="KJ157" s="54" t="str">
        <f>Verbruikerslijst!$P54</f>
        <v>Geen</v>
      </c>
      <c r="KK157" s="54" t="str">
        <f>Verbruikerslijst!$P54</f>
        <v>Geen</v>
      </c>
      <c r="KL157" s="54" t="str">
        <f>Verbruikerslijst!$P54</f>
        <v>Geen</v>
      </c>
      <c r="KM157" s="54" t="str">
        <f>Verbruikerslijst!$P54</f>
        <v>Geen</v>
      </c>
      <c r="KN157" s="54" t="str">
        <f>Verbruikerslijst!$P54</f>
        <v>Geen</v>
      </c>
      <c r="KO157" s="54" t="str">
        <f>Verbruikerslijst!$P54</f>
        <v>Geen</v>
      </c>
      <c r="KP157" s="54" t="str">
        <f>Verbruikerslijst!$P54</f>
        <v>Geen</v>
      </c>
      <c r="KQ157" s="54" t="str">
        <f>Verbruikerslijst!$P54</f>
        <v>Geen</v>
      </c>
      <c r="KR157" s="54" t="str">
        <f>Verbruikerslijst!$P54</f>
        <v>Geen</v>
      </c>
      <c r="KS157" s="54" t="str">
        <f>Verbruikerslijst!$P54</f>
        <v>Geen</v>
      </c>
      <c r="KT157" s="54" t="str">
        <f>Verbruikerslijst!$P54</f>
        <v>Geen</v>
      </c>
      <c r="KU157" s="54" t="str">
        <f>Verbruikerslijst!$P54</f>
        <v>Geen</v>
      </c>
      <c r="KV157" s="54" t="str">
        <f>Verbruikerslijst!$P54</f>
        <v>Geen</v>
      </c>
      <c r="KW157" s="54" t="str">
        <f>Verbruikerslijst!$P54</f>
        <v>Geen</v>
      </c>
      <c r="KX157" s="54" t="str">
        <f>Verbruikerslijst!$P54</f>
        <v>Geen</v>
      </c>
      <c r="KY157" s="54" t="str">
        <f>Verbruikerslijst!$P54</f>
        <v>Geen</v>
      </c>
      <c r="KZ157" s="54" t="str">
        <f>Verbruikerslijst!$P54</f>
        <v>Geen</v>
      </c>
      <c r="LA157" s="54" t="str">
        <f>Verbruikerslijst!$P54</f>
        <v>Geen</v>
      </c>
      <c r="LB157" s="54" t="str">
        <f>Verbruikerslijst!$P54</f>
        <v>Geen</v>
      </c>
      <c r="LC157" s="54" t="str">
        <f>Verbruikerslijst!$P54</f>
        <v>Geen</v>
      </c>
      <c r="LD157" s="54" t="str">
        <f>Verbruikerslijst!$P54</f>
        <v>Geen</v>
      </c>
      <c r="LE157" s="54" t="str">
        <f>Verbruikerslijst!$P54</f>
        <v>Geen</v>
      </c>
      <c r="LF157" s="54" t="str">
        <f>Verbruikerslijst!$P54</f>
        <v>Geen</v>
      </c>
      <c r="LG157" s="54" t="str">
        <f>Verbruikerslijst!$P54</f>
        <v>Geen</v>
      </c>
      <c r="LH157" s="54" t="str">
        <f>Verbruikerslijst!$P54</f>
        <v>Geen</v>
      </c>
      <c r="LI157" s="54" t="str">
        <f>Verbruikerslijst!$P54</f>
        <v>Geen</v>
      </c>
      <c r="LJ157" s="54" t="str">
        <f>Verbruikerslijst!$P54</f>
        <v>Geen</v>
      </c>
      <c r="LK157" s="54" t="str">
        <f>Verbruikerslijst!$P54</f>
        <v>Geen</v>
      </c>
      <c r="LL157" s="54" t="str">
        <f>Verbruikerslijst!$P54</f>
        <v>Geen</v>
      </c>
      <c r="LM157" s="54" t="str">
        <f>Verbruikerslijst!$P54</f>
        <v>Geen</v>
      </c>
      <c r="LN157" s="54" t="str">
        <f>Verbruikerslijst!$P54</f>
        <v>Geen</v>
      </c>
      <c r="LO157" s="54" t="str">
        <f>Verbruikerslijst!$P54</f>
        <v>Geen</v>
      </c>
      <c r="LP157" s="54" t="str">
        <f>Verbruikerslijst!$P54</f>
        <v>Geen</v>
      </c>
      <c r="LQ157" s="54" t="str">
        <f>Verbruikerslijst!$P54</f>
        <v>Geen</v>
      </c>
      <c r="LR157" s="54" t="str">
        <f>Verbruikerslijst!$P54</f>
        <v>Geen</v>
      </c>
      <c r="LS157" s="54" t="str">
        <f>Verbruikerslijst!$P54</f>
        <v>Geen</v>
      </c>
      <c r="LT157" s="54" t="str">
        <f>Verbruikerslijst!$P54</f>
        <v>Geen</v>
      </c>
      <c r="LU157" s="54" t="str">
        <f>Verbruikerslijst!$P54</f>
        <v>Geen</v>
      </c>
      <c r="LV157" s="54" t="str">
        <f>Verbruikerslijst!$P54</f>
        <v>Geen</v>
      </c>
      <c r="LW157" s="54" t="str">
        <f>Verbruikerslijst!$P54</f>
        <v>Geen</v>
      </c>
      <c r="LX157" s="54" t="str">
        <f>Verbruikerslijst!$P54</f>
        <v>Geen</v>
      </c>
      <c r="LY157" s="54" t="str">
        <f>Verbruikerslijst!$P54</f>
        <v>Geen</v>
      </c>
      <c r="LZ157" s="54" t="str">
        <f>Verbruikerslijst!$P54</f>
        <v>Geen</v>
      </c>
      <c r="MA157" s="54" t="str">
        <f>Verbruikerslijst!$P54</f>
        <v>Geen</v>
      </c>
      <c r="MB157" s="54" t="str">
        <f>Verbruikerslijst!$P54</f>
        <v>Geen</v>
      </c>
      <c r="MC157" s="54" t="str">
        <f>Verbruikerslijst!$P54</f>
        <v>Geen</v>
      </c>
      <c r="MD157" s="54" t="str">
        <f>Verbruikerslijst!$P54</f>
        <v>Geen</v>
      </c>
      <c r="ME157" s="54" t="str">
        <f>Verbruikerslijst!$P54</f>
        <v>Geen</v>
      </c>
      <c r="MF157" s="54" t="str">
        <f>Verbruikerslijst!$P54</f>
        <v>Geen</v>
      </c>
      <c r="MG157" s="54" t="str">
        <f>Verbruikerslijst!$P54</f>
        <v>Geen</v>
      </c>
      <c r="MH157" s="54" t="str">
        <f>Verbruikerslijst!$P54</f>
        <v>Geen</v>
      </c>
      <c r="MI157" s="54" t="str">
        <f>Verbruikerslijst!$P54</f>
        <v>Geen</v>
      </c>
      <c r="MJ157" s="54" t="str">
        <f>Verbruikerslijst!$P54</f>
        <v>Geen</v>
      </c>
      <c r="MK157" s="54" t="str">
        <f>Verbruikerslijst!$P54</f>
        <v>Geen</v>
      </c>
      <c r="ML157" s="54" t="str">
        <f>Verbruikerslijst!$P54</f>
        <v>Geen</v>
      </c>
      <c r="MM157" s="54" t="str">
        <f>Verbruikerslijst!$P54</f>
        <v>Geen</v>
      </c>
      <c r="MN157" s="54" t="str">
        <f>Verbruikerslijst!$P54</f>
        <v>Geen</v>
      </c>
      <c r="MO157" s="54" t="str">
        <f>Verbruikerslijst!$P54</f>
        <v>Geen</v>
      </c>
      <c r="MP157" s="54" t="str">
        <f>Verbruikerslijst!$P54</f>
        <v>Geen</v>
      </c>
      <c r="MQ157" s="54" t="str">
        <f>Verbruikerslijst!$P54</f>
        <v>Geen</v>
      </c>
      <c r="MR157" s="54" t="str">
        <f>Verbruikerslijst!$P54</f>
        <v>Geen</v>
      </c>
      <c r="MS157" s="54" t="str">
        <f>Verbruikerslijst!$P54</f>
        <v>Geen</v>
      </c>
      <c r="MT157" s="54" t="str">
        <f>Verbruikerslijst!$P54</f>
        <v>Geen</v>
      </c>
      <c r="MU157" s="54" t="str">
        <f>Verbruikerslijst!$P54</f>
        <v>Geen</v>
      </c>
      <c r="MV157" s="54" t="str">
        <f>Verbruikerslijst!$P54</f>
        <v>Geen</v>
      </c>
      <c r="MW157" s="54" t="str">
        <f>Verbruikerslijst!$P54</f>
        <v>Geen</v>
      </c>
      <c r="MX157" s="54" t="str">
        <f>Verbruikerslijst!$P54</f>
        <v>Geen</v>
      </c>
      <c r="MY157" s="54" t="str">
        <f>Verbruikerslijst!$P54</f>
        <v>Geen</v>
      </c>
      <c r="MZ157" s="54" t="str">
        <f>Verbruikerslijst!$P54</f>
        <v>Geen</v>
      </c>
      <c r="NA157" s="54" t="str">
        <f>Verbruikerslijst!$P54</f>
        <v>Geen</v>
      </c>
      <c r="NB157" s="54" t="str">
        <f>Verbruikerslijst!$P54</f>
        <v>Geen</v>
      </c>
      <c r="NC157" s="54" t="str">
        <f>Verbruikerslijst!$P54</f>
        <v>Geen</v>
      </c>
      <c r="ND157" s="54" t="str">
        <f>Verbruikerslijst!$P54</f>
        <v>Geen</v>
      </c>
      <c r="NE157" s="54" t="str">
        <f>Verbruikerslijst!$P54</f>
        <v>Geen</v>
      </c>
      <c r="NF157" s="54" t="str">
        <f>Verbruikerslijst!$P54</f>
        <v>Geen</v>
      </c>
      <c r="NG157" s="54" t="str">
        <f>Verbruikerslijst!$P54</f>
        <v>Geen</v>
      </c>
      <c r="NH157" s="54" t="str">
        <f>Verbruikerslijst!$P54</f>
        <v>Geen</v>
      </c>
      <c r="NI157" s="54" t="str">
        <f>Verbruikerslijst!$P54</f>
        <v>Geen</v>
      </c>
      <c r="NJ157" s="54" t="str">
        <f>Verbruikerslijst!$P54</f>
        <v>Geen</v>
      </c>
      <c r="NK157" s="54" t="str">
        <f>Verbruikerslijst!$P54</f>
        <v>Geen</v>
      </c>
      <c r="NL157" s="54" t="str">
        <f>Verbruikerslijst!$P54</f>
        <v>Geen</v>
      </c>
      <c r="NM157" s="54" t="str">
        <f>Verbruikerslijst!$P54</f>
        <v>Geen</v>
      </c>
      <c r="NN157" s="54" t="str">
        <f>Verbruikerslijst!$P54</f>
        <v>Geen</v>
      </c>
      <c r="NO157" s="54" t="str">
        <f>Verbruikerslijst!$P54</f>
        <v>Geen</v>
      </c>
      <c r="NP157" s="54" t="str">
        <f>Verbruikerslijst!$P54</f>
        <v>Geen</v>
      </c>
      <c r="NQ157" s="54" t="str">
        <f>Verbruikerslijst!$P54</f>
        <v>Geen</v>
      </c>
      <c r="NR157" s="54" t="str">
        <f>Verbruikerslijst!$P54</f>
        <v>Geen</v>
      </c>
      <c r="NS157" s="54" t="str">
        <f>Verbruikerslijst!$P54</f>
        <v>Geen</v>
      </c>
      <c r="NT157" s="54" t="str">
        <f>Verbruikerslijst!$P54</f>
        <v>Geen</v>
      </c>
      <c r="NU157" s="54" t="str">
        <f>Verbruikerslijst!$P54</f>
        <v>Geen</v>
      </c>
      <c r="NV157" s="54" t="str">
        <f>Verbruikerslijst!$P54</f>
        <v>Geen</v>
      </c>
      <c r="NW157" s="54" t="str">
        <f>Verbruikerslijst!$P54</f>
        <v>Geen</v>
      </c>
      <c r="NX157" s="54" t="str">
        <f>Verbruikerslijst!$P54</f>
        <v>Geen</v>
      </c>
      <c r="NY157" s="54" t="str">
        <f>Verbruikerslijst!$P54</f>
        <v>Geen</v>
      </c>
      <c r="NZ157" s="54" t="str">
        <f>Verbruikerslijst!$P54</f>
        <v>Geen</v>
      </c>
      <c r="OA157" s="54" t="str">
        <f>Verbruikerslijst!$P54</f>
        <v>Geen</v>
      </c>
      <c r="OB157" s="54" t="str">
        <f>Verbruikerslijst!$P54</f>
        <v>Geen</v>
      </c>
      <c r="OC157" s="54" t="str">
        <f>Verbruikerslijst!$P54</f>
        <v>Geen</v>
      </c>
      <c r="OD157" s="54" t="str">
        <f>Verbruikerslijst!$P54</f>
        <v>Geen</v>
      </c>
      <c r="OE157" s="54" t="str">
        <f>Verbruikerslijst!$P54</f>
        <v>Geen</v>
      </c>
      <c r="OF157" s="54" t="str">
        <f>Verbruikerslijst!$P54</f>
        <v>Geen</v>
      </c>
      <c r="OG157" s="54" t="str">
        <f>Verbruikerslijst!$P54</f>
        <v>Geen</v>
      </c>
      <c r="OH157" s="54" t="str">
        <f>Verbruikerslijst!$P54</f>
        <v>Geen</v>
      </c>
      <c r="OI157" s="54" t="str">
        <f>Verbruikerslijst!$P54</f>
        <v>Geen</v>
      </c>
      <c r="OJ157" s="54" t="str">
        <f>Verbruikerslijst!$P54</f>
        <v>Geen</v>
      </c>
      <c r="OK157" s="54" t="str">
        <f>Verbruikerslijst!$P54</f>
        <v>Geen</v>
      </c>
      <c r="OL157" s="54" t="str">
        <f>Verbruikerslijst!$P54</f>
        <v>Geen</v>
      </c>
      <c r="OM157" s="54" t="str">
        <f>Verbruikerslijst!$P54</f>
        <v>Geen</v>
      </c>
      <c r="ON157" s="54" t="str">
        <f>Verbruikerslijst!$P54</f>
        <v>Geen</v>
      </c>
      <c r="OO157" s="54" t="str">
        <f>Verbruikerslijst!$P54</f>
        <v>Geen</v>
      </c>
      <c r="OP157" s="54" t="str">
        <f>Verbruikerslijst!$P54</f>
        <v>Geen</v>
      </c>
      <c r="OQ157" s="54" t="str">
        <f>Verbruikerslijst!$P54</f>
        <v>Geen</v>
      </c>
      <c r="OR157" s="54" t="str">
        <f>Verbruikerslijst!$P54</f>
        <v>Geen</v>
      </c>
      <c r="OS157" s="54" t="str">
        <f>Verbruikerslijst!$P54</f>
        <v>Geen</v>
      </c>
      <c r="OT157" s="54" t="str">
        <f>Verbruikerslijst!$P54</f>
        <v>Geen</v>
      </c>
      <c r="OU157" s="54" t="str">
        <f>Verbruikerslijst!$P54</f>
        <v>Geen</v>
      </c>
      <c r="OV157" s="54" t="str">
        <f>Verbruikerslijst!$P54</f>
        <v>Geen</v>
      </c>
      <c r="OW157" s="54" t="str">
        <f>Verbruikerslijst!$P54</f>
        <v>Geen</v>
      </c>
      <c r="OX157" s="54" t="str">
        <f>Verbruikerslijst!$P54</f>
        <v>Geen</v>
      </c>
      <c r="OY157" s="54" t="str">
        <f>Verbruikerslijst!$P54</f>
        <v>Geen</v>
      </c>
      <c r="OZ157" s="54" t="str">
        <f>Verbruikerslijst!$P54</f>
        <v>Geen</v>
      </c>
      <c r="PA157" s="54" t="str">
        <f>Verbruikerslijst!$P54</f>
        <v>Geen</v>
      </c>
      <c r="PB157" s="54" t="str">
        <f>Verbruikerslijst!$P54</f>
        <v>Geen</v>
      </c>
      <c r="PC157" s="54" t="str">
        <f>Verbruikerslijst!$P54</f>
        <v>Geen</v>
      </c>
      <c r="PD157" s="54" t="str">
        <f>Verbruikerslijst!$P54</f>
        <v>Geen</v>
      </c>
      <c r="PE157" s="54" t="str">
        <f>Verbruikerslijst!$P54</f>
        <v>Geen</v>
      </c>
      <c r="PF157" s="54" t="str">
        <f>Verbruikerslijst!$P54</f>
        <v>Geen</v>
      </c>
      <c r="PG157" s="54" t="str">
        <f>Verbruikerslijst!$P54</f>
        <v>Geen</v>
      </c>
      <c r="PH157" s="54" t="str">
        <f>Verbruikerslijst!$P54</f>
        <v>Geen</v>
      </c>
      <c r="PI157" s="54" t="str">
        <f>Verbruikerslijst!$P54</f>
        <v>Geen</v>
      </c>
      <c r="PJ157" s="54" t="str">
        <f>Verbruikerslijst!$P54</f>
        <v>Geen</v>
      </c>
      <c r="PK157" s="54" t="str">
        <f>Verbruikerslijst!$P54</f>
        <v>Geen</v>
      </c>
      <c r="PL157" s="54" t="str">
        <f>Verbruikerslijst!$P54</f>
        <v>Geen</v>
      </c>
      <c r="PM157" s="54" t="str">
        <f>Verbruikerslijst!$P54</f>
        <v>Geen</v>
      </c>
      <c r="PN157" s="54" t="str">
        <f>Verbruikerslijst!$P54</f>
        <v>Geen</v>
      </c>
      <c r="PO157" s="54" t="str">
        <f>Verbruikerslijst!$P54</f>
        <v>Geen</v>
      </c>
      <c r="PP157" s="54" t="str">
        <f>Verbruikerslijst!$P54</f>
        <v>Geen</v>
      </c>
      <c r="PQ157" s="54" t="str">
        <f>Verbruikerslijst!$P54</f>
        <v>Geen</v>
      </c>
      <c r="PR157" s="54" t="str">
        <f>Verbruikerslijst!$P54</f>
        <v>Geen</v>
      </c>
      <c r="PS157" s="54" t="str">
        <f>Verbruikerslijst!$P54</f>
        <v>Geen</v>
      </c>
      <c r="PT157" s="54" t="str">
        <f>Verbruikerslijst!$P54</f>
        <v>Geen</v>
      </c>
      <c r="PU157" s="54" t="str">
        <f>Verbruikerslijst!$P54</f>
        <v>Geen</v>
      </c>
      <c r="PV157" s="54" t="str">
        <f>Verbruikerslijst!$P54</f>
        <v>Geen</v>
      </c>
      <c r="PW157" s="54" t="str">
        <f>Verbruikerslijst!$P54</f>
        <v>Geen</v>
      </c>
      <c r="PX157" s="54" t="str">
        <f>Verbruikerslijst!$P54</f>
        <v>Geen</v>
      </c>
      <c r="PY157" s="54" t="str">
        <f>Verbruikerslijst!$P54</f>
        <v>Geen</v>
      </c>
      <c r="PZ157" s="54" t="str">
        <f>Verbruikerslijst!$P54</f>
        <v>Geen</v>
      </c>
      <c r="QA157" s="54" t="str">
        <f>Verbruikerslijst!$P54</f>
        <v>Geen</v>
      </c>
      <c r="QB157" s="54" t="str">
        <f>Verbruikerslijst!$P54</f>
        <v>Geen</v>
      </c>
      <c r="QC157" s="54" t="str">
        <f>Verbruikerslijst!$P54</f>
        <v>Geen</v>
      </c>
      <c r="QD157" s="54" t="str">
        <f>Verbruikerslijst!$P54</f>
        <v>Geen</v>
      </c>
      <c r="QE157" s="54" t="str">
        <f>Verbruikerslijst!$P54</f>
        <v>Geen</v>
      </c>
      <c r="QF157" s="54" t="str">
        <f>Verbruikerslijst!$P54</f>
        <v>Geen</v>
      </c>
      <c r="QG157" s="54" t="str">
        <f>Verbruikerslijst!$P54</f>
        <v>Geen</v>
      </c>
      <c r="QH157" s="54" t="str">
        <f>Verbruikerslijst!$P54</f>
        <v>Geen</v>
      </c>
      <c r="QI157" s="54" t="str">
        <f>Verbruikerslijst!$P54</f>
        <v>Geen</v>
      </c>
      <c r="QJ157" s="54" t="str">
        <f>Verbruikerslijst!$P54</f>
        <v>Geen</v>
      </c>
      <c r="QK157" s="54" t="str">
        <f>Verbruikerslijst!$P54</f>
        <v>Geen</v>
      </c>
      <c r="QL157" s="54" t="str">
        <f>Verbruikerslijst!$P54</f>
        <v>Geen</v>
      </c>
      <c r="QM157" s="54" t="str">
        <f>Verbruikerslijst!$P54</f>
        <v>Geen</v>
      </c>
      <c r="QN157" s="54" t="str">
        <f>Verbruikerslijst!$P54</f>
        <v>Geen</v>
      </c>
      <c r="QO157" s="54" t="str">
        <f>Verbruikerslijst!$P54</f>
        <v>Geen</v>
      </c>
      <c r="QP157" s="54" t="str">
        <f>Verbruikerslijst!$P54</f>
        <v>Geen</v>
      </c>
      <c r="QQ157" s="54" t="str">
        <f>Verbruikerslijst!$P54</f>
        <v>Geen</v>
      </c>
      <c r="QR157" s="54" t="str">
        <f>Verbruikerslijst!$P54</f>
        <v>Geen</v>
      </c>
      <c r="QS157" s="54" t="str">
        <f>Verbruikerslijst!$P54</f>
        <v>Geen</v>
      </c>
      <c r="QT157" s="54" t="str">
        <f>Verbruikerslijst!$P54</f>
        <v>Geen</v>
      </c>
      <c r="QU157" s="54" t="str">
        <f>Verbruikerslijst!$P54</f>
        <v>Geen</v>
      </c>
      <c r="QV157" s="54" t="str">
        <f>Verbruikerslijst!$P54</f>
        <v>Geen</v>
      </c>
      <c r="QW157" s="54" t="str">
        <f>Verbruikerslijst!$P54</f>
        <v>Geen</v>
      </c>
      <c r="QX157" s="54" t="str">
        <f>Verbruikerslijst!$P54</f>
        <v>Geen</v>
      </c>
      <c r="QY157" s="54" t="str">
        <f>Verbruikerslijst!$P54</f>
        <v>Geen</v>
      </c>
      <c r="QZ157" s="54" t="str">
        <f>Verbruikerslijst!$P54</f>
        <v>Geen</v>
      </c>
      <c r="RA157" s="54" t="str">
        <f>Verbruikerslijst!$P54</f>
        <v>Geen</v>
      </c>
      <c r="RB157" s="54" t="str">
        <f>Verbruikerslijst!$P54</f>
        <v>Geen</v>
      </c>
      <c r="RC157" s="54" t="str">
        <f>Verbruikerslijst!$P54</f>
        <v>Geen</v>
      </c>
      <c r="RD157" s="54" t="str">
        <f>Verbruikerslijst!$P54</f>
        <v>Geen</v>
      </c>
      <c r="RE157" s="54" t="str">
        <f>Verbruikerslijst!$P54</f>
        <v>Geen</v>
      </c>
      <c r="RF157" s="54" t="str">
        <f>Verbruikerslijst!$P54</f>
        <v>Geen</v>
      </c>
      <c r="RG157" s="54" t="str">
        <f>Verbruikerslijst!$P54</f>
        <v>Geen</v>
      </c>
      <c r="RH157" s="54" t="str">
        <f>Verbruikerslijst!$P54</f>
        <v>Geen</v>
      </c>
      <c r="RI157" s="54" t="str">
        <f>Verbruikerslijst!$P54</f>
        <v>Geen</v>
      </c>
      <c r="RJ157" s="54" t="str">
        <f>Verbruikerslijst!$P54</f>
        <v>Geen</v>
      </c>
      <c r="RK157" s="54" t="str">
        <f>Verbruikerslijst!$P54</f>
        <v>Geen</v>
      </c>
      <c r="RL157" s="54" t="str">
        <f>Verbruikerslijst!$P54</f>
        <v>Geen</v>
      </c>
      <c r="RM157" s="54" t="str">
        <f>Verbruikerslijst!$P54</f>
        <v>Geen</v>
      </c>
      <c r="RN157" s="54" t="str">
        <f>Verbruikerslijst!$P54</f>
        <v>Geen</v>
      </c>
      <c r="RO157" s="54" t="str">
        <f>Verbruikerslijst!$P54</f>
        <v>Geen</v>
      </c>
      <c r="RP157" s="54" t="str">
        <f>Verbruikerslijst!$P54</f>
        <v>Geen</v>
      </c>
      <c r="RQ157" s="54" t="str">
        <f>Verbruikerslijst!$P54</f>
        <v>Geen</v>
      </c>
      <c r="RR157" s="54" t="str">
        <f>Verbruikerslijst!$P54</f>
        <v>Geen</v>
      </c>
      <c r="RS157" s="54" t="str">
        <f>Verbruikerslijst!$P54</f>
        <v>Geen</v>
      </c>
      <c r="RT157" s="54" t="str">
        <f>Verbruikerslijst!$P54</f>
        <v>Geen</v>
      </c>
      <c r="RU157" s="54" t="str">
        <f>Verbruikerslijst!$P54</f>
        <v>Geen</v>
      </c>
      <c r="RV157" s="54" t="str">
        <f>Verbruikerslijst!$P54</f>
        <v>Geen</v>
      </c>
      <c r="RW157" s="54" t="str">
        <f>Verbruikerslijst!$P54</f>
        <v>Geen</v>
      </c>
      <c r="RX157" s="54" t="str">
        <f>Verbruikerslijst!$P54</f>
        <v>Geen</v>
      </c>
      <c r="RY157" s="54" t="str">
        <f>Verbruikerslijst!$P54</f>
        <v>Geen</v>
      </c>
      <c r="RZ157" s="54" t="str">
        <f>Verbruikerslijst!$P54</f>
        <v>Geen</v>
      </c>
      <c r="SA157" s="54" t="str">
        <f>Verbruikerslijst!$P54</f>
        <v>Geen</v>
      </c>
      <c r="SB157" s="54" t="str">
        <f>Verbruikerslijst!$P54</f>
        <v>Geen</v>
      </c>
      <c r="SC157" s="54" t="str">
        <f>Verbruikerslijst!$P54</f>
        <v>Geen</v>
      </c>
      <c r="SD157" s="54" t="str">
        <f>Verbruikerslijst!$P54</f>
        <v>Geen</v>
      </c>
      <c r="SE157" s="54" t="str">
        <f>Verbruikerslijst!$P54</f>
        <v>Geen</v>
      </c>
      <c r="SF157" s="54" t="str">
        <f>Verbruikerslijst!$P54</f>
        <v>Geen</v>
      </c>
      <c r="SG157" s="54" t="str">
        <f>Verbruikerslijst!$P54</f>
        <v>Geen</v>
      </c>
      <c r="SH157" s="54" t="str">
        <f>Verbruikerslijst!$P54</f>
        <v>Geen</v>
      </c>
      <c r="SI157" s="54" t="str">
        <f>Verbruikerslijst!$P54</f>
        <v>Geen</v>
      </c>
      <c r="SJ157" s="117"/>
    </row>
    <row r="158" spans="1:504" s="118" customFormat="1" x14ac:dyDescent="0.25">
      <c r="A158" s="117"/>
      <c r="B158" s="50" t="s">
        <v>299</v>
      </c>
      <c r="C158" s="53">
        <f>Verbruikerslijst!D55</f>
        <v>0</v>
      </c>
      <c r="D158" s="54" t="str">
        <f>Verbruikerslijst!$P55</f>
        <v>Geen</v>
      </c>
      <c r="E158" s="54" t="str">
        <f>Verbruikerslijst!$P55</f>
        <v>Geen</v>
      </c>
      <c r="F158" s="54" t="str">
        <f>Verbruikerslijst!$P55</f>
        <v>Geen</v>
      </c>
      <c r="G158" s="54" t="str">
        <f>Verbruikerslijst!$P55</f>
        <v>Geen</v>
      </c>
      <c r="H158" s="54" t="str">
        <f>Verbruikerslijst!$P55</f>
        <v>Geen</v>
      </c>
      <c r="I158" s="54" t="str">
        <f>Verbruikerslijst!$P55</f>
        <v>Geen</v>
      </c>
      <c r="J158" s="54" t="str">
        <f>Verbruikerslijst!$P55</f>
        <v>Geen</v>
      </c>
      <c r="K158" s="54" t="str">
        <f>Verbruikerslijst!$P55</f>
        <v>Geen</v>
      </c>
      <c r="L158" s="54" t="str">
        <f>Verbruikerslijst!$P55</f>
        <v>Geen</v>
      </c>
      <c r="M158" s="54" t="str">
        <f>Verbruikerslijst!$P55</f>
        <v>Geen</v>
      </c>
      <c r="N158" s="54" t="str">
        <f>Verbruikerslijst!$P55</f>
        <v>Geen</v>
      </c>
      <c r="O158" s="54" t="str">
        <f>Verbruikerslijst!$P55</f>
        <v>Geen</v>
      </c>
      <c r="P158" s="54" t="str">
        <f>Verbruikerslijst!$P55</f>
        <v>Geen</v>
      </c>
      <c r="Q158" s="54" t="str">
        <f>Verbruikerslijst!$P55</f>
        <v>Geen</v>
      </c>
      <c r="R158" s="54" t="str">
        <f>Verbruikerslijst!$P55</f>
        <v>Geen</v>
      </c>
      <c r="S158" s="54" t="str">
        <f>Verbruikerslijst!$P55</f>
        <v>Geen</v>
      </c>
      <c r="T158" s="54" t="str">
        <f>Verbruikerslijst!$P55</f>
        <v>Geen</v>
      </c>
      <c r="U158" s="54" t="str">
        <f>Verbruikerslijst!$P55</f>
        <v>Geen</v>
      </c>
      <c r="V158" s="54" t="str">
        <f>Verbruikerslijst!$P55</f>
        <v>Geen</v>
      </c>
      <c r="W158" s="54" t="str">
        <f>Verbruikerslijst!$P55</f>
        <v>Geen</v>
      </c>
      <c r="X158" s="54" t="str">
        <f>Verbruikerslijst!$P55</f>
        <v>Geen</v>
      </c>
      <c r="Y158" s="54" t="str">
        <f>Verbruikerslijst!$P55</f>
        <v>Geen</v>
      </c>
      <c r="Z158" s="54" t="str">
        <f>Verbruikerslijst!$P55</f>
        <v>Geen</v>
      </c>
      <c r="AA158" s="54" t="str">
        <f>Verbruikerslijst!$P55</f>
        <v>Geen</v>
      </c>
      <c r="AB158" s="54" t="str">
        <f>Verbruikerslijst!$P55</f>
        <v>Geen</v>
      </c>
      <c r="AC158" s="54" t="str">
        <f>Verbruikerslijst!$P55</f>
        <v>Geen</v>
      </c>
      <c r="AD158" s="54" t="str">
        <f>Verbruikerslijst!$P55</f>
        <v>Geen</v>
      </c>
      <c r="AE158" s="54" t="str">
        <f>Verbruikerslijst!$P55</f>
        <v>Geen</v>
      </c>
      <c r="AF158" s="54" t="str">
        <f>Verbruikerslijst!$P55</f>
        <v>Geen</v>
      </c>
      <c r="AG158" s="54" t="str">
        <f>Verbruikerslijst!$P55</f>
        <v>Geen</v>
      </c>
      <c r="AH158" s="54" t="str">
        <f>Verbruikerslijst!$P55</f>
        <v>Geen</v>
      </c>
      <c r="AI158" s="54" t="str">
        <f>Verbruikerslijst!$P55</f>
        <v>Geen</v>
      </c>
      <c r="AJ158" s="54" t="str">
        <f>Verbruikerslijst!$P55</f>
        <v>Geen</v>
      </c>
      <c r="AK158" s="54" t="str">
        <f>Verbruikerslijst!$P55</f>
        <v>Geen</v>
      </c>
      <c r="AL158" s="54" t="str">
        <f>Verbruikerslijst!$P55</f>
        <v>Geen</v>
      </c>
      <c r="AM158" s="54" t="str">
        <f>Verbruikerslijst!$P55</f>
        <v>Geen</v>
      </c>
      <c r="AN158" s="54" t="str">
        <f>Verbruikerslijst!$P55</f>
        <v>Geen</v>
      </c>
      <c r="AO158" s="54" t="str">
        <f>Verbruikerslijst!$P55</f>
        <v>Geen</v>
      </c>
      <c r="AP158" s="54" t="str">
        <f>Verbruikerslijst!$P55</f>
        <v>Geen</v>
      </c>
      <c r="AQ158" s="54" t="str">
        <f>Verbruikerslijst!$P55</f>
        <v>Geen</v>
      </c>
      <c r="AR158" s="54" t="str">
        <f>Verbruikerslijst!$P55</f>
        <v>Geen</v>
      </c>
      <c r="AS158" s="54" t="str">
        <f>Verbruikerslijst!$P55</f>
        <v>Geen</v>
      </c>
      <c r="AT158" s="54" t="str">
        <f>Verbruikerslijst!$P55</f>
        <v>Geen</v>
      </c>
      <c r="AU158" s="54" t="str">
        <f>Verbruikerslijst!$P55</f>
        <v>Geen</v>
      </c>
      <c r="AV158" s="54" t="str">
        <f>Verbruikerslijst!$P55</f>
        <v>Geen</v>
      </c>
      <c r="AW158" s="54" t="str">
        <f>Verbruikerslijst!$P55</f>
        <v>Geen</v>
      </c>
      <c r="AX158" s="54" t="str">
        <f>Verbruikerslijst!$P55</f>
        <v>Geen</v>
      </c>
      <c r="AY158" s="54" t="str">
        <f>Verbruikerslijst!$P55</f>
        <v>Geen</v>
      </c>
      <c r="AZ158" s="54" t="str">
        <f>Verbruikerslijst!$P55</f>
        <v>Geen</v>
      </c>
      <c r="BA158" s="54" t="str">
        <f>Verbruikerslijst!$P55</f>
        <v>Geen</v>
      </c>
      <c r="BB158" s="54" t="str">
        <f>Verbruikerslijst!$P55</f>
        <v>Geen</v>
      </c>
      <c r="BC158" s="54" t="str">
        <f>Verbruikerslijst!$P55</f>
        <v>Geen</v>
      </c>
      <c r="BD158" s="54" t="str">
        <f>Verbruikerslijst!$P55</f>
        <v>Geen</v>
      </c>
      <c r="BE158" s="54" t="str">
        <f>Verbruikerslijst!$P55</f>
        <v>Geen</v>
      </c>
      <c r="BF158" s="54" t="str">
        <f>Verbruikerslijst!$P55</f>
        <v>Geen</v>
      </c>
      <c r="BG158" s="54" t="str">
        <f>Verbruikerslijst!$P55</f>
        <v>Geen</v>
      </c>
      <c r="BH158" s="54" t="str">
        <f>Verbruikerslijst!$P55</f>
        <v>Geen</v>
      </c>
      <c r="BI158" s="54" t="str">
        <f>Verbruikerslijst!$P55</f>
        <v>Geen</v>
      </c>
      <c r="BJ158" s="54" t="str">
        <f>Verbruikerslijst!$P55</f>
        <v>Geen</v>
      </c>
      <c r="BK158" s="54" t="str">
        <f>Verbruikerslijst!$P55</f>
        <v>Geen</v>
      </c>
      <c r="BL158" s="54" t="str">
        <f>Verbruikerslijst!$P55</f>
        <v>Geen</v>
      </c>
      <c r="BM158" s="54" t="str">
        <f>Verbruikerslijst!$P55</f>
        <v>Geen</v>
      </c>
      <c r="BN158" s="54" t="str">
        <f>Verbruikerslijst!$P55</f>
        <v>Geen</v>
      </c>
      <c r="BO158" s="54" t="str">
        <f>Verbruikerslijst!$P55</f>
        <v>Geen</v>
      </c>
      <c r="BP158" s="54" t="str">
        <f>Verbruikerslijst!$P55</f>
        <v>Geen</v>
      </c>
      <c r="BQ158" s="54" t="str">
        <f>Verbruikerslijst!$P55</f>
        <v>Geen</v>
      </c>
      <c r="BR158" s="54" t="str">
        <f>Verbruikerslijst!$P55</f>
        <v>Geen</v>
      </c>
      <c r="BS158" s="54" t="str">
        <f>Verbruikerslijst!$P55</f>
        <v>Geen</v>
      </c>
      <c r="BT158" s="54" t="str">
        <f>Verbruikerslijst!$P55</f>
        <v>Geen</v>
      </c>
      <c r="BU158" s="54" t="str">
        <f>Verbruikerslijst!$P55</f>
        <v>Geen</v>
      </c>
      <c r="BV158" s="54" t="str">
        <f>Verbruikerslijst!$P55</f>
        <v>Geen</v>
      </c>
      <c r="BW158" s="54" t="str">
        <f>Verbruikerslijst!$P55</f>
        <v>Geen</v>
      </c>
      <c r="BX158" s="54" t="str">
        <f>Verbruikerslijst!$P55</f>
        <v>Geen</v>
      </c>
      <c r="BY158" s="54" t="str">
        <f>Verbruikerslijst!$P55</f>
        <v>Geen</v>
      </c>
      <c r="BZ158" s="54" t="str">
        <f>Verbruikerslijst!$P55</f>
        <v>Geen</v>
      </c>
      <c r="CA158" s="54" t="str">
        <f>Verbruikerslijst!$P55</f>
        <v>Geen</v>
      </c>
      <c r="CB158" s="54" t="str">
        <f>Verbruikerslijst!$P55</f>
        <v>Geen</v>
      </c>
      <c r="CC158" s="54" t="str">
        <f>Verbruikerslijst!$P55</f>
        <v>Geen</v>
      </c>
      <c r="CD158" s="54" t="str">
        <f>Verbruikerslijst!$P55</f>
        <v>Geen</v>
      </c>
      <c r="CE158" s="54" t="str">
        <f>Verbruikerslijst!$P55</f>
        <v>Geen</v>
      </c>
      <c r="CF158" s="54" t="str">
        <f>Verbruikerslijst!$P55</f>
        <v>Geen</v>
      </c>
      <c r="CG158" s="54" t="str">
        <f>Verbruikerslijst!$P55</f>
        <v>Geen</v>
      </c>
      <c r="CH158" s="54" t="str">
        <f>Verbruikerslijst!$P55</f>
        <v>Geen</v>
      </c>
      <c r="CI158" s="54" t="str">
        <f>Verbruikerslijst!$P55</f>
        <v>Geen</v>
      </c>
      <c r="CJ158" s="54" t="str">
        <f>Verbruikerslijst!$P55</f>
        <v>Geen</v>
      </c>
      <c r="CK158" s="54" t="str">
        <f>Verbruikerslijst!$P55</f>
        <v>Geen</v>
      </c>
      <c r="CL158" s="54" t="str">
        <f>Verbruikerslijst!$P55</f>
        <v>Geen</v>
      </c>
      <c r="CM158" s="54" t="str">
        <f>Verbruikerslijst!$P55</f>
        <v>Geen</v>
      </c>
      <c r="CN158" s="54" t="str">
        <f>Verbruikerslijst!$P55</f>
        <v>Geen</v>
      </c>
      <c r="CO158" s="54" t="str">
        <f>Verbruikerslijst!$P55</f>
        <v>Geen</v>
      </c>
      <c r="CP158" s="54" t="str">
        <f>Verbruikerslijst!$P55</f>
        <v>Geen</v>
      </c>
      <c r="CQ158" s="54" t="str">
        <f>Verbruikerslijst!$P55</f>
        <v>Geen</v>
      </c>
      <c r="CR158" s="54" t="str">
        <f>Verbruikerslijst!$P55</f>
        <v>Geen</v>
      </c>
      <c r="CS158" s="54" t="str">
        <f>Verbruikerslijst!$P55</f>
        <v>Geen</v>
      </c>
      <c r="CT158" s="54" t="str">
        <f>Verbruikerslijst!$P55</f>
        <v>Geen</v>
      </c>
      <c r="CU158" s="54" t="str">
        <f>Verbruikerslijst!$P55</f>
        <v>Geen</v>
      </c>
      <c r="CV158" s="54" t="str">
        <f>Verbruikerslijst!$P55</f>
        <v>Geen</v>
      </c>
      <c r="CW158" s="54" t="str">
        <f>Verbruikerslijst!$P55</f>
        <v>Geen</v>
      </c>
      <c r="CX158" s="54" t="str">
        <f>Verbruikerslijst!$P55</f>
        <v>Geen</v>
      </c>
      <c r="CY158" s="54" t="str">
        <f>Verbruikerslijst!$P55</f>
        <v>Geen</v>
      </c>
      <c r="CZ158" s="54" t="str">
        <f>Verbruikerslijst!$P55</f>
        <v>Geen</v>
      </c>
      <c r="DA158" s="54" t="str">
        <f>Verbruikerslijst!$P55</f>
        <v>Geen</v>
      </c>
      <c r="DB158" s="54" t="str">
        <f>Verbruikerslijst!$P55</f>
        <v>Geen</v>
      </c>
      <c r="DC158" s="54" t="str">
        <f>Verbruikerslijst!$P55</f>
        <v>Geen</v>
      </c>
      <c r="DD158" s="54" t="str">
        <f>Verbruikerslijst!$P55</f>
        <v>Geen</v>
      </c>
      <c r="DE158" s="54" t="str">
        <f>Verbruikerslijst!$P55</f>
        <v>Geen</v>
      </c>
      <c r="DF158" s="54" t="str">
        <f>Verbruikerslijst!$P55</f>
        <v>Geen</v>
      </c>
      <c r="DG158" s="54" t="str">
        <f>Verbruikerslijst!$P55</f>
        <v>Geen</v>
      </c>
      <c r="DH158" s="54" t="str">
        <f>Verbruikerslijst!$P55</f>
        <v>Geen</v>
      </c>
      <c r="DI158" s="54" t="str">
        <f>Verbruikerslijst!$P55</f>
        <v>Geen</v>
      </c>
      <c r="DJ158" s="54" t="str">
        <f>Verbruikerslijst!$P55</f>
        <v>Geen</v>
      </c>
      <c r="DK158" s="54" t="str">
        <f>Verbruikerslijst!$P55</f>
        <v>Geen</v>
      </c>
      <c r="DL158" s="54" t="str">
        <f>Verbruikerslijst!$P55</f>
        <v>Geen</v>
      </c>
      <c r="DM158" s="54" t="str">
        <f>Verbruikerslijst!$P55</f>
        <v>Geen</v>
      </c>
      <c r="DN158" s="54" t="str">
        <f>Verbruikerslijst!$P55</f>
        <v>Geen</v>
      </c>
      <c r="DO158" s="54" t="str">
        <f>Verbruikerslijst!$P55</f>
        <v>Geen</v>
      </c>
      <c r="DP158" s="54" t="str">
        <f>Verbruikerslijst!$P55</f>
        <v>Geen</v>
      </c>
      <c r="DQ158" s="54" t="str">
        <f>Verbruikerslijst!$P55</f>
        <v>Geen</v>
      </c>
      <c r="DR158" s="54" t="str">
        <f>Verbruikerslijst!$P55</f>
        <v>Geen</v>
      </c>
      <c r="DS158" s="54" t="str">
        <f>Verbruikerslijst!$P55</f>
        <v>Geen</v>
      </c>
      <c r="DT158" s="54" t="str">
        <f>Verbruikerslijst!$P55</f>
        <v>Geen</v>
      </c>
      <c r="DU158" s="54" t="str">
        <f>Verbruikerslijst!$P55</f>
        <v>Geen</v>
      </c>
      <c r="DV158" s="54" t="str">
        <f>Verbruikerslijst!$P55</f>
        <v>Geen</v>
      </c>
      <c r="DW158" s="54" t="str">
        <f>Verbruikerslijst!$P55</f>
        <v>Geen</v>
      </c>
      <c r="DX158" s="54" t="str">
        <f>Verbruikerslijst!$P55</f>
        <v>Geen</v>
      </c>
      <c r="DY158" s="54" t="str">
        <f>Verbruikerslijst!$P55</f>
        <v>Geen</v>
      </c>
      <c r="DZ158" s="54" t="str">
        <f>Verbruikerslijst!$P55</f>
        <v>Geen</v>
      </c>
      <c r="EA158" s="54" t="str">
        <f>Verbruikerslijst!$P55</f>
        <v>Geen</v>
      </c>
      <c r="EB158" s="54" t="str">
        <f>Verbruikerslijst!$P55</f>
        <v>Geen</v>
      </c>
      <c r="EC158" s="54" t="str">
        <f>Verbruikerslijst!$P55</f>
        <v>Geen</v>
      </c>
      <c r="ED158" s="54" t="str">
        <f>Verbruikerslijst!$P55</f>
        <v>Geen</v>
      </c>
      <c r="EE158" s="54" t="str">
        <f>Verbruikerslijst!$P55</f>
        <v>Geen</v>
      </c>
      <c r="EF158" s="54" t="str">
        <f>Verbruikerslijst!$P55</f>
        <v>Geen</v>
      </c>
      <c r="EG158" s="54" t="str">
        <f>Verbruikerslijst!$P55</f>
        <v>Geen</v>
      </c>
      <c r="EH158" s="54" t="str">
        <f>Verbruikerslijst!$P55</f>
        <v>Geen</v>
      </c>
      <c r="EI158" s="54" t="str">
        <f>Verbruikerslijst!$P55</f>
        <v>Geen</v>
      </c>
      <c r="EJ158" s="54" t="str">
        <f>Verbruikerslijst!$P55</f>
        <v>Geen</v>
      </c>
      <c r="EK158" s="54" t="str">
        <f>Verbruikerslijst!$P55</f>
        <v>Geen</v>
      </c>
      <c r="EL158" s="54" t="str">
        <f>Verbruikerslijst!$P55</f>
        <v>Geen</v>
      </c>
      <c r="EM158" s="54" t="str">
        <f>Verbruikerslijst!$P55</f>
        <v>Geen</v>
      </c>
      <c r="EN158" s="54" t="str">
        <f>Verbruikerslijst!$P55</f>
        <v>Geen</v>
      </c>
      <c r="EO158" s="54" t="str">
        <f>Verbruikerslijst!$P55</f>
        <v>Geen</v>
      </c>
      <c r="EP158" s="54" t="str">
        <f>Verbruikerslijst!$P55</f>
        <v>Geen</v>
      </c>
      <c r="EQ158" s="54" t="str">
        <f>Verbruikerslijst!$P55</f>
        <v>Geen</v>
      </c>
      <c r="ER158" s="54" t="str">
        <f>Verbruikerslijst!$P55</f>
        <v>Geen</v>
      </c>
      <c r="ES158" s="54" t="str">
        <f>Verbruikerslijst!$P55</f>
        <v>Geen</v>
      </c>
      <c r="ET158" s="54" t="str">
        <f>Verbruikerslijst!$P55</f>
        <v>Geen</v>
      </c>
      <c r="EU158" s="54" t="str">
        <f>Verbruikerslijst!$P55</f>
        <v>Geen</v>
      </c>
      <c r="EV158" s="54" t="str">
        <f>Verbruikerslijst!$P55</f>
        <v>Geen</v>
      </c>
      <c r="EW158" s="54" t="str">
        <f>Verbruikerslijst!$P55</f>
        <v>Geen</v>
      </c>
      <c r="EX158" s="54" t="str">
        <f>Verbruikerslijst!$P55</f>
        <v>Geen</v>
      </c>
      <c r="EY158" s="54" t="str">
        <f>Verbruikerslijst!$P55</f>
        <v>Geen</v>
      </c>
      <c r="EZ158" s="54" t="str">
        <f>Verbruikerslijst!$P55</f>
        <v>Geen</v>
      </c>
      <c r="FA158" s="54" t="str">
        <f>Verbruikerslijst!$P55</f>
        <v>Geen</v>
      </c>
      <c r="FB158" s="54" t="str">
        <f>Verbruikerslijst!$P55</f>
        <v>Geen</v>
      </c>
      <c r="FC158" s="54" t="str">
        <f>Verbruikerslijst!$P55</f>
        <v>Geen</v>
      </c>
      <c r="FD158" s="54" t="str">
        <f>Verbruikerslijst!$P55</f>
        <v>Geen</v>
      </c>
      <c r="FE158" s="54" t="str">
        <f>Verbruikerslijst!$P55</f>
        <v>Geen</v>
      </c>
      <c r="FF158" s="54" t="str">
        <f>Verbruikerslijst!$P55</f>
        <v>Geen</v>
      </c>
      <c r="FG158" s="54" t="str">
        <f>Verbruikerslijst!$P55</f>
        <v>Geen</v>
      </c>
      <c r="FH158" s="54" t="str">
        <f>Verbruikerslijst!$P55</f>
        <v>Geen</v>
      </c>
      <c r="FI158" s="54" t="str">
        <f>Verbruikerslijst!$P55</f>
        <v>Geen</v>
      </c>
      <c r="FJ158" s="54" t="str">
        <f>Verbruikerslijst!$P55</f>
        <v>Geen</v>
      </c>
      <c r="FK158" s="54" t="str">
        <f>Verbruikerslijst!$P55</f>
        <v>Geen</v>
      </c>
      <c r="FL158" s="54" t="str">
        <f>Verbruikerslijst!$P55</f>
        <v>Geen</v>
      </c>
      <c r="FM158" s="54" t="str">
        <f>Verbruikerslijst!$P55</f>
        <v>Geen</v>
      </c>
      <c r="FN158" s="54" t="str">
        <f>Verbruikerslijst!$P55</f>
        <v>Geen</v>
      </c>
      <c r="FO158" s="54" t="str">
        <f>Verbruikerslijst!$P55</f>
        <v>Geen</v>
      </c>
      <c r="FP158" s="54" t="str">
        <f>Verbruikerslijst!$P55</f>
        <v>Geen</v>
      </c>
      <c r="FQ158" s="54" t="str">
        <f>Verbruikerslijst!$P55</f>
        <v>Geen</v>
      </c>
      <c r="FR158" s="54" t="str">
        <f>Verbruikerslijst!$P55</f>
        <v>Geen</v>
      </c>
      <c r="FS158" s="54" t="str">
        <f>Verbruikerslijst!$P55</f>
        <v>Geen</v>
      </c>
      <c r="FT158" s="54" t="str">
        <f>Verbruikerslijst!$P55</f>
        <v>Geen</v>
      </c>
      <c r="FU158" s="54" t="str">
        <f>Verbruikerslijst!$P55</f>
        <v>Geen</v>
      </c>
      <c r="FV158" s="54" t="str">
        <f>Verbruikerslijst!$P55</f>
        <v>Geen</v>
      </c>
      <c r="FW158" s="54" t="str">
        <f>Verbruikerslijst!$P55</f>
        <v>Geen</v>
      </c>
      <c r="FX158" s="54" t="str">
        <f>Verbruikerslijst!$P55</f>
        <v>Geen</v>
      </c>
      <c r="FY158" s="54" t="str">
        <f>Verbruikerslijst!$P55</f>
        <v>Geen</v>
      </c>
      <c r="FZ158" s="54" t="str">
        <f>Verbruikerslijst!$P55</f>
        <v>Geen</v>
      </c>
      <c r="GA158" s="54" t="str">
        <f>Verbruikerslijst!$P55</f>
        <v>Geen</v>
      </c>
      <c r="GB158" s="54" t="str">
        <f>Verbruikerslijst!$P55</f>
        <v>Geen</v>
      </c>
      <c r="GC158" s="54" t="str">
        <f>Verbruikerslijst!$P55</f>
        <v>Geen</v>
      </c>
      <c r="GD158" s="54" t="str">
        <f>Verbruikerslijst!$P55</f>
        <v>Geen</v>
      </c>
      <c r="GE158" s="54" t="str">
        <f>Verbruikerslijst!$P55</f>
        <v>Geen</v>
      </c>
      <c r="GF158" s="54" t="str">
        <f>Verbruikerslijst!$P55</f>
        <v>Geen</v>
      </c>
      <c r="GG158" s="54" t="str">
        <f>Verbruikerslijst!$P55</f>
        <v>Geen</v>
      </c>
      <c r="GH158" s="54" t="str">
        <f>Verbruikerslijst!$P55</f>
        <v>Geen</v>
      </c>
      <c r="GI158" s="54" t="str">
        <f>Verbruikerslijst!$P55</f>
        <v>Geen</v>
      </c>
      <c r="GJ158" s="54" t="str">
        <f>Verbruikerslijst!$P55</f>
        <v>Geen</v>
      </c>
      <c r="GK158" s="54" t="str">
        <f>Verbruikerslijst!$P55</f>
        <v>Geen</v>
      </c>
      <c r="GL158" s="54" t="str">
        <f>Verbruikerslijst!$P55</f>
        <v>Geen</v>
      </c>
      <c r="GM158" s="54" t="str">
        <f>Verbruikerslijst!$P55</f>
        <v>Geen</v>
      </c>
      <c r="GN158" s="54" t="str">
        <f>Verbruikerslijst!$P55</f>
        <v>Geen</v>
      </c>
      <c r="GO158" s="54" t="str">
        <f>Verbruikerslijst!$P55</f>
        <v>Geen</v>
      </c>
      <c r="GP158" s="54" t="str">
        <f>Verbruikerslijst!$P55</f>
        <v>Geen</v>
      </c>
      <c r="GQ158" s="54" t="str">
        <f>Verbruikerslijst!$P55</f>
        <v>Geen</v>
      </c>
      <c r="GR158" s="54" t="str">
        <f>Verbruikerslijst!$P55</f>
        <v>Geen</v>
      </c>
      <c r="GS158" s="54" t="str">
        <f>Verbruikerslijst!$P55</f>
        <v>Geen</v>
      </c>
      <c r="GT158" s="54" t="str">
        <f>Verbruikerslijst!$P55</f>
        <v>Geen</v>
      </c>
      <c r="GU158" s="54" t="str">
        <f>Verbruikerslijst!$P55</f>
        <v>Geen</v>
      </c>
      <c r="GV158" s="54" t="str">
        <f>Verbruikerslijst!$P55</f>
        <v>Geen</v>
      </c>
      <c r="GW158" s="54" t="str">
        <f>Verbruikerslijst!$P55</f>
        <v>Geen</v>
      </c>
      <c r="GX158" s="54" t="str">
        <f>Verbruikerslijst!$P55</f>
        <v>Geen</v>
      </c>
      <c r="GY158" s="54" t="str">
        <f>Verbruikerslijst!$P55</f>
        <v>Geen</v>
      </c>
      <c r="GZ158" s="54" t="str">
        <f>Verbruikerslijst!$P55</f>
        <v>Geen</v>
      </c>
      <c r="HA158" s="54" t="str">
        <f>Verbruikerslijst!$P55</f>
        <v>Geen</v>
      </c>
      <c r="HB158" s="54" t="str">
        <f>Verbruikerslijst!$P55</f>
        <v>Geen</v>
      </c>
      <c r="HC158" s="54" t="str">
        <f>Verbruikerslijst!$P55</f>
        <v>Geen</v>
      </c>
      <c r="HD158" s="54" t="str">
        <f>Verbruikerslijst!$P55</f>
        <v>Geen</v>
      </c>
      <c r="HE158" s="54" t="str">
        <f>Verbruikerslijst!$P55</f>
        <v>Geen</v>
      </c>
      <c r="HF158" s="54" t="str">
        <f>Verbruikerslijst!$P55</f>
        <v>Geen</v>
      </c>
      <c r="HG158" s="54" t="str">
        <f>Verbruikerslijst!$P55</f>
        <v>Geen</v>
      </c>
      <c r="HH158" s="54" t="str">
        <f>Verbruikerslijst!$P55</f>
        <v>Geen</v>
      </c>
      <c r="HI158" s="54" t="str">
        <f>Verbruikerslijst!$P55</f>
        <v>Geen</v>
      </c>
      <c r="HJ158" s="54" t="str">
        <f>Verbruikerslijst!$P55</f>
        <v>Geen</v>
      </c>
      <c r="HK158" s="54" t="str">
        <f>Verbruikerslijst!$P55</f>
        <v>Geen</v>
      </c>
      <c r="HL158" s="54" t="str">
        <f>Verbruikerslijst!$P55</f>
        <v>Geen</v>
      </c>
      <c r="HM158" s="54" t="str">
        <f>Verbruikerslijst!$P55</f>
        <v>Geen</v>
      </c>
      <c r="HN158" s="54" t="str">
        <f>Verbruikerslijst!$P55</f>
        <v>Geen</v>
      </c>
      <c r="HO158" s="54" t="str">
        <f>Verbruikerslijst!$P55</f>
        <v>Geen</v>
      </c>
      <c r="HP158" s="54" t="str">
        <f>Verbruikerslijst!$P55</f>
        <v>Geen</v>
      </c>
      <c r="HQ158" s="54" t="str">
        <f>Verbruikerslijst!$P55</f>
        <v>Geen</v>
      </c>
      <c r="HR158" s="54" t="str">
        <f>Verbruikerslijst!$P55</f>
        <v>Geen</v>
      </c>
      <c r="HS158" s="54" t="str">
        <f>Verbruikerslijst!$P55</f>
        <v>Geen</v>
      </c>
      <c r="HT158" s="54" t="str">
        <f>Verbruikerslijst!$P55</f>
        <v>Geen</v>
      </c>
      <c r="HU158" s="54" t="str">
        <f>Verbruikerslijst!$P55</f>
        <v>Geen</v>
      </c>
      <c r="HV158" s="54" t="str">
        <f>Verbruikerslijst!$P55</f>
        <v>Geen</v>
      </c>
      <c r="HW158" s="54" t="str">
        <f>Verbruikerslijst!$P55</f>
        <v>Geen</v>
      </c>
      <c r="HX158" s="54" t="str">
        <f>Verbruikerslijst!$P55</f>
        <v>Geen</v>
      </c>
      <c r="HY158" s="54" t="str">
        <f>Verbruikerslijst!$P55</f>
        <v>Geen</v>
      </c>
      <c r="HZ158" s="54" t="str">
        <f>Verbruikerslijst!$P55</f>
        <v>Geen</v>
      </c>
      <c r="IA158" s="54" t="str">
        <f>Verbruikerslijst!$P55</f>
        <v>Geen</v>
      </c>
      <c r="IB158" s="54" t="str">
        <f>Verbruikerslijst!$P55</f>
        <v>Geen</v>
      </c>
      <c r="IC158" s="54" t="str">
        <f>Verbruikerslijst!$P55</f>
        <v>Geen</v>
      </c>
      <c r="ID158" s="54" t="str">
        <f>Verbruikerslijst!$P55</f>
        <v>Geen</v>
      </c>
      <c r="IE158" s="54" t="str">
        <f>Verbruikerslijst!$P55</f>
        <v>Geen</v>
      </c>
      <c r="IF158" s="54" t="str">
        <f>Verbruikerslijst!$P55</f>
        <v>Geen</v>
      </c>
      <c r="IG158" s="54" t="str">
        <f>Verbruikerslijst!$P55</f>
        <v>Geen</v>
      </c>
      <c r="IH158" s="54" t="str">
        <f>Verbruikerslijst!$P55</f>
        <v>Geen</v>
      </c>
      <c r="II158" s="54" t="str">
        <f>Verbruikerslijst!$P55</f>
        <v>Geen</v>
      </c>
      <c r="IJ158" s="54" t="str">
        <f>Verbruikerslijst!$P55</f>
        <v>Geen</v>
      </c>
      <c r="IK158" s="54" t="str">
        <f>Verbruikerslijst!$P55</f>
        <v>Geen</v>
      </c>
      <c r="IL158" s="54" t="str">
        <f>Verbruikerslijst!$P55</f>
        <v>Geen</v>
      </c>
      <c r="IM158" s="54" t="str">
        <f>Verbruikerslijst!$P55</f>
        <v>Geen</v>
      </c>
      <c r="IN158" s="54" t="str">
        <f>Verbruikerslijst!$P55</f>
        <v>Geen</v>
      </c>
      <c r="IO158" s="54" t="str">
        <f>Verbruikerslijst!$P55</f>
        <v>Geen</v>
      </c>
      <c r="IP158" s="54" t="str">
        <f>Verbruikerslijst!$P55</f>
        <v>Geen</v>
      </c>
      <c r="IQ158" s="54" t="str">
        <f>Verbruikerslijst!$P55</f>
        <v>Geen</v>
      </c>
      <c r="IR158" s="54" t="str">
        <f>Verbruikerslijst!$P55</f>
        <v>Geen</v>
      </c>
      <c r="IS158" s="54" t="str">
        <f>Verbruikerslijst!$P55</f>
        <v>Geen</v>
      </c>
      <c r="IT158" s="54" t="str">
        <f>Verbruikerslijst!$P55</f>
        <v>Geen</v>
      </c>
      <c r="IU158" s="54" t="str">
        <f>Verbruikerslijst!$P55</f>
        <v>Geen</v>
      </c>
      <c r="IV158" s="54" t="str">
        <f>Verbruikerslijst!$P55</f>
        <v>Geen</v>
      </c>
      <c r="IW158" s="54" t="str">
        <f>Verbruikerslijst!$P55</f>
        <v>Geen</v>
      </c>
      <c r="IX158" s="54" t="str">
        <f>Verbruikerslijst!$P55</f>
        <v>Geen</v>
      </c>
      <c r="IY158" s="54" t="str">
        <f>Verbruikerslijst!$P55</f>
        <v>Geen</v>
      </c>
      <c r="IZ158" s="54" t="str">
        <f>Verbruikerslijst!$P55</f>
        <v>Geen</v>
      </c>
      <c r="JA158" s="54" t="str">
        <f>Verbruikerslijst!$P55</f>
        <v>Geen</v>
      </c>
      <c r="JB158" s="54" t="str">
        <f>Verbruikerslijst!$P55</f>
        <v>Geen</v>
      </c>
      <c r="JC158" s="54" t="str">
        <f>Verbruikerslijst!$P55</f>
        <v>Geen</v>
      </c>
      <c r="JD158" s="54" t="str">
        <f>Verbruikerslijst!$P55</f>
        <v>Geen</v>
      </c>
      <c r="JE158" s="54" t="str">
        <f>Verbruikerslijst!$P55</f>
        <v>Geen</v>
      </c>
      <c r="JF158" s="54" t="str">
        <f>Verbruikerslijst!$P55</f>
        <v>Geen</v>
      </c>
      <c r="JG158" s="54" t="str">
        <f>Verbruikerslijst!$P55</f>
        <v>Geen</v>
      </c>
      <c r="JH158" s="54" t="str">
        <f>Verbruikerslijst!$P55</f>
        <v>Geen</v>
      </c>
      <c r="JI158" s="54" t="str">
        <f>Verbruikerslijst!$P55</f>
        <v>Geen</v>
      </c>
      <c r="JJ158" s="54" t="str">
        <f>Verbruikerslijst!$P55</f>
        <v>Geen</v>
      </c>
      <c r="JK158" s="54" t="str">
        <f>Verbruikerslijst!$P55</f>
        <v>Geen</v>
      </c>
      <c r="JL158" s="54" t="str">
        <f>Verbruikerslijst!$P55</f>
        <v>Geen</v>
      </c>
      <c r="JM158" s="54" t="str">
        <f>Verbruikerslijst!$P55</f>
        <v>Geen</v>
      </c>
      <c r="JN158" s="54" t="str">
        <f>Verbruikerslijst!$P55</f>
        <v>Geen</v>
      </c>
      <c r="JO158" s="54" t="str">
        <f>Verbruikerslijst!$P55</f>
        <v>Geen</v>
      </c>
      <c r="JP158" s="54" t="str">
        <f>Verbruikerslijst!$P55</f>
        <v>Geen</v>
      </c>
      <c r="JQ158" s="54" t="str">
        <f>Verbruikerslijst!$P55</f>
        <v>Geen</v>
      </c>
      <c r="JR158" s="54" t="str">
        <f>Verbruikerslijst!$P55</f>
        <v>Geen</v>
      </c>
      <c r="JS158" s="54" t="str">
        <f>Verbruikerslijst!$P55</f>
        <v>Geen</v>
      </c>
      <c r="JT158" s="54" t="str">
        <f>Verbruikerslijst!$P55</f>
        <v>Geen</v>
      </c>
      <c r="JU158" s="54" t="str">
        <f>Verbruikerslijst!$P55</f>
        <v>Geen</v>
      </c>
      <c r="JV158" s="54" t="str">
        <f>Verbruikerslijst!$P55</f>
        <v>Geen</v>
      </c>
      <c r="JW158" s="54" t="str">
        <f>Verbruikerslijst!$P55</f>
        <v>Geen</v>
      </c>
      <c r="JX158" s="54" t="str">
        <f>Verbruikerslijst!$P55</f>
        <v>Geen</v>
      </c>
      <c r="JY158" s="54" t="str">
        <f>Verbruikerslijst!$P55</f>
        <v>Geen</v>
      </c>
      <c r="JZ158" s="54" t="str">
        <f>Verbruikerslijst!$P55</f>
        <v>Geen</v>
      </c>
      <c r="KA158" s="54" t="str">
        <f>Verbruikerslijst!$P55</f>
        <v>Geen</v>
      </c>
      <c r="KB158" s="54" t="str">
        <f>Verbruikerslijst!$P55</f>
        <v>Geen</v>
      </c>
      <c r="KC158" s="54" t="str">
        <f>Verbruikerslijst!$P55</f>
        <v>Geen</v>
      </c>
      <c r="KD158" s="54" t="str">
        <f>Verbruikerslijst!$P55</f>
        <v>Geen</v>
      </c>
      <c r="KE158" s="54" t="str">
        <f>Verbruikerslijst!$P55</f>
        <v>Geen</v>
      </c>
      <c r="KF158" s="54" t="str">
        <f>Verbruikerslijst!$P55</f>
        <v>Geen</v>
      </c>
      <c r="KG158" s="54" t="str">
        <f>Verbruikerslijst!$P55</f>
        <v>Geen</v>
      </c>
      <c r="KH158" s="54" t="str">
        <f>Verbruikerslijst!$P55</f>
        <v>Geen</v>
      </c>
      <c r="KI158" s="54" t="str">
        <f>Verbruikerslijst!$P55</f>
        <v>Geen</v>
      </c>
      <c r="KJ158" s="54" t="str">
        <f>Verbruikerslijst!$P55</f>
        <v>Geen</v>
      </c>
      <c r="KK158" s="54" t="str">
        <f>Verbruikerslijst!$P55</f>
        <v>Geen</v>
      </c>
      <c r="KL158" s="54" t="str">
        <f>Verbruikerslijst!$P55</f>
        <v>Geen</v>
      </c>
      <c r="KM158" s="54" t="str">
        <f>Verbruikerslijst!$P55</f>
        <v>Geen</v>
      </c>
      <c r="KN158" s="54" t="str">
        <f>Verbruikerslijst!$P55</f>
        <v>Geen</v>
      </c>
      <c r="KO158" s="54" t="str">
        <f>Verbruikerslijst!$P55</f>
        <v>Geen</v>
      </c>
      <c r="KP158" s="54" t="str">
        <f>Verbruikerslijst!$P55</f>
        <v>Geen</v>
      </c>
      <c r="KQ158" s="54" t="str">
        <f>Verbruikerslijst!$P55</f>
        <v>Geen</v>
      </c>
      <c r="KR158" s="54" t="str">
        <f>Verbruikerslijst!$P55</f>
        <v>Geen</v>
      </c>
      <c r="KS158" s="54" t="str">
        <f>Verbruikerslijst!$P55</f>
        <v>Geen</v>
      </c>
      <c r="KT158" s="54" t="str">
        <f>Verbruikerslijst!$P55</f>
        <v>Geen</v>
      </c>
      <c r="KU158" s="54" t="str">
        <f>Verbruikerslijst!$P55</f>
        <v>Geen</v>
      </c>
      <c r="KV158" s="54" t="str">
        <f>Verbruikerslijst!$P55</f>
        <v>Geen</v>
      </c>
      <c r="KW158" s="54" t="str">
        <f>Verbruikerslijst!$P55</f>
        <v>Geen</v>
      </c>
      <c r="KX158" s="54" t="str">
        <f>Verbruikerslijst!$P55</f>
        <v>Geen</v>
      </c>
      <c r="KY158" s="54" t="str">
        <f>Verbruikerslijst!$P55</f>
        <v>Geen</v>
      </c>
      <c r="KZ158" s="54" t="str">
        <f>Verbruikerslijst!$P55</f>
        <v>Geen</v>
      </c>
      <c r="LA158" s="54" t="str">
        <f>Verbruikerslijst!$P55</f>
        <v>Geen</v>
      </c>
      <c r="LB158" s="54" t="str">
        <f>Verbruikerslijst!$P55</f>
        <v>Geen</v>
      </c>
      <c r="LC158" s="54" t="str">
        <f>Verbruikerslijst!$P55</f>
        <v>Geen</v>
      </c>
      <c r="LD158" s="54" t="str">
        <f>Verbruikerslijst!$P55</f>
        <v>Geen</v>
      </c>
      <c r="LE158" s="54" t="str">
        <f>Verbruikerslijst!$P55</f>
        <v>Geen</v>
      </c>
      <c r="LF158" s="54" t="str">
        <f>Verbruikerslijst!$P55</f>
        <v>Geen</v>
      </c>
      <c r="LG158" s="54" t="str">
        <f>Verbruikerslijst!$P55</f>
        <v>Geen</v>
      </c>
      <c r="LH158" s="54" t="str">
        <f>Verbruikerslijst!$P55</f>
        <v>Geen</v>
      </c>
      <c r="LI158" s="54" t="str">
        <f>Verbruikerslijst!$P55</f>
        <v>Geen</v>
      </c>
      <c r="LJ158" s="54" t="str">
        <f>Verbruikerslijst!$P55</f>
        <v>Geen</v>
      </c>
      <c r="LK158" s="54" t="str">
        <f>Verbruikerslijst!$P55</f>
        <v>Geen</v>
      </c>
      <c r="LL158" s="54" t="str">
        <f>Verbruikerslijst!$P55</f>
        <v>Geen</v>
      </c>
      <c r="LM158" s="54" t="str">
        <f>Verbruikerslijst!$P55</f>
        <v>Geen</v>
      </c>
      <c r="LN158" s="54" t="str">
        <f>Verbruikerslijst!$P55</f>
        <v>Geen</v>
      </c>
      <c r="LO158" s="54" t="str">
        <f>Verbruikerslijst!$P55</f>
        <v>Geen</v>
      </c>
      <c r="LP158" s="54" t="str">
        <f>Verbruikerslijst!$P55</f>
        <v>Geen</v>
      </c>
      <c r="LQ158" s="54" t="str">
        <f>Verbruikerslijst!$P55</f>
        <v>Geen</v>
      </c>
      <c r="LR158" s="54" t="str">
        <f>Verbruikerslijst!$P55</f>
        <v>Geen</v>
      </c>
      <c r="LS158" s="54" t="str">
        <f>Verbruikerslijst!$P55</f>
        <v>Geen</v>
      </c>
      <c r="LT158" s="54" t="str">
        <f>Verbruikerslijst!$P55</f>
        <v>Geen</v>
      </c>
      <c r="LU158" s="54" t="str">
        <f>Verbruikerslijst!$P55</f>
        <v>Geen</v>
      </c>
      <c r="LV158" s="54" t="str">
        <f>Verbruikerslijst!$P55</f>
        <v>Geen</v>
      </c>
      <c r="LW158" s="54" t="str">
        <f>Verbruikerslijst!$P55</f>
        <v>Geen</v>
      </c>
      <c r="LX158" s="54" t="str">
        <f>Verbruikerslijst!$P55</f>
        <v>Geen</v>
      </c>
      <c r="LY158" s="54" t="str">
        <f>Verbruikerslijst!$P55</f>
        <v>Geen</v>
      </c>
      <c r="LZ158" s="54" t="str">
        <f>Verbruikerslijst!$P55</f>
        <v>Geen</v>
      </c>
      <c r="MA158" s="54" t="str">
        <f>Verbruikerslijst!$P55</f>
        <v>Geen</v>
      </c>
      <c r="MB158" s="54" t="str">
        <f>Verbruikerslijst!$P55</f>
        <v>Geen</v>
      </c>
      <c r="MC158" s="54" t="str">
        <f>Verbruikerslijst!$P55</f>
        <v>Geen</v>
      </c>
      <c r="MD158" s="54" t="str">
        <f>Verbruikerslijst!$P55</f>
        <v>Geen</v>
      </c>
      <c r="ME158" s="54" t="str">
        <f>Verbruikerslijst!$P55</f>
        <v>Geen</v>
      </c>
      <c r="MF158" s="54" t="str">
        <f>Verbruikerslijst!$P55</f>
        <v>Geen</v>
      </c>
      <c r="MG158" s="54" t="str">
        <f>Verbruikerslijst!$P55</f>
        <v>Geen</v>
      </c>
      <c r="MH158" s="54" t="str">
        <f>Verbruikerslijst!$P55</f>
        <v>Geen</v>
      </c>
      <c r="MI158" s="54" t="str">
        <f>Verbruikerslijst!$P55</f>
        <v>Geen</v>
      </c>
      <c r="MJ158" s="54" t="str">
        <f>Verbruikerslijst!$P55</f>
        <v>Geen</v>
      </c>
      <c r="MK158" s="54" t="str">
        <f>Verbruikerslijst!$P55</f>
        <v>Geen</v>
      </c>
      <c r="ML158" s="54" t="str">
        <f>Verbruikerslijst!$P55</f>
        <v>Geen</v>
      </c>
      <c r="MM158" s="54" t="str">
        <f>Verbruikerslijst!$P55</f>
        <v>Geen</v>
      </c>
      <c r="MN158" s="54" t="str">
        <f>Verbruikerslijst!$P55</f>
        <v>Geen</v>
      </c>
      <c r="MO158" s="54" t="str">
        <f>Verbruikerslijst!$P55</f>
        <v>Geen</v>
      </c>
      <c r="MP158" s="54" t="str">
        <f>Verbruikerslijst!$P55</f>
        <v>Geen</v>
      </c>
      <c r="MQ158" s="54" t="str">
        <f>Verbruikerslijst!$P55</f>
        <v>Geen</v>
      </c>
      <c r="MR158" s="54" t="str">
        <f>Verbruikerslijst!$P55</f>
        <v>Geen</v>
      </c>
      <c r="MS158" s="54" t="str">
        <f>Verbruikerslijst!$P55</f>
        <v>Geen</v>
      </c>
      <c r="MT158" s="54" t="str">
        <f>Verbruikerslijst!$P55</f>
        <v>Geen</v>
      </c>
      <c r="MU158" s="54" t="str">
        <f>Verbruikerslijst!$P55</f>
        <v>Geen</v>
      </c>
      <c r="MV158" s="54" t="str">
        <f>Verbruikerslijst!$P55</f>
        <v>Geen</v>
      </c>
      <c r="MW158" s="54" t="str">
        <f>Verbruikerslijst!$P55</f>
        <v>Geen</v>
      </c>
      <c r="MX158" s="54" t="str">
        <f>Verbruikerslijst!$P55</f>
        <v>Geen</v>
      </c>
      <c r="MY158" s="54" t="str">
        <f>Verbruikerslijst!$P55</f>
        <v>Geen</v>
      </c>
      <c r="MZ158" s="54" t="str">
        <f>Verbruikerslijst!$P55</f>
        <v>Geen</v>
      </c>
      <c r="NA158" s="54" t="str">
        <f>Verbruikerslijst!$P55</f>
        <v>Geen</v>
      </c>
      <c r="NB158" s="54" t="str">
        <f>Verbruikerslijst!$P55</f>
        <v>Geen</v>
      </c>
      <c r="NC158" s="54" t="str">
        <f>Verbruikerslijst!$P55</f>
        <v>Geen</v>
      </c>
      <c r="ND158" s="54" t="str">
        <f>Verbruikerslijst!$P55</f>
        <v>Geen</v>
      </c>
      <c r="NE158" s="54" t="str">
        <f>Verbruikerslijst!$P55</f>
        <v>Geen</v>
      </c>
      <c r="NF158" s="54" t="str">
        <f>Verbruikerslijst!$P55</f>
        <v>Geen</v>
      </c>
      <c r="NG158" s="54" t="str">
        <f>Verbruikerslijst!$P55</f>
        <v>Geen</v>
      </c>
      <c r="NH158" s="54" t="str">
        <f>Verbruikerslijst!$P55</f>
        <v>Geen</v>
      </c>
      <c r="NI158" s="54" t="str">
        <f>Verbruikerslijst!$P55</f>
        <v>Geen</v>
      </c>
      <c r="NJ158" s="54" t="str">
        <f>Verbruikerslijst!$P55</f>
        <v>Geen</v>
      </c>
      <c r="NK158" s="54" t="str">
        <f>Verbruikerslijst!$P55</f>
        <v>Geen</v>
      </c>
      <c r="NL158" s="54" t="str">
        <f>Verbruikerslijst!$P55</f>
        <v>Geen</v>
      </c>
      <c r="NM158" s="54" t="str">
        <f>Verbruikerslijst!$P55</f>
        <v>Geen</v>
      </c>
      <c r="NN158" s="54" t="str">
        <f>Verbruikerslijst!$P55</f>
        <v>Geen</v>
      </c>
      <c r="NO158" s="54" t="str">
        <f>Verbruikerslijst!$P55</f>
        <v>Geen</v>
      </c>
      <c r="NP158" s="54" t="str">
        <f>Verbruikerslijst!$P55</f>
        <v>Geen</v>
      </c>
      <c r="NQ158" s="54" t="str">
        <f>Verbruikerslijst!$P55</f>
        <v>Geen</v>
      </c>
      <c r="NR158" s="54" t="str">
        <f>Verbruikerslijst!$P55</f>
        <v>Geen</v>
      </c>
      <c r="NS158" s="54" t="str">
        <f>Verbruikerslijst!$P55</f>
        <v>Geen</v>
      </c>
      <c r="NT158" s="54" t="str">
        <f>Verbruikerslijst!$P55</f>
        <v>Geen</v>
      </c>
      <c r="NU158" s="54" t="str">
        <f>Verbruikerslijst!$P55</f>
        <v>Geen</v>
      </c>
      <c r="NV158" s="54" t="str">
        <f>Verbruikerslijst!$P55</f>
        <v>Geen</v>
      </c>
      <c r="NW158" s="54" t="str">
        <f>Verbruikerslijst!$P55</f>
        <v>Geen</v>
      </c>
      <c r="NX158" s="54" t="str">
        <f>Verbruikerslijst!$P55</f>
        <v>Geen</v>
      </c>
      <c r="NY158" s="54" t="str">
        <f>Verbruikerslijst!$P55</f>
        <v>Geen</v>
      </c>
      <c r="NZ158" s="54" t="str">
        <f>Verbruikerslijst!$P55</f>
        <v>Geen</v>
      </c>
      <c r="OA158" s="54" t="str">
        <f>Verbruikerslijst!$P55</f>
        <v>Geen</v>
      </c>
      <c r="OB158" s="54" t="str">
        <f>Verbruikerslijst!$P55</f>
        <v>Geen</v>
      </c>
      <c r="OC158" s="54" t="str">
        <f>Verbruikerslijst!$P55</f>
        <v>Geen</v>
      </c>
      <c r="OD158" s="54" t="str">
        <f>Verbruikerslijst!$P55</f>
        <v>Geen</v>
      </c>
      <c r="OE158" s="54" t="str">
        <f>Verbruikerslijst!$P55</f>
        <v>Geen</v>
      </c>
      <c r="OF158" s="54" t="str">
        <f>Verbruikerslijst!$P55</f>
        <v>Geen</v>
      </c>
      <c r="OG158" s="54" t="str">
        <f>Verbruikerslijst!$P55</f>
        <v>Geen</v>
      </c>
      <c r="OH158" s="54" t="str">
        <f>Verbruikerslijst!$P55</f>
        <v>Geen</v>
      </c>
      <c r="OI158" s="54" t="str">
        <f>Verbruikerslijst!$P55</f>
        <v>Geen</v>
      </c>
      <c r="OJ158" s="54" t="str">
        <f>Verbruikerslijst!$P55</f>
        <v>Geen</v>
      </c>
      <c r="OK158" s="54" t="str">
        <f>Verbruikerslijst!$P55</f>
        <v>Geen</v>
      </c>
      <c r="OL158" s="54" t="str">
        <f>Verbruikerslijst!$P55</f>
        <v>Geen</v>
      </c>
      <c r="OM158" s="54" t="str">
        <f>Verbruikerslijst!$P55</f>
        <v>Geen</v>
      </c>
      <c r="ON158" s="54" t="str">
        <f>Verbruikerslijst!$P55</f>
        <v>Geen</v>
      </c>
      <c r="OO158" s="54" t="str">
        <f>Verbruikerslijst!$P55</f>
        <v>Geen</v>
      </c>
      <c r="OP158" s="54" t="str">
        <f>Verbruikerslijst!$P55</f>
        <v>Geen</v>
      </c>
      <c r="OQ158" s="54" t="str">
        <f>Verbruikerslijst!$P55</f>
        <v>Geen</v>
      </c>
      <c r="OR158" s="54" t="str">
        <f>Verbruikerslijst!$P55</f>
        <v>Geen</v>
      </c>
      <c r="OS158" s="54" t="str">
        <f>Verbruikerslijst!$P55</f>
        <v>Geen</v>
      </c>
      <c r="OT158" s="54" t="str">
        <f>Verbruikerslijst!$P55</f>
        <v>Geen</v>
      </c>
      <c r="OU158" s="54" t="str">
        <f>Verbruikerslijst!$P55</f>
        <v>Geen</v>
      </c>
      <c r="OV158" s="54" t="str">
        <f>Verbruikerslijst!$P55</f>
        <v>Geen</v>
      </c>
      <c r="OW158" s="54" t="str">
        <f>Verbruikerslijst!$P55</f>
        <v>Geen</v>
      </c>
      <c r="OX158" s="54" t="str">
        <f>Verbruikerslijst!$P55</f>
        <v>Geen</v>
      </c>
      <c r="OY158" s="54" t="str">
        <f>Verbruikerslijst!$P55</f>
        <v>Geen</v>
      </c>
      <c r="OZ158" s="54" t="str">
        <f>Verbruikerslijst!$P55</f>
        <v>Geen</v>
      </c>
      <c r="PA158" s="54" t="str">
        <f>Verbruikerslijst!$P55</f>
        <v>Geen</v>
      </c>
      <c r="PB158" s="54" t="str">
        <f>Verbruikerslijst!$P55</f>
        <v>Geen</v>
      </c>
      <c r="PC158" s="54" t="str">
        <f>Verbruikerslijst!$P55</f>
        <v>Geen</v>
      </c>
      <c r="PD158" s="54" t="str">
        <f>Verbruikerslijst!$P55</f>
        <v>Geen</v>
      </c>
      <c r="PE158" s="54" t="str">
        <f>Verbruikerslijst!$P55</f>
        <v>Geen</v>
      </c>
      <c r="PF158" s="54" t="str">
        <f>Verbruikerslijst!$P55</f>
        <v>Geen</v>
      </c>
      <c r="PG158" s="54" t="str">
        <f>Verbruikerslijst!$P55</f>
        <v>Geen</v>
      </c>
      <c r="PH158" s="54" t="str">
        <f>Verbruikerslijst!$P55</f>
        <v>Geen</v>
      </c>
      <c r="PI158" s="54" t="str">
        <f>Verbruikerslijst!$P55</f>
        <v>Geen</v>
      </c>
      <c r="PJ158" s="54" t="str">
        <f>Verbruikerslijst!$P55</f>
        <v>Geen</v>
      </c>
      <c r="PK158" s="54" t="str">
        <f>Verbruikerslijst!$P55</f>
        <v>Geen</v>
      </c>
      <c r="PL158" s="54" t="str">
        <f>Verbruikerslijst!$P55</f>
        <v>Geen</v>
      </c>
      <c r="PM158" s="54" t="str">
        <f>Verbruikerslijst!$P55</f>
        <v>Geen</v>
      </c>
      <c r="PN158" s="54" t="str">
        <f>Verbruikerslijst!$P55</f>
        <v>Geen</v>
      </c>
      <c r="PO158" s="54" t="str">
        <f>Verbruikerslijst!$P55</f>
        <v>Geen</v>
      </c>
      <c r="PP158" s="54" t="str">
        <f>Verbruikerslijst!$P55</f>
        <v>Geen</v>
      </c>
      <c r="PQ158" s="54" t="str">
        <f>Verbruikerslijst!$P55</f>
        <v>Geen</v>
      </c>
      <c r="PR158" s="54" t="str">
        <f>Verbruikerslijst!$P55</f>
        <v>Geen</v>
      </c>
      <c r="PS158" s="54" t="str">
        <f>Verbruikerslijst!$P55</f>
        <v>Geen</v>
      </c>
      <c r="PT158" s="54" t="str">
        <f>Verbruikerslijst!$P55</f>
        <v>Geen</v>
      </c>
      <c r="PU158" s="54" t="str">
        <f>Verbruikerslijst!$P55</f>
        <v>Geen</v>
      </c>
      <c r="PV158" s="54" t="str">
        <f>Verbruikerslijst!$P55</f>
        <v>Geen</v>
      </c>
      <c r="PW158" s="54" t="str">
        <f>Verbruikerslijst!$P55</f>
        <v>Geen</v>
      </c>
      <c r="PX158" s="54" t="str">
        <f>Verbruikerslijst!$P55</f>
        <v>Geen</v>
      </c>
      <c r="PY158" s="54" t="str">
        <f>Verbruikerslijst!$P55</f>
        <v>Geen</v>
      </c>
      <c r="PZ158" s="54" t="str">
        <f>Verbruikerslijst!$P55</f>
        <v>Geen</v>
      </c>
      <c r="QA158" s="54" t="str">
        <f>Verbruikerslijst!$P55</f>
        <v>Geen</v>
      </c>
      <c r="QB158" s="54" t="str">
        <f>Verbruikerslijst!$P55</f>
        <v>Geen</v>
      </c>
      <c r="QC158" s="54" t="str">
        <f>Verbruikerslijst!$P55</f>
        <v>Geen</v>
      </c>
      <c r="QD158" s="54" t="str">
        <f>Verbruikerslijst!$P55</f>
        <v>Geen</v>
      </c>
      <c r="QE158" s="54" t="str">
        <f>Verbruikerslijst!$P55</f>
        <v>Geen</v>
      </c>
      <c r="QF158" s="54" t="str">
        <f>Verbruikerslijst!$P55</f>
        <v>Geen</v>
      </c>
      <c r="QG158" s="54" t="str">
        <f>Verbruikerslijst!$P55</f>
        <v>Geen</v>
      </c>
      <c r="QH158" s="54" t="str">
        <f>Verbruikerslijst!$P55</f>
        <v>Geen</v>
      </c>
      <c r="QI158" s="54" t="str">
        <f>Verbruikerslijst!$P55</f>
        <v>Geen</v>
      </c>
      <c r="QJ158" s="54" t="str">
        <f>Verbruikerslijst!$P55</f>
        <v>Geen</v>
      </c>
      <c r="QK158" s="54" t="str">
        <f>Verbruikerslijst!$P55</f>
        <v>Geen</v>
      </c>
      <c r="QL158" s="54" t="str">
        <f>Verbruikerslijst!$P55</f>
        <v>Geen</v>
      </c>
      <c r="QM158" s="54" t="str">
        <f>Verbruikerslijst!$P55</f>
        <v>Geen</v>
      </c>
      <c r="QN158" s="54" t="str">
        <f>Verbruikerslijst!$P55</f>
        <v>Geen</v>
      </c>
      <c r="QO158" s="54" t="str">
        <f>Verbruikerslijst!$P55</f>
        <v>Geen</v>
      </c>
      <c r="QP158" s="54" t="str">
        <f>Verbruikerslijst!$P55</f>
        <v>Geen</v>
      </c>
      <c r="QQ158" s="54" t="str">
        <f>Verbruikerslijst!$P55</f>
        <v>Geen</v>
      </c>
      <c r="QR158" s="54" t="str">
        <f>Verbruikerslijst!$P55</f>
        <v>Geen</v>
      </c>
      <c r="QS158" s="54" t="str">
        <f>Verbruikerslijst!$P55</f>
        <v>Geen</v>
      </c>
      <c r="QT158" s="54" t="str">
        <f>Verbruikerslijst!$P55</f>
        <v>Geen</v>
      </c>
      <c r="QU158" s="54" t="str">
        <f>Verbruikerslijst!$P55</f>
        <v>Geen</v>
      </c>
      <c r="QV158" s="54" t="str">
        <f>Verbruikerslijst!$P55</f>
        <v>Geen</v>
      </c>
      <c r="QW158" s="54" t="str">
        <f>Verbruikerslijst!$P55</f>
        <v>Geen</v>
      </c>
      <c r="QX158" s="54" t="str">
        <f>Verbruikerslijst!$P55</f>
        <v>Geen</v>
      </c>
      <c r="QY158" s="54" t="str">
        <f>Verbruikerslijst!$P55</f>
        <v>Geen</v>
      </c>
      <c r="QZ158" s="54" t="str">
        <f>Verbruikerslijst!$P55</f>
        <v>Geen</v>
      </c>
      <c r="RA158" s="54" t="str">
        <f>Verbruikerslijst!$P55</f>
        <v>Geen</v>
      </c>
      <c r="RB158" s="54" t="str">
        <f>Verbruikerslijst!$P55</f>
        <v>Geen</v>
      </c>
      <c r="RC158" s="54" t="str">
        <f>Verbruikerslijst!$P55</f>
        <v>Geen</v>
      </c>
      <c r="RD158" s="54" t="str">
        <f>Verbruikerslijst!$P55</f>
        <v>Geen</v>
      </c>
      <c r="RE158" s="54" t="str">
        <f>Verbruikerslijst!$P55</f>
        <v>Geen</v>
      </c>
      <c r="RF158" s="54" t="str">
        <f>Verbruikerslijst!$P55</f>
        <v>Geen</v>
      </c>
      <c r="RG158" s="54" t="str">
        <f>Verbruikerslijst!$P55</f>
        <v>Geen</v>
      </c>
      <c r="RH158" s="54" t="str">
        <f>Verbruikerslijst!$P55</f>
        <v>Geen</v>
      </c>
      <c r="RI158" s="54" t="str">
        <f>Verbruikerslijst!$P55</f>
        <v>Geen</v>
      </c>
      <c r="RJ158" s="54" t="str">
        <f>Verbruikerslijst!$P55</f>
        <v>Geen</v>
      </c>
      <c r="RK158" s="54" t="str">
        <f>Verbruikerslijst!$P55</f>
        <v>Geen</v>
      </c>
      <c r="RL158" s="54" t="str">
        <f>Verbruikerslijst!$P55</f>
        <v>Geen</v>
      </c>
      <c r="RM158" s="54" t="str">
        <f>Verbruikerslijst!$P55</f>
        <v>Geen</v>
      </c>
      <c r="RN158" s="54" t="str">
        <f>Verbruikerslijst!$P55</f>
        <v>Geen</v>
      </c>
      <c r="RO158" s="54" t="str">
        <f>Verbruikerslijst!$P55</f>
        <v>Geen</v>
      </c>
      <c r="RP158" s="54" t="str">
        <f>Verbruikerslijst!$P55</f>
        <v>Geen</v>
      </c>
      <c r="RQ158" s="54" t="str">
        <f>Verbruikerslijst!$P55</f>
        <v>Geen</v>
      </c>
      <c r="RR158" s="54" t="str">
        <f>Verbruikerslijst!$P55</f>
        <v>Geen</v>
      </c>
      <c r="RS158" s="54" t="str">
        <f>Verbruikerslijst!$P55</f>
        <v>Geen</v>
      </c>
      <c r="RT158" s="54" t="str">
        <f>Verbruikerslijst!$P55</f>
        <v>Geen</v>
      </c>
      <c r="RU158" s="54" t="str">
        <f>Verbruikerslijst!$P55</f>
        <v>Geen</v>
      </c>
      <c r="RV158" s="54" t="str">
        <f>Verbruikerslijst!$P55</f>
        <v>Geen</v>
      </c>
      <c r="RW158" s="54" t="str">
        <f>Verbruikerslijst!$P55</f>
        <v>Geen</v>
      </c>
      <c r="RX158" s="54" t="str">
        <f>Verbruikerslijst!$P55</f>
        <v>Geen</v>
      </c>
      <c r="RY158" s="54" t="str">
        <f>Verbruikerslijst!$P55</f>
        <v>Geen</v>
      </c>
      <c r="RZ158" s="54" t="str">
        <f>Verbruikerslijst!$P55</f>
        <v>Geen</v>
      </c>
      <c r="SA158" s="54" t="str">
        <f>Verbruikerslijst!$P55</f>
        <v>Geen</v>
      </c>
      <c r="SB158" s="54" t="str">
        <f>Verbruikerslijst!$P55</f>
        <v>Geen</v>
      </c>
      <c r="SC158" s="54" t="str">
        <f>Verbruikerslijst!$P55</f>
        <v>Geen</v>
      </c>
      <c r="SD158" s="54" t="str">
        <f>Verbruikerslijst!$P55</f>
        <v>Geen</v>
      </c>
      <c r="SE158" s="54" t="str">
        <f>Verbruikerslijst!$P55</f>
        <v>Geen</v>
      </c>
      <c r="SF158" s="54" t="str">
        <f>Verbruikerslijst!$P55</f>
        <v>Geen</v>
      </c>
      <c r="SG158" s="54" t="str">
        <f>Verbruikerslijst!$P55</f>
        <v>Geen</v>
      </c>
      <c r="SH158" s="54" t="str">
        <f>Verbruikerslijst!$P55</f>
        <v>Geen</v>
      </c>
      <c r="SI158" s="54" t="str">
        <f>Verbruikerslijst!$P55</f>
        <v>Geen</v>
      </c>
      <c r="SJ158" s="117"/>
    </row>
    <row r="159" spans="1:504" s="118" customFormat="1" x14ac:dyDescent="0.25">
      <c r="A159" s="117"/>
      <c r="B159" s="50" t="s">
        <v>300</v>
      </c>
      <c r="C159" s="53">
        <f>Verbruikerslijst!D56</f>
        <v>0</v>
      </c>
      <c r="D159" s="54" t="str">
        <f>Verbruikerslijst!$P56</f>
        <v>Geen</v>
      </c>
      <c r="E159" s="54" t="str">
        <f>Verbruikerslijst!$P56</f>
        <v>Geen</v>
      </c>
      <c r="F159" s="54" t="str">
        <f>Verbruikerslijst!$P56</f>
        <v>Geen</v>
      </c>
      <c r="G159" s="54" t="str">
        <f>Verbruikerslijst!$P56</f>
        <v>Geen</v>
      </c>
      <c r="H159" s="54" t="str">
        <f>Verbruikerslijst!$P56</f>
        <v>Geen</v>
      </c>
      <c r="I159" s="54" t="str">
        <f>Verbruikerslijst!$P56</f>
        <v>Geen</v>
      </c>
      <c r="J159" s="54" t="str">
        <f>Verbruikerslijst!$P56</f>
        <v>Geen</v>
      </c>
      <c r="K159" s="54" t="str">
        <f>Verbruikerslijst!$P56</f>
        <v>Geen</v>
      </c>
      <c r="L159" s="54" t="str">
        <f>Verbruikerslijst!$P56</f>
        <v>Geen</v>
      </c>
      <c r="M159" s="54" t="str">
        <f>Verbruikerslijst!$P56</f>
        <v>Geen</v>
      </c>
      <c r="N159" s="54" t="str">
        <f>Verbruikerslijst!$P56</f>
        <v>Geen</v>
      </c>
      <c r="O159" s="54" t="str">
        <f>Verbruikerslijst!$P56</f>
        <v>Geen</v>
      </c>
      <c r="P159" s="54" t="str">
        <f>Verbruikerslijst!$P56</f>
        <v>Geen</v>
      </c>
      <c r="Q159" s="54" t="str">
        <f>Verbruikerslijst!$P56</f>
        <v>Geen</v>
      </c>
      <c r="R159" s="54" t="str">
        <f>Verbruikerslijst!$P56</f>
        <v>Geen</v>
      </c>
      <c r="S159" s="54" t="str">
        <f>Verbruikerslijst!$P56</f>
        <v>Geen</v>
      </c>
      <c r="T159" s="54" t="str">
        <f>Verbruikerslijst!$P56</f>
        <v>Geen</v>
      </c>
      <c r="U159" s="54" t="str">
        <f>Verbruikerslijst!$P56</f>
        <v>Geen</v>
      </c>
      <c r="V159" s="54" t="str">
        <f>Verbruikerslijst!$P56</f>
        <v>Geen</v>
      </c>
      <c r="W159" s="54" t="str">
        <f>Verbruikerslijst!$P56</f>
        <v>Geen</v>
      </c>
      <c r="X159" s="54" t="str">
        <f>Verbruikerslijst!$P56</f>
        <v>Geen</v>
      </c>
      <c r="Y159" s="54" t="str">
        <f>Verbruikerslijst!$P56</f>
        <v>Geen</v>
      </c>
      <c r="Z159" s="54" t="str">
        <f>Verbruikerslijst!$P56</f>
        <v>Geen</v>
      </c>
      <c r="AA159" s="54" t="str">
        <f>Verbruikerslijst!$P56</f>
        <v>Geen</v>
      </c>
      <c r="AB159" s="54" t="str">
        <f>Verbruikerslijst!$P56</f>
        <v>Geen</v>
      </c>
      <c r="AC159" s="54" t="str">
        <f>Verbruikerslijst!$P56</f>
        <v>Geen</v>
      </c>
      <c r="AD159" s="54" t="str">
        <f>Verbruikerslijst!$P56</f>
        <v>Geen</v>
      </c>
      <c r="AE159" s="54" t="str">
        <f>Verbruikerslijst!$P56</f>
        <v>Geen</v>
      </c>
      <c r="AF159" s="54" t="str">
        <f>Verbruikerslijst!$P56</f>
        <v>Geen</v>
      </c>
      <c r="AG159" s="54" t="str">
        <f>Verbruikerslijst!$P56</f>
        <v>Geen</v>
      </c>
      <c r="AH159" s="54" t="str">
        <f>Verbruikerslijst!$P56</f>
        <v>Geen</v>
      </c>
      <c r="AI159" s="54" t="str">
        <f>Verbruikerslijst!$P56</f>
        <v>Geen</v>
      </c>
      <c r="AJ159" s="54" t="str">
        <f>Verbruikerslijst!$P56</f>
        <v>Geen</v>
      </c>
      <c r="AK159" s="54" t="str">
        <f>Verbruikerslijst!$P56</f>
        <v>Geen</v>
      </c>
      <c r="AL159" s="54" t="str">
        <f>Verbruikerslijst!$P56</f>
        <v>Geen</v>
      </c>
      <c r="AM159" s="54" t="str">
        <f>Verbruikerslijst!$P56</f>
        <v>Geen</v>
      </c>
      <c r="AN159" s="54" t="str">
        <f>Verbruikerslijst!$P56</f>
        <v>Geen</v>
      </c>
      <c r="AO159" s="54" t="str">
        <f>Verbruikerslijst!$P56</f>
        <v>Geen</v>
      </c>
      <c r="AP159" s="54" t="str">
        <f>Verbruikerslijst!$P56</f>
        <v>Geen</v>
      </c>
      <c r="AQ159" s="54" t="str">
        <f>Verbruikerslijst!$P56</f>
        <v>Geen</v>
      </c>
      <c r="AR159" s="54" t="str">
        <f>Verbruikerslijst!$P56</f>
        <v>Geen</v>
      </c>
      <c r="AS159" s="54" t="str">
        <f>Verbruikerslijst!$P56</f>
        <v>Geen</v>
      </c>
      <c r="AT159" s="54" t="str">
        <f>Verbruikerslijst!$P56</f>
        <v>Geen</v>
      </c>
      <c r="AU159" s="54" t="str">
        <f>Verbruikerslijst!$P56</f>
        <v>Geen</v>
      </c>
      <c r="AV159" s="54" t="str">
        <f>Verbruikerslijst!$P56</f>
        <v>Geen</v>
      </c>
      <c r="AW159" s="54" t="str">
        <f>Verbruikerslijst!$P56</f>
        <v>Geen</v>
      </c>
      <c r="AX159" s="54" t="str">
        <f>Verbruikerslijst!$P56</f>
        <v>Geen</v>
      </c>
      <c r="AY159" s="54" t="str">
        <f>Verbruikerslijst!$P56</f>
        <v>Geen</v>
      </c>
      <c r="AZ159" s="54" t="str">
        <f>Verbruikerslijst!$P56</f>
        <v>Geen</v>
      </c>
      <c r="BA159" s="54" t="str">
        <f>Verbruikerslijst!$P56</f>
        <v>Geen</v>
      </c>
      <c r="BB159" s="54" t="str">
        <f>Verbruikerslijst!$P56</f>
        <v>Geen</v>
      </c>
      <c r="BC159" s="54" t="str">
        <f>Verbruikerslijst!$P56</f>
        <v>Geen</v>
      </c>
      <c r="BD159" s="54" t="str">
        <f>Verbruikerslijst!$P56</f>
        <v>Geen</v>
      </c>
      <c r="BE159" s="54" t="str">
        <f>Verbruikerslijst!$P56</f>
        <v>Geen</v>
      </c>
      <c r="BF159" s="54" t="str">
        <f>Verbruikerslijst!$P56</f>
        <v>Geen</v>
      </c>
      <c r="BG159" s="54" t="str">
        <f>Verbruikerslijst!$P56</f>
        <v>Geen</v>
      </c>
      <c r="BH159" s="54" t="str">
        <f>Verbruikerslijst!$P56</f>
        <v>Geen</v>
      </c>
      <c r="BI159" s="54" t="str">
        <f>Verbruikerslijst!$P56</f>
        <v>Geen</v>
      </c>
      <c r="BJ159" s="54" t="str">
        <f>Verbruikerslijst!$P56</f>
        <v>Geen</v>
      </c>
      <c r="BK159" s="54" t="str">
        <f>Verbruikerslijst!$P56</f>
        <v>Geen</v>
      </c>
      <c r="BL159" s="54" t="str">
        <f>Verbruikerslijst!$P56</f>
        <v>Geen</v>
      </c>
      <c r="BM159" s="54" t="str">
        <f>Verbruikerslijst!$P56</f>
        <v>Geen</v>
      </c>
      <c r="BN159" s="54" t="str">
        <f>Verbruikerslijst!$P56</f>
        <v>Geen</v>
      </c>
      <c r="BO159" s="54" t="str">
        <f>Verbruikerslijst!$P56</f>
        <v>Geen</v>
      </c>
      <c r="BP159" s="54" t="str">
        <f>Verbruikerslijst!$P56</f>
        <v>Geen</v>
      </c>
      <c r="BQ159" s="54" t="str">
        <f>Verbruikerslijst!$P56</f>
        <v>Geen</v>
      </c>
      <c r="BR159" s="54" t="str">
        <f>Verbruikerslijst!$P56</f>
        <v>Geen</v>
      </c>
      <c r="BS159" s="54" t="str">
        <f>Verbruikerslijst!$P56</f>
        <v>Geen</v>
      </c>
      <c r="BT159" s="54" t="str">
        <f>Verbruikerslijst!$P56</f>
        <v>Geen</v>
      </c>
      <c r="BU159" s="54" t="str">
        <f>Verbruikerslijst!$P56</f>
        <v>Geen</v>
      </c>
      <c r="BV159" s="54" t="str">
        <f>Verbruikerslijst!$P56</f>
        <v>Geen</v>
      </c>
      <c r="BW159" s="54" t="str">
        <f>Verbruikerslijst!$P56</f>
        <v>Geen</v>
      </c>
      <c r="BX159" s="54" t="str">
        <f>Verbruikerslijst!$P56</f>
        <v>Geen</v>
      </c>
      <c r="BY159" s="54" t="str">
        <f>Verbruikerslijst!$P56</f>
        <v>Geen</v>
      </c>
      <c r="BZ159" s="54" t="str">
        <f>Verbruikerslijst!$P56</f>
        <v>Geen</v>
      </c>
      <c r="CA159" s="54" t="str">
        <f>Verbruikerslijst!$P56</f>
        <v>Geen</v>
      </c>
      <c r="CB159" s="54" t="str">
        <f>Verbruikerslijst!$P56</f>
        <v>Geen</v>
      </c>
      <c r="CC159" s="54" t="str">
        <f>Verbruikerslijst!$P56</f>
        <v>Geen</v>
      </c>
      <c r="CD159" s="54" t="str">
        <f>Verbruikerslijst!$P56</f>
        <v>Geen</v>
      </c>
      <c r="CE159" s="54" t="str">
        <f>Verbruikerslijst!$P56</f>
        <v>Geen</v>
      </c>
      <c r="CF159" s="54" t="str">
        <f>Verbruikerslijst!$P56</f>
        <v>Geen</v>
      </c>
      <c r="CG159" s="54" t="str">
        <f>Verbruikerslijst!$P56</f>
        <v>Geen</v>
      </c>
      <c r="CH159" s="54" t="str">
        <f>Verbruikerslijst!$P56</f>
        <v>Geen</v>
      </c>
      <c r="CI159" s="54" t="str">
        <f>Verbruikerslijst!$P56</f>
        <v>Geen</v>
      </c>
      <c r="CJ159" s="54" t="str">
        <f>Verbruikerslijst!$P56</f>
        <v>Geen</v>
      </c>
      <c r="CK159" s="54" t="str">
        <f>Verbruikerslijst!$P56</f>
        <v>Geen</v>
      </c>
      <c r="CL159" s="54" t="str">
        <f>Verbruikerslijst!$P56</f>
        <v>Geen</v>
      </c>
      <c r="CM159" s="54" t="str">
        <f>Verbruikerslijst!$P56</f>
        <v>Geen</v>
      </c>
      <c r="CN159" s="54" t="str">
        <f>Verbruikerslijst!$P56</f>
        <v>Geen</v>
      </c>
      <c r="CO159" s="54" t="str">
        <f>Verbruikerslijst!$P56</f>
        <v>Geen</v>
      </c>
      <c r="CP159" s="54" t="str">
        <f>Verbruikerslijst!$P56</f>
        <v>Geen</v>
      </c>
      <c r="CQ159" s="54" t="str">
        <f>Verbruikerslijst!$P56</f>
        <v>Geen</v>
      </c>
      <c r="CR159" s="54" t="str">
        <f>Verbruikerslijst!$P56</f>
        <v>Geen</v>
      </c>
      <c r="CS159" s="54" t="str">
        <f>Verbruikerslijst!$P56</f>
        <v>Geen</v>
      </c>
      <c r="CT159" s="54" t="str">
        <f>Verbruikerslijst!$P56</f>
        <v>Geen</v>
      </c>
      <c r="CU159" s="54" t="str">
        <f>Verbruikerslijst!$P56</f>
        <v>Geen</v>
      </c>
      <c r="CV159" s="54" t="str">
        <f>Verbruikerslijst!$P56</f>
        <v>Geen</v>
      </c>
      <c r="CW159" s="54" t="str">
        <f>Verbruikerslijst!$P56</f>
        <v>Geen</v>
      </c>
      <c r="CX159" s="54" t="str">
        <f>Verbruikerslijst!$P56</f>
        <v>Geen</v>
      </c>
      <c r="CY159" s="54" t="str">
        <f>Verbruikerslijst!$P56</f>
        <v>Geen</v>
      </c>
      <c r="CZ159" s="54" t="str">
        <f>Verbruikerslijst!$P56</f>
        <v>Geen</v>
      </c>
      <c r="DA159" s="54" t="str">
        <f>Verbruikerslijst!$P56</f>
        <v>Geen</v>
      </c>
      <c r="DB159" s="54" t="str">
        <f>Verbruikerslijst!$P56</f>
        <v>Geen</v>
      </c>
      <c r="DC159" s="54" t="str">
        <f>Verbruikerslijst!$P56</f>
        <v>Geen</v>
      </c>
      <c r="DD159" s="54" t="str">
        <f>Verbruikerslijst!$P56</f>
        <v>Geen</v>
      </c>
      <c r="DE159" s="54" t="str">
        <f>Verbruikerslijst!$P56</f>
        <v>Geen</v>
      </c>
      <c r="DF159" s="54" t="str">
        <f>Verbruikerslijst!$P56</f>
        <v>Geen</v>
      </c>
      <c r="DG159" s="54" t="str">
        <f>Verbruikerslijst!$P56</f>
        <v>Geen</v>
      </c>
      <c r="DH159" s="54" t="str">
        <f>Verbruikerslijst!$P56</f>
        <v>Geen</v>
      </c>
      <c r="DI159" s="54" t="str">
        <f>Verbruikerslijst!$P56</f>
        <v>Geen</v>
      </c>
      <c r="DJ159" s="54" t="str">
        <f>Verbruikerslijst!$P56</f>
        <v>Geen</v>
      </c>
      <c r="DK159" s="54" t="str">
        <f>Verbruikerslijst!$P56</f>
        <v>Geen</v>
      </c>
      <c r="DL159" s="54" t="str">
        <f>Verbruikerslijst!$P56</f>
        <v>Geen</v>
      </c>
      <c r="DM159" s="54" t="str">
        <f>Verbruikerslijst!$P56</f>
        <v>Geen</v>
      </c>
      <c r="DN159" s="54" t="str">
        <f>Verbruikerslijst!$P56</f>
        <v>Geen</v>
      </c>
      <c r="DO159" s="54" t="str">
        <f>Verbruikerslijst!$P56</f>
        <v>Geen</v>
      </c>
      <c r="DP159" s="54" t="str">
        <f>Verbruikerslijst!$P56</f>
        <v>Geen</v>
      </c>
      <c r="DQ159" s="54" t="str">
        <f>Verbruikerslijst!$P56</f>
        <v>Geen</v>
      </c>
      <c r="DR159" s="54" t="str">
        <f>Verbruikerslijst!$P56</f>
        <v>Geen</v>
      </c>
      <c r="DS159" s="54" t="str">
        <f>Verbruikerslijst!$P56</f>
        <v>Geen</v>
      </c>
      <c r="DT159" s="54" t="str">
        <f>Verbruikerslijst!$P56</f>
        <v>Geen</v>
      </c>
      <c r="DU159" s="54" t="str">
        <f>Verbruikerslijst!$P56</f>
        <v>Geen</v>
      </c>
      <c r="DV159" s="54" t="str">
        <f>Verbruikerslijst!$P56</f>
        <v>Geen</v>
      </c>
      <c r="DW159" s="54" t="str">
        <f>Verbruikerslijst!$P56</f>
        <v>Geen</v>
      </c>
      <c r="DX159" s="54" t="str">
        <f>Verbruikerslijst!$P56</f>
        <v>Geen</v>
      </c>
      <c r="DY159" s="54" t="str">
        <f>Verbruikerslijst!$P56</f>
        <v>Geen</v>
      </c>
      <c r="DZ159" s="54" t="str">
        <f>Verbruikerslijst!$P56</f>
        <v>Geen</v>
      </c>
      <c r="EA159" s="54" t="str">
        <f>Verbruikerslijst!$P56</f>
        <v>Geen</v>
      </c>
      <c r="EB159" s="54" t="str">
        <f>Verbruikerslijst!$P56</f>
        <v>Geen</v>
      </c>
      <c r="EC159" s="54" t="str">
        <f>Verbruikerslijst!$P56</f>
        <v>Geen</v>
      </c>
      <c r="ED159" s="54" t="str">
        <f>Verbruikerslijst!$P56</f>
        <v>Geen</v>
      </c>
      <c r="EE159" s="54" t="str">
        <f>Verbruikerslijst!$P56</f>
        <v>Geen</v>
      </c>
      <c r="EF159" s="54" t="str">
        <f>Verbruikerslijst!$P56</f>
        <v>Geen</v>
      </c>
      <c r="EG159" s="54" t="str">
        <f>Verbruikerslijst!$P56</f>
        <v>Geen</v>
      </c>
      <c r="EH159" s="54" t="str">
        <f>Verbruikerslijst!$P56</f>
        <v>Geen</v>
      </c>
      <c r="EI159" s="54" t="str">
        <f>Verbruikerslijst!$P56</f>
        <v>Geen</v>
      </c>
      <c r="EJ159" s="54" t="str">
        <f>Verbruikerslijst!$P56</f>
        <v>Geen</v>
      </c>
      <c r="EK159" s="54" t="str">
        <f>Verbruikerslijst!$P56</f>
        <v>Geen</v>
      </c>
      <c r="EL159" s="54" t="str">
        <f>Verbruikerslijst!$P56</f>
        <v>Geen</v>
      </c>
      <c r="EM159" s="54" t="str">
        <f>Verbruikerslijst!$P56</f>
        <v>Geen</v>
      </c>
      <c r="EN159" s="54" t="str">
        <f>Verbruikerslijst!$P56</f>
        <v>Geen</v>
      </c>
      <c r="EO159" s="54" t="str">
        <f>Verbruikerslijst!$P56</f>
        <v>Geen</v>
      </c>
      <c r="EP159" s="54" t="str">
        <f>Verbruikerslijst!$P56</f>
        <v>Geen</v>
      </c>
      <c r="EQ159" s="54" t="str">
        <f>Verbruikerslijst!$P56</f>
        <v>Geen</v>
      </c>
      <c r="ER159" s="54" t="str">
        <f>Verbruikerslijst!$P56</f>
        <v>Geen</v>
      </c>
      <c r="ES159" s="54" t="str">
        <f>Verbruikerslijst!$P56</f>
        <v>Geen</v>
      </c>
      <c r="ET159" s="54" t="str">
        <f>Verbruikerslijst!$P56</f>
        <v>Geen</v>
      </c>
      <c r="EU159" s="54" t="str">
        <f>Verbruikerslijst!$P56</f>
        <v>Geen</v>
      </c>
      <c r="EV159" s="54" t="str">
        <f>Verbruikerslijst!$P56</f>
        <v>Geen</v>
      </c>
      <c r="EW159" s="54" t="str">
        <f>Verbruikerslijst!$P56</f>
        <v>Geen</v>
      </c>
      <c r="EX159" s="54" t="str">
        <f>Verbruikerslijst!$P56</f>
        <v>Geen</v>
      </c>
      <c r="EY159" s="54" t="str">
        <f>Verbruikerslijst!$P56</f>
        <v>Geen</v>
      </c>
      <c r="EZ159" s="54" t="str">
        <f>Verbruikerslijst!$P56</f>
        <v>Geen</v>
      </c>
      <c r="FA159" s="54" t="str">
        <f>Verbruikerslijst!$P56</f>
        <v>Geen</v>
      </c>
      <c r="FB159" s="54" t="str">
        <f>Verbruikerslijst!$P56</f>
        <v>Geen</v>
      </c>
      <c r="FC159" s="54" t="str">
        <f>Verbruikerslijst!$P56</f>
        <v>Geen</v>
      </c>
      <c r="FD159" s="54" t="str">
        <f>Verbruikerslijst!$P56</f>
        <v>Geen</v>
      </c>
      <c r="FE159" s="54" t="str">
        <f>Verbruikerslijst!$P56</f>
        <v>Geen</v>
      </c>
      <c r="FF159" s="54" t="str">
        <f>Verbruikerslijst!$P56</f>
        <v>Geen</v>
      </c>
      <c r="FG159" s="54" t="str">
        <f>Verbruikerslijst!$P56</f>
        <v>Geen</v>
      </c>
      <c r="FH159" s="54" t="str">
        <f>Verbruikerslijst!$P56</f>
        <v>Geen</v>
      </c>
      <c r="FI159" s="54" t="str">
        <f>Verbruikerslijst!$P56</f>
        <v>Geen</v>
      </c>
      <c r="FJ159" s="54" t="str">
        <f>Verbruikerslijst!$P56</f>
        <v>Geen</v>
      </c>
      <c r="FK159" s="54" t="str">
        <f>Verbruikerslijst!$P56</f>
        <v>Geen</v>
      </c>
      <c r="FL159" s="54" t="str">
        <f>Verbruikerslijst!$P56</f>
        <v>Geen</v>
      </c>
      <c r="FM159" s="54" t="str">
        <f>Verbruikerslijst!$P56</f>
        <v>Geen</v>
      </c>
      <c r="FN159" s="54" t="str">
        <f>Verbruikerslijst!$P56</f>
        <v>Geen</v>
      </c>
      <c r="FO159" s="54" t="str">
        <f>Verbruikerslijst!$P56</f>
        <v>Geen</v>
      </c>
      <c r="FP159" s="54" t="str">
        <f>Verbruikerslijst!$P56</f>
        <v>Geen</v>
      </c>
      <c r="FQ159" s="54" t="str">
        <f>Verbruikerslijst!$P56</f>
        <v>Geen</v>
      </c>
      <c r="FR159" s="54" t="str">
        <f>Verbruikerslijst!$P56</f>
        <v>Geen</v>
      </c>
      <c r="FS159" s="54" t="str">
        <f>Verbruikerslijst!$P56</f>
        <v>Geen</v>
      </c>
      <c r="FT159" s="54" t="str">
        <f>Verbruikerslijst!$P56</f>
        <v>Geen</v>
      </c>
      <c r="FU159" s="54" t="str">
        <f>Verbruikerslijst!$P56</f>
        <v>Geen</v>
      </c>
      <c r="FV159" s="54" t="str">
        <f>Verbruikerslijst!$P56</f>
        <v>Geen</v>
      </c>
      <c r="FW159" s="54" t="str">
        <f>Verbruikerslijst!$P56</f>
        <v>Geen</v>
      </c>
      <c r="FX159" s="54" t="str">
        <f>Verbruikerslijst!$P56</f>
        <v>Geen</v>
      </c>
      <c r="FY159" s="54" t="str">
        <f>Verbruikerslijst!$P56</f>
        <v>Geen</v>
      </c>
      <c r="FZ159" s="54" t="str">
        <f>Verbruikerslijst!$P56</f>
        <v>Geen</v>
      </c>
      <c r="GA159" s="54" t="str">
        <f>Verbruikerslijst!$P56</f>
        <v>Geen</v>
      </c>
      <c r="GB159" s="54" t="str">
        <f>Verbruikerslijst!$P56</f>
        <v>Geen</v>
      </c>
      <c r="GC159" s="54" t="str">
        <f>Verbruikerslijst!$P56</f>
        <v>Geen</v>
      </c>
      <c r="GD159" s="54" t="str">
        <f>Verbruikerslijst!$P56</f>
        <v>Geen</v>
      </c>
      <c r="GE159" s="54" t="str">
        <f>Verbruikerslijst!$P56</f>
        <v>Geen</v>
      </c>
      <c r="GF159" s="54" t="str">
        <f>Verbruikerslijst!$P56</f>
        <v>Geen</v>
      </c>
      <c r="GG159" s="54" t="str">
        <f>Verbruikerslijst!$P56</f>
        <v>Geen</v>
      </c>
      <c r="GH159" s="54" t="str">
        <f>Verbruikerslijst!$P56</f>
        <v>Geen</v>
      </c>
      <c r="GI159" s="54" t="str">
        <f>Verbruikerslijst!$P56</f>
        <v>Geen</v>
      </c>
      <c r="GJ159" s="54" t="str">
        <f>Verbruikerslijst!$P56</f>
        <v>Geen</v>
      </c>
      <c r="GK159" s="54" t="str">
        <f>Verbruikerslijst!$P56</f>
        <v>Geen</v>
      </c>
      <c r="GL159" s="54" t="str">
        <f>Verbruikerslijst!$P56</f>
        <v>Geen</v>
      </c>
      <c r="GM159" s="54" t="str">
        <f>Verbruikerslijst!$P56</f>
        <v>Geen</v>
      </c>
      <c r="GN159" s="54" t="str">
        <f>Verbruikerslijst!$P56</f>
        <v>Geen</v>
      </c>
      <c r="GO159" s="54" t="str">
        <f>Verbruikerslijst!$P56</f>
        <v>Geen</v>
      </c>
      <c r="GP159" s="54" t="str">
        <f>Verbruikerslijst!$P56</f>
        <v>Geen</v>
      </c>
      <c r="GQ159" s="54" t="str">
        <f>Verbruikerslijst!$P56</f>
        <v>Geen</v>
      </c>
      <c r="GR159" s="54" t="str">
        <f>Verbruikerslijst!$P56</f>
        <v>Geen</v>
      </c>
      <c r="GS159" s="54" t="str">
        <f>Verbruikerslijst!$P56</f>
        <v>Geen</v>
      </c>
      <c r="GT159" s="54" t="str">
        <f>Verbruikerslijst!$P56</f>
        <v>Geen</v>
      </c>
      <c r="GU159" s="54" t="str">
        <f>Verbruikerslijst!$P56</f>
        <v>Geen</v>
      </c>
      <c r="GV159" s="54" t="str">
        <f>Verbruikerslijst!$P56</f>
        <v>Geen</v>
      </c>
      <c r="GW159" s="54" t="str">
        <f>Verbruikerslijst!$P56</f>
        <v>Geen</v>
      </c>
      <c r="GX159" s="54" t="str">
        <f>Verbruikerslijst!$P56</f>
        <v>Geen</v>
      </c>
      <c r="GY159" s="54" t="str">
        <f>Verbruikerslijst!$P56</f>
        <v>Geen</v>
      </c>
      <c r="GZ159" s="54" t="str">
        <f>Verbruikerslijst!$P56</f>
        <v>Geen</v>
      </c>
      <c r="HA159" s="54" t="str">
        <f>Verbruikerslijst!$P56</f>
        <v>Geen</v>
      </c>
      <c r="HB159" s="54" t="str">
        <f>Verbruikerslijst!$P56</f>
        <v>Geen</v>
      </c>
      <c r="HC159" s="54" t="str">
        <f>Verbruikerslijst!$P56</f>
        <v>Geen</v>
      </c>
      <c r="HD159" s="54" t="str">
        <f>Verbruikerslijst!$P56</f>
        <v>Geen</v>
      </c>
      <c r="HE159" s="54" t="str">
        <f>Verbruikerslijst!$P56</f>
        <v>Geen</v>
      </c>
      <c r="HF159" s="54" t="str">
        <f>Verbruikerslijst!$P56</f>
        <v>Geen</v>
      </c>
      <c r="HG159" s="54" t="str">
        <f>Verbruikerslijst!$P56</f>
        <v>Geen</v>
      </c>
      <c r="HH159" s="54" t="str">
        <f>Verbruikerslijst!$P56</f>
        <v>Geen</v>
      </c>
      <c r="HI159" s="54" t="str">
        <f>Verbruikerslijst!$P56</f>
        <v>Geen</v>
      </c>
      <c r="HJ159" s="54" t="str">
        <f>Verbruikerslijst!$P56</f>
        <v>Geen</v>
      </c>
      <c r="HK159" s="54" t="str">
        <f>Verbruikerslijst!$P56</f>
        <v>Geen</v>
      </c>
      <c r="HL159" s="54" t="str">
        <f>Verbruikerslijst!$P56</f>
        <v>Geen</v>
      </c>
      <c r="HM159" s="54" t="str">
        <f>Verbruikerslijst!$P56</f>
        <v>Geen</v>
      </c>
      <c r="HN159" s="54" t="str">
        <f>Verbruikerslijst!$P56</f>
        <v>Geen</v>
      </c>
      <c r="HO159" s="54" t="str">
        <f>Verbruikerslijst!$P56</f>
        <v>Geen</v>
      </c>
      <c r="HP159" s="54" t="str">
        <f>Verbruikerslijst!$P56</f>
        <v>Geen</v>
      </c>
      <c r="HQ159" s="54" t="str">
        <f>Verbruikerslijst!$P56</f>
        <v>Geen</v>
      </c>
      <c r="HR159" s="54" t="str">
        <f>Verbruikerslijst!$P56</f>
        <v>Geen</v>
      </c>
      <c r="HS159" s="54" t="str">
        <f>Verbruikerslijst!$P56</f>
        <v>Geen</v>
      </c>
      <c r="HT159" s="54" t="str">
        <f>Verbruikerslijst!$P56</f>
        <v>Geen</v>
      </c>
      <c r="HU159" s="54" t="str">
        <f>Verbruikerslijst!$P56</f>
        <v>Geen</v>
      </c>
      <c r="HV159" s="54" t="str">
        <f>Verbruikerslijst!$P56</f>
        <v>Geen</v>
      </c>
      <c r="HW159" s="54" t="str">
        <f>Verbruikerslijst!$P56</f>
        <v>Geen</v>
      </c>
      <c r="HX159" s="54" t="str">
        <f>Verbruikerslijst!$P56</f>
        <v>Geen</v>
      </c>
      <c r="HY159" s="54" t="str">
        <f>Verbruikerslijst!$P56</f>
        <v>Geen</v>
      </c>
      <c r="HZ159" s="54" t="str">
        <f>Verbruikerslijst!$P56</f>
        <v>Geen</v>
      </c>
      <c r="IA159" s="54" t="str">
        <f>Verbruikerslijst!$P56</f>
        <v>Geen</v>
      </c>
      <c r="IB159" s="54" t="str">
        <f>Verbruikerslijst!$P56</f>
        <v>Geen</v>
      </c>
      <c r="IC159" s="54" t="str">
        <f>Verbruikerslijst!$P56</f>
        <v>Geen</v>
      </c>
      <c r="ID159" s="54" t="str">
        <f>Verbruikerslijst!$P56</f>
        <v>Geen</v>
      </c>
      <c r="IE159" s="54" t="str">
        <f>Verbruikerslijst!$P56</f>
        <v>Geen</v>
      </c>
      <c r="IF159" s="54" t="str">
        <f>Verbruikerslijst!$P56</f>
        <v>Geen</v>
      </c>
      <c r="IG159" s="54" t="str">
        <f>Verbruikerslijst!$P56</f>
        <v>Geen</v>
      </c>
      <c r="IH159" s="54" t="str">
        <f>Verbruikerslijst!$P56</f>
        <v>Geen</v>
      </c>
      <c r="II159" s="54" t="str">
        <f>Verbruikerslijst!$P56</f>
        <v>Geen</v>
      </c>
      <c r="IJ159" s="54" t="str">
        <f>Verbruikerslijst!$P56</f>
        <v>Geen</v>
      </c>
      <c r="IK159" s="54" t="str">
        <f>Verbruikerslijst!$P56</f>
        <v>Geen</v>
      </c>
      <c r="IL159" s="54" t="str">
        <f>Verbruikerslijst!$P56</f>
        <v>Geen</v>
      </c>
      <c r="IM159" s="54" t="str">
        <f>Verbruikerslijst!$P56</f>
        <v>Geen</v>
      </c>
      <c r="IN159" s="54" t="str">
        <f>Verbruikerslijst!$P56</f>
        <v>Geen</v>
      </c>
      <c r="IO159" s="54" t="str">
        <f>Verbruikerslijst!$P56</f>
        <v>Geen</v>
      </c>
      <c r="IP159" s="54" t="str">
        <f>Verbruikerslijst!$P56</f>
        <v>Geen</v>
      </c>
      <c r="IQ159" s="54" t="str">
        <f>Verbruikerslijst!$P56</f>
        <v>Geen</v>
      </c>
      <c r="IR159" s="54" t="str">
        <f>Verbruikerslijst!$P56</f>
        <v>Geen</v>
      </c>
      <c r="IS159" s="54" t="str">
        <f>Verbruikerslijst!$P56</f>
        <v>Geen</v>
      </c>
      <c r="IT159" s="54" t="str">
        <f>Verbruikerslijst!$P56</f>
        <v>Geen</v>
      </c>
      <c r="IU159" s="54" t="str">
        <f>Verbruikerslijst!$P56</f>
        <v>Geen</v>
      </c>
      <c r="IV159" s="54" t="str">
        <f>Verbruikerslijst!$P56</f>
        <v>Geen</v>
      </c>
      <c r="IW159" s="54" t="str">
        <f>Verbruikerslijst!$P56</f>
        <v>Geen</v>
      </c>
      <c r="IX159" s="54" t="str">
        <f>Verbruikerslijst!$P56</f>
        <v>Geen</v>
      </c>
      <c r="IY159" s="54" t="str">
        <f>Verbruikerslijst!$P56</f>
        <v>Geen</v>
      </c>
      <c r="IZ159" s="54" t="str">
        <f>Verbruikerslijst!$P56</f>
        <v>Geen</v>
      </c>
      <c r="JA159" s="54" t="str">
        <f>Verbruikerslijst!$P56</f>
        <v>Geen</v>
      </c>
      <c r="JB159" s="54" t="str">
        <f>Verbruikerslijst!$P56</f>
        <v>Geen</v>
      </c>
      <c r="JC159" s="54" t="str">
        <f>Verbruikerslijst!$P56</f>
        <v>Geen</v>
      </c>
      <c r="JD159" s="54" t="str">
        <f>Verbruikerslijst!$P56</f>
        <v>Geen</v>
      </c>
      <c r="JE159" s="54" t="str">
        <f>Verbruikerslijst!$P56</f>
        <v>Geen</v>
      </c>
      <c r="JF159" s="54" t="str">
        <f>Verbruikerslijst!$P56</f>
        <v>Geen</v>
      </c>
      <c r="JG159" s="54" t="str">
        <f>Verbruikerslijst!$P56</f>
        <v>Geen</v>
      </c>
      <c r="JH159" s="54" t="str">
        <f>Verbruikerslijst!$P56</f>
        <v>Geen</v>
      </c>
      <c r="JI159" s="54" t="str">
        <f>Verbruikerslijst!$P56</f>
        <v>Geen</v>
      </c>
      <c r="JJ159" s="54" t="str">
        <f>Verbruikerslijst!$P56</f>
        <v>Geen</v>
      </c>
      <c r="JK159" s="54" t="str">
        <f>Verbruikerslijst!$P56</f>
        <v>Geen</v>
      </c>
      <c r="JL159" s="54" t="str">
        <f>Verbruikerslijst!$P56</f>
        <v>Geen</v>
      </c>
      <c r="JM159" s="54" t="str">
        <f>Verbruikerslijst!$P56</f>
        <v>Geen</v>
      </c>
      <c r="JN159" s="54" t="str">
        <f>Verbruikerslijst!$P56</f>
        <v>Geen</v>
      </c>
      <c r="JO159" s="54" t="str">
        <f>Verbruikerslijst!$P56</f>
        <v>Geen</v>
      </c>
      <c r="JP159" s="54" t="str">
        <f>Verbruikerslijst!$P56</f>
        <v>Geen</v>
      </c>
      <c r="JQ159" s="54" t="str">
        <f>Verbruikerslijst!$P56</f>
        <v>Geen</v>
      </c>
      <c r="JR159" s="54" t="str">
        <f>Verbruikerslijst!$P56</f>
        <v>Geen</v>
      </c>
      <c r="JS159" s="54" t="str">
        <f>Verbruikerslijst!$P56</f>
        <v>Geen</v>
      </c>
      <c r="JT159" s="54" t="str">
        <f>Verbruikerslijst!$P56</f>
        <v>Geen</v>
      </c>
      <c r="JU159" s="54" t="str">
        <f>Verbruikerslijst!$P56</f>
        <v>Geen</v>
      </c>
      <c r="JV159" s="54" t="str">
        <f>Verbruikerslijst!$P56</f>
        <v>Geen</v>
      </c>
      <c r="JW159" s="54" t="str">
        <f>Verbruikerslijst!$P56</f>
        <v>Geen</v>
      </c>
      <c r="JX159" s="54" t="str">
        <f>Verbruikerslijst!$P56</f>
        <v>Geen</v>
      </c>
      <c r="JY159" s="54" t="str">
        <f>Verbruikerslijst!$P56</f>
        <v>Geen</v>
      </c>
      <c r="JZ159" s="54" t="str">
        <f>Verbruikerslijst!$P56</f>
        <v>Geen</v>
      </c>
      <c r="KA159" s="54" t="str">
        <f>Verbruikerslijst!$P56</f>
        <v>Geen</v>
      </c>
      <c r="KB159" s="54" t="str">
        <f>Verbruikerslijst!$P56</f>
        <v>Geen</v>
      </c>
      <c r="KC159" s="54" t="str">
        <f>Verbruikerslijst!$P56</f>
        <v>Geen</v>
      </c>
      <c r="KD159" s="54" t="str">
        <f>Verbruikerslijst!$P56</f>
        <v>Geen</v>
      </c>
      <c r="KE159" s="54" t="str">
        <f>Verbruikerslijst!$P56</f>
        <v>Geen</v>
      </c>
      <c r="KF159" s="54" t="str">
        <f>Verbruikerslijst!$P56</f>
        <v>Geen</v>
      </c>
      <c r="KG159" s="54" t="str">
        <f>Verbruikerslijst!$P56</f>
        <v>Geen</v>
      </c>
      <c r="KH159" s="54" t="str">
        <f>Verbruikerslijst!$P56</f>
        <v>Geen</v>
      </c>
      <c r="KI159" s="54" t="str">
        <f>Verbruikerslijst!$P56</f>
        <v>Geen</v>
      </c>
      <c r="KJ159" s="54" t="str">
        <f>Verbruikerslijst!$P56</f>
        <v>Geen</v>
      </c>
      <c r="KK159" s="54" t="str">
        <f>Verbruikerslijst!$P56</f>
        <v>Geen</v>
      </c>
      <c r="KL159" s="54" t="str">
        <f>Verbruikerslijst!$P56</f>
        <v>Geen</v>
      </c>
      <c r="KM159" s="54" t="str">
        <f>Verbruikerslijst!$P56</f>
        <v>Geen</v>
      </c>
      <c r="KN159" s="54" t="str">
        <f>Verbruikerslijst!$P56</f>
        <v>Geen</v>
      </c>
      <c r="KO159" s="54" t="str">
        <f>Verbruikerslijst!$P56</f>
        <v>Geen</v>
      </c>
      <c r="KP159" s="54" t="str">
        <f>Verbruikerslijst!$P56</f>
        <v>Geen</v>
      </c>
      <c r="KQ159" s="54" t="str">
        <f>Verbruikerslijst!$P56</f>
        <v>Geen</v>
      </c>
      <c r="KR159" s="54" t="str">
        <f>Verbruikerslijst!$P56</f>
        <v>Geen</v>
      </c>
      <c r="KS159" s="54" t="str">
        <f>Verbruikerslijst!$P56</f>
        <v>Geen</v>
      </c>
      <c r="KT159" s="54" t="str">
        <f>Verbruikerslijst!$P56</f>
        <v>Geen</v>
      </c>
      <c r="KU159" s="54" t="str">
        <f>Verbruikerslijst!$P56</f>
        <v>Geen</v>
      </c>
      <c r="KV159" s="54" t="str">
        <f>Verbruikerslijst!$P56</f>
        <v>Geen</v>
      </c>
      <c r="KW159" s="54" t="str">
        <f>Verbruikerslijst!$P56</f>
        <v>Geen</v>
      </c>
      <c r="KX159" s="54" t="str">
        <f>Verbruikerslijst!$P56</f>
        <v>Geen</v>
      </c>
      <c r="KY159" s="54" t="str">
        <f>Verbruikerslijst!$P56</f>
        <v>Geen</v>
      </c>
      <c r="KZ159" s="54" t="str">
        <f>Verbruikerslijst!$P56</f>
        <v>Geen</v>
      </c>
      <c r="LA159" s="54" t="str">
        <f>Verbruikerslijst!$P56</f>
        <v>Geen</v>
      </c>
      <c r="LB159" s="54" t="str">
        <f>Verbruikerslijst!$P56</f>
        <v>Geen</v>
      </c>
      <c r="LC159" s="54" t="str">
        <f>Verbruikerslijst!$P56</f>
        <v>Geen</v>
      </c>
      <c r="LD159" s="54" t="str">
        <f>Verbruikerslijst!$P56</f>
        <v>Geen</v>
      </c>
      <c r="LE159" s="54" t="str">
        <f>Verbruikerslijst!$P56</f>
        <v>Geen</v>
      </c>
      <c r="LF159" s="54" t="str">
        <f>Verbruikerslijst!$P56</f>
        <v>Geen</v>
      </c>
      <c r="LG159" s="54" t="str">
        <f>Verbruikerslijst!$P56</f>
        <v>Geen</v>
      </c>
      <c r="LH159" s="54" t="str">
        <f>Verbruikerslijst!$P56</f>
        <v>Geen</v>
      </c>
      <c r="LI159" s="54" t="str">
        <f>Verbruikerslijst!$P56</f>
        <v>Geen</v>
      </c>
      <c r="LJ159" s="54" t="str">
        <f>Verbruikerslijst!$P56</f>
        <v>Geen</v>
      </c>
      <c r="LK159" s="54" t="str">
        <f>Verbruikerslijst!$P56</f>
        <v>Geen</v>
      </c>
      <c r="LL159" s="54" t="str">
        <f>Verbruikerslijst!$P56</f>
        <v>Geen</v>
      </c>
      <c r="LM159" s="54" t="str">
        <f>Verbruikerslijst!$P56</f>
        <v>Geen</v>
      </c>
      <c r="LN159" s="54" t="str">
        <f>Verbruikerslijst!$P56</f>
        <v>Geen</v>
      </c>
      <c r="LO159" s="54" t="str">
        <f>Verbruikerslijst!$P56</f>
        <v>Geen</v>
      </c>
      <c r="LP159" s="54" t="str">
        <f>Verbruikerslijst!$P56</f>
        <v>Geen</v>
      </c>
      <c r="LQ159" s="54" t="str">
        <f>Verbruikerslijst!$P56</f>
        <v>Geen</v>
      </c>
      <c r="LR159" s="54" t="str">
        <f>Verbruikerslijst!$P56</f>
        <v>Geen</v>
      </c>
      <c r="LS159" s="54" t="str">
        <f>Verbruikerslijst!$P56</f>
        <v>Geen</v>
      </c>
      <c r="LT159" s="54" t="str">
        <f>Verbruikerslijst!$P56</f>
        <v>Geen</v>
      </c>
      <c r="LU159" s="54" t="str">
        <f>Verbruikerslijst!$P56</f>
        <v>Geen</v>
      </c>
      <c r="LV159" s="54" t="str">
        <f>Verbruikerslijst!$P56</f>
        <v>Geen</v>
      </c>
      <c r="LW159" s="54" t="str">
        <f>Verbruikerslijst!$P56</f>
        <v>Geen</v>
      </c>
      <c r="LX159" s="54" t="str">
        <f>Verbruikerslijst!$P56</f>
        <v>Geen</v>
      </c>
      <c r="LY159" s="54" t="str">
        <f>Verbruikerslijst!$P56</f>
        <v>Geen</v>
      </c>
      <c r="LZ159" s="54" t="str">
        <f>Verbruikerslijst!$P56</f>
        <v>Geen</v>
      </c>
      <c r="MA159" s="54" t="str">
        <f>Verbruikerslijst!$P56</f>
        <v>Geen</v>
      </c>
      <c r="MB159" s="54" t="str">
        <f>Verbruikerslijst!$P56</f>
        <v>Geen</v>
      </c>
      <c r="MC159" s="54" t="str">
        <f>Verbruikerslijst!$P56</f>
        <v>Geen</v>
      </c>
      <c r="MD159" s="54" t="str">
        <f>Verbruikerslijst!$P56</f>
        <v>Geen</v>
      </c>
      <c r="ME159" s="54" t="str">
        <f>Verbruikerslijst!$P56</f>
        <v>Geen</v>
      </c>
      <c r="MF159" s="54" t="str">
        <f>Verbruikerslijst!$P56</f>
        <v>Geen</v>
      </c>
      <c r="MG159" s="54" t="str">
        <f>Verbruikerslijst!$P56</f>
        <v>Geen</v>
      </c>
      <c r="MH159" s="54" t="str">
        <f>Verbruikerslijst!$P56</f>
        <v>Geen</v>
      </c>
      <c r="MI159" s="54" t="str">
        <f>Verbruikerslijst!$P56</f>
        <v>Geen</v>
      </c>
      <c r="MJ159" s="54" t="str">
        <f>Verbruikerslijst!$P56</f>
        <v>Geen</v>
      </c>
      <c r="MK159" s="54" t="str">
        <f>Verbruikerslijst!$P56</f>
        <v>Geen</v>
      </c>
      <c r="ML159" s="54" t="str">
        <f>Verbruikerslijst!$P56</f>
        <v>Geen</v>
      </c>
      <c r="MM159" s="54" t="str">
        <f>Verbruikerslijst!$P56</f>
        <v>Geen</v>
      </c>
      <c r="MN159" s="54" t="str">
        <f>Verbruikerslijst!$P56</f>
        <v>Geen</v>
      </c>
      <c r="MO159" s="54" t="str">
        <f>Verbruikerslijst!$P56</f>
        <v>Geen</v>
      </c>
      <c r="MP159" s="54" t="str">
        <f>Verbruikerslijst!$P56</f>
        <v>Geen</v>
      </c>
      <c r="MQ159" s="54" t="str">
        <f>Verbruikerslijst!$P56</f>
        <v>Geen</v>
      </c>
      <c r="MR159" s="54" t="str">
        <f>Verbruikerslijst!$P56</f>
        <v>Geen</v>
      </c>
      <c r="MS159" s="54" t="str">
        <f>Verbruikerslijst!$P56</f>
        <v>Geen</v>
      </c>
      <c r="MT159" s="54" t="str">
        <f>Verbruikerslijst!$P56</f>
        <v>Geen</v>
      </c>
      <c r="MU159" s="54" t="str">
        <f>Verbruikerslijst!$P56</f>
        <v>Geen</v>
      </c>
      <c r="MV159" s="54" t="str">
        <f>Verbruikerslijst!$P56</f>
        <v>Geen</v>
      </c>
      <c r="MW159" s="54" t="str">
        <f>Verbruikerslijst!$P56</f>
        <v>Geen</v>
      </c>
      <c r="MX159" s="54" t="str">
        <f>Verbruikerslijst!$P56</f>
        <v>Geen</v>
      </c>
      <c r="MY159" s="54" t="str">
        <f>Verbruikerslijst!$P56</f>
        <v>Geen</v>
      </c>
      <c r="MZ159" s="54" t="str">
        <f>Verbruikerslijst!$P56</f>
        <v>Geen</v>
      </c>
      <c r="NA159" s="54" t="str">
        <f>Verbruikerslijst!$P56</f>
        <v>Geen</v>
      </c>
      <c r="NB159" s="54" t="str">
        <f>Verbruikerslijst!$P56</f>
        <v>Geen</v>
      </c>
      <c r="NC159" s="54" t="str">
        <f>Verbruikerslijst!$P56</f>
        <v>Geen</v>
      </c>
      <c r="ND159" s="54" t="str">
        <f>Verbruikerslijst!$P56</f>
        <v>Geen</v>
      </c>
      <c r="NE159" s="54" t="str">
        <f>Verbruikerslijst!$P56</f>
        <v>Geen</v>
      </c>
      <c r="NF159" s="54" t="str">
        <f>Verbruikerslijst!$P56</f>
        <v>Geen</v>
      </c>
      <c r="NG159" s="54" t="str">
        <f>Verbruikerslijst!$P56</f>
        <v>Geen</v>
      </c>
      <c r="NH159" s="54" t="str">
        <f>Verbruikerslijst!$P56</f>
        <v>Geen</v>
      </c>
      <c r="NI159" s="54" t="str">
        <f>Verbruikerslijst!$P56</f>
        <v>Geen</v>
      </c>
      <c r="NJ159" s="54" t="str">
        <f>Verbruikerslijst!$P56</f>
        <v>Geen</v>
      </c>
      <c r="NK159" s="54" t="str">
        <f>Verbruikerslijst!$P56</f>
        <v>Geen</v>
      </c>
      <c r="NL159" s="54" t="str">
        <f>Verbruikerslijst!$P56</f>
        <v>Geen</v>
      </c>
      <c r="NM159" s="54" t="str">
        <f>Verbruikerslijst!$P56</f>
        <v>Geen</v>
      </c>
      <c r="NN159" s="54" t="str">
        <f>Verbruikerslijst!$P56</f>
        <v>Geen</v>
      </c>
      <c r="NO159" s="54" t="str">
        <f>Verbruikerslijst!$P56</f>
        <v>Geen</v>
      </c>
      <c r="NP159" s="54" t="str">
        <f>Verbruikerslijst!$P56</f>
        <v>Geen</v>
      </c>
      <c r="NQ159" s="54" t="str">
        <f>Verbruikerslijst!$P56</f>
        <v>Geen</v>
      </c>
      <c r="NR159" s="54" t="str">
        <f>Verbruikerslijst!$P56</f>
        <v>Geen</v>
      </c>
      <c r="NS159" s="54" t="str">
        <f>Verbruikerslijst!$P56</f>
        <v>Geen</v>
      </c>
      <c r="NT159" s="54" t="str">
        <f>Verbruikerslijst!$P56</f>
        <v>Geen</v>
      </c>
      <c r="NU159" s="54" t="str">
        <f>Verbruikerslijst!$P56</f>
        <v>Geen</v>
      </c>
      <c r="NV159" s="54" t="str">
        <f>Verbruikerslijst!$P56</f>
        <v>Geen</v>
      </c>
      <c r="NW159" s="54" t="str">
        <f>Verbruikerslijst!$P56</f>
        <v>Geen</v>
      </c>
      <c r="NX159" s="54" t="str">
        <f>Verbruikerslijst!$P56</f>
        <v>Geen</v>
      </c>
      <c r="NY159" s="54" t="str">
        <f>Verbruikerslijst!$P56</f>
        <v>Geen</v>
      </c>
      <c r="NZ159" s="54" t="str">
        <f>Verbruikerslijst!$P56</f>
        <v>Geen</v>
      </c>
      <c r="OA159" s="54" t="str">
        <f>Verbruikerslijst!$P56</f>
        <v>Geen</v>
      </c>
      <c r="OB159" s="54" t="str">
        <f>Verbruikerslijst!$P56</f>
        <v>Geen</v>
      </c>
      <c r="OC159" s="54" t="str">
        <f>Verbruikerslijst!$P56</f>
        <v>Geen</v>
      </c>
      <c r="OD159" s="54" t="str">
        <f>Verbruikerslijst!$P56</f>
        <v>Geen</v>
      </c>
      <c r="OE159" s="54" t="str">
        <f>Verbruikerslijst!$P56</f>
        <v>Geen</v>
      </c>
      <c r="OF159" s="54" t="str">
        <f>Verbruikerslijst!$P56</f>
        <v>Geen</v>
      </c>
      <c r="OG159" s="54" t="str">
        <f>Verbruikerslijst!$P56</f>
        <v>Geen</v>
      </c>
      <c r="OH159" s="54" t="str">
        <f>Verbruikerslijst!$P56</f>
        <v>Geen</v>
      </c>
      <c r="OI159" s="54" t="str">
        <f>Verbruikerslijst!$P56</f>
        <v>Geen</v>
      </c>
      <c r="OJ159" s="54" t="str">
        <f>Verbruikerslijst!$P56</f>
        <v>Geen</v>
      </c>
      <c r="OK159" s="54" t="str">
        <f>Verbruikerslijst!$P56</f>
        <v>Geen</v>
      </c>
      <c r="OL159" s="54" t="str">
        <f>Verbruikerslijst!$P56</f>
        <v>Geen</v>
      </c>
      <c r="OM159" s="54" t="str">
        <f>Verbruikerslijst!$P56</f>
        <v>Geen</v>
      </c>
      <c r="ON159" s="54" t="str">
        <f>Verbruikerslijst!$P56</f>
        <v>Geen</v>
      </c>
      <c r="OO159" s="54" t="str">
        <f>Verbruikerslijst!$P56</f>
        <v>Geen</v>
      </c>
      <c r="OP159" s="54" t="str">
        <f>Verbruikerslijst!$P56</f>
        <v>Geen</v>
      </c>
      <c r="OQ159" s="54" t="str">
        <f>Verbruikerslijst!$P56</f>
        <v>Geen</v>
      </c>
      <c r="OR159" s="54" t="str">
        <f>Verbruikerslijst!$P56</f>
        <v>Geen</v>
      </c>
      <c r="OS159" s="54" t="str">
        <f>Verbruikerslijst!$P56</f>
        <v>Geen</v>
      </c>
      <c r="OT159" s="54" t="str">
        <f>Verbruikerslijst!$P56</f>
        <v>Geen</v>
      </c>
      <c r="OU159" s="54" t="str">
        <f>Verbruikerslijst!$P56</f>
        <v>Geen</v>
      </c>
      <c r="OV159" s="54" t="str">
        <f>Verbruikerslijst!$P56</f>
        <v>Geen</v>
      </c>
      <c r="OW159" s="54" t="str">
        <f>Verbruikerslijst!$P56</f>
        <v>Geen</v>
      </c>
      <c r="OX159" s="54" t="str">
        <f>Verbruikerslijst!$P56</f>
        <v>Geen</v>
      </c>
      <c r="OY159" s="54" t="str">
        <f>Verbruikerslijst!$P56</f>
        <v>Geen</v>
      </c>
      <c r="OZ159" s="54" t="str">
        <f>Verbruikerslijst!$P56</f>
        <v>Geen</v>
      </c>
      <c r="PA159" s="54" t="str">
        <f>Verbruikerslijst!$P56</f>
        <v>Geen</v>
      </c>
      <c r="PB159" s="54" t="str">
        <f>Verbruikerslijst!$P56</f>
        <v>Geen</v>
      </c>
      <c r="PC159" s="54" t="str">
        <f>Verbruikerslijst!$P56</f>
        <v>Geen</v>
      </c>
      <c r="PD159" s="54" t="str">
        <f>Verbruikerslijst!$P56</f>
        <v>Geen</v>
      </c>
      <c r="PE159" s="54" t="str">
        <f>Verbruikerslijst!$P56</f>
        <v>Geen</v>
      </c>
      <c r="PF159" s="54" t="str">
        <f>Verbruikerslijst!$P56</f>
        <v>Geen</v>
      </c>
      <c r="PG159" s="54" t="str">
        <f>Verbruikerslijst!$P56</f>
        <v>Geen</v>
      </c>
      <c r="PH159" s="54" t="str">
        <f>Verbruikerslijst!$P56</f>
        <v>Geen</v>
      </c>
      <c r="PI159" s="54" t="str">
        <f>Verbruikerslijst!$P56</f>
        <v>Geen</v>
      </c>
      <c r="PJ159" s="54" t="str">
        <f>Verbruikerslijst!$P56</f>
        <v>Geen</v>
      </c>
      <c r="PK159" s="54" t="str">
        <f>Verbruikerslijst!$P56</f>
        <v>Geen</v>
      </c>
      <c r="PL159" s="54" t="str">
        <f>Verbruikerslijst!$P56</f>
        <v>Geen</v>
      </c>
      <c r="PM159" s="54" t="str">
        <f>Verbruikerslijst!$P56</f>
        <v>Geen</v>
      </c>
      <c r="PN159" s="54" t="str">
        <f>Verbruikerslijst!$P56</f>
        <v>Geen</v>
      </c>
      <c r="PO159" s="54" t="str">
        <f>Verbruikerslijst!$P56</f>
        <v>Geen</v>
      </c>
      <c r="PP159" s="54" t="str">
        <f>Verbruikerslijst!$P56</f>
        <v>Geen</v>
      </c>
      <c r="PQ159" s="54" t="str">
        <f>Verbruikerslijst!$P56</f>
        <v>Geen</v>
      </c>
      <c r="PR159" s="54" t="str">
        <f>Verbruikerslijst!$P56</f>
        <v>Geen</v>
      </c>
      <c r="PS159" s="54" t="str">
        <f>Verbruikerslijst!$P56</f>
        <v>Geen</v>
      </c>
      <c r="PT159" s="54" t="str">
        <f>Verbruikerslijst!$P56</f>
        <v>Geen</v>
      </c>
      <c r="PU159" s="54" t="str">
        <f>Verbruikerslijst!$P56</f>
        <v>Geen</v>
      </c>
      <c r="PV159" s="54" t="str">
        <f>Verbruikerslijst!$P56</f>
        <v>Geen</v>
      </c>
      <c r="PW159" s="54" t="str">
        <f>Verbruikerslijst!$P56</f>
        <v>Geen</v>
      </c>
      <c r="PX159" s="54" t="str">
        <f>Verbruikerslijst!$P56</f>
        <v>Geen</v>
      </c>
      <c r="PY159" s="54" t="str">
        <f>Verbruikerslijst!$P56</f>
        <v>Geen</v>
      </c>
      <c r="PZ159" s="54" t="str">
        <f>Verbruikerslijst!$P56</f>
        <v>Geen</v>
      </c>
      <c r="QA159" s="54" t="str">
        <f>Verbruikerslijst!$P56</f>
        <v>Geen</v>
      </c>
      <c r="QB159" s="54" t="str">
        <f>Verbruikerslijst!$P56</f>
        <v>Geen</v>
      </c>
      <c r="QC159" s="54" t="str">
        <f>Verbruikerslijst!$P56</f>
        <v>Geen</v>
      </c>
      <c r="QD159" s="54" t="str">
        <f>Verbruikerslijst!$P56</f>
        <v>Geen</v>
      </c>
      <c r="QE159" s="54" t="str">
        <f>Verbruikerslijst!$P56</f>
        <v>Geen</v>
      </c>
      <c r="QF159" s="54" t="str">
        <f>Verbruikerslijst!$P56</f>
        <v>Geen</v>
      </c>
      <c r="QG159" s="54" t="str">
        <f>Verbruikerslijst!$P56</f>
        <v>Geen</v>
      </c>
      <c r="QH159" s="54" t="str">
        <f>Verbruikerslijst!$P56</f>
        <v>Geen</v>
      </c>
      <c r="QI159" s="54" t="str">
        <f>Verbruikerslijst!$P56</f>
        <v>Geen</v>
      </c>
      <c r="QJ159" s="54" t="str">
        <f>Verbruikerslijst!$P56</f>
        <v>Geen</v>
      </c>
      <c r="QK159" s="54" t="str">
        <f>Verbruikerslijst!$P56</f>
        <v>Geen</v>
      </c>
      <c r="QL159" s="54" t="str">
        <f>Verbruikerslijst!$P56</f>
        <v>Geen</v>
      </c>
      <c r="QM159" s="54" t="str">
        <f>Verbruikerslijst!$P56</f>
        <v>Geen</v>
      </c>
      <c r="QN159" s="54" t="str">
        <f>Verbruikerslijst!$P56</f>
        <v>Geen</v>
      </c>
      <c r="QO159" s="54" t="str">
        <f>Verbruikerslijst!$P56</f>
        <v>Geen</v>
      </c>
      <c r="QP159" s="54" t="str">
        <f>Verbruikerslijst!$P56</f>
        <v>Geen</v>
      </c>
      <c r="QQ159" s="54" t="str">
        <f>Verbruikerslijst!$P56</f>
        <v>Geen</v>
      </c>
      <c r="QR159" s="54" t="str">
        <f>Verbruikerslijst!$P56</f>
        <v>Geen</v>
      </c>
      <c r="QS159" s="54" t="str">
        <f>Verbruikerslijst!$P56</f>
        <v>Geen</v>
      </c>
      <c r="QT159" s="54" t="str">
        <f>Verbruikerslijst!$P56</f>
        <v>Geen</v>
      </c>
      <c r="QU159" s="54" t="str">
        <f>Verbruikerslijst!$P56</f>
        <v>Geen</v>
      </c>
      <c r="QV159" s="54" t="str">
        <f>Verbruikerslijst!$P56</f>
        <v>Geen</v>
      </c>
      <c r="QW159" s="54" t="str">
        <f>Verbruikerslijst!$P56</f>
        <v>Geen</v>
      </c>
      <c r="QX159" s="54" t="str">
        <f>Verbruikerslijst!$P56</f>
        <v>Geen</v>
      </c>
      <c r="QY159" s="54" t="str">
        <f>Verbruikerslijst!$P56</f>
        <v>Geen</v>
      </c>
      <c r="QZ159" s="54" t="str">
        <f>Verbruikerslijst!$P56</f>
        <v>Geen</v>
      </c>
      <c r="RA159" s="54" t="str">
        <f>Verbruikerslijst!$P56</f>
        <v>Geen</v>
      </c>
      <c r="RB159" s="54" t="str">
        <f>Verbruikerslijst!$P56</f>
        <v>Geen</v>
      </c>
      <c r="RC159" s="54" t="str">
        <f>Verbruikerslijst!$P56</f>
        <v>Geen</v>
      </c>
      <c r="RD159" s="54" t="str">
        <f>Verbruikerslijst!$P56</f>
        <v>Geen</v>
      </c>
      <c r="RE159" s="54" t="str">
        <f>Verbruikerslijst!$P56</f>
        <v>Geen</v>
      </c>
      <c r="RF159" s="54" t="str">
        <f>Verbruikerslijst!$P56</f>
        <v>Geen</v>
      </c>
      <c r="RG159" s="54" t="str">
        <f>Verbruikerslijst!$P56</f>
        <v>Geen</v>
      </c>
      <c r="RH159" s="54" t="str">
        <f>Verbruikerslijst!$P56</f>
        <v>Geen</v>
      </c>
      <c r="RI159" s="54" t="str">
        <f>Verbruikerslijst!$P56</f>
        <v>Geen</v>
      </c>
      <c r="RJ159" s="54" t="str">
        <f>Verbruikerslijst!$P56</f>
        <v>Geen</v>
      </c>
      <c r="RK159" s="54" t="str">
        <f>Verbruikerslijst!$P56</f>
        <v>Geen</v>
      </c>
      <c r="RL159" s="54" t="str">
        <f>Verbruikerslijst!$P56</f>
        <v>Geen</v>
      </c>
      <c r="RM159" s="54" t="str">
        <f>Verbruikerslijst!$P56</f>
        <v>Geen</v>
      </c>
      <c r="RN159" s="54" t="str">
        <f>Verbruikerslijst!$P56</f>
        <v>Geen</v>
      </c>
      <c r="RO159" s="54" t="str">
        <f>Verbruikerslijst!$P56</f>
        <v>Geen</v>
      </c>
      <c r="RP159" s="54" t="str">
        <f>Verbruikerslijst!$P56</f>
        <v>Geen</v>
      </c>
      <c r="RQ159" s="54" t="str">
        <f>Verbruikerslijst!$P56</f>
        <v>Geen</v>
      </c>
      <c r="RR159" s="54" t="str">
        <f>Verbruikerslijst!$P56</f>
        <v>Geen</v>
      </c>
      <c r="RS159" s="54" t="str">
        <f>Verbruikerslijst!$P56</f>
        <v>Geen</v>
      </c>
      <c r="RT159" s="54" t="str">
        <f>Verbruikerslijst!$P56</f>
        <v>Geen</v>
      </c>
      <c r="RU159" s="54" t="str">
        <f>Verbruikerslijst!$P56</f>
        <v>Geen</v>
      </c>
      <c r="RV159" s="54" t="str">
        <f>Verbruikerslijst!$P56</f>
        <v>Geen</v>
      </c>
      <c r="RW159" s="54" t="str">
        <f>Verbruikerslijst!$P56</f>
        <v>Geen</v>
      </c>
      <c r="RX159" s="54" t="str">
        <f>Verbruikerslijst!$P56</f>
        <v>Geen</v>
      </c>
      <c r="RY159" s="54" t="str">
        <f>Verbruikerslijst!$P56</f>
        <v>Geen</v>
      </c>
      <c r="RZ159" s="54" t="str">
        <f>Verbruikerslijst!$P56</f>
        <v>Geen</v>
      </c>
      <c r="SA159" s="54" t="str">
        <f>Verbruikerslijst!$P56</f>
        <v>Geen</v>
      </c>
      <c r="SB159" s="54" t="str">
        <f>Verbruikerslijst!$P56</f>
        <v>Geen</v>
      </c>
      <c r="SC159" s="54" t="str">
        <f>Verbruikerslijst!$P56</f>
        <v>Geen</v>
      </c>
      <c r="SD159" s="54" t="str">
        <f>Verbruikerslijst!$P56</f>
        <v>Geen</v>
      </c>
      <c r="SE159" s="54" t="str">
        <f>Verbruikerslijst!$P56</f>
        <v>Geen</v>
      </c>
      <c r="SF159" s="54" t="str">
        <f>Verbruikerslijst!$P56</f>
        <v>Geen</v>
      </c>
      <c r="SG159" s="54" t="str">
        <f>Verbruikerslijst!$P56</f>
        <v>Geen</v>
      </c>
      <c r="SH159" s="54" t="str">
        <f>Verbruikerslijst!$P56</f>
        <v>Geen</v>
      </c>
      <c r="SI159" s="54" t="str">
        <f>Verbruikerslijst!$P56</f>
        <v>Geen</v>
      </c>
      <c r="SJ159" s="117"/>
    </row>
    <row r="160" spans="1:504" s="118" customFormat="1" x14ac:dyDescent="0.25">
      <c r="A160" s="117"/>
      <c r="B160" s="50" t="s">
        <v>301</v>
      </c>
      <c r="C160" s="53">
        <f>Verbruikerslijst!D57</f>
        <v>0</v>
      </c>
      <c r="D160" s="54" t="str">
        <f>Verbruikerslijst!$P57</f>
        <v>Geen</v>
      </c>
      <c r="E160" s="54" t="str">
        <f>Verbruikerslijst!$P57</f>
        <v>Geen</v>
      </c>
      <c r="F160" s="54" t="str">
        <f>Verbruikerslijst!$P57</f>
        <v>Geen</v>
      </c>
      <c r="G160" s="54" t="str">
        <f>Verbruikerslijst!$P57</f>
        <v>Geen</v>
      </c>
      <c r="H160" s="54" t="str">
        <f>Verbruikerslijst!$P57</f>
        <v>Geen</v>
      </c>
      <c r="I160" s="54" t="str">
        <f>Verbruikerslijst!$P57</f>
        <v>Geen</v>
      </c>
      <c r="J160" s="54" t="str">
        <f>Verbruikerslijst!$P57</f>
        <v>Geen</v>
      </c>
      <c r="K160" s="54" t="str">
        <f>Verbruikerslijst!$P57</f>
        <v>Geen</v>
      </c>
      <c r="L160" s="54" t="str">
        <f>Verbruikerslijst!$P57</f>
        <v>Geen</v>
      </c>
      <c r="M160" s="54" t="str">
        <f>Verbruikerslijst!$P57</f>
        <v>Geen</v>
      </c>
      <c r="N160" s="54" t="str">
        <f>Verbruikerslijst!$P57</f>
        <v>Geen</v>
      </c>
      <c r="O160" s="54" t="str">
        <f>Verbruikerslijst!$P57</f>
        <v>Geen</v>
      </c>
      <c r="P160" s="54" t="str">
        <f>Verbruikerslijst!$P57</f>
        <v>Geen</v>
      </c>
      <c r="Q160" s="54" t="str">
        <f>Verbruikerslijst!$P57</f>
        <v>Geen</v>
      </c>
      <c r="R160" s="54" t="str">
        <f>Verbruikerslijst!$P57</f>
        <v>Geen</v>
      </c>
      <c r="S160" s="54" t="str">
        <f>Verbruikerslijst!$P57</f>
        <v>Geen</v>
      </c>
      <c r="T160" s="54" t="str">
        <f>Verbruikerslijst!$P57</f>
        <v>Geen</v>
      </c>
      <c r="U160" s="54" t="str">
        <f>Verbruikerslijst!$P57</f>
        <v>Geen</v>
      </c>
      <c r="V160" s="54" t="str">
        <f>Verbruikerslijst!$P57</f>
        <v>Geen</v>
      </c>
      <c r="W160" s="54" t="str">
        <f>Verbruikerslijst!$P57</f>
        <v>Geen</v>
      </c>
      <c r="X160" s="54" t="str">
        <f>Verbruikerslijst!$P57</f>
        <v>Geen</v>
      </c>
      <c r="Y160" s="54" t="str">
        <f>Verbruikerslijst!$P57</f>
        <v>Geen</v>
      </c>
      <c r="Z160" s="54" t="str">
        <f>Verbruikerslijst!$P57</f>
        <v>Geen</v>
      </c>
      <c r="AA160" s="54" t="str">
        <f>Verbruikerslijst!$P57</f>
        <v>Geen</v>
      </c>
      <c r="AB160" s="54" t="str">
        <f>Verbruikerslijst!$P57</f>
        <v>Geen</v>
      </c>
      <c r="AC160" s="54" t="str">
        <f>Verbruikerslijst!$P57</f>
        <v>Geen</v>
      </c>
      <c r="AD160" s="54" t="str">
        <f>Verbruikerslijst!$P57</f>
        <v>Geen</v>
      </c>
      <c r="AE160" s="54" t="str">
        <f>Verbruikerslijst!$P57</f>
        <v>Geen</v>
      </c>
      <c r="AF160" s="54" t="str">
        <f>Verbruikerslijst!$P57</f>
        <v>Geen</v>
      </c>
      <c r="AG160" s="54" t="str">
        <f>Verbruikerslijst!$P57</f>
        <v>Geen</v>
      </c>
      <c r="AH160" s="54" t="str">
        <f>Verbruikerslijst!$P57</f>
        <v>Geen</v>
      </c>
      <c r="AI160" s="54" t="str">
        <f>Verbruikerslijst!$P57</f>
        <v>Geen</v>
      </c>
      <c r="AJ160" s="54" t="str">
        <f>Verbruikerslijst!$P57</f>
        <v>Geen</v>
      </c>
      <c r="AK160" s="54" t="str">
        <f>Verbruikerslijst!$P57</f>
        <v>Geen</v>
      </c>
      <c r="AL160" s="54" t="str">
        <f>Verbruikerslijst!$P57</f>
        <v>Geen</v>
      </c>
      <c r="AM160" s="54" t="str">
        <f>Verbruikerslijst!$P57</f>
        <v>Geen</v>
      </c>
      <c r="AN160" s="54" t="str">
        <f>Verbruikerslijst!$P57</f>
        <v>Geen</v>
      </c>
      <c r="AO160" s="54" t="str">
        <f>Verbruikerslijst!$P57</f>
        <v>Geen</v>
      </c>
      <c r="AP160" s="54" t="str">
        <f>Verbruikerslijst!$P57</f>
        <v>Geen</v>
      </c>
      <c r="AQ160" s="54" t="str">
        <f>Verbruikerslijst!$P57</f>
        <v>Geen</v>
      </c>
      <c r="AR160" s="54" t="str">
        <f>Verbruikerslijst!$P57</f>
        <v>Geen</v>
      </c>
      <c r="AS160" s="54" t="str">
        <f>Verbruikerslijst!$P57</f>
        <v>Geen</v>
      </c>
      <c r="AT160" s="54" t="str">
        <f>Verbruikerslijst!$P57</f>
        <v>Geen</v>
      </c>
      <c r="AU160" s="54" t="str">
        <f>Verbruikerslijst!$P57</f>
        <v>Geen</v>
      </c>
      <c r="AV160" s="54" t="str">
        <f>Verbruikerslijst!$P57</f>
        <v>Geen</v>
      </c>
      <c r="AW160" s="54" t="str">
        <f>Verbruikerslijst!$P57</f>
        <v>Geen</v>
      </c>
      <c r="AX160" s="54" t="str">
        <f>Verbruikerslijst!$P57</f>
        <v>Geen</v>
      </c>
      <c r="AY160" s="54" t="str">
        <f>Verbruikerslijst!$P57</f>
        <v>Geen</v>
      </c>
      <c r="AZ160" s="54" t="str">
        <f>Verbruikerslijst!$P57</f>
        <v>Geen</v>
      </c>
      <c r="BA160" s="54" t="str">
        <f>Verbruikerslijst!$P57</f>
        <v>Geen</v>
      </c>
      <c r="BB160" s="54" t="str">
        <f>Verbruikerslijst!$P57</f>
        <v>Geen</v>
      </c>
      <c r="BC160" s="54" t="str">
        <f>Verbruikerslijst!$P57</f>
        <v>Geen</v>
      </c>
      <c r="BD160" s="54" t="str">
        <f>Verbruikerslijst!$P57</f>
        <v>Geen</v>
      </c>
      <c r="BE160" s="54" t="str">
        <f>Verbruikerslijst!$P57</f>
        <v>Geen</v>
      </c>
      <c r="BF160" s="54" t="str">
        <f>Verbruikerslijst!$P57</f>
        <v>Geen</v>
      </c>
      <c r="BG160" s="54" t="str">
        <f>Verbruikerslijst!$P57</f>
        <v>Geen</v>
      </c>
      <c r="BH160" s="54" t="str">
        <f>Verbruikerslijst!$P57</f>
        <v>Geen</v>
      </c>
      <c r="BI160" s="54" t="str">
        <f>Verbruikerslijst!$P57</f>
        <v>Geen</v>
      </c>
      <c r="BJ160" s="54" t="str">
        <f>Verbruikerslijst!$P57</f>
        <v>Geen</v>
      </c>
      <c r="BK160" s="54" t="str">
        <f>Verbruikerslijst!$P57</f>
        <v>Geen</v>
      </c>
      <c r="BL160" s="54" t="str">
        <f>Verbruikerslijst!$P57</f>
        <v>Geen</v>
      </c>
      <c r="BM160" s="54" t="str">
        <f>Verbruikerslijst!$P57</f>
        <v>Geen</v>
      </c>
      <c r="BN160" s="54" t="str">
        <f>Verbruikerslijst!$P57</f>
        <v>Geen</v>
      </c>
      <c r="BO160" s="54" t="str">
        <f>Verbruikerslijst!$P57</f>
        <v>Geen</v>
      </c>
      <c r="BP160" s="54" t="str">
        <f>Verbruikerslijst!$P57</f>
        <v>Geen</v>
      </c>
      <c r="BQ160" s="54" t="str">
        <f>Verbruikerslijst!$P57</f>
        <v>Geen</v>
      </c>
      <c r="BR160" s="54" t="str">
        <f>Verbruikerslijst!$P57</f>
        <v>Geen</v>
      </c>
      <c r="BS160" s="54" t="str">
        <f>Verbruikerslijst!$P57</f>
        <v>Geen</v>
      </c>
      <c r="BT160" s="54" t="str">
        <f>Verbruikerslijst!$P57</f>
        <v>Geen</v>
      </c>
      <c r="BU160" s="54" t="str">
        <f>Verbruikerslijst!$P57</f>
        <v>Geen</v>
      </c>
      <c r="BV160" s="54" t="str">
        <f>Verbruikerslijst!$P57</f>
        <v>Geen</v>
      </c>
      <c r="BW160" s="54" t="str">
        <f>Verbruikerslijst!$P57</f>
        <v>Geen</v>
      </c>
      <c r="BX160" s="54" t="str">
        <f>Verbruikerslijst!$P57</f>
        <v>Geen</v>
      </c>
      <c r="BY160" s="54" t="str">
        <f>Verbruikerslijst!$P57</f>
        <v>Geen</v>
      </c>
      <c r="BZ160" s="54" t="str">
        <f>Verbruikerslijst!$P57</f>
        <v>Geen</v>
      </c>
      <c r="CA160" s="54" t="str">
        <f>Verbruikerslijst!$P57</f>
        <v>Geen</v>
      </c>
      <c r="CB160" s="54" t="str">
        <f>Verbruikerslijst!$P57</f>
        <v>Geen</v>
      </c>
      <c r="CC160" s="54" t="str">
        <f>Verbruikerslijst!$P57</f>
        <v>Geen</v>
      </c>
      <c r="CD160" s="54" t="str">
        <f>Verbruikerslijst!$P57</f>
        <v>Geen</v>
      </c>
      <c r="CE160" s="54" t="str">
        <f>Verbruikerslijst!$P57</f>
        <v>Geen</v>
      </c>
      <c r="CF160" s="54" t="str">
        <f>Verbruikerslijst!$P57</f>
        <v>Geen</v>
      </c>
      <c r="CG160" s="54" t="str">
        <f>Verbruikerslijst!$P57</f>
        <v>Geen</v>
      </c>
      <c r="CH160" s="54" t="str">
        <f>Verbruikerslijst!$P57</f>
        <v>Geen</v>
      </c>
      <c r="CI160" s="54" t="str">
        <f>Verbruikerslijst!$P57</f>
        <v>Geen</v>
      </c>
      <c r="CJ160" s="54" t="str">
        <f>Verbruikerslijst!$P57</f>
        <v>Geen</v>
      </c>
      <c r="CK160" s="54" t="str">
        <f>Verbruikerslijst!$P57</f>
        <v>Geen</v>
      </c>
      <c r="CL160" s="54" t="str">
        <f>Verbruikerslijst!$P57</f>
        <v>Geen</v>
      </c>
      <c r="CM160" s="54" t="str">
        <f>Verbruikerslijst!$P57</f>
        <v>Geen</v>
      </c>
      <c r="CN160" s="54" t="str">
        <f>Verbruikerslijst!$P57</f>
        <v>Geen</v>
      </c>
      <c r="CO160" s="54" t="str">
        <f>Verbruikerslijst!$P57</f>
        <v>Geen</v>
      </c>
      <c r="CP160" s="54" t="str">
        <f>Verbruikerslijst!$P57</f>
        <v>Geen</v>
      </c>
      <c r="CQ160" s="54" t="str">
        <f>Verbruikerslijst!$P57</f>
        <v>Geen</v>
      </c>
      <c r="CR160" s="54" t="str">
        <f>Verbruikerslijst!$P57</f>
        <v>Geen</v>
      </c>
      <c r="CS160" s="54" t="str">
        <f>Verbruikerslijst!$P57</f>
        <v>Geen</v>
      </c>
      <c r="CT160" s="54" t="str">
        <f>Verbruikerslijst!$P57</f>
        <v>Geen</v>
      </c>
      <c r="CU160" s="54" t="str">
        <f>Verbruikerslijst!$P57</f>
        <v>Geen</v>
      </c>
      <c r="CV160" s="54" t="str">
        <f>Verbruikerslijst!$P57</f>
        <v>Geen</v>
      </c>
      <c r="CW160" s="54" t="str">
        <f>Verbruikerslijst!$P57</f>
        <v>Geen</v>
      </c>
      <c r="CX160" s="54" t="str">
        <f>Verbruikerslijst!$P57</f>
        <v>Geen</v>
      </c>
      <c r="CY160" s="54" t="str">
        <f>Verbruikerslijst!$P57</f>
        <v>Geen</v>
      </c>
      <c r="CZ160" s="54" t="str">
        <f>Verbruikerslijst!$P57</f>
        <v>Geen</v>
      </c>
      <c r="DA160" s="54" t="str">
        <f>Verbruikerslijst!$P57</f>
        <v>Geen</v>
      </c>
      <c r="DB160" s="54" t="str">
        <f>Verbruikerslijst!$P57</f>
        <v>Geen</v>
      </c>
      <c r="DC160" s="54" t="str">
        <f>Verbruikerslijst!$P57</f>
        <v>Geen</v>
      </c>
      <c r="DD160" s="54" t="str">
        <f>Verbruikerslijst!$P57</f>
        <v>Geen</v>
      </c>
      <c r="DE160" s="54" t="str">
        <f>Verbruikerslijst!$P57</f>
        <v>Geen</v>
      </c>
      <c r="DF160" s="54" t="str">
        <f>Verbruikerslijst!$P57</f>
        <v>Geen</v>
      </c>
      <c r="DG160" s="54" t="str">
        <f>Verbruikerslijst!$P57</f>
        <v>Geen</v>
      </c>
      <c r="DH160" s="54" t="str">
        <f>Verbruikerslijst!$P57</f>
        <v>Geen</v>
      </c>
      <c r="DI160" s="54" t="str">
        <f>Verbruikerslijst!$P57</f>
        <v>Geen</v>
      </c>
      <c r="DJ160" s="54" t="str">
        <f>Verbruikerslijst!$P57</f>
        <v>Geen</v>
      </c>
      <c r="DK160" s="54" t="str">
        <f>Verbruikerslijst!$P57</f>
        <v>Geen</v>
      </c>
      <c r="DL160" s="54" t="str">
        <f>Verbruikerslijst!$P57</f>
        <v>Geen</v>
      </c>
      <c r="DM160" s="54" t="str">
        <f>Verbruikerslijst!$P57</f>
        <v>Geen</v>
      </c>
      <c r="DN160" s="54" t="str">
        <f>Verbruikerslijst!$P57</f>
        <v>Geen</v>
      </c>
      <c r="DO160" s="54" t="str">
        <f>Verbruikerslijst!$P57</f>
        <v>Geen</v>
      </c>
      <c r="DP160" s="54" t="str">
        <f>Verbruikerslijst!$P57</f>
        <v>Geen</v>
      </c>
      <c r="DQ160" s="54" t="str">
        <f>Verbruikerslijst!$P57</f>
        <v>Geen</v>
      </c>
      <c r="DR160" s="54" t="str">
        <f>Verbruikerslijst!$P57</f>
        <v>Geen</v>
      </c>
      <c r="DS160" s="54" t="str">
        <f>Verbruikerslijst!$P57</f>
        <v>Geen</v>
      </c>
      <c r="DT160" s="54" t="str">
        <f>Verbruikerslijst!$P57</f>
        <v>Geen</v>
      </c>
      <c r="DU160" s="54" t="str">
        <f>Verbruikerslijst!$P57</f>
        <v>Geen</v>
      </c>
      <c r="DV160" s="54" t="str">
        <f>Verbruikerslijst!$P57</f>
        <v>Geen</v>
      </c>
      <c r="DW160" s="54" t="str">
        <f>Verbruikerslijst!$P57</f>
        <v>Geen</v>
      </c>
      <c r="DX160" s="54" t="str">
        <f>Verbruikerslijst!$P57</f>
        <v>Geen</v>
      </c>
      <c r="DY160" s="54" t="str">
        <f>Verbruikerslijst!$P57</f>
        <v>Geen</v>
      </c>
      <c r="DZ160" s="54" t="str">
        <f>Verbruikerslijst!$P57</f>
        <v>Geen</v>
      </c>
      <c r="EA160" s="54" t="str">
        <f>Verbruikerslijst!$P57</f>
        <v>Geen</v>
      </c>
      <c r="EB160" s="54" t="str">
        <f>Verbruikerslijst!$P57</f>
        <v>Geen</v>
      </c>
      <c r="EC160" s="54" t="str">
        <f>Verbruikerslijst!$P57</f>
        <v>Geen</v>
      </c>
      <c r="ED160" s="54" t="str">
        <f>Verbruikerslijst!$P57</f>
        <v>Geen</v>
      </c>
      <c r="EE160" s="54" t="str">
        <f>Verbruikerslijst!$P57</f>
        <v>Geen</v>
      </c>
      <c r="EF160" s="54" t="str">
        <f>Verbruikerslijst!$P57</f>
        <v>Geen</v>
      </c>
      <c r="EG160" s="54" t="str">
        <f>Verbruikerslijst!$P57</f>
        <v>Geen</v>
      </c>
      <c r="EH160" s="54" t="str">
        <f>Verbruikerslijst!$P57</f>
        <v>Geen</v>
      </c>
      <c r="EI160" s="54" t="str">
        <f>Verbruikerslijst!$P57</f>
        <v>Geen</v>
      </c>
      <c r="EJ160" s="54" t="str">
        <f>Verbruikerslijst!$P57</f>
        <v>Geen</v>
      </c>
      <c r="EK160" s="54" t="str">
        <f>Verbruikerslijst!$P57</f>
        <v>Geen</v>
      </c>
      <c r="EL160" s="54" t="str">
        <f>Verbruikerslijst!$P57</f>
        <v>Geen</v>
      </c>
      <c r="EM160" s="54" t="str">
        <f>Verbruikerslijst!$P57</f>
        <v>Geen</v>
      </c>
      <c r="EN160" s="54" t="str">
        <f>Verbruikerslijst!$P57</f>
        <v>Geen</v>
      </c>
      <c r="EO160" s="54" t="str">
        <f>Verbruikerslijst!$P57</f>
        <v>Geen</v>
      </c>
      <c r="EP160" s="54" t="str">
        <f>Verbruikerslijst!$P57</f>
        <v>Geen</v>
      </c>
      <c r="EQ160" s="54" t="str">
        <f>Verbruikerslijst!$P57</f>
        <v>Geen</v>
      </c>
      <c r="ER160" s="54" t="str">
        <f>Verbruikerslijst!$P57</f>
        <v>Geen</v>
      </c>
      <c r="ES160" s="54" t="str">
        <f>Verbruikerslijst!$P57</f>
        <v>Geen</v>
      </c>
      <c r="ET160" s="54" t="str">
        <f>Verbruikerslijst!$P57</f>
        <v>Geen</v>
      </c>
      <c r="EU160" s="54" t="str">
        <f>Verbruikerslijst!$P57</f>
        <v>Geen</v>
      </c>
      <c r="EV160" s="54" t="str">
        <f>Verbruikerslijst!$P57</f>
        <v>Geen</v>
      </c>
      <c r="EW160" s="54" t="str">
        <f>Verbruikerslijst!$P57</f>
        <v>Geen</v>
      </c>
      <c r="EX160" s="54" t="str">
        <f>Verbruikerslijst!$P57</f>
        <v>Geen</v>
      </c>
      <c r="EY160" s="54" t="str">
        <f>Verbruikerslijst!$P57</f>
        <v>Geen</v>
      </c>
      <c r="EZ160" s="54" t="str">
        <f>Verbruikerslijst!$P57</f>
        <v>Geen</v>
      </c>
      <c r="FA160" s="54" t="str">
        <f>Verbruikerslijst!$P57</f>
        <v>Geen</v>
      </c>
      <c r="FB160" s="54" t="str">
        <f>Verbruikerslijst!$P57</f>
        <v>Geen</v>
      </c>
      <c r="FC160" s="54" t="str">
        <f>Verbruikerslijst!$P57</f>
        <v>Geen</v>
      </c>
      <c r="FD160" s="54" t="str">
        <f>Verbruikerslijst!$P57</f>
        <v>Geen</v>
      </c>
      <c r="FE160" s="54" t="str">
        <f>Verbruikerslijst!$P57</f>
        <v>Geen</v>
      </c>
      <c r="FF160" s="54" t="str">
        <f>Verbruikerslijst!$P57</f>
        <v>Geen</v>
      </c>
      <c r="FG160" s="54" t="str">
        <f>Verbruikerslijst!$P57</f>
        <v>Geen</v>
      </c>
      <c r="FH160" s="54" t="str">
        <f>Verbruikerslijst!$P57</f>
        <v>Geen</v>
      </c>
      <c r="FI160" s="54" t="str">
        <f>Verbruikerslijst!$P57</f>
        <v>Geen</v>
      </c>
      <c r="FJ160" s="54" t="str">
        <f>Verbruikerslijst!$P57</f>
        <v>Geen</v>
      </c>
      <c r="FK160" s="54" t="str">
        <f>Verbruikerslijst!$P57</f>
        <v>Geen</v>
      </c>
      <c r="FL160" s="54" t="str">
        <f>Verbruikerslijst!$P57</f>
        <v>Geen</v>
      </c>
      <c r="FM160" s="54" t="str">
        <f>Verbruikerslijst!$P57</f>
        <v>Geen</v>
      </c>
      <c r="FN160" s="54" t="str">
        <f>Verbruikerslijst!$P57</f>
        <v>Geen</v>
      </c>
      <c r="FO160" s="54" t="str">
        <f>Verbruikerslijst!$P57</f>
        <v>Geen</v>
      </c>
      <c r="FP160" s="54" t="str">
        <f>Verbruikerslijst!$P57</f>
        <v>Geen</v>
      </c>
      <c r="FQ160" s="54" t="str">
        <f>Verbruikerslijst!$P57</f>
        <v>Geen</v>
      </c>
      <c r="FR160" s="54" t="str">
        <f>Verbruikerslijst!$P57</f>
        <v>Geen</v>
      </c>
      <c r="FS160" s="54" t="str">
        <f>Verbruikerslijst!$P57</f>
        <v>Geen</v>
      </c>
      <c r="FT160" s="54" t="str">
        <f>Verbruikerslijst!$P57</f>
        <v>Geen</v>
      </c>
      <c r="FU160" s="54" t="str">
        <f>Verbruikerslijst!$P57</f>
        <v>Geen</v>
      </c>
      <c r="FV160" s="54" t="str">
        <f>Verbruikerslijst!$P57</f>
        <v>Geen</v>
      </c>
      <c r="FW160" s="54" t="str">
        <f>Verbruikerslijst!$P57</f>
        <v>Geen</v>
      </c>
      <c r="FX160" s="54" t="str">
        <f>Verbruikerslijst!$P57</f>
        <v>Geen</v>
      </c>
      <c r="FY160" s="54" t="str">
        <f>Verbruikerslijst!$P57</f>
        <v>Geen</v>
      </c>
      <c r="FZ160" s="54" t="str">
        <f>Verbruikerslijst!$P57</f>
        <v>Geen</v>
      </c>
      <c r="GA160" s="54" t="str">
        <f>Verbruikerslijst!$P57</f>
        <v>Geen</v>
      </c>
      <c r="GB160" s="54" t="str">
        <f>Verbruikerslijst!$P57</f>
        <v>Geen</v>
      </c>
      <c r="GC160" s="54" t="str">
        <f>Verbruikerslijst!$P57</f>
        <v>Geen</v>
      </c>
      <c r="GD160" s="54" t="str">
        <f>Verbruikerslijst!$P57</f>
        <v>Geen</v>
      </c>
      <c r="GE160" s="54" t="str">
        <f>Verbruikerslijst!$P57</f>
        <v>Geen</v>
      </c>
      <c r="GF160" s="54" t="str">
        <f>Verbruikerslijst!$P57</f>
        <v>Geen</v>
      </c>
      <c r="GG160" s="54" t="str">
        <f>Verbruikerslijst!$P57</f>
        <v>Geen</v>
      </c>
      <c r="GH160" s="54" t="str">
        <f>Verbruikerslijst!$P57</f>
        <v>Geen</v>
      </c>
      <c r="GI160" s="54" t="str">
        <f>Verbruikerslijst!$P57</f>
        <v>Geen</v>
      </c>
      <c r="GJ160" s="54" t="str">
        <f>Verbruikerslijst!$P57</f>
        <v>Geen</v>
      </c>
      <c r="GK160" s="54" t="str">
        <f>Verbruikerslijst!$P57</f>
        <v>Geen</v>
      </c>
      <c r="GL160" s="54" t="str">
        <f>Verbruikerslijst!$P57</f>
        <v>Geen</v>
      </c>
      <c r="GM160" s="54" t="str">
        <f>Verbruikerslijst!$P57</f>
        <v>Geen</v>
      </c>
      <c r="GN160" s="54" t="str">
        <f>Verbruikerslijst!$P57</f>
        <v>Geen</v>
      </c>
      <c r="GO160" s="54" t="str">
        <f>Verbruikerslijst!$P57</f>
        <v>Geen</v>
      </c>
      <c r="GP160" s="54" t="str">
        <f>Verbruikerslijst!$P57</f>
        <v>Geen</v>
      </c>
      <c r="GQ160" s="54" t="str">
        <f>Verbruikerslijst!$P57</f>
        <v>Geen</v>
      </c>
      <c r="GR160" s="54" t="str">
        <f>Verbruikerslijst!$P57</f>
        <v>Geen</v>
      </c>
      <c r="GS160" s="54" t="str">
        <f>Verbruikerslijst!$P57</f>
        <v>Geen</v>
      </c>
      <c r="GT160" s="54" t="str">
        <f>Verbruikerslijst!$P57</f>
        <v>Geen</v>
      </c>
      <c r="GU160" s="54" t="str">
        <f>Verbruikerslijst!$P57</f>
        <v>Geen</v>
      </c>
      <c r="GV160" s="54" t="str">
        <f>Verbruikerslijst!$P57</f>
        <v>Geen</v>
      </c>
      <c r="GW160" s="54" t="str">
        <f>Verbruikerslijst!$P57</f>
        <v>Geen</v>
      </c>
      <c r="GX160" s="54" t="str">
        <f>Verbruikerslijst!$P57</f>
        <v>Geen</v>
      </c>
      <c r="GY160" s="54" t="str">
        <f>Verbruikerslijst!$P57</f>
        <v>Geen</v>
      </c>
      <c r="GZ160" s="54" t="str">
        <f>Verbruikerslijst!$P57</f>
        <v>Geen</v>
      </c>
      <c r="HA160" s="54" t="str">
        <f>Verbruikerslijst!$P57</f>
        <v>Geen</v>
      </c>
      <c r="HB160" s="54" t="str">
        <f>Verbruikerslijst!$P57</f>
        <v>Geen</v>
      </c>
      <c r="HC160" s="54" t="str">
        <f>Verbruikerslijst!$P57</f>
        <v>Geen</v>
      </c>
      <c r="HD160" s="54" t="str">
        <f>Verbruikerslijst!$P57</f>
        <v>Geen</v>
      </c>
      <c r="HE160" s="54" t="str">
        <f>Verbruikerslijst!$P57</f>
        <v>Geen</v>
      </c>
      <c r="HF160" s="54" t="str">
        <f>Verbruikerslijst!$P57</f>
        <v>Geen</v>
      </c>
      <c r="HG160" s="54" t="str">
        <f>Verbruikerslijst!$P57</f>
        <v>Geen</v>
      </c>
      <c r="HH160" s="54" t="str">
        <f>Verbruikerslijst!$P57</f>
        <v>Geen</v>
      </c>
      <c r="HI160" s="54" t="str">
        <f>Verbruikerslijst!$P57</f>
        <v>Geen</v>
      </c>
      <c r="HJ160" s="54" t="str">
        <f>Verbruikerslijst!$P57</f>
        <v>Geen</v>
      </c>
      <c r="HK160" s="54" t="str">
        <f>Verbruikerslijst!$P57</f>
        <v>Geen</v>
      </c>
      <c r="HL160" s="54" t="str">
        <f>Verbruikerslijst!$P57</f>
        <v>Geen</v>
      </c>
      <c r="HM160" s="54" t="str">
        <f>Verbruikerslijst!$P57</f>
        <v>Geen</v>
      </c>
      <c r="HN160" s="54" t="str">
        <f>Verbruikerslijst!$P57</f>
        <v>Geen</v>
      </c>
      <c r="HO160" s="54" t="str">
        <f>Verbruikerslijst!$P57</f>
        <v>Geen</v>
      </c>
      <c r="HP160" s="54" t="str">
        <f>Verbruikerslijst!$P57</f>
        <v>Geen</v>
      </c>
      <c r="HQ160" s="54" t="str">
        <f>Verbruikerslijst!$P57</f>
        <v>Geen</v>
      </c>
      <c r="HR160" s="54" t="str">
        <f>Verbruikerslijst!$P57</f>
        <v>Geen</v>
      </c>
      <c r="HS160" s="54" t="str">
        <f>Verbruikerslijst!$P57</f>
        <v>Geen</v>
      </c>
      <c r="HT160" s="54" t="str">
        <f>Verbruikerslijst!$P57</f>
        <v>Geen</v>
      </c>
      <c r="HU160" s="54" t="str">
        <f>Verbruikerslijst!$P57</f>
        <v>Geen</v>
      </c>
      <c r="HV160" s="54" t="str">
        <f>Verbruikerslijst!$P57</f>
        <v>Geen</v>
      </c>
      <c r="HW160" s="54" t="str">
        <f>Verbruikerslijst!$P57</f>
        <v>Geen</v>
      </c>
      <c r="HX160" s="54" t="str">
        <f>Verbruikerslijst!$P57</f>
        <v>Geen</v>
      </c>
      <c r="HY160" s="54" t="str">
        <f>Verbruikerslijst!$P57</f>
        <v>Geen</v>
      </c>
      <c r="HZ160" s="54" t="str">
        <f>Verbruikerslijst!$P57</f>
        <v>Geen</v>
      </c>
      <c r="IA160" s="54" t="str">
        <f>Verbruikerslijst!$P57</f>
        <v>Geen</v>
      </c>
      <c r="IB160" s="54" t="str">
        <f>Verbruikerslijst!$P57</f>
        <v>Geen</v>
      </c>
      <c r="IC160" s="54" t="str">
        <f>Verbruikerslijst!$P57</f>
        <v>Geen</v>
      </c>
      <c r="ID160" s="54" t="str">
        <f>Verbruikerslijst!$P57</f>
        <v>Geen</v>
      </c>
      <c r="IE160" s="54" t="str">
        <f>Verbruikerslijst!$P57</f>
        <v>Geen</v>
      </c>
      <c r="IF160" s="54" t="str">
        <f>Verbruikerslijst!$P57</f>
        <v>Geen</v>
      </c>
      <c r="IG160" s="54" t="str">
        <f>Verbruikerslijst!$P57</f>
        <v>Geen</v>
      </c>
      <c r="IH160" s="54" t="str">
        <f>Verbruikerslijst!$P57</f>
        <v>Geen</v>
      </c>
      <c r="II160" s="54" t="str">
        <f>Verbruikerslijst!$P57</f>
        <v>Geen</v>
      </c>
      <c r="IJ160" s="54" t="str">
        <f>Verbruikerslijst!$P57</f>
        <v>Geen</v>
      </c>
      <c r="IK160" s="54" t="str">
        <f>Verbruikerslijst!$P57</f>
        <v>Geen</v>
      </c>
      <c r="IL160" s="54" t="str">
        <f>Verbruikerslijst!$P57</f>
        <v>Geen</v>
      </c>
      <c r="IM160" s="54" t="str">
        <f>Verbruikerslijst!$P57</f>
        <v>Geen</v>
      </c>
      <c r="IN160" s="54" t="str">
        <f>Verbruikerslijst!$P57</f>
        <v>Geen</v>
      </c>
      <c r="IO160" s="54" t="str">
        <f>Verbruikerslijst!$P57</f>
        <v>Geen</v>
      </c>
      <c r="IP160" s="54" t="str">
        <f>Verbruikerslijst!$P57</f>
        <v>Geen</v>
      </c>
      <c r="IQ160" s="54" t="str">
        <f>Verbruikerslijst!$P57</f>
        <v>Geen</v>
      </c>
      <c r="IR160" s="54" t="str">
        <f>Verbruikerslijst!$P57</f>
        <v>Geen</v>
      </c>
      <c r="IS160" s="54" t="str">
        <f>Verbruikerslijst!$P57</f>
        <v>Geen</v>
      </c>
      <c r="IT160" s="54" t="str">
        <f>Verbruikerslijst!$P57</f>
        <v>Geen</v>
      </c>
      <c r="IU160" s="54" t="str">
        <f>Verbruikerslijst!$P57</f>
        <v>Geen</v>
      </c>
      <c r="IV160" s="54" t="str">
        <f>Verbruikerslijst!$P57</f>
        <v>Geen</v>
      </c>
      <c r="IW160" s="54" t="str">
        <f>Verbruikerslijst!$P57</f>
        <v>Geen</v>
      </c>
      <c r="IX160" s="54" t="str">
        <f>Verbruikerslijst!$P57</f>
        <v>Geen</v>
      </c>
      <c r="IY160" s="54" t="str">
        <f>Verbruikerslijst!$P57</f>
        <v>Geen</v>
      </c>
      <c r="IZ160" s="54" t="str">
        <f>Verbruikerslijst!$P57</f>
        <v>Geen</v>
      </c>
      <c r="JA160" s="54" t="str">
        <f>Verbruikerslijst!$P57</f>
        <v>Geen</v>
      </c>
      <c r="JB160" s="54" t="str">
        <f>Verbruikerslijst!$P57</f>
        <v>Geen</v>
      </c>
      <c r="JC160" s="54" t="str">
        <f>Verbruikerslijst!$P57</f>
        <v>Geen</v>
      </c>
      <c r="JD160" s="54" t="str">
        <f>Verbruikerslijst!$P57</f>
        <v>Geen</v>
      </c>
      <c r="JE160" s="54" t="str">
        <f>Verbruikerslijst!$P57</f>
        <v>Geen</v>
      </c>
      <c r="JF160" s="54" t="str">
        <f>Verbruikerslijst!$P57</f>
        <v>Geen</v>
      </c>
      <c r="JG160" s="54" t="str">
        <f>Verbruikerslijst!$P57</f>
        <v>Geen</v>
      </c>
      <c r="JH160" s="54" t="str">
        <f>Verbruikerslijst!$P57</f>
        <v>Geen</v>
      </c>
      <c r="JI160" s="54" t="str">
        <f>Verbruikerslijst!$P57</f>
        <v>Geen</v>
      </c>
      <c r="JJ160" s="54" t="str">
        <f>Verbruikerslijst!$P57</f>
        <v>Geen</v>
      </c>
      <c r="JK160" s="54" t="str">
        <f>Verbruikerslijst!$P57</f>
        <v>Geen</v>
      </c>
      <c r="JL160" s="54" t="str">
        <f>Verbruikerslijst!$P57</f>
        <v>Geen</v>
      </c>
      <c r="JM160" s="54" t="str">
        <f>Verbruikerslijst!$P57</f>
        <v>Geen</v>
      </c>
      <c r="JN160" s="54" t="str">
        <f>Verbruikerslijst!$P57</f>
        <v>Geen</v>
      </c>
      <c r="JO160" s="54" t="str">
        <f>Verbruikerslijst!$P57</f>
        <v>Geen</v>
      </c>
      <c r="JP160" s="54" t="str">
        <f>Verbruikerslijst!$P57</f>
        <v>Geen</v>
      </c>
      <c r="JQ160" s="54" t="str">
        <f>Verbruikerslijst!$P57</f>
        <v>Geen</v>
      </c>
      <c r="JR160" s="54" t="str">
        <f>Verbruikerslijst!$P57</f>
        <v>Geen</v>
      </c>
      <c r="JS160" s="54" t="str">
        <f>Verbruikerslijst!$P57</f>
        <v>Geen</v>
      </c>
      <c r="JT160" s="54" t="str">
        <f>Verbruikerslijst!$P57</f>
        <v>Geen</v>
      </c>
      <c r="JU160" s="54" t="str">
        <f>Verbruikerslijst!$P57</f>
        <v>Geen</v>
      </c>
      <c r="JV160" s="54" t="str">
        <f>Verbruikerslijst!$P57</f>
        <v>Geen</v>
      </c>
      <c r="JW160" s="54" t="str">
        <f>Verbruikerslijst!$P57</f>
        <v>Geen</v>
      </c>
      <c r="JX160" s="54" t="str">
        <f>Verbruikerslijst!$P57</f>
        <v>Geen</v>
      </c>
      <c r="JY160" s="54" t="str">
        <f>Verbruikerslijst!$P57</f>
        <v>Geen</v>
      </c>
      <c r="JZ160" s="54" t="str">
        <f>Verbruikerslijst!$P57</f>
        <v>Geen</v>
      </c>
      <c r="KA160" s="54" t="str">
        <f>Verbruikerslijst!$P57</f>
        <v>Geen</v>
      </c>
      <c r="KB160" s="54" t="str">
        <f>Verbruikerslijst!$P57</f>
        <v>Geen</v>
      </c>
      <c r="KC160" s="54" t="str">
        <f>Verbruikerslijst!$P57</f>
        <v>Geen</v>
      </c>
      <c r="KD160" s="54" t="str">
        <f>Verbruikerslijst!$P57</f>
        <v>Geen</v>
      </c>
      <c r="KE160" s="54" t="str">
        <f>Verbruikerslijst!$P57</f>
        <v>Geen</v>
      </c>
      <c r="KF160" s="54" t="str">
        <f>Verbruikerslijst!$P57</f>
        <v>Geen</v>
      </c>
      <c r="KG160" s="54" t="str">
        <f>Verbruikerslijst!$P57</f>
        <v>Geen</v>
      </c>
      <c r="KH160" s="54" t="str">
        <f>Verbruikerslijst!$P57</f>
        <v>Geen</v>
      </c>
      <c r="KI160" s="54" t="str">
        <f>Verbruikerslijst!$P57</f>
        <v>Geen</v>
      </c>
      <c r="KJ160" s="54" t="str">
        <f>Verbruikerslijst!$P57</f>
        <v>Geen</v>
      </c>
      <c r="KK160" s="54" t="str">
        <f>Verbruikerslijst!$P57</f>
        <v>Geen</v>
      </c>
      <c r="KL160" s="54" t="str">
        <f>Verbruikerslijst!$P57</f>
        <v>Geen</v>
      </c>
      <c r="KM160" s="54" t="str">
        <f>Verbruikerslijst!$P57</f>
        <v>Geen</v>
      </c>
      <c r="KN160" s="54" t="str">
        <f>Verbruikerslijst!$P57</f>
        <v>Geen</v>
      </c>
      <c r="KO160" s="54" t="str">
        <f>Verbruikerslijst!$P57</f>
        <v>Geen</v>
      </c>
      <c r="KP160" s="54" t="str">
        <f>Verbruikerslijst!$P57</f>
        <v>Geen</v>
      </c>
      <c r="KQ160" s="54" t="str">
        <f>Verbruikerslijst!$P57</f>
        <v>Geen</v>
      </c>
      <c r="KR160" s="54" t="str">
        <f>Verbruikerslijst!$P57</f>
        <v>Geen</v>
      </c>
      <c r="KS160" s="54" t="str">
        <f>Verbruikerslijst!$P57</f>
        <v>Geen</v>
      </c>
      <c r="KT160" s="54" t="str">
        <f>Verbruikerslijst!$P57</f>
        <v>Geen</v>
      </c>
      <c r="KU160" s="54" t="str">
        <f>Verbruikerslijst!$P57</f>
        <v>Geen</v>
      </c>
      <c r="KV160" s="54" t="str">
        <f>Verbruikerslijst!$P57</f>
        <v>Geen</v>
      </c>
      <c r="KW160" s="54" t="str">
        <f>Verbruikerslijst!$P57</f>
        <v>Geen</v>
      </c>
      <c r="KX160" s="54" t="str">
        <f>Verbruikerslijst!$P57</f>
        <v>Geen</v>
      </c>
      <c r="KY160" s="54" t="str">
        <f>Verbruikerslijst!$P57</f>
        <v>Geen</v>
      </c>
      <c r="KZ160" s="54" t="str">
        <f>Verbruikerslijst!$P57</f>
        <v>Geen</v>
      </c>
      <c r="LA160" s="54" t="str">
        <f>Verbruikerslijst!$P57</f>
        <v>Geen</v>
      </c>
      <c r="LB160" s="54" t="str">
        <f>Verbruikerslijst!$P57</f>
        <v>Geen</v>
      </c>
      <c r="LC160" s="54" t="str">
        <f>Verbruikerslijst!$P57</f>
        <v>Geen</v>
      </c>
      <c r="LD160" s="54" t="str">
        <f>Verbruikerslijst!$P57</f>
        <v>Geen</v>
      </c>
      <c r="LE160" s="54" t="str">
        <f>Verbruikerslijst!$P57</f>
        <v>Geen</v>
      </c>
      <c r="LF160" s="54" t="str">
        <f>Verbruikerslijst!$P57</f>
        <v>Geen</v>
      </c>
      <c r="LG160" s="54" t="str">
        <f>Verbruikerslijst!$P57</f>
        <v>Geen</v>
      </c>
      <c r="LH160" s="54" t="str">
        <f>Verbruikerslijst!$P57</f>
        <v>Geen</v>
      </c>
      <c r="LI160" s="54" t="str">
        <f>Verbruikerslijst!$P57</f>
        <v>Geen</v>
      </c>
      <c r="LJ160" s="54" t="str">
        <f>Verbruikerslijst!$P57</f>
        <v>Geen</v>
      </c>
      <c r="LK160" s="54" t="str">
        <f>Verbruikerslijst!$P57</f>
        <v>Geen</v>
      </c>
      <c r="LL160" s="54" t="str">
        <f>Verbruikerslijst!$P57</f>
        <v>Geen</v>
      </c>
      <c r="LM160" s="54" t="str">
        <f>Verbruikerslijst!$P57</f>
        <v>Geen</v>
      </c>
      <c r="LN160" s="54" t="str">
        <f>Verbruikerslijst!$P57</f>
        <v>Geen</v>
      </c>
      <c r="LO160" s="54" t="str">
        <f>Verbruikerslijst!$P57</f>
        <v>Geen</v>
      </c>
      <c r="LP160" s="54" t="str">
        <f>Verbruikerslijst!$P57</f>
        <v>Geen</v>
      </c>
      <c r="LQ160" s="54" t="str">
        <f>Verbruikerslijst!$P57</f>
        <v>Geen</v>
      </c>
      <c r="LR160" s="54" t="str">
        <f>Verbruikerslijst!$P57</f>
        <v>Geen</v>
      </c>
      <c r="LS160" s="54" t="str">
        <f>Verbruikerslijst!$P57</f>
        <v>Geen</v>
      </c>
      <c r="LT160" s="54" t="str">
        <f>Verbruikerslijst!$P57</f>
        <v>Geen</v>
      </c>
      <c r="LU160" s="54" t="str">
        <f>Verbruikerslijst!$P57</f>
        <v>Geen</v>
      </c>
      <c r="LV160" s="54" t="str">
        <f>Verbruikerslijst!$P57</f>
        <v>Geen</v>
      </c>
      <c r="LW160" s="54" t="str">
        <f>Verbruikerslijst!$P57</f>
        <v>Geen</v>
      </c>
      <c r="LX160" s="54" t="str">
        <f>Verbruikerslijst!$P57</f>
        <v>Geen</v>
      </c>
      <c r="LY160" s="54" t="str">
        <f>Verbruikerslijst!$P57</f>
        <v>Geen</v>
      </c>
      <c r="LZ160" s="54" t="str">
        <f>Verbruikerslijst!$P57</f>
        <v>Geen</v>
      </c>
      <c r="MA160" s="54" t="str">
        <f>Verbruikerslijst!$P57</f>
        <v>Geen</v>
      </c>
      <c r="MB160" s="54" t="str">
        <f>Verbruikerslijst!$P57</f>
        <v>Geen</v>
      </c>
      <c r="MC160" s="54" t="str">
        <f>Verbruikerslijst!$P57</f>
        <v>Geen</v>
      </c>
      <c r="MD160" s="54" t="str">
        <f>Verbruikerslijst!$P57</f>
        <v>Geen</v>
      </c>
      <c r="ME160" s="54" t="str">
        <f>Verbruikerslijst!$P57</f>
        <v>Geen</v>
      </c>
      <c r="MF160" s="54" t="str">
        <f>Verbruikerslijst!$P57</f>
        <v>Geen</v>
      </c>
      <c r="MG160" s="54" t="str">
        <f>Verbruikerslijst!$P57</f>
        <v>Geen</v>
      </c>
      <c r="MH160" s="54" t="str">
        <f>Verbruikerslijst!$P57</f>
        <v>Geen</v>
      </c>
      <c r="MI160" s="54" t="str">
        <f>Verbruikerslijst!$P57</f>
        <v>Geen</v>
      </c>
      <c r="MJ160" s="54" t="str">
        <f>Verbruikerslijst!$P57</f>
        <v>Geen</v>
      </c>
      <c r="MK160" s="54" t="str">
        <f>Verbruikerslijst!$P57</f>
        <v>Geen</v>
      </c>
      <c r="ML160" s="54" t="str">
        <f>Verbruikerslijst!$P57</f>
        <v>Geen</v>
      </c>
      <c r="MM160" s="54" t="str">
        <f>Verbruikerslijst!$P57</f>
        <v>Geen</v>
      </c>
      <c r="MN160" s="54" t="str">
        <f>Verbruikerslijst!$P57</f>
        <v>Geen</v>
      </c>
      <c r="MO160" s="54" t="str">
        <f>Verbruikerslijst!$P57</f>
        <v>Geen</v>
      </c>
      <c r="MP160" s="54" t="str">
        <f>Verbruikerslijst!$P57</f>
        <v>Geen</v>
      </c>
      <c r="MQ160" s="54" t="str">
        <f>Verbruikerslijst!$P57</f>
        <v>Geen</v>
      </c>
      <c r="MR160" s="54" t="str">
        <f>Verbruikerslijst!$P57</f>
        <v>Geen</v>
      </c>
      <c r="MS160" s="54" t="str">
        <f>Verbruikerslijst!$P57</f>
        <v>Geen</v>
      </c>
      <c r="MT160" s="54" t="str">
        <f>Verbruikerslijst!$P57</f>
        <v>Geen</v>
      </c>
      <c r="MU160" s="54" t="str">
        <f>Verbruikerslijst!$P57</f>
        <v>Geen</v>
      </c>
      <c r="MV160" s="54" t="str">
        <f>Verbruikerslijst!$P57</f>
        <v>Geen</v>
      </c>
      <c r="MW160" s="54" t="str">
        <f>Verbruikerslijst!$P57</f>
        <v>Geen</v>
      </c>
      <c r="MX160" s="54" t="str">
        <f>Verbruikerslijst!$P57</f>
        <v>Geen</v>
      </c>
      <c r="MY160" s="54" t="str">
        <f>Verbruikerslijst!$P57</f>
        <v>Geen</v>
      </c>
      <c r="MZ160" s="54" t="str">
        <f>Verbruikerslijst!$P57</f>
        <v>Geen</v>
      </c>
      <c r="NA160" s="54" t="str">
        <f>Verbruikerslijst!$P57</f>
        <v>Geen</v>
      </c>
      <c r="NB160" s="54" t="str">
        <f>Verbruikerslijst!$P57</f>
        <v>Geen</v>
      </c>
      <c r="NC160" s="54" t="str">
        <f>Verbruikerslijst!$P57</f>
        <v>Geen</v>
      </c>
      <c r="ND160" s="54" t="str">
        <f>Verbruikerslijst!$P57</f>
        <v>Geen</v>
      </c>
      <c r="NE160" s="54" t="str">
        <f>Verbruikerslijst!$P57</f>
        <v>Geen</v>
      </c>
      <c r="NF160" s="54" t="str">
        <f>Verbruikerslijst!$P57</f>
        <v>Geen</v>
      </c>
      <c r="NG160" s="54" t="str">
        <f>Verbruikerslijst!$P57</f>
        <v>Geen</v>
      </c>
      <c r="NH160" s="54" t="str">
        <f>Verbruikerslijst!$P57</f>
        <v>Geen</v>
      </c>
      <c r="NI160" s="54" t="str">
        <f>Verbruikerslijst!$P57</f>
        <v>Geen</v>
      </c>
      <c r="NJ160" s="54" t="str">
        <f>Verbruikerslijst!$P57</f>
        <v>Geen</v>
      </c>
      <c r="NK160" s="54" t="str">
        <f>Verbruikerslijst!$P57</f>
        <v>Geen</v>
      </c>
      <c r="NL160" s="54" t="str">
        <f>Verbruikerslijst!$P57</f>
        <v>Geen</v>
      </c>
      <c r="NM160" s="54" t="str">
        <f>Verbruikerslijst!$P57</f>
        <v>Geen</v>
      </c>
      <c r="NN160" s="54" t="str">
        <f>Verbruikerslijst!$P57</f>
        <v>Geen</v>
      </c>
      <c r="NO160" s="54" t="str">
        <f>Verbruikerslijst!$P57</f>
        <v>Geen</v>
      </c>
      <c r="NP160" s="54" t="str">
        <f>Verbruikerslijst!$P57</f>
        <v>Geen</v>
      </c>
      <c r="NQ160" s="54" t="str">
        <f>Verbruikerslijst!$P57</f>
        <v>Geen</v>
      </c>
      <c r="NR160" s="54" t="str">
        <f>Verbruikerslijst!$P57</f>
        <v>Geen</v>
      </c>
      <c r="NS160" s="54" t="str">
        <f>Verbruikerslijst!$P57</f>
        <v>Geen</v>
      </c>
      <c r="NT160" s="54" t="str">
        <f>Verbruikerslijst!$P57</f>
        <v>Geen</v>
      </c>
      <c r="NU160" s="54" t="str">
        <f>Verbruikerslijst!$P57</f>
        <v>Geen</v>
      </c>
      <c r="NV160" s="54" t="str">
        <f>Verbruikerslijst!$P57</f>
        <v>Geen</v>
      </c>
      <c r="NW160" s="54" t="str">
        <f>Verbruikerslijst!$P57</f>
        <v>Geen</v>
      </c>
      <c r="NX160" s="54" t="str">
        <f>Verbruikerslijst!$P57</f>
        <v>Geen</v>
      </c>
      <c r="NY160" s="54" t="str">
        <f>Verbruikerslijst!$P57</f>
        <v>Geen</v>
      </c>
      <c r="NZ160" s="54" t="str">
        <f>Verbruikerslijst!$P57</f>
        <v>Geen</v>
      </c>
      <c r="OA160" s="54" t="str">
        <f>Verbruikerslijst!$P57</f>
        <v>Geen</v>
      </c>
      <c r="OB160" s="54" t="str">
        <f>Verbruikerslijst!$P57</f>
        <v>Geen</v>
      </c>
      <c r="OC160" s="54" t="str">
        <f>Verbruikerslijst!$P57</f>
        <v>Geen</v>
      </c>
      <c r="OD160" s="54" t="str">
        <f>Verbruikerslijst!$P57</f>
        <v>Geen</v>
      </c>
      <c r="OE160" s="54" t="str">
        <f>Verbruikerslijst!$P57</f>
        <v>Geen</v>
      </c>
      <c r="OF160" s="54" t="str">
        <f>Verbruikerslijst!$P57</f>
        <v>Geen</v>
      </c>
      <c r="OG160" s="54" t="str">
        <f>Verbruikerslijst!$P57</f>
        <v>Geen</v>
      </c>
      <c r="OH160" s="54" t="str">
        <f>Verbruikerslijst!$P57</f>
        <v>Geen</v>
      </c>
      <c r="OI160" s="54" t="str">
        <f>Verbruikerslijst!$P57</f>
        <v>Geen</v>
      </c>
      <c r="OJ160" s="54" t="str">
        <f>Verbruikerslijst!$P57</f>
        <v>Geen</v>
      </c>
      <c r="OK160" s="54" t="str">
        <f>Verbruikerslijst!$P57</f>
        <v>Geen</v>
      </c>
      <c r="OL160" s="54" t="str">
        <f>Verbruikerslijst!$P57</f>
        <v>Geen</v>
      </c>
      <c r="OM160" s="54" t="str">
        <f>Verbruikerslijst!$P57</f>
        <v>Geen</v>
      </c>
      <c r="ON160" s="54" t="str">
        <f>Verbruikerslijst!$P57</f>
        <v>Geen</v>
      </c>
      <c r="OO160" s="54" t="str">
        <f>Verbruikerslijst!$P57</f>
        <v>Geen</v>
      </c>
      <c r="OP160" s="54" t="str">
        <f>Verbruikerslijst!$P57</f>
        <v>Geen</v>
      </c>
      <c r="OQ160" s="54" t="str">
        <f>Verbruikerslijst!$P57</f>
        <v>Geen</v>
      </c>
      <c r="OR160" s="54" t="str">
        <f>Verbruikerslijst!$P57</f>
        <v>Geen</v>
      </c>
      <c r="OS160" s="54" t="str">
        <f>Verbruikerslijst!$P57</f>
        <v>Geen</v>
      </c>
      <c r="OT160" s="54" t="str">
        <f>Verbruikerslijst!$P57</f>
        <v>Geen</v>
      </c>
      <c r="OU160" s="54" t="str">
        <f>Verbruikerslijst!$P57</f>
        <v>Geen</v>
      </c>
      <c r="OV160" s="54" t="str">
        <f>Verbruikerslijst!$P57</f>
        <v>Geen</v>
      </c>
      <c r="OW160" s="54" t="str">
        <f>Verbruikerslijst!$P57</f>
        <v>Geen</v>
      </c>
      <c r="OX160" s="54" t="str">
        <f>Verbruikerslijst!$P57</f>
        <v>Geen</v>
      </c>
      <c r="OY160" s="54" t="str">
        <f>Verbruikerslijst!$P57</f>
        <v>Geen</v>
      </c>
      <c r="OZ160" s="54" t="str">
        <f>Verbruikerslijst!$P57</f>
        <v>Geen</v>
      </c>
      <c r="PA160" s="54" t="str">
        <f>Verbruikerslijst!$P57</f>
        <v>Geen</v>
      </c>
      <c r="PB160" s="54" t="str">
        <f>Verbruikerslijst!$P57</f>
        <v>Geen</v>
      </c>
      <c r="PC160" s="54" t="str">
        <f>Verbruikerslijst!$P57</f>
        <v>Geen</v>
      </c>
      <c r="PD160" s="54" t="str">
        <f>Verbruikerslijst!$P57</f>
        <v>Geen</v>
      </c>
      <c r="PE160" s="54" t="str">
        <f>Verbruikerslijst!$P57</f>
        <v>Geen</v>
      </c>
      <c r="PF160" s="54" t="str">
        <f>Verbruikerslijst!$P57</f>
        <v>Geen</v>
      </c>
      <c r="PG160" s="54" t="str">
        <f>Verbruikerslijst!$P57</f>
        <v>Geen</v>
      </c>
      <c r="PH160" s="54" t="str">
        <f>Verbruikerslijst!$P57</f>
        <v>Geen</v>
      </c>
      <c r="PI160" s="54" t="str">
        <f>Verbruikerslijst!$P57</f>
        <v>Geen</v>
      </c>
      <c r="PJ160" s="54" t="str">
        <f>Verbruikerslijst!$P57</f>
        <v>Geen</v>
      </c>
      <c r="PK160" s="54" t="str">
        <f>Verbruikerslijst!$P57</f>
        <v>Geen</v>
      </c>
      <c r="PL160" s="54" t="str">
        <f>Verbruikerslijst!$P57</f>
        <v>Geen</v>
      </c>
      <c r="PM160" s="54" t="str">
        <f>Verbruikerslijst!$P57</f>
        <v>Geen</v>
      </c>
      <c r="PN160" s="54" t="str">
        <f>Verbruikerslijst!$P57</f>
        <v>Geen</v>
      </c>
      <c r="PO160" s="54" t="str">
        <f>Verbruikerslijst!$P57</f>
        <v>Geen</v>
      </c>
      <c r="PP160" s="54" t="str">
        <f>Verbruikerslijst!$P57</f>
        <v>Geen</v>
      </c>
      <c r="PQ160" s="54" t="str">
        <f>Verbruikerslijst!$P57</f>
        <v>Geen</v>
      </c>
      <c r="PR160" s="54" t="str">
        <f>Verbruikerslijst!$P57</f>
        <v>Geen</v>
      </c>
      <c r="PS160" s="54" t="str">
        <f>Verbruikerslijst!$P57</f>
        <v>Geen</v>
      </c>
      <c r="PT160" s="54" t="str">
        <f>Verbruikerslijst!$P57</f>
        <v>Geen</v>
      </c>
      <c r="PU160" s="54" t="str">
        <f>Verbruikerslijst!$P57</f>
        <v>Geen</v>
      </c>
      <c r="PV160" s="54" t="str">
        <f>Verbruikerslijst!$P57</f>
        <v>Geen</v>
      </c>
      <c r="PW160" s="54" t="str">
        <f>Verbruikerslijst!$P57</f>
        <v>Geen</v>
      </c>
      <c r="PX160" s="54" t="str">
        <f>Verbruikerslijst!$P57</f>
        <v>Geen</v>
      </c>
      <c r="PY160" s="54" t="str">
        <f>Verbruikerslijst!$P57</f>
        <v>Geen</v>
      </c>
      <c r="PZ160" s="54" t="str">
        <f>Verbruikerslijst!$P57</f>
        <v>Geen</v>
      </c>
      <c r="QA160" s="54" t="str">
        <f>Verbruikerslijst!$P57</f>
        <v>Geen</v>
      </c>
      <c r="QB160" s="54" t="str">
        <f>Verbruikerslijst!$P57</f>
        <v>Geen</v>
      </c>
      <c r="QC160" s="54" t="str">
        <f>Verbruikerslijst!$P57</f>
        <v>Geen</v>
      </c>
      <c r="QD160" s="54" t="str">
        <f>Verbruikerslijst!$P57</f>
        <v>Geen</v>
      </c>
      <c r="QE160" s="54" t="str">
        <f>Verbruikerslijst!$P57</f>
        <v>Geen</v>
      </c>
      <c r="QF160" s="54" t="str">
        <f>Verbruikerslijst!$P57</f>
        <v>Geen</v>
      </c>
      <c r="QG160" s="54" t="str">
        <f>Verbruikerslijst!$P57</f>
        <v>Geen</v>
      </c>
      <c r="QH160" s="54" t="str">
        <f>Verbruikerslijst!$P57</f>
        <v>Geen</v>
      </c>
      <c r="QI160" s="54" t="str">
        <f>Verbruikerslijst!$P57</f>
        <v>Geen</v>
      </c>
      <c r="QJ160" s="54" t="str">
        <f>Verbruikerslijst!$P57</f>
        <v>Geen</v>
      </c>
      <c r="QK160" s="54" t="str">
        <f>Verbruikerslijst!$P57</f>
        <v>Geen</v>
      </c>
      <c r="QL160" s="54" t="str">
        <f>Verbruikerslijst!$P57</f>
        <v>Geen</v>
      </c>
      <c r="QM160" s="54" t="str">
        <f>Verbruikerslijst!$P57</f>
        <v>Geen</v>
      </c>
      <c r="QN160" s="54" t="str">
        <f>Verbruikerslijst!$P57</f>
        <v>Geen</v>
      </c>
      <c r="QO160" s="54" t="str">
        <f>Verbruikerslijst!$P57</f>
        <v>Geen</v>
      </c>
      <c r="QP160" s="54" t="str">
        <f>Verbruikerslijst!$P57</f>
        <v>Geen</v>
      </c>
      <c r="QQ160" s="54" t="str">
        <f>Verbruikerslijst!$P57</f>
        <v>Geen</v>
      </c>
      <c r="QR160" s="54" t="str">
        <f>Verbruikerslijst!$P57</f>
        <v>Geen</v>
      </c>
      <c r="QS160" s="54" t="str">
        <f>Verbruikerslijst!$P57</f>
        <v>Geen</v>
      </c>
      <c r="QT160" s="54" t="str">
        <f>Verbruikerslijst!$P57</f>
        <v>Geen</v>
      </c>
      <c r="QU160" s="54" t="str">
        <f>Verbruikerslijst!$P57</f>
        <v>Geen</v>
      </c>
      <c r="QV160" s="54" t="str">
        <f>Verbruikerslijst!$P57</f>
        <v>Geen</v>
      </c>
      <c r="QW160" s="54" t="str">
        <f>Verbruikerslijst!$P57</f>
        <v>Geen</v>
      </c>
      <c r="QX160" s="54" t="str">
        <f>Verbruikerslijst!$P57</f>
        <v>Geen</v>
      </c>
      <c r="QY160" s="54" t="str">
        <f>Verbruikerslijst!$P57</f>
        <v>Geen</v>
      </c>
      <c r="QZ160" s="54" t="str">
        <f>Verbruikerslijst!$P57</f>
        <v>Geen</v>
      </c>
      <c r="RA160" s="54" t="str">
        <f>Verbruikerslijst!$P57</f>
        <v>Geen</v>
      </c>
      <c r="RB160" s="54" t="str">
        <f>Verbruikerslijst!$P57</f>
        <v>Geen</v>
      </c>
      <c r="RC160" s="54" t="str">
        <f>Verbruikerslijst!$P57</f>
        <v>Geen</v>
      </c>
      <c r="RD160" s="54" t="str">
        <f>Verbruikerslijst!$P57</f>
        <v>Geen</v>
      </c>
      <c r="RE160" s="54" t="str">
        <f>Verbruikerslijst!$P57</f>
        <v>Geen</v>
      </c>
      <c r="RF160" s="54" t="str">
        <f>Verbruikerslijst!$P57</f>
        <v>Geen</v>
      </c>
      <c r="RG160" s="54" t="str">
        <f>Verbruikerslijst!$P57</f>
        <v>Geen</v>
      </c>
      <c r="RH160" s="54" t="str">
        <f>Verbruikerslijst!$P57</f>
        <v>Geen</v>
      </c>
      <c r="RI160" s="54" t="str">
        <f>Verbruikerslijst!$P57</f>
        <v>Geen</v>
      </c>
      <c r="RJ160" s="54" t="str">
        <f>Verbruikerslijst!$P57</f>
        <v>Geen</v>
      </c>
      <c r="RK160" s="54" t="str">
        <f>Verbruikerslijst!$P57</f>
        <v>Geen</v>
      </c>
      <c r="RL160" s="54" t="str">
        <f>Verbruikerslijst!$P57</f>
        <v>Geen</v>
      </c>
      <c r="RM160" s="54" t="str">
        <f>Verbruikerslijst!$P57</f>
        <v>Geen</v>
      </c>
      <c r="RN160" s="54" t="str">
        <f>Verbruikerslijst!$P57</f>
        <v>Geen</v>
      </c>
      <c r="RO160" s="54" t="str">
        <f>Verbruikerslijst!$P57</f>
        <v>Geen</v>
      </c>
      <c r="RP160" s="54" t="str">
        <f>Verbruikerslijst!$P57</f>
        <v>Geen</v>
      </c>
      <c r="RQ160" s="54" t="str">
        <f>Verbruikerslijst!$P57</f>
        <v>Geen</v>
      </c>
      <c r="RR160" s="54" t="str">
        <f>Verbruikerslijst!$P57</f>
        <v>Geen</v>
      </c>
      <c r="RS160" s="54" t="str">
        <f>Verbruikerslijst!$P57</f>
        <v>Geen</v>
      </c>
      <c r="RT160" s="54" t="str">
        <f>Verbruikerslijst!$P57</f>
        <v>Geen</v>
      </c>
      <c r="RU160" s="54" t="str">
        <f>Verbruikerslijst!$P57</f>
        <v>Geen</v>
      </c>
      <c r="RV160" s="54" t="str">
        <f>Verbruikerslijst!$P57</f>
        <v>Geen</v>
      </c>
      <c r="RW160" s="54" t="str">
        <f>Verbruikerslijst!$P57</f>
        <v>Geen</v>
      </c>
      <c r="RX160" s="54" t="str">
        <f>Verbruikerslijst!$P57</f>
        <v>Geen</v>
      </c>
      <c r="RY160" s="54" t="str">
        <f>Verbruikerslijst!$P57</f>
        <v>Geen</v>
      </c>
      <c r="RZ160" s="54" t="str">
        <f>Verbruikerslijst!$P57</f>
        <v>Geen</v>
      </c>
      <c r="SA160" s="54" t="str">
        <f>Verbruikerslijst!$P57</f>
        <v>Geen</v>
      </c>
      <c r="SB160" s="54" t="str">
        <f>Verbruikerslijst!$P57</f>
        <v>Geen</v>
      </c>
      <c r="SC160" s="54" t="str">
        <f>Verbruikerslijst!$P57</f>
        <v>Geen</v>
      </c>
      <c r="SD160" s="54" t="str">
        <f>Verbruikerslijst!$P57</f>
        <v>Geen</v>
      </c>
      <c r="SE160" s="54" t="str">
        <f>Verbruikerslijst!$P57</f>
        <v>Geen</v>
      </c>
      <c r="SF160" s="54" t="str">
        <f>Verbruikerslijst!$P57</f>
        <v>Geen</v>
      </c>
      <c r="SG160" s="54" t="str">
        <f>Verbruikerslijst!$P57</f>
        <v>Geen</v>
      </c>
      <c r="SH160" s="54" t="str">
        <f>Verbruikerslijst!$P57</f>
        <v>Geen</v>
      </c>
      <c r="SI160" s="54" t="str">
        <f>Verbruikerslijst!$P57</f>
        <v>Geen</v>
      </c>
      <c r="SJ160" s="117"/>
    </row>
    <row r="161" spans="1:504" s="118" customFormat="1" x14ac:dyDescent="0.25">
      <c r="A161" s="117"/>
      <c r="B161" s="50" t="s">
        <v>302</v>
      </c>
      <c r="C161" s="53">
        <f>Verbruikerslijst!D58</f>
        <v>0</v>
      </c>
      <c r="D161" s="54" t="str">
        <f>Verbruikerslijst!$P58</f>
        <v>Geen</v>
      </c>
      <c r="E161" s="54" t="str">
        <f>Verbruikerslijst!$P58</f>
        <v>Geen</v>
      </c>
      <c r="F161" s="54" t="str">
        <f>Verbruikerslijst!$P58</f>
        <v>Geen</v>
      </c>
      <c r="G161" s="54" t="str">
        <f>Verbruikerslijst!$P58</f>
        <v>Geen</v>
      </c>
      <c r="H161" s="54" t="str">
        <f>Verbruikerslijst!$P58</f>
        <v>Geen</v>
      </c>
      <c r="I161" s="54" t="str">
        <f>Verbruikerslijst!$P58</f>
        <v>Geen</v>
      </c>
      <c r="J161" s="54" t="str">
        <f>Verbruikerslijst!$P58</f>
        <v>Geen</v>
      </c>
      <c r="K161" s="54" t="str">
        <f>Verbruikerslijst!$P58</f>
        <v>Geen</v>
      </c>
      <c r="L161" s="54" t="str">
        <f>Verbruikerslijst!$P58</f>
        <v>Geen</v>
      </c>
      <c r="M161" s="54" t="str">
        <f>Verbruikerslijst!$P58</f>
        <v>Geen</v>
      </c>
      <c r="N161" s="54" t="str">
        <f>Verbruikerslijst!$P58</f>
        <v>Geen</v>
      </c>
      <c r="O161" s="54" t="str">
        <f>Verbruikerslijst!$P58</f>
        <v>Geen</v>
      </c>
      <c r="P161" s="54" t="str">
        <f>Verbruikerslijst!$P58</f>
        <v>Geen</v>
      </c>
      <c r="Q161" s="54" t="str">
        <f>Verbruikerslijst!$P58</f>
        <v>Geen</v>
      </c>
      <c r="R161" s="54" t="str">
        <f>Verbruikerslijst!$P58</f>
        <v>Geen</v>
      </c>
      <c r="S161" s="54" t="str">
        <f>Verbruikerslijst!$P58</f>
        <v>Geen</v>
      </c>
      <c r="T161" s="54" t="str">
        <f>Verbruikerslijst!$P58</f>
        <v>Geen</v>
      </c>
      <c r="U161" s="54" t="str">
        <f>Verbruikerslijst!$P58</f>
        <v>Geen</v>
      </c>
      <c r="V161" s="54" t="str">
        <f>Verbruikerslijst!$P58</f>
        <v>Geen</v>
      </c>
      <c r="W161" s="54" t="str">
        <f>Verbruikerslijst!$P58</f>
        <v>Geen</v>
      </c>
      <c r="X161" s="54" t="str">
        <f>Verbruikerslijst!$P58</f>
        <v>Geen</v>
      </c>
      <c r="Y161" s="54" t="str">
        <f>Verbruikerslijst!$P58</f>
        <v>Geen</v>
      </c>
      <c r="Z161" s="54" t="str">
        <f>Verbruikerslijst!$P58</f>
        <v>Geen</v>
      </c>
      <c r="AA161" s="54" t="str">
        <f>Verbruikerslijst!$P58</f>
        <v>Geen</v>
      </c>
      <c r="AB161" s="54" t="str">
        <f>Verbruikerslijst!$P58</f>
        <v>Geen</v>
      </c>
      <c r="AC161" s="54" t="str">
        <f>Verbruikerslijst!$P58</f>
        <v>Geen</v>
      </c>
      <c r="AD161" s="54" t="str">
        <f>Verbruikerslijst!$P58</f>
        <v>Geen</v>
      </c>
      <c r="AE161" s="54" t="str">
        <f>Verbruikerslijst!$P58</f>
        <v>Geen</v>
      </c>
      <c r="AF161" s="54" t="str">
        <f>Verbruikerslijst!$P58</f>
        <v>Geen</v>
      </c>
      <c r="AG161" s="54" t="str">
        <f>Verbruikerslijst!$P58</f>
        <v>Geen</v>
      </c>
      <c r="AH161" s="54" t="str">
        <f>Verbruikerslijst!$P58</f>
        <v>Geen</v>
      </c>
      <c r="AI161" s="54" t="str">
        <f>Verbruikerslijst!$P58</f>
        <v>Geen</v>
      </c>
      <c r="AJ161" s="54" t="str">
        <f>Verbruikerslijst!$P58</f>
        <v>Geen</v>
      </c>
      <c r="AK161" s="54" t="str">
        <f>Verbruikerslijst!$P58</f>
        <v>Geen</v>
      </c>
      <c r="AL161" s="54" t="str">
        <f>Verbruikerslijst!$P58</f>
        <v>Geen</v>
      </c>
      <c r="AM161" s="54" t="str">
        <f>Verbruikerslijst!$P58</f>
        <v>Geen</v>
      </c>
      <c r="AN161" s="54" t="str">
        <f>Verbruikerslijst!$P58</f>
        <v>Geen</v>
      </c>
      <c r="AO161" s="54" t="str">
        <f>Verbruikerslijst!$P58</f>
        <v>Geen</v>
      </c>
      <c r="AP161" s="54" t="str">
        <f>Verbruikerslijst!$P58</f>
        <v>Geen</v>
      </c>
      <c r="AQ161" s="54" t="str">
        <f>Verbruikerslijst!$P58</f>
        <v>Geen</v>
      </c>
      <c r="AR161" s="54" t="str">
        <f>Verbruikerslijst!$P58</f>
        <v>Geen</v>
      </c>
      <c r="AS161" s="54" t="str">
        <f>Verbruikerslijst!$P58</f>
        <v>Geen</v>
      </c>
      <c r="AT161" s="54" t="str">
        <f>Verbruikerslijst!$P58</f>
        <v>Geen</v>
      </c>
      <c r="AU161" s="54" t="str">
        <f>Verbruikerslijst!$P58</f>
        <v>Geen</v>
      </c>
      <c r="AV161" s="54" t="str">
        <f>Verbruikerslijst!$P58</f>
        <v>Geen</v>
      </c>
      <c r="AW161" s="54" t="str">
        <f>Verbruikerslijst!$P58</f>
        <v>Geen</v>
      </c>
      <c r="AX161" s="54" t="str">
        <f>Verbruikerslijst!$P58</f>
        <v>Geen</v>
      </c>
      <c r="AY161" s="54" t="str">
        <f>Verbruikerslijst!$P58</f>
        <v>Geen</v>
      </c>
      <c r="AZ161" s="54" t="str">
        <f>Verbruikerslijst!$P58</f>
        <v>Geen</v>
      </c>
      <c r="BA161" s="54" t="str">
        <f>Verbruikerslijst!$P58</f>
        <v>Geen</v>
      </c>
      <c r="BB161" s="54" t="str">
        <f>Verbruikerslijst!$P58</f>
        <v>Geen</v>
      </c>
      <c r="BC161" s="54" t="str">
        <f>Verbruikerslijst!$P58</f>
        <v>Geen</v>
      </c>
      <c r="BD161" s="54" t="str">
        <f>Verbruikerslijst!$P58</f>
        <v>Geen</v>
      </c>
      <c r="BE161" s="54" t="str">
        <f>Verbruikerslijst!$P58</f>
        <v>Geen</v>
      </c>
      <c r="BF161" s="54" t="str">
        <f>Verbruikerslijst!$P58</f>
        <v>Geen</v>
      </c>
      <c r="BG161" s="54" t="str">
        <f>Verbruikerslijst!$P58</f>
        <v>Geen</v>
      </c>
      <c r="BH161" s="54" t="str">
        <f>Verbruikerslijst!$P58</f>
        <v>Geen</v>
      </c>
      <c r="BI161" s="54" t="str">
        <f>Verbruikerslijst!$P58</f>
        <v>Geen</v>
      </c>
      <c r="BJ161" s="54" t="str">
        <f>Verbruikerslijst!$P58</f>
        <v>Geen</v>
      </c>
      <c r="BK161" s="54" t="str">
        <f>Verbruikerslijst!$P58</f>
        <v>Geen</v>
      </c>
      <c r="BL161" s="54" t="str">
        <f>Verbruikerslijst!$P58</f>
        <v>Geen</v>
      </c>
      <c r="BM161" s="54" t="str">
        <f>Verbruikerslijst!$P58</f>
        <v>Geen</v>
      </c>
      <c r="BN161" s="54" t="str">
        <f>Verbruikerslijst!$P58</f>
        <v>Geen</v>
      </c>
      <c r="BO161" s="54" t="str">
        <f>Verbruikerslijst!$P58</f>
        <v>Geen</v>
      </c>
      <c r="BP161" s="54" t="str">
        <f>Verbruikerslijst!$P58</f>
        <v>Geen</v>
      </c>
      <c r="BQ161" s="54" t="str">
        <f>Verbruikerslijst!$P58</f>
        <v>Geen</v>
      </c>
      <c r="BR161" s="54" t="str">
        <f>Verbruikerslijst!$P58</f>
        <v>Geen</v>
      </c>
      <c r="BS161" s="54" t="str">
        <f>Verbruikerslijst!$P58</f>
        <v>Geen</v>
      </c>
      <c r="BT161" s="54" t="str">
        <f>Verbruikerslijst!$P58</f>
        <v>Geen</v>
      </c>
      <c r="BU161" s="54" t="str">
        <f>Verbruikerslijst!$P58</f>
        <v>Geen</v>
      </c>
      <c r="BV161" s="54" t="str">
        <f>Verbruikerslijst!$P58</f>
        <v>Geen</v>
      </c>
      <c r="BW161" s="54" t="str">
        <f>Verbruikerslijst!$P58</f>
        <v>Geen</v>
      </c>
      <c r="BX161" s="54" t="str">
        <f>Verbruikerslijst!$P58</f>
        <v>Geen</v>
      </c>
      <c r="BY161" s="54" t="str">
        <f>Verbruikerslijst!$P58</f>
        <v>Geen</v>
      </c>
      <c r="BZ161" s="54" t="str">
        <f>Verbruikerslijst!$P58</f>
        <v>Geen</v>
      </c>
      <c r="CA161" s="54" t="str">
        <f>Verbruikerslijst!$P58</f>
        <v>Geen</v>
      </c>
      <c r="CB161" s="54" t="str">
        <f>Verbruikerslijst!$P58</f>
        <v>Geen</v>
      </c>
      <c r="CC161" s="54" t="str">
        <f>Verbruikerslijst!$P58</f>
        <v>Geen</v>
      </c>
      <c r="CD161" s="54" t="str">
        <f>Verbruikerslijst!$P58</f>
        <v>Geen</v>
      </c>
      <c r="CE161" s="54" t="str">
        <f>Verbruikerslijst!$P58</f>
        <v>Geen</v>
      </c>
      <c r="CF161" s="54" t="str">
        <f>Verbruikerslijst!$P58</f>
        <v>Geen</v>
      </c>
      <c r="CG161" s="54" t="str">
        <f>Verbruikerslijst!$P58</f>
        <v>Geen</v>
      </c>
      <c r="CH161" s="54" t="str">
        <f>Verbruikerslijst!$P58</f>
        <v>Geen</v>
      </c>
      <c r="CI161" s="54" t="str">
        <f>Verbruikerslijst!$P58</f>
        <v>Geen</v>
      </c>
      <c r="CJ161" s="54" t="str">
        <f>Verbruikerslijst!$P58</f>
        <v>Geen</v>
      </c>
      <c r="CK161" s="54" t="str">
        <f>Verbruikerslijst!$P58</f>
        <v>Geen</v>
      </c>
      <c r="CL161" s="54" t="str">
        <f>Verbruikerslijst!$P58</f>
        <v>Geen</v>
      </c>
      <c r="CM161" s="54" t="str">
        <f>Verbruikerslijst!$P58</f>
        <v>Geen</v>
      </c>
      <c r="CN161" s="54" t="str">
        <f>Verbruikerslijst!$P58</f>
        <v>Geen</v>
      </c>
      <c r="CO161" s="54" t="str">
        <f>Verbruikerslijst!$P58</f>
        <v>Geen</v>
      </c>
      <c r="CP161" s="54" t="str">
        <f>Verbruikerslijst!$P58</f>
        <v>Geen</v>
      </c>
      <c r="CQ161" s="54" t="str">
        <f>Verbruikerslijst!$P58</f>
        <v>Geen</v>
      </c>
      <c r="CR161" s="54" t="str">
        <f>Verbruikerslijst!$P58</f>
        <v>Geen</v>
      </c>
      <c r="CS161" s="54" t="str">
        <f>Verbruikerslijst!$P58</f>
        <v>Geen</v>
      </c>
      <c r="CT161" s="54" t="str">
        <f>Verbruikerslijst!$P58</f>
        <v>Geen</v>
      </c>
      <c r="CU161" s="54" t="str">
        <f>Verbruikerslijst!$P58</f>
        <v>Geen</v>
      </c>
      <c r="CV161" s="54" t="str">
        <f>Verbruikerslijst!$P58</f>
        <v>Geen</v>
      </c>
      <c r="CW161" s="54" t="str">
        <f>Verbruikerslijst!$P58</f>
        <v>Geen</v>
      </c>
      <c r="CX161" s="54" t="str">
        <f>Verbruikerslijst!$P58</f>
        <v>Geen</v>
      </c>
      <c r="CY161" s="54" t="str">
        <f>Verbruikerslijst!$P58</f>
        <v>Geen</v>
      </c>
      <c r="CZ161" s="54" t="str">
        <f>Verbruikerslijst!$P58</f>
        <v>Geen</v>
      </c>
      <c r="DA161" s="54" t="str">
        <f>Verbruikerslijst!$P58</f>
        <v>Geen</v>
      </c>
      <c r="DB161" s="54" t="str">
        <f>Verbruikerslijst!$P58</f>
        <v>Geen</v>
      </c>
      <c r="DC161" s="54" t="str">
        <f>Verbruikerslijst!$P58</f>
        <v>Geen</v>
      </c>
      <c r="DD161" s="54" t="str">
        <f>Verbruikerslijst!$P58</f>
        <v>Geen</v>
      </c>
      <c r="DE161" s="54" t="str">
        <f>Verbruikerslijst!$P58</f>
        <v>Geen</v>
      </c>
      <c r="DF161" s="54" t="str">
        <f>Verbruikerslijst!$P58</f>
        <v>Geen</v>
      </c>
      <c r="DG161" s="54" t="str">
        <f>Verbruikerslijst!$P58</f>
        <v>Geen</v>
      </c>
      <c r="DH161" s="54" t="str">
        <f>Verbruikerslijst!$P58</f>
        <v>Geen</v>
      </c>
      <c r="DI161" s="54" t="str">
        <f>Verbruikerslijst!$P58</f>
        <v>Geen</v>
      </c>
      <c r="DJ161" s="54" t="str">
        <f>Verbruikerslijst!$P58</f>
        <v>Geen</v>
      </c>
      <c r="DK161" s="54" t="str">
        <f>Verbruikerslijst!$P58</f>
        <v>Geen</v>
      </c>
      <c r="DL161" s="54" t="str">
        <f>Verbruikerslijst!$P58</f>
        <v>Geen</v>
      </c>
      <c r="DM161" s="54" t="str">
        <f>Verbruikerslijst!$P58</f>
        <v>Geen</v>
      </c>
      <c r="DN161" s="54" t="str">
        <f>Verbruikerslijst!$P58</f>
        <v>Geen</v>
      </c>
      <c r="DO161" s="54" t="str">
        <f>Verbruikerslijst!$P58</f>
        <v>Geen</v>
      </c>
      <c r="DP161" s="54" t="str">
        <f>Verbruikerslijst!$P58</f>
        <v>Geen</v>
      </c>
      <c r="DQ161" s="54" t="str">
        <f>Verbruikerslijst!$P58</f>
        <v>Geen</v>
      </c>
      <c r="DR161" s="54" t="str">
        <f>Verbruikerslijst!$P58</f>
        <v>Geen</v>
      </c>
      <c r="DS161" s="54" t="str">
        <f>Verbruikerslijst!$P58</f>
        <v>Geen</v>
      </c>
      <c r="DT161" s="54" t="str">
        <f>Verbruikerslijst!$P58</f>
        <v>Geen</v>
      </c>
      <c r="DU161" s="54" t="str">
        <f>Verbruikerslijst!$P58</f>
        <v>Geen</v>
      </c>
      <c r="DV161" s="54" t="str">
        <f>Verbruikerslijst!$P58</f>
        <v>Geen</v>
      </c>
      <c r="DW161" s="54" t="str">
        <f>Verbruikerslijst!$P58</f>
        <v>Geen</v>
      </c>
      <c r="DX161" s="54" t="str">
        <f>Verbruikerslijst!$P58</f>
        <v>Geen</v>
      </c>
      <c r="DY161" s="54" t="str">
        <f>Verbruikerslijst!$P58</f>
        <v>Geen</v>
      </c>
      <c r="DZ161" s="54" t="str">
        <f>Verbruikerslijst!$P58</f>
        <v>Geen</v>
      </c>
      <c r="EA161" s="54" t="str">
        <f>Verbruikerslijst!$P58</f>
        <v>Geen</v>
      </c>
      <c r="EB161" s="54" t="str">
        <f>Verbruikerslijst!$P58</f>
        <v>Geen</v>
      </c>
      <c r="EC161" s="54" t="str">
        <f>Verbruikerslijst!$P58</f>
        <v>Geen</v>
      </c>
      <c r="ED161" s="54" t="str">
        <f>Verbruikerslijst!$P58</f>
        <v>Geen</v>
      </c>
      <c r="EE161" s="54" t="str">
        <f>Verbruikerslijst!$P58</f>
        <v>Geen</v>
      </c>
      <c r="EF161" s="54" t="str">
        <f>Verbruikerslijst!$P58</f>
        <v>Geen</v>
      </c>
      <c r="EG161" s="54" t="str">
        <f>Verbruikerslijst!$P58</f>
        <v>Geen</v>
      </c>
      <c r="EH161" s="54" t="str">
        <f>Verbruikerslijst!$P58</f>
        <v>Geen</v>
      </c>
      <c r="EI161" s="54" t="str">
        <f>Verbruikerslijst!$P58</f>
        <v>Geen</v>
      </c>
      <c r="EJ161" s="54" t="str">
        <f>Verbruikerslijst!$P58</f>
        <v>Geen</v>
      </c>
      <c r="EK161" s="54" t="str">
        <f>Verbruikerslijst!$P58</f>
        <v>Geen</v>
      </c>
      <c r="EL161" s="54" t="str">
        <f>Verbruikerslijst!$P58</f>
        <v>Geen</v>
      </c>
      <c r="EM161" s="54" t="str">
        <f>Verbruikerslijst!$P58</f>
        <v>Geen</v>
      </c>
      <c r="EN161" s="54" t="str">
        <f>Verbruikerslijst!$P58</f>
        <v>Geen</v>
      </c>
      <c r="EO161" s="54" t="str">
        <f>Verbruikerslijst!$P58</f>
        <v>Geen</v>
      </c>
      <c r="EP161" s="54" t="str">
        <f>Verbruikerslijst!$P58</f>
        <v>Geen</v>
      </c>
      <c r="EQ161" s="54" t="str">
        <f>Verbruikerslijst!$P58</f>
        <v>Geen</v>
      </c>
      <c r="ER161" s="54" t="str">
        <f>Verbruikerslijst!$P58</f>
        <v>Geen</v>
      </c>
      <c r="ES161" s="54" t="str">
        <f>Verbruikerslijst!$P58</f>
        <v>Geen</v>
      </c>
      <c r="ET161" s="54" t="str">
        <f>Verbruikerslijst!$P58</f>
        <v>Geen</v>
      </c>
      <c r="EU161" s="54" t="str">
        <f>Verbruikerslijst!$P58</f>
        <v>Geen</v>
      </c>
      <c r="EV161" s="54" t="str">
        <f>Verbruikerslijst!$P58</f>
        <v>Geen</v>
      </c>
      <c r="EW161" s="54" t="str">
        <f>Verbruikerslijst!$P58</f>
        <v>Geen</v>
      </c>
      <c r="EX161" s="54" t="str">
        <f>Verbruikerslijst!$P58</f>
        <v>Geen</v>
      </c>
      <c r="EY161" s="54" t="str">
        <f>Verbruikerslijst!$P58</f>
        <v>Geen</v>
      </c>
      <c r="EZ161" s="54" t="str">
        <f>Verbruikerslijst!$P58</f>
        <v>Geen</v>
      </c>
      <c r="FA161" s="54" t="str">
        <f>Verbruikerslijst!$P58</f>
        <v>Geen</v>
      </c>
      <c r="FB161" s="54" t="str">
        <f>Verbruikerslijst!$P58</f>
        <v>Geen</v>
      </c>
      <c r="FC161" s="54" t="str">
        <f>Verbruikerslijst!$P58</f>
        <v>Geen</v>
      </c>
      <c r="FD161" s="54" t="str">
        <f>Verbruikerslijst!$P58</f>
        <v>Geen</v>
      </c>
      <c r="FE161" s="54" t="str">
        <f>Verbruikerslijst!$P58</f>
        <v>Geen</v>
      </c>
      <c r="FF161" s="54" t="str">
        <f>Verbruikerslijst!$P58</f>
        <v>Geen</v>
      </c>
      <c r="FG161" s="54" t="str">
        <f>Verbruikerslijst!$P58</f>
        <v>Geen</v>
      </c>
      <c r="FH161" s="54" t="str">
        <f>Verbruikerslijst!$P58</f>
        <v>Geen</v>
      </c>
      <c r="FI161" s="54" t="str">
        <f>Verbruikerslijst!$P58</f>
        <v>Geen</v>
      </c>
      <c r="FJ161" s="54" t="str">
        <f>Verbruikerslijst!$P58</f>
        <v>Geen</v>
      </c>
      <c r="FK161" s="54" t="str">
        <f>Verbruikerslijst!$P58</f>
        <v>Geen</v>
      </c>
      <c r="FL161" s="54" t="str">
        <f>Verbruikerslijst!$P58</f>
        <v>Geen</v>
      </c>
      <c r="FM161" s="54" t="str">
        <f>Verbruikerslijst!$P58</f>
        <v>Geen</v>
      </c>
      <c r="FN161" s="54" t="str">
        <f>Verbruikerslijst!$P58</f>
        <v>Geen</v>
      </c>
      <c r="FO161" s="54" t="str">
        <f>Verbruikerslijst!$P58</f>
        <v>Geen</v>
      </c>
      <c r="FP161" s="54" t="str">
        <f>Verbruikerslijst!$P58</f>
        <v>Geen</v>
      </c>
      <c r="FQ161" s="54" t="str">
        <f>Verbruikerslijst!$P58</f>
        <v>Geen</v>
      </c>
      <c r="FR161" s="54" t="str">
        <f>Verbruikerslijst!$P58</f>
        <v>Geen</v>
      </c>
      <c r="FS161" s="54" t="str">
        <f>Verbruikerslijst!$P58</f>
        <v>Geen</v>
      </c>
      <c r="FT161" s="54" t="str">
        <f>Verbruikerslijst!$P58</f>
        <v>Geen</v>
      </c>
      <c r="FU161" s="54" t="str">
        <f>Verbruikerslijst!$P58</f>
        <v>Geen</v>
      </c>
      <c r="FV161" s="54" t="str">
        <f>Verbruikerslijst!$P58</f>
        <v>Geen</v>
      </c>
      <c r="FW161" s="54" t="str">
        <f>Verbruikerslijst!$P58</f>
        <v>Geen</v>
      </c>
      <c r="FX161" s="54" t="str">
        <f>Verbruikerslijst!$P58</f>
        <v>Geen</v>
      </c>
      <c r="FY161" s="54" t="str">
        <f>Verbruikerslijst!$P58</f>
        <v>Geen</v>
      </c>
      <c r="FZ161" s="54" t="str">
        <f>Verbruikerslijst!$P58</f>
        <v>Geen</v>
      </c>
      <c r="GA161" s="54" t="str">
        <f>Verbruikerslijst!$P58</f>
        <v>Geen</v>
      </c>
      <c r="GB161" s="54" t="str">
        <f>Verbruikerslijst!$P58</f>
        <v>Geen</v>
      </c>
      <c r="GC161" s="54" t="str">
        <f>Verbruikerslijst!$P58</f>
        <v>Geen</v>
      </c>
      <c r="GD161" s="54" t="str">
        <f>Verbruikerslijst!$P58</f>
        <v>Geen</v>
      </c>
      <c r="GE161" s="54" t="str">
        <f>Verbruikerslijst!$P58</f>
        <v>Geen</v>
      </c>
      <c r="GF161" s="54" t="str">
        <f>Verbruikerslijst!$P58</f>
        <v>Geen</v>
      </c>
      <c r="GG161" s="54" t="str">
        <f>Verbruikerslijst!$P58</f>
        <v>Geen</v>
      </c>
      <c r="GH161" s="54" t="str">
        <f>Verbruikerslijst!$P58</f>
        <v>Geen</v>
      </c>
      <c r="GI161" s="54" t="str">
        <f>Verbruikerslijst!$P58</f>
        <v>Geen</v>
      </c>
      <c r="GJ161" s="54" t="str">
        <f>Verbruikerslijst!$P58</f>
        <v>Geen</v>
      </c>
      <c r="GK161" s="54" t="str">
        <f>Verbruikerslijst!$P58</f>
        <v>Geen</v>
      </c>
      <c r="GL161" s="54" t="str">
        <f>Verbruikerslijst!$P58</f>
        <v>Geen</v>
      </c>
      <c r="GM161" s="54" t="str">
        <f>Verbruikerslijst!$P58</f>
        <v>Geen</v>
      </c>
      <c r="GN161" s="54" t="str">
        <f>Verbruikerslijst!$P58</f>
        <v>Geen</v>
      </c>
      <c r="GO161" s="54" t="str">
        <f>Verbruikerslijst!$P58</f>
        <v>Geen</v>
      </c>
      <c r="GP161" s="54" t="str">
        <f>Verbruikerslijst!$P58</f>
        <v>Geen</v>
      </c>
      <c r="GQ161" s="54" t="str">
        <f>Verbruikerslijst!$P58</f>
        <v>Geen</v>
      </c>
      <c r="GR161" s="54" t="str">
        <f>Verbruikerslijst!$P58</f>
        <v>Geen</v>
      </c>
      <c r="GS161" s="54" t="str">
        <f>Verbruikerslijst!$P58</f>
        <v>Geen</v>
      </c>
      <c r="GT161" s="54" t="str">
        <f>Verbruikerslijst!$P58</f>
        <v>Geen</v>
      </c>
      <c r="GU161" s="54" t="str">
        <f>Verbruikerslijst!$P58</f>
        <v>Geen</v>
      </c>
      <c r="GV161" s="54" t="str">
        <f>Verbruikerslijst!$P58</f>
        <v>Geen</v>
      </c>
      <c r="GW161" s="54" t="str">
        <f>Verbruikerslijst!$P58</f>
        <v>Geen</v>
      </c>
      <c r="GX161" s="54" t="str">
        <f>Verbruikerslijst!$P58</f>
        <v>Geen</v>
      </c>
      <c r="GY161" s="54" t="str">
        <f>Verbruikerslijst!$P58</f>
        <v>Geen</v>
      </c>
      <c r="GZ161" s="54" t="str">
        <f>Verbruikerslijst!$P58</f>
        <v>Geen</v>
      </c>
      <c r="HA161" s="54" t="str">
        <f>Verbruikerslijst!$P58</f>
        <v>Geen</v>
      </c>
      <c r="HB161" s="54" t="str">
        <f>Verbruikerslijst!$P58</f>
        <v>Geen</v>
      </c>
      <c r="HC161" s="54" t="str">
        <f>Verbruikerslijst!$P58</f>
        <v>Geen</v>
      </c>
      <c r="HD161" s="54" t="str">
        <f>Verbruikerslijst!$P58</f>
        <v>Geen</v>
      </c>
      <c r="HE161" s="54" t="str">
        <f>Verbruikerslijst!$P58</f>
        <v>Geen</v>
      </c>
      <c r="HF161" s="54" t="str">
        <f>Verbruikerslijst!$P58</f>
        <v>Geen</v>
      </c>
      <c r="HG161" s="54" t="str">
        <f>Verbruikerslijst!$P58</f>
        <v>Geen</v>
      </c>
      <c r="HH161" s="54" t="str">
        <f>Verbruikerslijst!$P58</f>
        <v>Geen</v>
      </c>
      <c r="HI161" s="54" t="str">
        <f>Verbruikerslijst!$P58</f>
        <v>Geen</v>
      </c>
      <c r="HJ161" s="54" t="str">
        <f>Verbruikerslijst!$P58</f>
        <v>Geen</v>
      </c>
      <c r="HK161" s="54" t="str">
        <f>Verbruikerslijst!$P58</f>
        <v>Geen</v>
      </c>
      <c r="HL161" s="54" t="str">
        <f>Verbruikerslijst!$P58</f>
        <v>Geen</v>
      </c>
      <c r="HM161" s="54" t="str">
        <f>Verbruikerslijst!$P58</f>
        <v>Geen</v>
      </c>
      <c r="HN161" s="54" t="str">
        <f>Verbruikerslijst!$P58</f>
        <v>Geen</v>
      </c>
      <c r="HO161" s="54" t="str">
        <f>Verbruikerslijst!$P58</f>
        <v>Geen</v>
      </c>
      <c r="HP161" s="54" t="str">
        <f>Verbruikerslijst!$P58</f>
        <v>Geen</v>
      </c>
      <c r="HQ161" s="54" t="str">
        <f>Verbruikerslijst!$P58</f>
        <v>Geen</v>
      </c>
      <c r="HR161" s="54" t="str">
        <f>Verbruikerslijst!$P58</f>
        <v>Geen</v>
      </c>
      <c r="HS161" s="54" t="str">
        <f>Verbruikerslijst!$P58</f>
        <v>Geen</v>
      </c>
      <c r="HT161" s="54" t="str">
        <f>Verbruikerslijst!$P58</f>
        <v>Geen</v>
      </c>
      <c r="HU161" s="54" t="str">
        <f>Verbruikerslijst!$P58</f>
        <v>Geen</v>
      </c>
      <c r="HV161" s="54" t="str">
        <f>Verbruikerslijst!$P58</f>
        <v>Geen</v>
      </c>
      <c r="HW161" s="54" t="str">
        <f>Verbruikerslijst!$P58</f>
        <v>Geen</v>
      </c>
      <c r="HX161" s="54" t="str">
        <f>Verbruikerslijst!$P58</f>
        <v>Geen</v>
      </c>
      <c r="HY161" s="54" t="str">
        <f>Verbruikerslijst!$P58</f>
        <v>Geen</v>
      </c>
      <c r="HZ161" s="54" t="str">
        <f>Verbruikerslijst!$P58</f>
        <v>Geen</v>
      </c>
      <c r="IA161" s="54" t="str">
        <f>Verbruikerslijst!$P58</f>
        <v>Geen</v>
      </c>
      <c r="IB161" s="54" t="str">
        <f>Verbruikerslijst!$P58</f>
        <v>Geen</v>
      </c>
      <c r="IC161" s="54" t="str">
        <f>Verbruikerslijst!$P58</f>
        <v>Geen</v>
      </c>
      <c r="ID161" s="54" t="str">
        <f>Verbruikerslijst!$P58</f>
        <v>Geen</v>
      </c>
      <c r="IE161" s="54" t="str">
        <f>Verbruikerslijst!$P58</f>
        <v>Geen</v>
      </c>
      <c r="IF161" s="54" t="str">
        <f>Verbruikerslijst!$P58</f>
        <v>Geen</v>
      </c>
      <c r="IG161" s="54" t="str">
        <f>Verbruikerslijst!$P58</f>
        <v>Geen</v>
      </c>
      <c r="IH161" s="54" t="str">
        <f>Verbruikerslijst!$P58</f>
        <v>Geen</v>
      </c>
      <c r="II161" s="54" t="str">
        <f>Verbruikerslijst!$P58</f>
        <v>Geen</v>
      </c>
      <c r="IJ161" s="54" t="str">
        <f>Verbruikerslijst!$P58</f>
        <v>Geen</v>
      </c>
      <c r="IK161" s="54" t="str">
        <f>Verbruikerslijst!$P58</f>
        <v>Geen</v>
      </c>
      <c r="IL161" s="54" t="str">
        <f>Verbruikerslijst!$P58</f>
        <v>Geen</v>
      </c>
      <c r="IM161" s="54" t="str">
        <f>Verbruikerslijst!$P58</f>
        <v>Geen</v>
      </c>
      <c r="IN161" s="54" t="str">
        <f>Verbruikerslijst!$P58</f>
        <v>Geen</v>
      </c>
      <c r="IO161" s="54" t="str">
        <f>Verbruikerslijst!$P58</f>
        <v>Geen</v>
      </c>
      <c r="IP161" s="54" t="str">
        <f>Verbruikerslijst!$P58</f>
        <v>Geen</v>
      </c>
      <c r="IQ161" s="54" t="str">
        <f>Verbruikerslijst!$P58</f>
        <v>Geen</v>
      </c>
      <c r="IR161" s="54" t="str">
        <f>Verbruikerslijst!$P58</f>
        <v>Geen</v>
      </c>
      <c r="IS161" s="54" t="str">
        <f>Verbruikerslijst!$P58</f>
        <v>Geen</v>
      </c>
      <c r="IT161" s="54" t="str">
        <f>Verbruikerslijst!$P58</f>
        <v>Geen</v>
      </c>
      <c r="IU161" s="54" t="str">
        <f>Verbruikerslijst!$P58</f>
        <v>Geen</v>
      </c>
      <c r="IV161" s="54" t="str">
        <f>Verbruikerslijst!$P58</f>
        <v>Geen</v>
      </c>
      <c r="IW161" s="54" t="str">
        <f>Verbruikerslijst!$P58</f>
        <v>Geen</v>
      </c>
      <c r="IX161" s="54" t="str">
        <f>Verbruikerslijst!$P58</f>
        <v>Geen</v>
      </c>
      <c r="IY161" s="54" t="str">
        <f>Verbruikerslijst!$P58</f>
        <v>Geen</v>
      </c>
      <c r="IZ161" s="54" t="str">
        <f>Verbruikerslijst!$P58</f>
        <v>Geen</v>
      </c>
      <c r="JA161" s="54" t="str">
        <f>Verbruikerslijst!$P58</f>
        <v>Geen</v>
      </c>
      <c r="JB161" s="54" t="str">
        <f>Verbruikerslijst!$P58</f>
        <v>Geen</v>
      </c>
      <c r="JC161" s="54" t="str">
        <f>Verbruikerslijst!$P58</f>
        <v>Geen</v>
      </c>
      <c r="JD161" s="54" t="str">
        <f>Verbruikerslijst!$P58</f>
        <v>Geen</v>
      </c>
      <c r="JE161" s="54" t="str">
        <f>Verbruikerslijst!$P58</f>
        <v>Geen</v>
      </c>
      <c r="JF161" s="54" t="str">
        <f>Verbruikerslijst!$P58</f>
        <v>Geen</v>
      </c>
      <c r="JG161" s="54" t="str">
        <f>Verbruikerslijst!$P58</f>
        <v>Geen</v>
      </c>
      <c r="JH161" s="54" t="str">
        <f>Verbruikerslijst!$P58</f>
        <v>Geen</v>
      </c>
      <c r="JI161" s="54" t="str">
        <f>Verbruikerslijst!$P58</f>
        <v>Geen</v>
      </c>
      <c r="JJ161" s="54" t="str">
        <f>Verbruikerslijst!$P58</f>
        <v>Geen</v>
      </c>
      <c r="JK161" s="54" t="str">
        <f>Verbruikerslijst!$P58</f>
        <v>Geen</v>
      </c>
      <c r="JL161" s="54" t="str">
        <f>Verbruikerslijst!$P58</f>
        <v>Geen</v>
      </c>
      <c r="JM161" s="54" t="str">
        <f>Verbruikerslijst!$P58</f>
        <v>Geen</v>
      </c>
      <c r="JN161" s="54" t="str">
        <f>Verbruikerslijst!$P58</f>
        <v>Geen</v>
      </c>
      <c r="JO161" s="54" t="str">
        <f>Verbruikerslijst!$P58</f>
        <v>Geen</v>
      </c>
      <c r="JP161" s="54" t="str">
        <f>Verbruikerslijst!$P58</f>
        <v>Geen</v>
      </c>
      <c r="JQ161" s="54" t="str">
        <f>Verbruikerslijst!$P58</f>
        <v>Geen</v>
      </c>
      <c r="JR161" s="54" t="str">
        <f>Verbruikerslijst!$P58</f>
        <v>Geen</v>
      </c>
      <c r="JS161" s="54" t="str">
        <f>Verbruikerslijst!$P58</f>
        <v>Geen</v>
      </c>
      <c r="JT161" s="54" t="str">
        <f>Verbruikerslijst!$P58</f>
        <v>Geen</v>
      </c>
      <c r="JU161" s="54" t="str">
        <f>Verbruikerslijst!$P58</f>
        <v>Geen</v>
      </c>
      <c r="JV161" s="54" t="str">
        <f>Verbruikerslijst!$P58</f>
        <v>Geen</v>
      </c>
      <c r="JW161" s="54" t="str">
        <f>Verbruikerslijst!$P58</f>
        <v>Geen</v>
      </c>
      <c r="JX161" s="54" t="str">
        <f>Verbruikerslijst!$P58</f>
        <v>Geen</v>
      </c>
      <c r="JY161" s="54" t="str">
        <f>Verbruikerslijst!$P58</f>
        <v>Geen</v>
      </c>
      <c r="JZ161" s="54" t="str">
        <f>Verbruikerslijst!$P58</f>
        <v>Geen</v>
      </c>
      <c r="KA161" s="54" t="str">
        <f>Verbruikerslijst!$P58</f>
        <v>Geen</v>
      </c>
      <c r="KB161" s="54" t="str">
        <f>Verbruikerslijst!$P58</f>
        <v>Geen</v>
      </c>
      <c r="KC161" s="54" t="str">
        <f>Verbruikerslijst!$P58</f>
        <v>Geen</v>
      </c>
      <c r="KD161" s="54" t="str">
        <f>Verbruikerslijst!$P58</f>
        <v>Geen</v>
      </c>
      <c r="KE161" s="54" t="str">
        <f>Verbruikerslijst!$P58</f>
        <v>Geen</v>
      </c>
      <c r="KF161" s="54" t="str">
        <f>Verbruikerslijst!$P58</f>
        <v>Geen</v>
      </c>
      <c r="KG161" s="54" t="str">
        <f>Verbruikerslijst!$P58</f>
        <v>Geen</v>
      </c>
      <c r="KH161" s="54" t="str">
        <f>Verbruikerslijst!$P58</f>
        <v>Geen</v>
      </c>
      <c r="KI161" s="54" t="str">
        <f>Verbruikerslijst!$P58</f>
        <v>Geen</v>
      </c>
      <c r="KJ161" s="54" t="str">
        <f>Verbruikerslijst!$P58</f>
        <v>Geen</v>
      </c>
      <c r="KK161" s="54" t="str">
        <f>Verbruikerslijst!$P58</f>
        <v>Geen</v>
      </c>
      <c r="KL161" s="54" t="str">
        <f>Verbruikerslijst!$P58</f>
        <v>Geen</v>
      </c>
      <c r="KM161" s="54" t="str">
        <f>Verbruikerslijst!$P58</f>
        <v>Geen</v>
      </c>
      <c r="KN161" s="54" t="str">
        <f>Verbruikerslijst!$P58</f>
        <v>Geen</v>
      </c>
      <c r="KO161" s="54" t="str">
        <f>Verbruikerslijst!$P58</f>
        <v>Geen</v>
      </c>
      <c r="KP161" s="54" t="str">
        <f>Verbruikerslijst!$P58</f>
        <v>Geen</v>
      </c>
      <c r="KQ161" s="54" t="str">
        <f>Verbruikerslijst!$P58</f>
        <v>Geen</v>
      </c>
      <c r="KR161" s="54" t="str">
        <f>Verbruikerslijst!$P58</f>
        <v>Geen</v>
      </c>
      <c r="KS161" s="54" t="str">
        <f>Verbruikerslijst!$P58</f>
        <v>Geen</v>
      </c>
      <c r="KT161" s="54" t="str">
        <f>Verbruikerslijst!$P58</f>
        <v>Geen</v>
      </c>
      <c r="KU161" s="54" t="str">
        <f>Verbruikerslijst!$P58</f>
        <v>Geen</v>
      </c>
      <c r="KV161" s="54" t="str">
        <f>Verbruikerslijst!$P58</f>
        <v>Geen</v>
      </c>
      <c r="KW161" s="54" t="str">
        <f>Verbruikerslijst!$P58</f>
        <v>Geen</v>
      </c>
      <c r="KX161" s="54" t="str">
        <f>Verbruikerslijst!$P58</f>
        <v>Geen</v>
      </c>
      <c r="KY161" s="54" t="str">
        <f>Verbruikerslijst!$P58</f>
        <v>Geen</v>
      </c>
      <c r="KZ161" s="54" t="str">
        <f>Verbruikerslijst!$P58</f>
        <v>Geen</v>
      </c>
      <c r="LA161" s="54" t="str">
        <f>Verbruikerslijst!$P58</f>
        <v>Geen</v>
      </c>
      <c r="LB161" s="54" t="str">
        <f>Verbruikerslijst!$P58</f>
        <v>Geen</v>
      </c>
      <c r="LC161" s="54" t="str">
        <f>Verbruikerslijst!$P58</f>
        <v>Geen</v>
      </c>
      <c r="LD161" s="54" t="str">
        <f>Verbruikerslijst!$P58</f>
        <v>Geen</v>
      </c>
      <c r="LE161" s="54" t="str">
        <f>Verbruikerslijst!$P58</f>
        <v>Geen</v>
      </c>
      <c r="LF161" s="54" t="str">
        <f>Verbruikerslijst!$P58</f>
        <v>Geen</v>
      </c>
      <c r="LG161" s="54" t="str">
        <f>Verbruikerslijst!$P58</f>
        <v>Geen</v>
      </c>
      <c r="LH161" s="54" t="str">
        <f>Verbruikerslijst!$P58</f>
        <v>Geen</v>
      </c>
      <c r="LI161" s="54" t="str">
        <f>Verbruikerslijst!$P58</f>
        <v>Geen</v>
      </c>
      <c r="LJ161" s="54" t="str">
        <f>Verbruikerslijst!$P58</f>
        <v>Geen</v>
      </c>
      <c r="LK161" s="54" t="str">
        <f>Verbruikerslijst!$P58</f>
        <v>Geen</v>
      </c>
      <c r="LL161" s="54" t="str">
        <f>Verbruikerslijst!$P58</f>
        <v>Geen</v>
      </c>
      <c r="LM161" s="54" t="str">
        <f>Verbruikerslijst!$P58</f>
        <v>Geen</v>
      </c>
      <c r="LN161" s="54" t="str">
        <f>Verbruikerslijst!$P58</f>
        <v>Geen</v>
      </c>
      <c r="LO161" s="54" t="str">
        <f>Verbruikerslijst!$P58</f>
        <v>Geen</v>
      </c>
      <c r="LP161" s="54" t="str">
        <f>Verbruikerslijst!$P58</f>
        <v>Geen</v>
      </c>
      <c r="LQ161" s="54" t="str">
        <f>Verbruikerslijst!$P58</f>
        <v>Geen</v>
      </c>
      <c r="LR161" s="54" t="str">
        <f>Verbruikerslijst!$P58</f>
        <v>Geen</v>
      </c>
      <c r="LS161" s="54" t="str">
        <f>Verbruikerslijst!$P58</f>
        <v>Geen</v>
      </c>
      <c r="LT161" s="54" t="str">
        <f>Verbruikerslijst!$P58</f>
        <v>Geen</v>
      </c>
      <c r="LU161" s="54" t="str">
        <f>Verbruikerslijst!$P58</f>
        <v>Geen</v>
      </c>
      <c r="LV161" s="54" t="str">
        <f>Verbruikerslijst!$P58</f>
        <v>Geen</v>
      </c>
      <c r="LW161" s="54" t="str">
        <f>Verbruikerslijst!$P58</f>
        <v>Geen</v>
      </c>
      <c r="LX161" s="54" t="str">
        <f>Verbruikerslijst!$P58</f>
        <v>Geen</v>
      </c>
      <c r="LY161" s="54" t="str">
        <f>Verbruikerslijst!$P58</f>
        <v>Geen</v>
      </c>
      <c r="LZ161" s="54" t="str">
        <f>Verbruikerslijst!$P58</f>
        <v>Geen</v>
      </c>
      <c r="MA161" s="54" t="str">
        <f>Verbruikerslijst!$P58</f>
        <v>Geen</v>
      </c>
      <c r="MB161" s="54" t="str">
        <f>Verbruikerslijst!$P58</f>
        <v>Geen</v>
      </c>
      <c r="MC161" s="54" t="str">
        <f>Verbruikerslijst!$P58</f>
        <v>Geen</v>
      </c>
      <c r="MD161" s="54" t="str">
        <f>Verbruikerslijst!$P58</f>
        <v>Geen</v>
      </c>
      <c r="ME161" s="54" t="str">
        <f>Verbruikerslijst!$P58</f>
        <v>Geen</v>
      </c>
      <c r="MF161" s="54" t="str">
        <f>Verbruikerslijst!$P58</f>
        <v>Geen</v>
      </c>
      <c r="MG161" s="54" t="str">
        <f>Verbruikerslijst!$P58</f>
        <v>Geen</v>
      </c>
      <c r="MH161" s="54" t="str">
        <f>Verbruikerslijst!$P58</f>
        <v>Geen</v>
      </c>
      <c r="MI161" s="54" t="str">
        <f>Verbruikerslijst!$P58</f>
        <v>Geen</v>
      </c>
      <c r="MJ161" s="54" t="str">
        <f>Verbruikerslijst!$P58</f>
        <v>Geen</v>
      </c>
      <c r="MK161" s="54" t="str">
        <f>Verbruikerslijst!$P58</f>
        <v>Geen</v>
      </c>
      <c r="ML161" s="54" t="str">
        <f>Verbruikerslijst!$P58</f>
        <v>Geen</v>
      </c>
      <c r="MM161" s="54" t="str">
        <f>Verbruikerslijst!$P58</f>
        <v>Geen</v>
      </c>
      <c r="MN161" s="54" t="str">
        <f>Verbruikerslijst!$P58</f>
        <v>Geen</v>
      </c>
      <c r="MO161" s="54" t="str">
        <f>Verbruikerslijst!$P58</f>
        <v>Geen</v>
      </c>
      <c r="MP161" s="54" t="str">
        <f>Verbruikerslijst!$P58</f>
        <v>Geen</v>
      </c>
      <c r="MQ161" s="54" t="str">
        <f>Verbruikerslijst!$P58</f>
        <v>Geen</v>
      </c>
      <c r="MR161" s="54" t="str">
        <f>Verbruikerslijst!$P58</f>
        <v>Geen</v>
      </c>
      <c r="MS161" s="54" t="str">
        <f>Verbruikerslijst!$P58</f>
        <v>Geen</v>
      </c>
      <c r="MT161" s="54" t="str">
        <f>Verbruikerslijst!$P58</f>
        <v>Geen</v>
      </c>
      <c r="MU161" s="54" t="str">
        <f>Verbruikerslijst!$P58</f>
        <v>Geen</v>
      </c>
      <c r="MV161" s="54" t="str">
        <f>Verbruikerslijst!$P58</f>
        <v>Geen</v>
      </c>
      <c r="MW161" s="54" t="str">
        <f>Verbruikerslijst!$P58</f>
        <v>Geen</v>
      </c>
      <c r="MX161" s="54" t="str">
        <f>Verbruikerslijst!$P58</f>
        <v>Geen</v>
      </c>
      <c r="MY161" s="54" t="str">
        <f>Verbruikerslijst!$P58</f>
        <v>Geen</v>
      </c>
      <c r="MZ161" s="54" t="str">
        <f>Verbruikerslijst!$P58</f>
        <v>Geen</v>
      </c>
      <c r="NA161" s="54" t="str">
        <f>Verbruikerslijst!$P58</f>
        <v>Geen</v>
      </c>
      <c r="NB161" s="54" t="str">
        <f>Verbruikerslijst!$P58</f>
        <v>Geen</v>
      </c>
      <c r="NC161" s="54" t="str">
        <f>Verbruikerslijst!$P58</f>
        <v>Geen</v>
      </c>
      <c r="ND161" s="54" t="str">
        <f>Verbruikerslijst!$P58</f>
        <v>Geen</v>
      </c>
      <c r="NE161" s="54" t="str">
        <f>Verbruikerslijst!$P58</f>
        <v>Geen</v>
      </c>
      <c r="NF161" s="54" t="str">
        <f>Verbruikerslijst!$P58</f>
        <v>Geen</v>
      </c>
      <c r="NG161" s="54" t="str">
        <f>Verbruikerslijst!$P58</f>
        <v>Geen</v>
      </c>
      <c r="NH161" s="54" t="str">
        <f>Verbruikerslijst!$P58</f>
        <v>Geen</v>
      </c>
      <c r="NI161" s="54" t="str">
        <f>Verbruikerslijst!$P58</f>
        <v>Geen</v>
      </c>
      <c r="NJ161" s="54" t="str">
        <f>Verbruikerslijst!$P58</f>
        <v>Geen</v>
      </c>
      <c r="NK161" s="54" t="str">
        <f>Verbruikerslijst!$P58</f>
        <v>Geen</v>
      </c>
      <c r="NL161" s="54" t="str">
        <f>Verbruikerslijst!$P58</f>
        <v>Geen</v>
      </c>
      <c r="NM161" s="54" t="str">
        <f>Verbruikerslijst!$P58</f>
        <v>Geen</v>
      </c>
      <c r="NN161" s="54" t="str">
        <f>Verbruikerslijst!$P58</f>
        <v>Geen</v>
      </c>
      <c r="NO161" s="54" t="str">
        <f>Verbruikerslijst!$P58</f>
        <v>Geen</v>
      </c>
      <c r="NP161" s="54" t="str">
        <f>Verbruikerslijst!$P58</f>
        <v>Geen</v>
      </c>
      <c r="NQ161" s="54" t="str">
        <f>Verbruikerslijst!$P58</f>
        <v>Geen</v>
      </c>
      <c r="NR161" s="54" t="str">
        <f>Verbruikerslijst!$P58</f>
        <v>Geen</v>
      </c>
      <c r="NS161" s="54" t="str">
        <f>Verbruikerslijst!$P58</f>
        <v>Geen</v>
      </c>
      <c r="NT161" s="54" t="str">
        <f>Verbruikerslijst!$P58</f>
        <v>Geen</v>
      </c>
      <c r="NU161" s="54" t="str">
        <f>Verbruikerslijst!$P58</f>
        <v>Geen</v>
      </c>
      <c r="NV161" s="54" t="str">
        <f>Verbruikerslijst!$P58</f>
        <v>Geen</v>
      </c>
      <c r="NW161" s="54" t="str">
        <f>Verbruikerslijst!$P58</f>
        <v>Geen</v>
      </c>
      <c r="NX161" s="54" t="str">
        <f>Verbruikerslijst!$P58</f>
        <v>Geen</v>
      </c>
      <c r="NY161" s="54" t="str">
        <f>Verbruikerslijst!$P58</f>
        <v>Geen</v>
      </c>
      <c r="NZ161" s="54" t="str">
        <f>Verbruikerslijst!$P58</f>
        <v>Geen</v>
      </c>
      <c r="OA161" s="54" t="str">
        <f>Verbruikerslijst!$P58</f>
        <v>Geen</v>
      </c>
      <c r="OB161" s="54" t="str">
        <f>Verbruikerslijst!$P58</f>
        <v>Geen</v>
      </c>
      <c r="OC161" s="54" t="str">
        <f>Verbruikerslijst!$P58</f>
        <v>Geen</v>
      </c>
      <c r="OD161" s="54" t="str">
        <f>Verbruikerslijst!$P58</f>
        <v>Geen</v>
      </c>
      <c r="OE161" s="54" t="str">
        <f>Verbruikerslijst!$P58</f>
        <v>Geen</v>
      </c>
      <c r="OF161" s="54" t="str">
        <f>Verbruikerslijst!$P58</f>
        <v>Geen</v>
      </c>
      <c r="OG161" s="54" t="str">
        <f>Verbruikerslijst!$P58</f>
        <v>Geen</v>
      </c>
      <c r="OH161" s="54" t="str">
        <f>Verbruikerslijst!$P58</f>
        <v>Geen</v>
      </c>
      <c r="OI161" s="54" t="str">
        <f>Verbruikerslijst!$P58</f>
        <v>Geen</v>
      </c>
      <c r="OJ161" s="54" t="str">
        <f>Verbruikerslijst!$P58</f>
        <v>Geen</v>
      </c>
      <c r="OK161" s="54" t="str">
        <f>Verbruikerslijst!$P58</f>
        <v>Geen</v>
      </c>
      <c r="OL161" s="54" t="str">
        <f>Verbruikerslijst!$P58</f>
        <v>Geen</v>
      </c>
      <c r="OM161" s="54" t="str">
        <f>Verbruikerslijst!$P58</f>
        <v>Geen</v>
      </c>
      <c r="ON161" s="54" t="str">
        <f>Verbruikerslijst!$P58</f>
        <v>Geen</v>
      </c>
      <c r="OO161" s="54" t="str">
        <f>Verbruikerslijst!$P58</f>
        <v>Geen</v>
      </c>
      <c r="OP161" s="54" t="str">
        <f>Verbruikerslijst!$P58</f>
        <v>Geen</v>
      </c>
      <c r="OQ161" s="54" t="str">
        <f>Verbruikerslijst!$P58</f>
        <v>Geen</v>
      </c>
      <c r="OR161" s="54" t="str">
        <f>Verbruikerslijst!$P58</f>
        <v>Geen</v>
      </c>
      <c r="OS161" s="54" t="str">
        <f>Verbruikerslijst!$P58</f>
        <v>Geen</v>
      </c>
      <c r="OT161" s="54" t="str">
        <f>Verbruikerslijst!$P58</f>
        <v>Geen</v>
      </c>
      <c r="OU161" s="54" t="str">
        <f>Verbruikerslijst!$P58</f>
        <v>Geen</v>
      </c>
      <c r="OV161" s="54" t="str">
        <f>Verbruikerslijst!$P58</f>
        <v>Geen</v>
      </c>
      <c r="OW161" s="54" t="str">
        <f>Verbruikerslijst!$P58</f>
        <v>Geen</v>
      </c>
      <c r="OX161" s="54" t="str">
        <f>Verbruikerslijst!$P58</f>
        <v>Geen</v>
      </c>
      <c r="OY161" s="54" t="str">
        <f>Verbruikerslijst!$P58</f>
        <v>Geen</v>
      </c>
      <c r="OZ161" s="54" t="str">
        <f>Verbruikerslijst!$P58</f>
        <v>Geen</v>
      </c>
      <c r="PA161" s="54" t="str">
        <f>Verbruikerslijst!$P58</f>
        <v>Geen</v>
      </c>
      <c r="PB161" s="54" t="str">
        <f>Verbruikerslijst!$P58</f>
        <v>Geen</v>
      </c>
      <c r="PC161" s="54" t="str">
        <f>Verbruikerslijst!$P58</f>
        <v>Geen</v>
      </c>
      <c r="PD161" s="54" t="str">
        <f>Verbruikerslijst!$P58</f>
        <v>Geen</v>
      </c>
      <c r="PE161" s="54" t="str">
        <f>Verbruikerslijst!$P58</f>
        <v>Geen</v>
      </c>
      <c r="PF161" s="54" t="str">
        <f>Verbruikerslijst!$P58</f>
        <v>Geen</v>
      </c>
      <c r="PG161" s="54" t="str">
        <f>Verbruikerslijst!$P58</f>
        <v>Geen</v>
      </c>
      <c r="PH161" s="54" t="str">
        <f>Verbruikerslijst!$P58</f>
        <v>Geen</v>
      </c>
      <c r="PI161" s="54" t="str">
        <f>Verbruikerslijst!$P58</f>
        <v>Geen</v>
      </c>
      <c r="PJ161" s="54" t="str">
        <f>Verbruikerslijst!$P58</f>
        <v>Geen</v>
      </c>
      <c r="PK161" s="54" t="str">
        <f>Verbruikerslijst!$P58</f>
        <v>Geen</v>
      </c>
      <c r="PL161" s="54" t="str">
        <f>Verbruikerslijst!$P58</f>
        <v>Geen</v>
      </c>
      <c r="PM161" s="54" t="str">
        <f>Verbruikerslijst!$P58</f>
        <v>Geen</v>
      </c>
      <c r="PN161" s="54" t="str">
        <f>Verbruikerslijst!$P58</f>
        <v>Geen</v>
      </c>
      <c r="PO161" s="54" t="str">
        <f>Verbruikerslijst!$P58</f>
        <v>Geen</v>
      </c>
      <c r="PP161" s="54" t="str">
        <f>Verbruikerslijst!$P58</f>
        <v>Geen</v>
      </c>
      <c r="PQ161" s="54" t="str">
        <f>Verbruikerslijst!$P58</f>
        <v>Geen</v>
      </c>
      <c r="PR161" s="54" t="str">
        <f>Verbruikerslijst!$P58</f>
        <v>Geen</v>
      </c>
      <c r="PS161" s="54" t="str">
        <f>Verbruikerslijst!$P58</f>
        <v>Geen</v>
      </c>
      <c r="PT161" s="54" t="str">
        <f>Verbruikerslijst!$P58</f>
        <v>Geen</v>
      </c>
      <c r="PU161" s="54" t="str">
        <f>Verbruikerslijst!$P58</f>
        <v>Geen</v>
      </c>
      <c r="PV161" s="54" t="str">
        <f>Verbruikerslijst!$P58</f>
        <v>Geen</v>
      </c>
      <c r="PW161" s="54" t="str">
        <f>Verbruikerslijst!$P58</f>
        <v>Geen</v>
      </c>
      <c r="PX161" s="54" t="str">
        <f>Verbruikerslijst!$P58</f>
        <v>Geen</v>
      </c>
      <c r="PY161" s="54" t="str">
        <f>Verbruikerslijst!$P58</f>
        <v>Geen</v>
      </c>
      <c r="PZ161" s="54" t="str">
        <f>Verbruikerslijst!$P58</f>
        <v>Geen</v>
      </c>
      <c r="QA161" s="54" t="str">
        <f>Verbruikerslijst!$P58</f>
        <v>Geen</v>
      </c>
      <c r="QB161" s="54" t="str">
        <f>Verbruikerslijst!$P58</f>
        <v>Geen</v>
      </c>
      <c r="QC161" s="54" t="str">
        <f>Verbruikerslijst!$P58</f>
        <v>Geen</v>
      </c>
      <c r="QD161" s="54" t="str">
        <f>Verbruikerslijst!$P58</f>
        <v>Geen</v>
      </c>
      <c r="QE161" s="54" t="str">
        <f>Verbruikerslijst!$P58</f>
        <v>Geen</v>
      </c>
      <c r="QF161" s="54" t="str">
        <f>Verbruikerslijst!$P58</f>
        <v>Geen</v>
      </c>
      <c r="QG161" s="54" t="str">
        <f>Verbruikerslijst!$P58</f>
        <v>Geen</v>
      </c>
      <c r="QH161" s="54" t="str">
        <f>Verbruikerslijst!$P58</f>
        <v>Geen</v>
      </c>
      <c r="QI161" s="54" t="str">
        <f>Verbruikerslijst!$P58</f>
        <v>Geen</v>
      </c>
      <c r="QJ161" s="54" t="str">
        <f>Verbruikerslijst!$P58</f>
        <v>Geen</v>
      </c>
      <c r="QK161" s="54" t="str">
        <f>Verbruikerslijst!$P58</f>
        <v>Geen</v>
      </c>
      <c r="QL161" s="54" t="str">
        <f>Verbruikerslijst!$P58</f>
        <v>Geen</v>
      </c>
      <c r="QM161" s="54" t="str">
        <f>Verbruikerslijst!$P58</f>
        <v>Geen</v>
      </c>
      <c r="QN161" s="54" t="str">
        <f>Verbruikerslijst!$P58</f>
        <v>Geen</v>
      </c>
      <c r="QO161" s="54" t="str">
        <f>Verbruikerslijst!$P58</f>
        <v>Geen</v>
      </c>
      <c r="QP161" s="54" t="str">
        <f>Verbruikerslijst!$P58</f>
        <v>Geen</v>
      </c>
      <c r="QQ161" s="54" t="str">
        <f>Verbruikerslijst!$P58</f>
        <v>Geen</v>
      </c>
      <c r="QR161" s="54" t="str">
        <f>Verbruikerslijst!$P58</f>
        <v>Geen</v>
      </c>
      <c r="QS161" s="54" t="str">
        <f>Verbruikerslijst!$P58</f>
        <v>Geen</v>
      </c>
      <c r="QT161" s="54" t="str">
        <f>Verbruikerslijst!$P58</f>
        <v>Geen</v>
      </c>
      <c r="QU161" s="54" t="str">
        <f>Verbruikerslijst!$P58</f>
        <v>Geen</v>
      </c>
      <c r="QV161" s="54" t="str">
        <f>Verbruikerslijst!$P58</f>
        <v>Geen</v>
      </c>
      <c r="QW161" s="54" t="str">
        <f>Verbruikerslijst!$P58</f>
        <v>Geen</v>
      </c>
      <c r="QX161" s="54" t="str">
        <f>Verbruikerslijst!$P58</f>
        <v>Geen</v>
      </c>
      <c r="QY161" s="54" t="str">
        <f>Verbruikerslijst!$P58</f>
        <v>Geen</v>
      </c>
      <c r="QZ161" s="54" t="str">
        <f>Verbruikerslijst!$P58</f>
        <v>Geen</v>
      </c>
      <c r="RA161" s="54" t="str">
        <f>Verbruikerslijst!$P58</f>
        <v>Geen</v>
      </c>
      <c r="RB161" s="54" t="str">
        <f>Verbruikerslijst!$P58</f>
        <v>Geen</v>
      </c>
      <c r="RC161" s="54" t="str">
        <f>Verbruikerslijst!$P58</f>
        <v>Geen</v>
      </c>
      <c r="RD161" s="54" t="str">
        <f>Verbruikerslijst!$P58</f>
        <v>Geen</v>
      </c>
      <c r="RE161" s="54" t="str">
        <f>Verbruikerslijst!$P58</f>
        <v>Geen</v>
      </c>
      <c r="RF161" s="54" t="str">
        <f>Verbruikerslijst!$P58</f>
        <v>Geen</v>
      </c>
      <c r="RG161" s="54" t="str">
        <f>Verbruikerslijst!$P58</f>
        <v>Geen</v>
      </c>
      <c r="RH161" s="54" t="str">
        <f>Verbruikerslijst!$P58</f>
        <v>Geen</v>
      </c>
      <c r="RI161" s="54" t="str">
        <f>Verbruikerslijst!$P58</f>
        <v>Geen</v>
      </c>
      <c r="RJ161" s="54" t="str">
        <f>Verbruikerslijst!$P58</f>
        <v>Geen</v>
      </c>
      <c r="RK161" s="54" t="str">
        <f>Verbruikerslijst!$P58</f>
        <v>Geen</v>
      </c>
      <c r="RL161" s="54" t="str">
        <f>Verbruikerslijst!$P58</f>
        <v>Geen</v>
      </c>
      <c r="RM161" s="54" t="str">
        <f>Verbruikerslijst!$P58</f>
        <v>Geen</v>
      </c>
      <c r="RN161" s="54" t="str">
        <f>Verbruikerslijst!$P58</f>
        <v>Geen</v>
      </c>
      <c r="RO161" s="54" t="str">
        <f>Verbruikerslijst!$P58</f>
        <v>Geen</v>
      </c>
      <c r="RP161" s="54" t="str">
        <f>Verbruikerslijst!$P58</f>
        <v>Geen</v>
      </c>
      <c r="RQ161" s="54" t="str">
        <f>Verbruikerslijst!$P58</f>
        <v>Geen</v>
      </c>
      <c r="RR161" s="54" t="str">
        <f>Verbruikerslijst!$P58</f>
        <v>Geen</v>
      </c>
      <c r="RS161" s="54" t="str">
        <f>Verbruikerslijst!$P58</f>
        <v>Geen</v>
      </c>
      <c r="RT161" s="54" t="str">
        <f>Verbruikerslijst!$P58</f>
        <v>Geen</v>
      </c>
      <c r="RU161" s="54" t="str">
        <f>Verbruikerslijst!$P58</f>
        <v>Geen</v>
      </c>
      <c r="RV161" s="54" t="str">
        <f>Verbruikerslijst!$P58</f>
        <v>Geen</v>
      </c>
      <c r="RW161" s="54" t="str">
        <f>Verbruikerslijst!$P58</f>
        <v>Geen</v>
      </c>
      <c r="RX161" s="54" t="str">
        <f>Verbruikerslijst!$P58</f>
        <v>Geen</v>
      </c>
      <c r="RY161" s="54" t="str">
        <f>Verbruikerslijst!$P58</f>
        <v>Geen</v>
      </c>
      <c r="RZ161" s="54" t="str">
        <f>Verbruikerslijst!$P58</f>
        <v>Geen</v>
      </c>
      <c r="SA161" s="54" t="str">
        <f>Verbruikerslijst!$P58</f>
        <v>Geen</v>
      </c>
      <c r="SB161" s="54" t="str">
        <f>Verbruikerslijst!$P58</f>
        <v>Geen</v>
      </c>
      <c r="SC161" s="54" t="str">
        <f>Verbruikerslijst!$P58</f>
        <v>Geen</v>
      </c>
      <c r="SD161" s="54" t="str">
        <f>Verbruikerslijst!$P58</f>
        <v>Geen</v>
      </c>
      <c r="SE161" s="54" t="str">
        <f>Verbruikerslijst!$P58</f>
        <v>Geen</v>
      </c>
      <c r="SF161" s="54" t="str">
        <f>Verbruikerslijst!$P58</f>
        <v>Geen</v>
      </c>
      <c r="SG161" s="54" t="str">
        <f>Verbruikerslijst!$P58</f>
        <v>Geen</v>
      </c>
      <c r="SH161" s="54" t="str">
        <f>Verbruikerslijst!$P58</f>
        <v>Geen</v>
      </c>
      <c r="SI161" s="54" t="str">
        <f>Verbruikerslijst!$P58</f>
        <v>Geen</v>
      </c>
      <c r="SJ161" s="117"/>
    </row>
    <row r="162" spans="1:504" s="118" customFormat="1" x14ac:dyDescent="0.25">
      <c r="A162" s="117"/>
      <c r="B162" s="50" t="s">
        <v>303</v>
      </c>
      <c r="C162" s="53">
        <f>Verbruikerslijst!D59</f>
        <v>0</v>
      </c>
      <c r="D162" s="54" t="str">
        <f>Verbruikerslijst!$P59</f>
        <v>Geen</v>
      </c>
      <c r="E162" s="54" t="str">
        <f>Verbruikerslijst!$P59</f>
        <v>Geen</v>
      </c>
      <c r="F162" s="54" t="str">
        <f>Verbruikerslijst!$P59</f>
        <v>Geen</v>
      </c>
      <c r="G162" s="54" t="str">
        <f>Verbruikerslijst!$P59</f>
        <v>Geen</v>
      </c>
      <c r="H162" s="54" t="str">
        <f>Verbruikerslijst!$P59</f>
        <v>Geen</v>
      </c>
      <c r="I162" s="54" t="str">
        <f>Verbruikerslijst!$P59</f>
        <v>Geen</v>
      </c>
      <c r="J162" s="54" t="str">
        <f>Verbruikerslijst!$P59</f>
        <v>Geen</v>
      </c>
      <c r="K162" s="54" t="str">
        <f>Verbruikerslijst!$P59</f>
        <v>Geen</v>
      </c>
      <c r="L162" s="54" t="str">
        <f>Verbruikerslijst!$P59</f>
        <v>Geen</v>
      </c>
      <c r="M162" s="54" t="str">
        <f>Verbruikerslijst!$P59</f>
        <v>Geen</v>
      </c>
      <c r="N162" s="54" t="str">
        <f>Verbruikerslijst!$P59</f>
        <v>Geen</v>
      </c>
      <c r="O162" s="54" t="str">
        <f>Verbruikerslijst!$P59</f>
        <v>Geen</v>
      </c>
      <c r="P162" s="54" t="str">
        <f>Verbruikerslijst!$P59</f>
        <v>Geen</v>
      </c>
      <c r="Q162" s="54" t="str">
        <f>Verbruikerslijst!$P59</f>
        <v>Geen</v>
      </c>
      <c r="R162" s="54" t="str">
        <f>Verbruikerslijst!$P59</f>
        <v>Geen</v>
      </c>
      <c r="S162" s="54" t="str">
        <f>Verbruikerslijst!$P59</f>
        <v>Geen</v>
      </c>
      <c r="T162" s="54" t="str">
        <f>Verbruikerslijst!$P59</f>
        <v>Geen</v>
      </c>
      <c r="U162" s="54" t="str">
        <f>Verbruikerslijst!$P59</f>
        <v>Geen</v>
      </c>
      <c r="V162" s="54" t="str">
        <f>Verbruikerslijst!$P59</f>
        <v>Geen</v>
      </c>
      <c r="W162" s="54" t="str">
        <f>Verbruikerslijst!$P59</f>
        <v>Geen</v>
      </c>
      <c r="X162" s="54" t="str">
        <f>Verbruikerslijst!$P59</f>
        <v>Geen</v>
      </c>
      <c r="Y162" s="54" t="str">
        <f>Verbruikerslijst!$P59</f>
        <v>Geen</v>
      </c>
      <c r="Z162" s="54" t="str">
        <f>Verbruikerslijst!$P59</f>
        <v>Geen</v>
      </c>
      <c r="AA162" s="54" t="str">
        <f>Verbruikerslijst!$P59</f>
        <v>Geen</v>
      </c>
      <c r="AB162" s="54" t="str">
        <f>Verbruikerslijst!$P59</f>
        <v>Geen</v>
      </c>
      <c r="AC162" s="54" t="str">
        <f>Verbruikerslijst!$P59</f>
        <v>Geen</v>
      </c>
      <c r="AD162" s="54" t="str">
        <f>Verbruikerslijst!$P59</f>
        <v>Geen</v>
      </c>
      <c r="AE162" s="54" t="str">
        <f>Verbruikerslijst!$P59</f>
        <v>Geen</v>
      </c>
      <c r="AF162" s="54" t="str">
        <f>Verbruikerslijst!$P59</f>
        <v>Geen</v>
      </c>
      <c r="AG162" s="54" t="str">
        <f>Verbruikerslijst!$P59</f>
        <v>Geen</v>
      </c>
      <c r="AH162" s="54" t="str">
        <f>Verbruikerslijst!$P59</f>
        <v>Geen</v>
      </c>
      <c r="AI162" s="54" t="str">
        <f>Verbruikerslijst!$P59</f>
        <v>Geen</v>
      </c>
      <c r="AJ162" s="54" t="str">
        <f>Verbruikerslijst!$P59</f>
        <v>Geen</v>
      </c>
      <c r="AK162" s="54" t="str">
        <f>Verbruikerslijst!$P59</f>
        <v>Geen</v>
      </c>
      <c r="AL162" s="54" t="str">
        <f>Verbruikerslijst!$P59</f>
        <v>Geen</v>
      </c>
      <c r="AM162" s="54" t="str">
        <f>Verbruikerslijst!$P59</f>
        <v>Geen</v>
      </c>
      <c r="AN162" s="54" t="str">
        <f>Verbruikerslijst!$P59</f>
        <v>Geen</v>
      </c>
      <c r="AO162" s="54" t="str">
        <f>Verbruikerslijst!$P59</f>
        <v>Geen</v>
      </c>
      <c r="AP162" s="54" t="str">
        <f>Verbruikerslijst!$P59</f>
        <v>Geen</v>
      </c>
      <c r="AQ162" s="54" t="str">
        <f>Verbruikerslijst!$P59</f>
        <v>Geen</v>
      </c>
      <c r="AR162" s="54" t="str">
        <f>Verbruikerslijst!$P59</f>
        <v>Geen</v>
      </c>
      <c r="AS162" s="54" t="str">
        <f>Verbruikerslijst!$P59</f>
        <v>Geen</v>
      </c>
      <c r="AT162" s="54" t="str">
        <f>Verbruikerslijst!$P59</f>
        <v>Geen</v>
      </c>
      <c r="AU162" s="54" t="str">
        <f>Verbruikerslijst!$P59</f>
        <v>Geen</v>
      </c>
      <c r="AV162" s="54" t="str">
        <f>Verbruikerslijst!$P59</f>
        <v>Geen</v>
      </c>
      <c r="AW162" s="54" t="str">
        <f>Verbruikerslijst!$P59</f>
        <v>Geen</v>
      </c>
      <c r="AX162" s="54" t="str">
        <f>Verbruikerslijst!$P59</f>
        <v>Geen</v>
      </c>
      <c r="AY162" s="54" t="str">
        <f>Verbruikerslijst!$P59</f>
        <v>Geen</v>
      </c>
      <c r="AZ162" s="54" t="str">
        <f>Verbruikerslijst!$P59</f>
        <v>Geen</v>
      </c>
      <c r="BA162" s="54" t="str">
        <f>Verbruikerslijst!$P59</f>
        <v>Geen</v>
      </c>
      <c r="BB162" s="54" t="str">
        <f>Verbruikerslijst!$P59</f>
        <v>Geen</v>
      </c>
      <c r="BC162" s="54" t="str">
        <f>Verbruikerslijst!$P59</f>
        <v>Geen</v>
      </c>
      <c r="BD162" s="54" t="str">
        <f>Verbruikerslijst!$P59</f>
        <v>Geen</v>
      </c>
      <c r="BE162" s="54" t="str">
        <f>Verbruikerslijst!$P59</f>
        <v>Geen</v>
      </c>
      <c r="BF162" s="54" t="str">
        <f>Verbruikerslijst!$P59</f>
        <v>Geen</v>
      </c>
      <c r="BG162" s="54" t="str">
        <f>Verbruikerslijst!$P59</f>
        <v>Geen</v>
      </c>
      <c r="BH162" s="54" t="str">
        <f>Verbruikerslijst!$P59</f>
        <v>Geen</v>
      </c>
      <c r="BI162" s="54" t="str">
        <f>Verbruikerslijst!$P59</f>
        <v>Geen</v>
      </c>
      <c r="BJ162" s="54" t="str">
        <f>Verbruikerslijst!$P59</f>
        <v>Geen</v>
      </c>
      <c r="BK162" s="54" t="str">
        <f>Verbruikerslijst!$P59</f>
        <v>Geen</v>
      </c>
      <c r="BL162" s="54" t="str">
        <f>Verbruikerslijst!$P59</f>
        <v>Geen</v>
      </c>
      <c r="BM162" s="54" t="str">
        <f>Verbruikerslijst!$P59</f>
        <v>Geen</v>
      </c>
      <c r="BN162" s="54" t="str">
        <f>Verbruikerslijst!$P59</f>
        <v>Geen</v>
      </c>
      <c r="BO162" s="54" t="str">
        <f>Verbruikerslijst!$P59</f>
        <v>Geen</v>
      </c>
      <c r="BP162" s="54" t="str">
        <f>Verbruikerslijst!$P59</f>
        <v>Geen</v>
      </c>
      <c r="BQ162" s="54" t="str">
        <f>Verbruikerslijst!$P59</f>
        <v>Geen</v>
      </c>
      <c r="BR162" s="54" t="str">
        <f>Verbruikerslijst!$P59</f>
        <v>Geen</v>
      </c>
      <c r="BS162" s="54" t="str">
        <f>Verbruikerslijst!$P59</f>
        <v>Geen</v>
      </c>
      <c r="BT162" s="54" t="str">
        <f>Verbruikerslijst!$P59</f>
        <v>Geen</v>
      </c>
      <c r="BU162" s="54" t="str">
        <f>Verbruikerslijst!$P59</f>
        <v>Geen</v>
      </c>
      <c r="BV162" s="54" t="str">
        <f>Verbruikerslijst!$P59</f>
        <v>Geen</v>
      </c>
      <c r="BW162" s="54" t="str">
        <f>Verbruikerslijst!$P59</f>
        <v>Geen</v>
      </c>
      <c r="BX162" s="54" t="str">
        <f>Verbruikerslijst!$P59</f>
        <v>Geen</v>
      </c>
      <c r="BY162" s="54" t="str">
        <f>Verbruikerslijst!$P59</f>
        <v>Geen</v>
      </c>
      <c r="BZ162" s="54" t="str">
        <f>Verbruikerslijst!$P59</f>
        <v>Geen</v>
      </c>
      <c r="CA162" s="54" t="str">
        <f>Verbruikerslijst!$P59</f>
        <v>Geen</v>
      </c>
      <c r="CB162" s="54" t="str">
        <f>Verbruikerslijst!$P59</f>
        <v>Geen</v>
      </c>
      <c r="CC162" s="54" t="str">
        <f>Verbruikerslijst!$P59</f>
        <v>Geen</v>
      </c>
      <c r="CD162" s="54" t="str">
        <f>Verbruikerslijst!$P59</f>
        <v>Geen</v>
      </c>
      <c r="CE162" s="54" t="str">
        <f>Verbruikerslijst!$P59</f>
        <v>Geen</v>
      </c>
      <c r="CF162" s="54" t="str">
        <f>Verbruikerslijst!$P59</f>
        <v>Geen</v>
      </c>
      <c r="CG162" s="54" t="str">
        <f>Verbruikerslijst!$P59</f>
        <v>Geen</v>
      </c>
      <c r="CH162" s="54" t="str">
        <f>Verbruikerslijst!$P59</f>
        <v>Geen</v>
      </c>
      <c r="CI162" s="54" t="str">
        <f>Verbruikerslijst!$P59</f>
        <v>Geen</v>
      </c>
      <c r="CJ162" s="54" t="str">
        <f>Verbruikerslijst!$P59</f>
        <v>Geen</v>
      </c>
      <c r="CK162" s="54" t="str">
        <f>Verbruikerslijst!$P59</f>
        <v>Geen</v>
      </c>
      <c r="CL162" s="54" t="str">
        <f>Verbruikerslijst!$P59</f>
        <v>Geen</v>
      </c>
      <c r="CM162" s="54" t="str">
        <f>Verbruikerslijst!$P59</f>
        <v>Geen</v>
      </c>
      <c r="CN162" s="54" t="str">
        <f>Verbruikerslijst!$P59</f>
        <v>Geen</v>
      </c>
      <c r="CO162" s="54" t="str">
        <f>Verbruikerslijst!$P59</f>
        <v>Geen</v>
      </c>
      <c r="CP162" s="54" t="str">
        <f>Verbruikerslijst!$P59</f>
        <v>Geen</v>
      </c>
      <c r="CQ162" s="54" t="str">
        <f>Verbruikerslijst!$P59</f>
        <v>Geen</v>
      </c>
      <c r="CR162" s="54" t="str">
        <f>Verbruikerslijst!$P59</f>
        <v>Geen</v>
      </c>
      <c r="CS162" s="54" t="str">
        <f>Verbruikerslijst!$P59</f>
        <v>Geen</v>
      </c>
      <c r="CT162" s="54" t="str">
        <f>Verbruikerslijst!$P59</f>
        <v>Geen</v>
      </c>
      <c r="CU162" s="54" t="str">
        <f>Verbruikerslijst!$P59</f>
        <v>Geen</v>
      </c>
      <c r="CV162" s="54" t="str">
        <f>Verbruikerslijst!$P59</f>
        <v>Geen</v>
      </c>
      <c r="CW162" s="54" t="str">
        <f>Verbruikerslijst!$P59</f>
        <v>Geen</v>
      </c>
      <c r="CX162" s="54" t="str">
        <f>Verbruikerslijst!$P59</f>
        <v>Geen</v>
      </c>
      <c r="CY162" s="54" t="str">
        <f>Verbruikerslijst!$P59</f>
        <v>Geen</v>
      </c>
      <c r="CZ162" s="54" t="str">
        <f>Verbruikerslijst!$P59</f>
        <v>Geen</v>
      </c>
      <c r="DA162" s="54" t="str">
        <f>Verbruikerslijst!$P59</f>
        <v>Geen</v>
      </c>
      <c r="DB162" s="54" t="str">
        <f>Verbruikerslijst!$P59</f>
        <v>Geen</v>
      </c>
      <c r="DC162" s="54" t="str">
        <f>Verbruikerslijst!$P59</f>
        <v>Geen</v>
      </c>
      <c r="DD162" s="54" t="str">
        <f>Verbruikerslijst!$P59</f>
        <v>Geen</v>
      </c>
      <c r="DE162" s="54" t="str">
        <f>Verbruikerslijst!$P59</f>
        <v>Geen</v>
      </c>
      <c r="DF162" s="54" t="str">
        <f>Verbruikerslijst!$P59</f>
        <v>Geen</v>
      </c>
      <c r="DG162" s="54" t="str">
        <f>Verbruikerslijst!$P59</f>
        <v>Geen</v>
      </c>
      <c r="DH162" s="54" t="str">
        <f>Verbruikerslijst!$P59</f>
        <v>Geen</v>
      </c>
      <c r="DI162" s="54" t="str">
        <f>Verbruikerslijst!$P59</f>
        <v>Geen</v>
      </c>
      <c r="DJ162" s="54" t="str">
        <f>Verbruikerslijst!$P59</f>
        <v>Geen</v>
      </c>
      <c r="DK162" s="54" t="str">
        <f>Verbruikerslijst!$P59</f>
        <v>Geen</v>
      </c>
      <c r="DL162" s="54" t="str">
        <f>Verbruikerslijst!$P59</f>
        <v>Geen</v>
      </c>
      <c r="DM162" s="54" t="str">
        <f>Verbruikerslijst!$P59</f>
        <v>Geen</v>
      </c>
      <c r="DN162" s="54" t="str">
        <f>Verbruikerslijst!$P59</f>
        <v>Geen</v>
      </c>
      <c r="DO162" s="54" t="str">
        <f>Verbruikerslijst!$P59</f>
        <v>Geen</v>
      </c>
      <c r="DP162" s="54" t="str">
        <f>Verbruikerslijst!$P59</f>
        <v>Geen</v>
      </c>
      <c r="DQ162" s="54" t="str">
        <f>Verbruikerslijst!$P59</f>
        <v>Geen</v>
      </c>
      <c r="DR162" s="54" t="str">
        <f>Verbruikerslijst!$P59</f>
        <v>Geen</v>
      </c>
      <c r="DS162" s="54" t="str">
        <f>Verbruikerslijst!$P59</f>
        <v>Geen</v>
      </c>
      <c r="DT162" s="54" t="str">
        <f>Verbruikerslijst!$P59</f>
        <v>Geen</v>
      </c>
      <c r="DU162" s="54" t="str">
        <f>Verbruikerslijst!$P59</f>
        <v>Geen</v>
      </c>
      <c r="DV162" s="54" t="str">
        <f>Verbruikerslijst!$P59</f>
        <v>Geen</v>
      </c>
      <c r="DW162" s="54" t="str">
        <f>Verbruikerslijst!$P59</f>
        <v>Geen</v>
      </c>
      <c r="DX162" s="54" t="str">
        <f>Verbruikerslijst!$P59</f>
        <v>Geen</v>
      </c>
      <c r="DY162" s="54" t="str">
        <f>Verbruikerslijst!$P59</f>
        <v>Geen</v>
      </c>
      <c r="DZ162" s="54" t="str">
        <f>Verbruikerslijst!$P59</f>
        <v>Geen</v>
      </c>
      <c r="EA162" s="54" t="str">
        <f>Verbruikerslijst!$P59</f>
        <v>Geen</v>
      </c>
      <c r="EB162" s="54" t="str">
        <f>Verbruikerslijst!$P59</f>
        <v>Geen</v>
      </c>
      <c r="EC162" s="54" t="str">
        <f>Verbruikerslijst!$P59</f>
        <v>Geen</v>
      </c>
      <c r="ED162" s="54" t="str">
        <f>Verbruikerslijst!$P59</f>
        <v>Geen</v>
      </c>
      <c r="EE162" s="54" t="str">
        <f>Verbruikerslijst!$P59</f>
        <v>Geen</v>
      </c>
      <c r="EF162" s="54" t="str">
        <f>Verbruikerslijst!$P59</f>
        <v>Geen</v>
      </c>
      <c r="EG162" s="54" t="str">
        <f>Verbruikerslijst!$P59</f>
        <v>Geen</v>
      </c>
      <c r="EH162" s="54" t="str">
        <f>Verbruikerslijst!$P59</f>
        <v>Geen</v>
      </c>
      <c r="EI162" s="54" t="str">
        <f>Verbruikerslijst!$P59</f>
        <v>Geen</v>
      </c>
      <c r="EJ162" s="54" t="str">
        <f>Verbruikerslijst!$P59</f>
        <v>Geen</v>
      </c>
      <c r="EK162" s="54" t="str">
        <f>Verbruikerslijst!$P59</f>
        <v>Geen</v>
      </c>
      <c r="EL162" s="54" t="str">
        <f>Verbruikerslijst!$P59</f>
        <v>Geen</v>
      </c>
      <c r="EM162" s="54" t="str">
        <f>Verbruikerslijst!$P59</f>
        <v>Geen</v>
      </c>
      <c r="EN162" s="54" t="str">
        <f>Verbruikerslijst!$P59</f>
        <v>Geen</v>
      </c>
      <c r="EO162" s="54" t="str">
        <f>Verbruikerslijst!$P59</f>
        <v>Geen</v>
      </c>
      <c r="EP162" s="54" t="str">
        <f>Verbruikerslijst!$P59</f>
        <v>Geen</v>
      </c>
      <c r="EQ162" s="54" t="str">
        <f>Verbruikerslijst!$P59</f>
        <v>Geen</v>
      </c>
      <c r="ER162" s="54" t="str">
        <f>Verbruikerslijst!$P59</f>
        <v>Geen</v>
      </c>
      <c r="ES162" s="54" t="str">
        <f>Verbruikerslijst!$P59</f>
        <v>Geen</v>
      </c>
      <c r="ET162" s="54" t="str">
        <f>Verbruikerslijst!$P59</f>
        <v>Geen</v>
      </c>
      <c r="EU162" s="54" t="str">
        <f>Verbruikerslijst!$P59</f>
        <v>Geen</v>
      </c>
      <c r="EV162" s="54" t="str">
        <f>Verbruikerslijst!$P59</f>
        <v>Geen</v>
      </c>
      <c r="EW162" s="54" t="str">
        <f>Verbruikerslijst!$P59</f>
        <v>Geen</v>
      </c>
      <c r="EX162" s="54" t="str">
        <f>Verbruikerslijst!$P59</f>
        <v>Geen</v>
      </c>
      <c r="EY162" s="54" t="str">
        <f>Verbruikerslijst!$P59</f>
        <v>Geen</v>
      </c>
      <c r="EZ162" s="54" t="str">
        <f>Verbruikerslijst!$P59</f>
        <v>Geen</v>
      </c>
      <c r="FA162" s="54" t="str">
        <f>Verbruikerslijst!$P59</f>
        <v>Geen</v>
      </c>
      <c r="FB162" s="54" t="str">
        <f>Verbruikerslijst!$P59</f>
        <v>Geen</v>
      </c>
      <c r="FC162" s="54" t="str">
        <f>Verbruikerslijst!$P59</f>
        <v>Geen</v>
      </c>
      <c r="FD162" s="54" t="str">
        <f>Verbruikerslijst!$P59</f>
        <v>Geen</v>
      </c>
      <c r="FE162" s="54" t="str">
        <f>Verbruikerslijst!$P59</f>
        <v>Geen</v>
      </c>
      <c r="FF162" s="54" t="str">
        <f>Verbruikerslijst!$P59</f>
        <v>Geen</v>
      </c>
      <c r="FG162" s="54" t="str">
        <f>Verbruikerslijst!$P59</f>
        <v>Geen</v>
      </c>
      <c r="FH162" s="54" t="str">
        <f>Verbruikerslijst!$P59</f>
        <v>Geen</v>
      </c>
      <c r="FI162" s="54" t="str">
        <f>Verbruikerslijst!$P59</f>
        <v>Geen</v>
      </c>
      <c r="FJ162" s="54" t="str">
        <f>Verbruikerslijst!$P59</f>
        <v>Geen</v>
      </c>
      <c r="FK162" s="54" t="str">
        <f>Verbruikerslijst!$P59</f>
        <v>Geen</v>
      </c>
      <c r="FL162" s="54" t="str">
        <f>Verbruikerslijst!$P59</f>
        <v>Geen</v>
      </c>
      <c r="FM162" s="54" t="str">
        <f>Verbruikerslijst!$P59</f>
        <v>Geen</v>
      </c>
      <c r="FN162" s="54" t="str">
        <f>Verbruikerslijst!$P59</f>
        <v>Geen</v>
      </c>
      <c r="FO162" s="54" t="str">
        <f>Verbruikerslijst!$P59</f>
        <v>Geen</v>
      </c>
      <c r="FP162" s="54" t="str">
        <f>Verbruikerslijst!$P59</f>
        <v>Geen</v>
      </c>
      <c r="FQ162" s="54" t="str">
        <f>Verbruikerslijst!$P59</f>
        <v>Geen</v>
      </c>
      <c r="FR162" s="54" t="str">
        <f>Verbruikerslijst!$P59</f>
        <v>Geen</v>
      </c>
      <c r="FS162" s="54" t="str">
        <f>Verbruikerslijst!$P59</f>
        <v>Geen</v>
      </c>
      <c r="FT162" s="54" t="str">
        <f>Verbruikerslijst!$P59</f>
        <v>Geen</v>
      </c>
      <c r="FU162" s="54" t="str">
        <f>Verbruikerslijst!$P59</f>
        <v>Geen</v>
      </c>
      <c r="FV162" s="54" t="str">
        <f>Verbruikerslijst!$P59</f>
        <v>Geen</v>
      </c>
      <c r="FW162" s="54" t="str">
        <f>Verbruikerslijst!$P59</f>
        <v>Geen</v>
      </c>
      <c r="FX162" s="54" t="str">
        <f>Verbruikerslijst!$P59</f>
        <v>Geen</v>
      </c>
      <c r="FY162" s="54" t="str">
        <f>Verbruikerslijst!$P59</f>
        <v>Geen</v>
      </c>
      <c r="FZ162" s="54" t="str">
        <f>Verbruikerslijst!$P59</f>
        <v>Geen</v>
      </c>
      <c r="GA162" s="54" t="str">
        <f>Verbruikerslijst!$P59</f>
        <v>Geen</v>
      </c>
      <c r="GB162" s="54" t="str">
        <f>Verbruikerslijst!$P59</f>
        <v>Geen</v>
      </c>
      <c r="GC162" s="54" t="str">
        <f>Verbruikerslijst!$P59</f>
        <v>Geen</v>
      </c>
      <c r="GD162" s="54" t="str">
        <f>Verbruikerslijst!$P59</f>
        <v>Geen</v>
      </c>
      <c r="GE162" s="54" t="str">
        <f>Verbruikerslijst!$P59</f>
        <v>Geen</v>
      </c>
      <c r="GF162" s="54" t="str">
        <f>Verbruikerslijst!$P59</f>
        <v>Geen</v>
      </c>
      <c r="GG162" s="54" t="str">
        <f>Verbruikerslijst!$P59</f>
        <v>Geen</v>
      </c>
      <c r="GH162" s="54" t="str">
        <f>Verbruikerslijst!$P59</f>
        <v>Geen</v>
      </c>
      <c r="GI162" s="54" t="str">
        <f>Verbruikerslijst!$P59</f>
        <v>Geen</v>
      </c>
      <c r="GJ162" s="54" t="str">
        <f>Verbruikerslijst!$P59</f>
        <v>Geen</v>
      </c>
      <c r="GK162" s="54" t="str">
        <f>Verbruikerslijst!$P59</f>
        <v>Geen</v>
      </c>
      <c r="GL162" s="54" t="str">
        <f>Verbruikerslijst!$P59</f>
        <v>Geen</v>
      </c>
      <c r="GM162" s="54" t="str">
        <f>Verbruikerslijst!$P59</f>
        <v>Geen</v>
      </c>
      <c r="GN162" s="54" t="str">
        <f>Verbruikerslijst!$P59</f>
        <v>Geen</v>
      </c>
      <c r="GO162" s="54" t="str">
        <f>Verbruikerslijst!$P59</f>
        <v>Geen</v>
      </c>
      <c r="GP162" s="54" t="str">
        <f>Verbruikerslijst!$P59</f>
        <v>Geen</v>
      </c>
      <c r="GQ162" s="54" t="str">
        <f>Verbruikerslijst!$P59</f>
        <v>Geen</v>
      </c>
      <c r="GR162" s="54" t="str">
        <f>Verbruikerslijst!$P59</f>
        <v>Geen</v>
      </c>
      <c r="GS162" s="54" t="str">
        <f>Verbruikerslijst!$P59</f>
        <v>Geen</v>
      </c>
      <c r="GT162" s="54" t="str">
        <f>Verbruikerslijst!$P59</f>
        <v>Geen</v>
      </c>
      <c r="GU162" s="54" t="str">
        <f>Verbruikerslijst!$P59</f>
        <v>Geen</v>
      </c>
      <c r="GV162" s="54" t="str">
        <f>Verbruikerslijst!$P59</f>
        <v>Geen</v>
      </c>
      <c r="GW162" s="54" t="str">
        <f>Verbruikerslijst!$P59</f>
        <v>Geen</v>
      </c>
      <c r="GX162" s="54" t="str">
        <f>Verbruikerslijst!$P59</f>
        <v>Geen</v>
      </c>
      <c r="GY162" s="54" t="str">
        <f>Verbruikerslijst!$P59</f>
        <v>Geen</v>
      </c>
      <c r="GZ162" s="54" t="str">
        <f>Verbruikerslijst!$P59</f>
        <v>Geen</v>
      </c>
      <c r="HA162" s="54" t="str">
        <f>Verbruikerslijst!$P59</f>
        <v>Geen</v>
      </c>
      <c r="HB162" s="54" t="str">
        <f>Verbruikerslijst!$P59</f>
        <v>Geen</v>
      </c>
      <c r="HC162" s="54" t="str">
        <f>Verbruikerslijst!$P59</f>
        <v>Geen</v>
      </c>
      <c r="HD162" s="54" t="str">
        <f>Verbruikerslijst!$P59</f>
        <v>Geen</v>
      </c>
      <c r="HE162" s="54" t="str">
        <f>Verbruikerslijst!$P59</f>
        <v>Geen</v>
      </c>
      <c r="HF162" s="54" t="str">
        <f>Verbruikerslijst!$P59</f>
        <v>Geen</v>
      </c>
      <c r="HG162" s="54" t="str">
        <f>Verbruikerslijst!$P59</f>
        <v>Geen</v>
      </c>
      <c r="HH162" s="54" t="str">
        <f>Verbruikerslijst!$P59</f>
        <v>Geen</v>
      </c>
      <c r="HI162" s="54" t="str">
        <f>Verbruikerslijst!$P59</f>
        <v>Geen</v>
      </c>
      <c r="HJ162" s="54" t="str">
        <f>Verbruikerslijst!$P59</f>
        <v>Geen</v>
      </c>
      <c r="HK162" s="54" t="str">
        <f>Verbruikerslijst!$P59</f>
        <v>Geen</v>
      </c>
      <c r="HL162" s="54" t="str">
        <f>Verbruikerslijst!$P59</f>
        <v>Geen</v>
      </c>
      <c r="HM162" s="54" t="str">
        <f>Verbruikerslijst!$P59</f>
        <v>Geen</v>
      </c>
      <c r="HN162" s="54" t="str">
        <f>Verbruikerslijst!$P59</f>
        <v>Geen</v>
      </c>
      <c r="HO162" s="54" t="str">
        <f>Verbruikerslijst!$P59</f>
        <v>Geen</v>
      </c>
      <c r="HP162" s="54" t="str">
        <f>Verbruikerslijst!$P59</f>
        <v>Geen</v>
      </c>
      <c r="HQ162" s="54" t="str">
        <f>Verbruikerslijst!$P59</f>
        <v>Geen</v>
      </c>
      <c r="HR162" s="54" t="str">
        <f>Verbruikerslijst!$P59</f>
        <v>Geen</v>
      </c>
      <c r="HS162" s="54" t="str">
        <f>Verbruikerslijst!$P59</f>
        <v>Geen</v>
      </c>
      <c r="HT162" s="54" t="str">
        <f>Verbruikerslijst!$P59</f>
        <v>Geen</v>
      </c>
      <c r="HU162" s="54" t="str">
        <f>Verbruikerslijst!$P59</f>
        <v>Geen</v>
      </c>
      <c r="HV162" s="54" t="str">
        <f>Verbruikerslijst!$P59</f>
        <v>Geen</v>
      </c>
      <c r="HW162" s="54" t="str">
        <f>Verbruikerslijst!$P59</f>
        <v>Geen</v>
      </c>
      <c r="HX162" s="54" t="str">
        <f>Verbruikerslijst!$P59</f>
        <v>Geen</v>
      </c>
      <c r="HY162" s="54" t="str">
        <f>Verbruikerslijst!$P59</f>
        <v>Geen</v>
      </c>
      <c r="HZ162" s="54" t="str">
        <f>Verbruikerslijst!$P59</f>
        <v>Geen</v>
      </c>
      <c r="IA162" s="54" t="str">
        <f>Verbruikerslijst!$P59</f>
        <v>Geen</v>
      </c>
      <c r="IB162" s="54" t="str">
        <f>Verbruikerslijst!$P59</f>
        <v>Geen</v>
      </c>
      <c r="IC162" s="54" t="str">
        <f>Verbruikerslijst!$P59</f>
        <v>Geen</v>
      </c>
      <c r="ID162" s="54" t="str">
        <f>Verbruikerslijst!$P59</f>
        <v>Geen</v>
      </c>
      <c r="IE162" s="54" t="str">
        <f>Verbruikerslijst!$P59</f>
        <v>Geen</v>
      </c>
      <c r="IF162" s="54" t="str">
        <f>Verbruikerslijst!$P59</f>
        <v>Geen</v>
      </c>
      <c r="IG162" s="54" t="str">
        <f>Verbruikerslijst!$P59</f>
        <v>Geen</v>
      </c>
      <c r="IH162" s="54" t="str">
        <f>Verbruikerslijst!$P59</f>
        <v>Geen</v>
      </c>
      <c r="II162" s="54" t="str">
        <f>Verbruikerslijst!$P59</f>
        <v>Geen</v>
      </c>
      <c r="IJ162" s="54" t="str">
        <f>Verbruikerslijst!$P59</f>
        <v>Geen</v>
      </c>
      <c r="IK162" s="54" t="str">
        <f>Verbruikerslijst!$P59</f>
        <v>Geen</v>
      </c>
      <c r="IL162" s="54" t="str">
        <f>Verbruikerslijst!$P59</f>
        <v>Geen</v>
      </c>
      <c r="IM162" s="54" t="str">
        <f>Verbruikerslijst!$P59</f>
        <v>Geen</v>
      </c>
      <c r="IN162" s="54" t="str">
        <f>Verbruikerslijst!$P59</f>
        <v>Geen</v>
      </c>
      <c r="IO162" s="54" t="str">
        <f>Verbruikerslijst!$P59</f>
        <v>Geen</v>
      </c>
      <c r="IP162" s="54" t="str">
        <f>Verbruikerslijst!$P59</f>
        <v>Geen</v>
      </c>
      <c r="IQ162" s="54" t="str">
        <f>Verbruikerslijst!$P59</f>
        <v>Geen</v>
      </c>
      <c r="IR162" s="54" t="str">
        <f>Verbruikerslijst!$P59</f>
        <v>Geen</v>
      </c>
      <c r="IS162" s="54" t="str">
        <f>Verbruikerslijst!$P59</f>
        <v>Geen</v>
      </c>
      <c r="IT162" s="54" t="str">
        <f>Verbruikerslijst!$P59</f>
        <v>Geen</v>
      </c>
      <c r="IU162" s="54" t="str">
        <f>Verbruikerslijst!$P59</f>
        <v>Geen</v>
      </c>
      <c r="IV162" s="54" t="str">
        <f>Verbruikerslijst!$P59</f>
        <v>Geen</v>
      </c>
      <c r="IW162" s="54" t="str">
        <f>Verbruikerslijst!$P59</f>
        <v>Geen</v>
      </c>
      <c r="IX162" s="54" t="str">
        <f>Verbruikerslijst!$P59</f>
        <v>Geen</v>
      </c>
      <c r="IY162" s="54" t="str">
        <f>Verbruikerslijst!$P59</f>
        <v>Geen</v>
      </c>
      <c r="IZ162" s="54" t="str">
        <f>Verbruikerslijst!$P59</f>
        <v>Geen</v>
      </c>
      <c r="JA162" s="54" t="str">
        <f>Verbruikerslijst!$P59</f>
        <v>Geen</v>
      </c>
      <c r="JB162" s="54" t="str">
        <f>Verbruikerslijst!$P59</f>
        <v>Geen</v>
      </c>
      <c r="JC162" s="54" t="str">
        <f>Verbruikerslijst!$P59</f>
        <v>Geen</v>
      </c>
      <c r="JD162" s="54" t="str">
        <f>Verbruikerslijst!$P59</f>
        <v>Geen</v>
      </c>
      <c r="JE162" s="54" t="str">
        <f>Verbruikerslijst!$P59</f>
        <v>Geen</v>
      </c>
      <c r="JF162" s="54" t="str">
        <f>Verbruikerslijst!$P59</f>
        <v>Geen</v>
      </c>
      <c r="JG162" s="54" t="str">
        <f>Verbruikerslijst!$P59</f>
        <v>Geen</v>
      </c>
      <c r="JH162" s="54" t="str">
        <f>Verbruikerslijst!$P59</f>
        <v>Geen</v>
      </c>
      <c r="JI162" s="54" t="str">
        <f>Verbruikerslijst!$P59</f>
        <v>Geen</v>
      </c>
      <c r="JJ162" s="54" t="str">
        <f>Verbruikerslijst!$P59</f>
        <v>Geen</v>
      </c>
      <c r="JK162" s="54" t="str">
        <f>Verbruikerslijst!$P59</f>
        <v>Geen</v>
      </c>
      <c r="JL162" s="54" t="str">
        <f>Verbruikerslijst!$P59</f>
        <v>Geen</v>
      </c>
      <c r="JM162" s="54" t="str">
        <f>Verbruikerslijst!$P59</f>
        <v>Geen</v>
      </c>
      <c r="JN162" s="54" t="str">
        <f>Verbruikerslijst!$P59</f>
        <v>Geen</v>
      </c>
      <c r="JO162" s="54" t="str">
        <f>Verbruikerslijst!$P59</f>
        <v>Geen</v>
      </c>
      <c r="JP162" s="54" t="str">
        <f>Verbruikerslijst!$P59</f>
        <v>Geen</v>
      </c>
      <c r="JQ162" s="54" t="str">
        <f>Verbruikerslijst!$P59</f>
        <v>Geen</v>
      </c>
      <c r="JR162" s="54" t="str">
        <f>Verbruikerslijst!$P59</f>
        <v>Geen</v>
      </c>
      <c r="JS162" s="54" t="str">
        <f>Verbruikerslijst!$P59</f>
        <v>Geen</v>
      </c>
      <c r="JT162" s="54" t="str">
        <f>Verbruikerslijst!$P59</f>
        <v>Geen</v>
      </c>
      <c r="JU162" s="54" t="str">
        <f>Verbruikerslijst!$P59</f>
        <v>Geen</v>
      </c>
      <c r="JV162" s="54" t="str">
        <f>Verbruikerslijst!$P59</f>
        <v>Geen</v>
      </c>
      <c r="JW162" s="54" t="str">
        <f>Verbruikerslijst!$P59</f>
        <v>Geen</v>
      </c>
      <c r="JX162" s="54" t="str">
        <f>Verbruikerslijst!$P59</f>
        <v>Geen</v>
      </c>
      <c r="JY162" s="54" t="str">
        <f>Verbruikerslijst!$P59</f>
        <v>Geen</v>
      </c>
      <c r="JZ162" s="54" t="str">
        <f>Verbruikerslijst!$P59</f>
        <v>Geen</v>
      </c>
      <c r="KA162" s="54" t="str">
        <f>Verbruikerslijst!$P59</f>
        <v>Geen</v>
      </c>
      <c r="KB162" s="54" t="str">
        <f>Verbruikerslijst!$P59</f>
        <v>Geen</v>
      </c>
      <c r="KC162" s="54" t="str">
        <f>Verbruikerslijst!$P59</f>
        <v>Geen</v>
      </c>
      <c r="KD162" s="54" t="str">
        <f>Verbruikerslijst!$P59</f>
        <v>Geen</v>
      </c>
      <c r="KE162" s="54" t="str">
        <f>Verbruikerslijst!$P59</f>
        <v>Geen</v>
      </c>
      <c r="KF162" s="54" t="str">
        <f>Verbruikerslijst!$P59</f>
        <v>Geen</v>
      </c>
      <c r="KG162" s="54" t="str">
        <f>Verbruikerslijst!$P59</f>
        <v>Geen</v>
      </c>
      <c r="KH162" s="54" t="str">
        <f>Verbruikerslijst!$P59</f>
        <v>Geen</v>
      </c>
      <c r="KI162" s="54" t="str">
        <f>Verbruikerslijst!$P59</f>
        <v>Geen</v>
      </c>
      <c r="KJ162" s="54" t="str">
        <f>Verbruikerslijst!$P59</f>
        <v>Geen</v>
      </c>
      <c r="KK162" s="54" t="str">
        <f>Verbruikerslijst!$P59</f>
        <v>Geen</v>
      </c>
      <c r="KL162" s="54" t="str">
        <f>Verbruikerslijst!$P59</f>
        <v>Geen</v>
      </c>
      <c r="KM162" s="54" t="str">
        <f>Verbruikerslijst!$P59</f>
        <v>Geen</v>
      </c>
      <c r="KN162" s="54" t="str">
        <f>Verbruikerslijst!$P59</f>
        <v>Geen</v>
      </c>
      <c r="KO162" s="54" t="str">
        <f>Verbruikerslijst!$P59</f>
        <v>Geen</v>
      </c>
      <c r="KP162" s="54" t="str">
        <f>Verbruikerslijst!$P59</f>
        <v>Geen</v>
      </c>
      <c r="KQ162" s="54" t="str">
        <f>Verbruikerslijst!$P59</f>
        <v>Geen</v>
      </c>
      <c r="KR162" s="54" t="str">
        <f>Verbruikerslijst!$P59</f>
        <v>Geen</v>
      </c>
      <c r="KS162" s="54" t="str">
        <f>Verbruikerslijst!$P59</f>
        <v>Geen</v>
      </c>
      <c r="KT162" s="54" t="str">
        <f>Verbruikerslijst!$P59</f>
        <v>Geen</v>
      </c>
      <c r="KU162" s="54" t="str">
        <f>Verbruikerslijst!$P59</f>
        <v>Geen</v>
      </c>
      <c r="KV162" s="54" t="str">
        <f>Verbruikerslijst!$P59</f>
        <v>Geen</v>
      </c>
      <c r="KW162" s="54" t="str">
        <f>Verbruikerslijst!$P59</f>
        <v>Geen</v>
      </c>
      <c r="KX162" s="54" t="str">
        <f>Verbruikerslijst!$P59</f>
        <v>Geen</v>
      </c>
      <c r="KY162" s="54" t="str">
        <f>Verbruikerslijst!$P59</f>
        <v>Geen</v>
      </c>
      <c r="KZ162" s="54" t="str">
        <f>Verbruikerslijst!$P59</f>
        <v>Geen</v>
      </c>
      <c r="LA162" s="54" t="str">
        <f>Verbruikerslijst!$P59</f>
        <v>Geen</v>
      </c>
      <c r="LB162" s="54" t="str">
        <f>Verbruikerslijst!$P59</f>
        <v>Geen</v>
      </c>
      <c r="LC162" s="54" t="str">
        <f>Verbruikerslijst!$P59</f>
        <v>Geen</v>
      </c>
      <c r="LD162" s="54" t="str">
        <f>Verbruikerslijst!$P59</f>
        <v>Geen</v>
      </c>
      <c r="LE162" s="54" t="str">
        <f>Verbruikerslijst!$P59</f>
        <v>Geen</v>
      </c>
      <c r="LF162" s="54" t="str">
        <f>Verbruikerslijst!$P59</f>
        <v>Geen</v>
      </c>
      <c r="LG162" s="54" t="str">
        <f>Verbruikerslijst!$P59</f>
        <v>Geen</v>
      </c>
      <c r="LH162" s="54" t="str">
        <f>Verbruikerslijst!$P59</f>
        <v>Geen</v>
      </c>
      <c r="LI162" s="54" t="str">
        <f>Verbruikerslijst!$P59</f>
        <v>Geen</v>
      </c>
      <c r="LJ162" s="54" t="str">
        <f>Verbruikerslijst!$P59</f>
        <v>Geen</v>
      </c>
      <c r="LK162" s="54" t="str">
        <f>Verbruikerslijst!$P59</f>
        <v>Geen</v>
      </c>
      <c r="LL162" s="54" t="str">
        <f>Verbruikerslijst!$P59</f>
        <v>Geen</v>
      </c>
      <c r="LM162" s="54" t="str">
        <f>Verbruikerslijst!$P59</f>
        <v>Geen</v>
      </c>
      <c r="LN162" s="54" t="str">
        <f>Verbruikerslijst!$P59</f>
        <v>Geen</v>
      </c>
      <c r="LO162" s="54" t="str">
        <f>Verbruikerslijst!$P59</f>
        <v>Geen</v>
      </c>
      <c r="LP162" s="54" t="str">
        <f>Verbruikerslijst!$P59</f>
        <v>Geen</v>
      </c>
      <c r="LQ162" s="54" t="str">
        <f>Verbruikerslijst!$P59</f>
        <v>Geen</v>
      </c>
      <c r="LR162" s="54" t="str">
        <f>Verbruikerslijst!$P59</f>
        <v>Geen</v>
      </c>
      <c r="LS162" s="54" t="str">
        <f>Verbruikerslijst!$P59</f>
        <v>Geen</v>
      </c>
      <c r="LT162" s="54" t="str">
        <f>Verbruikerslijst!$P59</f>
        <v>Geen</v>
      </c>
      <c r="LU162" s="54" t="str">
        <f>Verbruikerslijst!$P59</f>
        <v>Geen</v>
      </c>
      <c r="LV162" s="54" t="str">
        <f>Verbruikerslijst!$P59</f>
        <v>Geen</v>
      </c>
      <c r="LW162" s="54" t="str">
        <f>Verbruikerslijst!$P59</f>
        <v>Geen</v>
      </c>
      <c r="LX162" s="54" t="str">
        <f>Verbruikerslijst!$P59</f>
        <v>Geen</v>
      </c>
      <c r="LY162" s="54" t="str">
        <f>Verbruikerslijst!$P59</f>
        <v>Geen</v>
      </c>
      <c r="LZ162" s="54" t="str">
        <f>Verbruikerslijst!$P59</f>
        <v>Geen</v>
      </c>
      <c r="MA162" s="54" t="str">
        <f>Verbruikerslijst!$P59</f>
        <v>Geen</v>
      </c>
      <c r="MB162" s="54" t="str">
        <f>Verbruikerslijst!$P59</f>
        <v>Geen</v>
      </c>
      <c r="MC162" s="54" t="str">
        <f>Verbruikerslijst!$P59</f>
        <v>Geen</v>
      </c>
      <c r="MD162" s="54" t="str">
        <f>Verbruikerslijst!$P59</f>
        <v>Geen</v>
      </c>
      <c r="ME162" s="54" t="str">
        <f>Verbruikerslijst!$P59</f>
        <v>Geen</v>
      </c>
      <c r="MF162" s="54" t="str">
        <f>Verbruikerslijst!$P59</f>
        <v>Geen</v>
      </c>
      <c r="MG162" s="54" t="str">
        <f>Verbruikerslijst!$P59</f>
        <v>Geen</v>
      </c>
      <c r="MH162" s="54" t="str">
        <f>Verbruikerslijst!$P59</f>
        <v>Geen</v>
      </c>
      <c r="MI162" s="54" t="str">
        <f>Verbruikerslijst!$P59</f>
        <v>Geen</v>
      </c>
      <c r="MJ162" s="54" t="str">
        <f>Verbruikerslijst!$P59</f>
        <v>Geen</v>
      </c>
      <c r="MK162" s="54" t="str">
        <f>Verbruikerslijst!$P59</f>
        <v>Geen</v>
      </c>
      <c r="ML162" s="54" t="str">
        <f>Verbruikerslijst!$P59</f>
        <v>Geen</v>
      </c>
      <c r="MM162" s="54" t="str">
        <f>Verbruikerslijst!$P59</f>
        <v>Geen</v>
      </c>
      <c r="MN162" s="54" t="str">
        <f>Verbruikerslijst!$P59</f>
        <v>Geen</v>
      </c>
      <c r="MO162" s="54" t="str">
        <f>Verbruikerslijst!$P59</f>
        <v>Geen</v>
      </c>
      <c r="MP162" s="54" t="str">
        <f>Verbruikerslijst!$P59</f>
        <v>Geen</v>
      </c>
      <c r="MQ162" s="54" t="str">
        <f>Verbruikerslijst!$P59</f>
        <v>Geen</v>
      </c>
      <c r="MR162" s="54" t="str">
        <f>Verbruikerslijst!$P59</f>
        <v>Geen</v>
      </c>
      <c r="MS162" s="54" t="str">
        <f>Verbruikerslijst!$P59</f>
        <v>Geen</v>
      </c>
      <c r="MT162" s="54" t="str">
        <f>Verbruikerslijst!$P59</f>
        <v>Geen</v>
      </c>
      <c r="MU162" s="54" t="str">
        <f>Verbruikerslijst!$P59</f>
        <v>Geen</v>
      </c>
      <c r="MV162" s="54" t="str">
        <f>Verbruikerslijst!$P59</f>
        <v>Geen</v>
      </c>
      <c r="MW162" s="54" t="str">
        <f>Verbruikerslijst!$P59</f>
        <v>Geen</v>
      </c>
      <c r="MX162" s="54" t="str">
        <f>Verbruikerslijst!$P59</f>
        <v>Geen</v>
      </c>
      <c r="MY162" s="54" t="str">
        <f>Verbruikerslijst!$P59</f>
        <v>Geen</v>
      </c>
      <c r="MZ162" s="54" t="str">
        <f>Verbruikerslijst!$P59</f>
        <v>Geen</v>
      </c>
      <c r="NA162" s="54" t="str">
        <f>Verbruikerslijst!$P59</f>
        <v>Geen</v>
      </c>
      <c r="NB162" s="54" t="str">
        <f>Verbruikerslijst!$P59</f>
        <v>Geen</v>
      </c>
      <c r="NC162" s="54" t="str">
        <f>Verbruikerslijst!$P59</f>
        <v>Geen</v>
      </c>
      <c r="ND162" s="54" t="str">
        <f>Verbruikerslijst!$P59</f>
        <v>Geen</v>
      </c>
      <c r="NE162" s="54" t="str">
        <f>Verbruikerslijst!$P59</f>
        <v>Geen</v>
      </c>
      <c r="NF162" s="54" t="str">
        <f>Verbruikerslijst!$P59</f>
        <v>Geen</v>
      </c>
      <c r="NG162" s="54" t="str">
        <f>Verbruikerslijst!$P59</f>
        <v>Geen</v>
      </c>
      <c r="NH162" s="54" t="str">
        <f>Verbruikerslijst!$P59</f>
        <v>Geen</v>
      </c>
      <c r="NI162" s="54" t="str">
        <f>Verbruikerslijst!$P59</f>
        <v>Geen</v>
      </c>
      <c r="NJ162" s="54" t="str">
        <f>Verbruikerslijst!$P59</f>
        <v>Geen</v>
      </c>
      <c r="NK162" s="54" t="str">
        <f>Verbruikerslijst!$P59</f>
        <v>Geen</v>
      </c>
      <c r="NL162" s="54" t="str">
        <f>Verbruikerslijst!$P59</f>
        <v>Geen</v>
      </c>
      <c r="NM162" s="54" t="str">
        <f>Verbruikerslijst!$P59</f>
        <v>Geen</v>
      </c>
      <c r="NN162" s="54" t="str">
        <f>Verbruikerslijst!$P59</f>
        <v>Geen</v>
      </c>
      <c r="NO162" s="54" t="str">
        <f>Verbruikerslijst!$P59</f>
        <v>Geen</v>
      </c>
      <c r="NP162" s="54" t="str">
        <f>Verbruikerslijst!$P59</f>
        <v>Geen</v>
      </c>
      <c r="NQ162" s="54" t="str">
        <f>Verbruikerslijst!$P59</f>
        <v>Geen</v>
      </c>
      <c r="NR162" s="54" t="str">
        <f>Verbruikerslijst!$P59</f>
        <v>Geen</v>
      </c>
      <c r="NS162" s="54" t="str">
        <f>Verbruikerslijst!$P59</f>
        <v>Geen</v>
      </c>
      <c r="NT162" s="54" t="str">
        <f>Verbruikerslijst!$P59</f>
        <v>Geen</v>
      </c>
      <c r="NU162" s="54" t="str">
        <f>Verbruikerslijst!$P59</f>
        <v>Geen</v>
      </c>
      <c r="NV162" s="54" t="str">
        <f>Verbruikerslijst!$P59</f>
        <v>Geen</v>
      </c>
      <c r="NW162" s="54" t="str">
        <f>Verbruikerslijst!$P59</f>
        <v>Geen</v>
      </c>
      <c r="NX162" s="54" t="str">
        <f>Verbruikerslijst!$P59</f>
        <v>Geen</v>
      </c>
      <c r="NY162" s="54" t="str">
        <f>Verbruikerslijst!$P59</f>
        <v>Geen</v>
      </c>
      <c r="NZ162" s="54" t="str">
        <f>Verbruikerslijst!$P59</f>
        <v>Geen</v>
      </c>
      <c r="OA162" s="54" t="str">
        <f>Verbruikerslijst!$P59</f>
        <v>Geen</v>
      </c>
      <c r="OB162" s="54" t="str">
        <f>Verbruikerslijst!$P59</f>
        <v>Geen</v>
      </c>
      <c r="OC162" s="54" t="str">
        <f>Verbruikerslijst!$P59</f>
        <v>Geen</v>
      </c>
      <c r="OD162" s="54" t="str">
        <f>Verbruikerslijst!$P59</f>
        <v>Geen</v>
      </c>
      <c r="OE162" s="54" t="str">
        <f>Verbruikerslijst!$P59</f>
        <v>Geen</v>
      </c>
      <c r="OF162" s="54" t="str">
        <f>Verbruikerslijst!$P59</f>
        <v>Geen</v>
      </c>
      <c r="OG162" s="54" t="str">
        <f>Verbruikerslijst!$P59</f>
        <v>Geen</v>
      </c>
      <c r="OH162" s="54" t="str">
        <f>Verbruikerslijst!$P59</f>
        <v>Geen</v>
      </c>
      <c r="OI162" s="54" t="str">
        <f>Verbruikerslijst!$P59</f>
        <v>Geen</v>
      </c>
      <c r="OJ162" s="54" t="str">
        <f>Verbruikerslijst!$P59</f>
        <v>Geen</v>
      </c>
      <c r="OK162" s="54" t="str">
        <f>Verbruikerslijst!$P59</f>
        <v>Geen</v>
      </c>
      <c r="OL162" s="54" t="str">
        <f>Verbruikerslijst!$P59</f>
        <v>Geen</v>
      </c>
      <c r="OM162" s="54" t="str">
        <f>Verbruikerslijst!$P59</f>
        <v>Geen</v>
      </c>
      <c r="ON162" s="54" t="str">
        <f>Verbruikerslijst!$P59</f>
        <v>Geen</v>
      </c>
      <c r="OO162" s="54" t="str">
        <f>Verbruikerslijst!$P59</f>
        <v>Geen</v>
      </c>
      <c r="OP162" s="54" t="str">
        <f>Verbruikerslijst!$P59</f>
        <v>Geen</v>
      </c>
      <c r="OQ162" s="54" t="str">
        <f>Verbruikerslijst!$P59</f>
        <v>Geen</v>
      </c>
      <c r="OR162" s="54" t="str">
        <f>Verbruikerslijst!$P59</f>
        <v>Geen</v>
      </c>
      <c r="OS162" s="54" t="str">
        <f>Verbruikerslijst!$P59</f>
        <v>Geen</v>
      </c>
      <c r="OT162" s="54" t="str">
        <f>Verbruikerslijst!$P59</f>
        <v>Geen</v>
      </c>
      <c r="OU162" s="54" t="str">
        <f>Verbruikerslijst!$P59</f>
        <v>Geen</v>
      </c>
      <c r="OV162" s="54" t="str">
        <f>Verbruikerslijst!$P59</f>
        <v>Geen</v>
      </c>
      <c r="OW162" s="54" t="str">
        <f>Verbruikerslijst!$P59</f>
        <v>Geen</v>
      </c>
      <c r="OX162" s="54" t="str">
        <f>Verbruikerslijst!$P59</f>
        <v>Geen</v>
      </c>
      <c r="OY162" s="54" t="str">
        <f>Verbruikerslijst!$P59</f>
        <v>Geen</v>
      </c>
      <c r="OZ162" s="54" t="str">
        <f>Verbruikerslijst!$P59</f>
        <v>Geen</v>
      </c>
      <c r="PA162" s="54" t="str">
        <f>Verbruikerslijst!$P59</f>
        <v>Geen</v>
      </c>
      <c r="PB162" s="54" t="str">
        <f>Verbruikerslijst!$P59</f>
        <v>Geen</v>
      </c>
      <c r="PC162" s="54" t="str">
        <f>Verbruikerslijst!$P59</f>
        <v>Geen</v>
      </c>
      <c r="PD162" s="54" t="str">
        <f>Verbruikerslijst!$P59</f>
        <v>Geen</v>
      </c>
      <c r="PE162" s="54" t="str">
        <f>Verbruikerslijst!$P59</f>
        <v>Geen</v>
      </c>
      <c r="PF162" s="54" t="str">
        <f>Verbruikerslijst!$P59</f>
        <v>Geen</v>
      </c>
      <c r="PG162" s="54" t="str">
        <f>Verbruikerslijst!$P59</f>
        <v>Geen</v>
      </c>
      <c r="PH162" s="54" t="str">
        <f>Verbruikerslijst!$P59</f>
        <v>Geen</v>
      </c>
      <c r="PI162" s="54" t="str">
        <f>Verbruikerslijst!$P59</f>
        <v>Geen</v>
      </c>
      <c r="PJ162" s="54" t="str">
        <f>Verbruikerslijst!$P59</f>
        <v>Geen</v>
      </c>
      <c r="PK162" s="54" t="str">
        <f>Verbruikerslijst!$P59</f>
        <v>Geen</v>
      </c>
      <c r="PL162" s="54" t="str">
        <f>Verbruikerslijst!$P59</f>
        <v>Geen</v>
      </c>
      <c r="PM162" s="54" t="str">
        <f>Verbruikerslijst!$P59</f>
        <v>Geen</v>
      </c>
      <c r="PN162" s="54" t="str">
        <f>Verbruikerslijst!$P59</f>
        <v>Geen</v>
      </c>
      <c r="PO162" s="54" t="str">
        <f>Verbruikerslijst!$P59</f>
        <v>Geen</v>
      </c>
      <c r="PP162" s="54" t="str">
        <f>Verbruikerslijst!$P59</f>
        <v>Geen</v>
      </c>
      <c r="PQ162" s="54" t="str">
        <f>Verbruikerslijst!$P59</f>
        <v>Geen</v>
      </c>
      <c r="PR162" s="54" t="str">
        <f>Verbruikerslijst!$P59</f>
        <v>Geen</v>
      </c>
      <c r="PS162" s="54" t="str">
        <f>Verbruikerslijst!$P59</f>
        <v>Geen</v>
      </c>
      <c r="PT162" s="54" t="str">
        <f>Verbruikerslijst!$P59</f>
        <v>Geen</v>
      </c>
      <c r="PU162" s="54" t="str">
        <f>Verbruikerslijst!$P59</f>
        <v>Geen</v>
      </c>
      <c r="PV162" s="54" t="str">
        <f>Verbruikerslijst!$P59</f>
        <v>Geen</v>
      </c>
      <c r="PW162" s="54" t="str">
        <f>Verbruikerslijst!$P59</f>
        <v>Geen</v>
      </c>
      <c r="PX162" s="54" t="str">
        <f>Verbruikerslijst!$P59</f>
        <v>Geen</v>
      </c>
      <c r="PY162" s="54" t="str">
        <f>Verbruikerslijst!$P59</f>
        <v>Geen</v>
      </c>
      <c r="PZ162" s="54" t="str">
        <f>Verbruikerslijst!$P59</f>
        <v>Geen</v>
      </c>
      <c r="QA162" s="54" t="str">
        <f>Verbruikerslijst!$P59</f>
        <v>Geen</v>
      </c>
      <c r="QB162" s="54" t="str">
        <f>Verbruikerslijst!$P59</f>
        <v>Geen</v>
      </c>
      <c r="QC162" s="54" t="str">
        <f>Verbruikerslijst!$P59</f>
        <v>Geen</v>
      </c>
      <c r="QD162" s="54" t="str">
        <f>Verbruikerslijst!$P59</f>
        <v>Geen</v>
      </c>
      <c r="QE162" s="54" t="str">
        <f>Verbruikerslijst!$P59</f>
        <v>Geen</v>
      </c>
      <c r="QF162" s="54" t="str">
        <f>Verbruikerslijst!$P59</f>
        <v>Geen</v>
      </c>
      <c r="QG162" s="54" t="str">
        <f>Verbruikerslijst!$P59</f>
        <v>Geen</v>
      </c>
      <c r="QH162" s="54" t="str">
        <f>Verbruikerslijst!$P59</f>
        <v>Geen</v>
      </c>
      <c r="QI162" s="54" t="str">
        <f>Verbruikerslijst!$P59</f>
        <v>Geen</v>
      </c>
      <c r="QJ162" s="54" t="str">
        <f>Verbruikerslijst!$P59</f>
        <v>Geen</v>
      </c>
      <c r="QK162" s="54" t="str">
        <f>Verbruikerslijst!$P59</f>
        <v>Geen</v>
      </c>
      <c r="QL162" s="54" t="str">
        <f>Verbruikerslijst!$P59</f>
        <v>Geen</v>
      </c>
      <c r="QM162" s="54" t="str">
        <f>Verbruikerslijst!$P59</f>
        <v>Geen</v>
      </c>
      <c r="QN162" s="54" t="str">
        <f>Verbruikerslijst!$P59</f>
        <v>Geen</v>
      </c>
      <c r="QO162" s="54" t="str">
        <f>Verbruikerslijst!$P59</f>
        <v>Geen</v>
      </c>
      <c r="QP162" s="54" t="str">
        <f>Verbruikerslijst!$P59</f>
        <v>Geen</v>
      </c>
      <c r="QQ162" s="54" t="str">
        <f>Verbruikerslijst!$P59</f>
        <v>Geen</v>
      </c>
      <c r="QR162" s="54" t="str">
        <f>Verbruikerslijst!$P59</f>
        <v>Geen</v>
      </c>
      <c r="QS162" s="54" t="str">
        <f>Verbruikerslijst!$P59</f>
        <v>Geen</v>
      </c>
      <c r="QT162" s="54" t="str">
        <f>Verbruikerslijst!$P59</f>
        <v>Geen</v>
      </c>
      <c r="QU162" s="54" t="str">
        <f>Verbruikerslijst!$P59</f>
        <v>Geen</v>
      </c>
      <c r="QV162" s="54" t="str">
        <f>Verbruikerslijst!$P59</f>
        <v>Geen</v>
      </c>
      <c r="QW162" s="54" t="str">
        <f>Verbruikerslijst!$P59</f>
        <v>Geen</v>
      </c>
      <c r="QX162" s="54" t="str">
        <f>Verbruikerslijst!$P59</f>
        <v>Geen</v>
      </c>
      <c r="QY162" s="54" t="str">
        <f>Verbruikerslijst!$P59</f>
        <v>Geen</v>
      </c>
      <c r="QZ162" s="54" t="str">
        <f>Verbruikerslijst!$P59</f>
        <v>Geen</v>
      </c>
      <c r="RA162" s="54" t="str">
        <f>Verbruikerslijst!$P59</f>
        <v>Geen</v>
      </c>
      <c r="RB162" s="54" t="str">
        <f>Verbruikerslijst!$P59</f>
        <v>Geen</v>
      </c>
      <c r="RC162" s="54" t="str">
        <f>Verbruikerslijst!$P59</f>
        <v>Geen</v>
      </c>
      <c r="RD162" s="54" t="str">
        <f>Verbruikerslijst!$P59</f>
        <v>Geen</v>
      </c>
      <c r="RE162" s="54" t="str">
        <f>Verbruikerslijst!$P59</f>
        <v>Geen</v>
      </c>
      <c r="RF162" s="54" t="str">
        <f>Verbruikerslijst!$P59</f>
        <v>Geen</v>
      </c>
      <c r="RG162" s="54" t="str">
        <f>Verbruikerslijst!$P59</f>
        <v>Geen</v>
      </c>
      <c r="RH162" s="54" t="str">
        <f>Verbruikerslijst!$P59</f>
        <v>Geen</v>
      </c>
      <c r="RI162" s="54" t="str">
        <f>Verbruikerslijst!$P59</f>
        <v>Geen</v>
      </c>
      <c r="RJ162" s="54" t="str">
        <f>Verbruikerslijst!$P59</f>
        <v>Geen</v>
      </c>
      <c r="RK162" s="54" t="str">
        <f>Verbruikerslijst!$P59</f>
        <v>Geen</v>
      </c>
      <c r="RL162" s="54" t="str">
        <f>Verbruikerslijst!$P59</f>
        <v>Geen</v>
      </c>
      <c r="RM162" s="54" t="str">
        <f>Verbruikerslijst!$P59</f>
        <v>Geen</v>
      </c>
      <c r="RN162" s="54" t="str">
        <f>Verbruikerslijst!$P59</f>
        <v>Geen</v>
      </c>
      <c r="RO162" s="54" t="str">
        <f>Verbruikerslijst!$P59</f>
        <v>Geen</v>
      </c>
      <c r="RP162" s="54" t="str">
        <f>Verbruikerslijst!$P59</f>
        <v>Geen</v>
      </c>
      <c r="RQ162" s="54" t="str">
        <f>Verbruikerslijst!$P59</f>
        <v>Geen</v>
      </c>
      <c r="RR162" s="54" t="str">
        <f>Verbruikerslijst!$P59</f>
        <v>Geen</v>
      </c>
      <c r="RS162" s="54" t="str">
        <f>Verbruikerslijst!$P59</f>
        <v>Geen</v>
      </c>
      <c r="RT162" s="54" t="str">
        <f>Verbruikerslijst!$P59</f>
        <v>Geen</v>
      </c>
      <c r="RU162" s="54" t="str">
        <f>Verbruikerslijst!$P59</f>
        <v>Geen</v>
      </c>
      <c r="RV162" s="54" t="str">
        <f>Verbruikerslijst!$P59</f>
        <v>Geen</v>
      </c>
      <c r="RW162" s="54" t="str">
        <f>Verbruikerslijst!$P59</f>
        <v>Geen</v>
      </c>
      <c r="RX162" s="54" t="str">
        <f>Verbruikerslijst!$P59</f>
        <v>Geen</v>
      </c>
      <c r="RY162" s="54" t="str">
        <f>Verbruikerslijst!$P59</f>
        <v>Geen</v>
      </c>
      <c r="RZ162" s="54" t="str">
        <f>Verbruikerslijst!$P59</f>
        <v>Geen</v>
      </c>
      <c r="SA162" s="54" t="str">
        <f>Verbruikerslijst!$P59</f>
        <v>Geen</v>
      </c>
      <c r="SB162" s="54" t="str">
        <f>Verbruikerslijst!$P59</f>
        <v>Geen</v>
      </c>
      <c r="SC162" s="54" t="str">
        <f>Verbruikerslijst!$P59</f>
        <v>Geen</v>
      </c>
      <c r="SD162" s="54" t="str">
        <f>Verbruikerslijst!$P59</f>
        <v>Geen</v>
      </c>
      <c r="SE162" s="54" t="str">
        <f>Verbruikerslijst!$P59</f>
        <v>Geen</v>
      </c>
      <c r="SF162" s="54" t="str">
        <f>Verbruikerslijst!$P59</f>
        <v>Geen</v>
      </c>
      <c r="SG162" s="54" t="str">
        <f>Verbruikerslijst!$P59</f>
        <v>Geen</v>
      </c>
      <c r="SH162" s="54" t="str">
        <f>Verbruikerslijst!$P59</f>
        <v>Geen</v>
      </c>
      <c r="SI162" s="54" t="str">
        <f>Verbruikerslijst!$P59</f>
        <v>Geen</v>
      </c>
      <c r="SJ162" s="117"/>
    </row>
    <row r="163" spans="1:504" s="118" customFormat="1" x14ac:dyDescent="0.25">
      <c r="A163" s="117"/>
      <c r="B163" s="50" t="s">
        <v>304</v>
      </c>
      <c r="C163" s="53">
        <f>Verbruikerslijst!D60</f>
        <v>0</v>
      </c>
      <c r="D163" s="54" t="str">
        <f>Verbruikerslijst!$P60</f>
        <v>Geen</v>
      </c>
      <c r="E163" s="54" t="str">
        <f>Verbruikerslijst!$P60</f>
        <v>Geen</v>
      </c>
      <c r="F163" s="54" t="str">
        <f>Verbruikerslijst!$P60</f>
        <v>Geen</v>
      </c>
      <c r="G163" s="54" t="str">
        <f>Verbruikerslijst!$P60</f>
        <v>Geen</v>
      </c>
      <c r="H163" s="54" t="str">
        <f>Verbruikerslijst!$P60</f>
        <v>Geen</v>
      </c>
      <c r="I163" s="54" t="str">
        <f>Verbruikerslijst!$P60</f>
        <v>Geen</v>
      </c>
      <c r="J163" s="54" t="str">
        <f>Verbruikerslijst!$P60</f>
        <v>Geen</v>
      </c>
      <c r="K163" s="54" t="str">
        <f>Verbruikerslijst!$P60</f>
        <v>Geen</v>
      </c>
      <c r="L163" s="54" t="str">
        <f>Verbruikerslijst!$P60</f>
        <v>Geen</v>
      </c>
      <c r="M163" s="54" t="str">
        <f>Verbruikerslijst!$P60</f>
        <v>Geen</v>
      </c>
      <c r="N163" s="54" t="str">
        <f>Verbruikerslijst!$P60</f>
        <v>Geen</v>
      </c>
      <c r="O163" s="54" t="str">
        <f>Verbruikerslijst!$P60</f>
        <v>Geen</v>
      </c>
      <c r="P163" s="54" t="str">
        <f>Verbruikerslijst!$P60</f>
        <v>Geen</v>
      </c>
      <c r="Q163" s="54" t="str">
        <f>Verbruikerslijst!$P60</f>
        <v>Geen</v>
      </c>
      <c r="R163" s="54" t="str">
        <f>Verbruikerslijst!$P60</f>
        <v>Geen</v>
      </c>
      <c r="S163" s="54" t="str">
        <f>Verbruikerslijst!$P60</f>
        <v>Geen</v>
      </c>
      <c r="T163" s="54" t="str">
        <f>Verbruikerslijst!$P60</f>
        <v>Geen</v>
      </c>
      <c r="U163" s="54" t="str">
        <f>Verbruikerslijst!$P60</f>
        <v>Geen</v>
      </c>
      <c r="V163" s="54" t="str">
        <f>Verbruikerslijst!$P60</f>
        <v>Geen</v>
      </c>
      <c r="W163" s="54" t="str">
        <f>Verbruikerslijst!$P60</f>
        <v>Geen</v>
      </c>
      <c r="X163" s="54" t="str">
        <f>Verbruikerslijst!$P60</f>
        <v>Geen</v>
      </c>
      <c r="Y163" s="54" t="str">
        <f>Verbruikerslijst!$P60</f>
        <v>Geen</v>
      </c>
      <c r="Z163" s="54" t="str">
        <f>Verbruikerslijst!$P60</f>
        <v>Geen</v>
      </c>
      <c r="AA163" s="54" t="str">
        <f>Verbruikerslijst!$P60</f>
        <v>Geen</v>
      </c>
      <c r="AB163" s="54" t="str">
        <f>Verbruikerslijst!$P60</f>
        <v>Geen</v>
      </c>
      <c r="AC163" s="54" t="str">
        <f>Verbruikerslijst!$P60</f>
        <v>Geen</v>
      </c>
      <c r="AD163" s="54" t="str">
        <f>Verbruikerslijst!$P60</f>
        <v>Geen</v>
      </c>
      <c r="AE163" s="54" t="str">
        <f>Verbruikerslijst!$P60</f>
        <v>Geen</v>
      </c>
      <c r="AF163" s="54" t="str">
        <f>Verbruikerslijst!$P60</f>
        <v>Geen</v>
      </c>
      <c r="AG163" s="54" t="str">
        <f>Verbruikerslijst!$P60</f>
        <v>Geen</v>
      </c>
      <c r="AH163" s="54" t="str">
        <f>Verbruikerslijst!$P60</f>
        <v>Geen</v>
      </c>
      <c r="AI163" s="54" t="str">
        <f>Verbruikerslijst!$P60</f>
        <v>Geen</v>
      </c>
      <c r="AJ163" s="54" t="str">
        <f>Verbruikerslijst!$P60</f>
        <v>Geen</v>
      </c>
      <c r="AK163" s="54" t="str">
        <f>Verbruikerslijst!$P60</f>
        <v>Geen</v>
      </c>
      <c r="AL163" s="54" t="str">
        <f>Verbruikerslijst!$P60</f>
        <v>Geen</v>
      </c>
      <c r="AM163" s="54" t="str">
        <f>Verbruikerslijst!$P60</f>
        <v>Geen</v>
      </c>
      <c r="AN163" s="54" t="str">
        <f>Verbruikerslijst!$P60</f>
        <v>Geen</v>
      </c>
      <c r="AO163" s="54" t="str">
        <f>Verbruikerslijst!$P60</f>
        <v>Geen</v>
      </c>
      <c r="AP163" s="54" t="str">
        <f>Verbruikerslijst!$P60</f>
        <v>Geen</v>
      </c>
      <c r="AQ163" s="54" t="str">
        <f>Verbruikerslijst!$P60</f>
        <v>Geen</v>
      </c>
      <c r="AR163" s="54" t="str">
        <f>Verbruikerslijst!$P60</f>
        <v>Geen</v>
      </c>
      <c r="AS163" s="54" t="str">
        <f>Verbruikerslijst!$P60</f>
        <v>Geen</v>
      </c>
      <c r="AT163" s="54" t="str">
        <f>Verbruikerslijst!$P60</f>
        <v>Geen</v>
      </c>
      <c r="AU163" s="54" t="str">
        <f>Verbruikerslijst!$P60</f>
        <v>Geen</v>
      </c>
      <c r="AV163" s="54" t="str">
        <f>Verbruikerslijst!$P60</f>
        <v>Geen</v>
      </c>
      <c r="AW163" s="54" t="str">
        <f>Verbruikerslijst!$P60</f>
        <v>Geen</v>
      </c>
      <c r="AX163" s="54" t="str">
        <f>Verbruikerslijst!$P60</f>
        <v>Geen</v>
      </c>
      <c r="AY163" s="54" t="str">
        <f>Verbruikerslijst!$P60</f>
        <v>Geen</v>
      </c>
      <c r="AZ163" s="54" t="str">
        <f>Verbruikerslijst!$P60</f>
        <v>Geen</v>
      </c>
      <c r="BA163" s="54" t="str">
        <f>Verbruikerslijst!$P60</f>
        <v>Geen</v>
      </c>
      <c r="BB163" s="54" t="str">
        <f>Verbruikerslijst!$P60</f>
        <v>Geen</v>
      </c>
      <c r="BC163" s="54" t="str">
        <f>Verbruikerslijst!$P60</f>
        <v>Geen</v>
      </c>
      <c r="BD163" s="54" t="str">
        <f>Verbruikerslijst!$P60</f>
        <v>Geen</v>
      </c>
      <c r="BE163" s="54" t="str">
        <f>Verbruikerslijst!$P60</f>
        <v>Geen</v>
      </c>
      <c r="BF163" s="54" t="str">
        <f>Verbruikerslijst!$P60</f>
        <v>Geen</v>
      </c>
      <c r="BG163" s="54" t="str">
        <f>Verbruikerslijst!$P60</f>
        <v>Geen</v>
      </c>
      <c r="BH163" s="54" t="str">
        <f>Verbruikerslijst!$P60</f>
        <v>Geen</v>
      </c>
      <c r="BI163" s="54" t="str">
        <f>Verbruikerslijst!$P60</f>
        <v>Geen</v>
      </c>
      <c r="BJ163" s="54" t="str">
        <f>Verbruikerslijst!$P60</f>
        <v>Geen</v>
      </c>
      <c r="BK163" s="54" t="str">
        <f>Verbruikerslijst!$P60</f>
        <v>Geen</v>
      </c>
      <c r="BL163" s="54" t="str">
        <f>Verbruikerslijst!$P60</f>
        <v>Geen</v>
      </c>
      <c r="BM163" s="54" t="str">
        <f>Verbruikerslijst!$P60</f>
        <v>Geen</v>
      </c>
      <c r="BN163" s="54" t="str">
        <f>Verbruikerslijst!$P60</f>
        <v>Geen</v>
      </c>
      <c r="BO163" s="54" t="str">
        <f>Verbruikerslijst!$P60</f>
        <v>Geen</v>
      </c>
      <c r="BP163" s="54" t="str">
        <f>Verbruikerslijst!$P60</f>
        <v>Geen</v>
      </c>
      <c r="BQ163" s="54" t="str">
        <f>Verbruikerslijst!$P60</f>
        <v>Geen</v>
      </c>
      <c r="BR163" s="54" t="str">
        <f>Verbruikerslijst!$P60</f>
        <v>Geen</v>
      </c>
      <c r="BS163" s="54" t="str">
        <f>Verbruikerslijst!$P60</f>
        <v>Geen</v>
      </c>
      <c r="BT163" s="54" t="str">
        <f>Verbruikerslijst!$P60</f>
        <v>Geen</v>
      </c>
      <c r="BU163" s="54" t="str">
        <f>Verbruikerslijst!$P60</f>
        <v>Geen</v>
      </c>
      <c r="BV163" s="54" t="str">
        <f>Verbruikerslijst!$P60</f>
        <v>Geen</v>
      </c>
      <c r="BW163" s="54" t="str">
        <f>Verbruikerslijst!$P60</f>
        <v>Geen</v>
      </c>
      <c r="BX163" s="54" t="str">
        <f>Verbruikerslijst!$P60</f>
        <v>Geen</v>
      </c>
      <c r="BY163" s="54" t="str">
        <f>Verbruikerslijst!$P60</f>
        <v>Geen</v>
      </c>
      <c r="BZ163" s="54" t="str">
        <f>Verbruikerslijst!$P60</f>
        <v>Geen</v>
      </c>
      <c r="CA163" s="54" t="str">
        <f>Verbruikerslijst!$P60</f>
        <v>Geen</v>
      </c>
      <c r="CB163" s="54" t="str">
        <f>Verbruikerslijst!$P60</f>
        <v>Geen</v>
      </c>
      <c r="CC163" s="54" t="str">
        <f>Verbruikerslijst!$P60</f>
        <v>Geen</v>
      </c>
      <c r="CD163" s="54" t="str">
        <f>Verbruikerslijst!$P60</f>
        <v>Geen</v>
      </c>
      <c r="CE163" s="54" t="str">
        <f>Verbruikerslijst!$P60</f>
        <v>Geen</v>
      </c>
      <c r="CF163" s="54" t="str">
        <f>Verbruikerslijst!$P60</f>
        <v>Geen</v>
      </c>
      <c r="CG163" s="54" t="str">
        <f>Verbruikerslijst!$P60</f>
        <v>Geen</v>
      </c>
      <c r="CH163" s="54" t="str">
        <f>Verbruikerslijst!$P60</f>
        <v>Geen</v>
      </c>
      <c r="CI163" s="54" t="str">
        <f>Verbruikerslijst!$P60</f>
        <v>Geen</v>
      </c>
      <c r="CJ163" s="54" t="str">
        <f>Verbruikerslijst!$P60</f>
        <v>Geen</v>
      </c>
      <c r="CK163" s="54" t="str">
        <f>Verbruikerslijst!$P60</f>
        <v>Geen</v>
      </c>
      <c r="CL163" s="54" t="str">
        <f>Verbruikerslijst!$P60</f>
        <v>Geen</v>
      </c>
      <c r="CM163" s="54" t="str">
        <f>Verbruikerslijst!$P60</f>
        <v>Geen</v>
      </c>
      <c r="CN163" s="54" t="str">
        <f>Verbruikerslijst!$P60</f>
        <v>Geen</v>
      </c>
      <c r="CO163" s="54" t="str">
        <f>Verbruikerslijst!$P60</f>
        <v>Geen</v>
      </c>
      <c r="CP163" s="54" t="str">
        <f>Verbruikerslijst!$P60</f>
        <v>Geen</v>
      </c>
      <c r="CQ163" s="54" t="str">
        <f>Verbruikerslijst!$P60</f>
        <v>Geen</v>
      </c>
      <c r="CR163" s="54" t="str">
        <f>Verbruikerslijst!$P60</f>
        <v>Geen</v>
      </c>
      <c r="CS163" s="54" t="str">
        <f>Verbruikerslijst!$P60</f>
        <v>Geen</v>
      </c>
      <c r="CT163" s="54" t="str">
        <f>Verbruikerslijst!$P60</f>
        <v>Geen</v>
      </c>
      <c r="CU163" s="54" t="str">
        <f>Verbruikerslijst!$P60</f>
        <v>Geen</v>
      </c>
      <c r="CV163" s="54" t="str">
        <f>Verbruikerslijst!$P60</f>
        <v>Geen</v>
      </c>
      <c r="CW163" s="54" t="str">
        <f>Verbruikerslijst!$P60</f>
        <v>Geen</v>
      </c>
      <c r="CX163" s="54" t="str">
        <f>Verbruikerslijst!$P60</f>
        <v>Geen</v>
      </c>
      <c r="CY163" s="54" t="str">
        <f>Verbruikerslijst!$P60</f>
        <v>Geen</v>
      </c>
      <c r="CZ163" s="54" t="str">
        <f>Verbruikerslijst!$P60</f>
        <v>Geen</v>
      </c>
      <c r="DA163" s="54" t="str">
        <f>Verbruikerslijst!$P60</f>
        <v>Geen</v>
      </c>
      <c r="DB163" s="54" t="str">
        <f>Verbruikerslijst!$P60</f>
        <v>Geen</v>
      </c>
      <c r="DC163" s="54" t="str">
        <f>Verbruikerslijst!$P60</f>
        <v>Geen</v>
      </c>
      <c r="DD163" s="54" t="str">
        <f>Verbruikerslijst!$P60</f>
        <v>Geen</v>
      </c>
      <c r="DE163" s="54" t="str">
        <f>Verbruikerslijst!$P60</f>
        <v>Geen</v>
      </c>
      <c r="DF163" s="54" t="str">
        <f>Verbruikerslijst!$P60</f>
        <v>Geen</v>
      </c>
      <c r="DG163" s="54" t="str">
        <f>Verbruikerslijst!$P60</f>
        <v>Geen</v>
      </c>
      <c r="DH163" s="54" t="str">
        <f>Verbruikerslijst!$P60</f>
        <v>Geen</v>
      </c>
      <c r="DI163" s="54" t="str">
        <f>Verbruikerslijst!$P60</f>
        <v>Geen</v>
      </c>
      <c r="DJ163" s="54" t="str">
        <f>Verbruikerslijst!$P60</f>
        <v>Geen</v>
      </c>
      <c r="DK163" s="54" t="str">
        <f>Verbruikerslijst!$P60</f>
        <v>Geen</v>
      </c>
      <c r="DL163" s="54" t="str">
        <f>Verbruikerslijst!$P60</f>
        <v>Geen</v>
      </c>
      <c r="DM163" s="54" t="str">
        <f>Verbruikerslijst!$P60</f>
        <v>Geen</v>
      </c>
      <c r="DN163" s="54" t="str">
        <f>Verbruikerslijst!$P60</f>
        <v>Geen</v>
      </c>
      <c r="DO163" s="54" t="str">
        <f>Verbruikerslijst!$P60</f>
        <v>Geen</v>
      </c>
      <c r="DP163" s="54" t="str">
        <f>Verbruikerslijst!$P60</f>
        <v>Geen</v>
      </c>
      <c r="DQ163" s="54" t="str">
        <f>Verbruikerslijst!$P60</f>
        <v>Geen</v>
      </c>
      <c r="DR163" s="54" t="str">
        <f>Verbruikerslijst!$P60</f>
        <v>Geen</v>
      </c>
      <c r="DS163" s="54" t="str">
        <f>Verbruikerslijst!$P60</f>
        <v>Geen</v>
      </c>
      <c r="DT163" s="54" t="str">
        <f>Verbruikerslijst!$P60</f>
        <v>Geen</v>
      </c>
      <c r="DU163" s="54" t="str">
        <f>Verbruikerslijst!$P60</f>
        <v>Geen</v>
      </c>
      <c r="DV163" s="54" t="str">
        <f>Verbruikerslijst!$P60</f>
        <v>Geen</v>
      </c>
      <c r="DW163" s="54" t="str">
        <f>Verbruikerslijst!$P60</f>
        <v>Geen</v>
      </c>
      <c r="DX163" s="54" t="str">
        <f>Verbruikerslijst!$P60</f>
        <v>Geen</v>
      </c>
      <c r="DY163" s="54" t="str">
        <f>Verbruikerslijst!$P60</f>
        <v>Geen</v>
      </c>
      <c r="DZ163" s="54" t="str">
        <f>Verbruikerslijst!$P60</f>
        <v>Geen</v>
      </c>
      <c r="EA163" s="54" t="str">
        <f>Verbruikerslijst!$P60</f>
        <v>Geen</v>
      </c>
      <c r="EB163" s="54" t="str">
        <f>Verbruikerslijst!$P60</f>
        <v>Geen</v>
      </c>
      <c r="EC163" s="54" t="str">
        <f>Verbruikerslijst!$P60</f>
        <v>Geen</v>
      </c>
      <c r="ED163" s="54" t="str">
        <f>Verbruikerslijst!$P60</f>
        <v>Geen</v>
      </c>
      <c r="EE163" s="54" t="str">
        <f>Verbruikerslijst!$P60</f>
        <v>Geen</v>
      </c>
      <c r="EF163" s="54" t="str">
        <f>Verbruikerslijst!$P60</f>
        <v>Geen</v>
      </c>
      <c r="EG163" s="54" t="str">
        <f>Verbruikerslijst!$P60</f>
        <v>Geen</v>
      </c>
      <c r="EH163" s="54" t="str">
        <f>Verbruikerslijst!$P60</f>
        <v>Geen</v>
      </c>
      <c r="EI163" s="54" t="str">
        <f>Verbruikerslijst!$P60</f>
        <v>Geen</v>
      </c>
      <c r="EJ163" s="54" t="str">
        <f>Verbruikerslijst!$P60</f>
        <v>Geen</v>
      </c>
      <c r="EK163" s="54" t="str">
        <f>Verbruikerslijst!$P60</f>
        <v>Geen</v>
      </c>
      <c r="EL163" s="54" t="str">
        <f>Verbruikerslijst!$P60</f>
        <v>Geen</v>
      </c>
      <c r="EM163" s="54" t="str">
        <f>Verbruikerslijst!$P60</f>
        <v>Geen</v>
      </c>
      <c r="EN163" s="54" t="str">
        <f>Verbruikerslijst!$P60</f>
        <v>Geen</v>
      </c>
      <c r="EO163" s="54" t="str">
        <f>Verbruikerslijst!$P60</f>
        <v>Geen</v>
      </c>
      <c r="EP163" s="54" t="str">
        <f>Verbruikerslijst!$P60</f>
        <v>Geen</v>
      </c>
      <c r="EQ163" s="54" t="str">
        <f>Verbruikerslijst!$P60</f>
        <v>Geen</v>
      </c>
      <c r="ER163" s="54" t="str">
        <f>Verbruikerslijst!$P60</f>
        <v>Geen</v>
      </c>
      <c r="ES163" s="54" t="str">
        <f>Verbruikerslijst!$P60</f>
        <v>Geen</v>
      </c>
      <c r="ET163" s="54" t="str">
        <f>Verbruikerslijst!$P60</f>
        <v>Geen</v>
      </c>
      <c r="EU163" s="54" t="str">
        <f>Verbruikerslijst!$P60</f>
        <v>Geen</v>
      </c>
      <c r="EV163" s="54" t="str">
        <f>Verbruikerslijst!$P60</f>
        <v>Geen</v>
      </c>
      <c r="EW163" s="54" t="str">
        <f>Verbruikerslijst!$P60</f>
        <v>Geen</v>
      </c>
      <c r="EX163" s="54" t="str">
        <f>Verbruikerslijst!$P60</f>
        <v>Geen</v>
      </c>
      <c r="EY163" s="54" t="str">
        <f>Verbruikerslijst!$P60</f>
        <v>Geen</v>
      </c>
      <c r="EZ163" s="54" t="str">
        <f>Verbruikerslijst!$P60</f>
        <v>Geen</v>
      </c>
      <c r="FA163" s="54" t="str">
        <f>Verbruikerslijst!$P60</f>
        <v>Geen</v>
      </c>
      <c r="FB163" s="54" t="str">
        <f>Verbruikerslijst!$P60</f>
        <v>Geen</v>
      </c>
      <c r="FC163" s="54" t="str">
        <f>Verbruikerslijst!$P60</f>
        <v>Geen</v>
      </c>
      <c r="FD163" s="54" t="str">
        <f>Verbruikerslijst!$P60</f>
        <v>Geen</v>
      </c>
      <c r="FE163" s="54" t="str">
        <f>Verbruikerslijst!$P60</f>
        <v>Geen</v>
      </c>
      <c r="FF163" s="54" t="str">
        <f>Verbruikerslijst!$P60</f>
        <v>Geen</v>
      </c>
      <c r="FG163" s="54" t="str">
        <f>Verbruikerslijst!$P60</f>
        <v>Geen</v>
      </c>
      <c r="FH163" s="54" t="str">
        <f>Verbruikerslijst!$P60</f>
        <v>Geen</v>
      </c>
      <c r="FI163" s="54" t="str">
        <f>Verbruikerslijst!$P60</f>
        <v>Geen</v>
      </c>
      <c r="FJ163" s="54" t="str">
        <f>Verbruikerslijst!$P60</f>
        <v>Geen</v>
      </c>
      <c r="FK163" s="54" t="str">
        <f>Verbruikerslijst!$P60</f>
        <v>Geen</v>
      </c>
      <c r="FL163" s="54" t="str">
        <f>Verbruikerslijst!$P60</f>
        <v>Geen</v>
      </c>
      <c r="FM163" s="54" t="str">
        <f>Verbruikerslijst!$P60</f>
        <v>Geen</v>
      </c>
      <c r="FN163" s="54" t="str">
        <f>Verbruikerslijst!$P60</f>
        <v>Geen</v>
      </c>
      <c r="FO163" s="54" t="str">
        <f>Verbruikerslijst!$P60</f>
        <v>Geen</v>
      </c>
      <c r="FP163" s="54" t="str">
        <f>Verbruikerslijst!$P60</f>
        <v>Geen</v>
      </c>
      <c r="FQ163" s="54" t="str">
        <f>Verbruikerslijst!$P60</f>
        <v>Geen</v>
      </c>
      <c r="FR163" s="54" t="str">
        <f>Verbruikerslijst!$P60</f>
        <v>Geen</v>
      </c>
      <c r="FS163" s="54" t="str">
        <f>Verbruikerslijst!$P60</f>
        <v>Geen</v>
      </c>
      <c r="FT163" s="54" t="str">
        <f>Verbruikerslijst!$P60</f>
        <v>Geen</v>
      </c>
      <c r="FU163" s="54" t="str">
        <f>Verbruikerslijst!$P60</f>
        <v>Geen</v>
      </c>
      <c r="FV163" s="54" t="str">
        <f>Verbruikerslijst!$P60</f>
        <v>Geen</v>
      </c>
      <c r="FW163" s="54" t="str">
        <f>Verbruikerslijst!$P60</f>
        <v>Geen</v>
      </c>
      <c r="FX163" s="54" t="str">
        <f>Verbruikerslijst!$P60</f>
        <v>Geen</v>
      </c>
      <c r="FY163" s="54" t="str">
        <f>Verbruikerslijst!$P60</f>
        <v>Geen</v>
      </c>
      <c r="FZ163" s="54" t="str">
        <f>Verbruikerslijst!$P60</f>
        <v>Geen</v>
      </c>
      <c r="GA163" s="54" t="str">
        <f>Verbruikerslijst!$P60</f>
        <v>Geen</v>
      </c>
      <c r="GB163" s="54" t="str">
        <f>Verbruikerslijst!$P60</f>
        <v>Geen</v>
      </c>
      <c r="GC163" s="54" t="str">
        <f>Verbruikerslijst!$P60</f>
        <v>Geen</v>
      </c>
      <c r="GD163" s="54" t="str">
        <f>Verbruikerslijst!$P60</f>
        <v>Geen</v>
      </c>
      <c r="GE163" s="54" t="str">
        <f>Verbruikerslijst!$P60</f>
        <v>Geen</v>
      </c>
      <c r="GF163" s="54" t="str">
        <f>Verbruikerslijst!$P60</f>
        <v>Geen</v>
      </c>
      <c r="GG163" s="54" t="str">
        <f>Verbruikerslijst!$P60</f>
        <v>Geen</v>
      </c>
      <c r="GH163" s="54" t="str">
        <f>Verbruikerslijst!$P60</f>
        <v>Geen</v>
      </c>
      <c r="GI163" s="54" t="str">
        <f>Verbruikerslijst!$P60</f>
        <v>Geen</v>
      </c>
      <c r="GJ163" s="54" t="str">
        <f>Verbruikerslijst!$P60</f>
        <v>Geen</v>
      </c>
      <c r="GK163" s="54" t="str">
        <f>Verbruikerslijst!$P60</f>
        <v>Geen</v>
      </c>
      <c r="GL163" s="54" t="str">
        <f>Verbruikerslijst!$P60</f>
        <v>Geen</v>
      </c>
      <c r="GM163" s="54" t="str">
        <f>Verbruikerslijst!$P60</f>
        <v>Geen</v>
      </c>
      <c r="GN163" s="54" t="str">
        <f>Verbruikerslijst!$P60</f>
        <v>Geen</v>
      </c>
      <c r="GO163" s="54" t="str">
        <f>Verbruikerslijst!$P60</f>
        <v>Geen</v>
      </c>
      <c r="GP163" s="54" t="str">
        <f>Verbruikerslijst!$P60</f>
        <v>Geen</v>
      </c>
      <c r="GQ163" s="54" t="str">
        <f>Verbruikerslijst!$P60</f>
        <v>Geen</v>
      </c>
      <c r="GR163" s="54" t="str">
        <f>Verbruikerslijst!$P60</f>
        <v>Geen</v>
      </c>
      <c r="GS163" s="54" t="str">
        <f>Verbruikerslijst!$P60</f>
        <v>Geen</v>
      </c>
      <c r="GT163" s="54" t="str">
        <f>Verbruikerslijst!$P60</f>
        <v>Geen</v>
      </c>
      <c r="GU163" s="54" t="str">
        <f>Verbruikerslijst!$P60</f>
        <v>Geen</v>
      </c>
      <c r="GV163" s="54" t="str">
        <f>Verbruikerslijst!$P60</f>
        <v>Geen</v>
      </c>
      <c r="GW163" s="54" t="str">
        <f>Verbruikerslijst!$P60</f>
        <v>Geen</v>
      </c>
      <c r="GX163" s="54" t="str">
        <f>Verbruikerslijst!$P60</f>
        <v>Geen</v>
      </c>
      <c r="GY163" s="54" t="str">
        <f>Verbruikerslijst!$P60</f>
        <v>Geen</v>
      </c>
      <c r="GZ163" s="54" t="str">
        <f>Verbruikerslijst!$P60</f>
        <v>Geen</v>
      </c>
      <c r="HA163" s="54" t="str">
        <f>Verbruikerslijst!$P60</f>
        <v>Geen</v>
      </c>
      <c r="HB163" s="54" t="str">
        <f>Verbruikerslijst!$P60</f>
        <v>Geen</v>
      </c>
      <c r="HC163" s="54" t="str">
        <f>Verbruikerslijst!$P60</f>
        <v>Geen</v>
      </c>
      <c r="HD163" s="54" t="str">
        <f>Verbruikerslijst!$P60</f>
        <v>Geen</v>
      </c>
      <c r="HE163" s="54" t="str">
        <f>Verbruikerslijst!$P60</f>
        <v>Geen</v>
      </c>
      <c r="HF163" s="54" t="str">
        <f>Verbruikerslijst!$P60</f>
        <v>Geen</v>
      </c>
      <c r="HG163" s="54" t="str">
        <f>Verbruikerslijst!$P60</f>
        <v>Geen</v>
      </c>
      <c r="HH163" s="54" t="str">
        <f>Verbruikerslijst!$P60</f>
        <v>Geen</v>
      </c>
      <c r="HI163" s="54" t="str">
        <f>Verbruikerslijst!$P60</f>
        <v>Geen</v>
      </c>
      <c r="HJ163" s="54" t="str">
        <f>Verbruikerslijst!$P60</f>
        <v>Geen</v>
      </c>
      <c r="HK163" s="54" t="str">
        <f>Verbruikerslijst!$P60</f>
        <v>Geen</v>
      </c>
      <c r="HL163" s="54" t="str">
        <f>Verbruikerslijst!$P60</f>
        <v>Geen</v>
      </c>
      <c r="HM163" s="54" t="str">
        <f>Verbruikerslijst!$P60</f>
        <v>Geen</v>
      </c>
      <c r="HN163" s="54" t="str">
        <f>Verbruikerslijst!$P60</f>
        <v>Geen</v>
      </c>
      <c r="HO163" s="54" t="str">
        <f>Verbruikerslijst!$P60</f>
        <v>Geen</v>
      </c>
      <c r="HP163" s="54" t="str">
        <f>Verbruikerslijst!$P60</f>
        <v>Geen</v>
      </c>
      <c r="HQ163" s="54" t="str">
        <f>Verbruikerslijst!$P60</f>
        <v>Geen</v>
      </c>
      <c r="HR163" s="54" t="str">
        <f>Verbruikerslijst!$P60</f>
        <v>Geen</v>
      </c>
      <c r="HS163" s="54" t="str">
        <f>Verbruikerslijst!$P60</f>
        <v>Geen</v>
      </c>
      <c r="HT163" s="54" t="str">
        <f>Verbruikerslijst!$P60</f>
        <v>Geen</v>
      </c>
      <c r="HU163" s="54" t="str">
        <f>Verbruikerslijst!$P60</f>
        <v>Geen</v>
      </c>
      <c r="HV163" s="54" t="str">
        <f>Verbruikerslijst!$P60</f>
        <v>Geen</v>
      </c>
      <c r="HW163" s="54" t="str">
        <f>Verbruikerslijst!$P60</f>
        <v>Geen</v>
      </c>
      <c r="HX163" s="54" t="str">
        <f>Verbruikerslijst!$P60</f>
        <v>Geen</v>
      </c>
      <c r="HY163" s="54" t="str">
        <f>Verbruikerslijst!$P60</f>
        <v>Geen</v>
      </c>
      <c r="HZ163" s="54" t="str">
        <f>Verbruikerslijst!$P60</f>
        <v>Geen</v>
      </c>
      <c r="IA163" s="54" t="str">
        <f>Verbruikerslijst!$P60</f>
        <v>Geen</v>
      </c>
      <c r="IB163" s="54" t="str">
        <f>Verbruikerslijst!$P60</f>
        <v>Geen</v>
      </c>
      <c r="IC163" s="54" t="str">
        <f>Verbruikerslijst!$P60</f>
        <v>Geen</v>
      </c>
      <c r="ID163" s="54" t="str">
        <f>Verbruikerslijst!$P60</f>
        <v>Geen</v>
      </c>
      <c r="IE163" s="54" t="str">
        <f>Verbruikerslijst!$P60</f>
        <v>Geen</v>
      </c>
      <c r="IF163" s="54" t="str">
        <f>Verbruikerslijst!$P60</f>
        <v>Geen</v>
      </c>
      <c r="IG163" s="54" t="str">
        <f>Verbruikerslijst!$P60</f>
        <v>Geen</v>
      </c>
      <c r="IH163" s="54" t="str">
        <f>Verbruikerslijst!$P60</f>
        <v>Geen</v>
      </c>
      <c r="II163" s="54" t="str">
        <f>Verbruikerslijst!$P60</f>
        <v>Geen</v>
      </c>
      <c r="IJ163" s="54" t="str">
        <f>Verbruikerslijst!$P60</f>
        <v>Geen</v>
      </c>
      <c r="IK163" s="54" t="str">
        <f>Verbruikerslijst!$P60</f>
        <v>Geen</v>
      </c>
      <c r="IL163" s="54" t="str">
        <f>Verbruikerslijst!$P60</f>
        <v>Geen</v>
      </c>
      <c r="IM163" s="54" t="str">
        <f>Verbruikerslijst!$P60</f>
        <v>Geen</v>
      </c>
      <c r="IN163" s="54" t="str">
        <f>Verbruikerslijst!$P60</f>
        <v>Geen</v>
      </c>
      <c r="IO163" s="54" t="str">
        <f>Verbruikerslijst!$P60</f>
        <v>Geen</v>
      </c>
      <c r="IP163" s="54" t="str">
        <f>Verbruikerslijst!$P60</f>
        <v>Geen</v>
      </c>
      <c r="IQ163" s="54" t="str">
        <f>Verbruikerslijst!$P60</f>
        <v>Geen</v>
      </c>
      <c r="IR163" s="54" t="str">
        <f>Verbruikerslijst!$P60</f>
        <v>Geen</v>
      </c>
      <c r="IS163" s="54" t="str">
        <f>Verbruikerslijst!$P60</f>
        <v>Geen</v>
      </c>
      <c r="IT163" s="54" t="str">
        <f>Verbruikerslijst!$P60</f>
        <v>Geen</v>
      </c>
      <c r="IU163" s="54" t="str">
        <f>Verbruikerslijst!$P60</f>
        <v>Geen</v>
      </c>
      <c r="IV163" s="54" t="str">
        <f>Verbruikerslijst!$P60</f>
        <v>Geen</v>
      </c>
      <c r="IW163" s="54" t="str">
        <f>Verbruikerslijst!$P60</f>
        <v>Geen</v>
      </c>
      <c r="IX163" s="54" t="str">
        <f>Verbruikerslijst!$P60</f>
        <v>Geen</v>
      </c>
      <c r="IY163" s="54" t="str">
        <f>Verbruikerslijst!$P60</f>
        <v>Geen</v>
      </c>
      <c r="IZ163" s="54" t="str">
        <f>Verbruikerslijst!$P60</f>
        <v>Geen</v>
      </c>
      <c r="JA163" s="54" t="str">
        <f>Verbruikerslijst!$P60</f>
        <v>Geen</v>
      </c>
      <c r="JB163" s="54" t="str">
        <f>Verbruikerslijst!$P60</f>
        <v>Geen</v>
      </c>
      <c r="JC163" s="54" t="str">
        <f>Verbruikerslijst!$P60</f>
        <v>Geen</v>
      </c>
      <c r="JD163" s="54" t="str">
        <f>Verbruikerslijst!$P60</f>
        <v>Geen</v>
      </c>
      <c r="JE163" s="54" t="str">
        <f>Verbruikerslijst!$P60</f>
        <v>Geen</v>
      </c>
      <c r="JF163" s="54" t="str">
        <f>Verbruikerslijst!$P60</f>
        <v>Geen</v>
      </c>
      <c r="JG163" s="54" t="str">
        <f>Verbruikerslijst!$P60</f>
        <v>Geen</v>
      </c>
      <c r="JH163" s="54" t="str">
        <f>Verbruikerslijst!$P60</f>
        <v>Geen</v>
      </c>
      <c r="JI163" s="54" t="str">
        <f>Verbruikerslijst!$P60</f>
        <v>Geen</v>
      </c>
      <c r="JJ163" s="54" t="str">
        <f>Verbruikerslijst!$P60</f>
        <v>Geen</v>
      </c>
      <c r="JK163" s="54" t="str">
        <f>Verbruikerslijst!$P60</f>
        <v>Geen</v>
      </c>
      <c r="JL163" s="54" t="str">
        <f>Verbruikerslijst!$P60</f>
        <v>Geen</v>
      </c>
      <c r="JM163" s="54" t="str">
        <f>Verbruikerslijst!$P60</f>
        <v>Geen</v>
      </c>
      <c r="JN163" s="54" t="str">
        <f>Verbruikerslijst!$P60</f>
        <v>Geen</v>
      </c>
      <c r="JO163" s="54" t="str">
        <f>Verbruikerslijst!$P60</f>
        <v>Geen</v>
      </c>
      <c r="JP163" s="54" t="str">
        <f>Verbruikerslijst!$P60</f>
        <v>Geen</v>
      </c>
      <c r="JQ163" s="54" t="str">
        <f>Verbruikerslijst!$P60</f>
        <v>Geen</v>
      </c>
      <c r="JR163" s="54" t="str">
        <f>Verbruikerslijst!$P60</f>
        <v>Geen</v>
      </c>
      <c r="JS163" s="54" t="str">
        <f>Verbruikerslijst!$P60</f>
        <v>Geen</v>
      </c>
      <c r="JT163" s="54" t="str">
        <f>Verbruikerslijst!$P60</f>
        <v>Geen</v>
      </c>
      <c r="JU163" s="54" t="str">
        <f>Verbruikerslijst!$P60</f>
        <v>Geen</v>
      </c>
      <c r="JV163" s="54" t="str">
        <f>Verbruikerslijst!$P60</f>
        <v>Geen</v>
      </c>
      <c r="JW163" s="54" t="str">
        <f>Verbruikerslijst!$P60</f>
        <v>Geen</v>
      </c>
      <c r="JX163" s="54" t="str">
        <f>Verbruikerslijst!$P60</f>
        <v>Geen</v>
      </c>
      <c r="JY163" s="54" t="str">
        <f>Verbruikerslijst!$P60</f>
        <v>Geen</v>
      </c>
      <c r="JZ163" s="54" t="str">
        <f>Verbruikerslijst!$P60</f>
        <v>Geen</v>
      </c>
      <c r="KA163" s="54" t="str">
        <f>Verbruikerslijst!$P60</f>
        <v>Geen</v>
      </c>
      <c r="KB163" s="54" t="str">
        <f>Verbruikerslijst!$P60</f>
        <v>Geen</v>
      </c>
      <c r="KC163" s="54" t="str">
        <f>Verbruikerslijst!$P60</f>
        <v>Geen</v>
      </c>
      <c r="KD163" s="54" t="str">
        <f>Verbruikerslijst!$P60</f>
        <v>Geen</v>
      </c>
      <c r="KE163" s="54" t="str">
        <f>Verbruikerslijst!$P60</f>
        <v>Geen</v>
      </c>
      <c r="KF163" s="54" t="str">
        <f>Verbruikerslijst!$P60</f>
        <v>Geen</v>
      </c>
      <c r="KG163" s="54" t="str">
        <f>Verbruikerslijst!$P60</f>
        <v>Geen</v>
      </c>
      <c r="KH163" s="54" t="str">
        <f>Verbruikerslijst!$P60</f>
        <v>Geen</v>
      </c>
      <c r="KI163" s="54" t="str">
        <f>Verbruikerslijst!$P60</f>
        <v>Geen</v>
      </c>
      <c r="KJ163" s="54" t="str">
        <f>Verbruikerslijst!$P60</f>
        <v>Geen</v>
      </c>
      <c r="KK163" s="54" t="str">
        <f>Verbruikerslijst!$P60</f>
        <v>Geen</v>
      </c>
      <c r="KL163" s="54" t="str">
        <f>Verbruikerslijst!$P60</f>
        <v>Geen</v>
      </c>
      <c r="KM163" s="54" t="str">
        <f>Verbruikerslijst!$P60</f>
        <v>Geen</v>
      </c>
      <c r="KN163" s="54" t="str">
        <f>Verbruikerslijst!$P60</f>
        <v>Geen</v>
      </c>
      <c r="KO163" s="54" t="str">
        <f>Verbruikerslijst!$P60</f>
        <v>Geen</v>
      </c>
      <c r="KP163" s="54" t="str">
        <f>Verbruikerslijst!$P60</f>
        <v>Geen</v>
      </c>
      <c r="KQ163" s="54" t="str">
        <f>Verbruikerslijst!$P60</f>
        <v>Geen</v>
      </c>
      <c r="KR163" s="54" t="str">
        <f>Verbruikerslijst!$P60</f>
        <v>Geen</v>
      </c>
      <c r="KS163" s="54" t="str">
        <f>Verbruikerslijst!$P60</f>
        <v>Geen</v>
      </c>
      <c r="KT163" s="54" t="str">
        <f>Verbruikerslijst!$P60</f>
        <v>Geen</v>
      </c>
      <c r="KU163" s="54" t="str">
        <f>Verbruikerslijst!$P60</f>
        <v>Geen</v>
      </c>
      <c r="KV163" s="54" t="str">
        <f>Verbruikerslijst!$P60</f>
        <v>Geen</v>
      </c>
      <c r="KW163" s="54" t="str">
        <f>Verbruikerslijst!$P60</f>
        <v>Geen</v>
      </c>
      <c r="KX163" s="54" t="str">
        <f>Verbruikerslijst!$P60</f>
        <v>Geen</v>
      </c>
      <c r="KY163" s="54" t="str">
        <f>Verbruikerslijst!$P60</f>
        <v>Geen</v>
      </c>
      <c r="KZ163" s="54" t="str">
        <f>Verbruikerslijst!$P60</f>
        <v>Geen</v>
      </c>
      <c r="LA163" s="54" t="str">
        <f>Verbruikerslijst!$P60</f>
        <v>Geen</v>
      </c>
      <c r="LB163" s="54" t="str">
        <f>Verbruikerslijst!$P60</f>
        <v>Geen</v>
      </c>
      <c r="LC163" s="54" t="str">
        <f>Verbruikerslijst!$P60</f>
        <v>Geen</v>
      </c>
      <c r="LD163" s="54" t="str">
        <f>Verbruikerslijst!$P60</f>
        <v>Geen</v>
      </c>
      <c r="LE163" s="54" t="str">
        <f>Verbruikerslijst!$P60</f>
        <v>Geen</v>
      </c>
      <c r="LF163" s="54" t="str">
        <f>Verbruikerslijst!$P60</f>
        <v>Geen</v>
      </c>
      <c r="LG163" s="54" t="str">
        <f>Verbruikerslijst!$P60</f>
        <v>Geen</v>
      </c>
      <c r="LH163" s="54" t="str">
        <f>Verbruikerslijst!$P60</f>
        <v>Geen</v>
      </c>
      <c r="LI163" s="54" t="str">
        <f>Verbruikerslijst!$P60</f>
        <v>Geen</v>
      </c>
      <c r="LJ163" s="54" t="str">
        <f>Verbruikerslijst!$P60</f>
        <v>Geen</v>
      </c>
      <c r="LK163" s="54" t="str">
        <f>Verbruikerslijst!$P60</f>
        <v>Geen</v>
      </c>
      <c r="LL163" s="54" t="str">
        <f>Verbruikerslijst!$P60</f>
        <v>Geen</v>
      </c>
      <c r="LM163" s="54" t="str">
        <f>Verbruikerslijst!$P60</f>
        <v>Geen</v>
      </c>
      <c r="LN163" s="54" t="str">
        <f>Verbruikerslijst!$P60</f>
        <v>Geen</v>
      </c>
      <c r="LO163" s="54" t="str">
        <f>Verbruikerslijst!$P60</f>
        <v>Geen</v>
      </c>
      <c r="LP163" s="54" t="str">
        <f>Verbruikerslijst!$P60</f>
        <v>Geen</v>
      </c>
      <c r="LQ163" s="54" t="str">
        <f>Verbruikerslijst!$P60</f>
        <v>Geen</v>
      </c>
      <c r="LR163" s="54" t="str">
        <f>Verbruikerslijst!$P60</f>
        <v>Geen</v>
      </c>
      <c r="LS163" s="54" t="str">
        <f>Verbruikerslijst!$P60</f>
        <v>Geen</v>
      </c>
      <c r="LT163" s="54" t="str">
        <f>Verbruikerslijst!$P60</f>
        <v>Geen</v>
      </c>
      <c r="LU163" s="54" t="str">
        <f>Verbruikerslijst!$P60</f>
        <v>Geen</v>
      </c>
      <c r="LV163" s="54" t="str">
        <f>Verbruikerslijst!$P60</f>
        <v>Geen</v>
      </c>
      <c r="LW163" s="54" t="str">
        <f>Verbruikerslijst!$P60</f>
        <v>Geen</v>
      </c>
      <c r="LX163" s="54" t="str">
        <f>Verbruikerslijst!$P60</f>
        <v>Geen</v>
      </c>
      <c r="LY163" s="54" t="str">
        <f>Verbruikerslijst!$P60</f>
        <v>Geen</v>
      </c>
      <c r="LZ163" s="54" t="str">
        <f>Verbruikerslijst!$P60</f>
        <v>Geen</v>
      </c>
      <c r="MA163" s="54" t="str">
        <f>Verbruikerslijst!$P60</f>
        <v>Geen</v>
      </c>
      <c r="MB163" s="54" t="str">
        <f>Verbruikerslijst!$P60</f>
        <v>Geen</v>
      </c>
      <c r="MC163" s="54" t="str">
        <f>Verbruikerslijst!$P60</f>
        <v>Geen</v>
      </c>
      <c r="MD163" s="54" t="str">
        <f>Verbruikerslijst!$P60</f>
        <v>Geen</v>
      </c>
      <c r="ME163" s="54" t="str">
        <f>Verbruikerslijst!$P60</f>
        <v>Geen</v>
      </c>
      <c r="MF163" s="54" t="str">
        <f>Verbruikerslijst!$P60</f>
        <v>Geen</v>
      </c>
      <c r="MG163" s="54" t="str">
        <f>Verbruikerslijst!$P60</f>
        <v>Geen</v>
      </c>
      <c r="MH163" s="54" t="str">
        <f>Verbruikerslijst!$P60</f>
        <v>Geen</v>
      </c>
      <c r="MI163" s="54" t="str">
        <f>Verbruikerslijst!$P60</f>
        <v>Geen</v>
      </c>
      <c r="MJ163" s="54" t="str">
        <f>Verbruikerslijst!$P60</f>
        <v>Geen</v>
      </c>
      <c r="MK163" s="54" t="str">
        <f>Verbruikerslijst!$P60</f>
        <v>Geen</v>
      </c>
      <c r="ML163" s="54" t="str">
        <f>Verbruikerslijst!$P60</f>
        <v>Geen</v>
      </c>
      <c r="MM163" s="54" t="str">
        <f>Verbruikerslijst!$P60</f>
        <v>Geen</v>
      </c>
      <c r="MN163" s="54" t="str">
        <f>Verbruikerslijst!$P60</f>
        <v>Geen</v>
      </c>
      <c r="MO163" s="54" t="str">
        <f>Verbruikerslijst!$P60</f>
        <v>Geen</v>
      </c>
      <c r="MP163" s="54" t="str">
        <f>Verbruikerslijst!$P60</f>
        <v>Geen</v>
      </c>
      <c r="MQ163" s="54" t="str">
        <f>Verbruikerslijst!$P60</f>
        <v>Geen</v>
      </c>
      <c r="MR163" s="54" t="str">
        <f>Verbruikerslijst!$P60</f>
        <v>Geen</v>
      </c>
      <c r="MS163" s="54" t="str">
        <f>Verbruikerslijst!$P60</f>
        <v>Geen</v>
      </c>
      <c r="MT163" s="54" t="str">
        <f>Verbruikerslijst!$P60</f>
        <v>Geen</v>
      </c>
      <c r="MU163" s="54" t="str">
        <f>Verbruikerslijst!$P60</f>
        <v>Geen</v>
      </c>
      <c r="MV163" s="54" t="str">
        <f>Verbruikerslijst!$P60</f>
        <v>Geen</v>
      </c>
      <c r="MW163" s="54" t="str">
        <f>Verbruikerslijst!$P60</f>
        <v>Geen</v>
      </c>
      <c r="MX163" s="54" t="str">
        <f>Verbruikerslijst!$P60</f>
        <v>Geen</v>
      </c>
      <c r="MY163" s="54" t="str">
        <f>Verbruikerslijst!$P60</f>
        <v>Geen</v>
      </c>
      <c r="MZ163" s="54" t="str">
        <f>Verbruikerslijst!$P60</f>
        <v>Geen</v>
      </c>
      <c r="NA163" s="54" t="str">
        <f>Verbruikerslijst!$P60</f>
        <v>Geen</v>
      </c>
      <c r="NB163" s="54" t="str">
        <f>Verbruikerslijst!$P60</f>
        <v>Geen</v>
      </c>
      <c r="NC163" s="54" t="str">
        <f>Verbruikerslijst!$P60</f>
        <v>Geen</v>
      </c>
      <c r="ND163" s="54" t="str">
        <f>Verbruikerslijst!$P60</f>
        <v>Geen</v>
      </c>
      <c r="NE163" s="54" t="str">
        <f>Verbruikerslijst!$P60</f>
        <v>Geen</v>
      </c>
      <c r="NF163" s="54" t="str">
        <f>Verbruikerslijst!$P60</f>
        <v>Geen</v>
      </c>
      <c r="NG163" s="54" t="str">
        <f>Verbruikerslijst!$P60</f>
        <v>Geen</v>
      </c>
      <c r="NH163" s="54" t="str">
        <f>Verbruikerslijst!$P60</f>
        <v>Geen</v>
      </c>
      <c r="NI163" s="54" t="str">
        <f>Verbruikerslijst!$P60</f>
        <v>Geen</v>
      </c>
      <c r="NJ163" s="54" t="str">
        <f>Verbruikerslijst!$P60</f>
        <v>Geen</v>
      </c>
      <c r="NK163" s="54" t="str">
        <f>Verbruikerslijst!$P60</f>
        <v>Geen</v>
      </c>
      <c r="NL163" s="54" t="str">
        <f>Verbruikerslijst!$P60</f>
        <v>Geen</v>
      </c>
      <c r="NM163" s="54" t="str">
        <f>Verbruikerslijst!$P60</f>
        <v>Geen</v>
      </c>
      <c r="NN163" s="54" t="str">
        <f>Verbruikerslijst!$P60</f>
        <v>Geen</v>
      </c>
      <c r="NO163" s="54" t="str">
        <f>Verbruikerslijst!$P60</f>
        <v>Geen</v>
      </c>
      <c r="NP163" s="54" t="str">
        <f>Verbruikerslijst!$P60</f>
        <v>Geen</v>
      </c>
      <c r="NQ163" s="54" t="str">
        <f>Verbruikerslijst!$P60</f>
        <v>Geen</v>
      </c>
      <c r="NR163" s="54" t="str">
        <f>Verbruikerslijst!$P60</f>
        <v>Geen</v>
      </c>
      <c r="NS163" s="54" t="str">
        <f>Verbruikerslijst!$P60</f>
        <v>Geen</v>
      </c>
      <c r="NT163" s="54" t="str">
        <f>Verbruikerslijst!$P60</f>
        <v>Geen</v>
      </c>
      <c r="NU163" s="54" t="str">
        <f>Verbruikerslijst!$P60</f>
        <v>Geen</v>
      </c>
      <c r="NV163" s="54" t="str">
        <f>Verbruikerslijst!$P60</f>
        <v>Geen</v>
      </c>
      <c r="NW163" s="54" t="str">
        <f>Verbruikerslijst!$P60</f>
        <v>Geen</v>
      </c>
      <c r="NX163" s="54" t="str">
        <f>Verbruikerslijst!$P60</f>
        <v>Geen</v>
      </c>
      <c r="NY163" s="54" t="str">
        <f>Verbruikerslijst!$P60</f>
        <v>Geen</v>
      </c>
      <c r="NZ163" s="54" t="str">
        <f>Verbruikerslijst!$P60</f>
        <v>Geen</v>
      </c>
      <c r="OA163" s="54" t="str">
        <f>Verbruikerslijst!$P60</f>
        <v>Geen</v>
      </c>
      <c r="OB163" s="54" t="str">
        <f>Verbruikerslijst!$P60</f>
        <v>Geen</v>
      </c>
      <c r="OC163" s="54" t="str">
        <f>Verbruikerslijst!$P60</f>
        <v>Geen</v>
      </c>
      <c r="OD163" s="54" t="str">
        <f>Verbruikerslijst!$P60</f>
        <v>Geen</v>
      </c>
      <c r="OE163" s="54" t="str">
        <f>Verbruikerslijst!$P60</f>
        <v>Geen</v>
      </c>
      <c r="OF163" s="54" t="str">
        <f>Verbruikerslijst!$P60</f>
        <v>Geen</v>
      </c>
      <c r="OG163" s="54" t="str">
        <f>Verbruikerslijst!$P60</f>
        <v>Geen</v>
      </c>
      <c r="OH163" s="54" t="str">
        <f>Verbruikerslijst!$P60</f>
        <v>Geen</v>
      </c>
      <c r="OI163" s="54" t="str">
        <f>Verbruikerslijst!$P60</f>
        <v>Geen</v>
      </c>
      <c r="OJ163" s="54" t="str">
        <f>Verbruikerslijst!$P60</f>
        <v>Geen</v>
      </c>
      <c r="OK163" s="54" t="str">
        <f>Verbruikerslijst!$P60</f>
        <v>Geen</v>
      </c>
      <c r="OL163" s="54" t="str">
        <f>Verbruikerslijst!$P60</f>
        <v>Geen</v>
      </c>
      <c r="OM163" s="54" t="str">
        <f>Verbruikerslijst!$P60</f>
        <v>Geen</v>
      </c>
      <c r="ON163" s="54" t="str">
        <f>Verbruikerslijst!$P60</f>
        <v>Geen</v>
      </c>
      <c r="OO163" s="54" t="str">
        <f>Verbruikerslijst!$P60</f>
        <v>Geen</v>
      </c>
      <c r="OP163" s="54" t="str">
        <f>Verbruikerslijst!$P60</f>
        <v>Geen</v>
      </c>
      <c r="OQ163" s="54" t="str">
        <f>Verbruikerslijst!$P60</f>
        <v>Geen</v>
      </c>
      <c r="OR163" s="54" t="str">
        <f>Verbruikerslijst!$P60</f>
        <v>Geen</v>
      </c>
      <c r="OS163" s="54" t="str">
        <f>Verbruikerslijst!$P60</f>
        <v>Geen</v>
      </c>
      <c r="OT163" s="54" t="str">
        <f>Verbruikerslijst!$P60</f>
        <v>Geen</v>
      </c>
      <c r="OU163" s="54" t="str">
        <f>Verbruikerslijst!$P60</f>
        <v>Geen</v>
      </c>
      <c r="OV163" s="54" t="str">
        <f>Verbruikerslijst!$P60</f>
        <v>Geen</v>
      </c>
      <c r="OW163" s="54" t="str">
        <f>Verbruikerslijst!$P60</f>
        <v>Geen</v>
      </c>
      <c r="OX163" s="54" t="str">
        <f>Verbruikerslijst!$P60</f>
        <v>Geen</v>
      </c>
      <c r="OY163" s="54" t="str">
        <f>Verbruikerslijst!$P60</f>
        <v>Geen</v>
      </c>
      <c r="OZ163" s="54" t="str">
        <f>Verbruikerslijst!$P60</f>
        <v>Geen</v>
      </c>
      <c r="PA163" s="54" t="str">
        <f>Verbruikerslijst!$P60</f>
        <v>Geen</v>
      </c>
      <c r="PB163" s="54" t="str">
        <f>Verbruikerslijst!$P60</f>
        <v>Geen</v>
      </c>
      <c r="PC163" s="54" t="str">
        <f>Verbruikerslijst!$P60</f>
        <v>Geen</v>
      </c>
      <c r="PD163" s="54" t="str">
        <f>Verbruikerslijst!$P60</f>
        <v>Geen</v>
      </c>
      <c r="PE163" s="54" t="str">
        <f>Verbruikerslijst!$P60</f>
        <v>Geen</v>
      </c>
      <c r="PF163" s="54" t="str">
        <f>Verbruikerslijst!$P60</f>
        <v>Geen</v>
      </c>
      <c r="PG163" s="54" t="str">
        <f>Verbruikerslijst!$P60</f>
        <v>Geen</v>
      </c>
      <c r="PH163" s="54" t="str">
        <f>Verbruikerslijst!$P60</f>
        <v>Geen</v>
      </c>
      <c r="PI163" s="54" t="str">
        <f>Verbruikerslijst!$P60</f>
        <v>Geen</v>
      </c>
      <c r="PJ163" s="54" t="str">
        <f>Verbruikerslijst!$P60</f>
        <v>Geen</v>
      </c>
      <c r="PK163" s="54" t="str">
        <f>Verbruikerslijst!$P60</f>
        <v>Geen</v>
      </c>
      <c r="PL163" s="54" t="str">
        <f>Verbruikerslijst!$P60</f>
        <v>Geen</v>
      </c>
      <c r="PM163" s="54" t="str">
        <f>Verbruikerslijst!$P60</f>
        <v>Geen</v>
      </c>
      <c r="PN163" s="54" t="str">
        <f>Verbruikerslijst!$P60</f>
        <v>Geen</v>
      </c>
      <c r="PO163" s="54" t="str">
        <f>Verbruikerslijst!$P60</f>
        <v>Geen</v>
      </c>
      <c r="PP163" s="54" t="str">
        <f>Verbruikerslijst!$P60</f>
        <v>Geen</v>
      </c>
      <c r="PQ163" s="54" t="str">
        <f>Verbruikerslijst!$P60</f>
        <v>Geen</v>
      </c>
      <c r="PR163" s="54" t="str">
        <f>Verbruikerslijst!$P60</f>
        <v>Geen</v>
      </c>
      <c r="PS163" s="54" t="str">
        <f>Verbruikerslijst!$P60</f>
        <v>Geen</v>
      </c>
      <c r="PT163" s="54" t="str">
        <f>Verbruikerslijst!$P60</f>
        <v>Geen</v>
      </c>
      <c r="PU163" s="54" t="str">
        <f>Verbruikerslijst!$P60</f>
        <v>Geen</v>
      </c>
      <c r="PV163" s="54" t="str">
        <f>Verbruikerslijst!$P60</f>
        <v>Geen</v>
      </c>
      <c r="PW163" s="54" t="str">
        <f>Verbruikerslijst!$P60</f>
        <v>Geen</v>
      </c>
      <c r="PX163" s="54" t="str">
        <f>Verbruikerslijst!$P60</f>
        <v>Geen</v>
      </c>
      <c r="PY163" s="54" t="str">
        <f>Verbruikerslijst!$P60</f>
        <v>Geen</v>
      </c>
      <c r="PZ163" s="54" t="str">
        <f>Verbruikerslijst!$P60</f>
        <v>Geen</v>
      </c>
      <c r="QA163" s="54" t="str">
        <f>Verbruikerslijst!$P60</f>
        <v>Geen</v>
      </c>
      <c r="QB163" s="54" t="str">
        <f>Verbruikerslijst!$P60</f>
        <v>Geen</v>
      </c>
      <c r="QC163" s="54" t="str">
        <f>Verbruikerslijst!$P60</f>
        <v>Geen</v>
      </c>
      <c r="QD163" s="54" t="str">
        <f>Verbruikerslijst!$P60</f>
        <v>Geen</v>
      </c>
      <c r="QE163" s="54" t="str">
        <f>Verbruikerslijst!$P60</f>
        <v>Geen</v>
      </c>
      <c r="QF163" s="54" t="str">
        <f>Verbruikerslijst!$P60</f>
        <v>Geen</v>
      </c>
      <c r="QG163" s="54" t="str">
        <f>Verbruikerslijst!$P60</f>
        <v>Geen</v>
      </c>
      <c r="QH163" s="54" t="str">
        <f>Verbruikerslijst!$P60</f>
        <v>Geen</v>
      </c>
      <c r="QI163" s="54" t="str">
        <f>Verbruikerslijst!$P60</f>
        <v>Geen</v>
      </c>
      <c r="QJ163" s="54" t="str">
        <f>Verbruikerslijst!$P60</f>
        <v>Geen</v>
      </c>
      <c r="QK163" s="54" t="str">
        <f>Verbruikerslijst!$P60</f>
        <v>Geen</v>
      </c>
      <c r="QL163" s="54" t="str">
        <f>Verbruikerslijst!$P60</f>
        <v>Geen</v>
      </c>
      <c r="QM163" s="54" t="str">
        <f>Verbruikerslijst!$P60</f>
        <v>Geen</v>
      </c>
      <c r="QN163" s="54" t="str">
        <f>Verbruikerslijst!$P60</f>
        <v>Geen</v>
      </c>
      <c r="QO163" s="54" t="str">
        <f>Verbruikerslijst!$P60</f>
        <v>Geen</v>
      </c>
      <c r="QP163" s="54" t="str">
        <f>Verbruikerslijst!$P60</f>
        <v>Geen</v>
      </c>
      <c r="QQ163" s="54" t="str">
        <f>Verbruikerslijst!$P60</f>
        <v>Geen</v>
      </c>
      <c r="QR163" s="54" t="str">
        <f>Verbruikerslijst!$P60</f>
        <v>Geen</v>
      </c>
      <c r="QS163" s="54" t="str">
        <f>Verbruikerslijst!$P60</f>
        <v>Geen</v>
      </c>
      <c r="QT163" s="54" t="str">
        <f>Verbruikerslijst!$P60</f>
        <v>Geen</v>
      </c>
      <c r="QU163" s="54" t="str">
        <f>Verbruikerslijst!$P60</f>
        <v>Geen</v>
      </c>
      <c r="QV163" s="54" t="str">
        <f>Verbruikerslijst!$P60</f>
        <v>Geen</v>
      </c>
      <c r="QW163" s="54" t="str">
        <f>Verbruikerslijst!$P60</f>
        <v>Geen</v>
      </c>
      <c r="QX163" s="54" t="str">
        <f>Verbruikerslijst!$P60</f>
        <v>Geen</v>
      </c>
      <c r="QY163" s="54" t="str">
        <f>Verbruikerslijst!$P60</f>
        <v>Geen</v>
      </c>
      <c r="QZ163" s="54" t="str">
        <f>Verbruikerslijst!$P60</f>
        <v>Geen</v>
      </c>
      <c r="RA163" s="54" t="str">
        <f>Verbruikerslijst!$P60</f>
        <v>Geen</v>
      </c>
      <c r="RB163" s="54" t="str">
        <f>Verbruikerslijst!$P60</f>
        <v>Geen</v>
      </c>
      <c r="RC163" s="54" t="str">
        <f>Verbruikerslijst!$P60</f>
        <v>Geen</v>
      </c>
      <c r="RD163" s="54" t="str">
        <f>Verbruikerslijst!$P60</f>
        <v>Geen</v>
      </c>
      <c r="RE163" s="54" t="str">
        <f>Verbruikerslijst!$P60</f>
        <v>Geen</v>
      </c>
      <c r="RF163" s="54" t="str">
        <f>Verbruikerslijst!$P60</f>
        <v>Geen</v>
      </c>
      <c r="RG163" s="54" t="str">
        <f>Verbruikerslijst!$P60</f>
        <v>Geen</v>
      </c>
      <c r="RH163" s="54" t="str">
        <f>Verbruikerslijst!$P60</f>
        <v>Geen</v>
      </c>
      <c r="RI163" s="54" t="str">
        <f>Verbruikerslijst!$P60</f>
        <v>Geen</v>
      </c>
      <c r="RJ163" s="54" t="str">
        <f>Verbruikerslijst!$P60</f>
        <v>Geen</v>
      </c>
      <c r="RK163" s="54" t="str">
        <f>Verbruikerslijst!$P60</f>
        <v>Geen</v>
      </c>
      <c r="RL163" s="54" t="str">
        <f>Verbruikerslijst!$P60</f>
        <v>Geen</v>
      </c>
      <c r="RM163" s="54" t="str">
        <f>Verbruikerslijst!$P60</f>
        <v>Geen</v>
      </c>
      <c r="RN163" s="54" t="str">
        <f>Verbruikerslijst!$P60</f>
        <v>Geen</v>
      </c>
      <c r="RO163" s="54" t="str">
        <f>Verbruikerslijst!$P60</f>
        <v>Geen</v>
      </c>
      <c r="RP163" s="54" t="str">
        <f>Verbruikerslijst!$P60</f>
        <v>Geen</v>
      </c>
      <c r="RQ163" s="54" t="str">
        <f>Verbruikerslijst!$P60</f>
        <v>Geen</v>
      </c>
      <c r="RR163" s="54" t="str">
        <f>Verbruikerslijst!$P60</f>
        <v>Geen</v>
      </c>
      <c r="RS163" s="54" t="str">
        <f>Verbruikerslijst!$P60</f>
        <v>Geen</v>
      </c>
      <c r="RT163" s="54" t="str">
        <f>Verbruikerslijst!$P60</f>
        <v>Geen</v>
      </c>
      <c r="RU163" s="54" t="str">
        <f>Verbruikerslijst!$P60</f>
        <v>Geen</v>
      </c>
      <c r="RV163" s="54" t="str">
        <f>Verbruikerslijst!$P60</f>
        <v>Geen</v>
      </c>
      <c r="RW163" s="54" t="str">
        <f>Verbruikerslijst!$P60</f>
        <v>Geen</v>
      </c>
      <c r="RX163" s="54" t="str">
        <f>Verbruikerslijst!$P60</f>
        <v>Geen</v>
      </c>
      <c r="RY163" s="54" t="str">
        <f>Verbruikerslijst!$P60</f>
        <v>Geen</v>
      </c>
      <c r="RZ163" s="54" t="str">
        <f>Verbruikerslijst!$P60</f>
        <v>Geen</v>
      </c>
      <c r="SA163" s="54" t="str">
        <f>Verbruikerslijst!$P60</f>
        <v>Geen</v>
      </c>
      <c r="SB163" s="54" t="str">
        <f>Verbruikerslijst!$P60</f>
        <v>Geen</v>
      </c>
      <c r="SC163" s="54" t="str">
        <f>Verbruikerslijst!$P60</f>
        <v>Geen</v>
      </c>
      <c r="SD163" s="54" t="str">
        <f>Verbruikerslijst!$P60</f>
        <v>Geen</v>
      </c>
      <c r="SE163" s="54" t="str">
        <f>Verbruikerslijst!$P60</f>
        <v>Geen</v>
      </c>
      <c r="SF163" s="54" t="str">
        <f>Verbruikerslijst!$P60</f>
        <v>Geen</v>
      </c>
      <c r="SG163" s="54" t="str">
        <f>Verbruikerslijst!$P60</f>
        <v>Geen</v>
      </c>
      <c r="SH163" s="54" t="str">
        <f>Verbruikerslijst!$P60</f>
        <v>Geen</v>
      </c>
      <c r="SI163" s="54" t="str">
        <f>Verbruikerslijst!$P60</f>
        <v>Geen</v>
      </c>
      <c r="SJ163" s="117"/>
    </row>
    <row r="164" spans="1:504" s="118" customFormat="1" x14ac:dyDescent="0.25">
      <c r="A164" s="117"/>
      <c r="B164" s="50" t="s">
        <v>305</v>
      </c>
      <c r="C164" s="53">
        <f>Verbruikerslijst!D61</f>
        <v>0</v>
      </c>
      <c r="D164" s="54" t="str">
        <f>Verbruikerslijst!$P61</f>
        <v>Geen</v>
      </c>
      <c r="E164" s="54" t="str">
        <f>Verbruikerslijst!$P61</f>
        <v>Geen</v>
      </c>
      <c r="F164" s="54" t="str">
        <f>Verbruikerslijst!$P61</f>
        <v>Geen</v>
      </c>
      <c r="G164" s="54" t="str">
        <f>Verbruikerslijst!$P61</f>
        <v>Geen</v>
      </c>
      <c r="H164" s="54" t="str">
        <f>Verbruikerslijst!$P61</f>
        <v>Geen</v>
      </c>
      <c r="I164" s="54" t="str">
        <f>Verbruikerslijst!$P61</f>
        <v>Geen</v>
      </c>
      <c r="J164" s="54" t="str">
        <f>Verbruikerslijst!$P61</f>
        <v>Geen</v>
      </c>
      <c r="K164" s="54" t="str">
        <f>Verbruikerslijst!$P61</f>
        <v>Geen</v>
      </c>
      <c r="L164" s="54" t="str">
        <f>Verbruikerslijst!$P61</f>
        <v>Geen</v>
      </c>
      <c r="M164" s="54" t="str">
        <f>Verbruikerslijst!$P61</f>
        <v>Geen</v>
      </c>
      <c r="N164" s="54" t="str">
        <f>Verbruikerslijst!$P61</f>
        <v>Geen</v>
      </c>
      <c r="O164" s="54" t="str">
        <f>Verbruikerslijst!$P61</f>
        <v>Geen</v>
      </c>
      <c r="P164" s="54" t="str">
        <f>Verbruikerslijst!$P61</f>
        <v>Geen</v>
      </c>
      <c r="Q164" s="54" t="str">
        <f>Verbruikerslijst!$P61</f>
        <v>Geen</v>
      </c>
      <c r="R164" s="54" t="str">
        <f>Verbruikerslijst!$P61</f>
        <v>Geen</v>
      </c>
      <c r="S164" s="54" t="str">
        <f>Verbruikerslijst!$P61</f>
        <v>Geen</v>
      </c>
      <c r="T164" s="54" t="str">
        <f>Verbruikerslijst!$P61</f>
        <v>Geen</v>
      </c>
      <c r="U164" s="54" t="str">
        <f>Verbruikerslijst!$P61</f>
        <v>Geen</v>
      </c>
      <c r="V164" s="54" t="str">
        <f>Verbruikerslijst!$P61</f>
        <v>Geen</v>
      </c>
      <c r="W164" s="54" t="str">
        <f>Verbruikerslijst!$P61</f>
        <v>Geen</v>
      </c>
      <c r="X164" s="54" t="str">
        <f>Verbruikerslijst!$P61</f>
        <v>Geen</v>
      </c>
      <c r="Y164" s="54" t="str">
        <f>Verbruikerslijst!$P61</f>
        <v>Geen</v>
      </c>
      <c r="Z164" s="54" t="str">
        <f>Verbruikerslijst!$P61</f>
        <v>Geen</v>
      </c>
      <c r="AA164" s="54" t="str">
        <f>Verbruikerslijst!$P61</f>
        <v>Geen</v>
      </c>
      <c r="AB164" s="54" t="str">
        <f>Verbruikerslijst!$P61</f>
        <v>Geen</v>
      </c>
      <c r="AC164" s="54" t="str">
        <f>Verbruikerslijst!$P61</f>
        <v>Geen</v>
      </c>
      <c r="AD164" s="54" t="str">
        <f>Verbruikerslijst!$P61</f>
        <v>Geen</v>
      </c>
      <c r="AE164" s="54" t="str">
        <f>Verbruikerslijst!$P61</f>
        <v>Geen</v>
      </c>
      <c r="AF164" s="54" t="str">
        <f>Verbruikerslijst!$P61</f>
        <v>Geen</v>
      </c>
      <c r="AG164" s="54" t="str">
        <f>Verbruikerslijst!$P61</f>
        <v>Geen</v>
      </c>
      <c r="AH164" s="54" t="str">
        <f>Verbruikerslijst!$P61</f>
        <v>Geen</v>
      </c>
      <c r="AI164" s="54" t="str">
        <f>Verbruikerslijst!$P61</f>
        <v>Geen</v>
      </c>
      <c r="AJ164" s="54" t="str">
        <f>Verbruikerslijst!$P61</f>
        <v>Geen</v>
      </c>
      <c r="AK164" s="54" t="str">
        <f>Verbruikerslijst!$P61</f>
        <v>Geen</v>
      </c>
      <c r="AL164" s="54" t="str">
        <f>Verbruikerslijst!$P61</f>
        <v>Geen</v>
      </c>
      <c r="AM164" s="54" t="str">
        <f>Verbruikerslijst!$P61</f>
        <v>Geen</v>
      </c>
      <c r="AN164" s="54" t="str">
        <f>Verbruikerslijst!$P61</f>
        <v>Geen</v>
      </c>
      <c r="AO164" s="54" t="str">
        <f>Verbruikerslijst!$P61</f>
        <v>Geen</v>
      </c>
      <c r="AP164" s="54" t="str">
        <f>Verbruikerslijst!$P61</f>
        <v>Geen</v>
      </c>
      <c r="AQ164" s="54" t="str">
        <f>Verbruikerslijst!$P61</f>
        <v>Geen</v>
      </c>
      <c r="AR164" s="54" t="str">
        <f>Verbruikerslijst!$P61</f>
        <v>Geen</v>
      </c>
      <c r="AS164" s="54" t="str">
        <f>Verbruikerslijst!$P61</f>
        <v>Geen</v>
      </c>
      <c r="AT164" s="54" t="str">
        <f>Verbruikerslijst!$P61</f>
        <v>Geen</v>
      </c>
      <c r="AU164" s="54" t="str">
        <f>Verbruikerslijst!$P61</f>
        <v>Geen</v>
      </c>
      <c r="AV164" s="54" t="str">
        <f>Verbruikerslijst!$P61</f>
        <v>Geen</v>
      </c>
      <c r="AW164" s="54" t="str">
        <f>Verbruikerslijst!$P61</f>
        <v>Geen</v>
      </c>
      <c r="AX164" s="54" t="str">
        <f>Verbruikerslijst!$P61</f>
        <v>Geen</v>
      </c>
      <c r="AY164" s="54" t="str">
        <f>Verbruikerslijst!$P61</f>
        <v>Geen</v>
      </c>
      <c r="AZ164" s="54" t="str">
        <f>Verbruikerslijst!$P61</f>
        <v>Geen</v>
      </c>
      <c r="BA164" s="54" t="str">
        <f>Verbruikerslijst!$P61</f>
        <v>Geen</v>
      </c>
      <c r="BB164" s="54" t="str">
        <f>Verbruikerslijst!$P61</f>
        <v>Geen</v>
      </c>
      <c r="BC164" s="54" t="str">
        <f>Verbruikerslijst!$P61</f>
        <v>Geen</v>
      </c>
      <c r="BD164" s="54" t="str">
        <f>Verbruikerslijst!$P61</f>
        <v>Geen</v>
      </c>
      <c r="BE164" s="54" t="str">
        <f>Verbruikerslijst!$P61</f>
        <v>Geen</v>
      </c>
      <c r="BF164" s="54" t="str">
        <f>Verbruikerslijst!$P61</f>
        <v>Geen</v>
      </c>
      <c r="BG164" s="54" t="str">
        <f>Verbruikerslijst!$P61</f>
        <v>Geen</v>
      </c>
      <c r="BH164" s="54" t="str">
        <f>Verbruikerslijst!$P61</f>
        <v>Geen</v>
      </c>
      <c r="BI164" s="54" t="str">
        <f>Verbruikerslijst!$P61</f>
        <v>Geen</v>
      </c>
      <c r="BJ164" s="54" t="str">
        <f>Verbruikerslijst!$P61</f>
        <v>Geen</v>
      </c>
      <c r="BK164" s="54" t="str">
        <f>Verbruikerslijst!$P61</f>
        <v>Geen</v>
      </c>
      <c r="BL164" s="54" t="str">
        <f>Verbruikerslijst!$P61</f>
        <v>Geen</v>
      </c>
      <c r="BM164" s="54" t="str">
        <f>Verbruikerslijst!$P61</f>
        <v>Geen</v>
      </c>
      <c r="BN164" s="54" t="str">
        <f>Verbruikerslijst!$P61</f>
        <v>Geen</v>
      </c>
      <c r="BO164" s="54" t="str">
        <f>Verbruikerslijst!$P61</f>
        <v>Geen</v>
      </c>
      <c r="BP164" s="54" t="str">
        <f>Verbruikerslijst!$P61</f>
        <v>Geen</v>
      </c>
      <c r="BQ164" s="54" t="str">
        <f>Verbruikerslijst!$P61</f>
        <v>Geen</v>
      </c>
      <c r="BR164" s="54" t="str">
        <f>Verbruikerslijst!$P61</f>
        <v>Geen</v>
      </c>
      <c r="BS164" s="54" t="str">
        <f>Verbruikerslijst!$P61</f>
        <v>Geen</v>
      </c>
      <c r="BT164" s="54" t="str">
        <f>Verbruikerslijst!$P61</f>
        <v>Geen</v>
      </c>
      <c r="BU164" s="54" t="str">
        <f>Verbruikerslijst!$P61</f>
        <v>Geen</v>
      </c>
      <c r="BV164" s="54" t="str">
        <f>Verbruikerslijst!$P61</f>
        <v>Geen</v>
      </c>
      <c r="BW164" s="54" t="str">
        <f>Verbruikerslijst!$P61</f>
        <v>Geen</v>
      </c>
      <c r="BX164" s="54" t="str">
        <f>Verbruikerslijst!$P61</f>
        <v>Geen</v>
      </c>
      <c r="BY164" s="54" t="str">
        <f>Verbruikerslijst!$P61</f>
        <v>Geen</v>
      </c>
      <c r="BZ164" s="54" t="str">
        <f>Verbruikerslijst!$P61</f>
        <v>Geen</v>
      </c>
      <c r="CA164" s="54" t="str">
        <f>Verbruikerslijst!$P61</f>
        <v>Geen</v>
      </c>
      <c r="CB164" s="54" t="str">
        <f>Verbruikerslijst!$P61</f>
        <v>Geen</v>
      </c>
      <c r="CC164" s="54" t="str">
        <f>Verbruikerslijst!$P61</f>
        <v>Geen</v>
      </c>
      <c r="CD164" s="54" t="str">
        <f>Verbruikerslijst!$P61</f>
        <v>Geen</v>
      </c>
      <c r="CE164" s="54" t="str">
        <f>Verbruikerslijst!$P61</f>
        <v>Geen</v>
      </c>
      <c r="CF164" s="54" t="str">
        <f>Verbruikerslijst!$P61</f>
        <v>Geen</v>
      </c>
      <c r="CG164" s="54" t="str">
        <f>Verbruikerslijst!$P61</f>
        <v>Geen</v>
      </c>
      <c r="CH164" s="54" t="str">
        <f>Verbruikerslijst!$P61</f>
        <v>Geen</v>
      </c>
      <c r="CI164" s="54" t="str">
        <f>Verbruikerslijst!$P61</f>
        <v>Geen</v>
      </c>
      <c r="CJ164" s="54" t="str">
        <f>Verbruikerslijst!$P61</f>
        <v>Geen</v>
      </c>
      <c r="CK164" s="54" t="str">
        <f>Verbruikerslijst!$P61</f>
        <v>Geen</v>
      </c>
      <c r="CL164" s="54" t="str">
        <f>Verbruikerslijst!$P61</f>
        <v>Geen</v>
      </c>
      <c r="CM164" s="54" t="str">
        <f>Verbruikerslijst!$P61</f>
        <v>Geen</v>
      </c>
      <c r="CN164" s="54" t="str">
        <f>Verbruikerslijst!$P61</f>
        <v>Geen</v>
      </c>
      <c r="CO164" s="54" t="str">
        <f>Verbruikerslijst!$P61</f>
        <v>Geen</v>
      </c>
      <c r="CP164" s="54" t="str">
        <f>Verbruikerslijst!$P61</f>
        <v>Geen</v>
      </c>
      <c r="CQ164" s="54" t="str">
        <f>Verbruikerslijst!$P61</f>
        <v>Geen</v>
      </c>
      <c r="CR164" s="54" t="str">
        <f>Verbruikerslijst!$P61</f>
        <v>Geen</v>
      </c>
      <c r="CS164" s="54" t="str">
        <f>Verbruikerslijst!$P61</f>
        <v>Geen</v>
      </c>
      <c r="CT164" s="54" t="str">
        <f>Verbruikerslijst!$P61</f>
        <v>Geen</v>
      </c>
      <c r="CU164" s="54" t="str">
        <f>Verbruikerslijst!$P61</f>
        <v>Geen</v>
      </c>
      <c r="CV164" s="54" t="str">
        <f>Verbruikerslijst!$P61</f>
        <v>Geen</v>
      </c>
      <c r="CW164" s="54" t="str">
        <f>Verbruikerslijst!$P61</f>
        <v>Geen</v>
      </c>
      <c r="CX164" s="54" t="str">
        <f>Verbruikerslijst!$P61</f>
        <v>Geen</v>
      </c>
      <c r="CY164" s="54" t="str">
        <f>Verbruikerslijst!$P61</f>
        <v>Geen</v>
      </c>
      <c r="CZ164" s="54" t="str">
        <f>Verbruikerslijst!$P61</f>
        <v>Geen</v>
      </c>
      <c r="DA164" s="54" t="str">
        <f>Verbruikerslijst!$P61</f>
        <v>Geen</v>
      </c>
      <c r="DB164" s="54" t="str">
        <f>Verbruikerslijst!$P61</f>
        <v>Geen</v>
      </c>
      <c r="DC164" s="54" t="str">
        <f>Verbruikerslijst!$P61</f>
        <v>Geen</v>
      </c>
      <c r="DD164" s="54" t="str">
        <f>Verbruikerslijst!$P61</f>
        <v>Geen</v>
      </c>
      <c r="DE164" s="54" t="str">
        <f>Verbruikerslijst!$P61</f>
        <v>Geen</v>
      </c>
      <c r="DF164" s="54" t="str">
        <f>Verbruikerslijst!$P61</f>
        <v>Geen</v>
      </c>
      <c r="DG164" s="54" t="str">
        <f>Verbruikerslijst!$P61</f>
        <v>Geen</v>
      </c>
      <c r="DH164" s="54" t="str">
        <f>Verbruikerslijst!$P61</f>
        <v>Geen</v>
      </c>
      <c r="DI164" s="54" t="str">
        <f>Verbruikerslijst!$P61</f>
        <v>Geen</v>
      </c>
      <c r="DJ164" s="54" t="str">
        <f>Verbruikerslijst!$P61</f>
        <v>Geen</v>
      </c>
      <c r="DK164" s="54" t="str">
        <f>Verbruikerslijst!$P61</f>
        <v>Geen</v>
      </c>
      <c r="DL164" s="54" t="str">
        <f>Verbruikerslijst!$P61</f>
        <v>Geen</v>
      </c>
      <c r="DM164" s="54" t="str">
        <f>Verbruikerslijst!$P61</f>
        <v>Geen</v>
      </c>
      <c r="DN164" s="54" t="str">
        <f>Verbruikerslijst!$P61</f>
        <v>Geen</v>
      </c>
      <c r="DO164" s="54" t="str">
        <f>Verbruikerslijst!$P61</f>
        <v>Geen</v>
      </c>
      <c r="DP164" s="54" t="str">
        <f>Verbruikerslijst!$P61</f>
        <v>Geen</v>
      </c>
      <c r="DQ164" s="54" t="str">
        <f>Verbruikerslijst!$P61</f>
        <v>Geen</v>
      </c>
      <c r="DR164" s="54" t="str">
        <f>Verbruikerslijst!$P61</f>
        <v>Geen</v>
      </c>
      <c r="DS164" s="54" t="str">
        <f>Verbruikerslijst!$P61</f>
        <v>Geen</v>
      </c>
      <c r="DT164" s="54" t="str">
        <f>Verbruikerslijst!$P61</f>
        <v>Geen</v>
      </c>
      <c r="DU164" s="54" t="str">
        <f>Verbruikerslijst!$P61</f>
        <v>Geen</v>
      </c>
      <c r="DV164" s="54" t="str">
        <f>Verbruikerslijst!$P61</f>
        <v>Geen</v>
      </c>
      <c r="DW164" s="54" t="str">
        <f>Verbruikerslijst!$P61</f>
        <v>Geen</v>
      </c>
      <c r="DX164" s="54" t="str">
        <f>Verbruikerslijst!$P61</f>
        <v>Geen</v>
      </c>
      <c r="DY164" s="54" t="str">
        <f>Verbruikerslijst!$P61</f>
        <v>Geen</v>
      </c>
      <c r="DZ164" s="54" t="str">
        <f>Verbruikerslijst!$P61</f>
        <v>Geen</v>
      </c>
      <c r="EA164" s="54" t="str">
        <f>Verbruikerslijst!$P61</f>
        <v>Geen</v>
      </c>
      <c r="EB164" s="54" t="str">
        <f>Verbruikerslijst!$P61</f>
        <v>Geen</v>
      </c>
      <c r="EC164" s="54" t="str">
        <f>Verbruikerslijst!$P61</f>
        <v>Geen</v>
      </c>
      <c r="ED164" s="54" t="str">
        <f>Verbruikerslijst!$P61</f>
        <v>Geen</v>
      </c>
      <c r="EE164" s="54" t="str">
        <f>Verbruikerslijst!$P61</f>
        <v>Geen</v>
      </c>
      <c r="EF164" s="54" t="str">
        <f>Verbruikerslijst!$P61</f>
        <v>Geen</v>
      </c>
      <c r="EG164" s="54" t="str">
        <f>Verbruikerslijst!$P61</f>
        <v>Geen</v>
      </c>
      <c r="EH164" s="54" t="str">
        <f>Verbruikerslijst!$P61</f>
        <v>Geen</v>
      </c>
      <c r="EI164" s="54" t="str">
        <f>Verbruikerslijst!$P61</f>
        <v>Geen</v>
      </c>
      <c r="EJ164" s="54" t="str">
        <f>Verbruikerslijst!$P61</f>
        <v>Geen</v>
      </c>
      <c r="EK164" s="54" t="str">
        <f>Verbruikerslijst!$P61</f>
        <v>Geen</v>
      </c>
      <c r="EL164" s="54" t="str">
        <f>Verbruikerslijst!$P61</f>
        <v>Geen</v>
      </c>
      <c r="EM164" s="54" t="str">
        <f>Verbruikerslijst!$P61</f>
        <v>Geen</v>
      </c>
      <c r="EN164" s="54" t="str">
        <f>Verbruikerslijst!$P61</f>
        <v>Geen</v>
      </c>
      <c r="EO164" s="54" t="str">
        <f>Verbruikerslijst!$P61</f>
        <v>Geen</v>
      </c>
      <c r="EP164" s="54" t="str">
        <f>Verbruikerslijst!$P61</f>
        <v>Geen</v>
      </c>
      <c r="EQ164" s="54" t="str">
        <f>Verbruikerslijst!$P61</f>
        <v>Geen</v>
      </c>
      <c r="ER164" s="54" t="str">
        <f>Verbruikerslijst!$P61</f>
        <v>Geen</v>
      </c>
      <c r="ES164" s="54" t="str">
        <f>Verbruikerslijst!$P61</f>
        <v>Geen</v>
      </c>
      <c r="ET164" s="54" t="str">
        <f>Verbruikerslijst!$P61</f>
        <v>Geen</v>
      </c>
      <c r="EU164" s="54" t="str">
        <f>Verbruikerslijst!$P61</f>
        <v>Geen</v>
      </c>
      <c r="EV164" s="54" t="str">
        <f>Verbruikerslijst!$P61</f>
        <v>Geen</v>
      </c>
      <c r="EW164" s="54" t="str">
        <f>Verbruikerslijst!$P61</f>
        <v>Geen</v>
      </c>
      <c r="EX164" s="54" t="str">
        <f>Verbruikerslijst!$P61</f>
        <v>Geen</v>
      </c>
      <c r="EY164" s="54" t="str">
        <f>Verbruikerslijst!$P61</f>
        <v>Geen</v>
      </c>
      <c r="EZ164" s="54" t="str">
        <f>Verbruikerslijst!$P61</f>
        <v>Geen</v>
      </c>
      <c r="FA164" s="54" t="str">
        <f>Verbruikerslijst!$P61</f>
        <v>Geen</v>
      </c>
      <c r="FB164" s="54" t="str">
        <f>Verbruikerslijst!$P61</f>
        <v>Geen</v>
      </c>
      <c r="FC164" s="54" t="str">
        <f>Verbruikerslijst!$P61</f>
        <v>Geen</v>
      </c>
      <c r="FD164" s="54" t="str">
        <f>Verbruikerslijst!$P61</f>
        <v>Geen</v>
      </c>
      <c r="FE164" s="54" t="str">
        <f>Verbruikerslijst!$P61</f>
        <v>Geen</v>
      </c>
      <c r="FF164" s="54" t="str">
        <f>Verbruikerslijst!$P61</f>
        <v>Geen</v>
      </c>
      <c r="FG164" s="54" t="str">
        <f>Verbruikerslijst!$P61</f>
        <v>Geen</v>
      </c>
      <c r="FH164" s="54" t="str">
        <f>Verbruikerslijst!$P61</f>
        <v>Geen</v>
      </c>
      <c r="FI164" s="54" t="str">
        <f>Verbruikerslijst!$P61</f>
        <v>Geen</v>
      </c>
      <c r="FJ164" s="54" t="str">
        <f>Verbruikerslijst!$P61</f>
        <v>Geen</v>
      </c>
      <c r="FK164" s="54" t="str">
        <f>Verbruikerslijst!$P61</f>
        <v>Geen</v>
      </c>
      <c r="FL164" s="54" t="str">
        <f>Verbruikerslijst!$P61</f>
        <v>Geen</v>
      </c>
      <c r="FM164" s="54" t="str">
        <f>Verbruikerslijst!$P61</f>
        <v>Geen</v>
      </c>
      <c r="FN164" s="54" t="str">
        <f>Verbruikerslijst!$P61</f>
        <v>Geen</v>
      </c>
      <c r="FO164" s="54" t="str">
        <f>Verbruikerslijst!$P61</f>
        <v>Geen</v>
      </c>
      <c r="FP164" s="54" t="str">
        <f>Verbruikerslijst!$P61</f>
        <v>Geen</v>
      </c>
      <c r="FQ164" s="54" t="str">
        <f>Verbruikerslijst!$P61</f>
        <v>Geen</v>
      </c>
      <c r="FR164" s="54" t="str">
        <f>Verbruikerslijst!$P61</f>
        <v>Geen</v>
      </c>
      <c r="FS164" s="54" t="str">
        <f>Verbruikerslijst!$P61</f>
        <v>Geen</v>
      </c>
      <c r="FT164" s="54" t="str">
        <f>Verbruikerslijst!$P61</f>
        <v>Geen</v>
      </c>
      <c r="FU164" s="54" t="str">
        <f>Verbruikerslijst!$P61</f>
        <v>Geen</v>
      </c>
      <c r="FV164" s="54" t="str">
        <f>Verbruikerslijst!$P61</f>
        <v>Geen</v>
      </c>
      <c r="FW164" s="54" t="str">
        <f>Verbruikerslijst!$P61</f>
        <v>Geen</v>
      </c>
      <c r="FX164" s="54" t="str">
        <f>Verbruikerslijst!$P61</f>
        <v>Geen</v>
      </c>
      <c r="FY164" s="54" t="str">
        <f>Verbruikerslijst!$P61</f>
        <v>Geen</v>
      </c>
      <c r="FZ164" s="54" t="str">
        <f>Verbruikerslijst!$P61</f>
        <v>Geen</v>
      </c>
      <c r="GA164" s="54" t="str">
        <f>Verbruikerslijst!$P61</f>
        <v>Geen</v>
      </c>
      <c r="GB164" s="54" t="str">
        <f>Verbruikerslijst!$P61</f>
        <v>Geen</v>
      </c>
      <c r="GC164" s="54" t="str">
        <f>Verbruikerslijst!$P61</f>
        <v>Geen</v>
      </c>
      <c r="GD164" s="54" t="str">
        <f>Verbruikerslijst!$P61</f>
        <v>Geen</v>
      </c>
      <c r="GE164" s="54" t="str">
        <f>Verbruikerslijst!$P61</f>
        <v>Geen</v>
      </c>
      <c r="GF164" s="54" t="str">
        <f>Verbruikerslijst!$P61</f>
        <v>Geen</v>
      </c>
      <c r="GG164" s="54" t="str">
        <f>Verbruikerslijst!$P61</f>
        <v>Geen</v>
      </c>
      <c r="GH164" s="54" t="str">
        <f>Verbruikerslijst!$P61</f>
        <v>Geen</v>
      </c>
      <c r="GI164" s="54" t="str">
        <f>Verbruikerslijst!$P61</f>
        <v>Geen</v>
      </c>
      <c r="GJ164" s="54" t="str">
        <f>Verbruikerslijst!$P61</f>
        <v>Geen</v>
      </c>
      <c r="GK164" s="54" t="str">
        <f>Verbruikerslijst!$P61</f>
        <v>Geen</v>
      </c>
      <c r="GL164" s="54" t="str">
        <f>Verbruikerslijst!$P61</f>
        <v>Geen</v>
      </c>
      <c r="GM164" s="54" t="str">
        <f>Verbruikerslijst!$P61</f>
        <v>Geen</v>
      </c>
      <c r="GN164" s="54" t="str">
        <f>Verbruikerslijst!$P61</f>
        <v>Geen</v>
      </c>
      <c r="GO164" s="54" t="str">
        <f>Verbruikerslijst!$P61</f>
        <v>Geen</v>
      </c>
      <c r="GP164" s="54" t="str">
        <f>Verbruikerslijst!$P61</f>
        <v>Geen</v>
      </c>
      <c r="GQ164" s="54" t="str">
        <f>Verbruikerslijst!$P61</f>
        <v>Geen</v>
      </c>
      <c r="GR164" s="54" t="str">
        <f>Verbruikerslijst!$P61</f>
        <v>Geen</v>
      </c>
      <c r="GS164" s="54" t="str">
        <f>Verbruikerslijst!$P61</f>
        <v>Geen</v>
      </c>
      <c r="GT164" s="54" t="str">
        <f>Verbruikerslijst!$P61</f>
        <v>Geen</v>
      </c>
      <c r="GU164" s="54" t="str">
        <f>Verbruikerslijst!$P61</f>
        <v>Geen</v>
      </c>
      <c r="GV164" s="54" t="str">
        <f>Verbruikerslijst!$P61</f>
        <v>Geen</v>
      </c>
      <c r="GW164" s="54" t="str">
        <f>Verbruikerslijst!$P61</f>
        <v>Geen</v>
      </c>
      <c r="GX164" s="54" t="str">
        <f>Verbruikerslijst!$P61</f>
        <v>Geen</v>
      </c>
      <c r="GY164" s="54" t="str">
        <f>Verbruikerslijst!$P61</f>
        <v>Geen</v>
      </c>
      <c r="GZ164" s="54" t="str">
        <f>Verbruikerslijst!$P61</f>
        <v>Geen</v>
      </c>
      <c r="HA164" s="54" t="str">
        <f>Verbruikerslijst!$P61</f>
        <v>Geen</v>
      </c>
      <c r="HB164" s="54" t="str">
        <f>Verbruikerslijst!$P61</f>
        <v>Geen</v>
      </c>
      <c r="HC164" s="54" t="str">
        <f>Verbruikerslijst!$P61</f>
        <v>Geen</v>
      </c>
      <c r="HD164" s="54" t="str">
        <f>Verbruikerslijst!$P61</f>
        <v>Geen</v>
      </c>
      <c r="HE164" s="54" t="str">
        <f>Verbruikerslijst!$P61</f>
        <v>Geen</v>
      </c>
      <c r="HF164" s="54" t="str">
        <f>Verbruikerslijst!$P61</f>
        <v>Geen</v>
      </c>
      <c r="HG164" s="54" t="str">
        <f>Verbruikerslijst!$P61</f>
        <v>Geen</v>
      </c>
      <c r="HH164" s="54" t="str">
        <f>Verbruikerslijst!$P61</f>
        <v>Geen</v>
      </c>
      <c r="HI164" s="54" t="str">
        <f>Verbruikerslijst!$P61</f>
        <v>Geen</v>
      </c>
      <c r="HJ164" s="54" t="str">
        <f>Verbruikerslijst!$P61</f>
        <v>Geen</v>
      </c>
      <c r="HK164" s="54" t="str">
        <f>Verbruikerslijst!$P61</f>
        <v>Geen</v>
      </c>
      <c r="HL164" s="54" t="str">
        <f>Verbruikerslijst!$P61</f>
        <v>Geen</v>
      </c>
      <c r="HM164" s="54" t="str">
        <f>Verbruikerslijst!$P61</f>
        <v>Geen</v>
      </c>
      <c r="HN164" s="54" t="str">
        <f>Verbruikerslijst!$P61</f>
        <v>Geen</v>
      </c>
      <c r="HO164" s="54" t="str">
        <f>Verbruikerslijst!$P61</f>
        <v>Geen</v>
      </c>
      <c r="HP164" s="54" t="str">
        <f>Verbruikerslijst!$P61</f>
        <v>Geen</v>
      </c>
      <c r="HQ164" s="54" t="str">
        <f>Verbruikerslijst!$P61</f>
        <v>Geen</v>
      </c>
      <c r="HR164" s="54" t="str">
        <f>Verbruikerslijst!$P61</f>
        <v>Geen</v>
      </c>
      <c r="HS164" s="54" t="str">
        <f>Verbruikerslijst!$P61</f>
        <v>Geen</v>
      </c>
      <c r="HT164" s="54" t="str">
        <f>Verbruikerslijst!$P61</f>
        <v>Geen</v>
      </c>
      <c r="HU164" s="54" t="str">
        <f>Verbruikerslijst!$P61</f>
        <v>Geen</v>
      </c>
      <c r="HV164" s="54" t="str">
        <f>Verbruikerslijst!$P61</f>
        <v>Geen</v>
      </c>
      <c r="HW164" s="54" t="str">
        <f>Verbruikerslijst!$P61</f>
        <v>Geen</v>
      </c>
      <c r="HX164" s="54" t="str">
        <f>Verbruikerslijst!$P61</f>
        <v>Geen</v>
      </c>
      <c r="HY164" s="54" t="str">
        <f>Verbruikerslijst!$P61</f>
        <v>Geen</v>
      </c>
      <c r="HZ164" s="54" t="str">
        <f>Verbruikerslijst!$P61</f>
        <v>Geen</v>
      </c>
      <c r="IA164" s="54" t="str">
        <f>Verbruikerslijst!$P61</f>
        <v>Geen</v>
      </c>
      <c r="IB164" s="54" t="str">
        <f>Verbruikerslijst!$P61</f>
        <v>Geen</v>
      </c>
      <c r="IC164" s="54" t="str">
        <f>Verbruikerslijst!$P61</f>
        <v>Geen</v>
      </c>
      <c r="ID164" s="54" t="str">
        <f>Verbruikerslijst!$P61</f>
        <v>Geen</v>
      </c>
      <c r="IE164" s="54" t="str">
        <f>Verbruikerslijst!$P61</f>
        <v>Geen</v>
      </c>
      <c r="IF164" s="54" t="str">
        <f>Verbruikerslijst!$P61</f>
        <v>Geen</v>
      </c>
      <c r="IG164" s="54" t="str">
        <f>Verbruikerslijst!$P61</f>
        <v>Geen</v>
      </c>
      <c r="IH164" s="54" t="str">
        <f>Verbruikerslijst!$P61</f>
        <v>Geen</v>
      </c>
      <c r="II164" s="54" t="str">
        <f>Verbruikerslijst!$P61</f>
        <v>Geen</v>
      </c>
      <c r="IJ164" s="54" t="str">
        <f>Verbruikerslijst!$P61</f>
        <v>Geen</v>
      </c>
      <c r="IK164" s="54" t="str">
        <f>Verbruikerslijst!$P61</f>
        <v>Geen</v>
      </c>
      <c r="IL164" s="54" t="str">
        <f>Verbruikerslijst!$P61</f>
        <v>Geen</v>
      </c>
      <c r="IM164" s="54" t="str">
        <f>Verbruikerslijst!$P61</f>
        <v>Geen</v>
      </c>
      <c r="IN164" s="54" t="str">
        <f>Verbruikerslijst!$P61</f>
        <v>Geen</v>
      </c>
      <c r="IO164" s="54" t="str">
        <f>Verbruikerslijst!$P61</f>
        <v>Geen</v>
      </c>
      <c r="IP164" s="54" t="str">
        <f>Verbruikerslijst!$P61</f>
        <v>Geen</v>
      </c>
      <c r="IQ164" s="54" t="str">
        <f>Verbruikerslijst!$P61</f>
        <v>Geen</v>
      </c>
      <c r="IR164" s="54" t="str">
        <f>Verbruikerslijst!$P61</f>
        <v>Geen</v>
      </c>
      <c r="IS164" s="54" t="str">
        <f>Verbruikerslijst!$P61</f>
        <v>Geen</v>
      </c>
      <c r="IT164" s="54" t="str">
        <f>Verbruikerslijst!$P61</f>
        <v>Geen</v>
      </c>
      <c r="IU164" s="54" t="str">
        <f>Verbruikerslijst!$P61</f>
        <v>Geen</v>
      </c>
      <c r="IV164" s="54" t="str">
        <f>Verbruikerslijst!$P61</f>
        <v>Geen</v>
      </c>
      <c r="IW164" s="54" t="str">
        <f>Verbruikerslijst!$P61</f>
        <v>Geen</v>
      </c>
      <c r="IX164" s="54" t="str">
        <f>Verbruikerslijst!$P61</f>
        <v>Geen</v>
      </c>
      <c r="IY164" s="54" t="str">
        <f>Verbruikerslijst!$P61</f>
        <v>Geen</v>
      </c>
      <c r="IZ164" s="54" t="str">
        <f>Verbruikerslijst!$P61</f>
        <v>Geen</v>
      </c>
      <c r="JA164" s="54" t="str">
        <f>Verbruikerslijst!$P61</f>
        <v>Geen</v>
      </c>
      <c r="JB164" s="54" t="str">
        <f>Verbruikerslijst!$P61</f>
        <v>Geen</v>
      </c>
      <c r="JC164" s="54" t="str">
        <f>Verbruikerslijst!$P61</f>
        <v>Geen</v>
      </c>
      <c r="JD164" s="54" t="str">
        <f>Verbruikerslijst!$P61</f>
        <v>Geen</v>
      </c>
      <c r="JE164" s="54" t="str">
        <f>Verbruikerslijst!$P61</f>
        <v>Geen</v>
      </c>
      <c r="JF164" s="54" t="str">
        <f>Verbruikerslijst!$P61</f>
        <v>Geen</v>
      </c>
      <c r="JG164" s="54" t="str">
        <f>Verbruikerslijst!$P61</f>
        <v>Geen</v>
      </c>
      <c r="JH164" s="54" t="str">
        <f>Verbruikerslijst!$P61</f>
        <v>Geen</v>
      </c>
      <c r="JI164" s="54" t="str">
        <f>Verbruikerslijst!$P61</f>
        <v>Geen</v>
      </c>
      <c r="JJ164" s="54" t="str">
        <f>Verbruikerslijst!$P61</f>
        <v>Geen</v>
      </c>
      <c r="JK164" s="54" t="str">
        <f>Verbruikerslijst!$P61</f>
        <v>Geen</v>
      </c>
      <c r="JL164" s="54" t="str">
        <f>Verbruikerslijst!$P61</f>
        <v>Geen</v>
      </c>
      <c r="JM164" s="54" t="str">
        <f>Verbruikerslijst!$P61</f>
        <v>Geen</v>
      </c>
      <c r="JN164" s="54" t="str">
        <f>Verbruikerslijst!$P61</f>
        <v>Geen</v>
      </c>
      <c r="JO164" s="54" t="str">
        <f>Verbruikerslijst!$P61</f>
        <v>Geen</v>
      </c>
      <c r="JP164" s="54" t="str">
        <f>Verbruikerslijst!$P61</f>
        <v>Geen</v>
      </c>
      <c r="JQ164" s="54" t="str">
        <f>Verbruikerslijst!$P61</f>
        <v>Geen</v>
      </c>
      <c r="JR164" s="54" t="str">
        <f>Verbruikerslijst!$P61</f>
        <v>Geen</v>
      </c>
      <c r="JS164" s="54" t="str">
        <f>Verbruikerslijst!$P61</f>
        <v>Geen</v>
      </c>
      <c r="JT164" s="54" t="str">
        <f>Verbruikerslijst!$P61</f>
        <v>Geen</v>
      </c>
      <c r="JU164" s="54" t="str">
        <f>Verbruikerslijst!$P61</f>
        <v>Geen</v>
      </c>
      <c r="JV164" s="54" t="str">
        <f>Verbruikerslijst!$P61</f>
        <v>Geen</v>
      </c>
      <c r="JW164" s="54" t="str">
        <f>Verbruikerslijst!$P61</f>
        <v>Geen</v>
      </c>
      <c r="JX164" s="54" t="str">
        <f>Verbruikerslijst!$P61</f>
        <v>Geen</v>
      </c>
      <c r="JY164" s="54" t="str">
        <f>Verbruikerslijst!$P61</f>
        <v>Geen</v>
      </c>
      <c r="JZ164" s="54" t="str">
        <f>Verbruikerslijst!$P61</f>
        <v>Geen</v>
      </c>
      <c r="KA164" s="54" t="str">
        <f>Verbruikerslijst!$P61</f>
        <v>Geen</v>
      </c>
      <c r="KB164" s="54" t="str">
        <f>Verbruikerslijst!$P61</f>
        <v>Geen</v>
      </c>
      <c r="KC164" s="54" t="str">
        <f>Verbruikerslijst!$P61</f>
        <v>Geen</v>
      </c>
      <c r="KD164" s="54" t="str">
        <f>Verbruikerslijst!$P61</f>
        <v>Geen</v>
      </c>
      <c r="KE164" s="54" t="str">
        <f>Verbruikerslijst!$P61</f>
        <v>Geen</v>
      </c>
      <c r="KF164" s="54" t="str">
        <f>Verbruikerslijst!$P61</f>
        <v>Geen</v>
      </c>
      <c r="KG164" s="54" t="str">
        <f>Verbruikerslijst!$P61</f>
        <v>Geen</v>
      </c>
      <c r="KH164" s="54" t="str">
        <f>Verbruikerslijst!$P61</f>
        <v>Geen</v>
      </c>
      <c r="KI164" s="54" t="str">
        <f>Verbruikerslijst!$P61</f>
        <v>Geen</v>
      </c>
      <c r="KJ164" s="54" t="str">
        <f>Verbruikerslijst!$P61</f>
        <v>Geen</v>
      </c>
      <c r="KK164" s="54" t="str">
        <f>Verbruikerslijst!$P61</f>
        <v>Geen</v>
      </c>
      <c r="KL164" s="54" t="str">
        <f>Verbruikerslijst!$P61</f>
        <v>Geen</v>
      </c>
      <c r="KM164" s="54" t="str">
        <f>Verbruikerslijst!$P61</f>
        <v>Geen</v>
      </c>
      <c r="KN164" s="54" t="str">
        <f>Verbruikerslijst!$P61</f>
        <v>Geen</v>
      </c>
      <c r="KO164" s="54" t="str">
        <f>Verbruikerslijst!$P61</f>
        <v>Geen</v>
      </c>
      <c r="KP164" s="54" t="str">
        <f>Verbruikerslijst!$P61</f>
        <v>Geen</v>
      </c>
      <c r="KQ164" s="54" t="str">
        <f>Verbruikerslijst!$P61</f>
        <v>Geen</v>
      </c>
      <c r="KR164" s="54" t="str">
        <f>Verbruikerslijst!$P61</f>
        <v>Geen</v>
      </c>
      <c r="KS164" s="54" t="str">
        <f>Verbruikerslijst!$P61</f>
        <v>Geen</v>
      </c>
      <c r="KT164" s="54" t="str">
        <f>Verbruikerslijst!$P61</f>
        <v>Geen</v>
      </c>
      <c r="KU164" s="54" t="str">
        <f>Verbruikerslijst!$P61</f>
        <v>Geen</v>
      </c>
      <c r="KV164" s="54" t="str">
        <f>Verbruikerslijst!$P61</f>
        <v>Geen</v>
      </c>
      <c r="KW164" s="54" t="str">
        <f>Verbruikerslijst!$P61</f>
        <v>Geen</v>
      </c>
      <c r="KX164" s="54" t="str">
        <f>Verbruikerslijst!$P61</f>
        <v>Geen</v>
      </c>
      <c r="KY164" s="54" t="str">
        <f>Verbruikerslijst!$P61</f>
        <v>Geen</v>
      </c>
      <c r="KZ164" s="54" t="str">
        <f>Verbruikerslijst!$P61</f>
        <v>Geen</v>
      </c>
      <c r="LA164" s="54" t="str">
        <f>Verbruikerslijst!$P61</f>
        <v>Geen</v>
      </c>
      <c r="LB164" s="54" t="str">
        <f>Verbruikerslijst!$P61</f>
        <v>Geen</v>
      </c>
      <c r="LC164" s="54" t="str">
        <f>Verbruikerslijst!$P61</f>
        <v>Geen</v>
      </c>
      <c r="LD164" s="54" t="str">
        <f>Verbruikerslijst!$P61</f>
        <v>Geen</v>
      </c>
      <c r="LE164" s="54" t="str">
        <f>Verbruikerslijst!$P61</f>
        <v>Geen</v>
      </c>
      <c r="LF164" s="54" t="str">
        <f>Verbruikerslijst!$P61</f>
        <v>Geen</v>
      </c>
      <c r="LG164" s="54" t="str">
        <f>Verbruikerslijst!$P61</f>
        <v>Geen</v>
      </c>
      <c r="LH164" s="54" t="str">
        <f>Verbruikerslijst!$P61</f>
        <v>Geen</v>
      </c>
      <c r="LI164" s="54" t="str">
        <f>Verbruikerslijst!$P61</f>
        <v>Geen</v>
      </c>
      <c r="LJ164" s="54" t="str">
        <f>Verbruikerslijst!$P61</f>
        <v>Geen</v>
      </c>
      <c r="LK164" s="54" t="str">
        <f>Verbruikerslijst!$P61</f>
        <v>Geen</v>
      </c>
      <c r="LL164" s="54" t="str">
        <f>Verbruikerslijst!$P61</f>
        <v>Geen</v>
      </c>
      <c r="LM164" s="54" t="str">
        <f>Verbruikerslijst!$P61</f>
        <v>Geen</v>
      </c>
      <c r="LN164" s="54" t="str">
        <f>Verbruikerslijst!$P61</f>
        <v>Geen</v>
      </c>
      <c r="LO164" s="54" t="str">
        <f>Verbruikerslijst!$P61</f>
        <v>Geen</v>
      </c>
      <c r="LP164" s="54" t="str">
        <f>Verbruikerslijst!$P61</f>
        <v>Geen</v>
      </c>
      <c r="LQ164" s="54" t="str">
        <f>Verbruikerslijst!$P61</f>
        <v>Geen</v>
      </c>
      <c r="LR164" s="54" t="str">
        <f>Verbruikerslijst!$P61</f>
        <v>Geen</v>
      </c>
      <c r="LS164" s="54" t="str">
        <f>Verbruikerslijst!$P61</f>
        <v>Geen</v>
      </c>
      <c r="LT164" s="54" t="str">
        <f>Verbruikerslijst!$P61</f>
        <v>Geen</v>
      </c>
      <c r="LU164" s="54" t="str">
        <f>Verbruikerslijst!$P61</f>
        <v>Geen</v>
      </c>
      <c r="LV164" s="54" t="str">
        <f>Verbruikerslijst!$P61</f>
        <v>Geen</v>
      </c>
      <c r="LW164" s="54" t="str">
        <f>Verbruikerslijst!$P61</f>
        <v>Geen</v>
      </c>
      <c r="LX164" s="54" t="str">
        <f>Verbruikerslijst!$P61</f>
        <v>Geen</v>
      </c>
      <c r="LY164" s="54" t="str">
        <f>Verbruikerslijst!$P61</f>
        <v>Geen</v>
      </c>
      <c r="LZ164" s="54" t="str">
        <f>Verbruikerslijst!$P61</f>
        <v>Geen</v>
      </c>
      <c r="MA164" s="54" t="str">
        <f>Verbruikerslijst!$P61</f>
        <v>Geen</v>
      </c>
      <c r="MB164" s="54" t="str">
        <f>Verbruikerslijst!$P61</f>
        <v>Geen</v>
      </c>
      <c r="MC164" s="54" t="str">
        <f>Verbruikerslijst!$P61</f>
        <v>Geen</v>
      </c>
      <c r="MD164" s="54" t="str">
        <f>Verbruikerslijst!$P61</f>
        <v>Geen</v>
      </c>
      <c r="ME164" s="54" t="str">
        <f>Verbruikerslijst!$P61</f>
        <v>Geen</v>
      </c>
      <c r="MF164" s="54" t="str">
        <f>Verbruikerslijst!$P61</f>
        <v>Geen</v>
      </c>
      <c r="MG164" s="54" t="str">
        <f>Verbruikerslijst!$P61</f>
        <v>Geen</v>
      </c>
      <c r="MH164" s="54" t="str">
        <f>Verbruikerslijst!$P61</f>
        <v>Geen</v>
      </c>
      <c r="MI164" s="54" t="str">
        <f>Verbruikerslijst!$P61</f>
        <v>Geen</v>
      </c>
      <c r="MJ164" s="54" t="str">
        <f>Verbruikerslijst!$P61</f>
        <v>Geen</v>
      </c>
      <c r="MK164" s="54" t="str">
        <f>Verbruikerslijst!$P61</f>
        <v>Geen</v>
      </c>
      <c r="ML164" s="54" t="str">
        <f>Verbruikerslijst!$P61</f>
        <v>Geen</v>
      </c>
      <c r="MM164" s="54" t="str">
        <f>Verbruikerslijst!$P61</f>
        <v>Geen</v>
      </c>
      <c r="MN164" s="54" t="str">
        <f>Verbruikerslijst!$P61</f>
        <v>Geen</v>
      </c>
      <c r="MO164" s="54" t="str">
        <f>Verbruikerslijst!$P61</f>
        <v>Geen</v>
      </c>
      <c r="MP164" s="54" t="str">
        <f>Verbruikerslijst!$P61</f>
        <v>Geen</v>
      </c>
      <c r="MQ164" s="54" t="str">
        <f>Verbruikerslijst!$P61</f>
        <v>Geen</v>
      </c>
      <c r="MR164" s="54" t="str">
        <f>Verbruikerslijst!$P61</f>
        <v>Geen</v>
      </c>
      <c r="MS164" s="54" t="str">
        <f>Verbruikerslijst!$P61</f>
        <v>Geen</v>
      </c>
      <c r="MT164" s="54" t="str">
        <f>Verbruikerslijst!$P61</f>
        <v>Geen</v>
      </c>
      <c r="MU164" s="54" t="str">
        <f>Verbruikerslijst!$P61</f>
        <v>Geen</v>
      </c>
      <c r="MV164" s="54" t="str">
        <f>Verbruikerslijst!$P61</f>
        <v>Geen</v>
      </c>
      <c r="MW164" s="54" t="str">
        <f>Verbruikerslijst!$P61</f>
        <v>Geen</v>
      </c>
      <c r="MX164" s="54" t="str">
        <f>Verbruikerslijst!$P61</f>
        <v>Geen</v>
      </c>
      <c r="MY164" s="54" t="str">
        <f>Verbruikerslijst!$P61</f>
        <v>Geen</v>
      </c>
      <c r="MZ164" s="54" t="str">
        <f>Verbruikerslijst!$P61</f>
        <v>Geen</v>
      </c>
      <c r="NA164" s="54" t="str">
        <f>Verbruikerslijst!$P61</f>
        <v>Geen</v>
      </c>
      <c r="NB164" s="54" t="str">
        <f>Verbruikerslijst!$P61</f>
        <v>Geen</v>
      </c>
      <c r="NC164" s="54" t="str">
        <f>Verbruikerslijst!$P61</f>
        <v>Geen</v>
      </c>
      <c r="ND164" s="54" t="str">
        <f>Verbruikerslijst!$P61</f>
        <v>Geen</v>
      </c>
      <c r="NE164" s="54" t="str">
        <f>Verbruikerslijst!$P61</f>
        <v>Geen</v>
      </c>
      <c r="NF164" s="54" t="str">
        <f>Verbruikerslijst!$P61</f>
        <v>Geen</v>
      </c>
      <c r="NG164" s="54" t="str">
        <f>Verbruikerslijst!$P61</f>
        <v>Geen</v>
      </c>
      <c r="NH164" s="54" t="str">
        <f>Verbruikerslijst!$P61</f>
        <v>Geen</v>
      </c>
      <c r="NI164" s="54" t="str">
        <f>Verbruikerslijst!$P61</f>
        <v>Geen</v>
      </c>
      <c r="NJ164" s="54" t="str">
        <f>Verbruikerslijst!$P61</f>
        <v>Geen</v>
      </c>
      <c r="NK164" s="54" t="str">
        <f>Verbruikerslijst!$P61</f>
        <v>Geen</v>
      </c>
      <c r="NL164" s="54" t="str">
        <f>Verbruikerslijst!$P61</f>
        <v>Geen</v>
      </c>
      <c r="NM164" s="54" t="str">
        <f>Verbruikerslijst!$P61</f>
        <v>Geen</v>
      </c>
      <c r="NN164" s="54" t="str">
        <f>Verbruikerslijst!$P61</f>
        <v>Geen</v>
      </c>
      <c r="NO164" s="54" t="str">
        <f>Verbruikerslijst!$P61</f>
        <v>Geen</v>
      </c>
      <c r="NP164" s="54" t="str">
        <f>Verbruikerslijst!$P61</f>
        <v>Geen</v>
      </c>
      <c r="NQ164" s="54" t="str">
        <f>Verbruikerslijst!$P61</f>
        <v>Geen</v>
      </c>
      <c r="NR164" s="54" t="str">
        <f>Verbruikerslijst!$P61</f>
        <v>Geen</v>
      </c>
      <c r="NS164" s="54" t="str">
        <f>Verbruikerslijst!$P61</f>
        <v>Geen</v>
      </c>
      <c r="NT164" s="54" t="str">
        <f>Verbruikerslijst!$P61</f>
        <v>Geen</v>
      </c>
      <c r="NU164" s="54" t="str">
        <f>Verbruikerslijst!$P61</f>
        <v>Geen</v>
      </c>
      <c r="NV164" s="54" t="str">
        <f>Verbruikerslijst!$P61</f>
        <v>Geen</v>
      </c>
      <c r="NW164" s="54" t="str">
        <f>Verbruikerslijst!$P61</f>
        <v>Geen</v>
      </c>
      <c r="NX164" s="54" t="str">
        <f>Verbruikerslijst!$P61</f>
        <v>Geen</v>
      </c>
      <c r="NY164" s="54" t="str">
        <f>Verbruikerslijst!$P61</f>
        <v>Geen</v>
      </c>
      <c r="NZ164" s="54" t="str">
        <f>Verbruikerslijst!$P61</f>
        <v>Geen</v>
      </c>
      <c r="OA164" s="54" t="str">
        <f>Verbruikerslijst!$P61</f>
        <v>Geen</v>
      </c>
      <c r="OB164" s="54" t="str">
        <f>Verbruikerslijst!$P61</f>
        <v>Geen</v>
      </c>
      <c r="OC164" s="54" t="str">
        <f>Verbruikerslijst!$P61</f>
        <v>Geen</v>
      </c>
      <c r="OD164" s="54" t="str">
        <f>Verbruikerslijst!$P61</f>
        <v>Geen</v>
      </c>
      <c r="OE164" s="54" t="str">
        <f>Verbruikerslijst!$P61</f>
        <v>Geen</v>
      </c>
      <c r="OF164" s="54" t="str">
        <f>Verbruikerslijst!$P61</f>
        <v>Geen</v>
      </c>
      <c r="OG164" s="54" t="str">
        <f>Verbruikerslijst!$P61</f>
        <v>Geen</v>
      </c>
      <c r="OH164" s="54" t="str">
        <f>Verbruikerslijst!$P61</f>
        <v>Geen</v>
      </c>
      <c r="OI164" s="54" t="str">
        <f>Verbruikerslijst!$P61</f>
        <v>Geen</v>
      </c>
      <c r="OJ164" s="54" t="str">
        <f>Verbruikerslijst!$P61</f>
        <v>Geen</v>
      </c>
      <c r="OK164" s="54" t="str">
        <f>Verbruikerslijst!$P61</f>
        <v>Geen</v>
      </c>
      <c r="OL164" s="54" t="str">
        <f>Verbruikerslijst!$P61</f>
        <v>Geen</v>
      </c>
      <c r="OM164" s="54" t="str">
        <f>Verbruikerslijst!$P61</f>
        <v>Geen</v>
      </c>
      <c r="ON164" s="54" t="str">
        <f>Verbruikerslijst!$P61</f>
        <v>Geen</v>
      </c>
      <c r="OO164" s="54" t="str">
        <f>Verbruikerslijst!$P61</f>
        <v>Geen</v>
      </c>
      <c r="OP164" s="54" t="str">
        <f>Verbruikerslijst!$P61</f>
        <v>Geen</v>
      </c>
      <c r="OQ164" s="54" t="str">
        <f>Verbruikerslijst!$P61</f>
        <v>Geen</v>
      </c>
      <c r="OR164" s="54" t="str">
        <f>Verbruikerslijst!$P61</f>
        <v>Geen</v>
      </c>
      <c r="OS164" s="54" t="str">
        <f>Verbruikerslijst!$P61</f>
        <v>Geen</v>
      </c>
      <c r="OT164" s="54" t="str">
        <f>Verbruikerslijst!$P61</f>
        <v>Geen</v>
      </c>
      <c r="OU164" s="54" t="str">
        <f>Verbruikerslijst!$P61</f>
        <v>Geen</v>
      </c>
      <c r="OV164" s="54" t="str">
        <f>Verbruikerslijst!$P61</f>
        <v>Geen</v>
      </c>
      <c r="OW164" s="54" t="str">
        <f>Verbruikerslijst!$P61</f>
        <v>Geen</v>
      </c>
      <c r="OX164" s="54" t="str">
        <f>Verbruikerslijst!$P61</f>
        <v>Geen</v>
      </c>
      <c r="OY164" s="54" t="str">
        <f>Verbruikerslijst!$P61</f>
        <v>Geen</v>
      </c>
      <c r="OZ164" s="54" t="str">
        <f>Verbruikerslijst!$P61</f>
        <v>Geen</v>
      </c>
      <c r="PA164" s="54" t="str">
        <f>Verbruikerslijst!$P61</f>
        <v>Geen</v>
      </c>
      <c r="PB164" s="54" t="str">
        <f>Verbruikerslijst!$P61</f>
        <v>Geen</v>
      </c>
      <c r="PC164" s="54" t="str">
        <f>Verbruikerslijst!$P61</f>
        <v>Geen</v>
      </c>
      <c r="PD164" s="54" t="str">
        <f>Verbruikerslijst!$P61</f>
        <v>Geen</v>
      </c>
      <c r="PE164" s="54" t="str">
        <f>Verbruikerslijst!$P61</f>
        <v>Geen</v>
      </c>
      <c r="PF164" s="54" t="str">
        <f>Verbruikerslijst!$P61</f>
        <v>Geen</v>
      </c>
      <c r="PG164" s="54" t="str">
        <f>Verbruikerslijst!$P61</f>
        <v>Geen</v>
      </c>
      <c r="PH164" s="54" t="str">
        <f>Verbruikerslijst!$P61</f>
        <v>Geen</v>
      </c>
      <c r="PI164" s="54" t="str">
        <f>Verbruikerslijst!$P61</f>
        <v>Geen</v>
      </c>
      <c r="PJ164" s="54" t="str">
        <f>Verbruikerslijst!$P61</f>
        <v>Geen</v>
      </c>
      <c r="PK164" s="54" t="str">
        <f>Verbruikerslijst!$P61</f>
        <v>Geen</v>
      </c>
      <c r="PL164" s="54" t="str">
        <f>Verbruikerslijst!$P61</f>
        <v>Geen</v>
      </c>
      <c r="PM164" s="54" t="str">
        <f>Verbruikerslijst!$P61</f>
        <v>Geen</v>
      </c>
      <c r="PN164" s="54" t="str">
        <f>Verbruikerslijst!$P61</f>
        <v>Geen</v>
      </c>
      <c r="PO164" s="54" t="str">
        <f>Verbruikerslijst!$P61</f>
        <v>Geen</v>
      </c>
      <c r="PP164" s="54" t="str">
        <f>Verbruikerslijst!$P61</f>
        <v>Geen</v>
      </c>
      <c r="PQ164" s="54" t="str">
        <f>Verbruikerslijst!$P61</f>
        <v>Geen</v>
      </c>
      <c r="PR164" s="54" t="str">
        <f>Verbruikerslijst!$P61</f>
        <v>Geen</v>
      </c>
      <c r="PS164" s="54" t="str">
        <f>Verbruikerslijst!$P61</f>
        <v>Geen</v>
      </c>
      <c r="PT164" s="54" t="str">
        <f>Verbruikerslijst!$P61</f>
        <v>Geen</v>
      </c>
      <c r="PU164" s="54" t="str">
        <f>Verbruikerslijst!$P61</f>
        <v>Geen</v>
      </c>
      <c r="PV164" s="54" t="str">
        <f>Verbruikerslijst!$P61</f>
        <v>Geen</v>
      </c>
      <c r="PW164" s="54" t="str">
        <f>Verbruikerslijst!$P61</f>
        <v>Geen</v>
      </c>
      <c r="PX164" s="54" t="str">
        <f>Verbruikerslijst!$P61</f>
        <v>Geen</v>
      </c>
      <c r="PY164" s="54" t="str">
        <f>Verbruikerslijst!$P61</f>
        <v>Geen</v>
      </c>
      <c r="PZ164" s="54" t="str">
        <f>Verbruikerslijst!$P61</f>
        <v>Geen</v>
      </c>
      <c r="QA164" s="54" t="str">
        <f>Verbruikerslijst!$P61</f>
        <v>Geen</v>
      </c>
      <c r="QB164" s="54" t="str">
        <f>Verbruikerslijst!$P61</f>
        <v>Geen</v>
      </c>
      <c r="QC164" s="54" t="str">
        <f>Verbruikerslijst!$P61</f>
        <v>Geen</v>
      </c>
      <c r="QD164" s="54" t="str">
        <f>Verbruikerslijst!$P61</f>
        <v>Geen</v>
      </c>
      <c r="QE164" s="54" t="str">
        <f>Verbruikerslijst!$P61</f>
        <v>Geen</v>
      </c>
      <c r="QF164" s="54" t="str">
        <f>Verbruikerslijst!$P61</f>
        <v>Geen</v>
      </c>
      <c r="QG164" s="54" t="str">
        <f>Verbruikerslijst!$P61</f>
        <v>Geen</v>
      </c>
      <c r="QH164" s="54" t="str">
        <f>Verbruikerslijst!$P61</f>
        <v>Geen</v>
      </c>
      <c r="QI164" s="54" t="str">
        <f>Verbruikerslijst!$P61</f>
        <v>Geen</v>
      </c>
      <c r="QJ164" s="54" t="str">
        <f>Verbruikerslijst!$P61</f>
        <v>Geen</v>
      </c>
      <c r="QK164" s="54" t="str">
        <f>Verbruikerslijst!$P61</f>
        <v>Geen</v>
      </c>
      <c r="QL164" s="54" t="str">
        <f>Verbruikerslijst!$P61</f>
        <v>Geen</v>
      </c>
      <c r="QM164" s="54" t="str">
        <f>Verbruikerslijst!$P61</f>
        <v>Geen</v>
      </c>
      <c r="QN164" s="54" t="str">
        <f>Verbruikerslijst!$P61</f>
        <v>Geen</v>
      </c>
      <c r="QO164" s="54" t="str">
        <f>Verbruikerslijst!$P61</f>
        <v>Geen</v>
      </c>
      <c r="QP164" s="54" t="str">
        <f>Verbruikerslijst!$P61</f>
        <v>Geen</v>
      </c>
      <c r="QQ164" s="54" t="str">
        <f>Verbruikerslijst!$P61</f>
        <v>Geen</v>
      </c>
      <c r="QR164" s="54" t="str">
        <f>Verbruikerslijst!$P61</f>
        <v>Geen</v>
      </c>
      <c r="QS164" s="54" t="str">
        <f>Verbruikerslijst!$P61</f>
        <v>Geen</v>
      </c>
      <c r="QT164" s="54" t="str">
        <f>Verbruikerslijst!$P61</f>
        <v>Geen</v>
      </c>
      <c r="QU164" s="54" t="str">
        <f>Verbruikerslijst!$P61</f>
        <v>Geen</v>
      </c>
      <c r="QV164" s="54" t="str">
        <f>Verbruikerslijst!$P61</f>
        <v>Geen</v>
      </c>
      <c r="QW164" s="54" t="str">
        <f>Verbruikerslijst!$P61</f>
        <v>Geen</v>
      </c>
      <c r="QX164" s="54" t="str">
        <f>Verbruikerslijst!$P61</f>
        <v>Geen</v>
      </c>
      <c r="QY164" s="54" t="str">
        <f>Verbruikerslijst!$P61</f>
        <v>Geen</v>
      </c>
      <c r="QZ164" s="54" t="str">
        <f>Verbruikerslijst!$P61</f>
        <v>Geen</v>
      </c>
      <c r="RA164" s="54" t="str">
        <f>Verbruikerslijst!$P61</f>
        <v>Geen</v>
      </c>
      <c r="RB164" s="54" t="str">
        <f>Verbruikerslijst!$P61</f>
        <v>Geen</v>
      </c>
      <c r="RC164" s="54" t="str">
        <f>Verbruikerslijst!$P61</f>
        <v>Geen</v>
      </c>
      <c r="RD164" s="54" t="str">
        <f>Verbruikerslijst!$P61</f>
        <v>Geen</v>
      </c>
      <c r="RE164" s="54" t="str">
        <f>Verbruikerslijst!$P61</f>
        <v>Geen</v>
      </c>
      <c r="RF164" s="54" t="str">
        <f>Verbruikerslijst!$P61</f>
        <v>Geen</v>
      </c>
      <c r="RG164" s="54" t="str">
        <f>Verbruikerslijst!$P61</f>
        <v>Geen</v>
      </c>
      <c r="RH164" s="54" t="str">
        <f>Verbruikerslijst!$P61</f>
        <v>Geen</v>
      </c>
      <c r="RI164" s="54" t="str">
        <f>Verbruikerslijst!$P61</f>
        <v>Geen</v>
      </c>
      <c r="RJ164" s="54" t="str">
        <f>Verbruikerslijst!$P61</f>
        <v>Geen</v>
      </c>
      <c r="RK164" s="54" t="str">
        <f>Verbruikerslijst!$P61</f>
        <v>Geen</v>
      </c>
      <c r="RL164" s="54" t="str">
        <f>Verbruikerslijst!$P61</f>
        <v>Geen</v>
      </c>
      <c r="RM164" s="54" t="str">
        <f>Verbruikerslijst!$P61</f>
        <v>Geen</v>
      </c>
      <c r="RN164" s="54" t="str">
        <f>Verbruikerslijst!$P61</f>
        <v>Geen</v>
      </c>
      <c r="RO164" s="54" t="str">
        <f>Verbruikerslijst!$P61</f>
        <v>Geen</v>
      </c>
      <c r="RP164" s="54" t="str">
        <f>Verbruikerslijst!$P61</f>
        <v>Geen</v>
      </c>
      <c r="RQ164" s="54" t="str">
        <f>Verbruikerslijst!$P61</f>
        <v>Geen</v>
      </c>
      <c r="RR164" s="54" t="str">
        <f>Verbruikerslijst!$P61</f>
        <v>Geen</v>
      </c>
      <c r="RS164" s="54" t="str">
        <f>Verbruikerslijst!$P61</f>
        <v>Geen</v>
      </c>
      <c r="RT164" s="54" t="str">
        <f>Verbruikerslijst!$P61</f>
        <v>Geen</v>
      </c>
      <c r="RU164" s="54" t="str">
        <f>Verbruikerslijst!$P61</f>
        <v>Geen</v>
      </c>
      <c r="RV164" s="54" t="str">
        <f>Verbruikerslijst!$P61</f>
        <v>Geen</v>
      </c>
      <c r="RW164" s="54" t="str">
        <f>Verbruikerslijst!$P61</f>
        <v>Geen</v>
      </c>
      <c r="RX164" s="54" t="str">
        <f>Verbruikerslijst!$P61</f>
        <v>Geen</v>
      </c>
      <c r="RY164" s="54" t="str">
        <f>Verbruikerslijst!$P61</f>
        <v>Geen</v>
      </c>
      <c r="RZ164" s="54" t="str">
        <f>Verbruikerslijst!$P61</f>
        <v>Geen</v>
      </c>
      <c r="SA164" s="54" t="str">
        <f>Verbruikerslijst!$P61</f>
        <v>Geen</v>
      </c>
      <c r="SB164" s="54" t="str">
        <f>Verbruikerslijst!$P61</f>
        <v>Geen</v>
      </c>
      <c r="SC164" s="54" t="str">
        <f>Verbruikerslijst!$P61</f>
        <v>Geen</v>
      </c>
      <c r="SD164" s="54" t="str">
        <f>Verbruikerslijst!$P61</f>
        <v>Geen</v>
      </c>
      <c r="SE164" s="54" t="str">
        <f>Verbruikerslijst!$P61</f>
        <v>Geen</v>
      </c>
      <c r="SF164" s="54" t="str">
        <f>Verbruikerslijst!$P61</f>
        <v>Geen</v>
      </c>
      <c r="SG164" s="54" t="str">
        <f>Verbruikerslijst!$P61</f>
        <v>Geen</v>
      </c>
      <c r="SH164" s="54" t="str">
        <f>Verbruikerslijst!$P61</f>
        <v>Geen</v>
      </c>
      <c r="SI164" s="54" t="str">
        <f>Verbruikerslijst!$P61</f>
        <v>Geen</v>
      </c>
      <c r="SJ164" s="117"/>
    </row>
    <row r="165" spans="1:504" s="118" customFormat="1" x14ac:dyDescent="0.25">
      <c r="A165" s="117"/>
      <c r="B165" s="50" t="s">
        <v>306</v>
      </c>
      <c r="C165" s="53">
        <f>Verbruikerslijst!D62</f>
        <v>0</v>
      </c>
      <c r="D165" s="54" t="str">
        <f>Verbruikerslijst!$P62</f>
        <v>Geen</v>
      </c>
      <c r="E165" s="54" t="str">
        <f>Verbruikerslijst!$P62</f>
        <v>Geen</v>
      </c>
      <c r="F165" s="54" t="str">
        <f>Verbruikerslijst!$P62</f>
        <v>Geen</v>
      </c>
      <c r="G165" s="54" t="str">
        <f>Verbruikerslijst!$P62</f>
        <v>Geen</v>
      </c>
      <c r="H165" s="54" t="str">
        <f>Verbruikerslijst!$P62</f>
        <v>Geen</v>
      </c>
      <c r="I165" s="54" t="str">
        <f>Verbruikerslijst!$P62</f>
        <v>Geen</v>
      </c>
      <c r="J165" s="54" t="str">
        <f>Verbruikerslijst!$P62</f>
        <v>Geen</v>
      </c>
      <c r="K165" s="54" t="str">
        <f>Verbruikerslijst!$P62</f>
        <v>Geen</v>
      </c>
      <c r="L165" s="54" t="str">
        <f>Verbruikerslijst!$P62</f>
        <v>Geen</v>
      </c>
      <c r="M165" s="54" t="str">
        <f>Verbruikerslijst!$P62</f>
        <v>Geen</v>
      </c>
      <c r="N165" s="54" t="str">
        <f>Verbruikerslijst!$P62</f>
        <v>Geen</v>
      </c>
      <c r="O165" s="54" t="str">
        <f>Verbruikerslijst!$P62</f>
        <v>Geen</v>
      </c>
      <c r="P165" s="54" t="str">
        <f>Verbruikerslijst!$P62</f>
        <v>Geen</v>
      </c>
      <c r="Q165" s="54" t="str">
        <f>Verbruikerslijst!$P62</f>
        <v>Geen</v>
      </c>
      <c r="R165" s="54" t="str">
        <f>Verbruikerslijst!$P62</f>
        <v>Geen</v>
      </c>
      <c r="S165" s="54" t="str">
        <f>Verbruikerslijst!$P62</f>
        <v>Geen</v>
      </c>
      <c r="T165" s="54" t="str">
        <f>Verbruikerslijst!$P62</f>
        <v>Geen</v>
      </c>
      <c r="U165" s="54" t="str">
        <f>Verbruikerslijst!$P62</f>
        <v>Geen</v>
      </c>
      <c r="V165" s="54" t="str">
        <f>Verbruikerslijst!$P62</f>
        <v>Geen</v>
      </c>
      <c r="W165" s="54" t="str">
        <f>Verbruikerslijst!$P62</f>
        <v>Geen</v>
      </c>
      <c r="X165" s="54" t="str">
        <f>Verbruikerslijst!$P62</f>
        <v>Geen</v>
      </c>
      <c r="Y165" s="54" t="str">
        <f>Verbruikerslijst!$P62</f>
        <v>Geen</v>
      </c>
      <c r="Z165" s="54" t="str">
        <f>Verbruikerslijst!$P62</f>
        <v>Geen</v>
      </c>
      <c r="AA165" s="54" t="str">
        <f>Verbruikerslijst!$P62</f>
        <v>Geen</v>
      </c>
      <c r="AB165" s="54" t="str">
        <f>Verbruikerslijst!$P62</f>
        <v>Geen</v>
      </c>
      <c r="AC165" s="54" t="str">
        <f>Verbruikerslijst!$P62</f>
        <v>Geen</v>
      </c>
      <c r="AD165" s="54" t="str">
        <f>Verbruikerslijst!$P62</f>
        <v>Geen</v>
      </c>
      <c r="AE165" s="54" t="str">
        <f>Verbruikerslijst!$P62</f>
        <v>Geen</v>
      </c>
      <c r="AF165" s="54" t="str">
        <f>Verbruikerslijst!$P62</f>
        <v>Geen</v>
      </c>
      <c r="AG165" s="54" t="str">
        <f>Verbruikerslijst!$P62</f>
        <v>Geen</v>
      </c>
      <c r="AH165" s="54" t="str">
        <f>Verbruikerslijst!$P62</f>
        <v>Geen</v>
      </c>
      <c r="AI165" s="54" t="str">
        <f>Verbruikerslijst!$P62</f>
        <v>Geen</v>
      </c>
      <c r="AJ165" s="54" t="str">
        <f>Verbruikerslijst!$P62</f>
        <v>Geen</v>
      </c>
      <c r="AK165" s="54" t="str">
        <f>Verbruikerslijst!$P62</f>
        <v>Geen</v>
      </c>
      <c r="AL165" s="54" t="str">
        <f>Verbruikerslijst!$P62</f>
        <v>Geen</v>
      </c>
      <c r="AM165" s="54" t="str">
        <f>Verbruikerslijst!$P62</f>
        <v>Geen</v>
      </c>
      <c r="AN165" s="54" t="str">
        <f>Verbruikerslijst!$P62</f>
        <v>Geen</v>
      </c>
      <c r="AO165" s="54" t="str">
        <f>Verbruikerslijst!$P62</f>
        <v>Geen</v>
      </c>
      <c r="AP165" s="54" t="str">
        <f>Verbruikerslijst!$P62</f>
        <v>Geen</v>
      </c>
      <c r="AQ165" s="54" t="str">
        <f>Verbruikerslijst!$P62</f>
        <v>Geen</v>
      </c>
      <c r="AR165" s="54" t="str">
        <f>Verbruikerslijst!$P62</f>
        <v>Geen</v>
      </c>
      <c r="AS165" s="54" t="str">
        <f>Verbruikerslijst!$P62</f>
        <v>Geen</v>
      </c>
      <c r="AT165" s="54" t="str">
        <f>Verbruikerslijst!$P62</f>
        <v>Geen</v>
      </c>
      <c r="AU165" s="54" t="str">
        <f>Verbruikerslijst!$P62</f>
        <v>Geen</v>
      </c>
      <c r="AV165" s="54" t="str">
        <f>Verbruikerslijst!$P62</f>
        <v>Geen</v>
      </c>
      <c r="AW165" s="54" t="str">
        <f>Verbruikerslijst!$P62</f>
        <v>Geen</v>
      </c>
      <c r="AX165" s="54" t="str">
        <f>Verbruikerslijst!$P62</f>
        <v>Geen</v>
      </c>
      <c r="AY165" s="54" t="str">
        <f>Verbruikerslijst!$P62</f>
        <v>Geen</v>
      </c>
      <c r="AZ165" s="54" t="str">
        <f>Verbruikerslijst!$P62</f>
        <v>Geen</v>
      </c>
      <c r="BA165" s="54" t="str">
        <f>Verbruikerslijst!$P62</f>
        <v>Geen</v>
      </c>
      <c r="BB165" s="54" t="str">
        <f>Verbruikerslijst!$P62</f>
        <v>Geen</v>
      </c>
      <c r="BC165" s="54" t="str">
        <f>Verbruikerslijst!$P62</f>
        <v>Geen</v>
      </c>
      <c r="BD165" s="54" t="str">
        <f>Verbruikerslijst!$P62</f>
        <v>Geen</v>
      </c>
      <c r="BE165" s="54" t="str">
        <f>Verbruikerslijst!$P62</f>
        <v>Geen</v>
      </c>
      <c r="BF165" s="54" t="str">
        <f>Verbruikerslijst!$P62</f>
        <v>Geen</v>
      </c>
      <c r="BG165" s="54" t="str">
        <f>Verbruikerslijst!$P62</f>
        <v>Geen</v>
      </c>
      <c r="BH165" s="54" t="str">
        <f>Verbruikerslijst!$P62</f>
        <v>Geen</v>
      </c>
      <c r="BI165" s="54" t="str">
        <f>Verbruikerslijst!$P62</f>
        <v>Geen</v>
      </c>
      <c r="BJ165" s="54" t="str">
        <f>Verbruikerslijst!$P62</f>
        <v>Geen</v>
      </c>
      <c r="BK165" s="54" t="str">
        <f>Verbruikerslijst!$P62</f>
        <v>Geen</v>
      </c>
      <c r="BL165" s="54" t="str">
        <f>Verbruikerslijst!$P62</f>
        <v>Geen</v>
      </c>
      <c r="BM165" s="54" t="str">
        <f>Verbruikerslijst!$P62</f>
        <v>Geen</v>
      </c>
      <c r="BN165" s="54" t="str">
        <f>Verbruikerslijst!$P62</f>
        <v>Geen</v>
      </c>
      <c r="BO165" s="54" t="str">
        <f>Verbruikerslijst!$P62</f>
        <v>Geen</v>
      </c>
      <c r="BP165" s="54" t="str">
        <f>Verbruikerslijst!$P62</f>
        <v>Geen</v>
      </c>
      <c r="BQ165" s="54" t="str">
        <f>Verbruikerslijst!$P62</f>
        <v>Geen</v>
      </c>
      <c r="BR165" s="54" t="str">
        <f>Verbruikerslijst!$P62</f>
        <v>Geen</v>
      </c>
      <c r="BS165" s="54" t="str">
        <f>Verbruikerslijst!$P62</f>
        <v>Geen</v>
      </c>
      <c r="BT165" s="54" t="str">
        <f>Verbruikerslijst!$P62</f>
        <v>Geen</v>
      </c>
      <c r="BU165" s="54" t="str">
        <f>Verbruikerslijst!$P62</f>
        <v>Geen</v>
      </c>
      <c r="BV165" s="54" t="str">
        <f>Verbruikerslijst!$P62</f>
        <v>Geen</v>
      </c>
      <c r="BW165" s="54" t="str">
        <f>Verbruikerslijst!$P62</f>
        <v>Geen</v>
      </c>
      <c r="BX165" s="54" t="str">
        <f>Verbruikerslijst!$P62</f>
        <v>Geen</v>
      </c>
      <c r="BY165" s="54" t="str">
        <f>Verbruikerslijst!$P62</f>
        <v>Geen</v>
      </c>
      <c r="BZ165" s="54" t="str">
        <f>Verbruikerslijst!$P62</f>
        <v>Geen</v>
      </c>
      <c r="CA165" s="54" t="str">
        <f>Verbruikerslijst!$P62</f>
        <v>Geen</v>
      </c>
      <c r="CB165" s="54" t="str">
        <f>Verbruikerslijst!$P62</f>
        <v>Geen</v>
      </c>
      <c r="CC165" s="54" t="str">
        <f>Verbruikerslijst!$P62</f>
        <v>Geen</v>
      </c>
      <c r="CD165" s="54" t="str">
        <f>Verbruikerslijst!$P62</f>
        <v>Geen</v>
      </c>
      <c r="CE165" s="54" t="str">
        <f>Verbruikerslijst!$P62</f>
        <v>Geen</v>
      </c>
      <c r="CF165" s="54" t="str">
        <f>Verbruikerslijst!$P62</f>
        <v>Geen</v>
      </c>
      <c r="CG165" s="54" t="str">
        <f>Verbruikerslijst!$P62</f>
        <v>Geen</v>
      </c>
      <c r="CH165" s="54" t="str">
        <f>Verbruikerslijst!$P62</f>
        <v>Geen</v>
      </c>
      <c r="CI165" s="54" t="str">
        <f>Verbruikerslijst!$P62</f>
        <v>Geen</v>
      </c>
      <c r="CJ165" s="54" t="str">
        <f>Verbruikerslijst!$P62</f>
        <v>Geen</v>
      </c>
      <c r="CK165" s="54" t="str">
        <f>Verbruikerslijst!$P62</f>
        <v>Geen</v>
      </c>
      <c r="CL165" s="54" t="str">
        <f>Verbruikerslijst!$P62</f>
        <v>Geen</v>
      </c>
      <c r="CM165" s="54" t="str">
        <f>Verbruikerslijst!$P62</f>
        <v>Geen</v>
      </c>
      <c r="CN165" s="54" t="str">
        <f>Verbruikerslijst!$P62</f>
        <v>Geen</v>
      </c>
      <c r="CO165" s="54" t="str">
        <f>Verbruikerslijst!$P62</f>
        <v>Geen</v>
      </c>
      <c r="CP165" s="54" t="str">
        <f>Verbruikerslijst!$P62</f>
        <v>Geen</v>
      </c>
      <c r="CQ165" s="54" t="str">
        <f>Verbruikerslijst!$P62</f>
        <v>Geen</v>
      </c>
      <c r="CR165" s="54" t="str">
        <f>Verbruikerslijst!$P62</f>
        <v>Geen</v>
      </c>
      <c r="CS165" s="54" t="str">
        <f>Verbruikerslijst!$P62</f>
        <v>Geen</v>
      </c>
      <c r="CT165" s="54" t="str">
        <f>Verbruikerslijst!$P62</f>
        <v>Geen</v>
      </c>
      <c r="CU165" s="54" t="str">
        <f>Verbruikerslijst!$P62</f>
        <v>Geen</v>
      </c>
      <c r="CV165" s="54" t="str">
        <f>Verbruikerslijst!$P62</f>
        <v>Geen</v>
      </c>
      <c r="CW165" s="54" t="str">
        <f>Verbruikerslijst!$P62</f>
        <v>Geen</v>
      </c>
      <c r="CX165" s="54" t="str">
        <f>Verbruikerslijst!$P62</f>
        <v>Geen</v>
      </c>
      <c r="CY165" s="54" t="str">
        <f>Verbruikerslijst!$P62</f>
        <v>Geen</v>
      </c>
      <c r="CZ165" s="54" t="str">
        <f>Verbruikerslijst!$P62</f>
        <v>Geen</v>
      </c>
      <c r="DA165" s="54" t="str">
        <f>Verbruikerslijst!$P62</f>
        <v>Geen</v>
      </c>
      <c r="DB165" s="54" t="str">
        <f>Verbruikerslijst!$P62</f>
        <v>Geen</v>
      </c>
      <c r="DC165" s="54" t="str">
        <f>Verbruikerslijst!$P62</f>
        <v>Geen</v>
      </c>
      <c r="DD165" s="54" t="str">
        <f>Verbruikerslijst!$P62</f>
        <v>Geen</v>
      </c>
      <c r="DE165" s="54" t="str">
        <f>Verbruikerslijst!$P62</f>
        <v>Geen</v>
      </c>
      <c r="DF165" s="54" t="str">
        <f>Verbruikerslijst!$P62</f>
        <v>Geen</v>
      </c>
      <c r="DG165" s="54" t="str">
        <f>Verbruikerslijst!$P62</f>
        <v>Geen</v>
      </c>
      <c r="DH165" s="54" t="str">
        <f>Verbruikerslijst!$P62</f>
        <v>Geen</v>
      </c>
      <c r="DI165" s="54" t="str">
        <f>Verbruikerslijst!$P62</f>
        <v>Geen</v>
      </c>
      <c r="DJ165" s="54" t="str">
        <f>Verbruikerslijst!$P62</f>
        <v>Geen</v>
      </c>
      <c r="DK165" s="54" t="str">
        <f>Verbruikerslijst!$P62</f>
        <v>Geen</v>
      </c>
      <c r="DL165" s="54" t="str">
        <f>Verbruikerslijst!$P62</f>
        <v>Geen</v>
      </c>
      <c r="DM165" s="54" t="str">
        <f>Verbruikerslijst!$P62</f>
        <v>Geen</v>
      </c>
      <c r="DN165" s="54" t="str">
        <f>Verbruikerslijst!$P62</f>
        <v>Geen</v>
      </c>
      <c r="DO165" s="54" t="str">
        <f>Verbruikerslijst!$P62</f>
        <v>Geen</v>
      </c>
      <c r="DP165" s="54" t="str">
        <f>Verbruikerslijst!$P62</f>
        <v>Geen</v>
      </c>
      <c r="DQ165" s="54" t="str">
        <f>Verbruikerslijst!$P62</f>
        <v>Geen</v>
      </c>
      <c r="DR165" s="54" t="str">
        <f>Verbruikerslijst!$P62</f>
        <v>Geen</v>
      </c>
      <c r="DS165" s="54" t="str">
        <f>Verbruikerslijst!$P62</f>
        <v>Geen</v>
      </c>
      <c r="DT165" s="54" t="str">
        <f>Verbruikerslijst!$P62</f>
        <v>Geen</v>
      </c>
      <c r="DU165" s="54" t="str">
        <f>Verbruikerslijst!$P62</f>
        <v>Geen</v>
      </c>
      <c r="DV165" s="54" t="str">
        <f>Verbruikerslijst!$P62</f>
        <v>Geen</v>
      </c>
      <c r="DW165" s="54" t="str">
        <f>Verbruikerslijst!$P62</f>
        <v>Geen</v>
      </c>
      <c r="DX165" s="54" t="str">
        <f>Verbruikerslijst!$P62</f>
        <v>Geen</v>
      </c>
      <c r="DY165" s="54" t="str">
        <f>Verbruikerslijst!$P62</f>
        <v>Geen</v>
      </c>
      <c r="DZ165" s="54" t="str">
        <f>Verbruikerslijst!$P62</f>
        <v>Geen</v>
      </c>
      <c r="EA165" s="54" t="str">
        <f>Verbruikerslijst!$P62</f>
        <v>Geen</v>
      </c>
      <c r="EB165" s="54" t="str">
        <f>Verbruikerslijst!$P62</f>
        <v>Geen</v>
      </c>
      <c r="EC165" s="54" t="str">
        <f>Verbruikerslijst!$P62</f>
        <v>Geen</v>
      </c>
      <c r="ED165" s="54" t="str">
        <f>Verbruikerslijst!$P62</f>
        <v>Geen</v>
      </c>
      <c r="EE165" s="54" t="str">
        <f>Verbruikerslijst!$P62</f>
        <v>Geen</v>
      </c>
      <c r="EF165" s="54" t="str">
        <f>Verbruikerslijst!$P62</f>
        <v>Geen</v>
      </c>
      <c r="EG165" s="54" t="str">
        <f>Verbruikerslijst!$P62</f>
        <v>Geen</v>
      </c>
      <c r="EH165" s="54" t="str">
        <f>Verbruikerslijst!$P62</f>
        <v>Geen</v>
      </c>
      <c r="EI165" s="54" t="str">
        <f>Verbruikerslijst!$P62</f>
        <v>Geen</v>
      </c>
      <c r="EJ165" s="54" t="str">
        <f>Verbruikerslijst!$P62</f>
        <v>Geen</v>
      </c>
      <c r="EK165" s="54" t="str">
        <f>Verbruikerslijst!$P62</f>
        <v>Geen</v>
      </c>
      <c r="EL165" s="54" t="str">
        <f>Verbruikerslijst!$P62</f>
        <v>Geen</v>
      </c>
      <c r="EM165" s="54" t="str">
        <f>Verbruikerslijst!$P62</f>
        <v>Geen</v>
      </c>
      <c r="EN165" s="54" t="str">
        <f>Verbruikerslijst!$P62</f>
        <v>Geen</v>
      </c>
      <c r="EO165" s="54" t="str">
        <f>Verbruikerslijst!$P62</f>
        <v>Geen</v>
      </c>
      <c r="EP165" s="54" t="str">
        <f>Verbruikerslijst!$P62</f>
        <v>Geen</v>
      </c>
      <c r="EQ165" s="54" t="str">
        <f>Verbruikerslijst!$P62</f>
        <v>Geen</v>
      </c>
      <c r="ER165" s="54" t="str">
        <f>Verbruikerslijst!$P62</f>
        <v>Geen</v>
      </c>
      <c r="ES165" s="54" t="str">
        <f>Verbruikerslijst!$P62</f>
        <v>Geen</v>
      </c>
      <c r="ET165" s="54" t="str">
        <f>Verbruikerslijst!$P62</f>
        <v>Geen</v>
      </c>
      <c r="EU165" s="54" t="str">
        <f>Verbruikerslijst!$P62</f>
        <v>Geen</v>
      </c>
      <c r="EV165" s="54" t="str">
        <f>Verbruikerslijst!$P62</f>
        <v>Geen</v>
      </c>
      <c r="EW165" s="54" t="str">
        <f>Verbruikerslijst!$P62</f>
        <v>Geen</v>
      </c>
      <c r="EX165" s="54" t="str">
        <f>Verbruikerslijst!$P62</f>
        <v>Geen</v>
      </c>
      <c r="EY165" s="54" t="str">
        <f>Verbruikerslijst!$P62</f>
        <v>Geen</v>
      </c>
      <c r="EZ165" s="54" t="str">
        <f>Verbruikerslijst!$P62</f>
        <v>Geen</v>
      </c>
      <c r="FA165" s="54" t="str">
        <f>Verbruikerslijst!$P62</f>
        <v>Geen</v>
      </c>
      <c r="FB165" s="54" t="str">
        <f>Verbruikerslijst!$P62</f>
        <v>Geen</v>
      </c>
      <c r="FC165" s="54" t="str">
        <f>Verbruikerslijst!$P62</f>
        <v>Geen</v>
      </c>
      <c r="FD165" s="54" t="str">
        <f>Verbruikerslijst!$P62</f>
        <v>Geen</v>
      </c>
      <c r="FE165" s="54" t="str">
        <f>Verbruikerslijst!$P62</f>
        <v>Geen</v>
      </c>
      <c r="FF165" s="54" t="str">
        <f>Verbruikerslijst!$P62</f>
        <v>Geen</v>
      </c>
      <c r="FG165" s="54" t="str">
        <f>Verbruikerslijst!$P62</f>
        <v>Geen</v>
      </c>
      <c r="FH165" s="54" t="str">
        <f>Verbruikerslijst!$P62</f>
        <v>Geen</v>
      </c>
      <c r="FI165" s="54" t="str">
        <f>Verbruikerslijst!$P62</f>
        <v>Geen</v>
      </c>
      <c r="FJ165" s="54" t="str">
        <f>Verbruikerslijst!$P62</f>
        <v>Geen</v>
      </c>
      <c r="FK165" s="54" t="str">
        <f>Verbruikerslijst!$P62</f>
        <v>Geen</v>
      </c>
      <c r="FL165" s="54" t="str">
        <f>Verbruikerslijst!$P62</f>
        <v>Geen</v>
      </c>
      <c r="FM165" s="54" t="str">
        <f>Verbruikerslijst!$P62</f>
        <v>Geen</v>
      </c>
      <c r="FN165" s="54" t="str">
        <f>Verbruikerslijst!$P62</f>
        <v>Geen</v>
      </c>
      <c r="FO165" s="54" t="str">
        <f>Verbruikerslijst!$P62</f>
        <v>Geen</v>
      </c>
      <c r="FP165" s="54" t="str">
        <f>Verbruikerslijst!$P62</f>
        <v>Geen</v>
      </c>
      <c r="FQ165" s="54" t="str">
        <f>Verbruikerslijst!$P62</f>
        <v>Geen</v>
      </c>
      <c r="FR165" s="54" t="str">
        <f>Verbruikerslijst!$P62</f>
        <v>Geen</v>
      </c>
      <c r="FS165" s="54" t="str">
        <f>Verbruikerslijst!$P62</f>
        <v>Geen</v>
      </c>
      <c r="FT165" s="54" t="str">
        <f>Verbruikerslijst!$P62</f>
        <v>Geen</v>
      </c>
      <c r="FU165" s="54" t="str">
        <f>Verbruikerslijst!$P62</f>
        <v>Geen</v>
      </c>
      <c r="FV165" s="54" t="str">
        <f>Verbruikerslijst!$P62</f>
        <v>Geen</v>
      </c>
      <c r="FW165" s="54" t="str">
        <f>Verbruikerslijst!$P62</f>
        <v>Geen</v>
      </c>
      <c r="FX165" s="54" t="str">
        <f>Verbruikerslijst!$P62</f>
        <v>Geen</v>
      </c>
      <c r="FY165" s="54" t="str">
        <f>Verbruikerslijst!$P62</f>
        <v>Geen</v>
      </c>
      <c r="FZ165" s="54" t="str">
        <f>Verbruikerslijst!$P62</f>
        <v>Geen</v>
      </c>
      <c r="GA165" s="54" t="str">
        <f>Verbruikerslijst!$P62</f>
        <v>Geen</v>
      </c>
      <c r="GB165" s="54" t="str">
        <f>Verbruikerslijst!$P62</f>
        <v>Geen</v>
      </c>
      <c r="GC165" s="54" t="str">
        <f>Verbruikerslijst!$P62</f>
        <v>Geen</v>
      </c>
      <c r="GD165" s="54" t="str">
        <f>Verbruikerslijst!$P62</f>
        <v>Geen</v>
      </c>
      <c r="GE165" s="54" t="str">
        <f>Verbruikerslijst!$P62</f>
        <v>Geen</v>
      </c>
      <c r="GF165" s="54" t="str">
        <f>Verbruikerslijst!$P62</f>
        <v>Geen</v>
      </c>
      <c r="GG165" s="54" t="str">
        <f>Verbruikerslijst!$P62</f>
        <v>Geen</v>
      </c>
      <c r="GH165" s="54" t="str">
        <f>Verbruikerslijst!$P62</f>
        <v>Geen</v>
      </c>
      <c r="GI165" s="54" t="str">
        <f>Verbruikerslijst!$P62</f>
        <v>Geen</v>
      </c>
      <c r="GJ165" s="54" t="str">
        <f>Verbruikerslijst!$P62</f>
        <v>Geen</v>
      </c>
      <c r="GK165" s="54" t="str">
        <f>Verbruikerslijst!$P62</f>
        <v>Geen</v>
      </c>
      <c r="GL165" s="54" t="str">
        <f>Verbruikerslijst!$P62</f>
        <v>Geen</v>
      </c>
      <c r="GM165" s="54" t="str">
        <f>Verbruikerslijst!$P62</f>
        <v>Geen</v>
      </c>
      <c r="GN165" s="54" t="str">
        <f>Verbruikerslijst!$P62</f>
        <v>Geen</v>
      </c>
      <c r="GO165" s="54" t="str">
        <f>Verbruikerslijst!$P62</f>
        <v>Geen</v>
      </c>
      <c r="GP165" s="54" t="str">
        <f>Verbruikerslijst!$P62</f>
        <v>Geen</v>
      </c>
      <c r="GQ165" s="54" t="str">
        <f>Verbruikerslijst!$P62</f>
        <v>Geen</v>
      </c>
      <c r="GR165" s="54" t="str">
        <f>Verbruikerslijst!$P62</f>
        <v>Geen</v>
      </c>
      <c r="GS165" s="54" t="str">
        <f>Verbruikerslijst!$P62</f>
        <v>Geen</v>
      </c>
      <c r="GT165" s="54" t="str">
        <f>Verbruikerslijst!$P62</f>
        <v>Geen</v>
      </c>
      <c r="GU165" s="54" t="str">
        <f>Verbruikerslijst!$P62</f>
        <v>Geen</v>
      </c>
      <c r="GV165" s="54" t="str">
        <f>Verbruikerslijst!$P62</f>
        <v>Geen</v>
      </c>
      <c r="GW165" s="54" t="str">
        <f>Verbruikerslijst!$P62</f>
        <v>Geen</v>
      </c>
      <c r="GX165" s="54" t="str">
        <f>Verbruikerslijst!$P62</f>
        <v>Geen</v>
      </c>
      <c r="GY165" s="54" t="str">
        <f>Verbruikerslijst!$P62</f>
        <v>Geen</v>
      </c>
      <c r="GZ165" s="54" t="str">
        <f>Verbruikerslijst!$P62</f>
        <v>Geen</v>
      </c>
      <c r="HA165" s="54" t="str">
        <f>Verbruikerslijst!$P62</f>
        <v>Geen</v>
      </c>
      <c r="HB165" s="54" t="str">
        <f>Verbruikerslijst!$P62</f>
        <v>Geen</v>
      </c>
      <c r="HC165" s="54" t="str">
        <f>Verbruikerslijst!$P62</f>
        <v>Geen</v>
      </c>
      <c r="HD165" s="54" t="str">
        <f>Verbruikerslijst!$P62</f>
        <v>Geen</v>
      </c>
      <c r="HE165" s="54" t="str">
        <f>Verbruikerslijst!$P62</f>
        <v>Geen</v>
      </c>
      <c r="HF165" s="54" t="str">
        <f>Verbruikerslijst!$P62</f>
        <v>Geen</v>
      </c>
      <c r="HG165" s="54" t="str">
        <f>Verbruikerslijst!$P62</f>
        <v>Geen</v>
      </c>
      <c r="HH165" s="54" t="str">
        <f>Verbruikerslijst!$P62</f>
        <v>Geen</v>
      </c>
      <c r="HI165" s="54" t="str">
        <f>Verbruikerslijst!$P62</f>
        <v>Geen</v>
      </c>
      <c r="HJ165" s="54" t="str">
        <f>Verbruikerslijst!$P62</f>
        <v>Geen</v>
      </c>
      <c r="HK165" s="54" t="str">
        <f>Verbruikerslijst!$P62</f>
        <v>Geen</v>
      </c>
      <c r="HL165" s="54" t="str">
        <f>Verbruikerslijst!$P62</f>
        <v>Geen</v>
      </c>
      <c r="HM165" s="54" t="str">
        <f>Verbruikerslijst!$P62</f>
        <v>Geen</v>
      </c>
      <c r="HN165" s="54" t="str">
        <f>Verbruikerslijst!$P62</f>
        <v>Geen</v>
      </c>
      <c r="HO165" s="54" t="str">
        <f>Verbruikerslijst!$P62</f>
        <v>Geen</v>
      </c>
      <c r="HP165" s="54" t="str">
        <f>Verbruikerslijst!$P62</f>
        <v>Geen</v>
      </c>
      <c r="HQ165" s="54" t="str">
        <f>Verbruikerslijst!$P62</f>
        <v>Geen</v>
      </c>
      <c r="HR165" s="54" t="str">
        <f>Verbruikerslijst!$P62</f>
        <v>Geen</v>
      </c>
      <c r="HS165" s="54" t="str">
        <f>Verbruikerslijst!$P62</f>
        <v>Geen</v>
      </c>
      <c r="HT165" s="54" t="str">
        <f>Verbruikerslijst!$P62</f>
        <v>Geen</v>
      </c>
      <c r="HU165" s="54" t="str">
        <f>Verbruikerslijst!$P62</f>
        <v>Geen</v>
      </c>
      <c r="HV165" s="54" t="str">
        <f>Verbruikerslijst!$P62</f>
        <v>Geen</v>
      </c>
      <c r="HW165" s="54" t="str">
        <f>Verbruikerslijst!$P62</f>
        <v>Geen</v>
      </c>
      <c r="HX165" s="54" t="str">
        <f>Verbruikerslijst!$P62</f>
        <v>Geen</v>
      </c>
      <c r="HY165" s="54" t="str">
        <f>Verbruikerslijst!$P62</f>
        <v>Geen</v>
      </c>
      <c r="HZ165" s="54" t="str">
        <f>Verbruikerslijst!$P62</f>
        <v>Geen</v>
      </c>
      <c r="IA165" s="54" t="str">
        <f>Verbruikerslijst!$P62</f>
        <v>Geen</v>
      </c>
      <c r="IB165" s="54" t="str">
        <f>Verbruikerslijst!$P62</f>
        <v>Geen</v>
      </c>
      <c r="IC165" s="54" t="str">
        <f>Verbruikerslijst!$P62</f>
        <v>Geen</v>
      </c>
      <c r="ID165" s="54" t="str">
        <f>Verbruikerslijst!$P62</f>
        <v>Geen</v>
      </c>
      <c r="IE165" s="54" t="str">
        <f>Verbruikerslijst!$P62</f>
        <v>Geen</v>
      </c>
      <c r="IF165" s="54" t="str">
        <f>Verbruikerslijst!$P62</f>
        <v>Geen</v>
      </c>
      <c r="IG165" s="54" t="str">
        <f>Verbruikerslijst!$P62</f>
        <v>Geen</v>
      </c>
      <c r="IH165" s="54" t="str">
        <f>Verbruikerslijst!$P62</f>
        <v>Geen</v>
      </c>
      <c r="II165" s="54" t="str">
        <f>Verbruikerslijst!$P62</f>
        <v>Geen</v>
      </c>
      <c r="IJ165" s="54" t="str">
        <f>Verbruikerslijst!$P62</f>
        <v>Geen</v>
      </c>
      <c r="IK165" s="54" t="str">
        <f>Verbruikerslijst!$P62</f>
        <v>Geen</v>
      </c>
      <c r="IL165" s="54" t="str">
        <f>Verbruikerslijst!$P62</f>
        <v>Geen</v>
      </c>
      <c r="IM165" s="54" t="str">
        <f>Verbruikerslijst!$P62</f>
        <v>Geen</v>
      </c>
      <c r="IN165" s="54" t="str">
        <f>Verbruikerslijst!$P62</f>
        <v>Geen</v>
      </c>
      <c r="IO165" s="54" t="str">
        <f>Verbruikerslijst!$P62</f>
        <v>Geen</v>
      </c>
      <c r="IP165" s="54" t="str">
        <f>Verbruikerslijst!$P62</f>
        <v>Geen</v>
      </c>
      <c r="IQ165" s="54" t="str">
        <f>Verbruikerslijst!$P62</f>
        <v>Geen</v>
      </c>
      <c r="IR165" s="54" t="str">
        <f>Verbruikerslijst!$P62</f>
        <v>Geen</v>
      </c>
      <c r="IS165" s="54" t="str">
        <f>Verbruikerslijst!$P62</f>
        <v>Geen</v>
      </c>
      <c r="IT165" s="54" t="str">
        <f>Verbruikerslijst!$P62</f>
        <v>Geen</v>
      </c>
      <c r="IU165" s="54" t="str">
        <f>Verbruikerslijst!$P62</f>
        <v>Geen</v>
      </c>
      <c r="IV165" s="54" t="str">
        <f>Verbruikerslijst!$P62</f>
        <v>Geen</v>
      </c>
      <c r="IW165" s="54" t="str">
        <f>Verbruikerslijst!$P62</f>
        <v>Geen</v>
      </c>
      <c r="IX165" s="54" t="str">
        <f>Verbruikerslijst!$P62</f>
        <v>Geen</v>
      </c>
      <c r="IY165" s="54" t="str">
        <f>Verbruikerslijst!$P62</f>
        <v>Geen</v>
      </c>
      <c r="IZ165" s="54" t="str">
        <f>Verbruikerslijst!$P62</f>
        <v>Geen</v>
      </c>
      <c r="JA165" s="54" t="str">
        <f>Verbruikerslijst!$P62</f>
        <v>Geen</v>
      </c>
      <c r="JB165" s="54" t="str">
        <f>Verbruikerslijst!$P62</f>
        <v>Geen</v>
      </c>
      <c r="JC165" s="54" t="str">
        <f>Verbruikerslijst!$P62</f>
        <v>Geen</v>
      </c>
      <c r="JD165" s="54" t="str">
        <f>Verbruikerslijst!$P62</f>
        <v>Geen</v>
      </c>
      <c r="JE165" s="54" t="str">
        <f>Verbruikerslijst!$P62</f>
        <v>Geen</v>
      </c>
      <c r="JF165" s="54" t="str">
        <f>Verbruikerslijst!$P62</f>
        <v>Geen</v>
      </c>
      <c r="JG165" s="54" t="str">
        <f>Verbruikerslijst!$P62</f>
        <v>Geen</v>
      </c>
      <c r="JH165" s="54" t="str">
        <f>Verbruikerslijst!$P62</f>
        <v>Geen</v>
      </c>
      <c r="JI165" s="54" t="str">
        <f>Verbruikerslijst!$P62</f>
        <v>Geen</v>
      </c>
      <c r="JJ165" s="54" t="str">
        <f>Verbruikerslijst!$P62</f>
        <v>Geen</v>
      </c>
      <c r="JK165" s="54" t="str">
        <f>Verbruikerslijst!$P62</f>
        <v>Geen</v>
      </c>
      <c r="JL165" s="54" t="str">
        <f>Verbruikerslijst!$P62</f>
        <v>Geen</v>
      </c>
      <c r="JM165" s="54" t="str">
        <f>Verbruikerslijst!$P62</f>
        <v>Geen</v>
      </c>
      <c r="JN165" s="54" t="str">
        <f>Verbruikerslijst!$P62</f>
        <v>Geen</v>
      </c>
      <c r="JO165" s="54" t="str">
        <f>Verbruikerslijst!$P62</f>
        <v>Geen</v>
      </c>
      <c r="JP165" s="54" t="str">
        <f>Verbruikerslijst!$P62</f>
        <v>Geen</v>
      </c>
      <c r="JQ165" s="54" t="str">
        <f>Verbruikerslijst!$P62</f>
        <v>Geen</v>
      </c>
      <c r="JR165" s="54" t="str">
        <f>Verbruikerslijst!$P62</f>
        <v>Geen</v>
      </c>
      <c r="JS165" s="54" t="str">
        <f>Verbruikerslijst!$P62</f>
        <v>Geen</v>
      </c>
      <c r="JT165" s="54" t="str">
        <f>Verbruikerslijst!$P62</f>
        <v>Geen</v>
      </c>
      <c r="JU165" s="54" t="str">
        <f>Verbruikerslijst!$P62</f>
        <v>Geen</v>
      </c>
      <c r="JV165" s="54" t="str">
        <f>Verbruikerslijst!$P62</f>
        <v>Geen</v>
      </c>
      <c r="JW165" s="54" t="str">
        <f>Verbruikerslijst!$P62</f>
        <v>Geen</v>
      </c>
      <c r="JX165" s="54" t="str">
        <f>Verbruikerslijst!$P62</f>
        <v>Geen</v>
      </c>
      <c r="JY165" s="54" t="str">
        <f>Verbruikerslijst!$P62</f>
        <v>Geen</v>
      </c>
      <c r="JZ165" s="54" t="str">
        <f>Verbruikerslijst!$P62</f>
        <v>Geen</v>
      </c>
      <c r="KA165" s="54" t="str">
        <f>Verbruikerslijst!$P62</f>
        <v>Geen</v>
      </c>
      <c r="KB165" s="54" t="str">
        <f>Verbruikerslijst!$P62</f>
        <v>Geen</v>
      </c>
      <c r="KC165" s="54" t="str">
        <f>Verbruikerslijst!$P62</f>
        <v>Geen</v>
      </c>
      <c r="KD165" s="54" t="str">
        <f>Verbruikerslijst!$P62</f>
        <v>Geen</v>
      </c>
      <c r="KE165" s="54" t="str">
        <f>Verbruikerslijst!$P62</f>
        <v>Geen</v>
      </c>
      <c r="KF165" s="54" t="str">
        <f>Verbruikerslijst!$P62</f>
        <v>Geen</v>
      </c>
      <c r="KG165" s="54" t="str">
        <f>Verbruikerslijst!$P62</f>
        <v>Geen</v>
      </c>
      <c r="KH165" s="54" t="str">
        <f>Verbruikerslijst!$P62</f>
        <v>Geen</v>
      </c>
      <c r="KI165" s="54" t="str">
        <f>Verbruikerslijst!$P62</f>
        <v>Geen</v>
      </c>
      <c r="KJ165" s="54" t="str">
        <f>Verbruikerslijst!$P62</f>
        <v>Geen</v>
      </c>
      <c r="KK165" s="54" t="str">
        <f>Verbruikerslijst!$P62</f>
        <v>Geen</v>
      </c>
      <c r="KL165" s="54" t="str">
        <f>Verbruikerslijst!$P62</f>
        <v>Geen</v>
      </c>
      <c r="KM165" s="54" t="str">
        <f>Verbruikerslijst!$P62</f>
        <v>Geen</v>
      </c>
      <c r="KN165" s="54" t="str">
        <f>Verbruikerslijst!$P62</f>
        <v>Geen</v>
      </c>
      <c r="KO165" s="54" t="str">
        <f>Verbruikerslijst!$P62</f>
        <v>Geen</v>
      </c>
      <c r="KP165" s="54" t="str">
        <f>Verbruikerslijst!$P62</f>
        <v>Geen</v>
      </c>
      <c r="KQ165" s="54" t="str">
        <f>Verbruikerslijst!$P62</f>
        <v>Geen</v>
      </c>
      <c r="KR165" s="54" t="str">
        <f>Verbruikerslijst!$P62</f>
        <v>Geen</v>
      </c>
      <c r="KS165" s="54" t="str">
        <f>Verbruikerslijst!$P62</f>
        <v>Geen</v>
      </c>
      <c r="KT165" s="54" t="str">
        <f>Verbruikerslijst!$P62</f>
        <v>Geen</v>
      </c>
      <c r="KU165" s="54" t="str">
        <f>Verbruikerslijst!$P62</f>
        <v>Geen</v>
      </c>
      <c r="KV165" s="54" t="str">
        <f>Verbruikerslijst!$P62</f>
        <v>Geen</v>
      </c>
      <c r="KW165" s="54" t="str">
        <f>Verbruikerslijst!$P62</f>
        <v>Geen</v>
      </c>
      <c r="KX165" s="54" t="str">
        <f>Verbruikerslijst!$P62</f>
        <v>Geen</v>
      </c>
      <c r="KY165" s="54" t="str">
        <f>Verbruikerslijst!$P62</f>
        <v>Geen</v>
      </c>
      <c r="KZ165" s="54" t="str">
        <f>Verbruikerslijst!$P62</f>
        <v>Geen</v>
      </c>
      <c r="LA165" s="54" t="str">
        <f>Verbruikerslijst!$P62</f>
        <v>Geen</v>
      </c>
      <c r="LB165" s="54" t="str">
        <f>Verbruikerslijst!$P62</f>
        <v>Geen</v>
      </c>
      <c r="LC165" s="54" t="str">
        <f>Verbruikerslijst!$P62</f>
        <v>Geen</v>
      </c>
      <c r="LD165" s="54" t="str">
        <f>Verbruikerslijst!$P62</f>
        <v>Geen</v>
      </c>
      <c r="LE165" s="54" t="str">
        <f>Verbruikerslijst!$P62</f>
        <v>Geen</v>
      </c>
      <c r="LF165" s="54" t="str">
        <f>Verbruikerslijst!$P62</f>
        <v>Geen</v>
      </c>
      <c r="LG165" s="54" t="str">
        <f>Verbruikerslijst!$P62</f>
        <v>Geen</v>
      </c>
      <c r="LH165" s="54" t="str">
        <f>Verbruikerslijst!$P62</f>
        <v>Geen</v>
      </c>
      <c r="LI165" s="54" t="str">
        <f>Verbruikerslijst!$P62</f>
        <v>Geen</v>
      </c>
      <c r="LJ165" s="54" t="str">
        <f>Verbruikerslijst!$P62</f>
        <v>Geen</v>
      </c>
      <c r="LK165" s="54" t="str">
        <f>Verbruikerslijst!$P62</f>
        <v>Geen</v>
      </c>
      <c r="LL165" s="54" t="str">
        <f>Verbruikerslijst!$P62</f>
        <v>Geen</v>
      </c>
      <c r="LM165" s="54" t="str">
        <f>Verbruikerslijst!$P62</f>
        <v>Geen</v>
      </c>
      <c r="LN165" s="54" t="str">
        <f>Verbruikerslijst!$P62</f>
        <v>Geen</v>
      </c>
      <c r="LO165" s="54" t="str">
        <f>Verbruikerslijst!$P62</f>
        <v>Geen</v>
      </c>
      <c r="LP165" s="54" t="str">
        <f>Verbruikerslijst!$P62</f>
        <v>Geen</v>
      </c>
      <c r="LQ165" s="54" t="str">
        <f>Verbruikerslijst!$P62</f>
        <v>Geen</v>
      </c>
      <c r="LR165" s="54" t="str">
        <f>Verbruikerslijst!$P62</f>
        <v>Geen</v>
      </c>
      <c r="LS165" s="54" t="str">
        <f>Verbruikerslijst!$P62</f>
        <v>Geen</v>
      </c>
      <c r="LT165" s="54" t="str">
        <f>Verbruikerslijst!$P62</f>
        <v>Geen</v>
      </c>
      <c r="LU165" s="54" t="str">
        <f>Verbruikerslijst!$P62</f>
        <v>Geen</v>
      </c>
      <c r="LV165" s="54" t="str">
        <f>Verbruikerslijst!$P62</f>
        <v>Geen</v>
      </c>
      <c r="LW165" s="54" t="str">
        <f>Verbruikerslijst!$P62</f>
        <v>Geen</v>
      </c>
      <c r="LX165" s="54" t="str">
        <f>Verbruikerslijst!$P62</f>
        <v>Geen</v>
      </c>
      <c r="LY165" s="54" t="str">
        <f>Verbruikerslijst!$P62</f>
        <v>Geen</v>
      </c>
      <c r="LZ165" s="54" t="str">
        <f>Verbruikerslijst!$P62</f>
        <v>Geen</v>
      </c>
      <c r="MA165" s="54" t="str">
        <f>Verbruikerslijst!$P62</f>
        <v>Geen</v>
      </c>
      <c r="MB165" s="54" t="str">
        <f>Verbruikerslijst!$P62</f>
        <v>Geen</v>
      </c>
      <c r="MC165" s="54" t="str">
        <f>Verbruikerslijst!$P62</f>
        <v>Geen</v>
      </c>
      <c r="MD165" s="54" t="str">
        <f>Verbruikerslijst!$P62</f>
        <v>Geen</v>
      </c>
      <c r="ME165" s="54" t="str">
        <f>Verbruikerslijst!$P62</f>
        <v>Geen</v>
      </c>
      <c r="MF165" s="54" t="str">
        <f>Verbruikerslijst!$P62</f>
        <v>Geen</v>
      </c>
      <c r="MG165" s="54" t="str">
        <f>Verbruikerslijst!$P62</f>
        <v>Geen</v>
      </c>
      <c r="MH165" s="54" t="str">
        <f>Verbruikerslijst!$P62</f>
        <v>Geen</v>
      </c>
      <c r="MI165" s="54" t="str">
        <f>Verbruikerslijst!$P62</f>
        <v>Geen</v>
      </c>
      <c r="MJ165" s="54" t="str">
        <f>Verbruikerslijst!$P62</f>
        <v>Geen</v>
      </c>
      <c r="MK165" s="54" t="str">
        <f>Verbruikerslijst!$P62</f>
        <v>Geen</v>
      </c>
      <c r="ML165" s="54" t="str">
        <f>Verbruikerslijst!$P62</f>
        <v>Geen</v>
      </c>
      <c r="MM165" s="54" t="str">
        <f>Verbruikerslijst!$P62</f>
        <v>Geen</v>
      </c>
      <c r="MN165" s="54" t="str">
        <f>Verbruikerslijst!$P62</f>
        <v>Geen</v>
      </c>
      <c r="MO165" s="54" t="str">
        <f>Verbruikerslijst!$P62</f>
        <v>Geen</v>
      </c>
      <c r="MP165" s="54" t="str">
        <f>Verbruikerslijst!$P62</f>
        <v>Geen</v>
      </c>
      <c r="MQ165" s="54" t="str">
        <f>Verbruikerslijst!$P62</f>
        <v>Geen</v>
      </c>
      <c r="MR165" s="54" t="str">
        <f>Verbruikerslijst!$P62</f>
        <v>Geen</v>
      </c>
      <c r="MS165" s="54" t="str">
        <f>Verbruikerslijst!$P62</f>
        <v>Geen</v>
      </c>
      <c r="MT165" s="54" t="str">
        <f>Verbruikerslijst!$P62</f>
        <v>Geen</v>
      </c>
      <c r="MU165" s="54" t="str">
        <f>Verbruikerslijst!$P62</f>
        <v>Geen</v>
      </c>
      <c r="MV165" s="54" t="str">
        <f>Verbruikerslijst!$P62</f>
        <v>Geen</v>
      </c>
      <c r="MW165" s="54" t="str">
        <f>Verbruikerslijst!$P62</f>
        <v>Geen</v>
      </c>
      <c r="MX165" s="54" t="str">
        <f>Verbruikerslijst!$P62</f>
        <v>Geen</v>
      </c>
      <c r="MY165" s="54" t="str">
        <f>Verbruikerslijst!$P62</f>
        <v>Geen</v>
      </c>
      <c r="MZ165" s="54" t="str">
        <f>Verbruikerslijst!$P62</f>
        <v>Geen</v>
      </c>
      <c r="NA165" s="54" t="str">
        <f>Verbruikerslijst!$P62</f>
        <v>Geen</v>
      </c>
      <c r="NB165" s="54" t="str">
        <f>Verbruikerslijst!$P62</f>
        <v>Geen</v>
      </c>
      <c r="NC165" s="54" t="str">
        <f>Verbruikerslijst!$P62</f>
        <v>Geen</v>
      </c>
      <c r="ND165" s="54" t="str">
        <f>Verbruikerslijst!$P62</f>
        <v>Geen</v>
      </c>
      <c r="NE165" s="54" t="str">
        <f>Verbruikerslijst!$P62</f>
        <v>Geen</v>
      </c>
      <c r="NF165" s="54" t="str">
        <f>Verbruikerslijst!$P62</f>
        <v>Geen</v>
      </c>
      <c r="NG165" s="54" t="str">
        <f>Verbruikerslijst!$P62</f>
        <v>Geen</v>
      </c>
      <c r="NH165" s="54" t="str">
        <f>Verbruikerslijst!$P62</f>
        <v>Geen</v>
      </c>
      <c r="NI165" s="54" t="str">
        <f>Verbruikerslijst!$P62</f>
        <v>Geen</v>
      </c>
      <c r="NJ165" s="54" t="str">
        <f>Verbruikerslijst!$P62</f>
        <v>Geen</v>
      </c>
      <c r="NK165" s="54" t="str">
        <f>Verbruikerslijst!$P62</f>
        <v>Geen</v>
      </c>
      <c r="NL165" s="54" t="str">
        <f>Verbruikerslijst!$P62</f>
        <v>Geen</v>
      </c>
      <c r="NM165" s="54" t="str">
        <f>Verbruikerslijst!$P62</f>
        <v>Geen</v>
      </c>
      <c r="NN165" s="54" t="str">
        <f>Verbruikerslijst!$P62</f>
        <v>Geen</v>
      </c>
      <c r="NO165" s="54" t="str">
        <f>Verbruikerslijst!$P62</f>
        <v>Geen</v>
      </c>
      <c r="NP165" s="54" t="str">
        <f>Verbruikerslijst!$P62</f>
        <v>Geen</v>
      </c>
      <c r="NQ165" s="54" t="str">
        <f>Verbruikerslijst!$P62</f>
        <v>Geen</v>
      </c>
      <c r="NR165" s="54" t="str">
        <f>Verbruikerslijst!$P62</f>
        <v>Geen</v>
      </c>
      <c r="NS165" s="54" t="str">
        <f>Verbruikerslijst!$P62</f>
        <v>Geen</v>
      </c>
      <c r="NT165" s="54" t="str">
        <f>Verbruikerslijst!$P62</f>
        <v>Geen</v>
      </c>
      <c r="NU165" s="54" t="str">
        <f>Verbruikerslijst!$P62</f>
        <v>Geen</v>
      </c>
      <c r="NV165" s="54" t="str">
        <f>Verbruikerslijst!$P62</f>
        <v>Geen</v>
      </c>
      <c r="NW165" s="54" t="str">
        <f>Verbruikerslijst!$P62</f>
        <v>Geen</v>
      </c>
      <c r="NX165" s="54" t="str">
        <f>Verbruikerslijst!$P62</f>
        <v>Geen</v>
      </c>
      <c r="NY165" s="54" t="str">
        <f>Verbruikerslijst!$P62</f>
        <v>Geen</v>
      </c>
      <c r="NZ165" s="54" t="str">
        <f>Verbruikerslijst!$P62</f>
        <v>Geen</v>
      </c>
      <c r="OA165" s="54" t="str">
        <f>Verbruikerslijst!$P62</f>
        <v>Geen</v>
      </c>
      <c r="OB165" s="54" t="str">
        <f>Verbruikerslijst!$P62</f>
        <v>Geen</v>
      </c>
      <c r="OC165" s="54" t="str">
        <f>Verbruikerslijst!$P62</f>
        <v>Geen</v>
      </c>
      <c r="OD165" s="54" t="str">
        <f>Verbruikerslijst!$P62</f>
        <v>Geen</v>
      </c>
      <c r="OE165" s="54" t="str">
        <f>Verbruikerslijst!$P62</f>
        <v>Geen</v>
      </c>
      <c r="OF165" s="54" t="str">
        <f>Verbruikerslijst!$P62</f>
        <v>Geen</v>
      </c>
      <c r="OG165" s="54" t="str">
        <f>Verbruikerslijst!$P62</f>
        <v>Geen</v>
      </c>
      <c r="OH165" s="54" t="str">
        <f>Verbruikerslijst!$P62</f>
        <v>Geen</v>
      </c>
      <c r="OI165" s="54" t="str">
        <f>Verbruikerslijst!$P62</f>
        <v>Geen</v>
      </c>
      <c r="OJ165" s="54" t="str">
        <f>Verbruikerslijst!$P62</f>
        <v>Geen</v>
      </c>
      <c r="OK165" s="54" t="str">
        <f>Verbruikerslijst!$P62</f>
        <v>Geen</v>
      </c>
      <c r="OL165" s="54" t="str">
        <f>Verbruikerslijst!$P62</f>
        <v>Geen</v>
      </c>
      <c r="OM165" s="54" t="str">
        <f>Verbruikerslijst!$P62</f>
        <v>Geen</v>
      </c>
      <c r="ON165" s="54" t="str">
        <f>Verbruikerslijst!$P62</f>
        <v>Geen</v>
      </c>
      <c r="OO165" s="54" t="str">
        <f>Verbruikerslijst!$P62</f>
        <v>Geen</v>
      </c>
      <c r="OP165" s="54" t="str">
        <f>Verbruikerslijst!$P62</f>
        <v>Geen</v>
      </c>
      <c r="OQ165" s="54" t="str">
        <f>Verbruikerslijst!$P62</f>
        <v>Geen</v>
      </c>
      <c r="OR165" s="54" t="str">
        <f>Verbruikerslijst!$P62</f>
        <v>Geen</v>
      </c>
      <c r="OS165" s="54" t="str">
        <f>Verbruikerslijst!$P62</f>
        <v>Geen</v>
      </c>
      <c r="OT165" s="54" t="str">
        <f>Verbruikerslijst!$P62</f>
        <v>Geen</v>
      </c>
      <c r="OU165" s="54" t="str">
        <f>Verbruikerslijst!$P62</f>
        <v>Geen</v>
      </c>
      <c r="OV165" s="54" t="str">
        <f>Verbruikerslijst!$P62</f>
        <v>Geen</v>
      </c>
      <c r="OW165" s="54" t="str">
        <f>Verbruikerslijst!$P62</f>
        <v>Geen</v>
      </c>
      <c r="OX165" s="54" t="str">
        <f>Verbruikerslijst!$P62</f>
        <v>Geen</v>
      </c>
      <c r="OY165" s="54" t="str">
        <f>Verbruikerslijst!$P62</f>
        <v>Geen</v>
      </c>
      <c r="OZ165" s="54" t="str">
        <f>Verbruikerslijst!$P62</f>
        <v>Geen</v>
      </c>
      <c r="PA165" s="54" t="str">
        <f>Verbruikerslijst!$P62</f>
        <v>Geen</v>
      </c>
      <c r="PB165" s="54" t="str">
        <f>Verbruikerslijst!$P62</f>
        <v>Geen</v>
      </c>
      <c r="PC165" s="54" t="str">
        <f>Verbruikerslijst!$P62</f>
        <v>Geen</v>
      </c>
      <c r="PD165" s="54" t="str">
        <f>Verbruikerslijst!$P62</f>
        <v>Geen</v>
      </c>
      <c r="PE165" s="54" t="str">
        <f>Verbruikerslijst!$P62</f>
        <v>Geen</v>
      </c>
      <c r="PF165" s="54" t="str">
        <f>Verbruikerslijst!$P62</f>
        <v>Geen</v>
      </c>
      <c r="PG165" s="54" t="str">
        <f>Verbruikerslijst!$P62</f>
        <v>Geen</v>
      </c>
      <c r="PH165" s="54" t="str">
        <f>Verbruikerslijst!$P62</f>
        <v>Geen</v>
      </c>
      <c r="PI165" s="54" t="str">
        <f>Verbruikerslijst!$P62</f>
        <v>Geen</v>
      </c>
      <c r="PJ165" s="54" t="str">
        <f>Verbruikerslijst!$P62</f>
        <v>Geen</v>
      </c>
      <c r="PK165" s="54" t="str">
        <f>Verbruikerslijst!$P62</f>
        <v>Geen</v>
      </c>
      <c r="PL165" s="54" t="str">
        <f>Verbruikerslijst!$P62</f>
        <v>Geen</v>
      </c>
      <c r="PM165" s="54" t="str">
        <f>Verbruikerslijst!$P62</f>
        <v>Geen</v>
      </c>
      <c r="PN165" s="54" t="str">
        <f>Verbruikerslijst!$P62</f>
        <v>Geen</v>
      </c>
      <c r="PO165" s="54" t="str">
        <f>Verbruikerslijst!$P62</f>
        <v>Geen</v>
      </c>
      <c r="PP165" s="54" t="str">
        <f>Verbruikerslijst!$P62</f>
        <v>Geen</v>
      </c>
      <c r="PQ165" s="54" t="str">
        <f>Verbruikerslijst!$P62</f>
        <v>Geen</v>
      </c>
      <c r="PR165" s="54" t="str">
        <f>Verbruikerslijst!$P62</f>
        <v>Geen</v>
      </c>
      <c r="PS165" s="54" t="str">
        <f>Verbruikerslijst!$P62</f>
        <v>Geen</v>
      </c>
      <c r="PT165" s="54" t="str">
        <f>Verbruikerslijst!$P62</f>
        <v>Geen</v>
      </c>
      <c r="PU165" s="54" t="str">
        <f>Verbruikerslijst!$P62</f>
        <v>Geen</v>
      </c>
      <c r="PV165" s="54" t="str">
        <f>Verbruikerslijst!$P62</f>
        <v>Geen</v>
      </c>
      <c r="PW165" s="54" t="str">
        <f>Verbruikerslijst!$P62</f>
        <v>Geen</v>
      </c>
      <c r="PX165" s="54" t="str">
        <f>Verbruikerslijst!$P62</f>
        <v>Geen</v>
      </c>
      <c r="PY165" s="54" t="str">
        <f>Verbruikerslijst!$P62</f>
        <v>Geen</v>
      </c>
      <c r="PZ165" s="54" t="str">
        <f>Verbruikerslijst!$P62</f>
        <v>Geen</v>
      </c>
      <c r="QA165" s="54" t="str">
        <f>Verbruikerslijst!$P62</f>
        <v>Geen</v>
      </c>
      <c r="QB165" s="54" t="str">
        <f>Verbruikerslijst!$P62</f>
        <v>Geen</v>
      </c>
      <c r="QC165" s="54" t="str">
        <f>Verbruikerslijst!$P62</f>
        <v>Geen</v>
      </c>
      <c r="QD165" s="54" t="str">
        <f>Verbruikerslijst!$P62</f>
        <v>Geen</v>
      </c>
      <c r="QE165" s="54" t="str">
        <f>Verbruikerslijst!$P62</f>
        <v>Geen</v>
      </c>
      <c r="QF165" s="54" t="str">
        <f>Verbruikerslijst!$P62</f>
        <v>Geen</v>
      </c>
      <c r="QG165" s="54" t="str">
        <f>Verbruikerslijst!$P62</f>
        <v>Geen</v>
      </c>
      <c r="QH165" s="54" t="str">
        <f>Verbruikerslijst!$P62</f>
        <v>Geen</v>
      </c>
      <c r="QI165" s="54" t="str">
        <f>Verbruikerslijst!$P62</f>
        <v>Geen</v>
      </c>
      <c r="QJ165" s="54" t="str">
        <f>Verbruikerslijst!$P62</f>
        <v>Geen</v>
      </c>
      <c r="QK165" s="54" t="str">
        <f>Verbruikerslijst!$P62</f>
        <v>Geen</v>
      </c>
      <c r="QL165" s="54" t="str">
        <f>Verbruikerslijst!$P62</f>
        <v>Geen</v>
      </c>
      <c r="QM165" s="54" t="str">
        <f>Verbruikerslijst!$P62</f>
        <v>Geen</v>
      </c>
      <c r="QN165" s="54" t="str">
        <f>Verbruikerslijst!$P62</f>
        <v>Geen</v>
      </c>
      <c r="QO165" s="54" t="str">
        <f>Verbruikerslijst!$P62</f>
        <v>Geen</v>
      </c>
      <c r="QP165" s="54" t="str">
        <f>Verbruikerslijst!$P62</f>
        <v>Geen</v>
      </c>
      <c r="QQ165" s="54" t="str">
        <f>Verbruikerslijst!$P62</f>
        <v>Geen</v>
      </c>
      <c r="QR165" s="54" t="str">
        <f>Verbruikerslijst!$P62</f>
        <v>Geen</v>
      </c>
      <c r="QS165" s="54" t="str">
        <f>Verbruikerslijst!$P62</f>
        <v>Geen</v>
      </c>
      <c r="QT165" s="54" t="str">
        <f>Verbruikerslijst!$P62</f>
        <v>Geen</v>
      </c>
      <c r="QU165" s="54" t="str">
        <f>Verbruikerslijst!$P62</f>
        <v>Geen</v>
      </c>
      <c r="QV165" s="54" t="str">
        <f>Verbruikerslijst!$P62</f>
        <v>Geen</v>
      </c>
      <c r="QW165" s="54" t="str">
        <f>Verbruikerslijst!$P62</f>
        <v>Geen</v>
      </c>
      <c r="QX165" s="54" t="str">
        <f>Verbruikerslijst!$P62</f>
        <v>Geen</v>
      </c>
      <c r="QY165" s="54" t="str">
        <f>Verbruikerslijst!$P62</f>
        <v>Geen</v>
      </c>
      <c r="QZ165" s="54" t="str">
        <f>Verbruikerslijst!$P62</f>
        <v>Geen</v>
      </c>
      <c r="RA165" s="54" t="str">
        <f>Verbruikerslijst!$P62</f>
        <v>Geen</v>
      </c>
      <c r="RB165" s="54" t="str">
        <f>Verbruikerslijst!$P62</f>
        <v>Geen</v>
      </c>
      <c r="RC165" s="54" t="str">
        <f>Verbruikerslijst!$P62</f>
        <v>Geen</v>
      </c>
      <c r="RD165" s="54" t="str">
        <f>Verbruikerslijst!$P62</f>
        <v>Geen</v>
      </c>
      <c r="RE165" s="54" t="str">
        <f>Verbruikerslijst!$P62</f>
        <v>Geen</v>
      </c>
      <c r="RF165" s="54" t="str">
        <f>Verbruikerslijst!$P62</f>
        <v>Geen</v>
      </c>
      <c r="RG165" s="54" t="str">
        <f>Verbruikerslijst!$P62</f>
        <v>Geen</v>
      </c>
      <c r="RH165" s="54" t="str">
        <f>Verbruikerslijst!$P62</f>
        <v>Geen</v>
      </c>
      <c r="RI165" s="54" t="str">
        <f>Verbruikerslijst!$P62</f>
        <v>Geen</v>
      </c>
      <c r="RJ165" s="54" t="str">
        <f>Verbruikerslijst!$P62</f>
        <v>Geen</v>
      </c>
      <c r="RK165" s="54" t="str">
        <f>Verbruikerslijst!$P62</f>
        <v>Geen</v>
      </c>
      <c r="RL165" s="54" t="str">
        <f>Verbruikerslijst!$P62</f>
        <v>Geen</v>
      </c>
      <c r="RM165" s="54" t="str">
        <f>Verbruikerslijst!$P62</f>
        <v>Geen</v>
      </c>
      <c r="RN165" s="54" t="str">
        <f>Verbruikerslijst!$P62</f>
        <v>Geen</v>
      </c>
      <c r="RO165" s="54" t="str">
        <f>Verbruikerslijst!$P62</f>
        <v>Geen</v>
      </c>
      <c r="RP165" s="54" t="str">
        <f>Verbruikerslijst!$P62</f>
        <v>Geen</v>
      </c>
      <c r="RQ165" s="54" t="str">
        <f>Verbruikerslijst!$P62</f>
        <v>Geen</v>
      </c>
      <c r="RR165" s="54" t="str">
        <f>Verbruikerslijst!$P62</f>
        <v>Geen</v>
      </c>
      <c r="RS165" s="54" t="str">
        <f>Verbruikerslijst!$P62</f>
        <v>Geen</v>
      </c>
      <c r="RT165" s="54" t="str">
        <f>Verbruikerslijst!$P62</f>
        <v>Geen</v>
      </c>
      <c r="RU165" s="54" t="str">
        <f>Verbruikerslijst!$P62</f>
        <v>Geen</v>
      </c>
      <c r="RV165" s="54" t="str">
        <f>Verbruikerslijst!$P62</f>
        <v>Geen</v>
      </c>
      <c r="RW165" s="54" t="str">
        <f>Verbruikerslijst!$P62</f>
        <v>Geen</v>
      </c>
      <c r="RX165" s="54" t="str">
        <f>Verbruikerslijst!$P62</f>
        <v>Geen</v>
      </c>
      <c r="RY165" s="54" t="str">
        <f>Verbruikerslijst!$P62</f>
        <v>Geen</v>
      </c>
      <c r="RZ165" s="54" t="str">
        <f>Verbruikerslijst!$P62</f>
        <v>Geen</v>
      </c>
      <c r="SA165" s="54" t="str">
        <f>Verbruikerslijst!$P62</f>
        <v>Geen</v>
      </c>
      <c r="SB165" s="54" t="str">
        <f>Verbruikerslijst!$P62</f>
        <v>Geen</v>
      </c>
      <c r="SC165" s="54" t="str">
        <f>Verbruikerslijst!$P62</f>
        <v>Geen</v>
      </c>
      <c r="SD165" s="54" t="str">
        <f>Verbruikerslijst!$P62</f>
        <v>Geen</v>
      </c>
      <c r="SE165" s="54" t="str">
        <f>Verbruikerslijst!$P62</f>
        <v>Geen</v>
      </c>
      <c r="SF165" s="54" t="str">
        <f>Verbruikerslijst!$P62</f>
        <v>Geen</v>
      </c>
      <c r="SG165" s="54" t="str">
        <f>Verbruikerslijst!$P62</f>
        <v>Geen</v>
      </c>
      <c r="SH165" s="54" t="str">
        <f>Verbruikerslijst!$P62</f>
        <v>Geen</v>
      </c>
      <c r="SI165" s="54" t="str">
        <f>Verbruikerslijst!$P62</f>
        <v>Geen</v>
      </c>
      <c r="SJ165" s="117"/>
    </row>
    <row r="166" spans="1:504" s="118" customFormat="1" x14ac:dyDescent="0.25">
      <c r="A166" s="117"/>
      <c r="B166" s="50" t="s">
        <v>307</v>
      </c>
      <c r="C166" s="53">
        <f>Verbruikerslijst!D63</f>
        <v>0</v>
      </c>
      <c r="D166" s="54" t="str">
        <f>Verbruikerslijst!$P63</f>
        <v>Geen</v>
      </c>
      <c r="E166" s="54" t="str">
        <f>Verbruikerslijst!$P63</f>
        <v>Geen</v>
      </c>
      <c r="F166" s="54" t="str">
        <f>Verbruikerslijst!$P63</f>
        <v>Geen</v>
      </c>
      <c r="G166" s="54" t="str">
        <f>Verbruikerslijst!$P63</f>
        <v>Geen</v>
      </c>
      <c r="H166" s="54" t="str">
        <f>Verbruikerslijst!$P63</f>
        <v>Geen</v>
      </c>
      <c r="I166" s="54" t="str">
        <f>Verbruikerslijst!$P63</f>
        <v>Geen</v>
      </c>
      <c r="J166" s="54" t="str">
        <f>Verbruikerslijst!$P63</f>
        <v>Geen</v>
      </c>
      <c r="K166" s="54" t="str">
        <f>Verbruikerslijst!$P63</f>
        <v>Geen</v>
      </c>
      <c r="L166" s="54" t="str">
        <f>Verbruikerslijst!$P63</f>
        <v>Geen</v>
      </c>
      <c r="M166" s="54" t="str">
        <f>Verbruikerslijst!$P63</f>
        <v>Geen</v>
      </c>
      <c r="N166" s="54" t="str">
        <f>Verbruikerslijst!$P63</f>
        <v>Geen</v>
      </c>
      <c r="O166" s="54" t="str">
        <f>Verbruikerslijst!$P63</f>
        <v>Geen</v>
      </c>
      <c r="P166" s="54" t="str">
        <f>Verbruikerslijst!$P63</f>
        <v>Geen</v>
      </c>
      <c r="Q166" s="54" t="str">
        <f>Verbruikerslijst!$P63</f>
        <v>Geen</v>
      </c>
      <c r="R166" s="54" t="str">
        <f>Verbruikerslijst!$P63</f>
        <v>Geen</v>
      </c>
      <c r="S166" s="54" t="str">
        <f>Verbruikerslijst!$P63</f>
        <v>Geen</v>
      </c>
      <c r="T166" s="54" t="str">
        <f>Verbruikerslijst!$P63</f>
        <v>Geen</v>
      </c>
      <c r="U166" s="54" t="str">
        <f>Verbruikerslijst!$P63</f>
        <v>Geen</v>
      </c>
      <c r="V166" s="54" t="str">
        <f>Verbruikerslijst!$P63</f>
        <v>Geen</v>
      </c>
      <c r="W166" s="54" t="str">
        <f>Verbruikerslijst!$P63</f>
        <v>Geen</v>
      </c>
      <c r="X166" s="54" t="str">
        <f>Verbruikerslijst!$P63</f>
        <v>Geen</v>
      </c>
      <c r="Y166" s="54" t="str">
        <f>Verbruikerslijst!$P63</f>
        <v>Geen</v>
      </c>
      <c r="Z166" s="54" t="str">
        <f>Verbruikerslijst!$P63</f>
        <v>Geen</v>
      </c>
      <c r="AA166" s="54" t="str">
        <f>Verbruikerslijst!$P63</f>
        <v>Geen</v>
      </c>
      <c r="AB166" s="54" t="str">
        <f>Verbruikerslijst!$P63</f>
        <v>Geen</v>
      </c>
      <c r="AC166" s="54" t="str">
        <f>Verbruikerslijst!$P63</f>
        <v>Geen</v>
      </c>
      <c r="AD166" s="54" t="str">
        <f>Verbruikerslijst!$P63</f>
        <v>Geen</v>
      </c>
      <c r="AE166" s="54" t="str">
        <f>Verbruikerslijst!$P63</f>
        <v>Geen</v>
      </c>
      <c r="AF166" s="54" t="str">
        <f>Verbruikerslijst!$P63</f>
        <v>Geen</v>
      </c>
      <c r="AG166" s="54" t="str">
        <f>Verbruikerslijst!$P63</f>
        <v>Geen</v>
      </c>
      <c r="AH166" s="54" t="str">
        <f>Verbruikerslijst!$P63</f>
        <v>Geen</v>
      </c>
      <c r="AI166" s="54" t="str">
        <f>Verbruikerslijst!$P63</f>
        <v>Geen</v>
      </c>
      <c r="AJ166" s="54" t="str">
        <f>Verbruikerslijst!$P63</f>
        <v>Geen</v>
      </c>
      <c r="AK166" s="54" t="str">
        <f>Verbruikerslijst!$P63</f>
        <v>Geen</v>
      </c>
      <c r="AL166" s="54" t="str">
        <f>Verbruikerslijst!$P63</f>
        <v>Geen</v>
      </c>
      <c r="AM166" s="54" t="str">
        <f>Verbruikerslijst!$P63</f>
        <v>Geen</v>
      </c>
      <c r="AN166" s="54" t="str">
        <f>Verbruikerslijst!$P63</f>
        <v>Geen</v>
      </c>
      <c r="AO166" s="54" t="str">
        <f>Verbruikerslijst!$P63</f>
        <v>Geen</v>
      </c>
      <c r="AP166" s="54" t="str">
        <f>Verbruikerslijst!$P63</f>
        <v>Geen</v>
      </c>
      <c r="AQ166" s="54" t="str">
        <f>Verbruikerslijst!$P63</f>
        <v>Geen</v>
      </c>
      <c r="AR166" s="54" t="str">
        <f>Verbruikerslijst!$P63</f>
        <v>Geen</v>
      </c>
      <c r="AS166" s="54" t="str">
        <f>Verbruikerslijst!$P63</f>
        <v>Geen</v>
      </c>
      <c r="AT166" s="54" t="str">
        <f>Verbruikerslijst!$P63</f>
        <v>Geen</v>
      </c>
      <c r="AU166" s="54" t="str">
        <f>Verbruikerslijst!$P63</f>
        <v>Geen</v>
      </c>
      <c r="AV166" s="54" t="str">
        <f>Verbruikerslijst!$P63</f>
        <v>Geen</v>
      </c>
      <c r="AW166" s="54" t="str">
        <f>Verbruikerslijst!$P63</f>
        <v>Geen</v>
      </c>
      <c r="AX166" s="54" t="str">
        <f>Verbruikerslijst!$P63</f>
        <v>Geen</v>
      </c>
      <c r="AY166" s="54" t="str">
        <f>Verbruikerslijst!$P63</f>
        <v>Geen</v>
      </c>
      <c r="AZ166" s="54" t="str">
        <f>Verbruikerslijst!$P63</f>
        <v>Geen</v>
      </c>
      <c r="BA166" s="54" t="str">
        <f>Verbruikerslijst!$P63</f>
        <v>Geen</v>
      </c>
      <c r="BB166" s="54" t="str">
        <f>Verbruikerslijst!$P63</f>
        <v>Geen</v>
      </c>
      <c r="BC166" s="54" t="str">
        <f>Verbruikerslijst!$P63</f>
        <v>Geen</v>
      </c>
      <c r="BD166" s="54" t="str">
        <f>Verbruikerslijst!$P63</f>
        <v>Geen</v>
      </c>
      <c r="BE166" s="54" t="str">
        <f>Verbruikerslijst!$P63</f>
        <v>Geen</v>
      </c>
      <c r="BF166" s="54" t="str">
        <f>Verbruikerslijst!$P63</f>
        <v>Geen</v>
      </c>
      <c r="BG166" s="54" t="str">
        <f>Verbruikerslijst!$P63</f>
        <v>Geen</v>
      </c>
      <c r="BH166" s="54" t="str">
        <f>Verbruikerslijst!$P63</f>
        <v>Geen</v>
      </c>
      <c r="BI166" s="54" t="str">
        <f>Verbruikerslijst!$P63</f>
        <v>Geen</v>
      </c>
      <c r="BJ166" s="54" t="str">
        <f>Verbruikerslijst!$P63</f>
        <v>Geen</v>
      </c>
      <c r="BK166" s="54" t="str">
        <f>Verbruikerslijst!$P63</f>
        <v>Geen</v>
      </c>
      <c r="BL166" s="54" t="str">
        <f>Verbruikerslijst!$P63</f>
        <v>Geen</v>
      </c>
      <c r="BM166" s="54" t="str">
        <f>Verbruikerslijst!$P63</f>
        <v>Geen</v>
      </c>
      <c r="BN166" s="54" t="str">
        <f>Verbruikerslijst!$P63</f>
        <v>Geen</v>
      </c>
      <c r="BO166" s="54" t="str">
        <f>Verbruikerslijst!$P63</f>
        <v>Geen</v>
      </c>
      <c r="BP166" s="54" t="str">
        <f>Verbruikerslijst!$P63</f>
        <v>Geen</v>
      </c>
      <c r="BQ166" s="54" t="str">
        <f>Verbruikerslijst!$P63</f>
        <v>Geen</v>
      </c>
      <c r="BR166" s="54" t="str">
        <f>Verbruikerslijst!$P63</f>
        <v>Geen</v>
      </c>
      <c r="BS166" s="54" t="str">
        <f>Verbruikerslijst!$P63</f>
        <v>Geen</v>
      </c>
      <c r="BT166" s="54" t="str">
        <f>Verbruikerslijst!$P63</f>
        <v>Geen</v>
      </c>
      <c r="BU166" s="54" t="str">
        <f>Verbruikerslijst!$P63</f>
        <v>Geen</v>
      </c>
      <c r="BV166" s="54" t="str">
        <f>Verbruikerslijst!$P63</f>
        <v>Geen</v>
      </c>
      <c r="BW166" s="54" t="str">
        <f>Verbruikerslijst!$P63</f>
        <v>Geen</v>
      </c>
      <c r="BX166" s="54" t="str">
        <f>Verbruikerslijst!$P63</f>
        <v>Geen</v>
      </c>
      <c r="BY166" s="54" t="str">
        <f>Verbruikerslijst!$P63</f>
        <v>Geen</v>
      </c>
      <c r="BZ166" s="54" t="str">
        <f>Verbruikerslijst!$P63</f>
        <v>Geen</v>
      </c>
      <c r="CA166" s="54" t="str">
        <f>Verbruikerslijst!$P63</f>
        <v>Geen</v>
      </c>
      <c r="CB166" s="54" t="str">
        <f>Verbruikerslijst!$P63</f>
        <v>Geen</v>
      </c>
      <c r="CC166" s="54" t="str">
        <f>Verbruikerslijst!$P63</f>
        <v>Geen</v>
      </c>
      <c r="CD166" s="54" t="str">
        <f>Verbruikerslijst!$P63</f>
        <v>Geen</v>
      </c>
      <c r="CE166" s="54" t="str">
        <f>Verbruikerslijst!$P63</f>
        <v>Geen</v>
      </c>
      <c r="CF166" s="54" t="str">
        <f>Verbruikerslijst!$P63</f>
        <v>Geen</v>
      </c>
      <c r="CG166" s="54" t="str">
        <f>Verbruikerslijst!$P63</f>
        <v>Geen</v>
      </c>
      <c r="CH166" s="54" t="str">
        <f>Verbruikerslijst!$P63</f>
        <v>Geen</v>
      </c>
      <c r="CI166" s="54" t="str">
        <f>Verbruikerslijst!$P63</f>
        <v>Geen</v>
      </c>
      <c r="CJ166" s="54" t="str">
        <f>Verbruikerslijst!$P63</f>
        <v>Geen</v>
      </c>
      <c r="CK166" s="54" t="str">
        <f>Verbruikerslijst!$P63</f>
        <v>Geen</v>
      </c>
      <c r="CL166" s="54" t="str">
        <f>Verbruikerslijst!$P63</f>
        <v>Geen</v>
      </c>
      <c r="CM166" s="54" t="str">
        <f>Verbruikerslijst!$P63</f>
        <v>Geen</v>
      </c>
      <c r="CN166" s="54" t="str">
        <f>Verbruikerslijst!$P63</f>
        <v>Geen</v>
      </c>
      <c r="CO166" s="54" t="str">
        <f>Verbruikerslijst!$P63</f>
        <v>Geen</v>
      </c>
      <c r="CP166" s="54" t="str">
        <f>Verbruikerslijst!$P63</f>
        <v>Geen</v>
      </c>
      <c r="CQ166" s="54" t="str">
        <f>Verbruikerslijst!$P63</f>
        <v>Geen</v>
      </c>
      <c r="CR166" s="54" t="str">
        <f>Verbruikerslijst!$P63</f>
        <v>Geen</v>
      </c>
      <c r="CS166" s="54" t="str">
        <f>Verbruikerslijst!$P63</f>
        <v>Geen</v>
      </c>
      <c r="CT166" s="54" t="str">
        <f>Verbruikerslijst!$P63</f>
        <v>Geen</v>
      </c>
      <c r="CU166" s="54" t="str">
        <f>Verbruikerslijst!$P63</f>
        <v>Geen</v>
      </c>
      <c r="CV166" s="54" t="str">
        <f>Verbruikerslijst!$P63</f>
        <v>Geen</v>
      </c>
      <c r="CW166" s="54" t="str">
        <f>Verbruikerslijst!$P63</f>
        <v>Geen</v>
      </c>
      <c r="CX166" s="54" t="str">
        <f>Verbruikerslijst!$P63</f>
        <v>Geen</v>
      </c>
      <c r="CY166" s="54" t="str">
        <f>Verbruikerslijst!$P63</f>
        <v>Geen</v>
      </c>
      <c r="CZ166" s="54" t="str">
        <f>Verbruikerslijst!$P63</f>
        <v>Geen</v>
      </c>
      <c r="DA166" s="54" t="str">
        <f>Verbruikerslijst!$P63</f>
        <v>Geen</v>
      </c>
      <c r="DB166" s="54" t="str">
        <f>Verbruikerslijst!$P63</f>
        <v>Geen</v>
      </c>
      <c r="DC166" s="54" t="str">
        <f>Verbruikerslijst!$P63</f>
        <v>Geen</v>
      </c>
      <c r="DD166" s="54" t="str">
        <f>Verbruikerslijst!$P63</f>
        <v>Geen</v>
      </c>
      <c r="DE166" s="54" t="str">
        <f>Verbruikerslijst!$P63</f>
        <v>Geen</v>
      </c>
      <c r="DF166" s="54" t="str">
        <f>Verbruikerslijst!$P63</f>
        <v>Geen</v>
      </c>
      <c r="DG166" s="54" t="str">
        <f>Verbruikerslijst!$P63</f>
        <v>Geen</v>
      </c>
      <c r="DH166" s="54" t="str">
        <f>Verbruikerslijst!$P63</f>
        <v>Geen</v>
      </c>
      <c r="DI166" s="54" t="str">
        <f>Verbruikerslijst!$P63</f>
        <v>Geen</v>
      </c>
      <c r="DJ166" s="54" t="str">
        <f>Verbruikerslijst!$P63</f>
        <v>Geen</v>
      </c>
      <c r="DK166" s="54" t="str">
        <f>Verbruikerslijst!$P63</f>
        <v>Geen</v>
      </c>
      <c r="DL166" s="54" t="str">
        <f>Verbruikerslijst!$P63</f>
        <v>Geen</v>
      </c>
      <c r="DM166" s="54" t="str">
        <f>Verbruikerslijst!$P63</f>
        <v>Geen</v>
      </c>
      <c r="DN166" s="54" t="str">
        <f>Verbruikerslijst!$P63</f>
        <v>Geen</v>
      </c>
      <c r="DO166" s="54" t="str">
        <f>Verbruikerslijst!$P63</f>
        <v>Geen</v>
      </c>
      <c r="DP166" s="54" t="str">
        <f>Verbruikerslijst!$P63</f>
        <v>Geen</v>
      </c>
      <c r="DQ166" s="54" t="str">
        <f>Verbruikerslijst!$P63</f>
        <v>Geen</v>
      </c>
      <c r="DR166" s="54" t="str">
        <f>Verbruikerslijst!$P63</f>
        <v>Geen</v>
      </c>
      <c r="DS166" s="54" t="str">
        <f>Verbruikerslijst!$P63</f>
        <v>Geen</v>
      </c>
      <c r="DT166" s="54" t="str">
        <f>Verbruikerslijst!$P63</f>
        <v>Geen</v>
      </c>
      <c r="DU166" s="54" t="str">
        <f>Verbruikerslijst!$P63</f>
        <v>Geen</v>
      </c>
      <c r="DV166" s="54" t="str">
        <f>Verbruikerslijst!$P63</f>
        <v>Geen</v>
      </c>
      <c r="DW166" s="54" t="str">
        <f>Verbruikerslijst!$P63</f>
        <v>Geen</v>
      </c>
      <c r="DX166" s="54" t="str">
        <f>Verbruikerslijst!$P63</f>
        <v>Geen</v>
      </c>
      <c r="DY166" s="54" t="str">
        <f>Verbruikerslijst!$P63</f>
        <v>Geen</v>
      </c>
      <c r="DZ166" s="54" t="str">
        <f>Verbruikerslijst!$P63</f>
        <v>Geen</v>
      </c>
      <c r="EA166" s="54" t="str">
        <f>Verbruikerslijst!$P63</f>
        <v>Geen</v>
      </c>
      <c r="EB166" s="54" t="str">
        <f>Verbruikerslijst!$P63</f>
        <v>Geen</v>
      </c>
      <c r="EC166" s="54" t="str">
        <f>Verbruikerslijst!$P63</f>
        <v>Geen</v>
      </c>
      <c r="ED166" s="54" t="str">
        <f>Verbruikerslijst!$P63</f>
        <v>Geen</v>
      </c>
      <c r="EE166" s="54" t="str">
        <f>Verbruikerslijst!$P63</f>
        <v>Geen</v>
      </c>
      <c r="EF166" s="54" t="str">
        <f>Verbruikerslijst!$P63</f>
        <v>Geen</v>
      </c>
      <c r="EG166" s="54" t="str">
        <f>Verbruikerslijst!$P63</f>
        <v>Geen</v>
      </c>
      <c r="EH166" s="54" t="str">
        <f>Verbruikerslijst!$P63</f>
        <v>Geen</v>
      </c>
      <c r="EI166" s="54" t="str">
        <f>Verbruikerslijst!$P63</f>
        <v>Geen</v>
      </c>
      <c r="EJ166" s="54" t="str">
        <f>Verbruikerslijst!$P63</f>
        <v>Geen</v>
      </c>
      <c r="EK166" s="54" t="str">
        <f>Verbruikerslijst!$P63</f>
        <v>Geen</v>
      </c>
      <c r="EL166" s="54" t="str">
        <f>Verbruikerslijst!$P63</f>
        <v>Geen</v>
      </c>
      <c r="EM166" s="54" t="str">
        <f>Verbruikerslijst!$P63</f>
        <v>Geen</v>
      </c>
      <c r="EN166" s="54" t="str">
        <f>Verbruikerslijst!$P63</f>
        <v>Geen</v>
      </c>
      <c r="EO166" s="54" t="str">
        <f>Verbruikerslijst!$P63</f>
        <v>Geen</v>
      </c>
      <c r="EP166" s="54" t="str">
        <f>Verbruikerslijst!$P63</f>
        <v>Geen</v>
      </c>
      <c r="EQ166" s="54" t="str">
        <f>Verbruikerslijst!$P63</f>
        <v>Geen</v>
      </c>
      <c r="ER166" s="54" t="str">
        <f>Verbruikerslijst!$P63</f>
        <v>Geen</v>
      </c>
      <c r="ES166" s="54" t="str">
        <f>Verbruikerslijst!$P63</f>
        <v>Geen</v>
      </c>
      <c r="ET166" s="54" t="str">
        <f>Verbruikerslijst!$P63</f>
        <v>Geen</v>
      </c>
      <c r="EU166" s="54" t="str">
        <f>Verbruikerslijst!$P63</f>
        <v>Geen</v>
      </c>
      <c r="EV166" s="54" t="str">
        <f>Verbruikerslijst!$P63</f>
        <v>Geen</v>
      </c>
      <c r="EW166" s="54" t="str">
        <f>Verbruikerslijst!$P63</f>
        <v>Geen</v>
      </c>
      <c r="EX166" s="54" t="str">
        <f>Verbruikerslijst!$P63</f>
        <v>Geen</v>
      </c>
      <c r="EY166" s="54" t="str">
        <f>Verbruikerslijst!$P63</f>
        <v>Geen</v>
      </c>
      <c r="EZ166" s="54" t="str">
        <f>Verbruikerslijst!$P63</f>
        <v>Geen</v>
      </c>
      <c r="FA166" s="54" t="str">
        <f>Verbruikerslijst!$P63</f>
        <v>Geen</v>
      </c>
      <c r="FB166" s="54" t="str">
        <f>Verbruikerslijst!$P63</f>
        <v>Geen</v>
      </c>
      <c r="FC166" s="54" t="str">
        <f>Verbruikerslijst!$P63</f>
        <v>Geen</v>
      </c>
      <c r="FD166" s="54" t="str">
        <f>Verbruikerslijst!$P63</f>
        <v>Geen</v>
      </c>
      <c r="FE166" s="54" t="str">
        <f>Verbruikerslijst!$P63</f>
        <v>Geen</v>
      </c>
      <c r="FF166" s="54" t="str">
        <f>Verbruikerslijst!$P63</f>
        <v>Geen</v>
      </c>
      <c r="FG166" s="54" t="str">
        <f>Verbruikerslijst!$P63</f>
        <v>Geen</v>
      </c>
      <c r="FH166" s="54" t="str">
        <f>Verbruikerslijst!$P63</f>
        <v>Geen</v>
      </c>
      <c r="FI166" s="54" t="str">
        <f>Verbruikerslijst!$P63</f>
        <v>Geen</v>
      </c>
      <c r="FJ166" s="54" t="str">
        <f>Verbruikerslijst!$P63</f>
        <v>Geen</v>
      </c>
      <c r="FK166" s="54" t="str">
        <f>Verbruikerslijst!$P63</f>
        <v>Geen</v>
      </c>
      <c r="FL166" s="54" t="str">
        <f>Verbruikerslijst!$P63</f>
        <v>Geen</v>
      </c>
      <c r="FM166" s="54" t="str">
        <f>Verbruikerslijst!$P63</f>
        <v>Geen</v>
      </c>
      <c r="FN166" s="54" t="str">
        <f>Verbruikerslijst!$P63</f>
        <v>Geen</v>
      </c>
      <c r="FO166" s="54" t="str">
        <f>Verbruikerslijst!$P63</f>
        <v>Geen</v>
      </c>
      <c r="FP166" s="54" t="str">
        <f>Verbruikerslijst!$P63</f>
        <v>Geen</v>
      </c>
      <c r="FQ166" s="54" t="str">
        <f>Verbruikerslijst!$P63</f>
        <v>Geen</v>
      </c>
      <c r="FR166" s="54" t="str">
        <f>Verbruikerslijst!$P63</f>
        <v>Geen</v>
      </c>
      <c r="FS166" s="54" t="str">
        <f>Verbruikerslijst!$P63</f>
        <v>Geen</v>
      </c>
      <c r="FT166" s="54" t="str">
        <f>Verbruikerslijst!$P63</f>
        <v>Geen</v>
      </c>
      <c r="FU166" s="54" t="str">
        <f>Verbruikerslijst!$P63</f>
        <v>Geen</v>
      </c>
      <c r="FV166" s="54" t="str">
        <f>Verbruikerslijst!$P63</f>
        <v>Geen</v>
      </c>
      <c r="FW166" s="54" t="str">
        <f>Verbruikerslijst!$P63</f>
        <v>Geen</v>
      </c>
      <c r="FX166" s="54" t="str">
        <f>Verbruikerslijst!$P63</f>
        <v>Geen</v>
      </c>
      <c r="FY166" s="54" t="str">
        <f>Verbruikerslijst!$P63</f>
        <v>Geen</v>
      </c>
      <c r="FZ166" s="54" t="str">
        <f>Verbruikerslijst!$P63</f>
        <v>Geen</v>
      </c>
      <c r="GA166" s="54" t="str">
        <f>Verbruikerslijst!$P63</f>
        <v>Geen</v>
      </c>
      <c r="GB166" s="54" t="str">
        <f>Verbruikerslijst!$P63</f>
        <v>Geen</v>
      </c>
      <c r="GC166" s="54" t="str">
        <f>Verbruikerslijst!$P63</f>
        <v>Geen</v>
      </c>
      <c r="GD166" s="54" t="str">
        <f>Verbruikerslijst!$P63</f>
        <v>Geen</v>
      </c>
      <c r="GE166" s="54" t="str">
        <f>Verbruikerslijst!$P63</f>
        <v>Geen</v>
      </c>
      <c r="GF166" s="54" t="str">
        <f>Verbruikerslijst!$P63</f>
        <v>Geen</v>
      </c>
      <c r="GG166" s="54" t="str">
        <f>Verbruikerslijst!$P63</f>
        <v>Geen</v>
      </c>
      <c r="GH166" s="54" t="str">
        <f>Verbruikerslijst!$P63</f>
        <v>Geen</v>
      </c>
      <c r="GI166" s="54" t="str">
        <f>Verbruikerslijst!$P63</f>
        <v>Geen</v>
      </c>
      <c r="GJ166" s="54" t="str">
        <f>Verbruikerslijst!$P63</f>
        <v>Geen</v>
      </c>
      <c r="GK166" s="54" t="str">
        <f>Verbruikerslijst!$P63</f>
        <v>Geen</v>
      </c>
      <c r="GL166" s="54" t="str">
        <f>Verbruikerslijst!$P63</f>
        <v>Geen</v>
      </c>
      <c r="GM166" s="54" t="str">
        <f>Verbruikerslijst!$P63</f>
        <v>Geen</v>
      </c>
      <c r="GN166" s="54" t="str">
        <f>Verbruikerslijst!$P63</f>
        <v>Geen</v>
      </c>
      <c r="GO166" s="54" t="str">
        <f>Verbruikerslijst!$P63</f>
        <v>Geen</v>
      </c>
      <c r="GP166" s="54" t="str">
        <f>Verbruikerslijst!$P63</f>
        <v>Geen</v>
      </c>
      <c r="GQ166" s="54" t="str">
        <f>Verbruikerslijst!$P63</f>
        <v>Geen</v>
      </c>
      <c r="GR166" s="54" t="str">
        <f>Verbruikerslijst!$P63</f>
        <v>Geen</v>
      </c>
      <c r="GS166" s="54" t="str">
        <f>Verbruikerslijst!$P63</f>
        <v>Geen</v>
      </c>
      <c r="GT166" s="54" t="str">
        <f>Verbruikerslijst!$P63</f>
        <v>Geen</v>
      </c>
      <c r="GU166" s="54" t="str">
        <f>Verbruikerslijst!$P63</f>
        <v>Geen</v>
      </c>
      <c r="GV166" s="54" t="str">
        <f>Verbruikerslijst!$P63</f>
        <v>Geen</v>
      </c>
      <c r="GW166" s="54" t="str">
        <f>Verbruikerslijst!$P63</f>
        <v>Geen</v>
      </c>
      <c r="GX166" s="54" t="str">
        <f>Verbruikerslijst!$P63</f>
        <v>Geen</v>
      </c>
      <c r="GY166" s="54" t="str">
        <f>Verbruikerslijst!$P63</f>
        <v>Geen</v>
      </c>
      <c r="GZ166" s="54" t="str">
        <f>Verbruikerslijst!$P63</f>
        <v>Geen</v>
      </c>
      <c r="HA166" s="54" t="str">
        <f>Verbruikerslijst!$P63</f>
        <v>Geen</v>
      </c>
      <c r="HB166" s="54" t="str">
        <f>Verbruikerslijst!$P63</f>
        <v>Geen</v>
      </c>
      <c r="HC166" s="54" t="str">
        <f>Verbruikerslijst!$P63</f>
        <v>Geen</v>
      </c>
      <c r="HD166" s="54" t="str">
        <f>Verbruikerslijst!$P63</f>
        <v>Geen</v>
      </c>
      <c r="HE166" s="54" t="str">
        <f>Verbruikerslijst!$P63</f>
        <v>Geen</v>
      </c>
      <c r="HF166" s="54" t="str">
        <f>Verbruikerslijst!$P63</f>
        <v>Geen</v>
      </c>
      <c r="HG166" s="54" t="str">
        <f>Verbruikerslijst!$P63</f>
        <v>Geen</v>
      </c>
      <c r="HH166" s="54" t="str">
        <f>Verbruikerslijst!$P63</f>
        <v>Geen</v>
      </c>
      <c r="HI166" s="54" t="str">
        <f>Verbruikerslijst!$P63</f>
        <v>Geen</v>
      </c>
      <c r="HJ166" s="54" t="str">
        <f>Verbruikerslijst!$P63</f>
        <v>Geen</v>
      </c>
      <c r="HK166" s="54" t="str">
        <f>Verbruikerslijst!$P63</f>
        <v>Geen</v>
      </c>
      <c r="HL166" s="54" t="str">
        <f>Verbruikerslijst!$P63</f>
        <v>Geen</v>
      </c>
      <c r="HM166" s="54" t="str">
        <f>Verbruikerslijst!$P63</f>
        <v>Geen</v>
      </c>
      <c r="HN166" s="54" t="str">
        <f>Verbruikerslijst!$P63</f>
        <v>Geen</v>
      </c>
      <c r="HO166" s="54" t="str">
        <f>Verbruikerslijst!$P63</f>
        <v>Geen</v>
      </c>
      <c r="HP166" s="54" t="str">
        <f>Verbruikerslijst!$P63</f>
        <v>Geen</v>
      </c>
      <c r="HQ166" s="54" t="str">
        <f>Verbruikerslijst!$P63</f>
        <v>Geen</v>
      </c>
      <c r="HR166" s="54" t="str">
        <f>Verbruikerslijst!$P63</f>
        <v>Geen</v>
      </c>
      <c r="HS166" s="54" t="str">
        <f>Verbruikerslijst!$P63</f>
        <v>Geen</v>
      </c>
      <c r="HT166" s="54" t="str">
        <f>Verbruikerslijst!$P63</f>
        <v>Geen</v>
      </c>
      <c r="HU166" s="54" t="str">
        <f>Verbruikerslijst!$P63</f>
        <v>Geen</v>
      </c>
      <c r="HV166" s="54" t="str">
        <f>Verbruikerslijst!$P63</f>
        <v>Geen</v>
      </c>
      <c r="HW166" s="54" t="str">
        <f>Verbruikerslijst!$P63</f>
        <v>Geen</v>
      </c>
      <c r="HX166" s="54" t="str">
        <f>Verbruikerslijst!$P63</f>
        <v>Geen</v>
      </c>
      <c r="HY166" s="54" t="str">
        <f>Verbruikerslijst!$P63</f>
        <v>Geen</v>
      </c>
      <c r="HZ166" s="54" t="str">
        <f>Verbruikerslijst!$P63</f>
        <v>Geen</v>
      </c>
      <c r="IA166" s="54" t="str">
        <f>Verbruikerslijst!$P63</f>
        <v>Geen</v>
      </c>
      <c r="IB166" s="54" t="str">
        <f>Verbruikerslijst!$P63</f>
        <v>Geen</v>
      </c>
      <c r="IC166" s="54" t="str">
        <f>Verbruikerslijst!$P63</f>
        <v>Geen</v>
      </c>
      <c r="ID166" s="54" t="str">
        <f>Verbruikerslijst!$P63</f>
        <v>Geen</v>
      </c>
      <c r="IE166" s="54" t="str">
        <f>Verbruikerslijst!$P63</f>
        <v>Geen</v>
      </c>
      <c r="IF166" s="54" t="str">
        <f>Verbruikerslijst!$P63</f>
        <v>Geen</v>
      </c>
      <c r="IG166" s="54" t="str">
        <f>Verbruikerslijst!$P63</f>
        <v>Geen</v>
      </c>
      <c r="IH166" s="54" t="str">
        <f>Verbruikerslijst!$P63</f>
        <v>Geen</v>
      </c>
      <c r="II166" s="54" t="str">
        <f>Verbruikerslijst!$P63</f>
        <v>Geen</v>
      </c>
      <c r="IJ166" s="54" t="str">
        <f>Verbruikerslijst!$P63</f>
        <v>Geen</v>
      </c>
      <c r="IK166" s="54" t="str">
        <f>Verbruikerslijst!$P63</f>
        <v>Geen</v>
      </c>
      <c r="IL166" s="54" t="str">
        <f>Verbruikerslijst!$P63</f>
        <v>Geen</v>
      </c>
      <c r="IM166" s="54" t="str">
        <f>Verbruikerslijst!$P63</f>
        <v>Geen</v>
      </c>
      <c r="IN166" s="54" t="str">
        <f>Verbruikerslijst!$P63</f>
        <v>Geen</v>
      </c>
      <c r="IO166" s="54" t="str">
        <f>Verbruikerslijst!$P63</f>
        <v>Geen</v>
      </c>
      <c r="IP166" s="54" t="str">
        <f>Verbruikerslijst!$P63</f>
        <v>Geen</v>
      </c>
      <c r="IQ166" s="54" t="str">
        <f>Verbruikerslijst!$P63</f>
        <v>Geen</v>
      </c>
      <c r="IR166" s="54" t="str">
        <f>Verbruikerslijst!$P63</f>
        <v>Geen</v>
      </c>
      <c r="IS166" s="54" t="str">
        <f>Verbruikerslijst!$P63</f>
        <v>Geen</v>
      </c>
      <c r="IT166" s="54" t="str">
        <f>Verbruikerslijst!$P63</f>
        <v>Geen</v>
      </c>
      <c r="IU166" s="54" t="str">
        <f>Verbruikerslijst!$P63</f>
        <v>Geen</v>
      </c>
      <c r="IV166" s="54" t="str">
        <f>Verbruikerslijst!$P63</f>
        <v>Geen</v>
      </c>
      <c r="IW166" s="54" t="str">
        <f>Verbruikerslijst!$P63</f>
        <v>Geen</v>
      </c>
      <c r="IX166" s="54" t="str">
        <f>Verbruikerslijst!$P63</f>
        <v>Geen</v>
      </c>
      <c r="IY166" s="54" t="str">
        <f>Verbruikerslijst!$P63</f>
        <v>Geen</v>
      </c>
      <c r="IZ166" s="54" t="str">
        <f>Verbruikerslijst!$P63</f>
        <v>Geen</v>
      </c>
      <c r="JA166" s="54" t="str">
        <f>Verbruikerslijst!$P63</f>
        <v>Geen</v>
      </c>
      <c r="JB166" s="54" t="str">
        <f>Verbruikerslijst!$P63</f>
        <v>Geen</v>
      </c>
      <c r="JC166" s="54" t="str">
        <f>Verbruikerslijst!$P63</f>
        <v>Geen</v>
      </c>
      <c r="JD166" s="54" t="str">
        <f>Verbruikerslijst!$P63</f>
        <v>Geen</v>
      </c>
      <c r="JE166" s="54" t="str">
        <f>Verbruikerslijst!$P63</f>
        <v>Geen</v>
      </c>
      <c r="JF166" s="54" t="str">
        <f>Verbruikerslijst!$P63</f>
        <v>Geen</v>
      </c>
      <c r="JG166" s="54" t="str">
        <f>Verbruikerslijst!$P63</f>
        <v>Geen</v>
      </c>
      <c r="JH166" s="54" t="str">
        <f>Verbruikerslijst!$P63</f>
        <v>Geen</v>
      </c>
      <c r="JI166" s="54" t="str">
        <f>Verbruikerslijst!$P63</f>
        <v>Geen</v>
      </c>
      <c r="JJ166" s="54" t="str">
        <f>Verbruikerslijst!$P63</f>
        <v>Geen</v>
      </c>
      <c r="JK166" s="54" t="str">
        <f>Verbruikerslijst!$P63</f>
        <v>Geen</v>
      </c>
      <c r="JL166" s="54" t="str">
        <f>Verbruikerslijst!$P63</f>
        <v>Geen</v>
      </c>
      <c r="JM166" s="54" t="str">
        <f>Verbruikerslijst!$P63</f>
        <v>Geen</v>
      </c>
      <c r="JN166" s="54" t="str">
        <f>Verbruikerslijst!$P63</f>
        <v>Geen</v>
      </c>
      <c r="JO166" s="54" t="str">
        <f>Verbruikerslijst!$P63</f>
        <v>Geen</v>
      </c>
      <c r="JP166" s="54" t="str">
        <f>Verbruikerslijst!$P63</f>
        <v>Geen</v>
      </c>
      <c r="JQ166" s="54" t="str">
        <f>Verbruikerslijst!$P63</f>
        <v>Geen</v>
      </c>
      <c r="JR166" s="54" t="str">
        <f>Verbruikerslijst!$P63</f>
        <v>Geen</v>
      </c>
      <c r="JS166" s="54" t="str">
        <f>Verbruikerslijst!$P63</f>
        <v>Geen</v>
      </c>
      <c r="JT166" s="54" t="str">
        <f>Verbruikerslijst!$P63</f>
        <v>Geen</v>
      </c>
      <c r="JU166" s="54" t="str">
        <f>Verbruikerslijst!$P63</f>
        <v>Geen</v>
      </c>
      <c r="JV166" s="54" t="str">
        <f>Verbruikerslijst!$P63</f>
        <v>Geen</v>
      </c>
      <c r="JW166" s="54" t="str">
        <f>Verbruikerslijst!$P63</f>
        <v>Geen</v>
      </c>
      <c r="JX166" s="54" t="str">
        <f>Verbruikerslijst!$P63</f>
        <v>Geen</v>
      </c>
      <c r="JY166" s="54" t="str">
        <f>Verbruikerslijst!$P63</f>
        <v>Geen</v>
      </c>
      <c r="JZ166" s="54" t="str">
        <f>Verbruikerslijst!$P63</f>
        <v>Geen</v>
      </c>
      <c r="KA166" s="54" t="str">
        <f>Verbruikerslijst!$P63</f>
        <v>Geen</v>
      </c>
      <c r="KB166" s="54" t="str">
        <f>Verbruikerslijst!$P63</f>
        <v>Geen</v>
      </c>
      <c r="KC166" s="54" t="str">
        <f>Verbruikerslijst!$P63</f>
        <v>Geen</v>
      </c>
      <c r="KD166" s="54" t="str">
        <f>Verbruikerslijst!$P63</f>
        <v>Geen</v>
      </c>
      <c r="KE166" s="54" t="str">
        <f>Verbruikerslijst!$P63</f>
        <v>Geen</v>
      </c>
      <c r="KF166" s="54" t="str">
        <f>Verbruikerslijst!$P63</f>
        <v>Geen</v>
      </c>
      <c r="KG166" s="54" t="str">
        <f>Verbruikerslijst!$P63</f>
        <v>Geen</v>
      </c>
      <c r="KH166" s="54" t="str">
        <f>Verbruikerslijst!$P63</f>
        <v>Geen</v>
      </c>
      <c r="KI166" s="54" t="str">
        <f>Verbruikerslijst!$P63</f>
        <v>Geen</v>
      </c>
      <c r="KJ166" s="54" t="str">
        <f>Verbruikerslijst!$P63</f>
        <v>Geen</v>
      </c>
      <c r="KK166" s="54" t="str">
        <f>Verbruikerslijst!$P63</f>
        <v>Geen</v>
      </c>
      <c r="KL166" s="54" t="str">
        <f>Verbruikerslijst!$P63</f>
        <v>Geen</v>
      </c>
      <c r="KM166" s="54" t="str">
        <f>Verbruikerslijst!$P63</f>
        <v>Geen</v>
      </c>
      <c r="KN166" s="54" t="str">
        <f>Verbruikerslijst!$P63</f>
        <v>Geen</v>
      </c>
      <c r="KO166" s="54" t="str">
        <f>Verbruikerslijst!$P63</f>
        <v>Geen</v>
      </c>
      <c r="KP166" s="54" t="str">
        <f>Verbruikerslijst!$P63</f>
        <v>Geen</v>
      </c>
      <c r="KQ166" s="54" t="str">
        <f>Verbruikerslijst!$P63</f>
        <v>Geen</v>
      </c>
      <c r="KR166" s="54" t="str">
        <f>Verbruikerslijst!$P63</f>
        <v>Geen</v>
      </c>
      <c r="KS166" s="54" t="str">
        <f>Verbruikerslijst!$P63</f>
        <v>Geen</v>
      </c>
      <c r="KT166" s="54" t="str">
        <f>Verbruikerslijst!$P63</f>
        <v>Geen</v>
      </c>
      <c r="KU166" s="54" t="str">
        <f>Verbruikerslijst!$P63</f>
        <v>Geen</v>
      </c>
      <c r="KV166" s="54" t="str">
        <f>Verbruikerslijst!$P63</f>
        <v>Geen</v>
      </c>
      <c r="KW166" s="54" t="str">
        <f>Verbruikerslijst!$P63</f>
        <v>Geen</v>
      </c>
      <c r="KX166" s="54" t="str">
        <f>Verbruikerslijst!$P63</f>
        <v>Geen</v>
      </c>
      <c r="KY166" s="54" t="str">
        <f>Verbruikerslijst!$P63</f>
        <v>Geen</v>
      </c>
      <c r="KZ166" s="54" t="str">
        <f>Verbruikerslijst!$P63</f>
        <v>Geen</v>
      </c>
      <c r="LA166" s="54" t="str">
        <f>Verbruikerslijst!$P63</f>
        <v>Geen</v>
      </c>
      <c r="LB166" s="54" t="str">
        <f>Verbruikerslijst!$P63</f>
        <v>Geen</v>
      </c>
      <c r="LC166" s="54" t="str">
        <f>Verbruikerslijst!$P63</f>
        <v>Geen</v>
      </c>
      <c r="LD166" s="54" t="str">
        <f>Verbruikerslijst!$P63</f>
        <v>Geen</v>
      </c>
      <c r="LE166" s="54" t="str">
        <f>Verbruikerslijst!$P63</f>
        <v>Geen</v>
      </c>
      <c r="LF166" s="54" t="str">
        <f>Verbruikerslijst!$P63</f>
        <v>Geen</v>
      </c>
      <c r="LG166" s="54" t="str">
        <f>Verbruikerslijst!$P63</f>
        <v>Geen</v>
      </c>
      <c r="LH166" s="54" t="str">
        <f>Verbruikerslijst!$P63</f>
        <v>Geen</v>
      </c>
      <c r="LI166" s="54" t="str">
        <f>Verbruikerslijst!$P63</f>
        <v>Geen</v>
      </c>
      <c r="LJ166" s="54" t="str">
        <f>Verbruikerslijst!$P63</f>
        <v>Geen</v>
      </c>
      <c r="LK166" s="54" t="str">
        <f>Verbruikerslijst!$P63</f>
        <v>Geen</v>
      </c>
      <c r="LL166" s="54" t="str">
        <f>Verbruikerslijst!$P63</f>
        <v>Geen</v>
      </c>
      <c r="LM166" s="54" t="str">
        <f>Verbruikerslijst!$P63</f>
        <v>Geen</v>
      </c>
      <c r="LN166" s="54" t="str">
        <f>Verbruikerslijst!$P63</f>
        <v>Geen</v>
      </c>
      <c r="LO166" s="54" t="str">
        <f>Verbruikerslijst!$P63</f>
        <v>Geen</v>
      </c>
      <c r="LP166" s="54" t="str">
        <f>Verbruikerslijst!$P63</f>
        <v>Geen</v>
      </c>
      <c r="LQ166" s="54" t="str">
        <f>Verbruikerslijst!$P63</f>
        <v>Geen</v>
      </c>
      <c r="LR166" s="54" t="str">
        <f>Verbruikerslijst!$P63</f>
        <v>Geen</v>
      </c>
      <c r="LS166" s="54" t="str">
        <f>Verbruikerslijst!$P63</f>
        <v>Geen</v>
      </c>
      <c r="LT166" s="54" t="str">
        <f>Verbruikerslijst!$P63</f>
        <v>Geen</v>
      </c>
      <c r="LU166" s="54" t="str">
        <f>Verbruikerslijst!$P63</f>
        <v>Geen</v>
      </c>
      <c r="LV166" s="54" t="str">
        <f>Verbruikerslijst!$P63</f>
        <v>Geen</v>
      </c>
      <c r="LW166" s="54" t="str">
        <f>Verbruikerslijst!$P63</f>
        <v>Geen</v>
      </c>
      <c r="LX166" s="54" t="str">
        <f>Verbruikerslijst!$P63</f>
        <v>Geen</v>
      </c>
      <c r="LY166" s="54" t="str">
        <f>Verbruikerslijst!$P63</f>
        <v>Geen</v>
      </c>
      <c r="LZ166" s="54" t="str">
        <f>Verbruikerslijst!$P63</f>
        <v>Geen</v>
      </c>
      <c r="MA166" s="54" t="str">
        <f>Verbruikerslijst!$P63</f>
        <v>Geen</v>
      </c>
      <c r="MB166" s="54" t="str">
        <f>Verbruikerslijst!$P63</f>
        <v>Geen</v>
      </c>
      <c r="MC166" s="54" t="str">
        <f>Verbruikerslijst!$P63</f>
        <v>Geen</v>
      </c>
      <c r="MD166" s="54" t="str">
        <f>Verbruikerslijst!$P63</f>
        <v>Geen</v>
      </c>
      <c r="ME166" s="54" t="str">
        <f>Verbruikerslijst!$P63</f>
        <v>Geen</v>
      </c>
      <c r="MF166" s="54" t="str">
        <f>Verbruikerslijst!$P63</f>
        <v>Geen</v>
      </c>
      <c r="MG166" s="54" t="str">
        <f>Verbruikerslijst!$P63</f>
        <v>Geen</v>
      </c>
      <c r="MH166" s="54" t="str">
        <f>Verbruikerslijst!$P63</f>
        <v>Geen</v>
      </c>
      <c r="MI166" s="54" t="str">
        <f>Verbruikerslijst!$P63</f>
        <v>Geen</v>
      </c>
      <c r="MJ166" s="54" t="str">
        <f>Verbruikerslijst!$P63</f>
        <v>Geen</v>
      </c>
      <c r="MK166" s="54" t="str">
        <f>Verbruikerslijst!$P63</f>
        <v>Geen</v>
      </c>
      <c r="ML166" s="54" t="str">
        <f>Verbruikerslijst!$P63</f>
        <v>Geen</v>
      </c>
      <c r="MM166" s="54" t="str">
        <f>Verbruikerslijst!$P63</f>
        <v>Geen</v>
      </c>
      <c r="MN166" s="54" t="str">
        <f>Verbruikerslijst!$P63</f>
        <v>Geen</v>
      </c>
      <c r="MO166" s="54" t="str">
        <f>Verbruikerslijst!$P63</f>
        <v>Geen</v>
      </c>
      <c r="MP166" s="54" t="str">
        <f>Verbruikerslijst!$P63</f>
        <v>Geen</v>
      </c>
      <c r="MQ166" s="54" t="str">
        <f>Verbruikerslijst!$P63</f>
        <v>Geen</v>
      </c>
      <c r="MR166" s="54" t="str">
        <f>Verbruikerslijst!$P63</f>
        <v>Geen</v>
      </c>
      <c r="MS166" s="54" t="str">
        <f>Verbruikerslijst!$P63</f>
        <v>Geen</v>
      </c>
      <c r="MT166" s="54" t="str">
        <f>Verbruikerslijst!$P63</f>
        <v>Geen</v>
      </c>
      <c r="MU166" s="54" t="str">
        <f>Verbruikerslijst!$P63</f>
        <v>Geen</v>
      </c>
      <c r="MV166" s="54" t="str">
        <f>Verbruikerslijst!$P63</f>
        <v>Geen</v>
      </c>
      <c r="MW166" s="54" t="str">
        <f>Verbruikerslijst!$P63</f>
        <v>Geen</v>
      </c>
      <c r="MX166" s="54" t="str">
        <f>Verbruikerslijst!$P63</f>
        <v>Geen</v>
      </c>
      <c r="MY166" s="54" t="str">
        <f>Verbruikerslijst!$P63</f>
        <v>Geen</v>
      </c>
      <c r="MZ166" s="54" t="str">
        <f>Verbruikerslijst!$P63</f>
        <v>Geen</v>
      </c>
      <c r="NA166" s="54" t="str">
        <f>Verbruikerslijst!$P63</f>
        <v>Geen</v>
      </c>
      <c r="NB166" s="54" t="str">
        <f>Verbruikerslijst!$P63</f>
        <v>Geen</v>
      </c>
      <c r="NC166" s="54" t="str">
        <f>Verbruikerslijst!$P63</f>
        <v>Geen</v>
      </c>
      <c r="ND166" s="54" t="str">
        <f>Verbruikerslijst!$P63</f>
        <v>Geen</v>
      </c>
      <c r="NE166" s="54" t="str">
        <f>Verbruikerslijst!$P63</f>
        <v>Geen</v>
      </c>
      <c r="NF166" s="54" t="str">
        <f>Verbruikerslijst!$P63</f>
        <v>Geen</v>
      </c>
      <c r="NG166" s="54" t="str">
        <f>Verbruikerslijst!$P63</f>
        <v>Geen</v>
      </c>
      <c r="NH166" s="54" t="str">
        <f>Verbruikerslijst!$P63</f>
        <v>Geen</v>
      </c>
      <c r="NI166" s="54" t="str">
        <f>Verbruikerslijst!$P63</f>
        <v>Geen</v>
      </c>
      <c r="NJ166" s="54" t="str">
        <f>Verbruikerslijst!$P63</f>
        <v>Geen</v>
      </c>
      <c r="NK166" s="54" t="str">
        <f>Verbruikerslijst!$P63</f>
        <v>Geen</v>
      </c>
      <c r="NL166" s="54" t="str">
        <f>Verbruikerslijst!$P63</f>
        <v>Geen</v>
      </c>
      <c r="NM166" s="54" t="str">
        <f>Verbruikerslijst!$P63</f>
        <v>Geen</v>
      </c>
      <c r="NN166" s="54" t="str">
        <f>Verbruikerslijst!$P63</f>
        <v>Geen</v>
      </c>
      <c r="NO166" s="54" t="str">
        <f>Verbruikerslijst!$P63</f>
        <v>Geen</v>
      </c>
      <c r="NP166" s="54" t="str">
        <f>Verbruikerslijst!$P63</f>
        <v>Geen</v>
      </c>
      <c r="NQ166" s="54" t="str">
        <f>Verbruikerslijst!$P63</f>
        <v>Geen</v>
      </c>
      <c r="NR166" s="54" t="str">
        <f>Verbruikerslijst!$P63</f>
        <v>Geen</v>
      </c>
      <c r="NS166" s="54" t="str">
        <f>Verbruikerslijst!$P63</f>
        <v>Geen</v>
      </c>
      <c r="NT166" s="54" t="str">
        <f>Verbruikerslijst!$P63</f>
        <v>Geen</v>
      </c>
      <c r="NU166" s="54" t="str">
        <f>Verbruikerslijst!$P63</f>
        <v>Geen</v>
      </c>
      <c r="NV166" s="54" t="str">
        <f>Verbruikerslijst!$P63</f>
        <v>Geen</v>
      </c>
      <c r="NW166" s="54" t="str">
        <f>Verbruikerslijst!$P63</f>
        <v>Geen</v>
      </c>
      <c r="NX166" s="54" t="str">
        <f>Verbruikerslijst!$P63</f>
        <v>Geen</v>
      </c>
      <c r="NY166" s="54" t="str">
        <f>Verbruikerslijst!$P63</f>
        <v>Geen</v>
      </c>
      <c r="NZ166" s="54" t="str">
        <f>Verbruikerslijst!$P63</f>
        <v>Geen</v>
      </c>
      <c r="OA166" s="54" t="str">
        <f>Verbruikerslijst!$P63</f>
        <v>Geen</v>
      </c>
      <c r="OB166" s="54" t="str">
        <f>Verbruikerslijst!$P63</f>
        <v>Geen</v>
      </c>
      <c r="OC166" s="54" t="str">
        <f>Verbruikerslijst!$P63</f>
        <v>Geen</v>
      </c>
      <c r="OD166" s="54" t="str">
        <f>Verbruikerslijst!$P63</f>
        <v>Geen</v>
      </c>
      <c r="OE166" s="54" t="str">
        <f>Verbruikerslijst!$P63</f>
        <v>Geen</v>
      </c>
      <c r="OF166" s="54" t="str">
        <f>Verbruikerslijst!$P63</f>
        <v>Geen</v>
      </c>
      <c r="OG166" s="54" t="str">
        <f>Verbruikerslijst!$P63</f>
        <v>Geen</v>
      </c>
      <c r="OH166" s="54" t="str">
        <f>Verbruikerslijst!$P63</f>
        <v>Geen</v>
      </c>
      <c r="OI166" s="54" t="str">
        <f>Verbruikerslijst!$P63</f>
        <v>Geen</v>
      </c>
      <c r="OJ166" s="54" t="str">
        <f>Verbruikerslijst!$P63</f>
        <v>Geen</v>
      </c>
      <c r="OK166" s="54" t="str">
        <f>Verbruikerslijst!$P63</f>
        <v>Geen</v>
      </c>
      <c r="OL166" s="54" t="str">
        <f>Verbruikerslijst!$P63</f>
        <v>Geen</v>
      </c>
      <c r="OM166" s="54" t="str">
        <f>Verbruikerslijst!$P63</f>
        <v>Geen</v>
      </c>
      <c r="ON166" s="54" t="str">
        <f>Verbruikerslijst!$P63</f>
        <v>Geen</v>
      </c>
      <c r="OO166" s="54" t="str">
        <f>Verbruikerslijst!$P63</f>
        <v>Geen</v>
      </c>
      <c r="OP166" s="54" t="str">
        <f>Verbruikerslijst!$P63</f>
        <v>Geen</v>
      </c>
      <c r="OQ166" s="54" t="str">
        <f>Verbruikerslijst!$P63</f>
        <v>Geen</v>
      </c>
      <c r="OR166" s="54" t="str">
        <f>Verbruikerslijst!$P63</f>
        <v>Geen</v>
      </c>
      <c r="OS166" s="54" t="str">
        <f>Verbruikerslijst!$P63</f>
        <v>Geen</v>
      </c>
      <c r="OT166" s="54" t="str">
        <f>Verbruikerslijst!$P63</f>
        <v>Geen</v>
      </c>
      <c r="OU166" s="54" t="str">
        <f>Verbruikerslijst!$P63</f>
        <v>Geen</v>
      </c>
      <c r="OV166" s="54" t="str">
        <f>Verbruikerslijst!$P63</f>
        <v>Geen</v>
      </c>
      <c r="OW166" s="54" t="str">
        <f>Verbruikerslijst!$P63</f>
        <v>Geen</v>
      </c>
      <c r="OX166" s="54" t="str">
        <f>Verbruikerslijst!$P63</f>
        <v>Geen</v>
      </c>
      <c r="OY166" s="54" t="str">
        <f>Verbruikerslijst!$P63</f>
        <v>Geen</v>
      </c>
      <c r="OZ166" s="54" t="str">
        <f>Verbruikerslijst!$P63</f>
        <v>Geen</v>
      </c>
      <c r="PA166" s="54" t="str">
        <f>Verbruikerslijst!$P63</f>
        <v>Geen</v>
      </c>
      <c r="PB166" s="54" t="str">
        <f>Verbruikerslijst!$P63</f>
        <v>Geen</v>
      </c>
      <c r="PC166" s="54" t="str">
        <f>Verbruikerslijst!$P63</f>
        <v>Geen</v>
      </c>
      <c r="PD166" s="54" t="str">
        <f>Verbruikerslijst!$P63</f>
        <v>Geen</v>
      </c>
      <c r="PE166" s="54" t="str">
        <f>Verbruikerslijst!$P63</f>
        <v>Geen</v>
      </c>
      <c r="PF166" s="54" t="str">
        <f>Verbruikerslijst!$P63</f>
        <v>Geen</v>
      </c>
      <c r="PG166" s="54" t="str">
        <f>Verbruikerslijst!$P63</f>
        <v>Geen</v>
      </c>
      <c r="PH166" s="54" t="str">
        <f>Verbruikerslijst!$P63</f>
        <v>Geen</v>
      </c>
      <c r="PI166" s="54" t="str">
        <f>Verbruikerslijst!$P63</f>
        <v>Geen</v>
      </c>
      <c r="PJ166" s="54" t="str">
        <f>Verbruikerslijst!$P63</f>
        <v>Geen</v>
      </c>
      <c r="PK166" s="54" t="str">
        <f>Verbruikerslijst!$P63</f>
        <v>Geen</v>
      </c>
      <c r="PL166" s="54" t="str">
        <f>Verbruikerslijst!$P63</f>
        <v>Geen</v>
      </c>
      <c r="PM166" s="54" t="str">
        <f>Verbruikerslijst!$P63</f>
        <v>Geen</v>
      </c>
      <c r="PN166" s="54" t="str">
        <f>Verbruikerslijst!$P63</f>
        <v>Geen</v>
      </c>
      <c r="PO166" s="54" t="str">
        <f>Verbruikerslijst!$P63</f>
        <v>Geen</v>
      </c>
      <c r="PP166" s="54" t="str">
        <f>Verbruikerslijst!$P63</f>
        <v>Geen</v>
      </c>
      <c r="PQ166" s="54" t="str">
        <f>Verbruikerslijst!$P63</f>
        <v>Geen</v>
      </c>
      <c r="PR166" s="54" t="str">
        <f>Verbruikerslijst!$P63</f>
        <v>Geen</v>
      </c>
      <c r="PS166" s="54" t="str">
        <f>Verbruikerslijst!$P63</f>
        <v>Geen</v>
      </c>
      <c r="PT166" s="54" t="str">
        <f>Verbruikerslijst!$P63</f>
        <v>Geen</v>
      </c>
      <c r="PU166" s="54" t="str">
        <f>Verbruikerslijst!$P63</f>
        <v>Geen</v>
      </c>
      <c r="PV166" s="54" t="str">
        <f>Verbruikerslijst!$P63</f>
        <v>Geen</v>
      </c>
      <c r="PW166" s="54" t="str">
        <f>Verbruikerslijst!$P63</f>
        <v>Geen</v>
      </c>
      <c r="PX166" s="54" t="str">
        <f>Verbruikerslijst!$P63</f>
        <v>Geen</v>
      </c>
      <c r="PY166" s="54" t="str">
        <f>Verbruikerslijst!$P63</f>
        <v>Geen</v>
      </c>
      <c r="PZ166" s="54" t="str">
        <f>Verbruikerslijst!$P63</f>
        <v>Geen</v>
      </c>
      <c r="QA166" s="54" t="str">
        <f>Verbruikerslijst!$P63</f>
        <v>Geen</v>
      </c>
      <c r="QB166" s="54" t="str">
        <f>Verbruikerslijst!$P63</f>
        <v>Geen</v>
      </c>
      <c r="QC166" s="54" t="str">
        <f>Verbruikerslijst!$P63</f>
        <v>Geen</v>
      </c>
      <c r="QD166" s="54" t="str">
        <f>Verbruikerslijst!$P63</f>
        <v>Geen</v>
      </c>
      <c r="QE166" s="54" t="str">
        <f>Verbruikerslijst!$P63</f>
        <v>Geen</v>
      </c>
      <c r="QF166" s="54" t="str">
        <f>Verbruikerslijst!$P63</f>
        <v>Geen</v>
      </c>
      <c r="QG166" s="54" t="str">
        <f>Verbruikerslijst!$P63</f>
        <v>Geen</v>
      </c>
      <c r="QH166" s="54" t="str">
        <f>Verbruikerslijst!$P63</f>
        <v>Geen</v>
      </c>
      <c r="QI166" s="54" t="str">
        <f>Verbruikerslijst!$P63</f>
        <v>Geen</v>
      </c>
      <c r="QJ166" s="54" t="str">
        <f>Verbruikerslijst!$P63</f>
        <v>Geen</v>
      </c>
      <c r="QK166" s="54" t="str">
        <f>Verbruikerslijst!$P63</f>
        <v>Geen</v>
      </c>
      <c r="QL166" s="54" t="str">
        <f>Verbruikerslijst!$P63</f>
        <v>Geen</v>
      </c>
      <c r="QM166" s="54" t="str">
        <f>Verbruikerslijst!$P63</f>
        <v>Geen</v>
      </c>
      <c r="QN166" s="54" t="str">
        <f>Verbruikerslijst!$P63</f>
        <v>Geen</v>
      </c>
      <c r="QO166" s="54" t="str">
        <f>Verbruikerslijst!$P63</f>
        <v>Geen</v>
      </c>
      <c r="QP166" s="54" t="str">
        <f>Verbruikerslijst!$P63</f>
        <v>Geen</v>
      </c>
      <c r="QQ166" s="54" t="str">
        <f>Verbruikerslijst!$P63</f>
        <v>Geen</v>
      </c>
      <c r="QR166" s="54" t="str">
        <f>Verbruikerslijst!$P63</f>
        <v>Geen</v>
      </c>
      <c r="QS166" s="54" t="str">
        <f>Verbruikerslijst!$P63</f>
        <v>Geen</v>
      </c>
      <c r="QT166" s="54" t="str">
        <f>Verbruikerslijst!$P63</f>
        <v>Geen</v>
      </c>
      <c r="QU166" s="54" t="str">
        <f>Verbruikerslijst!$P63</f>
        <v>Geen</v>
      </c>
      <c r="QV166" s="54" t="str">
        <f>Verbruikerslijst!$P63</f>
        <v>Geen</v>
      </c>
      <c r="QW166" s="54" t="str">
        <f>Verbruikerslijst!$P63</f>
        <v>Geen</v>
      </c>
      <c r="QX166" s="54" t="str">
        <f>Verbruikerslijst!$P63</f>
        <v>Geen</v>
      </c>
      <c r="QY166" s="54" t="str">
        <f>Verbruikerslijst!$P63</f>
        <v>Geen</v>
      </c>
      <c r="QZ166" s="54" t="str">
        <f>Verbruikerslijst!$P63</f>
        <v>Geen</v>
      </c>
      <c r="RA166" s="54" t="str">
        <f>Verbruikerslijst!$P63</f>
        <v>Geen</v>
      </c>
      <c r="RB166" s="54" t="str">
        <f>Verbruikerslijst!$P63</f>
        <v>Geen</v>
      </c>
      <c r="RC166" s="54" t="str">
        <f>Verbruikerslijst!$P63</f>
        <v>Geen</v>
      </c>
      <c r="RD166" s="54" t="str">
        <f>Verbruikerslijst!$P63</f>
        <v>Geen</v>
      </c>
      <c r="RE166" s="54" t="str">
        <f>Verbruikerslijst!$P63</f>
        <v>Geen</v>
      </c>
      <c r="RF166" s="54" t="str">
        <f>Verbruikerslijst!$P63</f>
        <v>Geen</v>
      </c>
      <c r="RG166" s="54" t="str">
        <f>Verbruikerslijst!$P63</f>
        <v>Geen</v>
      </c>
      <c r="RH166" s="54" t="str">
        <f>Verbruikerslijst!$P63</f>
        <v>Geen</v>
      </c>
      <c r="RI166" s="54" t="str">
        <f>Verbruikerslijst!$P63</f>
        <v>Geen</v>
      </c>
      <c r="RJ166" s="54" t="str">
        <f>Verbruikerslijst!$P63</f>
        <v>Geen</v>
      </c>
      <c r="RK166" s="54" t="str">
        <f>Verbruikerslijst!$P63</f>
        <v>Geen</v>
      </c>
      <c r="RL166" s="54" t="str">
        <f>Verbruikerslijst!$P63</f>
        <v>Geen</v>
      </c>
      <c r="RM166" s="54" t="str">
        <f>Verbruikerslijst!$P63</f>
        <v>Geen</v>
      </c>
      <c r="RN166" s="54" t="str">
        <f>Verbruikerslijst!$P63</f>
        <v>Geen</v>
      </c>
      <c r="RO166" s="54" t="str">
        <f>Verbruikerslijst!$P63</f>
        <v>Geen</v>
      </c>
      <c r="RP166" s="54" t="str">
        <f>Verbruikerslijst!$P63</f>
        <v>Geen</v>
      </c>
      <c r="RQ166" s="54" t="str">
        <f>Verbruikerslijst!$P63</f>
        <v>Geen</v>
      </c>
      <c r="RR166" s="54" t="str">
        <f>Verbruikerslijst!$P63</f>
        <v>Geen</v>
      </c>
      <c r="RS166" s="54" t="str">
        <f>Verbruikerslijst!$P63</f>
        <v>Geen</v>
      </c>
      <c r="RT166" s="54" t="str">
        <f>Verbruikerslijst!$P63</f>
        <v>Geen</v>
      </c>
      <c r="RU166" s="54" t="str">
        <f>Verbruikerslijst!$P63</f>
        <v>Geen</v>
      </c>
      <c r="RV166" s="54" t="str">
        <f>Verbruikerslijst!$P63</f>
        <v>Geen</v>
      </c>
      <c r="RW166" s="54" t="str">
        <f>Verbruikerslijst!$P63</f>
        <v>Geen</v>
      </c>
      <c r="RX166" s="54" t="str">
        <f>Verbruikerslijst!$P63</f>
        <v>Geen</v>
      </c>
      <c r="RY166" s="54" t="str">
        <f>Verbruikerslijst!$P63</f>
        <v>Geen</v>
      </c>
      <c r="RZ166" s="54" t="str">
        <f>Verbruikerslijst!$P63</f>
        <v>Geen</v>
      </c>
      <c r="SA166" s="54" t="str">
        <f>Verbruikerslijst!$P63</f>
        <v>Geen</v>
      </c>
      <c r="SB166" s="54" t="str">
        <f>Verbruikerslijst!$P63</f>
        <v>Geen</v>
      </c>
      <c r="SC166" s="54" t="str">
        <f>Verbruikerslijst!$P63</f>
        <v>Geen</v>
      </c>
      <c r="SD166" s="54" t="str">
        <f>Verbruikerslijst!$P63</f>
        <v>Geen</v>
      </c>
      <c r="SE166" s="54" t="str">
        <f>Verbruikerslijst!$P63</f>
        <v>Geen</v>
      </c>
      <c r="SF166" s="54" t="str">
        <f>Verbruikerslijst!$P63</f>
        <v>Geen</v>
      </c>
      <c r="SG166" s="54" t="str">
        <f>Verbruikerslijst!$P63</f>
        <v>Geen</v>
      </c>
      <c r="SH166" s="54" t="str">
        <f>Verbruikerslijst!$P63</f>
        <v>Geen</v>
      </c>
      <c r="SI166" s="54" t="str">
        <f>Verbruikerslijst!$P63</f>
        <v>Geen</v>
      </c>
      <c r="SJ166" s="117"/>
    </row>
    <row r="167" spans="1:504" s="118" customFormat="1" x14ac:dyDescent="0.25">
      <c r="A167" s="117"/>
      <c r="B167" s="50" t="s">
        <v>308</v>
      </c>
      <c r="C167" s="53">
        <f>Verbruikerslijst!D64</f>
        <v>0</v>
      </c>
      <c r="D167" s="54" t="str">
        <f>Verbruikerslijst!$P64</f>
        <v>Geen</v>
      </c>
      <c r="E167" s="54" t="str">
        <f>Verbruikerslijst!$P64</f>
        <v>Geen</v>
      </c>
      <c r="F167" s="54" t="str">
        <f>Verbruikerslijst!$P64</f>
        <v>Geen</v>
      </c>
      <c r="G167" s="54" t="str">
        <f>Verbruikerslijst!$P64</f>
        <v>Geen</v>
      </c>
      <c r="H167" s="54" t="str">
        <f>Verbruikerslijst!$P64</f>
        <v>Geen</v>
      </c>
      <c r="I167" s="54" t="str">
        <f>Verbruikerslijst!$P64</f>
        <v>Geen</v>
      </c>
      <c r="J167" s="54" t="str">
        <f>Verbruikerslijst!$P64</f>
        <v>Geen</v>
      </c>
      <c r="K167" s="54" t="str">
        <f>Verbruikerslijst!$P64</f>
        <v>Geen</v>
      </c>
      <c r="L167" s="54" t="str">
        <f>Verbruikerslijst!$P64</f>
        <v>Geen</v>
      </c>
      <c r="M167" s="54" t="str">
        <f>Verbruikerslijst!$P64</f>
        <v>Geen</v>
      </c>
      <c r="N167" s="54" t="str">
        <f>Verbruikerslijst!$P64</f>
        <v>Geen</v>
      </c>
      <c r="O167" s="54" t="str">
        <f>Verbruikerslijst!$P64</f>
        <v>Geen</v>
      </c>
      <c r="P167" s="54" t="str">
        <f>Verbruikerslijst!$P64</f>
        <v>Geen</v>
      </c>
      <c r="Q167" s="54" t="str">
        <f>Verbruikerslijst!$P64</f>
        <v>Geen</v>
      </c>
      <c r="R167" s="54" t="str">
        <f>Verbruikerslijst!$P64</f>
        <v>Geen</v>
      </c>
      <c r="S167" s="54" t="str">
        <f>Verbruikerslijst!$P64</f>
        <v>Geen</v>
      </c>
      <c r="T167" s="54" t="str">
        <f>Verbruikerslijst!$P64</f>
        <v>Geen</v>
      </c>
      <c r="U167" s="54" t="str">
        <f>Verbruikerslijst!$P64</f>
        <v>Geen</v>
      </c>
      <c r="V167" s="54" t="str">
        <f>Verbruikerslijst!$P64</f>
        <v>Geen</v>
      </c>
      <c r="W167" s="54" t="str">
        <f>Verbruikerslijst!$P64</f>
        <v>Geen</v>
      </c>
      <c r="X167" s="54" t="str">
        <f>Verbruikerslijst!$P64</f>
        <v>Geen</v>
      </c>
      <c r="Y167" s="54" t="str">
        <f>Verbruikerslijst!$P64</f>
        <v>Geen</v>
      </c>
      <c r="Z167" s="54" t="str">
        <f>Verbruikerslijst!$P64</f>
        <v>Geen</v>
      </c>
      <c r="AA167" s="54" t="str">
        <f>Verbruikerslijst!$P64</f>
        <v>Geen</v>
      </c>
      <c r="AB167" s="54" t="str">
        <f>Verbruikerslijst!$P64</f>
        <v>Geen</v>
      </c>
      <c r="AC167" s="54" t="str">
        <f>Verbruikerslijst!$P64</f>
        <v>Geen</v>
      </c>
      <c r="AD167" s="54" t="str">
        <f>Verbruikerslijst!$P64</f>
        <v>Geen</v>
      </c>
      <c r="AE167" s="54" t="str">
        <f>Verbruikerslijst!$P64</f>
        <v>Geen</v>
      </c>
      <c r="AF167" s="54" t="str">
        <f>Verbruikerslijst!$P64</f>
        <v>Geen</v>
      </c>
      <c r="AG167" s="54" t="str">
        <f>Verbruikerslijst!$P64</f>
        <v>Geen</v>
      </c>
      <c r="AH167" s="54" t="str">
        <f>Verbruikerslijst!$P64</f>
        <v>Geen</v>
      </c>
      <c r="AI167" s="54" t="str">
        <f>Verbruikerslijst!$P64</f>
        <v>Geen</v>
      </c>
      <c r="AJ167" s="54" t="str">
        <f>Verbruikerslijst!$P64</f>
        <v>Geen</v>
      </c>
      <c r="AK167" s="54" t="str">
        <f>Verbruikerslijst!$P64</f>
        <v>Geen</v>
      </c>
      <c r="AL167" s="54" t="str">
        <f>Verbruikerslijst!$P64</f>
        <v>Geen</v>
      </c>
      <c r="AM167" s="54" t="str">
        <f>Verbruikerslijst!$P64</f>
        <v>Geen</v>
      </c>
      <c r="AN167" s="54" t="str">
        <f>Verbruikerslijst!$P64</f>
        <v>Geen</v>
      </c>
      <c r="AO167" s="54" t="str">
        <f>Verbruikerslijst!$P64</f>
        <v>Geen</v>
      </c>
      <c r="AP167" s="54" t="str">
        <f>Verbruikerslijst!$P64</f>
        <v>Geen</v>
      </c>
      <c r="AQ167" s="54" t="str">
        <f>Verbruikerslijst!$P64</f>
        <v>Geen</v>
      </c>
      <c r="AR167" s="54" t="str">
        <f>Verbruikerslijst!$P64</f>
        <v>Geen</v>
      </c>
      <c r="AS167" s="54" t="str">
        <f>Verbruikerslijst!$P64</f>
        <v>Geen</v>
      </c>
      <c r="AT167" s="54" t="str">
        <f>Verbruikerslijst!$P64</f>
        <v>Geen</v>
      </c>
      <c r="AU167" s="54" t="str">
        <f>Verbruikerslijst!$P64</f>
        <v>Geen</v>
      </c>
      <c r="AV167" s="54" t="str">
        <f>Verbruikerslijst!$P64</f>
        <v>Geen</v>
      </c>
      <c r="AW167" s="54" t="str">
        <f>Verbruikerslijst!$P64</f>
        <v>Geen</v>
      </c>
      <c r="AX167" s="54" t="str">
        <f>Verbruikerslijst!$P64</f>
        <v>Geen</v>
      </c>
      <c r="AY167" s="54" t="str">
        <f>Verbruikerslijst!$P64</f>
        <v>Geen</v>
      </c>
      <c r="AZ167" s="54" t="str">
        <f>Verbruikerslijst!$P64</f>
        <v>Geen</v>
      </c>
      <c r="BA167" s="54" t="str">
        <f>Verbruikerslijst!$P64</f>
        <v>Geen</v>
      </c>
      <c r="BB167" s="54" t="str">
        <f>Verbruikerslijst!$P64</f>
        <v>Geen</v>
      </c>
      <c r="BC167" s="54" t="str">
        <f>Verbruikerslijst!$P64</f>
        <v>Geen</v>
      </c>
      <c r="BD167" s="54" t="str">
        <f>Verbruikerslijst!$P64</f>
        <v>Geen</v>
      </c>
      <c r="BE167" s="54" t="str">
        <f>Verbruikerslijst!$P64</f>
        <v>Geen</v>
      </c>
      <c r="BF167" s="54" t="str">
        <f>Verbruikerslijst!$P64</f>
        <v>Geen</v>
      </c>
      <c r="BG167" s="54" t="str">
        <f>Verbruikerslijst!$P64</f>
        <v>Geen</v>
      </c>
      <c r="BH167" s="54" t="str">
        <f>Verbruikerslijst!$P64</f>
        <v>Geen</v>
      </c>
      <c r="BI167" s="54" t="str">
        <f>Verbruikerslijst!$P64</f>
        <v>Geen</v>
      </c>
      <c r="BJ167" s="54" t="str">
        <f>Verbruikerslijst!$P64</f>
        <v>Geen</v>
      </c>
      <c r="BK167" s="54" t="str">
        <f>Verbruikerslijst!$P64</f>
        <v>Geen</v>
      </c>
      <c r="BL167" s="54" t="str">
        <f>Verbruikerslijst!$P64</f>
        <v>Geen</v>
      </c>
      <c r="BM167" s="54" t="str">
        <f>Verbruikerslijst!$P64</f>
        <v>Geen</v>
      </c>
      <c r="BN167" s="54" t="str">
        <f>Verbruikerslijst!$P64</f>
        <v>Geen</v>
      </c>
      <c r="BO167" s="54" t="str">
        <f>Verbruikerslijst!$P64</f>
        <v>Geen</v>
      </c>
      <c r="BP167" s="54" t="str">
        <f>Verbruikerslijst!$P64</f>
        <v>Geen</v>
      </c>
      <c r="BQ167" s="54" t="str">
        <f>Verbruikerslijst!$P64</f>
        <v>Geen</v>
      </c>
      <c r="BR167" s="54" t="str">
        <f>Verbruikerslijst!$P64</f>
        <v>Geen</v>
      </c>
      <c r="BS167" s="54" t="str">
        <f>Verbruikerslijst!$P64</f>
        <v>Geen</v>
      </c>
      <c r="BT167" s="54" t="str">
        <f>Verbruikerslijst!$P64</f>
        <v>Geen</v>
      </c>
      <c r="BU167" s="54" t="str">
        <f>Verbruikerslijst!$P64</f>
        <v>Geen</v>
      </c>
      <c r="BV167" s="54" t="str">
        <f>Verbruikerslijst!$P64</f>
        <v>Geen</v>
      </c>
      <c r="BW167" s="54" t="str">
        <f>Verbruikerslijst!$P64</f>
        <v>Geen</v>
      </c>
      <c r="BX167" s="54" t="str">
        <f>Verbruikerslijst!$P64</f>
        <v>Geen</v>
      </c>
      <c r="BY167" s="54" t="str">
        <f>Verbruikerslijst!$P64</f>
        <v>Geen</v>
      </c>
      <c r="BZ167" s="54" t="str">
        <f>Verbruikerslijst!$P64</f>
        <v>Geen</v>
      </c>
      <c r="CA167" s="54" t="str">
        <f>Verbruikerslijst!$P64</f>
        <v>Geen</v>
      </c>
      <c r="CB167" s="54" t="str">
        <f>Verbruikerslijst!$P64</f>
        <v>Geen</v>
      </c>
      <c r="CC167" s="54" t="str">
        <f>Verbruikerslijst!$P64</f>
        <v>Geen</v>
      </c>
      <c r="CD167" s="54" t="str">
        <f>Verbruikerslijst!$P64</f>
        <v>Geen</v>
      </c>
      <c r="CE167" s="54" t="str">
        <f>Verbruikerslijst!$P64</f>
        <v>Geen</v>
      </c>
      <c r="CF167" s="54" t="str">
        <f>Verbruikerslijst!$P64</f>
        <v>Geen</v>
      </c>
      <c r="CG167" s="54" t="str">
        <f>Verbruikerslijst!$P64</f>
        <v>Geen</v>
      </c>
      <c r="CH167" s="54" t="str">
        <f>Verbruikerslijst!$P64</f>
        <v>Geen</v>
      </c>
      <c r="CI167" s="54" t="str">
        <f>Verbruikerslijst!$P64</f>
        <v>Geen</v>
      </c>
      <c r="CJ167" s="54" t="str">
        <f>Verbruikerslijst!$P64</f>
        <v>Geen</v>
      </c>
      <c r="CK167" s="54" t="str">
        <f>Verbruikerslijst!$P64</f>
        <v>Geen</v>
      </c>
      <c r="CL167" s="54" t="str">
        <f>Verbruikerslijst!$P64</f>
        <v>Geen</v>
      </c>
      <c r="CM167" s="54" t="str">
        <f>Verbruikerslijst!$P64</f>
        <v>Geen</v>
      </c>
      <c r="CN167" s="54" t="str">
        <f>Verbruikerslijst!$P64</f>
        <v>Geen</v>
      </c>
      <c r="CO167" s="54" t="str">
        <f>Verbruikerslijst!$P64</f>
        <v>Geen</v>
      </c>
      <c r="CP167" s="54" t="str">
        <f>Verbruikerslijst!$P64</f>
        <v>Geen</v>
      </c>
      <c r="CQ167" s="54" t="str">
        <f>Verbruikerslijst!$P64</f>
        <v>Geen</v>
      </c>
      <c r="CR167" s="54" t="str">
        <f>Verbruikerslijst!$P64</f>
        <v>Geen</v>
      </c>
      <c r="CS167" s="54" t="str">
        <f>Verbruikerslijst!$P64</f>
        <v>Geen</v>
      </c>
      <c r="CT167" s="54" t="str">
        <f>Verbruikerslijst!$P64</f>
        <v>Geen</v>
      </c>
      <c r="CU167" s="54" t="str">
        <f>Verbruikerslijst!$P64</f>
        <v>Geen</v>
      </c>
      <c r="CV167" s="54" t="str">
        <f>Verbruikerslijst!$P64</f>
        <v>Geen</v>
      </c>
      <c r="CW167" s="54" t="str">
        <f>Verbruikerslijst!$P64</f>
        <v>Geen</v>
      </c>
      <c r="CX167" s="54" t="str">
        <f>Verbruikerslijst!$P64</f>
        <v>Geen</v>
      </c>
      <c r="CY167" s="54" t="str">
        <f>Verbruikerslijst!$P64</f>
        <v>Geen</v>
      </c>
      <c r="CZ167" s="54" t="str">
        <f>Verbruikerslijst!$P64</f>
        <v>Geen</v>
      </c>
      <c r="DA167" s="54" t="str">
        <f>Verbruikerslijst!$P64</f>
        <v>Geen</v>
      </c>
      <c r="DB167" s="54" t="str">
        <f>Verbruikerslijst!$P64</f>
        <v>Geen</v>
      </c>
      <c r="DC167" s="54" t="str">
        <f>Verbruikerslijst!$P64</f>
        <v>Geen</v>
      </c>
      <c r="DD167" s="54" t="str">
        <f>Verbruikerslijst!$P64</f>
        <v>Geen</v>
      </c>
      <c r="DE167" s="54" t="str">
        <f>Verbruikerslijst!$P64</f>
        <v>Geen</v>
      </c>
      <c r="DF167" s="54" t="str">
        <f>Verbruikerslijst!$P64</f>
        <v>Geen</v>
      </c>
      <c r="DG167" s="54" t="str">
        <f>Verbruikerslijst!$P64</f>
        <v>Geen</v>
      </c>
      <c r="DH167" s="54" t="str">
        <f>Verbruikerslijst!$P64</f>
        <v>Geen</v>
      </c>
      <c r="DI167" s="54" t="str">
        <f>Verbruikerslijst!$P64</f>
        <v>Geen</v>
      </c>
      <c r="DJ167" s="54" t="str">
        <f>Verbruikerslijst!$P64</f>
        <v>Geen</v>
      </c>
      <c r="DK167" s="54" t="str">
        <f>Verbruikerslijst!$P64</f>
        <v>Geen</v>
      </c>
      <c r="DL167" s="54" t="str">
        <f>Verbruikerslijst!$P64</f>
        <v>Geen</v>
      </c>
      <c r="DM167" s="54" t="str">
        <f>Verbruikerslijst!$P64</f>
        <v>Geen</v>
      </c>
      <c r="DN167" s="54" t="str">
        <f>Verbruikerslijst!$P64</f>
        <v>Geen</v>
      </c>
      <c r="DO167" s="54" t="str">
        <f>Verbruikerslijst!$P64</f>
        <v>Geen</v>
      </c>
      <c r="DP167" s="54" t="str">
        <f>Verbruikerslijst!$P64</f>
        <v>Geen</v>
      </c>
      <c r="DQ167" s="54" t="str">
        <f>Verbruikerslijst!$P64</f>
        <v>Geen</v>
      </c>
      <c r="DR167" s="54" t="str">
        <f>Verbruikerslijst!$P64</f>
        <v>Geen</v>
      </c>
      <c r="DS167" s="54" t="str">
        <f>Verbruikerslijst!$P64</f>
        <v>Geen</v>
      </c>
      <c r="DT167" s="54" t="str">
        <f>Verbruikerslijst!$P64</f>
        <v>Geen</v>
      </c>
      <c r="DU167" s="54" t="str">
        <f>Verbruikerslijst!$P64</f>
        <v>Geen</v>
      </c>
      <c r="DV167" s="54" t="str">
        <f>Verbruikerslijst!$P64</f>
        <v>Geen</v>
      </c>
      <c r="DW167" s="54" t="str">
        <f>Verbruikerslijst!$P64</f>
        <v>Geen</v>
      </c>
      <c r="DX167" s="54" t="str">
        <f>Verbruikerslijst!$P64</f>
        <v>Geen</v>
      </c>
      <c r="DY167" s="54" t="str">
        <f>Verbruikerslijst!$P64</f>
        <v>Geen</v>
      </c>
      <c r="DZ167" s="54" t="str">
        <f>Verbruikerslijst!$P64</f>
        <v>Geen</v>
      </c>
      <c r="EA167" s="54" t="str">
        <f>Verbruikerslijst!$P64</f>
        <v>Geen</v>
      </c>
      <c r="EB167" s="54" t="str">
        <f>Verbruikerslijst!$P64</f>
        <v>Geen</v>
      </c>
      <c r="EC167" s="54" t="str">
        <f>Verbruikerslijst!$P64</f>
        <v>Geen</v>
      </c>
      <c r="ED167" s="54" t="str">
        <f>Verbruikerslijst!$P64</f>
        <v>Geen</v>
      </c>
      <c r="EE167" s="54" t="str">
        <f>Verbruikerslijst!$P64</f>
        <v>Geen</v>
      </c>
      <c r="EF167" s="54" t="str">
        <f>Verbruikerslijst!$P64</f>
        <v>Geen</v>
      </c>
      <c r="EG167" s="54" t="str">
        <f>Verbruikerslijst!$P64</f>
        <v>Geen</v>
      </c>
      <c r="EH167" s="54" t="str">
        <f>Verbruikerslijst!$P64</f>
        <v>Geen</v>
      </c>
      <c r="EI167" s="54" t="str">
        <f>Verbruikerslijst!$P64</f>
        <v>Geen</v>
      </c>
      <c r="EJ167" s="54" t="str">
        <f>Verbruikerslijst!$P64</f>
        <v>Geen</v>
      </c>
      <c r="EK167" s="54" t="str">
        <f>Verbruikerslijst!$P64</f>
        <v>Geen</v>
      </c>
      <c r="EL167" s="54" t="str">
        <f>Verbruikerslijst!$P64</f>
        <v>Geen</v>
      </c>
      <c r="EM167" s="54" t="str">
        <f>Verbruikerslijst!$P64</f>
        <v>Geen</v>
      </c>
      <c r="EN167" s="54" t="str">
        <f>Verbruikerslijst!$P64</f>
        <v>Geen</v>
      </c>
      <c r="EO167" s="54" t="str">
        <f>Verbruikerslijst!$P64</f>
        <v>Geen</v>
      </c>
      <c r="EP167" s="54" t="str">
        <f>Verbruikerslijst!$P64</f>
        <v>Geen</v>
      </c>
      <c r="EQ167" s="54" t="str">
        <f>Verbruikerslijst!$P64</f>
        <v>Geen</v>
      </c>
      <c r="ER167" s="54" t="str">
        <f>Verbruikerslijst!$P64</f>
        <v>Geen</v>
      </c>
      <c r="ES167" s="54" t="str">
        <f>Verbruikerslijst!$P64</f>
        <v>Geen</v>
      </c>
      <c r="ET167" s="54" t="str">
        <f>Verbruikerslijst!$P64</f>
        <v>Geen</v>
      </c>
      <c r="EU167" s="54" t="str">
        <f>Verbruikerslijst!$P64</f>
        <v>Geen</v>
      </c>
      <c r="EV167" s="54" t="str">
        <f>Verbruikerslijst!$P64</f>
        <v>Geen</v>
      </c>
      <c r="EW167" s="54" t="str">
        <f>Verbruikerslijst!$P64</f>
        <v>Geen</v>
      </c>
      <c r="EX167" s="54" t="str">
        <f>Verbruikerslijst!$P64</f>
        <v>Geen</v>
      </c>
      <c r="EY167" s="54" t="str">
        <f>Verbruikerslijst!$P64</f>
        <v>Geen</v>
      </c>
      <c r="EZ167" s="54" t="str">
        <f>Verbruikerslijst!$P64</f>
        <v>Geen</v>
      </c>
      <c r="FA167" s="54" t="str">
        <f>Verbruikerslijst!$P64</f>
        <v>Geen</v>
      </c>
      <c r="FB167" s="54" t="str">
        <f>Verbruikerslijst!$P64</f>
        <v>Geen</v>
      </c>
      <c r="FC167" s="54" t="str">
        <f>Verbruikerslijst!$P64</f>
        <v>Geen</v>
      </c>
      <c r="FD167" s="54" t="str">
        <f>Verbruikerslijst!$P64</f>
        <v>Geen</v>
      </c>
      <c r="FE167" s="54" t="str">
        <f>Verbruikerslijst!$P64</f>
        <v>Geen</v>
      </c>
      <c r="FF167" s="54" t="str">
        <f>Verbruikerslijst!$P64</f>
        <v>Geen</v>
      </c>
      <c r="FG167" s="54" t="str">
        <f>Verbruikerslijst!$P64</f>
        <v>Geen</v>
      </c>
      <c r="FH167" s="54" t="str">
        <f>Verbruikerslijst!$P64</f>
        <v>Geen</v>
      </c>
      <c r="FI167" s="54" t="str">
        <f>Verbruikerslijst!$P64</f>
        <v>Geen</v>
      </c>
      <c r="FJ167" s="54" t="str">
        <f>Verbruikerslijst!$P64</f>
        <v>Geen</v>
      </c>
      <c r="FK167" s="54" t="str">
        <f>Verbruikerslijst!$P64</f>
        <v>Geen</v>
      </c>
      <c r="FL167" s="54" t="str">
        <f>Verbruikerslijst!$P64</f>
        <v>Geen</v>
      </c>
      <c r="FM167" s="54" t="str">
        <f>Verbruikerslijst!$P64</f>
        <v>Geen</v>
      </c>
      <c r="FN167" s="54" t="str">
        <f>Verbruikerslijst!$P64</f>
        <v>Geen</v>
      </c>
      <c r="FO167" s="54" t="str">
        <f>Verbruikerslijst!$P64</f>
        <v>Geen</v>
      </c>
      <c r="FP167" s="54" t="str">
        <f>Verbruikerslijst!$P64</f>
        <v>Geen</v>
      </c>
      <c r="FQ167" s="54" t="str">
        <f>Verbruikerslijst!$P64</f>
        <v>Geen</v>
      </c>
      <c r="FR167" s="54" t="str">
        <f>Verbruikerslijst!$P64</f>
        <v>Geen</v>
      </c>
      <c r="FS167" s="54" t="str">
        <f>Verbruikerslijst!$P64</f>
        <v>Geen</v>
      </c>
      <c r="FT167" s="54" t="str">
        <f>Verbruikerslijst!$P64</f>
        <v>Geen</v>
      </c>
      <c r="FU167" s="54" t="str">
        <f>Verbruikerslijst!$P64</f>
        <v>Geen</v>
      </c>
      <c r="FV167" s="54" t="str">
        <f>Verbruikerslijst!$P64</f>
        <v>Geen</v>
      </c>
      <c r="FW167" s="54" t="str">
        <f>Verbruikerslijst!$P64</f>
        <v>Geen</v>
      </c>
      <c r="FX167" s="54" t="str">
        <f>Verbruikerslijst!$P64</f>
        <v>Geen</v>
      </c>
      <c r="FY167" s="54" t="str">
        <f>Verbruikerslijst!$P64</f>
        <v>Geen</v>
      </c>
      <c r="FZ167" s="54" t="str">
        <f>Verbruikerslijst!$P64</f>
        <v>Geen</v>
      </c>
      <c r="GA167" s="54" t="str">
        <f>Verbruikerslijst!$P64</f>
        <v>Geen</v>
      </c>
      <c r="GB167" s="54" t="str">
        <f>Verbruikerslijst!$P64</f>
        <v>Geen</v>
      </c>
      <c r="GC167" s="54" t="str">
        <f>Verbruikerslijst!$P64</f>
        <v>Geen</v>
      </c>
      <c r="GD167" s="54" t="str">
        <f>Verbruikerslijst!$P64</f>
        <v>Geen</v>
      </c>
      <c r="GE167" s="54" t="str">
        <f>Verbruikerslijst!$P64</f>
        <v>Geen</v>
      </c>
      <c r="GF167" s="54" t="str">
        <f>Verbruikerslijst!$P64</f>
        <v>Geen</v>
      </c>
      <c r="GG167" s="54" t="str">
        <f>Verbruikerslijst!$P64</f>
        <v>Geen</v>
      </c>
      <c r="GH167" s="54" t="str">
        <f>Verbruikerslijst!$P64</f>
        <v>Geen</v>
      </c>
      <c r="GI167" s="54" t="str">
        <f>Verbruikerslijst!$P64</f>
        <v>Geen</v>
      </c>
      <c r="GJ167" s="54" t="str">
        <f>Verbruikerslijst!$P64</f>
        <v>Geen</v>
      </c>
      <c r="GK167" s="54" t="str">
        <f>Verbruikerslijst!$P64</f>
        <v>Geen</v>
      </c>
      <c r="GL167" s="54" t="str">
        <f>Verbruikerslijst!$P64</f>
        <v>Geen</v>
      </c>
      <c r="GM167" s="54" t="str">
        <f>Verbruikerslijst!$P64</f>
        <v>Geen</v>
      </c>
      <c r="GN167" s="54" t="str">
        <f>Verbruikerslijst!$P64</f>
        <v>Geen</v>
      </c>
      <c r="GO167" s="54" t="str">
        <f>Verbruikerslijst!$P64</f>
        <v>Geen</v>
      </c>
      <c r="GP167" s="54" t="str">
        <f>Verbruikerslijst!$P64</f>
        <v>Geen</v>
      </c>
      <c r="GQ167" s="54" t="str">
        <f>Verbruikerslijst!$P64</f>
        <v>Geen</v>
      </c>
      <c r="GR167" s="54" t="str">
        <f>Verbruikerslijst!$P64</f>
        <v>Geen</v>
      </c>
      <c r="GS167" s="54" t="str">
        <f>Verbruikerslijst!$P64</f>
        <v>Geen</v>
      </c>
      <c r="GT167" s="54" t="str">
        <f>Verbruikerslijst!$P64</f>
        <v>Geen</v>
      </c>
      <c r="GU167" s="54" t="str">
        <f>Verbruikerslijst!$P64</f>
        <v>Geen</v>
      </c>
      <c r="GV167" s="54" t="str">
        <f>Verbruikerslijst!$P64</f>
        <v>Geen</v>
      </c>
      <c r="GW167" s="54" t="str">
        <f>Verbruikerslijst!$P64</f>
        <v>Geen</v>
      </c>
      <c r="GX167" s="54" t="str">
        <f>Verbruikerslijst!$P64</f>
        <v>Geen</v>
      </c>
      <c r="GY167" s="54" t="str">
        <f>Verbruikerslijst!$P64</f>
        <v>Geen</v>
      </c>
      <c r="GZ167" s="54" t="str">
        <f>Verbruikerslijst!$P64</f>
        <v>Geen</v>
      </c>
      <c r="HA167" s="54" t="str">
        <f>Verbruikerslijst!$P64</f>
        <v>Geen</v>
      </c>
      <c r="HB167" s="54" t="str">
        <f>Verbruikerslijst!$P64</f>
        <v>Geen</v>
      </c>
      <c r="HC167" s="54" t="str">
        <f>Verbruikerslijst!$P64</f>
        <v>Geen</v>
      </c>
      <c r="HD167" s="54" t="str">
        <f>Verbruikerslijst!$P64</f>
        <v>Geen</v>
      </c>
      <c r="HE167" s="54" t="str">
        <f>Verbruikerslijst!$P64</f>
        <v>Geen</v>
      </c>
      <c r="HF167" s="54" t="str">
        <f>Verbruikerslijst!$P64</f>
        <v>Geen</v>
      </c>
      <c r="HG167" s="54" t="str">
        <f>Verbruikerslijst!$P64</f>
        <v>Geen</v>
      </c>
      <c r="HH167" s="54" t="str">
        <f>Verbruikerslijst!$P64</f>
        <v>Geen</v>
      </c>
      <c r="HI167" s="54" t="str">
        <f>Verbruikerslijst!$P64</f>
        <v>Geen</v>
      </c>
      <c r="HJ167" s="54" t="str">
        <f>Verbruikerslijst!$P64</f>
        <v>Geen</v>
      </c>
      <c r="HK167" s="54" t="str">
        <f>Verbruikerslijst!$P64</f>
        <v>Geen</v>
      </c>
      <c r="HL167" s="54" t="str">
        <f>Verbruikerslijst!$P64</f>
        <v>Geen</v>
      </c>
      <c r="HM167" s="54" t="str">
        <f>Verbruikerslijst!$P64</f>
        <v>Geen</v>
      </c>
      <c r="HN167" s="54" t="str">
        <f>Verbruikerslijst!$P64</f>
        <v>Geen</v>
      </c>
      <c r="HO167" s="54" t="str">
        <f>Verbruikerslijst!$P64</f>
        <v>Geen</v>
      </c>
      <c r="HP167" s="54" t="str">
        <f>Verbruikerslijst!$P64</f>
        <v>Geen</v>
      </c>
      <c r="HQ167" s="54" t="str">
        <f>Verbruikerslijst!$P64</f>
        <v>Geen</v>
      </c>
      <c r="HR167" s="54" t="str">
        <f>Verbruikerslijst!$P64</f>
        <v>Geen</v>
      </c>
      <c r="HS167" s="54" t="str">
        <f>Verbruikerslijst!$P64</f>
        <v>Geen</v>
      </c>
      <c r="HT167" s="54" t="str">
        <f>Verbruikerslijst!$P64</f>
        <v>Geen</v>
      </c>
      <c r="HU167" s="54" t="str">
        <f>Verbruikerslijst!$P64</f>
        <v>Geen</v>
      </c>
      <c r="HV167" s="54" t="str">
        <f>Verbruikerslijst!$P64</f>
        <v>Geen</v>
      </c>
      <c r="HW167" s="54" t="str">
        <f>Verbruikerslijst!$P64</f>
        <v>Geen</v>
      </c>
      <c r="HX167" s="54" t="str">
        <f>Verbruikerslijst!$P64</f>
        <v>Geen</v>
      </c>
      <c r="HY167" s="54" t="str">
        <f>Verbruikerslijst!$P64</f>
        <v>Geen</v>
      </c>
      <c r="HZ167" s="54" t="str">
        <f>Verbruikerslijst!$P64</f>
        <v>Geen</v>
      </c>
      <c r="IA167" s="54" t="str">
        <f>Verbruikerslijst!$P64</f>
        <v>Geen</v>
      </c>
      <c r="IB167" s="54" t="str">
        <f>Verbruikerslijst!$P64</f>
        <v>Geen</v>
      </c>
      <c r="IC167" s="54" t="str">
        <f>Verbruikerslijst!$P64</f>
        <v>Geen</v>
      </c>
      <c r="ID167" s="54" t="str">
        <f>Verbruikerslijst!$P64</f>
        <v>Geen</v>
      </c>
      <c r="IE167" s="54" t="str">
        <f>Verbruikerslijst!$P64</f>
        <v>Geen</v>
      </c>
      <c r="IF167" s="54" t="str">
        <f>Verbruikerslijst!$P64</f>
        <v>Geen</v>
      </c>
      <c r="IG167" s="54" t="str">
        <f>Verbruikerslijst!$P64</f>
        <v>Geen</v>
      </c>
      <c r="IH167" s="54" t="str">
        <f>Verbruikerslijst!$P64</f>
        <v>Geen</v>
      </c>
      <c r="II167" s="54" t="str">
        <f>Verbruikerslijst!$P64</f>
        <v>Geen</v>
      </c>
      <c r="IJ167" s="54" t="str">
        <f>Verbruikerslijst!$P64</f>
        <v>Geen</v>
      </c>
      <c r="IK167" s="54" t="str">
        <f>Verbruikerslijst!$P64</f>
        <v>Geen</v>
      </c>
      <c r="IL167" s="54" t="str">
        <f>Verbruikerslijst!$P64</f>
        <v>Geen</v>
      </c>
      <c r="IM167" s="54" t="str">
        <f>Verbruikerslijst!$P64</f>
        <v>Geen</v>
      </c>
      <c r="IN167" s="54" t="str">
        <f>Verbruikerslijst!$P64</f>
        <v>Geen</v>
      </c>
      <c r="IO167" s="54" t="str">
        <f>Verbruikerslijst!$P64</f>
        <v>Geen</v>
      </c>
      <c r="IP167" s="54" t="str">
        <f>Verbruikerslijst!$P64</f>
        <v>Geen</v>
      </c>
      <c r="IQ167" s="54" t="str">
        <f>Verbruikerslijst!$P64</f>
        <v>Geen</v>
      </c>
      <c r="IR167" s="54" t="str">
        <f>Verbruikerslijst!$P64</f>
        <v>Geen</v>
      </c>
      <c r="IS167" s="54" t="str">
        <f>Verbruikerslijst!$P64</f>
        <v>Geen</v>
      </c>
      <c r="IT167" s="54" t="str">
        <f>Verbruikerslijst!$P64</f>
        <v>Geen</v>
      </c>
      <c r="IU167" s="54" t="str">
        <f>Verbruikerslijst!$P64</f>
        <v>Geen</v>
      </c>
      <c r="IV167" s="54" t="str">
        <f>Verbruikerslijst!$P64</f>
        <v>Geen</v>
      </c>
      <c r="IW167" s="54" t="str">
        <f>Verbruikerslijst!$P64</f>
        <v>Geen</v>
      </c>
      <c r="IX167" s="54" t="str">
        <f>Verbruikerslijst!$P64</f>
        <v>Geen</v>
      </c>
      <c r="IY167" s="54" t="str">
        <f>Verbruikerslijst!$P64</f>
        <v>Geen</v>
      </c>
      <c r="IZ167" s="54" t="str">
        <f>Verbruikerslijst!$P64</f>
        <v>Geen</v>
      </c>
      <c r="JA167" s="54" t="str">
        <f>Verbruikerslijst!$P64</f>
        <v>Geen</v>
      </c>
      <c r="JB167" s="54" t="str">
        <f>Verbruikerslijst!$P64</f>
        <v>Geen</v>
      </c>
      <c r="JC167" s="54" t="str">
        <f>Verbruikerslijst!$P64</f>
        <v>Geen</v>
      </c>
      <c r="JD167" s="54" t="str">
        <f>Verbruikerslijst!$P64</f>
        <v>Geen</v>
      </c>
      <c r="JE167" s="54" t="str">
        <f>Verbruikerslijst!$P64</f>
        <v>Geen</v>
      </c>
      <c r="JF167" s="54" t="str">
        <f>Verbruikerslijst!$P64</f>
        <v>Geen</v>
      </c>
      <c r="JG167" s="54" t="str">
        <f>Verbruikerslijst!$P64</f>
        <v>Geen</v>
      </c>
      <c r="JH167" s="54" t="str">
        <f>Verbruikerslijst!$P64</f>
        <v>Geen</v>
      </c>
      <c r="JI167" s="54" t="str">
        <f>Verbruikerslijst!$P64</f>
        <v>Geen</v>
      </c>
      <c r="JJ167" s="54" t="str">
        <f>Verbruikerslijst!$P64</f>
        <v>Geen</v>
      </c>
      <c r="JK167" s="54" t="str">
        <f>Verbruikerslijst!$P64</f>
        <v>Geen</v>
      </c>
      <c r="JL167" s="54" t="str">
        <f>Verbruikerslijst!$P64</f>
        <v>Geen</v>
      </c>
      <c r="JM167" s="54" t="str">
        <f>Verbruikerslijst!$P64</f>
        <v>Geen</v>
      </c>
      <c r="JN167" s="54" t="str">
        <f>Verbruikerslijst!$P64</f>
        <v>Geen</v>
      </c>
      <c r="JO167" s="54" t="str">
        <f>Verbruikerslijst!$P64</f>
        <v>Geen</v>
      </c>
      <c r="JP167" s="54" t="str">
        <f>Verbruikerslijst!$P64</f>
        <v>Geen</v>
      </c>
      <c r="JQ167" s="54" t="str">
        <f>Verbruikerslijst!$P64</f>
        <v>Geen</v>
      </c>
      <c r="JR167" s="54" t="str">
        <f>Verbruikerslijst!$P64</f>
        <v>Geen</v>
      </c>
      <c r="JS167" s="54" t="str">
        <f>Verbruikerslijst!$P64</f>
        <v>Geen</v>
      </c>
      <c r="JT167" s="54" t="str">
        <f>Verbruikerslijst!$P64</f>
        <v>Geen</v>
      </c>
      <c r="JU167" s="54" t="str">
        <f>Verbruikerslijst!$P64</f>
        <v>Geen</v>
      </c>
      <c r="JV167" s="54" t="str">
        <f>Verbruikerslijst!$P64</f>
        <v>Geen</v>
      </c>
      <c r="JW167" s="54" t="str">
        <f>Verbruikerslijst!$P64</f>
        <v>Geen</v>
      </c>
      <c r="JX167" s="54" t="str">
        <f>Verbruikerslijst!$P64</f>
        <v>Geen</v>
      </c>
      <c r="JY167" s="54" t="str">
        <f>Verbruikerslijst!$P64</f>
        <v>Geen</v>
      </c>
      <c r="JZ167" s="54" t="str">
        <f>Verbruikerslijst!$P64</f>
        <v>Geen</v>
      </c>
      <c r="KA167" s="54" t="str">
        <f>Verbruikerslijst!$P64</f>
        <v>Geen</v>
      </c>
      <c r="KB167" s="54" t="str">
        <f>Verbruikerslijst!$P64</f>
        <v>Geen</v>
      </c>
      <c r="KC167" s="54" t="str">
        <f>Verbruikerslijst!$P64</f>
        <v>Geen</v>
      </c>
      <c r="KD167" s="54" t="str">
        <f>Verbruikerslijst!$P64</f>
        <v>Geen</v>
      </c>
      <c r="KE167" s="54" t="str">
        <f>Verbruikerslijst!$P64</f>
        <v>Geen</v>
      </c>
      <c r="KF167" s="54" t="str">
        <f>Verbruikerslijst!$P64</f>
        <v>Geen</v>
      </c>
      <c r="KG167" s="54" t="str">
        <f>Verbruikerslijst!$P64</f>
        <v>Geen</v>
      </c>
      <c r="KH167" s="54" t="str">
        <f>Verbruikerslijst!$P64</f>
        <v>Geen</v>
      </c>
      <c r="KI167" s="54" t="str">
        <f>Verbruikerslijst!$P64</f>
        <v>Geen</v>
      </c>
      <c r="KJ167" s="54" t="str">
        <f>Verbruikerslijst!$P64</f>
        <v>Geen</v>
      </c>
      <c r="KK167" s="54" t="str">
        <f>Verbruikerslijst!$P64</f>
        <v>Geen</v>
      </c>
      <c r="KL167" s="54" t="str">
        <f>Verbruikerslijst!$P64</f>
        <v>Geen</v>
      </c>
      <c r="KM167" s="54" t="str">
        <f>Verbruikerslijst!$P64</f>
        <v>Geen</v>
      </c>
      <c r="KN167" s="54" t="str">
        <f>Verbruikerslijst!$P64</f>
        <v>Geen</v>
      </c>
      <c r="KO167" s="54" t="str">
        <f>Verbruikerslijst!$P64</f>
        <v>Geen</v>
      </c>
      <c r="KP167" s="54" t="str">
        <f>Verbruikerslijst!$P64</f>
        <v>Geen</v>
      </c>
      <c r="KQ167" s="54" t="str">
        <f>Verbruikerslijst!$P64</f>
        <v>Geen</v>
      </c>
      <c r="KR167" s="54" t="str">
        <f>Verbruikerslijst!$P64</f>
        <v>Geen</v>
      </c>
      <c r="KS167" s="54" t="str">
        <f>Verbruikerslijst!$P64</f>
        <v>Geen</v>
      </c>
      <c r="KT167" s="54" t="str">
        <f>Verbruikerslijst!$P64</f>
        <v>Geen</v>
      </c>
      <c r="KU167" s="54" t="str">
        <f>Verbruikerslijst!$P64</f>
        <v>Geen</v>
      </c>
      <c r="KV167" s="54" t="str">
        <f>Verbruikerslijst!$P64</f>
        <v>Geen</v>
      </c>
      <c r="KW167" s="54" t="str">
        <f>Verbruikerslijst!$P64</f>
        <v>Geen</v>
      </c>
      <c r="KX167" s="54" t="str">
        <f>Verbruikerslijst!$P64</f>
        <v>Geen</v>
      </c>
      <c r="KY167" s="54" t="str">
        <f>Verbruikerslijst!$P64</f>
        <v>Geen</v>
      </c>
      <c r="KZ167" s="54" t="str">
        <f>Verbruikerslijst!$P64</f>
        <v>Geen</v>
      </c>
      <c r="LA167" s="54" t="str">
        <f>Verbruikerslijst!$P64</f>
        <v>Geen</v>
      </c>
      <c r="LB167" s="54" t="str">
        <f>Verbruikerslijst!$P64</f>
        <v>Geen</v>
      </c>
      <c r="LC167" s="54" t="str">
        <f>Verbruikerslijst!$P64</f>
        <v>Geen</v>
      </c>
      <c r="LD167" s="54" t="str">
        <f>Verbruikerslijst!$P64</f>
        <v>Geen</v>
      </c>
      <c r="LE167" s="54" t="str">
        <f>Verbruikerslijst!$P64</f>
        <v>Geen</v>
      </c>
      <c r="LF167" s="54" t="str">
        <f>Verbruikerslijst!$P64</f>
        <v>Geen</v>
      </c>
      <c r="LG167" s="54" t="str">
        <f>Verbruikerslijst!$P64</f>
        <v>Geen</v>
      </c>
      <c r="LH167" s="54" t="str">
        <f>Verbruikerslijst!$P64</f>
        <v>Geen</v>
      </c>
      <c r="LI167" s="54" t="str">
        <f>Verbruikerslijst!$P64</f>
        <v>Geen</v>
      </c>
      <c r="LJ167" s="54" t="str">
        <f>Verbruikerslijst!$P64</f>
        <v>Geen</v>
      </c>
      <c r="LK167" s="54" t="str">
        <f>Verbruikerslijst!$P64</f>
        <v>Geen</v>
      </c>
      <c r="LL167" s="54" t="str">
        <f>Verbruikerslijst!$P64</f>
        <v>Geen</v>
      </c>
      <c r="LM167" s="54" t="str">
        <f>Verbruikerslijst!$P64</f>
        <v>Geen</v>
      </c>
      <c r="LN167" s="54" t="str">
        <f>Verbruikerslijst!$P64</f>
        <v>Geen</v>
      </c>
      <c r="LO167" s="54" t="str">
        <f>Verbruikerslijst!$P64</f>
        <v>Geen</v>
      </c>
      <c r="LP167" s="54" t="str">
        <f>Verbruikerslijst!$P64</f>
        <v>Geen</v>
      </c>
      <c r="LQ167" s="54" t="str">
        <f>Verbruikerslijst!$P64</f>
        <v>Geen</v>
      </c>
      <c r="LR167" s="54" t="str">
        <f>Verbruikerslijst!$P64</f>
        <v>Geen</v>
      </c>
      <c r="LS167" s="54" t="str">
        <f>Verbruikerslijst!$P64</f>
        <v>Geen</v>
      </c>
      <c r="LT167" s="54" t="str">
        <f>Verbruikerslijst!$P64</f>
        <v>Geen</v>
      </c>
      <c r="LU167" s="54" t="str">
        <f>Verbruikerslijst!$P64</f>
        <v>Geen</v>
      </c>
      <c r="LV167" s="54" t="str">
        <f>Verbruikerslijst!$P64</f>
        <v>Geen</v>
      </c>
      <c r="LW167" s="54" t="str">
        <f>Verbruikerslijst!$P64</f>
        <v>Geen</v>
      </c>
      <c r="LX167" s="54" t="str">
        <f>Verbruikerslijst!$P64</f>
        <v>Geen</v>
      </c>
      <c r="LY167" s="54" t="str">
        <f>Verbruikerslijst!$P64</f>
        <v>Geen</v>
      </c>
      <c r="LZ167" s="54" t="str">
        <f>Verbruikerslijst!$P64</f>
        <v>Geen</v>
      </c>
      <c r="MA167" s="54" t="str">
        <f>Verbruikerslijst!$P64</f>
        <v>Geen</v>
      </c>
      <c r="MB167" s="54" t="str">
        <f>Verbruikerslijst!$P64</f>
        <v>Geen</v>
      </c>
      <c r="MC167" s="54" t="str">
        <f>Verbruikerslijst!$P64</f>
        <v>Geen</v>
      </c>
      <c r="MD167" s="54" t="str">
        <f>Verbruikerslijst!$P64</f>
        <v>Geen</v>
      </c>
      <c r="ME167" s="54" t="str">
        <f>Verbruikerslijst!$P64</f>
        <v>Geen</v>
      </c>
      <c r="MF167" s="54" t="str">
        <f>Verbruikerslijst!$P64</f>
        <v>Geen</v>
      </c>
      <c r="MG167" s="54" t="str">
        <f>Verbruikerslijst!$P64</f>
        <v>Geen</v>
      </c>
      <c r="MH167" s="54" t="str">
        <f>Verbruikerslijst!$P64</f>
        <v>Geen</v>
      </c>
      <c r="MI167" s="54" t="str">
        <f>Verbruikerslijst!$P64</f>
        <v>Geen</v>
      </c>
      <c r="MJ167" s="54" t="str">
        <f>Verbruikerslijst!$P64</f>
        <v>Geen</v>
      </c>
      <c r="MK167" s="54" t="str">
        <f>Verbruikerslijst!$P64</f>
        <v>Geen</v>
      </c>
      <c r="ML167" s="54" t="str">
        <f>Verbruikerslijst!$P64</f>
        <v>Geen</v>
      </c>
      <c r="MM167" s="54" t="str">
        <f>Verbruikerslijst!$P64</f>
        <v>Geen</v>
      </c>
      <c r="MN167" s="54" t="str">
        <f>Verbruikerslijst!$P64</f>
        <v>Geen</v>
      </c>
      <c r="MO167" s="54" t="str">
        <f>Verbruikerslijst!$P64</f>
        <v>Geen</v>
      </c>
      <c r="MP167" s="54" t="str">
        <f>Verbruikerslijst!$P64</f>
        <v>Geen</v>
      </c>
      <c r="MQ167" s="54" t="str">
        <f>Verbruikerslijst!$P64</f>
        <v>Geen</v>
      </c>
      <c r="MR167" s="54" t="str">
        <f>Verbruikerslijst!$P64</f>
        <v>Geen</v>
      </c>
      <c r="MS167" s="54" t="str">
        <f>Verbruikerslijst!$P64</f>
        <v>Geen</v>
      </c>
      <c r="MT167" s="54" t="str">
        <f>Verbruikerslijst!$P64</f>
        <v>Geen</v>
      </c>
      <c r="MU167" s="54" t="str">
        <f>Verbruikerslijst!$P64</f>
        <v>Geen</v>
      </c>
      <c r="MV167" s="54" t="str">
        <f>Verbruikerslijst!$P64</f>
        <v>Geen</v>
      </c>
      <c r="MW167" s="54" t="str">
        <f>Verbruikerslijst!$P64</f>
        <v>Geen</v>
      </c>
      <c r="MX167" s="54" t="str">
        <f>Verbruikerslijst!$P64</f>
        <v>Geen</v>
      </c>
      <c r="MY167" s="54" t="str">
        <f>Verbruikerslijst!$P64</f>
        <v>Geen</v>
      </c>
      <c r="MZ167" s="54" t="str">
        <f>Verbruikerslijst!$P64</f>
        <v>Geen</v>
      </c>
      <c r="NA167" s="54" t="str">
        <f>Verbruikerslijst!$P64</f>
        <v>Geen</v>
      </c>
      <c r="NB167" s="54" t="str">
        <f>Verbruikerslijst!$P64</f>
        <v>Geen</v>
      </c>
      <c r="NC167" s="54" t="str">
        <f>Verbruikerslijst!$P64</f>
        <v>Geen</v>
      </c>
      <c r="ND167" s="54" t="str">
        <f>Verbruikerslijst!$P64</f>
        <v>Geen</v>
      </c>
      <c r="NE167" s="54" t="str">
        <f>Verbruikerslijst!$P64</f>
        <v>Geen</v>
      </c>
      <c r="NF167" s="54" t="str">
        <f>Verbruikerslijst!$P64</f>
        <v>Geen</v>
      </c>
      <c r="NG167" s="54" t="str">
        <f>Verbruikerslijst!$P64</f>
        <v>Geen</v>
      </c>
      <c r="NH167" s="54" t="str">
        <f>Verbruikerslijst!$P64</f>
        <v>Geen</v>
      </c>
      <c r="NI167" s="54" t="str">
        <f>Verbruikerslijst!$P64</f>
        <v>Geen</v>
      </c>
      <c r="NJ167" s="54" t="str">
        <f>Verbruikerslijst!$P64</f>
        <v>Geen</v>
      </c>
      <c r="NK167" s="54" t="str">
        <f>Verbruikerslijst!$P64</f>
        <v>Geen</v>
      </c>
      <c r="NL167" s="54" t="str">
        <f>Verbruikerslijst!$P64</f>
        <v>Geen</v>
      </c>
      <c r="NM167" s="54" t="str">
        <f>Verbruikerslijst!$P64</f>
        <v>Geen</v>
      </c>
      <c r="NN167" s="54" t="str">
        <f>Verbruikerslijst!$P64</f>
        <v>Geen</v>
      </c>
      <c r="NO167" s="54" t="str">
        <f>Verbruikerslijst!$P64</f>
        <v>Geen</v>
      </c>
      <c r="NP167" s="54" t="str">
        <f>Verbruikerslijst!$P64</f>
        <v>Geen</v>
      </c>
      <c r="NQ167" s="54" t="str">
        <f>Verbruikerslijst!$P64</f>
        <v>Geen</v>
      </c>
      <c r="NR167" s="54" t="str">
        <f>Verbruikerslijst!$P64</f>
        <v>Geen</v>
      </c>
      <c r="NS167" s="54" t="str">
        <f>Verbruikerslijst!$P64</f>
        <v>Geen</v>
      </c>
      <c r="NT167" s="54" t="str">
        <f>Verbruikerslijst!$P64</f>
        <v>Geen</v>
      </c>
      <c r="NU167" s="54" t="str">
        <f>Verbruikerslijst!$P64</f>
        <v>Geen</v>
      </c>
      <c r="NV167" s="54" t="str">
        <f>Verbruikerslijst!$P64</f>
        <v>Geen</v>
      </c>
      <c r="NW167" s="54" t="str">
        <f>Verbruikerslijst!$P64</f>
        <v>Geen</v>
      </c>
      <c r="NX167" s="54" t="str">
        <f>Verbruikerslijst!$P64</f>
        <v>Geen</v>
      </c>
      <c r="NY167" s="54" t="str">
        <f>Verbruikerslijst!$P64</f>
        <v>Geen</v>
      </c>
      <c r="NZ167" s="54" t="str">
        <f>Verbruikerslijst!$P64</f>
        <v>Geen</v>
      </c>
      <c r="OA167" s="54" t="str">
        <f>Verbruikerslijst!$P64</f>
        <v>Geen</v>
      </c>
      <c r="OB167" s="54" t="str">
        <f>Verbruikerslijst!$P64</f>
        <v>Geen</v>
      </c>
      <c r="OC167" s="54" t="str">
        <f>Verbruikerslijst!$P64</f>
        <v>Geen</v>
      </c>
      <c r="OD167" s="54" t="str">
        <f>Verbruikerslijst!$P64</f>
        <v>Geen</v>
      </c>
      <c r="OE167" s="54" t="str">
        <f>Verbruikerslijst!$P64</f>
        <v>Geen</v>
      </c>
      <c r="OF167" s="54" t="str">
        <f>Verbruikerslijst!$P64</f>
        <v>Geen</v>
      </c>
      <c r="OG167" s="54" t="str">
        <f>Verbruikerslijst!$P64</f>
        <v>Geen</v>
      </c>
      <c r="OH167" s="54" t="str">
        <f>Verbruikerslijst!$P64</f>
        <v>Geen</v>
      </c>
      <c r="OI167" s="54" t="str">
        <f>Verbruikerslijst!$P64</f>
        <v>Geen</v>
      </c>
      <c r="OJ167" s="54" t="str">
        <f>Verbruikerslijst!$P64</f>
        <v>Geen</v>
      </c>
      <c r="OK167" s="54" t="str">
        <f>Verbruikerslijst!$P64</f>
        <v>Geen</v>
      </c>
      <c r="OL167" s="54" t="str">
        <f>Verbruikerslijst!$P64</f>
        <v>Geen</v>
      </c>
      <c r="OM167" s="54" t="str">
        <f>Verbruikerslijst!$P64</f>
        <v>Geen</v>
      </c>
      <c r="ON167" s="54" t="str">
        <f>Verbruikerslijst!$P64</f>
        <v>Geen</v>
      </c>
      <c r="OO167" s="54" t="str">
        <f>Verbruikerslijst!$P64</f>
        <v>Geen</v>
      </c>
      <c r="OP167" s="54" t="str">
        <f>Verbruikerslijst!$P64</f>
        <v>Geen</v>
      </c>
      <c r="OQ167" s="54" t="str">
        <f>Verbruikerslijst!$P64</f>
        <v>Geen</v>
      </c>
      <c r="OR167" s="54" t="str">
        <f>Verbruikerslijst!$P64</f>
        <v>Geen</v>
      </c>
      <c r="OS167" s="54" t="str">
        <f>Verbruikerslijst!$P64</f>
        <v>Geen</v>
      </c>
      <c r="OT167" s="54" t="str">
        <f>Verbruikerslijst!$P64</f>
        <v>Geen</v>
      </c>
      <c r="OU167" s="54" t="str">
        <f>Verbruikerslijst!$P64</f>
        <v>Geen</v>
      </c>
      <c r="OV167" s="54" t="str">
        <f>Verbruikerslijst!$P64</f>
        <v>Geen</v>
      </c>
      <c r="OW167" s="54" t="str">
        <f>Verbruikerslijst!$P64</f>
        <v>Geen</v>
      </c>
      <c r="OX167" s="54" t="str">
        <f>Verbruikerslijst!$P64</f>
        <v>Geen</v>
      </c>
      <c r="OY167" s="54" t="str">
        <f>Verbruikerslijst!$P64</f>
        <v>Geen</v>
      </c>
      <c r="OZ167" s="54" t="str">
        <f>Verbruikerslijst!$P64</f>
        <v>Geen</v>
      </c>
      <c r="PA167" s="54" t="str">
        <f>Verbruikerslijst!$P64</f>
        <v>Geen</v>
      </c>
      <c r="PB167" s="54" t="str">
        <f>Verbruikerslijst!$P64</f>
        <v>Geen</v>
      </c>
      <c r="PC167" s="54" t="str">
        <f>Verbruikerslijst!$P64</f>
        <v>Geen</v>
      </c>
      <c r="PD167" s="54" t="str">
        <f>Verbruikerslijst!$P64</f>
        <v>Geen</v>
      </c>
      <c r="PE167" s="54" t="str">
        <f>Verbruikerslijst!$P64</f>
        <v>Geen</v>
      </c>
      <c r="PF167" s="54" t="str">
        <f>Verbruikerslijst!$P64</f>
        <v>Geen</v>
      </c>
      <c r="PG167" s="54" t="str">
        <f>Verbruikerslijst!$P64</f>
        <v>Geen</v>
      </c>
      <c r="PH167" s="54" t="str">
        <f>Verbruikerslijst!$P64</f>
        <v>Geen</v>
      </c>
      <c r="PI167" s="54" t="str">
        <f>Verbruikerslijst!$P64</f>
        <v>Geen</v>
      </c>
      <c r="PJ167" s="54" t="str">
        <f>Verbruikerslijst!$P64</f>
        <v>Geen</v>
      </c>
      <c r="PK167" s="54" t="str">
        <f>Verbruikerslijst!$P64</f>
        <v>Geen</v>
      </c>
      <c r="PL167" s="54" t="str">
        <f>Verbruikerslijst!$P64</f>
        <v>Geen</v>
      </c>
      <c r="PM167" s="54" t="str">
        <f>Verbruikerslijst!$P64</f>
        <v>Geen</v>
      </c>
      <c r="PN167" s="54" t="str">
        <f>Verbruikerslijst!$P64</f>
        <v>Geen</v>
      </c>
      <c r="PO167" s="54" t="str">
        <f>Verbruikerslijst!$P64</f>
        <v>Geen</v>
      </c>
      <c r="PP167" s="54" t="str">
        <f>Verbruikerslijst!$P64</f>
        <v>Geen</v>
      </c>
      <c r="PQ167" s="54" t="str">
        <f>Verbruikerslijst!$P64</f>
        <v>Geen</v>
      </c>
      <c r="PR167" s="54" t="str">
        <f>Verbruikerslijst!$P64</f>
        <v>Geen</v>
      </c>
      <c r="PS167" s="54" t="str">
        <f>Verbruikerslijst!$P64</f>
        <v>Geen</v>
      </c>
      <c r="PT167" s="54" t="str">
        <f>Verbruikerslijst!$P64</f>
        <v>Geen</v>
      </c>
      <c r="PU167" s="54" t="str">
        <f>Verbruikerslijst!$P64</f>
        <v>Geen</v>
      </c>
      <c r="PV167" s="54" t="str">
        <f>Verbruikerslijst!$P64</f>
        <v>Geen</v>
      </c>
      <c r="PW167" s="54" t="str">
        <f>Verbruikerslijst!$P64</f>
        <v>Geen</v>
      </c>
      <c r="PX167" s="54" t="str">
        <f>Verbruikerslijst!$P64</f>
        <v>Geen</v>
      </c>
      <c r="PY167" s="54" t="str">
        <f>Verbruikerslijst!$P64</f>
        <v>Geen</v>
      </c>
      <c r="PZ167" s="54" t="str">
        <f>Verbruikerslijst!$P64</f>
        <v>Geen</v>
      </c>
      <c r="QA167" s="54" t="str">
        <f>Verbruikerslijst!$P64</f>
        <v>Geen</v>
      </c>
      <c r="QB167" s="54" t="str">
        <f>Verbruikerslijst!$P64</f>
        <v>Geen</v>
      </c>
      <c r="QC167" s="54" t="str">
        <f>Verbruikerslijst!$P64</f>
        <v>Geen</v>
      </c>
      <c r="QD167" s="54" t="str">
        <f>Verbruikerslijst!$P64</f>
        <v>Geen</v>
      </c>
      <c r="QE167" s="54" t="str">
        <f>Verbruikerslijst!$P64</f>
        <v>Geen</v>
      </c>
      <c r="QF167" s="54" t="str">
        <f>Verbruikerslijst!$P64</f>
        <v>Geen</v>
      </c>
      <c r="QG167" s="54" t="str">
        <f>Verbruikerslijst!$P64</f>
        <v>Geen</v>
      </c>
      <c r="QH167" s="54" t="str">
        <f>Verbruikerslijst!$P64</f>
        <v>Geen</v>
      </c>
      <c r="QI167" s="54" t="str">
        <f>Verbruikerslijst!$P64</f>
        <v>Geen</v>
      </c>
      <c r="QJ167" s="54" t="str">
        <f>Verbruikerslijst!$P64</f>
        <v>Geen</v>
      </c>
      <c r="QK167" s="54" t="str">
        <f>Verbruikerslijst!$P64</f>
        <v>Geen</v>
      </c>
      <c r="QL167" s="54" t="str">
        <f>Verbruikerslijst!$P64</f>
        <v>Geen</v>
      </c>
      <c r="QM167" s="54" t="str">
        <f>Verbruikerslijst!$P64</f>
        <v>Geen</v>
      </c>
      <c r="QN167" s="54" t="str">
        <f>Verbruikerslijst!$P64</f>
        <v>Geen</v>
      </c>
      <c r="QO167" s="54" t="str">
        <f>Verbruikerslijst!$P64</f>
        <v>Geen</v>
      </c>
      <c r="QP167" s="54" t="str">
        <f>Verbruikerslijst!$P64</f>
        <v>Geen</v>
      </c>
      <c r="QQ167" s="54" t="str">
        <f>Verbruikerslijst!$P64</f>
        <v>Geen</v>
      </c>
      <c r="QR167" s="54" t="str">
        <f>Verbruikerslijst!$P64</f>
        <v>Geen</v>
      </c>
      <c r="QS167" s="54" t="str">
        <f>Verbruikerslijst!$P64</f>
        <v>Geen</v>
      </c>
      <c r="QT167" s="54" t="str">
        <f>Verbruikerslijst!$P64</f>
        <v>Geen</v>
      </c>
      <c r="QU167" s="54" t="str">
        <f>Verbruikerslijst!$P64</f>
        <v>Geen</v>
      </c>
      <c r="QV167" s="54" t="str">
        <f>Verbruikerslijst!$P64</f>
        <v>Geen</v>
      </c>
      <c r="QW167" s="54" t="str">
        <f>Verbruikerslijst!$P64</f>
        <v>Geen</v>
      </c>
      <c r="QX167" s="54" t="str">
        <f>Verbruikerslijst!$P64</f>
        <v>Geen</v>
      </c>
      <c r="QY167" s="54" t="str">
        <f>Verbruikerslijst!$P64</f>
        <v>Geen</v>
      </c>
      <c r="QZ167" s="54" t="str">
        <f>Verbruikerslijst!$P64</f>
        <v>Geen</v>
      </c>
      <c r="RA167" s="54" t="str">
        <f>Verbruikerslijst!$P64</f>
        <v>Geen</v>
      </c>
      <c r="RB167" s="54" t="str">
        <f>Verbruikerslijst!$P64</f>
        <v>Geen</v>
      </c>
      <c r="RC167" s="54" t="str">
        <f>Verbruikerslijst!$P64</f>
        <v>Geen</v>
      </c>
      <c r="RD167" s="54" t="str">
        <f>Verbruikerslijst!$P64</f>
        <v>Geen</v>
      </c>
      <c r="RE167" s="54" t="str">
        <f>Verbruikerslijst!$P64</f>
        <v>Geen</v>
      </c>
      <c r="RF167" s="54" t="str">
        <f>Verbruikerslijst!$P64</f>
        <v>Geen</v>
      </c>
      <c r="RG167" s="54" t="str">
        <f>Verbruikerslijst!$P64</f>
        <v>Geen</v>
      </c>
      <c r="RH167" s="54" t="str">
        <f>Verbruikerslijst!$P64</f>
        <v>Geen</v>
      </c>
      <c r="RI167" s="54" t="str">
        <f>Verbruikerslijst!$P64</f>
        <v>Geen</v>
      </c>
      <c r="RJ167" s="54" t="str">
        <f>Verbruikerslijst!$P64</f>
        <v>Geen</v>
      </c>
      <c r="RK167" s="54" t="str">
        <f>Verbruikerslijst!$P64</f>
        <v>Geen</v>
      </c>
      <c r="RL167" s="54" t="str">
        <f>Verbruikerslijst!$P64</f>
        <v>Geen</v>
      </c>
      <c r="RM167" s="54" t="str">
        <f>Verbruikerslijst!$P64</f>
        <v>Geen</v>
      </c>
      <c r="RN167" s="54" t="str">
        <f>Verbruikerslijst!$P64</f>
        <v>Geen</v>
      </c>
      <c r="RO167" s="54" t="str">
        <f>Verbruikerslijst!$P64</f>
        <v>Geen</v>
      </c>
      <c r="RP167" s="54" t="str">
        <f>Verbruikerslijst!$P64</f>
        <v>Geen</v>
      </c>
      <c r="RQ167" s="54" t="str">
        <f>Verbruikerslijst!$P64</f>
        <v>Geen</v>
      </c>
      <c r="RR167" s="54" t="str">
        <f>Verbruikerslijst!$P64</f>
        <v>Geen</v>
      </c>
      <c r="RS167" s="54" t="str">
        <f>Verbruikerslijst!$P64</f>
        <v>Geen</v>
      </c>
      <c r="RT167" s="54" t="str">
        <f>Verbruikerslijst!$P64</f>
        <v>Geen</v>
      </c>
      <c r="RU167" s="54" t="str">
        <f>Verbruikerslijst!$P64</f>
        <v>Geen</v>
      </c>
      <c r="RV167" s="54" t="str">
        <f>Verbruikerslijst!$P64</f>
        <v>Geen</v>
      </c>
      <c r="RW167" s="54" t="str">
        <f>Verbruikerslijst!$P64</f>
        <v>Geen</v>
      </c>
      <c r="RX167" s="54" t="str">
        <f>Verbruikerslijst!$P64</f>
        <v>Geen</v>
      </c>
      <c r="RY167" s="54" t="str">
        <f>Verbruikerslijst!$P64</f>
        <v>Geen</v>
      </c>
      <c r="RZ167" s="54" t="str">
        <f>Verbruikerslijst!$P64</f>
        <v>Geen</v>
      </c>
      <c r="SA167" s="54" t="str">
        <f>Verbruikerslijst!$P64</f>
        <v>Geen</v>
      </c>
      <c r="SB167" s="54" t="str">
        <f>Verbruikerslijst!$P64</f>
        <v>Geen</v>
      </c>
      <c r="SC167" s="54" t="str">
        <f>Verbruikerslijst!$P64</f>
        <v>Geen</v>
      </c>
      <c r="SD167" s="54" t="str">
        <f>Verbruikerslijst!$P64</f>
        <v>Geen</v>
      </c>
      <c r="SE167" s="54" t="str">
        <f>Verbruikerslijst!$P64</f>
        <v>Geen</v>
      </c>
      <c r="SF167" s="54" t="str">
        <f>Verbruikerslijst!$P64</f>
        <v>Geen</v>
      </c>
      <c r="SG167" s="54" t="str">
        <f>Verbruikerslijst!$P64</f>
        <v>Geen</v>
      </c>
      <c r="SH167" s="54" t="str">
        <f>Verbruikerslijst!$P64</f>
        <v>Geen</v>
      </c>
      <c r="SI167" s="54" t="str">
        <f>Verbruikerslijst!$P64</f>
        <v>Geen</v>
      </c>
      <c r="SJ167" s="117"/>
    </row>
    <row r="168" spans="1:504" s="118" customFormat="1" x14ac:dyDescent="0.25">
      <c r="A168" s="117"/>
      <c r="B168" s="50" t="s">
        <v>309</v>
      </c>
      <c r="C168" s="53">
        <f>Verbruikerslijst!D65</f>
        <v>0</v>
      </c>
      <c r="D168" s="54" t="str">
        <f>Verbruikerslijst!$P65</f>
        <v>Geen</v>
      </c>
      <c r="E168" s="54" t="str">
        <f>Verbruikerslijst!$P65</f>
        <v>Geen</v>
      </c>
      <c r="F168" s="54" t="str">
        <f>Verbruikerslijst!$P65</f>
        <v>Geen</v>
      </c>
      <c r="G168" s="54" t="str">
        <f>Verbruikerslijst!$P65</f>
        <v>Geen</v>
      </c>
      <c r="H168" s="54" t="str">
        <f>Verbruikerslijst!$P65</f>
        <v>Geen</v>
      </c>
      <c r="I168" s="54" t="str">
        <f>Verbruikerslijst!$P65</f>
        <v>Geen</v>
      </c>
      <c r="J168" s="54" t="str">
        <f>Verbruikerslijst!$P65</f>
        <v>Geen</v>
      </c>
      <c r="K168" s="54" t="str">
        <f>Verbruikerslijst!$P65</f>
        <v>Geen</v>
      </c>
      <c r="L168" s="54" t="str">
        <f>Verbruikerslijst!$P65</f>
        <v>Geen</v>
      </c>
      <c r="M168" s="54" t="str">
        <f>Verbruikerslijst!$P65</f>
        <v>Geen</v>
      </c>
      <c r="N168" s="54" t="str">
        <f>Verbruikerslijst!$P65</f>
        <v>Geen</v>
      </c>
      <c r="O168" s="54" t="str">
        <f>Verbruikerslijst!$P65</f>
        <v>Geen</v>
      </c>
      <c r="P168" s="54" t="str">
        <f>Verbruikerslijst!$P65</f>
        <v>Geen</v>
      </c>
      <c r="Q168" s="54" t="str">
        <f>Verbruikerslijst!$P65</f>
        <v>Geen</v>
      </c>
      <c r="R168" s="54" t="str">
        <f>Verbruikerslijst!$P65</f>
        <v>Geen</v>
      </c>
      <c r="S168" s="54" t="str">
        <f>Verbruikerslijst!$P65</f>
        <v>Geen</v>
      </c>
      <c r="T168" s="54" t="str">
        <f>Verbruikerslijst!$P65</f>
        <v>Geen</v>
      </c>
      <c r="U168" s="54" t="str">
        <f>Verbruikerslijst!$P65</f>
        <v>Geen</v>
      </c>
      <c r="V168" s="54" t="str">
        <f>Verbruikerslijst!$P65</f>
        <v>Geen</v>
      </c>
      <c r="W168" s="54" t="str">
        <f>Verbruikerslijst!$P65</f>
        <v>Geen</v>
      </c>
      <c r="X168" s="54" t="str">
        <f>Verbruikerslijst!$P65</f>
        <v>Geen</v>
      </c>
      <c r="Y168" s="54" t="str">
        <f>Verbruikerslijst!$P65</f>
        <v>Geen</v>
      </c>
      <c r="Z168" s="54" t="str">
        <f>Verbruikerslijst!$P65</f>
        <v>Geen</v>
      </c>
      <c r="AA168" s="54" t="str">
        <f>Verbruikerslijst!$P65</f>
        <v>Geen</v>
      </c>
      <c r="AB168" s="54" t="str">
        <f>Verbruikerslijst!$P65</f>
        <v>Geen</v>
      </c>
      <c r="AC168" s="54" t="str">
        <f>Verbruikerslijst!$P65</f>
        <v>Geen</v>
      </c>
      <c r="AD168" s="54" t="str">
        <f>Verbruikerslijst!$P65</f>
        <v>Geen</v>
      </c>
      <c r="AE168" s="54" t="str">
        <f>Verbruikerslijst!$P65</f>
        <v>Geen</v>
      </c>
      <c r="AF168" s="54" t="str">
        <f>Verbruikerslijst!$P65</f>
        <v>Geen</v>
      </c>
      <c r="AG168" s="54" t="str">
        <f>Verbruikerslijst!$P65</f>
        <v>Geen</v>
      </c>
      <c r="AH168" s="54" t="str">
        <f>Verbruikerslijst!$P65</f>
        <v>Geen</v>
      </c>
      <c r="AI168" s="54" t="str">
        <f>Verbruikerslijst!$P65</f>
        <v>Geen</v>
      </c>
      <c r="AJ168" s="54" t="str">
        <f>Verbruikerslijst!$P65</f>
        <v>Geen</v>
      </c>
      <c r="AK168" s="54" t="str">
        <f>Verbruikerslijst!$P65</f>
        <v>Geen</v>
      </c>
      <c r="AL168" s="54" t="str">
        <f>Verbruikerslijst!$P65</f>
        <v>Geen</v>
      </c>
      <c r="AM168" s="54" t="str">
        <f>Verbruikerslijst!$P65</f>
        <v>Geen</v>
      </c>
      <c r="AN168" s="54" t="str">
        <f>Verbruikerslijst!$P65</f>
        <v>Geen</v>
      </c>
      <c r="AO168" s="54" t="str">
        <f>Verbruikerslijst!$P65</f>
        <v>Geen</v>
      </c>
      <c r="AP168" s="54" t="str">
        <f>Verbruikerslijst!$P65</f>
        <v>Geen</v>
      </c>
      <c r="AQ168" s="54" t="str">
        <f>Verbruikerslijst!$P65</f>
        <v>Geen</v>
      </c>
      <c r="AR168" s="54" t="str">
        <f>Verbruikerslijst!$P65</f>
        <v>Geen</v>
      </c>
      <c r="AS168" s="54" t="str">
        <f>Verbruikerslijst!$P65</f>
        <v>Geen</v>
      </c>
      <c r="AT168" s="54" t="str">
        <f>Verbruikerslijst!$P65</f>
        <v>Geen</v>
      </c>
      <c r="AU168" s="54" t="str">
        <f>Verbruikerslijst!$P65</f>
        <v>Geen</v>
      </c>
      <c r="AV168" s="54" t="str">
        <f>Verbruikerslijst!$P65</f>
        <v>Geen</v>
      </c>
      <c r="AW168" s="54" t="str">
        <f>Verbruikerslijst!$P65</f>
        <v>Geen</v>
      </c>
      <c r="AX168" s="54" t="str">
        <f>Verbruikerslijst!$P65</f>
        <v>Geen</v>
      </c>
      <c r="AY168" s="54" t="str">
        <f>Verbruikerslijst!$P65</f>
        <v>Geen</v>
      </c>
      <c r="AZ168" s="54" t="str">
        <f>Verbruikerslijst!$P65</f>
        <v>Geen</v>
      </c>
      <c r="BA168" s="54" t="str">
        <f>Verbruikerslijst!$P65</f>
        <v>Geen</v>
      </c>
      <c r="BB168" s="54" t="str">
        <f>Verbruikerslijst!$P65</f>
        <v>Geen</v>
      </c>
      <c r="BC168" s="54" t="str">
        <f>Verbruikerslijst!$P65</f>
        <v>Geen</v>
      </c>
      <c r="BD168" s="54" t="str">
        <f>Verbruikerslijst!$P65</f>
        <v>Geen</v>
      </c>
      <c r="BE168" s="54" t="str">
        <f>Verbruikerslijst!$P65</f>
        <v>Geen</v>
      </c>
      <c r="BF168" s="54" t="str">
        <f>Verbruikerslijst!$P65</f>
        <v>Geen</v>
      </c>
      <c r="BG168" s="54" t="str">
        <f>Verbruikerslijst!$P65</f>
        <v>Geen</v>
      </c>
      <c r="BH168" s="54" t="str">
        <f>Verbruikerslijst!$P65</f>
        <v>Geen</v>
      </c>
      <c r="BI168" s="54" t="str">
        <f>Verbruikerslijst!$P65</f>
        <v>Geen</v>
      </c>
      <c r="BJ168" s="54" t="str">
        <f>Verbruikerslijst!$P65</f>
        <v>Geen</v>
      </c>
      <c r="BK168" s="54" t="str">
        <f>Verbruikerslijst!$P65</f>
        <v>Geen</v>
      </c>
      <c r="BL168" s="54" t="str">
        <f>Verbruikerslijst!$P65</f>
        <v>Geen</v>
      </c>
      <c r="BM168" s="54" t="str">
        <f>Verbruikerslijst!$P65</f>
        <v>Geen</v>
      </c>
      <c r="BN168" s="54" t="str">
        <f>Verbruikerslijst!$P65</f>
        <v>Geen</v>
      </c>
      <c r="BO168" s="54" t="str">
        <f>Verbruikerslijst!$P65</f>
        <v>Geen</v>
      </c>
      <c r="BP168" s="54" t="str">
        <f>Verbruikerslijst!$P65</f>
        <v>Geen</v>
      </c>
      <c r="BQ168" s="54" t="str">
        <f>Verbruikerslijst!$P65</f>
        <v>Geen</v>
      </c>
      <c r="BR168" s="54" t="str">
        <f>Verbruikerslijst!$P65</f>
        <v>Geen</v>
      </c>
      <c r="BS168" s="54" t="str">
        <f>Verbruikerslijst!$P65</f>
        <v>Geen</v>
      </c>
      <c r="BT168" s="54" t="str">
        <f>Verbruikerslijst!$P65</f>
        <v>Geen</v>
      </c>
      <c r="BU168" s="54" t="str">
        <f>Verbruikerslijst!$P65</f>
        <v>Geen</v>
      </c>
      <c r="BV168" s="54" t="str">
        <f>Verbruikerslijst!$P65</f>
        <v>Geen</v>
      </c>
      <c r="BW168" s="54" t="str">
        <f>Verbruikerslijst!$P65</f>
        <v>Geen</v>
      </c>
      <c r="BX168" s="54" t="str">
        <f>Verbruikerslijst!$P65</f>
        <v>Geen</v>
      </c>
      <c r="BY168" s="54" t="str">
        <f>Verbruikerslijst!$P65</f>
        <v>Geen</v>
      </c>
      <c r="BZ168" s="54" t="str">
        <f>Verbruikerslijst!$P65</f>
        <v>Geen</v>
      </c>
      <c r="CA168" s="54" t="str">
        <f>Verbruikerslijst!$P65</f>
        <v>Geen</v>
      </c>
      <c r="CB168" s="54" t="str">
        <f>Verbruikerslijst!$P65</f>
        <v>Geen</v>
      </c>
      <c r="CC168" s="54" t="str">
        <f>Verbruikerslijst!$P65</f>
        <v>Geen</v>
      </c>
      <c r="CD168" s="54" t="str">
        <f>Verbruikerslijst!$P65</f>
        <v>Geen</v>
      </c>
      <c r="CE168" s="54" t="str">
        <f>Verbruikerslijst!$P65</f>
        <v>Geen</v>
      </c>
      <c r="CF168" s="54" t="str">
        <f>Verbruikerslijst!$P65</f>
        <v>Geen</v>
      </c>
      <c r="CG168" s="54" t="str">
        <f>Verbruikerslijst!$P65</f>
        <v>Geen</v>
      </c>
      <c r="CH168" s="54" t="str">
        <f>Verbruikerslijst!$P65</f>
        <v>Geen</v>
      </c>
      <c r="CI168" s="54" t="str">
        <f>Verbruikerslijst!$P65</f>
        <v>Geen</v>
      </c>
      <c r="CJ168" s="54" t="str">
        <f>Verbruikerslijst!$P65</f>
        <v>Geen</v>
      </c>
      <c r="CK168" s="54" t="str">
        <f>Verbruikerslijst!$P65</f>
        <v>Geen</v>
      </c>
      <c r="CL168" s="54" t="str">
        <f>Verbruikerslijst!$P65</f>
        <v>Geen</v>
      </c>
      <c r="CM168" s="54" t="str">
        <f>Verbruikerslijst!$P65</f>
        <v>Geen</v>
      </c>
      <c r="CN168" s="54" t="str">
        <f>Verbruikerslijst!$P65</f>
        <v>Geen</v>
      </c>
      <c r="CO168" s="54" t="str">
        <f>Verbruikerslijst!$P65</f>
        <v>Geen</v>
      </c>
      <c r="CP168" s="54" t="str">
        <f>Verbruikerslijst!$P65</f>
        <v>Geen</v>
      </c>
      <c r="CQ168" s="54" t="str">
        <f>Verbruikerslijst!$P65</f>
        <v>Geen</v>
      </c>
      <c r="CR168" s="54" t="str">
        <f>Verbruikerslijst!$P65</f>
        <v>Geen</v>
      </c>
      <c r="CS168" s="54" t="str">
        <f>Verbruikerslijst!$P65</f>
        <v>Geen</v>
      </c>
      <c r="CT168" s="54" t="str">
        <f>Verbruikerslijst!$P65</f>
        <v>Geen</v>
      </c>
      <c r="CU168" s="54" t="str">
        <f>Verbruikerslijst!$P65</f>
        <v>Geen</v>
      </c>
      <c r="CV168" s="54" t="str">
        <f>Verbruikerslijst!$P65</f>
        <v>Geen</v>
      </c>
      <c r="CW168" s="54" t="str">
        <f>Verbruikerslijst!$P65</f>
        <v>Geen</v>
      </c>
      <c r="CX168" s="54" t="str">
        <f>Verbruikerslijst!$P65</f>
        <v>Geen</v>
      </c>
      <c r="CY168" s="54" t="str">
        <f>Verbruikerslijst!$P65</f>
        <v>Geen</v>
      </c>
      <c r="CZ168" s="54" t="str">
        <f>Verbruikerslijst!$P65</f>
        <v>Geen</v>
      </c>
      <c r="DA168" s="54" t="str">
        <f>Verbruikerslijst!$P65</f>
        <v>Geen</v>
      </c>
      <c r="DB168" s="54" t="str">
        <f>Verbruikerslijst!$P65</f>
        <v>Geen</v>
      </c>
      <c r="DC168" s="54" t="str">
        <f>Verbruikerslijst!$P65</f>
        <v>Geen</v>
      </c>
      <c r="DD168" s="54" t="str">
        <f>Verbruikerslijst!$P65</f>
        <v>Geen</v>
      </c>
      <c r="DE168" s="54" t="str">
        <f>Verbruikerslijst!$P65</f>
        <v>Geen</v>
      </c>
      <c r="DF168" s="54" t="str">
        <f>Verbruikerslijst!$P65</f>
        <v>Geen</v>
      </c>
      <c r="DG168" s="54" t="str">
        <f>Verbruikerslijst!$P65</f>
        <v>Geen</v>
      </c>
      <c r="DH168" s="54" t="str">
        <f>Verbruikerslijst!$P65</f>
        <v>Geen</v>
      </c>
      <c r="DI168" s="54" t="str">
        <f>Verbruikerslijst!$P65</f>
        <v>Geen</v>
      </c>
      <c r="DJ168" s="54" t="str">
        <f>Verbruikerslijst!$P65</f>
        <v>Geen</v>
      </c>
      <c r="DK168" s="54" t="str">
        <f>Verbruikerslijst!$P65</f>
        <v>Geen</v>
      </c>
      <c r="DL168" s="54" t="str">
        <f>Verbruikerslijst!$P65</f>
        <v>Geen</v>
      </c>
      <c r="DM168" s="54" t="str">
        <f>Verbruikerslijst!$P65</f>
        <v>Geen</v>
      </c>
      <c r="DN168" s="54" t="str">
        <f>Verbruikerslijst!$P65</f>
        <v>Geen</v>
      </c>
      <c r="DO168" s="54" t="str">
        <f>Verbruikerslijst!$P65</f>
        <v>Geen</v>
      </c>
      <c r="DP168" s="54" t="str">
        <f>Verbruikerslijst!$P65</f>
        <v>Geen</v>
      </c>
      <c r="DQ168" s="54" t="str">
        <f>Verbruikerslijst!$P65</f>
        <v>Geen</v>
      </c>
      <c r="DR168" s="54" t="str">
        <f>Verbruikerslijst!$P65</f>
        <v>Geen</v>
      </c>
      <c r="DS168" s="54" t="str">
        <f>Verbruikerslijst!$P65</f>
        <v>Geen</v>
      </c>
      <c r="DT168" s="54" t="str">
        <f>Verbruikerslijst!$P65</f>
        <v>Geen</v>
      </c>
      <c r="DU168" s="54" t="str">
        <f>Verbruikerslijst!$P65</f>
        <v>Geen</v>
      </c>
      <c r="DV168" s="54" t="str">
        <f>Verbruikerslijst!$P65</f>
        <v>Geen</v>
      </c>
      <c r="DW168" s="54" t="str">
        <f>Verbruikerslijst!$P65</f>
        <v>Geen</v>
      </c>
      <c r="DX168" s="54" t="str">
        <f>Verbruikerslijst!$P65</f>
        <v>Geen</v>
      </c>
      <c r="DY168" s="54" t="str">
        <f>Verbruikerslijst!$P65</f>
        <v>Geen</v>
      </c>
      <c r="DZ168" s="54" t="str">
        <f>Verbruikerslijst!$P65</f>
        <v>Geen</v>
      </c>
      <c r="EA168" s="54" t="str">
        <f>Verbruikerslijst!$P65</f>
        <v>Geen</v>
      </c>
      <c r="EB168" s="54" t="str">
        <f>Verbruikerslijst!$P65</f>
        <v>Geen</v>
      </c>
      <c r="EC168" s="54" t="str">
        <f>Verbruikerslijst!$P65</f>
        <v>Geen</v>
      </c>
      <c r="ED168" s="54" t="str">
        <f>Verbruikerslijst!$P65</f>
        <v>Geen</v>
      </c>
      <c r="EE168" s="54" t="str">
        <f>Verbruikerslijst!$P65</f>
        <v>Geen</v>
      </c>
      <c r="EF168" s="54" t="str">
        <f>Verbruikerslijst!$P65</f>
        <v>Geen</v>
      </c>
      <c r="EG168" s="54" t="str">
        <f>Verbruikerslijst!$P65</f>
        <v>Geen</v>
      </c>
      <c r="EH168" s="54" t="str">
        <f>Verbruikerslijst!$P65</f>
        <v>Geen</v>
      </c>
      <c r="EI168" s="54" t="str">
        <f>Verbruikerslijst!$P65</f>
        <v>Geen</v>
      </c>
      <c r="EJ168" s="54" t="str">
        <f>Verbruikerslijst!$P65</f>
        <v>Geen</v>
      </c>
      <c r="EK168" s="54" t="str">
        <f>Verbruikerslijst!$P65</f>
        <v>Geen</v>
      </c>
      <c r="EL168" s="54" t="str">
        <f>Verbruikerslijst!$P65</f>
        <v>Geen</v>
      </c>
      <c r="EM168" s="54" t="str">
        <f>Verbruikerslijst!$P65</f>
        <v>Geen</v>
      </c>
      <c r="EN168" s="54" t="str">
        <f>Verbruikerslijst!$P65</f>
        <v>Geen</v>
      </c>
      <c r="EO168" s="54" t="str">
        <f>Verbruikerslijst!$P65</f>
        <v>Geen</v>
      </c>
      <c r="EP168" s="54" t="str">
        <f>Verbruikerslijst!$P65</f>
        <v>Geen</v>
      </c>
      <c r="EQ168" s="54" t="str">
        <f>Verbruikerslijst!$P65</f>
        <v>Geen</v>
      </c>
      <c r="ER168" s="54" t="str">
        <f>Verbruikerslijst!$P65</f>
        <v>Geen</v>
      </c>
      <c r="ES168" s="54" t="str">
        <f>Verbruikerslijst!$P65</f>
        <v>Geen</v>
      </c>
      <c r="ET168" s="54" t="str">
        <f>Verbruikerslijst!$P65</f>
        <v>Geen</v>
      </c>
      <c r="EU168" s="54" t="str">
        <f>Verbruikerslijst!$P65</f>
        <v>Geen</v>
      </c>
      <c r="EV168" s="54" t="str">
        <f>Verbruikerslijst!$P65</f>
        <v>Geen</v>
      </c>
      <c r="EW168" s="54" t="str">
        <f>Verbruikerslijst!$P65</f>
        <v>Geen</v>
      </c>
      <c r="EX168" s="54" t="str">
        <f>Verbruikerslijst!$P65</f>
        <v>Geen</v>
      </c>
      <c r="EY168" s="54" t="str">
        <f>Verbruikerslijst!$P65</f>
        <v>Geen</v>
      </c>
      <c r="EZ168" s="54" t="str">
        <f>Verbruikerslijst!$P65</f>
        <v>Geen</v>
      </c>
      <c r="FA168" s="54" t="str">
        <f>Verbruikerslijst!$P65</f>
        <v>Geen</v>
      </c>
      <c r="FB168" s="54" t="str">
        <f>Verbruikerslijst!$P65</f>
        <v>Geen</v>
      </c>
      <c r="FC168" s="54" t="str">
        <f>Verbruikerslijst!$P65</f>
        <v>Geen</v>
      </c>
      <c r="FD168" s="54" t="str">
        <f>Verbruikerslijst!$P65</f>
        <v>Geen</v>
      </c>
      <c r="FE168" s="54" t="str">
        <f>Verbruikerslijst!$P65</f>
        <v>Geen</v>
      </c>
      <c r="FF168" s="54" t="str">
        <f>Verbruikerslijst!$P65</f>
        <v>Geen</v>
      </c>
      <c r="FG168" s="54" t="str">
        <f>Verbruikerslijst!$P65</f>
        <v>Geen</v>
      </c>
      <c r="FH168" s="54" t="str">
        <f>Verbruikerslijst!$P65</f>
        <v>Geen</v>
      </c>
      <c r="FI168" s="54" t="str">
        <f>Verbruikerslijst!$P65</f>
        <v>Geen</v>
      </c>
      <c r="FJ168" s="54" t="str">
        <f>Verbruikerslijst!$P65</f>
        <v>Geen</v>
      </c>
      <c r="FK168" s="54" t="str">
        <f>Verbruikerslijst!$P65</f>
        <v>Geen</v>
      </c>
      <c r="FL168" s="54" t="str">
        <f>Verbruikerslijst!$P65</f>
        <v>Geen</v>
      </c>
      <c r="FM168" s="54" t="str">
        <f>Verbruikerslijst!$P65</f>
        <v>Geen</v>
      </c>
      <c r="FN168" s="54" t="str">
        <f>Verbruikerslijst!$P65</f>
        <v>Geen</v>
      </c>
      <c r="FO168" s="54" t="str">
        <f>Verbruikerslijst!$P65</f>
        <v>Geen</v>
      </c>
      <c r="FP168" s="54" t="str">
        <f>Verbruikerslijst!$P65</f>
        <v>Geen</v>
      </c>
      <c r="FQ168" s="54" t="str">
        <f>Verbruikerslijst!$P65</f>
        <v>Geen</v>
      </c>
      <c r="FR168" s="54" t="str">
        <f>Verbruikerslijst!$P65</f>
        <v>Geen</v>
      </c>
      <c r="FS168" s="54" t="str">
        <f>Verbruikerslijst!$P65</f>
        <v>Geen</v>
      </c>
      <c r="FT168" s="54" t="str">
        <f>Verbruikerslijst!$P65</f>
        <v>Geen</v>
      </c>
      <c r="FU168" s="54" t="str">
        <f>Verbruikerslijst!$P65</f>
        <v>Geen</v>
      </c>
      <c r="FV168" s="54" t="str">
        <f>Verbruikerslijst!$P65</f>
        <v>Geen</v>
      </c>
      <c r="FW168" s="54" t="str">
        <f>Verbruikerslijst!$P65</f>
        <v>Geen</v>
      </c>
      <c r="FX168" s="54" t="str">
        <f>Verbruikerslijst!$P65</f>
        <v>Geen</v>
      </c>
      <c r="FY168" s="54" t="str">
        <f>Verbruikerslijst!$P65</f>
        <v>Geen</v>
      </c>
      <c r="FZ168" s="54" t="str">
        <f>Verbruikerslijst!$P65</f>
        <v>Geen</v>
      </c>
      <c r="GA168" s="54" t="str">
        <f>Verbruikerslijst!$P65</f>
        <v>Geen</v>
      </c>
      <c r="GB168" s="54" t="str">
        <f>Verbruikerslijst!$P65</f>
        <v>Geen</v>
      </c>
      <c r="GC168" s="54" t="str">
        <f>Verbruikerslijst!$P65</f>
        <v>Geen</v>
      </c>
      <c r="GD168" s="54" t="str">
        <f>Verbruikerslijst!$P65</f>
        <v>Geen</v>
      </c>
      <c r="GE168" s="54" t="str">
        <f>Verbruikerslijst!$P65</f>
        <v>Geen</v>
      </c>
      <c r="GF168" s="54" t="str">
        <f>Verbruikerslijst!$P65</f>
        <v>Geen</v>
      </c>
      <c r="GG168" s="54" t="str">
        <f>Verbruikerslijst!$P65</f>
        <v>Geen</v>
      </c>
      <c r="GH168" s="54" t="str">
        <f>Verbruikerslijst!$P65</f>
        <v>Geen</v>
      </c>
      <c r="GI168" s="54" t="str">
        <f>Verbruikerslijst!$P65</f>
        <v>Geen</v>
      </c>
      <c r="GJ168" s="54" t="str">
        <f>Verbruikerslijst!$P65</f>
        <v>Geen</v>
      </c>
      <c r="GK168" s="54" t="str">
        <f>Verbruikerslijst!$P65</f>
        <v>Geen</v>
      </c>
      <c r="GL168" s="54" t="str">
        <f>Verbruikerslijst!$P65</f>
        <v>Geen</v>
      </c>
      <c r="GM168" s="54" t="str">
        <f>Verbruikerslijst!$P65</f>
        <v>Geen</v>
      </c>
      <c r="GN168" s="54" t="str">
        <f>Verbruikerslijst!$P65</f>
        <v>Geen</v>
      </c>
      <c r="GO168" s="54" t="str">
        <f>Verbruikerslijst!$P65</f>
        <v>Geen</v>
      </c>
      <c r="GP168" s="54" t="str">
        <f>Verbruikerslijst!$P65</f>
        <v>Geen</v>
      </c>
      <c r="GQ168" s="54" t="str">
        <f>Verbruikerslijst!$P65</f>
        <v>Geen</v>
      </c>
      <c r="GR168" s="54" t="str">
        <f>Verbruikerslijst!$P65</f>
        <v>Geen</v>
      </c>
      <c r="GS168" s="54" t="str">
        <f>Verbruikerslijst!$P65</f>
        <v>Geen</v>
      </c>
      <c r="GT168" s="54" t="str">
        <f>Verbruikerslijst!$P65</f>
        <v>Geen</v>
      </c>
      <c r="GU168" s="54" t="str">
        <f>Verbruikerslijst!$P65</f>
        <v>Geen</v>
      </c>
      <c r="GV168" s="54" t="str">
        <f>Verbruikerslijst!$P65</f>
        <v>Geen</v>
      </c>
      <c r="GW168" s="54" t="str">
        <f>Verbruikerslijst!$P65</f>
        <v>Geen</v>
      </c>
      <c r="GX168" s="54" t="str">
        <f>Verbruikerslijst!$P65</f>
        <v>Geen</v>
      </c>
      <c r="GY168" s="54" t="str">
        <f>Verbruikerslijst!$P65</f>
        <v>Geen</v>
      </c>
      <c r="GZ168" s="54" t="str">
        <f>Verbruikerslijst!$P65</f>
        <v>Geen</v>
      </c>
      <c r="HA168" s="54" t="str">
        <f>Verbruikerslijst!$P65</f>
        <v>Geen</v>
      </c>
      <c r="HB168" s="54" t="str">
        <f>Verbruikerslijst!$P65</f>
        <v>Geen</v>
      </c>
      <c r="HC168" s="54" t="str">
        <f>Verbruikerslijst!$P65</f>
        <v>Geen</v>
      </c>
      <c r="HD168" s="54" t="str">
        <f>Verbruikerslijst!$P65</f>
        <v>Geen</v>
      </c>
      <c r="HE168" s="54" t="str">
        <f>Verbruikerslijst!$P65</f>
        <v>Geen</v>
      </c>
      <c r="HF168" s="54" t="str">
        <f>Verbruikerslijst!$P65</f>
        <v>Geen</v>
      </c>
      <c r="HG168" s="54" t="str">
        <f>Verbruikerslijst!$P65</f>
        <v>Geen</v>
      </c>
      <c r="HH168" s="54" t="str">
        <f>Verbruikerslijst!$P65</f>
        <v>Geen</v>
      </c>
      <c r="HI168" s="54" t="str">
        <f>Verbruikerslijst!$P65</f>
        <v>Geen</v>
      </c>
      <c r="HJ168" s="54" t="str">
        <f>Verbruikerslijst!$P65</f>
        <v>Geen</v>
      </c>
      <c r="HK168" s="54" t="str">
        <f>Verbruikerslijst!$P65</f>
        <v>Geen</v>
      </c>
      <c r="HL168" s="54" t="str">
        <f>Verbruikerslijst!$P65</f>
        <v>Geen</v>
      </c>
      <c r="HM168" s="54" t="str">
        <f>Verbruikerslijst!$P65</f>
        <v>Geen</v>
      </c>
      <c r="HN168" s="54" t="str">
        <f>Verbruikerslijst!$P65</f>
        <v>Geen</v>
      </c>
      <c r="HO168" s="54" t="str">
        <f>Verbruikerslijst!$P65</f>
        <v>Geen</v>
      </c>
      <c r="HP168" s="54" t="str">
        <f>Verbruikerslijst!$P65</f>
        <v>Geen</v>
      </c>
      <c r="HQ168" s="54" t="str">
        <f>Verbruikerslijst!$P65</f>
        <v>Geen</v>
      </c>
      <c r="HR168" s="54" t="str">
        <f>Verbruikerslijst!$P65</f>
        <v>Geen</v>
      </c>
      <c r="HS168" s="54" t="str">
        <f>Verbruikerslijst!$P65</f>
        <v>Geen</v>
      </c>
      <c r="HT168" s="54" t="str">
        <f>Verbruikerslijst!$P65</f>
        <v>Geen</v>
      </c>
      <c r="HU168" s="54" t="str">
        <f>Verbruikerslijst!$P65</f>
        <v>Geen</v>
      </c>
      <c r="HV168" s="54" t="str">
        <f>Verbruikerslijst!$P65</f>
        <v>Geen</v>
      </c>
      <c r="HW168" s="54" t="str">
        <f>Verbruikerslijst!$P65</f>
        <v>Geen</v>
      </c>
      <c r="HX168" s="54" t="str">
        <f>Verbruikerslijst!$P65</f>
        <v>Geen</v>
      </c>
      <c r="HY168" s="54" t="str">
        <f>Verbruikerslijst!$P65</f>
        <v>Geen</v>
      </c>
      <c r="HZ168" s="54" t="str">
        <f>Verbruikerslijst!$P65</f>
        <v>Geen</v>
      </c>
      <c r="IA168" s="54" t="str">
        <f>Verbruikerslijst!$P65</f>
        <v>Geen</v>
      </c>
      <c r="IB168" s="54" t="str">
        <f>Verbruikerslijst!$P65</f>
        <v>Geen</v>
      </c>
      <c r="IC168" s="54" t="str">
        <f>Verbruikerslijst!$P65</f>
        <v>Geen</v>
      </c>
      <c r="ID168" s="54" t="str">
        <f>Verbruikerslijst!$P65</f>
        <v>Geen</v>
      </c>
      <c r="IE168" s="54" t="str">
        <f>Verbruikerslijst!$P65</f>
        <v>Geen</v>
      </c>
      <c r="IF168" s="54" t="str">
        <f>Verbruikerslijst!$P65</f>
        <v>Geen</v>
      </c>
      <c r="IG168" s="54" t="str">
        <f>Verbruikerslijst!$P65</f>
        <v>Geen</v>
      </c>
      <c r="IH168" s="54" t="str">
        <f>Verbruikerslijst!$P65</f>
        <v>Geen</v>
      </c>
      <c r="II168" s="54" t="str">
        <f>Verbruikerslijst!$P65</f>
        <v>Geen</v>
      </c>
      <c r="IJ168" s="54" t="str">
        <f>Verbruikerslijst!$P65</f>
        <v>Geen</v>
      </c>
      <c r="IK168" s="54" t="str">
        <f>Verbruikerslijst!$P65</f>
        <v>Geen</v>
      </c>
      <c r="IL168" s="54" t="str">
        <f>Verbruikerslijst!$P65</f>
        <v>Geen</v>
      </c>
      <c r="IM168" s="54" t="str">
        <f>Verbruikerslijst!$P65</f>
        <v>Geen</v>
      </c>
      <c r="IN168" s="54" t="str">
        <f>Verbruikerslijst!$P65</f>
        <v>Geen</v>
      </c>
      <c r="IO168" s="54" t="str">
        <f>Verbruikerslijst!$P65</f>
        <v>Geen</v>
      </c>
      <c r="IP168" s="54" t="str">
        <f>Verbruikerslijst!$P65</f>
        <v>Geen</v>
      </c>
      <c r="IQ168" s="54" t="str">
        <f>Verbruikerslijst!$P65</f>
        <v>Geen</v>
      </c>
      <c r="IR168" s="54" t="str">
        <f>Verbruikerslijst!$P65</f>
        <v>Geen</v>
      </c>
      <c r="IS168" s="54" t="str">
        <f>Verbruikerslijst!$P65</f>
        <v>Geen</v>
      </c>
      <c r="IT168" s="54" t="str">
        <f>Verbruikerslijst!$P65</f>
        <v>Geen</v>
      </c>
      <c r="IU168" s="54" t="str">
        <f>Verbruikerslijst!$P65</f>
        <v>Geen</v>
      </c>
      <c r="IV168" s="54" t="str">
        <f>Verbruikerslijst!$P65</f>
        <v>Geen</v>
      </c>
      <c r="IW168" s="54" t="str">
        <f>Verbruikerslijst!$P65</f>
        <v>Geen</v>
      </c>
      <c r="IX168" s="54" t="str">
        <f>Verbruikerslijst!$P65</f>
        <v>Geen</v>
      </c>
      <c r="IY168" s="54" t="str">
        <f>Verbruikerslijst!$P65</f>
        <v>Geen</v>
      </c>
      <c r="IZ168" s="54" t="str">
        <f>Verbruikerslijst!$P65</f>
        <v>Geen</v>
      </c>
      <c r="JA168" s="54" t="str">
        <f>Verbruikerslijst!$P65</f>
        <v>Geen</v>
      </c>
      <c r="JB168" s="54" t="str">
        <f>Verbruikerslijst!$P65</f>
        <v>Geen</v>
      </c>
      <c r="JC168" s="54" t="str">
        <f>Verbruikerslijst!$P65</f>
        <v>Geen</v>
      </c>
      <c r="JD168" s="54" t="str">
        <f>Verbruikerslijst!$P65</f>
        <v>Geen</v>
      </c>
      <c r="JE168" s="54" t="str">
        <f>Verbruikerslijst!$P65</f>
        <v>Geen</v>
      </c>
      <c r="JF168" s="54" t="str">
        <f>Verbruikerslijst!$P65</f>
        <v>Geen</v>
      </c>
      <c r="JG168" s="54" t="str">
        <f>Verbruikerslijst!$P65</f>
        <v>Geen</v>
      </c>
      <c r="JH168" s="54" t="str">
        <f>Verbruikerslijst!$P65</f>
        <v>Geen</v>
      </c>
      <c r="JI168" s="54" t="str">
        <f>Verbruikerslijst!$P65</f>
        <v>Geen</v>
      </c>
      <c r="JJ168" s="54" t="str">
        <f>Verbruikerslijst!$P65</f>
        <v>Geen</v>
      </c>
      <c r="JK168" s="54" t="str">
        <f>Verbruikerslijst!$P65</f>
        <v>Geen</v>
      </c>
      <c r="JL168" s="54" t="str">
        <f>Verbruikerslijst!$P65</f>
        <v>Geen</v>
      </c>
      <c r="JM168" s="54" t="str">
        <f>Verbruikerslijst!$P65</f>
        <v>Geen</v>
      </c>
      <c r="JN168" s="54" t="str">
        <f>Verbruikerslijst!$P65</f>
        <v>Geen</v>
      </c>
      <c r="JO168" s="54" t="str">
        <f>Verbruikerslijst!$P65</f>
        <v>Geen</v>
      </c>
      <c r="JP168" s="54" t="str">
        <f>Verbruikerslijst!$P65</f>
        <v>Geen</v>
      </c>
      <c r="JQ168" s="54" t="str">
        <f>Verbruikerslijst!$P65</f>
        <v>Geen</v>
      </c>
      <c r="JR168" s="54" t="str">
        <f>Verbruikerslijst!$P65</f>
        <v>Geen</v>
      </c>
      <c r="JS168" s="54" t="str">
        <f>Verbruikerslijst!$P65</f>
        <v>Geen</v>
      </c>
      <c r="JT168" s="54" t="str">
        <f>Verbruikerslijst!$P65</f>
        <v>Geen</v>
      </c>
      <c r="JU168" s="54" t="str">
        <f>Verbruikerslijst!$P65</f>
        <v>Geen</v>
      </c>
      <c r="JV168" s="54" t="str">
        <f>Verbruikerslijst!$P65</f>
        <v>Geen</v>
      </c>
      <c r="JW168" s="54" t="str">
        <f>Verbruikerslijst!$P65</f>
        <v>Geen</v>
      </c>
      <c r="JX168" s="54" t="str">
        <f>Verbruikerslijst!$P65</f>
        <v>Geen</v>
      </c>
      <c r="JY168" s="54" t="str">
        <f>Verbruikerslijst!$P65</f>
        <v>Geen</v>
      </c>
      <c r="JZ168" s="54" t="str">
        <f>Verbruikerslijst!$P65</f>
        <v>Geen</v>
      </c>
      <c r="KA168" s="54" t="str">
        <f>Verbruikerslijst!$P65</f>
        <v>Geen</v>
      </c>
      <c r="KB168" s="54" t="str">
        <f>Verbruikerslijst!$P65</f>
        <v>Geen</v>
      </c>
      <c r="KC168" s="54" t="str">
        <f>Verbruikerslijst!$P65</f>
        <v>Geen</v>
      </c>
      <c r="KD168" s="54" t="str">
        <f>Verbruikerslijst!$P65</f>
        <v>Geen</v>
      </c>
      <c r="KE168" s="54" t="str">
        <f>Verbruikerslijst!$P65</f>
        <v>Geen</v>
      </c>
      <c r="KF168" s="54" t="str">
        <f>Verbruikerslijst!$P65</f>
        <v>Geen</v>
      </c>
      <c r="KG168" s="54" t="str">
        <f>Verbruikerslijst!$P65</f>
        <v>Geen</v>
      </c>
      <c r="KH168" s="54" t="str">
        <f>Verbruikerslijst!$P65</f>
        <v>Geen</v>
      </c>
      <c r="KI168" s="54" t="str">
        <f>Verbruikerslijst!$P65</f>
        <v>Geen</v>
      </c>
      <c r="KJ168" s="54" t="str">
        <f>Verbruikerslijst!$P65</f>
        <v>Geen</v>
      </c>
      <c r="KK168" s="54" t="str">
        <f>Verbruikerslijst!$P65</f>
        <v>Geen</v>
      </c>
      <c r="KL168" s="54" t="str">
        <f>Verbruikerslijst!$P65</f>
        <v>Geen</v>
      </c>
      <c r="KM168" s="54" t="str">
        <f>Verbruikerslijst!$P65</f>
        <v>Geen</v>
      </c>
      <c r="KN168" s="54" t="str">
        <f>Verbruikerslijst!$P65</f>
        <v>Geen</v>
      </c>
      <c r="KO168" s="54" t="str">
        <f>Verbruikerslijst!$P65</f>
        <v>Geen</v>
      </c>
      <c r="KP168" s="54" t="str">
        <f>Verbruikerslijst!$P65</f>
        <v>Geen</v>
      </c>
      <c r="KQ168" s="54" t="str">
        <f>Verbruikerslijst!$P65</f>
        <v>Geen</v>
      </c>
      <c r="KR168" s="54" t="str">
        <f>Verbruikerslijst!$P65</f>
        <v>Geen</v>
      </c>
      <c r="KS168" s="54" t="str">
        <f>Verbruikerslijst!$P65</f>
        <v>Geen</v>
      </c>
      <c r="KT168" s="54" t="str">
        <f>Verbruikerslijst!$P65</f>
        <v>Geen</v>
      </c>
      <c r="KU168" s="54" t="str">
        <f>Verbruikerslijst!$P65</f>
        <v>Geen</v>
      </c>
      <c r="KV168" s="54" t="str">
        <f>Verbruikerslijst!$P65</f>
        <v>Geen</v>
      </c>
      <c r="KW168" s="54" t="str">
        <f>Verbruikerslijst!$P65</f>
        <v>Geen</v>
      </c>
      <c r="KX168" s="54" t="str">
        <f>Verbruikerslijst!$P65</f>
        <v>Geen</v>
      </c>
      <c r="KY168" s="54" t="str">
        <f>Verbruikerslijst!$P65</f>
        <v>Geen</v>
      </c>
      <c r="KZ168" s="54" t="str">
        <f>Verbruikerslijst!$P65</f>
        <v>Geen</v>
      </c>
      <c r="LA168" s="54" t="str">
        <f>Verbruikerslijst!$P65</f>
        <v>Geen</v>
      </c>
      <c r="LB168" s="54" t="str">
        <f>Verbruikerslijst!$P65</f>
        <v>Geen</v>
      </c>
      <c r="LC168" s="54" t="str">
        <f>Verbruikerslijst!$P65</f>
        <v>Geen</v>
      </c>
      <c r="LD168" s="54" t="str">
        <f>Verbruikerslijst!$P65</f>
        <v>Geen</v>
      </c>
      <c r="LE168" s="54" t="str">
        <f>Verbruikerslijst!$P65</f>
        <v>Geen</v>
      </c>
      <c r="LF168" s="54" t="str">
        <f>Verbruikerslijst!$P65</f>
        <v>Geen</v>
      </c>
      <c r="LG168" s="54" t="str">
        <f>Verbruikerslijst!$P65</f>
        <v>Geen</v>
      </c>
      <c r="LH168" s="54" t="str">
        <f>Verbruikerslijst!$P65</f>
        <v>Geen</v>
      </c>
      <c r="LI168" s="54" t="str">
        <f>Verbruikerslijst!$P65</f>
        <v>Geen</v>
      </c>
      <c r="LJ168" s="54" t="str">
        <f>Verbruikerslijst!$P65</f>
        <v>Geen</v>
      </c>
      <c r="LK168" s="54" t="str">
        <f>Verbruikerslijst!$P65</f>
        <v>Geen</v>
      </c>
      <c r="LL168" s="54" t="str">
        <f>Verbruikerslijst!$P65</f>
        <v>Geen</v>
      </c>
      <c r="LM168" s="54" t="str">
        <f>Verbruikerslijst!$P65</f>
        <v>Geen</v>
      </c>
      <c r="LN168" s="54" t="str">
        <f>Verbruikerslijst!$P65</f>
        <v>Geen</v>
      </c>
      <c r="LO168" s="54" t="str">
        <f>Verbruikerslijst!$P65</f>
        <v>Geen</v>
      </c>
      <c r="LP168" s="54" t="str">
        <f>Verbruikerslijst!$P65</f>
        <v>Geen</v>
      </c>
      <c r="LQ168" s="54" t="str">
        <f>Verbruikerslijst!$P65</f>
        <v>Geen</v>
      </c>
      <c r="LR168" s="54" t="str">
        <f>Verbruikerslijst!$P65</f>
        <v>Geen</v>
      </c>
      <c r="LS168" s="54" t="str">
        <f>Verbruikerslijst!$P65</f>
        <v>Geen</v>
      </c>
      <c r="LT168" s="54" t="str">
        <f>Verbruikerslijst!$P65</f>
        <v>Geen</v>
      </c>
      <c r="LU168" s="54" t="str">
        <f>Verbruikerslijst!$P65</f>
        <v>Geen</v>
      </c>
      <c r="LV168" s="54" t="str">
        <f>Verbruikerslijst!$P65</f>
        <v>Geen</v>
      </c>
      <c r="LW168" s="54" t="str">
        <f>Verbruikerslijst!$P65</f>
        <v>Geen</v>
      </c>
      <c r="LX168" s="54" t="str">
        <f>Verbruikerslijst!$P65</f>
        <v>Geen</v>
      </c>
      <c r="LY168" s="54" t="str">
        <f>Verbruikerslijst!$P65</f>
        <v>Geen</v>
      </c>
      <c r="LZ168" s="54" t="str">
        <f>Verbruikerslijst!$P65</f>
        <v>Geen</v>
      </c>
      <c r="MA168" s="54" t="str">
        <f>Verbruikerslijst!$P65</f>
        <v>Geen</v>
      </c>
      <c r="MB168" s="54" t="str">
        <f>Verbruikerslijst!$P65</f>
        <v>Geen</v>
      </c>
      <c r="MC168" s="54" t="str">
        <f>Verbruikerslijst!$P65</f>
        <v>Geen</v>
      </c>
      <c r="MD168" s="54" t="str">
        <f>Verbruikerslijst!$P65</f>
        <v>Geen</v>
      </c>
      <c r="ME168" s="54" t="str">
        <f>Verbruikerslijst!$P65</f>
        <v>Geen</v>
      </c>
      <c r="MF168" s="54" t="str">
        <f>Verbruikerslijst!$P65</f>
        <v>Geen</v>
      </c>
      <c r="MG168" s="54" t="str">
        <f>Verbruikerslijst!$P65</f>
        <v>Geen</v>
      </c>
      <c r="MH168" s="54" t="str">
        <f>Verbruikerslijst!$P65</f>
        <v>Geen</v>
      </c>
      <c r="MI168" s="54" t="str">
        <f>Verbruikerslijst!$P65</f>
        <v>Geen</v>
      </c>
      <c r="MJ168" s="54" t="str">
        <f>Verbruikerslijst!$P65</f>
        <v>Geen</v>
      </c>
      <c r="MK168" s="54" t="str">
        <f>Verbruikerslijst!$P65</f>
        <v>Geen</v>
      </c>
      <c r="ML168" s="54" t="str">
        <f>Verbruikerslijst!$P65</f>
        <v>Geen</v>
      </c>
      <c r="MM168" s="54" t="str">
        <f>Verbruikerslijst!$P65</f>
        <v>Geen</v>
      </c>
      <c r="MN168" s="54" t="str">
        <f>Verbruikerslijst!$P65</f>
        <v>Geen</v>
      </c>
      <c r="MO168" s="54" t="str">
        <f>Verbruikerslijst!$P65</f>
        <v>Geen</v>
      </c>
      <c r="MP168" s="54" t="str">
        <f>Verbruikerslijst!$P65</f>
        <v>Geen</v>
      </c>
      <c r="MQ168" s="54" t="str">
        <f>Verbruikerslijst!$P65</f>
        <v>Geen</v>
      </c>
      <c r="MR168" s="54" t="str">
        <f>Verbruikerslijst!$P65</f>
        <v>Geen</v>
      </c>
      <c r="MS168" s="54" t="str">
        <f>Verbruikerslijst!$P65</f>
        <v>Geen</v>
      </c>
      <c r="MT168" s="54" t="str">
        <f>Verbruikerslijst!$P65</f>
        <v>Geen</v>
      </c>
      <c r="MU168" s="54" t="str">
        <f>Verbruikerslijst!$P65</f>
        <v>Geen</v>
      </c>
      <c r="MV168" s="54" t="str">
        <f>Verbruikerslijst!$P65</f>
        <v>Geen</v>
      </c>
      <c r="MW168" s="54" t="str">
        <f>Verbruikerslijst!$P65</f>
        <v>Geen</v>
      </c>
      <c r="MX168" s="54" t="str">
        <f>Verbruikerslijst!$P65</f>
        <v>Geen</v>
      </c>
      <c r="MY168" s="54" t="str">
        <f>Verbruikerslijst!$P65</f>
        <v>Geen</v>
      </c>
      <c r="MZ168" s="54" t="str">
        <f>Verbruikerslijst!$P65</f>
        <v>Geen</v>
      </c>
      <c r="NA168" s="54" t="str">
        <f>Verbruikerslijst!$P65</f>
        <v>Geen</v>
      </c>
      <c r="NB168" s="54" t="str">
        <f>Verbruikerslijst!$P65</f>
        <v>Geen</v>
      </c>
      <c r="NC168" s="54" t="str">
        <f>Verbruikerslijst!$P65</f>
        <v>Geen</v>
      </c>
      <c r="ND168" s="54" t="str">
        <f>Verbruikerslijst!$P65</f>
        <v>Geen</v>
      </c>
      <c r="NE168" s="54" t="str">
        <f>Verbruikerslijst!$P65</f>
        <v>Geen</v>
      </c>
      <c r="NF168" s="54" t="str">
        <f>Verbruikerslijst!$P65</f>
        <v>Geen</v>
      </c>
      <c r="NG168" s="54" t="str">
        <f>Verbruikerslijst!$P65</f>
        <v>Geen</v>
      </c>
      <c r="NH168" s="54" t="str">
        <f>Verbruikerslijst!$P65</f>
        <v>Geen</v>
      </c>
      <c r="NI168" s="54" t="str">
        <f>Verbruikerslijst!$P65</f>
        <v>Geen</v>
      </c>
      <c r="NJ168" s="54" t="str">
        <f>Verbruikerslijst!$P65</f>
        <v>Geen</v>
      </c>
      <c r="NK168" s="54" t="str">
        <f>Verbruikerslijst!$P65</f>
        <v>Geen</v>
      </c>
      <c r="NL168" s="54" t="str">
        <f>Verbruikerslijst!$P65</f>
        <v>Geen</v>
      </c>
      <c r="NM168" s="54" t="str">
        <f>Verbruikerslijst!$P65</f>
        <v>Geen</v>
      </c>
      <c r="NN168" s="54" t="str">
        <f>Verbruikerslijst!$P65</f>
        <v>Geen</v>
      </c>
      <c r="NO168" s="54" t="str">
        <f>Verbruikerslijst!$P65</f>
        <v>Geen</v>
      </c>
      <c r="NP168" s="54" t="str">
        <f>Verbruikerslijst!$P65</f>
        <v>Geen</v>
      </c>
      <c r="NQ168" s="54" t="str">
        <f>Verbruikerslijst!$P65</f>
        <v>Geen</v>
      </c>
      <c r="NR168" s="54" t="str">
        <f>Verbruikerslijst!$P65</f>
        <v>Geen</v>
      </c>
      <c r="NS168" s="54" t="str">
        <f>Verbruikerslijst!$P65</f>
        <v>Geen</v>
      </c>
      <c r="NT168" s="54" t="str">
        <f>Verbruikerslijst!$P65</f>
        <v>Geen</v>
      </c>
      <c r="NU168" s="54" t="str">
        <f>Verbruikerslijst!$P65</f>
        <v>Geen</v>
      </c>
      <c r="NV168" s="54" t="str">
        <f>Verbruikerslijst!$P65</f>
        <v>Geen</v>
      </c>
      <c r="NW168" s="54" t="str">
        <f>Verbruikerslijst!$P65</f>
        <v>Geen</v>
      </c>
      <c r="NX168" s="54" t="str">
        <f>Verbruikerslijst!$P65</f>
        <v>Geen</v>
      </c>
      <c r="NY168" s="54" t="str">
        <f>Verbruikerslijst!$P65</f>
        <v>Geen</v>
      </c>
      <c r="NZ168" s="54" t="str">
        <f>Verbruikerslijst!$P65</f>
        <v>Geen</v>
      </c>
      <c r="OA168" s="54" t="str">
        <f>Verbruikerslijst!$P65</f>
        <v>Geen</v>
      </c>
      <c r="OB168" s="54" t="str">
        <f>Verbruikerslijst!$P65</f>
        <v>Geen</v>
      </c>
      <c r="OC168" s="54" t="str">
        <f>Verbruikerslijst!$P65</f>
        <v>Geen</v>
      </c>
      <c r="OD168" s="54" t="str">
        <f>Verbruikerslijst!$P65</f>
        <v>Geen</v>
      </c>
      <c r="OE168" s="54" t="str">
        <f>Verbruikerslijst!$P65</f>
        <v>Geen</v>
      </c>
      <c r="OF168" s="54" t="str">
        <f>Verbruikerslijst!$P65</f>
        <v>Geen</v>
      </c>
      <c r="OG168" s="54" t="str">
        <f>Verbruikerslijst!$P65</f>
        <v>Geen</v>
      </c>
      <c r="OH168" s="54" t="str">
        <f>Verbruikerslijst!$P65</f>
        <v>Geen</v>
      </c>
      <c r="OI168" s="54" t="str">
        <f>Verbruikerslijst!$P65</f>
        <v>Geen</v>
      </c>
      <c r="OJ168" s="54" t="str">
        <f>Verbruikerslijst!$P65</f>
        <v>Geen</v>
      </c>
      <c r="OK168" s="54" t="str">
        <f>Verbruikerslijst!$P65</f>
        <v>Geen</v>
      </c>
      <c r="OL168" s="54" t="str">
        <f>Verbruikerslijst!$P65</f>
        <v>Geen</v>
      </c>
      <c r="OM168" s="54" t="str">
        <f>Verbruikerslijst!$P65</f>
        <v>Geen</v>
      </c>
      <c r="ON168" s="54" t="str">
        <f>Verbruikerslijst!$P65</f>
        <v>Geen</v>
      </c>
      <c r="OO168" s="54" t="str">
        <f>Verbruikerslijst!$P65</f>
        <v>Geen</v>
      </c>
      <c r="OP168" s="54" t="str">
        <f>Verbruikerslijst!$P65</f>
        <v>Geen</v>
      </c>
      <c r="OQ168" s="54" t="str">
        <f>Verbruikerslijst!$P65</f>
        <v>Geen</v>
      </c>
      <c r="OR168" s="54" t="str">
        <f>Verbruikerslijst!$P65</f>
        <v>Geen</v>
      </c>
      <c r="OS168" s="54" t="str">
        <f>Verbruikerslijst!$P65</f>
        <v>Geen</v>
      </c>
      <c r="OT168" s="54" t="str">
        <f>Verbruikerslijst!$P65</f>
        <v>Geen</v>
      </c>
      <c r="OU168" s="54" t="str">
        <f>Verbruikerslijst!$P65</f>
        <v>Geen</v>
      </c>
      <c r="OV168" s="54" t="str">
        <f>Verbruikerslijst!$P65</f>
        <v>Geen</v>
      </c>
      <c r="OW168" s="54" t="str">
        <f>Verbruikerslijst!$P65</f>
        <v>Geen</v>
      </c>
      <c r="OX168" s="54" t="str">
        <f>Verbruikerslijst!$P65</f>
        <v>Geen</v>
      </c>
      <c r="OY168" s="54" t="str">
        <f>Verbruikerslijst!$P65</f>
        <v>Geen</v>
      </c>
      <c r="OZ168" s="54" t="str">
        <f>Verbruikerslijst!$P65</f>
        <v>Geen</v>
      </c>
      <c r="PA168" s="54" t="str">
        <f>Verbruikerslijst!$P65</f>
        <v>Geen</v>
      </c>
      <c r="PB168" s="54" t="str">
        <f>Verbruikerslijst!$P65</f>
        <v>Geen</v>
      </c>
      <c r="PC168" s="54" t="str">
        <f>Verbruikerslijst!$P65</f>
        <v>Geen</v>
      </c>
      <c r="PD168" s="54" t="str">
        <f>Verbruikerslijst!$P65</f>
        <v>Geen</v>
      </c>
      <c r="PE168" s="54" t="str">
        <f>Verbruikerslijst!$P65</f>
        <v>Geen</v>
      </c>
      <c r="PF168" s="54" t="str">
        <f>Verbruikerslijst!$P65</f>
        <v>Geen</v>
      </c>
      <c r="PG168" s="54" t="str">
        <f>Verbruikerslijst!$P65</f>
        <v>Geen</v>
      </c>
      <c r="PH168" s="54" t="str">
        <f>Verbruikerslijst!$P65</f>
        <v>Geen</v>
      </c>
      <c r="PI168" s="54" t="str">
        <f>Verbruikerslijst!$P65</f>
        <v>Geen</v>
      </c>
      <c r="PJ168" s="54" t="str">
        <f>Verbruikerslijst!$P65</f>
        <v>Geen</v>
      </c>
      <c r="PK168" s="54" t="str">
        <f>Verbruikerslijst!$P65</f>
        <v>Geen</v>
      </c>
      <c r="PL168" s="54" t="str">
        <f>Verbruikerslijst!$P65</f>
        <v>Geen</v>
      </c>
      <c r="PM168" s="54" t="str">
        <f>Verbruikerslijst!$P65</f>
        <v>Geen</v>
      </c>
      <c r="PN168" s="54" t="str">
        <f>Verbruikerslijst!$P65</f>
        <v>Geen</v>
      </c>
      <c r="PO168" s="54" t="str">
        <f>Verbruikerslijst!$P65</f>
        <v>Geen</v>
      </c>
      <c r="PP168" s="54" t="str">
        <f>Verbruikerslijst!$P65</f>
        <v>Geen</v>
      </c>
      <c r="PQ168" s="54" t="str">
        <f>Verbruikerslijst!$P65</f>
        <v>Geen</v>
      </c>
      <c r="PR168" s="54" t="str">
        <f>Verbruikerslijst!$P65</f>
        <v>Geen</v>
      </c>
      <c r="PS168" s="54" t="str">
        <f>Verbruikerslijst!$P65</f>
        <v>Geen</v>
      </c>
      <c r="PT168" s="54" t="str">
        <f>Verbruikerslijst!$P65</f>
        <v>Geen</v>
      </c>
      <c r="PU168" s="54" t="str">
        <f>Verbruikerslijst!$P65</f>
        <v>Geen</v>
      </c>
      <c r="PV168" s="54" t="str">
        <f>Verbruikerslijst!$P65</f>
        <v>Geen</v>
      </c>
      <c r="PW168" s="54" t="str">
        <f>Verbruikerslijst!$P65</f>
        <v>Geen</v>
      </c>
      <c r="PX168" s="54" t="str">
        <f>Verbruikerslijst!$P65</f>
        <v>Geen</v>
      </c>
      <c r="PY168" s="54" t="str">
        <f>Verbruikerslijst!$P65</f>
        <v>Geen</v>
      </c>
      <c r="PZ168" s="54" t="str">
        <f>Verbruikerslijst!$P65</f>
        <v>Geen</v>
      </c>
      <c r="QA168" s="54" t="str">
        <f>Verbruikerslijst!$P65</f>
        <v>Geen</v>
      </c>
      <c r="QB168" s="54" t="str">
        <f>Verbruikerslijst!$P65</f>
        <v>Geen</v>
      </c>
      <c r="QC168" s="54" t="str">
        <f>Verbruikerslijst!$P65</f>
        <v>Geen</v>
      </c>
      <c r="QD168" s="54" t="str">
        <f>Verbruikerslijst!$P65</f>
        <v>Geen</v>
      </c>
      <c r="QE168" s="54" t="str">
        <f>Verbruikerslijst!$P65</f>
        <v>Geen</v>
      </c>
      <c r="QF168" s="54" t="str">
        <f>Verbruikerslijst!$P65</f>
        <v>Geen</v>
      </c>
      <c r="QG168" s="54" t="str">
        <f>Verbruikerslijst!$P65</f>
        <v>Geen</v>
      </c>
      <c r="QH168" s="54" t="str">
        <f>Verbruikerslijst!$P65</f>
        <v>Geen</v>
      </c>
      <c r="QI168" s="54" t="str">
        <f>Verbruikerslijst!$P65</f>
        <v>Geen</v>
      </c>
      <c r="QJ168" s="54" t="str">
        <f>Verbruikerslijst!$P65</f>
        <v>Geen</v>
      </c>
      <c r="QK168" s="54" t="str">
        <f>Verbruikerslijst!$P65</f>
        <v>Geen</v>
      </c>
      <c r="QL168" s="54" t="str">
        <f>Verbruikerslijst!$P65</f>
        <v>Geen</v>
      </c>
      <c r="QM168" s="54" t="str">
        <f>Verbruikerslijst!$P65</f>
        <v>Geen</v>
      </c>
      <c r="QN168" s="54" t="str">
        <f>Verbruikerslijst!$P65</f>
        <v>Geen</v>
      </c>
      <c r="QO168" s="54" t="str">
        <f>Verbruikerslijst!$P65</f>
        <v>Geen</v>
      </c>
      <c r="QP168" s="54" t="str">
        <f>Verbruikerslijst!$P65</f>
        <v>Geen</v>
      </c>
      <c r="QQ168" s="54" t="str">
        <f>Verbruikerslijst!$P65</f>
        <v>Geen</v>
      </c>
      <c r="QR168" s="54" t="str">
        <f>Verbruikerslijst!$P65</f>
        <v>Geen</v>
      </c>
      <c r="QS168" s="54" t="str">
        <f>Verbruikerslijst!$P65</f>
        <v>Geen</v>
      </c>
      <c r="QT168" s="54" t="str">
        <f>Verbruikerslijst!$P65</f>
        <v>Geen</v>
      </c>
      <c r="QU168" s="54" t="str">
        <f>Verbruikerslijst!$P65</f>
        <v>Geen</v>
      </c>
      <c r="QV168" s="54" t="str">
        <f>Verbruikerslijst!$P65</f>
        <v>Geen</v>
      </c>
      <c r="QW168" s="54" t="str">
        <f>Verbruikerslijst!$P65</f>
        <v>Geen</v>
      </c>
      <c r="QX168" s="54" t="str">
        <f>Verbruikerslijst!$P65</f>
        <v>Geen</v>
      </c>
      <c r="QY168" s="54" t="str">
        <f>Verbruikerslijst!$P65</f>
        <v>Geen</v>
      </c>
      <c r="QZ168" s="54" t="str">
        <f>Verbruikerslijst!$P65</f>
        <v>Geen</v>
      </c>
      <c r="RA168" s="54" t="str">
        <f>Verbruikerslijst!$P65</f>
        <v>Geen</v>
      </c>
      <c r="RB168" s="54" t="str">
        <f>Verbruikerslijst!$P65</f>
        <v>Geen</v>
      </c>
      <c r="RC168" s="54" t="str">
        <f>Verbruikerslijst!$P65</f>
        <v>Geen</v>
      </c>
      <c r="RD168" s="54" t="str">
        <f>Verbruikerslijst!$P65</f>
        <v>Geen</v>
      </c>
      <c r="RE168" s="54" t="str">
        <f>Verbruikerslijst!$P65</f>
        <v>Geen</v>
      </c>
      <c r="RF168" s="54" t="str">
        <f>Verbruikerslijst!$P65</f>
        <v>Geen</v>
      </c>
      <c r="RG168" s="54" t="str">
        <f>Verbruikerslijst!$P65</f>
        <v>Geen</v>
      </c>
      <c r="RH168" s="54" t="str">
        <f>Verbruikerslijst!$P65</f>
        <v>Geen</v>
      </c>
      <c r="RI168" s="54" t="str">
        <f>Verbruikerslijst!$P65</f>
        <v>Geen</v>
      </c>
      <c r="RJ168" s="54" t="str">
        <f>Verbruikerslijst!$P65</f>
        <v>Geen</v>
      </c>
      <c r="RK168" s="54" t="str">
        <f>Verbruikerslijst!$P65</f>
        <v>Geen</v>
      </c>
      <c r="RL168" s="54" t="str">
        <f>Verbruikerslijst!$P65</f>
        <v>Geen</v>
      </c>
      <c r="RM168" s="54" t="str">
        <f>Verbruikerslijst!$P65</f>
        <v>Geen</v>
      </c>
      <c r="RN168" s="54" t="str">
        <f>Verbruikerslijst!$P65</f>
        <v>Geen</v>
      </c>
      <c r="RO168" s="54" t="str">
        <f>Verbruikerslijst!$P65</f>
        <v>Geen</v>
      </c>
      <c r="RP168" s="54" t="str">
        <f>Verbruikerslijst!$P65</f>
        <v>Geen</v>
      </c>
      <c r="RQ168" s="54" t="str">
        <f>Verbruikerslijst!$P65</f>
        <v>Geen</v>
      </c>
      <c r="RR168" s="54" t="str">
        <f>Verbruikerslijst!$P65</f>
        <v>Geen</v>
      </c>
      <c r="RS168" s="54" t="str">
        <f>Verbruikerslijst!$P65</f>
        <v>Geen</v>
      </c>
      <c r="RT168" s="54" t="str">
        <f>Verbruikerslijst!$P65</f>
        <v>Geen</v>
      </c>
      <c r="RU168" s="54" t="str">
        <f>Verbruikerslijst!$P65</f>
        <v>Geen</v>
      </c>
      <c r="RV168" s="54" t="str">
        <f>Verbruikerslijst!$P65</f>
        <v>Geen</v>
      </c>
      <c r="RW168" s="54" t="str">
        <f>Verbruikerslijst!$P65</f>
        <v>Geen</v>
      </c>
      <c r="RX168" s="54" t="str">
        <f>Verbruikerslijst!$P65</f>
        <v>Geen</v>
      </c>
      <c r="RY168" s="54" t="str">
        <f>Verbruikerslijst!$P65</f>
        <v>Geen</v>
      </c>
      <c r="RZ168" s="54" t="str">
        <f>Verbruikerslijst!$P65</f>
        <v>Geen</v>
      </c>
      <c r="SA168" s="54" t="str">
        <f>Verbruikerslijst!$P65</f>
        <v>Geen</v>
      </c>
      <c r="SB168" s="54" t="str">
        <f>Verbruikerslijst!$P65</f>
        <v>Geen</v>
      </c>
      <c r="SC168" s="54" t="str">
        <f>Verbruikerslijst!$P65</f>
        <v>Geen</v>
      </c>
      <c r="SD168" s="54" t="str">
        <f>Verbruikerslijst!$P65</f>
        <v>Geen</v>
      </c>
      <c r="SE168" s="54" t="str">
        <f>Verbruikerslijst!$P65</f>
        <v>Geen</v>
      </c>
      <c r="SF168" s="54" t="str">
        <f>Verbruikerslijst!$P65</f>
        <v>Geen</v>
      </c>
      <c r="SG168" s="54" t="str">
        <f>Verbruikerslijst!$P65</f>
        <v>Geen</v>
      </c>
      <c r="SH168" s="54" t="str">
        <f>Verbruikerslijst!$P65</f>
        <v>Geen</v>
      </c>
      <c r="SI168" s="54" t="str">
        <f>Verbruikerslijst!$P65</f>
        <v>Geen</v>
      </c>
      <c r="SJ168" s="117"/>
    </row>
    <row r="169" spans="1:504" s="118" customFormat="1" x14ac:dyDescent="0.25">
      <c r="A169" s="117"/>
      <c r="B169" s="50" t="s">
        <v>310</v>
      </c>
      <c r="C169" s="53">
        <f>Verbruikerslijst!D66</f>
        <v>0</v>
      </c>
      <c r="D169" s="54" t="str">
        <f>Verbruikerslijst!$P66</f>
        <v>Geen</v>
      </c>
      <c r="E169" s="54" t="str">
        <f>Verbruikerslijst!$P66</f>
        <v>Geen</v>
      </c>
      <c r="F169" s="54" t="str">
        <f>Verbruikerslijst!$P66</f>
        <v>Geen</v>
      </c>
      <c r="G169" s="54" t="str">
        <f>Verbruikerslijst!$P66</f>
        <v>Geen</v>
      </c>
      <c r="H169" s="54" t="str">
        <f>Verbruikerslijst!$P66</f>
        <v>Geen</v>
      </c>
      <c r="I169" s="54" t="str">
        <f>Verbruikerslijst!$P66</f>
        <v>Geen</v>
      </c>
      <c r="J169" s="54" t="str">
        <f>Verbruikerslijst!$P66</f>
        <v>Geen</v>
      </c>
      <c r="K169" s="54" t="str">
        <f>Verbruikerslijst!$P66</f>
        <v>Geen</v>
      </c>
      <c r="L169" s="54" t="str">
        <f>Verbruikerslijst!$P66</f>
        <v>Geen</v>
      </c>
      <c r="M169" s="54" t="str">
        <f>Verbruikerslijst!$P66</f>
        <v>Geen</v>
      </c>
      <c r="N169" s="54" t="str">
        <f>Verbruikerslijst!$P66</f>
        <v>Geen</v>
      </c>
      <c r="O169" s="54" t="str">
        <f>Verbruikerslijst!$P66</f>
        <v>Geen</v>
      </c>
      <c r="P169" s="54" t="str">
        <f>Verbruikerslijst!$P66</f>
        <v>Geen</v>
      </c>
      <c r="Q169" s="54" t="str">
        <f>Verbruikerslijst!$P66</f>
        <v>Geen</v>
      </c>
      <c r="R169" s="54" t="str">
        <f>Verbruikerslijst!$P66</f>
        <v>Geen</v>
      </c>
      <c r="S169" s="54" t="str">
        <f>Verbruikerslijst!$P66</f>
        <v>Geen</v>
      </c>
      <c r="T169" s="54" t="str">
        <f>Verbruikerslijst!$P66</f>
        <v>Geen</v>
      </c>
      <c r="U169" s="54" t="str">
        <f>Verbruikerslijst!$P66</f>
        <v>Geen</v>
      </c>
      <c r="V169" s="54" t="str">
        <f>Verbruikerslijst!$P66</f>
        <v>Geen</v>
      </c>
      <c r="W169" s="54" t="str">
        <f>Verbruikerslijst!$P66</f>
        <v>Geen</v>
      </c>
      <c r="X169" s="54" t="str">
        <f>Verbruikerslijst!$P66</f>
        <v>Geen</v>
      </c>
      <c r="Y169" s="54" t="str">
        <f>Verbruikerslijst!$P66</f>
        <v>Geen</v>
      </c>
      <c r="Z169" s="54" t="str">
        <f>Verbruikerslijst!$P66</f>
        <v>Geen</v>
      </c>
      <c r="AA169" s="54" t="str">
        <f>Verbruikerslijst!$P66</f>
        <v>Geen</v>
      </c>
      <c r="AB169" s="54" t="str">
        <f>Verbruikerslijst!$P66</f>
        <v>Geen</v>
      </c>
      <c r="AC169" s="54" t="str">
        <f>Verbruikerslijst!$P66</f>
        <v>Geen</v>
      </c>
      <c r="AD169" s="54" t="str">
        <f>Verbruikerslijst!$P66</f>
        <v>Geen</v>
      </c>
      <c r="AE169" s="54" t="str">
        <f>Verbruikerslijst!$P66</f>
        <v>Geen</v>
      </c>
      <c r="AF169" s="54" t="str">
        <f>Verbruikerslijst!$P66</f>
        <v>Geen</v>
      </c>
      <c r="AG169" s="54" t="str">
        <f>Verbruikerslijst!$P66</f>
        <v>Geen</v>
      </c>
      <c r="AH169" s="54" t="str">
        <f>Verbruikerslijst!$P66</f>
        <v>Geen</v>
      </c>
      <c r="AI169" s="54" t="str">
        <f>Verbruikerslijst!$P66</f>
        <v>Geen</v>
      </c>
      <c r="AJ169" s="54" t="str">
        <f>Verbruikerslijst!$P66</f>
        <v>Geen</v>
      </c>
      <c r="AK169" s="54" t="str">
        <f>Verbruikerslijst!$P66</f>
        <v>Geen</v>
      </c>
      <c r="AL169" s="54" t="str">
        <f>Verbruikerslijst!$P66</f>
        <v>Geen</v>
      </c>
      <c r="AM169" s="54" t="str">
        <f>Verbruikerslijst!$P66</f>
        <v>Geen</v>
      </c>
      <c r="AN169" s="54" t="str">
        <f>Verbruikerslijst!$P66</f>
        <v>Geen</v>
      </c>
      <c r="AO169" s="54" t="str">
        <f>Verbruikerslijst!$P66</f>
        <v>Geen</v>
      </c>
      <c r="AP169" s="54" t="str">
        <f>Verbruikerslijst!$P66</f>
        <v>Geen</v>
      </c>
      <c r="AQ169" s="54" t="str">
        <f>Verbruikerslijst!$P66</f>
        <v>Geen</v>
      </c>
      <c r="AR169" s="54" t="str">
        <f>Verbruikerslijst!$P66</f>
        <v>Geen</v>
      </c>
      <c r="AS169" s="54" t="str">
        <f>Verbruikerslijst!$P66</f>
        <v>Geen</v>
      </c>
      <c r="AT169" s="54" t="str">
        <f>Verbruikerslijst!$P66</f>
        <v>Geen</v>
      </c>
      <c r="AU169" s="54" t="str">
        <f>Verbruikerslijst!$P66</f>
        <v>Geen</v>
      </c>
      <c r="AV169" s="54" t="str">
        <f>Verbruikerslijst!$P66</f>
        <v>Geen</v>
      </c>
      <c r="AW169" s="54" t="str">
        <f>Verbruikerslijst!$P66</f>
        <v>Geen</v>
      </c>
      <c r="AX169" s="54" t="str">
        <f>Verbruikerslijst!$P66</f>
        <v>Geen</v>
      </c>
      <c r="AY169" s="54" t="str">
        <f>Verbruikerslijst!$P66</f>
        <v>Geen</v>
      </c>
      <c r="AZ169" s="54" t="str">
        <f>Verbruikerslijst!$P66</f>
        <v>Geen</v>
      </c>
      <c r="BA169" s="54" t="str">
        <f>Verbruikerslijst!$P66</f>
        <v>Geen</v>
      </c>
      <c r="BB169" s="54" t="str">
        <f>Verbruikerslijst!$P66</f>
        <v>Geen</v>
      </c>
      <c r="BC169" s="54" t="str">
        <f>Verbruikerslijst!$P66</f>
        <v>Geen</v>
      </c>
      <c r="BD169" s="54" t="str">
        <f>Verbruikerslijst!$P66</f>
        <v>Geen</v>
      </c>
      <c r="BE169" s="54" t="str">
        <f>Verbruikerslijst!$P66</f>
        <v>Geen</v>
      </c>
      <c r="BF169" s="54" t="str">
        <f>Verbruikerslijst!$P66</f>
        <v>Geen</v>
      </c>
      <c r="BG169" s="54" t="str">
        <f>Verbruikerslijst!$P66</f>
        <v>Geen</v>
      </c>
      <c r="BH169" s="54" t="str">
        <f>Verbruikerslijst!$P66</f>
        <v>Geen</v>
      </c>
      <c r="BI169" s="54" t="str">
        <f>Verbruikerslijst!$P66</f>
        <v>Geen</v>
      </c>
      <c r="BJ169" s="54" t="str">
        <f>Verbruikerslijst!$P66</f>
        <v>Geen</v>
      </c>
      <c r="BK169" s="54" t="str">
        <f>Verbruikerslijst!$P66</f>
        <v>Geen</v>
      </c>
      <c r="BL169" s="54" t="str">
        <f>Verbruikerslijst!$P66</f>
        <v>Geen</v>
      </c>
      <c r="BM169" s="54" t="str">
        <f>Verbruikerslijst!$P66</f>
        <v>Geen</v>
      </c>
      <c r="BN169" s="54" t="str">
        <f>Verbruikerslijst!$P66</f>
        <v>Geen</v>
      </c>
      <c r="BO169" s="54" t="str">
        <f>Verbruikerslijst!$P66</f>
        <v>Geen</v>
      </c>
      <c r="BP169" s="54" t="str">
        <f>Verbruikerslijst!$P66</f>
        <v>Geen</v>
      </c>
      <c r="BQ169" s="54" t="str">
        <f>Verbruikerslijst!$P66</f>
        <v>Geen</v>
      </c>
      <c r="BR169" s="54" t="str">
        <f>Verbruikerslijst!$P66</f>
        <v>Geen</v>
      </c>
      <c r="BS169" s="54" t="str">
        <f>Verbruikerslijst!$P66</f>
        <v>Geen</v>
      </c>
      <c r="BT169" s="54" t="str">
        <f>Verbruikerslijst!$P66</f>
        <v>Geen</v>
      </c>
      <c r="BU169" s="54" t="str">
        <f>Verbruikerslijst!$P66</f>
        <v>Geen</v>
      </c>
      <c r="BV169" s="54" t="str">
        <f>Verbruikerslijst!$P66</f>
        <v>Geen</v>
      </c>
      <c r="BW169" s="54" t="str">
        <f>Verbruikerslijst!$P66</f>
        <v>Geen</v>
      </c>
      <c r="BX169" s="54" t="str">
        <f>Verbruikerslijst!$P66</f>
        <v>Geen</v>
      </c>
      <c r="BY169" s="54" t="str">
        <f>Verbruikerslijst!$P66</f>
        <v>Geen</v>
      </c>
      <c r="BZ169" s="54" t="str">
        <f>Verbruikerslijst!$P66</f>
        <v>Geen</v>
      </c>
      <c r="CA169" s="54" t="str">
        <f>Verbruikerslijst!$P66</f>
        <v>Geen</v>
      </c>
      <c r="CB169" s="54" t="str">
        <f>Verbruikerslijst!$P66</f>
        <v>Geen</v>
      </c>
      <c r="CC169" s="54" t="str">
        <f>Verbruikerslijst!$P66</f>
        <v>Geen</v>
      </c>
      <c r="CD169" s="54" t="str">
        <f>Verbruikerslijst!$P66</f>
        <v>Geen</v>
      </c>
      <c r="CE169" s="54" t="str">
        <f>Verbruikerslijst!$P66</f>
        <v>Geen</v>
      </c>
      <c r="CF169" s="54" t="str">
        <f>Verbruikerslijst!$P66</f>
        <v>Geen</v>
      </c>
      <c r="CG169" s="54" t="str">
        <f>Verbruikerslijst!$P66</f>
        <v>Geen</v>
      </c>
      <c r="CH169" s="54" t="str">
        <f>Verbruikerslijst!$P66</f>
        <v>Geen</v>
      </c>
      <c r="CI169" s="54" t="str">
        <f>Verbruikerslijst!$P66</f>
        <v>Geen</v>
      </c>
      <c r="CJ169" s="54" t="str">
        <f>Verbruikerslijst!$P66</f>
        <v>Geen</v>
      </c>
      <c r="CK169" s="54" t="str">
        <f>Verbruikerslijst!$P66</f>
        <v>Geen</v>
      </c>
      <c r="CL169" s="54" t="str">
        <f>Verbruikerslijst!$P66</f>
        <v>Geen</v>
      </c>
      <c r="CM169" s="54" t="str">
        <f>Verbruikerslijst!$P66</f>
        <v>Geen</v>
      </c>
      <c r="CN169" s="54" t="str">
        <f>Verbruikerslijst!$P66</f>
        <v>Geen</v>
      </c>
      <c r="CO169" s="54" t="str">
        <f>Verbruikerslijst!$P66</f>
        <v>Geen</v>
      </c>
      <c r="CP169" s="54" t="str">
        <f>Verbruikerslijst!$P66</f>
        <v>Geen</v>
      </c>
      <c r="CQ169" s="54" t="str">
        <f>Verbruikerslijst!$P66</f>
        <v>Geen</v>
      </c>
      <c r="CR169" s="54" t="str">
        <f>Verbruikerslijst!$P66</f>
        <v>Geen</v>
      </c>
      <c r="CS169" s="54" t="str">
        <f>Verbruikerslijst!$P66</f>
        <v>Geen</v>
      </c>
      <c r="CT169" s="54" t="str">
        <f>Verbruikerslijst!$P66</f>
        <v>Geen</v>
      </c>
      <c r="CU169" s="54" t="str">
        <f>Verbruikerslijst!$P66</f>
        <v>Geen</v>
      </c>
      <c r="CV169" s="54" t="str">
        <f>Verbruikerslijst!$P66</f>
        <v>Geen</v>
      </c>
      <c r="CW169" s="54" t="str">
        <f>Verbruikerslijst!$P66</f>
        <v>Geen</v>
      </c>
      <c r="CX169" s="54" t="str">
        <f>Verbruikerslijst!$P66</f>
        <v>Geen</v>
      </c>
      <c r="CY169" s="54" t="str">
        <f>Verbruikerslijst!$P66</f>
        <v>Geen</v>
      </c>
      <c r="CZ169" s="54" t="str">
        <f>Verbruikerslijst!$P66</f>
        <v>Geen</v>
      </c>
      <c r="DA169" s="54" t="str">
        <f>Verbruikerslijst!$P66</f>
        <v>Geen</v>
      </c>
      <c r="DB169" s="54" t="str">
        <f>Verbruikerslijst!$P66</f>
        <v>Geen</v>
      </c>
      <c r="DC169" s="54" t="str">
        <f>Verbruikerslijst!$P66</f>
        <v>Geen</v>
      </c>
      <c r="DD169" s="54" t="str">
        <f>Verbruikerslijst!$P66</f>
        <v>Geen</v>
      </c>
      <c r="DE169" s="54" t="str">
        <f>Verbruikerslijst!$P66</f>
        <v>Geen</v>
      </c>
      <c r="DF169" s="54" t="str">
        <f>Verbruikerslijst!$P66</f>
        <v>Geen</v>
      </c>
      <c r="DG169" s="54" t="str">
        <f>Verbruikerslijst!$P66</f>
        <v>Geen</v>
      </c>
      <c r="DH169" s="54" t="str">
        <f>Verbruikerslijst!$P66</f>
        <v>Geen</v>
      </c>
      <c r="DI169" s="54" t="str">
        <f>Verbruikerslijst!$P66</f>
        <v>Geen</v>
      </c>
      <c r="DJ169" s="54" t="str">
        <f>Verbruikerslijst!$P66</f>
        <v>Geen</v>
      </c>
      <c r="DK169" s="54" t="str">
        <f>Verbruikerslijst!$P66</f>
        <v>Geen</v>
      </c>
      <c r="DL169" s="54" t="str">
        <f>Verbruikerslijst!$P66</f>
        <v>Geen</v>
      </c>
      <c r="DM169" s="54" t="str">
        <f>Verbruikerslijst!$P66</f>
        <v>Geen</v>
      </c>
      <c r="DN169" s="54" t="str">
        <f>Verbruikerslijst!$P66</f>
        <v>Geen</v>
      </c>
      <c r="DO169" s="54" t="str">
        <f>Verbruikerslijst!$P66</f>
        <v>Geen</v>
      </c>
      <c r="DP169" s="54" t="str">
        <f>Verbruikerslijst!$P66</f>
        <v>Geen</v>
      </c>
      <c r="DQ169" s="54" t="str">
        <f>Verbruikerslijst!$P66</f>
        <v>Geen</v>
      </c>
      <c r="DR169" s="54" t="str">
        <f>Verbruikerslijst!$P66</f>
        <v>Geen</v>
      </c>
      <c r="DS169" s="54" t="str">
        <f>Verbruikerslijst!$P66</f>
        <v>Geen</v>
      </c>
      <c r="DT169" s="54" t="str">
        <f>Verbruikerslijst!$P66</f>
        <v>Geen</v>
      </c>
      <c r="DU169" s="54" t="str">
        <f>Verbruikerslijst!$P66</f>
        <v>Geen</v>
      </c>
      <c r="DV169" s="54" t="str">
        <f>Verbruikerslijst!$P66</f>
        <v>Geen</v>
      </c>
      <c r="DW169" s="54" t="str">
        <f>Verbruikerslijst!$P66</f>
        <v>Geen</v>
      </c>
      <c r="DX169" s="54" t="str">
        <f>Verbruikerslijst!$P66</f>
        <v>Geen</v>
      </c>
      <c r="DY169" s="54" t="str">
        <f>Verbruikerslijst!$P66</f>
        <v>Geen</v>
      </c>
      <c r="DZ169" s="54" t="str">
        <f>Verbruikerslijst!$P66</f>
        <v>Geen</v>
      </c>
      <c r="EA169" s="54" t="str">
        <f>Verbruikerslijst!$P66</f>
        <v>Geen</v>
      </c>
      <c r="EB169" s="54" t="str">
        <f>Verbruikerslijst!$P66</f>
        <v>Geen</v>
      </c>
      <c r="EC169" s="54" t="str">
        <f>Verbruikerslijst!$P66</f>
        <v>Geen</v>
      </c>
      <c r="ED169" s="54" t="str">
        <f>Verbruikerslijst!$P66</f>
        <v>Geen</v>
      </c>
      <c r="EE169" s="54" t="str">
        <f>Verbruikerslijst!$P66</f>
        <v>Geen</v>
      </c>
      <c r="EF169" s="54" t="str">
        <f>Verbruikerslijst!$P66</f>
        <v>Geen</v>
      </c>
      <c r="EG169" s="54" t="str">
        <f>Verbruikerslijst!$P66</f>
        <v>Geen</v>
      </c>
      <c r="EH169" s="54" t="str">
        <f>Verbruikerslijst!$P66</f>
        <v>Geen</v>
      </c>
      <c r="EI169" s="54" t="str">
        <f>Verbruikerslijst!$P66</f>
        <v>Geen</v>
      </c>
      <c r="EJ169" s="54" t="str">
        <f>Verbruikerslijst!$P66</f>
        <v>Geen</v>
      </c>
      <c r="EK169" s="54" t="str">
        <f>Verbruikerslijst!$P66</f>
        <v>Geen</v>
      </c>
      <c r="EL169" s="54" t="str">
        <f>Verbruikerslijst!$P66</f>
        <v>Geen</v>
      </c>
      <c r="EM169" s="54" t="str">
        <f>Verbruikerslijst!$P66</f>
        <v>Geen</v>
      </c>
      <c r="EN169" s="54" t="str">
        <f>Verbruikerslijst!$P66</f>
        <v>Geen</v>
      </c>
      <c r="EO169" s="54" t="str">
        <f>Verbruikerslijst!$P66</f>
        <v>Geen</v>
      </c>
      <c r="EP169" s="54" t="str">
        <f>Verbruikerslijst!$P66</f>
        <v>Geen</v>
      </c>
      <c r="EQ169" s="54" t="str">
        <f>Verbruikerslijst!$P66</f>
        <v>Geen</v>
      </c>
      <c r="ER169" s="54" t="str">
        <f>Verbruikerslijst!$P66</f>
        <v>Geen</v>
      </c>
      <c r="ES169" s="54" t="str">
        <f>Verbruikerslijst!$P66</f>
        <v>Geen</v>
      </c>
      <c r="ET169" s="54" t="str">
        <f>Verbruikerslijst!$P66</f>
        <v>Geen</v>
      </c>
      <c r="EU169" s="54" t="str">
        <f>Verbruikerslijst!$P66</f>
        <v>Geen</v>
      </c>
      <c r="EV169" s="54" t="str">
        <f>Verbruikerslijst!$P66</f>
        <v>Geen</v>
      </c>
      <c r="EW169" s="54" t="str">
        <f>Verbruikerslijst!$P66</f>
        <v>Geen</v>
      </c>
      <c r="EX169" s="54" t="str">
        <f>Verbruikerslijst!$P66</f>
        <v>Geen</v>
      </c>
      <c r="EY169" s="54" t="str">
        <f>Verbruikerslijst!$P66</f>
        <v>Geen</v>
      </c>
      <c r="EZ169" s="54" t="str">
        <f>Verbruikerslijst!$P66</f>
        <v>Geen</v>
      </c>
      <c r="FA169" s="54" t="str">
        <f>Verbruikerslijst!$P66</f>
        <v>Geen</v>
      </c>
      <c r="FB169" s="54" t="str">
        <f>Verbruikerslijst!$P66</f>
        <v>Geen</v>
      </c>
      <c r="FC169" s="54" t="str">
        <f>Verbruikerslijst!$P66</f>
        <v>Geen</v>
      </c>
      <c r="FD169" s="54" t="str">
        <f>Verbruikerslijst!$P66</f>
        <v>Geen</v>
      </c>
      <c r="FE169" s="54" t="str">
        <f>Verbruikerslijst!$P66</f>
        <v>Geen</v>
      </c>
      <c r="FF169" s="54" t="str">
        <f>Verbruikerslijst!$P66</f>
        <v>Geen</v>
      </c>
      <c r="FG169" s="54" t="str">
        <f>Verbruikerslijst!$P66</f>
        <v>Geen</v>
      </c>
      <c r="FH169" s="54" t="str">
        <f>Verbruikerslijst!$P66</f>
        <v>Geen</v>
      </c>
      <c r="FI169" s="54" t="str">
        <f>Verbruikerslijst!$P66</f>
        <v>Geen</v>
      </c>
      <c r="FJ169" s="54" t="str">
        <f>Verbruikerslijst!$P66</f>
        <v>Geen</v>
      </c>
      <c r="FK169" s="54" t="str">
        <f>Verbruikerslijst!$P66</f>
        <v>Geen</v>
      </c>
      <c r="FL169" s="54" t="str">
        <f>Verbruikerslijst!$P66</f>
        <v>Geen</v>
      </c>
      <c r="FM169" s="54" t="str">
        <f>Verbruikerslijst!$P66</f>
        <v>Geen</v>
      </c>
      <c r="FN169" s="54" t="str">
        <f>Verbruikerslijst!$P66</f>
        <v>Geen</v>
      </c>
      <c r="FO169" s="54" t="str">
        <f>Verbruikerslijst!$P66</f>
        <v>Geen</v>
      </c>
      <c r="FP169" s="54" t="str">
        <f>Verbruikerslijst!$P66</f>
        <v>Geen</v>
      </c>
      <c r="FQ169" s="54" t="str">
        <f>Verbruikerslijst!$P66</f>
        <v>Geen</v>
      </c>
      <c r="FR169" s="54" t="str">
        <f>Verbruikerslijst!$P66</f>
        <v>Geen</v>
      </c>
      <c r="FS169" s="54" t="str">
        <f>Verbruikerslijst!$P66</f>
        <v>Geen</v>
      </c>
      <c r="FT169" s="54" t="str">
        <f>Verbruikerslijst!$P66</f>
        <v>Geen</v>
      </c>
      <c r="FU169" s="54" t="str">
        <f>Verbruikerslijst!$P66</f>
        <v>Geen</v>
      </c>
      <c r="FV169" s="54" t="str">
        <f>Verbruikerslijst!$P66</f>
        <v>Geen</v>
      </c>
      <c r="FW169" s="54" t="str">
        <f>Verbruikerslijst!$P66</f>
        <v>Geen</v>
      </c>
      <c r="FX169" s="54" t="str">
        <f>Verbruikerslijst!$P66</f>
        <v>Geen</v>
      </c>
      <c r="FY169" s="54" t="str">
        <f>Verbruikerslijst!$P66</f>
        <v>Geen</v>
      </c>
      <c r="FZ169" s="54" t="str">
        <f>Verbruikerslijst!$P66</f>
        <v>Geen</v>
      </c>
      <c r="GA169" s="54" t="str">
        <f>Verbruikerslijst!$P66</f>
        <v>Geen</v>
      </c>
      <c r="GB169" s="54" t="str">
        <f>Verbruikerslijst!$P66</f>
        <v>Geen</v>
      </c>
      <c r="GC169" s="54" t="str">
        <f>Verbruikerslijst!$P66</f>
        <v>Geen</v>
      </c>
      <c r="GD169" s="54" t="str">
        <f>Verbruikerslijst!$P66</f>
        <v>Geen</v>
      </c>
      <c r="GE169" s="54" t="str">
        <f>Verbruikerslijst!$P66</f>
        <v>Geen</v>
      </c>
      <c r="GF169" s="54" t="str">
        <f>Verbruikerslijst!$P66</f>
        <v>Geen</v>
      </c>
      <c r="GG169" s="54" t="str">
        <f>Verbruikerslijst!$P66</f>
        <v>Geen</v>
      </c>
      <c r="GH169" s="54" t="str">
        <f>Verbruikerslijst!$P66</f>
        <v>Geen</v>
      </c>
      <c r="GI169" s="54" t="str">
        <f>Verbruikerslijst!$P66</f>
        <v>Geen</v>
      </c>
      <c r="GJ169" s="54" t="str">
        <f>Verbruikerslijst!$P66</f>
        <v>Geen</v>
      </c>
      <c r="GK169" s="54" t="str">
        <f>Verbruikerslijst!$P66</f>
        <v>Geen</v>
      </c>
      <c r="GL169" s="54" t="str">
        <f>Verbruikerslijst!$P66</f>
        <v>Geen</v>
      </c>
      <c r="GM169" s="54" t="str">
        <f>Verbruikerslijst!$P66</f>
        <v>Geen</v>
      </c>
      <c r="GN169" s="54" t="str">
        <f>Verbruikerslijst!$P66</f>
        <v>Geen</v>
      </c>
      <c r="GO169" s="54" t="str">
        <f>Verbruikerslijst!$P66</f>
        <v>Geen</v>
      </c>
      <c r="GP169" s="54" t="str">
        <f>Verbruikerslijst!$P66</f>
        <v>Geen</v>
      </c>
      <c r="GQ169" s="54" t="str">
        <f>Verbruikerslijst!$P66</f>
        <v>Geen</v>
      </c>
      <c r="GR169" s="54" t="str">
        <f>Verbruikerslijst!$P66</f>
        <v>Geen</v>
      </c>
      <c r="GS169" s="54" t="str">
        <f>Verbruikerslijst!$P66</f>
        <v>Geen</v>
      </c>
      <c r="GT169" s="54" t="str">
        <f>Verbruikerslijst!$P66</f>
        <v>Geen</v>
      </c>
      <c r="GU169" s="54" t="str">
        <f>Verbruikerslijst!$P66</f>
        <v>Geen</v>
      </c>
      <c r="GV169" s="54" t="str">
        <f>Verbruikerslijst!$P66</f>
        <v>Geen</v>
      </c>
      <c r="GW169" s="54" t="str">
        <f>Verbruikerslijst!$P66</f>
        <v>Geen</v>
      </c>
      <c r="GX169" s="54" t="str">
        <f>Verbruikerslijst!$P66</f>
        <v>Geen</v>
      </c>
      <c r="GY169" s="54" t="str">
        <f>Verbruikerslijst!$P66</f>
        <v>Geen</v>
      </c>
      <c r="GZ169" s="54" t="str">
        <f>Verbruikerslijst!$P66</f>
        <v>Geen</v>
      </c>
      <c r="HA169" s="54" t="str">
        <f>Verbruikerslijst!$P66</f>
        <v>Geen</v>
      </c>
      <c r="HB169" s="54" t="str">
        <f>Verbruikerslijst!$P66</f>
        <v>Geen</v>
      </c>
      <c r="HC169" s="54" t="str">
        <f>Verbruikerslijst!$P66</f>
        <v>Geen</v>
      </c>
      <c r="HD169" s="54" t="str">
        <f>Verbruikerslijst!$P66</f>
        <v>Geen</v>
      </c>
      <c r="HE169" s="54" t="str">
        <f>Verbruikerslijst!$P66</f>
        <v>Geen</v>
      </c>
      <c r="HF169" s="54" t="str">
        <f>Verbruikerslijst!$P66</f>
        <v>Geen</v>
      </c>
      <c r="HG169" s="54" t="str">
        <f>Verbruikerslijst!$P66</f>
        <v>Geen</v>
      </c>
      <c r="HH169" s="54" t="str">
        <f>Verbruikerslijst!$P66</f>
        <v>Geen</v>
      </c>
      <c r="HI169" s="54" t="str">
        <f>Verbruikerslijst!$P66</f>
        <v>Geen</v>
      </c>
      <c r="HJ169" s="54" t="str">
        <f>Verbruikerslijst!$P66</f>
        <v>Geen</v>
      </c>
      <c r="HK169" s="54" t="str">
        <f>Verbruikerslijst!$P66</f>
        <v>Geen</v>
      </c>
      <c r="HL169" s="54" t="str">
        <f>Verbruikerslijst!$P66</f>
        <v>Geen</v>
      </c>
      <c r="HM169" s="54" t="str">
        <f>Verbruikerslijst!$P66</f>
        <v>Geen</v>
      </c>
      <c r="HN169" s="54" t="str">
        <f>Verbruikerslijst!$P66</f>
        <v>Geen</v>
      </c>
      <c r="HO169" s="54" t="str">
        <f>Verbruikerslijst!$P66</f>
        <v>Geen</v>
      </c>
      <c r="HP169" s="54" t="str">
        <f>Verbruikerslijst!$P66</f>
        <v>Geen</v>
      </c>
      <c r="HQ169" s="54" t="str">
        <f>Verbruikerslijst!$P66</f>
        <v>Geen</v>
      </c>
      <c r="HR169" s="54" t="str">
        <f>Verbruikerslijst!$P66</f>
        <v>Geen</v>
      </c>
      <c r="HS169" s="54" t="str">
        <f>Verbruikerslijst!$P66</f>
        <v>Geen</v>
      </c>
      <c r="HT169" s="54" t="str">
        <f>Verbruikerslijst!$P66</f>
        <v>Geen</v>
      </c>
      <c r="HU169" s="54" t="str">
        <f>Verbruikerslijst!$P66</f>
        <v>Geen</v>
      </c>
      <c r="HV169" s="54" t="str">
        <f>Verbruikerslijst!$P66</f>
        <v>Geen</v>
      </c>
      <c r="HW169" s="54" t="str">
        <f>Verbruikerslijst!$P66</f>
        <v>Geen</v>
      </c>
      <c r="HX169" s="54" t="str">
        <f>Verbruikerslijst!$P66</f>
        <v>Geen</v>
      </c>
      <c r="HY169" s="54" t="str">
        <f>Verbruikerslijst!$P66</f>
        <v>Geen</v>
      </c>
      <c r="HZ169" s="54" t="str">
        <f>Verbruikerslijst!$P66</f>
        <v>Geen</v>
      </c>
      <c r="IA169" s="54" t="str">
        <f>Verbruikerslijst!$P66</f>
        <v>Geen</v>
      </c>
      <c r="IB169" s="54" t="str">
        <f>Verbruikerslijst!$P66</f>
        <v>Geen</v>
      </c>
      <c r="IC169" s="54" t="str">
        <f>Verbruikerslijst!$P66</f>
        <v>Geen</v>
      </c>
      <c r="ID169" s="54" t="str">
        <f>Verbruikerslijst!$P66</f>
        <v>Geen</v>
      </c>
      <c r="IE169" s="54" t="str">
        <f>Verbruikerslijst!$P66</f>
        <v>Geen</v>
      </c>
      <c r="IF169" s="54" t="str">
        <f>Verbruikerslijst!$P66</f>
        <v>Geen</v>
      </c>
      <c r="IG169" s="54" t="str">
        <f>Verbruikerslijst!$P66</f>
        <v>Geen</v>
      </c>
      <c r="IH169" s="54" t="str">
        <f>Verbruikerslijst!$P66</f>
        <v>Geen</v>
      </c>
      <c r="II169" s="54" t="str">
        <f>Verbruikerslijst!$P66</f>
        <v>Geen</v>
      </c>
      <c r="IJ169" s="54" t="str">
        <f>Verbruikerslijst!$P66</f>
        <v>Geen</v>
      </c>
      <c r="IK169" s="54" t="str">
        <f>Verbruikerslijst!$P66</f>
        <v>Geen</v>
      </c>
      <c r="IL169" s="54" t="str">
        <f>Verbruikerslijst!$P66</f>
        <v>Geen</v>
      </c>
      <c r="IM169" s="54" t="str">
        <f>Verbruikerslijst!$P66</f>
        <v>Geen</v>
      </c>
      <c r="IN169" s="54" t="str">
        <f>Verbruikerslijst!$P66</f>
        <v>Geen</v>
      </c>
      <c r="IO169" s="54" t="str">
        <f>Verbruikerslijst!$P66</f>
        <v>Geen</v>
      </c>
      <c r="IP169" s="54" t="str">
        <f>Verbruikerslijst!$P66</f>
        <v>Geen</v>
      </c>
      <c r="IQ169" s="54" t="str">
        <f>Verbruikerslijst!$P66</f>
        <v>Geen</v>
      </c>
      <c r="IR169" s="54" t="str">
        <f>Verbruikerslijst!$P66</f>
        <v>Geen</v>
      </c>
      <c r="IS169" s="54" t="str">
        <f>Verbruikerslijst!$P66</f>
        <v>Geen</v>
      </c>
      <c r="IT169" s="54" t="str">
        <f>Verbruikerslijst!$P66</f>
        <v>Geen</v>
      </c>
      <c r="IU169" s="54" t="str">
        <f>Verbruikerslijst!$P66</f>
        <v>Geen</v>
      </c>
      <c r="IV169" s="54" t="str">
        <f>Verbruikerslijst!$P66</f>
        <v>Geen</v>
      </c>
      <c r="IW169" s="54" t="str">
        <f>Verbruikerslijst!$P66</f>
        <v>Geen</v>
      </c>
      <c r="IX169" s="54" t="str">
        <f>Verbruikerslijst!$P66</f>
        <v>Geen</v>
      </c>
      <c r="IY169" s="54" t="str">
        <f>Verbruikerslijst!$P66</f>
        <v>Geen</v>
      </c>
      <c r="IZ169" s="54" t="str">
        <f>Verbruikerslijst!$P66</f>
        <v>Geen</v>
      </c>
      <c r="JA169" s="54" t="str">
        <f>Verbruikerslijst!$P66</f>
        <v>Geen</v>
      </c>
      <c r="JB169" s="54" t="str">
        <f>Verbruikerslijst!$P66</f>
        <v>Geen</v>
      </c>
      <c r="JC169" s="54" t="str">
        <f>Verbruikerslijst!$P66</f>
        <v>Geen</v>
      </c>
      <c r="JD169" s="54" t="str">
        <f>Verbruikerslijst!$P66</f>
        <v>Geen</v>
      </c>
      <c r="JE169" s="54" t="str">
        <f>Verbruikerslijst!$P66</f>
        <v>Geen</v>
      </c>
      <c r="JF169" s="54" t="str">
        <f>Verbruikerslijst!$P66</f>
        <v>Geen</v>
      </c>
      <c r="JG169" s="54" t="str">
        <f>Verbruikerslijst!$P66</f>
        <v>Geen</v>
      </c>
      <c r="JH169" s="54" t="str">
        <f>Verbruikerslijst!$P66</f>
        <v>Geen</v>
      </c>
      <c r="JI169" s="54" t="str">
        <f>Verbruikerslijst!$P66</f>
        <v>Geen</v>
      </c>
      <c r="JJ169" s="54" t="str">
        <f>Verbruikerslijst!$P66</f>
        <v>Geen</v>
      </c>
      <c r="JK169" s="54" t="str">
        <f>Verbruikerslijst!$P66</f>
        <v>Geen</v>
      </c>
      <c r="JL169" s="54" t="str">
        <f>Verbruikerslijst!$P66</f>
        <v>Geen</v>
      </c>
      <c r="JM169" s="54" t="str">
        <f>Verbruikerslijst!$P66</f>
        <v>Geen</v>
      </c>
      <c r="JN169" s="54" t="str">
        <f>Verbruikerslijst!$P66</f>
        <v>Geen</v>
      </c>
      <c r="JO169" s="54" t="str">
        <f>Verbruikerslijst!$P66</f>
        <v>Geen</v>
      </c>
      <c r="JP169" s="54" t="str">
        <f>Verbruikerslijst!$P66</f>
        <v>Geen</v>
      </c>
      <c r="JQ169" s="54" t="str">
        <f>Verbruikerslijst!$P66</f>
        <v>Geen</v>
      </c>
      <c r="JR169" s="54" t="str">
        <f>Verbruikerslijst!$P66</f>
        <v>Geen</v>
      </c>
      <c r="JS169" s="54" t="str">
        <f>Verbruikerslijst!$P66</f>
        <v>Geen</v>
      </c>
      <c r="JT169" s="54" t="str">
        <f>Verbruikerslijst!$P66</f>
        <v>Geen</v>
      </c>
      <c r="JU169" s="54" t="str">
        <f>Verbruikerslijst!$P66</f>
        <v>Geen</v>
      </c>
      <c r="JV169" s="54" t="str">
        <f>Verbruikerslijst!$P66</f>
        <v>Geen</v>
      </c>
      <c r="JW169" s="54" t="str">
        <f>Verbruikerslijst!$P66</f>
        <v>Geen</v>
      </c>
      <c r="JX169" s="54" t="str">
        <f>Verbruikerslijst!$P66</f>
        <v>Geen</v>
      </c>
      <c r="JY169" s="54" t="str">
        <f>Verbruikerslijst!$P66</f>
        <v>Geen</v>
      </c>
      <c r="JZ169" s="54" t="str">
        <f>Verbruikerslijst!$P66</f>
        <v>Geen</v>
      </c>
      <c r="KA169" s="54" t="str">
        <f>Verbruikerslijst!$P66</f>
        <v>Geen</v>
      </c>
      <c r="KB169" s="54" t="str">
        <f>Verbruikerslijst!$P66</f>
        <v>Geen</v>
      </c>
      <c r="KC169" s="54" t="str">
        <f>Verbruikerslijst!$P66</f>
        <v>Geen</v>
      </c>
      <c r="KD169" s="54" t="str">
        <f>Verbruikerslijst!$P66</f>
        <v>Geen</v>
      </c>
      <c r="KE169" s="54" t="str">
        <f>Verbruikerslijst!$P66</f>
        <v>Geen</v>
      </c>
      <c r="KF169" s="54" t="str">
        <f>Verbruikerslijst!$P66</f>
        <v>Geen</v>
      </c>
      <c r="KG169" s="54" t="str">
        <f>Verbruikerslijst!$P66</f>
        <v>Geen</v>
      </c>
      <c r="KH169" s="54" t="str">
        <f>Verbruikerslijst!$P66</f>
        <v>Geen</v>
      </c>
      <c r="KI169" s="54" t="str">
        <f>Verbruikerslijst!$P66</f>
        <v>Geen</v>
      </c>
      <c r="KJ169" s="54" t="str">
        <f>Verbruikerslijst!$P66</f>
        <v>Geen</v>
      </c>
      <c r="KK169" s="54" t="str">
        <f>Verbruikerslijst!$P66</f>
        <v>Geen</v>
      </c>
      <c r="KL169" s="54" t="str">
        <f>Verbruikerslijst!$P66</f>
        <v>Geen</v>
      </c>
      <c r="KM169" s="54" t="str">
        <f>Verbruikerslijst!$P66</f>
        <v>Geen</v>
      </c>
      <c r="KN169" s="54" t="str">
        <f>Verbruikerslijst!$P66</f>
        <v>Geen</v>
      </c>
      <c r="KO169" s="54" t="str">
        <f>Verbruikerslijst!$P66</f>
        <v>Geen</v>
      </c>
      <c r="KP169" s="54" t="str">
        <f>Verbruikerslijst!$P66</f>
        <v>Geen</v>
      </c>
      <c r="KQ169" s="54" t="str">
        <f>Verbruikerslijst!$P66</f>
        <v>Geen</v>
      </c>
      <c r="KR169" s="54" t="str">
        <f>Verbruikerslijst!$P66</f>
        <v>Geen</v>
      </c>
      <c r="KS169" s="54" t="str">
        <f>Verbruikerslijst!$P66</f>
        <v>Geen</v>
      </c>
      <c r="KT169" s="54" t="str">
        <f>Verbruikerslijst!$P66</f>
        <v>Geen</v>
      </c>
      <c r="KU169" s="54" t="str">
        <f>Verbruikerslijst!$P66</f>
        <v>Geen</v>
      </c>
      <c r="KV169" s="54" t="str">
        <f>Verbruikerslijst!$P66</f>
        <v>Geen</v>
      </c>
      <c r="KW169" s="54" t="str">
        <f>Verbruikerslijst!$P66</f>
        <v>Geen</v>
      </c>
      <c r="KX169" s="54" t="str">
        <f>Verbruikerslijst!$P66</f>
        <v>Geen</v>
      </c>
      <c r="KY169" s="54" t="str">
        <f>Verbruikerslijst!$P66</f>
        <v>Geen</v>
      </c>
      <c r="KZ169" s="54" t="str">
        <f>Verbruikerslijst!$P66</f>
        <v>Geen</v>
      </c>
      <c r="LA169" s="54" t="str">
        <f>Verbruikerslijst!$P66</f>
        <v>Geen</v>
      </c>
      <c r="LB169" s="54" t="str">
        <f>Verbruikerslijst!$P66</f>
        <v>Geen</v>
      </c>
      <c r="LC169" s="54" t="str">
        <f>Verbruikerslijst!$P66</f>
        <v>Geen</v>
      </c>
      <c r="LD169" s="54" t="str">
        <f>Verbruikerslijst!$P66</f>
        <v>Geen</v>
      </c>
      <c r="LE169" s="54" t="str">
        <f>Verbruikerslijst!$P66</f>
        <v>Geen</v>
      </c>
      <c r="LF169" s="54" t="str">
        <f>Verbruikerslijst!$P66</f>
        <v>Geen</v>
      </c>
      <c r="LG169" s="54" t="str">
        <f>Verbruikerslijst!$P66</f>
        <v>Geen</v>
      </c>
      <c r="LH169" s="54" t="str">
        <f>Verbruikerslijst!$P66</f>
        <v>Geen</v>
      </c>
      <c r="LI169" s="54" t="str">
        <f>Verbruikerslijst!$P66</f>
        <v>Geen</v>
      </c>
      <c r="LJ169" s="54" t="str">
        <f>Verbruikerslijst!$P66</f>
        <v>Geen</v>
      </c>
      <c r="LK169" s="54" t="str">
        <f>Verbruikerslijst!$P66</f>
        <v>Geen</v>
      </c>
      <c r="LL169" s="54" t="str">
        <f>Verbruikerslijst!$P66</f>
        <v>Geen</v>
      </c>
      <c r="LM169" s="54" t="str">
        <f>Verbruikerslijst!$P66</f>
        <v>Geen</v>
      </c>
      <c r="LN169" s="54" t="str">
        <f>Verbruikerslijst!$P66</f>
        <v>Geen</v>
      </c>
      <c r="LO169" s="54" t="str">
        <f>Verbruikerslijst!$P66</f>
        <v>Geen</v>
      </c>
      <c r="LP169" s="54" t="str">
        <f>Verbruikerslijst!$P66</f>
        <v>Geen</v>
      </c>
      <c r="LQ169" s="54" t="str">
        <f>Verbruikerslijst!$P66</f>
        <v>Geen</v>
      </c>
      <c r="LR169" s="54" t="str">
        <f>Verbruikerslijst!$P66</f>
        <v>Geen</v>
      </c>
      <c r="LS169" s="54" t="str">
        <f>Verbruikerslijst!$P66</f>
        <v>Geen</v>
      </c>
      <c r="LT169" s="54" t="str">
        <f>Verbruikerslijst!$P66</f>
        <v>Geen</v>
      </c>
      <c r="LU169" s="54" t="str">
        <f>Verbruikerslijst!$P66</f>
        <v>Geen</v>
      </c>
      <c r="LV169" s="54" t="str">
        <f>Verbruikerslijst!$P66</f>
        <v>Geen</v>
      </c>
      <c r="LW169" s="54" t="str">
        <f>Verbruikerslijst!$P66</f>
        <v>Geen</v>
      </c>
      <c r="LX169" s="54" t="str">
        <f>Verbruikerslijst!$P66</f>
        <v>Geen</v>
      </c>
      <c r="LY169" s="54" t="str">
        <f>Verbruikerslijst!$P66</f>
        <v>Geen</v>
      </c>
      <c r="LZ169" s="54" t="str">
        <f>Verbruikerslijst!$P66</f>
        <v>Geen</v>
      </c>
      <c r="MA169" s="54" t="str">
        <f>Verbruikerslijst!$P66</f>
        <v>Geen</v>
      </c>
      <c r="MB169" s="54" t="str">
        <f>Verbruikerslijst!$P66</f>
        <v>Geen</v>
      </c>
      <c r="MC169" s="54" t="str">
        <f>Verbruikerslijst!$P66</f>
        <v>Geen</v>
      </c>
      <c r="MD169" s="54" t="str">
        <f>Verbruikerslijst!$P66</f>
        <v>Geen</v>
      </c>
      <c r="ME169" s="54" t="str">
        <f>Verbruikerslijst!$P66</f>
        <v>Geen</v>
      </c>
      <c r="MF169" s="54" t="str">
        <f>Verbruikerslijst!$P66</f>
        <v>Geen</v>
      </c>
      <c r="MG169" s="54" t="str">
        <f>Verbruikerslijst!$P66</f>
        <v>Geen</v>
      </c>
      <c r="MH169" s="54" t="str">
        <f>Verbruikerslijst!$P66</f>
        <v>Geen</v>
      </c>
      <c r="MI169" s="54" t="str">
        <f>Verbruikerslijst!$P66</f>
        <v>Geen</v>
      </c>
      <c r="MJ169" s="54" t="str">
        <f>Verbruikerslijst!$P66</f>
        <v>Geen</v>
      </c>
      <c r="MK169" s="54" t="str">
        <f>Verbruikerslijst!$P66</f>
        <v>Geen</v>
      </c>
      <c r="ML169" s="54" t="str">
        <f>Verbruikerslijst!$P66</f>
        <v>Geen</v>
      </c>
      <c r="MM169" s="54" t="str">
        <f>Verbruikerslijst!$P66</f>
        <v>Geen</v>
      </c>
      <c r="MN169" s="54" t="str">
        <f>Verbruikerslijst!$P66</f>
        <v>Geen</v>
      </c>
      <c r="MO169" s="54" t="str">
        <f>Verbruikerslijst!$P66</f>
        <v>Geen</v>
      </c>
      <c r="MP169" s="54" t="str">
        <f>Verbruikerslijst!$P66</f>
        <v>Geen</v>
      </c>
      <c r="MQ169" s="54" t="str">
        <f>Verbruikerslijst!$P66</f>
        <v>Geen</v>
      </c>
      <c r="MR169" s="54" t="str">
        <f>Verbruikerslijst!$P66</f>
        <v>Geen</v>
      </c>
      <c r="MS169" s="54" t="str">
        <f>Verbruikerslijst!$P66</f>
        <v>Geen</v>
      </c>
      <c r="MT169" s="54" t="str">
        <f>Verbruikerslijst!$P66</f>
        <v>Geen</v>
      </c>
      <c r="MU169" s="54" t="str">
        <f>Verbruikerslijst!$P66</f>
        <v>Geen</v>
      </c>
      <c r="MV169" s="54" t="str">
        <f>Verbruikerslijst!$P66</f>
        <v>Geen</v>
      </c>
      <c r="MW169" s="54" t="str">
        <f>Verbruikerslijst!$P66</f>
        <v>Geen</v>
      </c>
      <c r="MX169" s="54" t="str">
        <f>Verbruikerslijst!$P66</f>
        <v>Geen</v>
      </c>
      <c r="MY169" s="54" t="str">
        <f>Verbruikerslijst!$P66</f>
        <v>Geen</v>
      </c>
      <c r="MZ169" s="54" t="str">
        <f>Verbruikerslijst!$P66</f>
        <v>Geen</v>
      </c>
      <c r="NA169" s="54" t="str">
        <f>Verbruikerslijst!$P66</f>
        <v>Geen</v>
      </c>
      <c r="NB169" s="54" t="str">
        <f>Verbruikerslijst!$P66</f>
        <v>Geen</v>
      </c>
      <c r="NC169" s="54" t="str">
        <f>Verbruikerslijst!$P66</f>
        <v>Geen</v>
      </c>
      <c r="ND169" s="54" t="str">
        <f>Verbruikerslijst!$P66</f>
        <v>Geen</v>
      </c>
      <c r="NE169" s="54" t="str">
        <f>Verbruikerslijst!$P66</f>
        <v>Geen</v>
      </c>
      <c r="NF169" s="54" t="str">
        <f>Verbruikerslijst!$P66</f>
        <v>Geen</v>
      </c>
      <c r="NG169" s="54" t="str">
        <f>Verbruikerslijst!$P66</f>
        <v>Geen</v>
      </c>
      <c r="NH169" s="54" t="str">
        <f>Verbruikerslijst!$P66</f>
        <v>Geen</v>
      </c>
      <c r="NI169" s="54" t="str">
        <f>Verbruikerslijst!$P66</f>
        <v>Geen</v>
      </c>
      <c r="NJ169" s="54" t="str">
        <f>Verbruikerslijst!$P66</f>
        <v>Geen</v>
      </c>
      <c r="NK169" s="54" t="str">
        <f>Verbruikerslijst!$P66</f>
        <v>Geen</v>
      </c>
      <c r="NL169" s="54" t="str">
        <f>Verbruikerslijst!$P66</f>
        <v>Geen</v>
      </c>
      <c r="NM169" s="54" t="str">
        <f>Verbruikerslijst!$P66</f>
        <v>Geen</v>
      </c>
      <c r="NN169" s="54" t="str">
        <f>Verbruikerslijst!$P66</f>
        <v>Geen</v>
      </c>
      <c r="NO169" s="54" t="str">
        <f>Verbruikerslijst!$P66</f>
        <v>Geen</v>
      </c>
      <c r="NP169" s="54" t="str">
        <f>Verbruikerslijst!$P66</f>
        <v>Geen</v>
      </c>
      <c r="NQ169" s="54" t="str">
        <f>Verbruikerslijst!$P66</f>
        <v>Geen</v>
      </c>
      <c r="NR169" s="54" t="str">
        <f>Verbruikerslijst!$P66</f>
        <v>Geen</v>
      </c>
      <c r="NS169" s="54" t="str">
        <f>Verbruikerslijst!$P66</f>
        <v>Geen</v>
      </c>
      <c r="NT169" s="54" t="str">
        <f>Verbruikerslijst!$P66</f>
        <v>Geen</v>
      </c>
      <c r="NU169" s="54" t="str">
        <f>Verbruikerslijst!$P66</f>
        <v>Geen</v>
      </c>
      <c r="NV169" s="54" t="str">
        <f>Verbruikerslijst!$P66</f>
        <v>Geen</v>
      </c>
      <c r="NW169" s="54" t="str">
        <f>Verbruikerslijst!$P66</f>
        <v>Geen</v>
      </c>
      <c r="NX169" s="54" t="str">
        <f>Verbruikerslijst!$P66</f>
        <v>Geen</v>
      </c>
      <c r="NY169" s="54" t="str">
        <f>Verbruikerslijst!$P66</f>
        <v>Geen</v>
      </c>
      <c r="NZ169" s="54" t="str">
        <f>Verbruikerslijst!$P66</f>
        <v>Geen</v>
      </c>
      <c r="OA169" s="54" t="str">
        <f>Verbruikerslijst!$P66</f>
        <v>Geen</v>
      </c>
      <c r="OB169" s="54" t="str">
        <f>Verbruikerslijst!$P66</f>
        <v>Geen</v>
      </c>
      <c r="OC169" s="54" t="str">
        <f>Verbruikerslijst!$P66</f>
        <v>Geen</v>
      </c>
      <c r="OD169" s="54" t="str">
        <f>Verbruikerslijst!$P66</f>
        <v>Geen</v>
      </c>
      <c r="OE169" s="54" t="str">
        <f>Verbruikerslijst!$P66</f>
        <v>Geen</v>
      </c>
      <c r="OF169" s="54" t="str">
        <f>Verbruikerslijst!$P66</f>
        <v>Geen</v>
      </c>
      <c r="OG169" s="54" t="str">
        <f>Verbruikerslijst!$P66</f>
        <v>Geen</v>
      </c>
      <c r="OH169" s="54" t="str">
        <f>Verbruikerslijst!$P66</f>
        <v>Geen</v>
      </c>
      <c r="OI169" s="54" t="str">
        <f>Verbruikerslijst!$P66</f>
        <v>Geen</v>
      </c>
      <c r="OJ169" s="54" t="str">
        <f>Verbruikerslijst!$P66</f>
        <v>Geen</v>
      </c>
      <c r="OK169" s="54" t="str">
        <f>Verbruikerslijst!$P66</f>
        <v>Geen</v>
      </c>
      <c r="OL169" s="54" t="str">
        <f>Verbruikerslijst!$P66</f>
        <v>Geen</v>
      </c>
      <c r="OM169" s="54" t="str">
        <f>Verbruikerslijst!$P66</f>
        <v>Geen</v>
      </c>
      <c r="ON169" s="54" t="str">
        <f>Verbruikerslijst!$P66</f>
        <v>Geen</v>
      </c>
      <c r="OO169" s="54" t="str">
        <f>Verbruikerslijst!$P66</f>
        <v>Geen</v>
      </c>
      <c r="OP169" s="54" t="str">
        <f>Verbruikerslijst!$P66</f>
        <v>Geen</v>
      </c>
      <c r="OQ169" s="54" t="str">
        <f>Verbruikerslijst!$P66</f>
        <v>Geen</v>
      </c>
      <c r="OR169" s="54" t="str">
        <f>Verbruikerslijst!$P66</f>
        <v>Geen</v>
      </c>
      <c r="OS169" s="54" t="str">
        <f>Verbruikerslijst!$P66</f>
        <v>Geen</v>
      </c>
      <c r="OT169" s="54" t="str">
        <f>Verbruikerslijst!$P66</f>
        <v>Geen</v>
      </c>
      <c r="OU169" s="54" t="str">
        <f>Verbruikerslijst!$P66</f>
        <v>Geen</v>
      </c>
      <c r="OV169" s="54" t="str">
        <f>Verbruikerslijst!$P66</f>
        <v>Geen</v>
      </c>
      <c r="OW169" s="54" t="str">
        <f>Verbruikerslijst!$P66</f>
        <v>Geen</v>
      </c>
      <c r="OX169" s="54" t="str">
        <f>Verbruikerslijst!$P66</f>
        <v>Geen</v>
      </c>
      <c r="OY169" s="54" t="str">
        <f>Verbruikerslijst!$P66</f>
        <v>Geen</v>
      </c>
      <c r="OZ169" s="54" t="str">
        <f>Verbruikerslijst!$P66</f>
        <v>Geen</v>
      </c>
      <c r="PA169" s="54" t="str">
        <f>Verbruikerslijst!$P66</f>
        <v>Geen</v>
      </c>
      <c r="PB169" s="54" t="str">
        <f>Verbruikerslijst!$P66</f>
        <v>Geen</v>
      </c>
      <c r="PC169" s="54" t="str">
        <f>Verbruikerslijst!$P66</f>
        <v>Geen</v>
      </c>
      <c r="PD169" s="54" t="str">
        <f>Verbruikerslijst!$P66</f>
        <v>Geen</v>
      </c>
      <c r="PE169" s="54" t="str">
        <f>Verbruikerslijst!$P66</f>
        <v>Geen</v>
      </c>
      <c r="PF169" s="54" t="str">
        <f>Verbruikerslijst!$P66</f>
        <v>Geen</v>
      </c>
      <c r="PG169" s="54" t="str">
        <f>Verbruikerslijst!$P66</f>
        <v>Geen</v>
      </c>
      <c r="PH169" s="54" t="str">
        <f>Verbruikerslijst!$P66</f>
        <v>Geen</v>
      </c>
      <c r="PI169" s="54" t="str">
        <f>Verbruikerslijst!$P66</f>
        <v>Geen</v>
      </c>
      <c r="PJ169" s="54" t="str">
        <f>Verbruikerslijst!$P66</f>
        <v>Geen</v>
      </c>
      <c r="PK169" s="54" t="str">
        <f>Verbruikerslijst!$P66</f>
        <v>Geen</v>
      </c>
      <c r="PL169" s="54" t="str">
        <f>Verbruikerslijst!$P66</f>
        <v>Geen</v>
      </c>
      <c r="PM169" s="54" t="str">
        <f>Verbruikerslijst!$P66</f>
        <v>Geen</v>
      </c>
      <c r="PN169" s="54" t="str">
        <f>Verbruikerslijst!$P66</f>
        <v>Geen</v>
      </c>
      <c r="PO169" s="54" t="str">
        <f>Verbruikerslijst!$P66</f>
        <v>Geen</v>
      </c>
      <c r="PP169" s="54" t="str">
        <f>Verbruikerslijst!$P66</f>
        <v>Geen</v>
      </c>
      <c r="PQ169" s="54" t="str">
        <f>Verbruikerslijst!$P66</f>
        <v>Geen</v>
      </c>
      <c r="PR169" s="54" t="str">
        <f>Verbruikerslijst!$P66</f>
        <v>Geen</v>
      </c>
      <c r="PS169" s="54" t="str">
        <f>Verbruikerslijst!$P66</f>
        <v>Geen</v>
      </c>
      <c r="PT169" s="54" t="str">
        <f>Verbruikerslijst!$P66</f>
        <v>Geen</v>
      </c>
      <c r="PU169" s="54" t="str">
        <f>Verbruikerslijst!$P66</f>
        <v>Geen</v>
      </c>
      <c r="PV169" s="54" t="str">
        <f>Verbruikerslijst!$P66</f>
        <v>Geen</v>
      </c>
      <c r="PW169" s="54" t="str">
        <f>Verbruikerslijst!$P66</f>
        <v>Geen</v>
      </c>
      <c r="PX169" s="54" t="str">
        <f>Verbruikerslijst!$P66</f>
        <v>Geen</v>
      </c>
      <c r="PY169" s="54" t="str">
        <f>Verbruikerslijst!$P66</f>
        <v>Geen</v>
      </c>
      <c r="PZ169" s="54" t="str">
        <f>Verbruikerslijst!$P66</f>
        <v>Geen</v>
      </c>
      <c r="QA169" s="54" t="str">
        <f>Verbruikerslijst!$P66</f>
        <v>Geen</v>
      </c>
      <c r="QB169" s="54" t="str">
        <f>Verbruikerslijst!$P66</f>
        <v>Geen</v>
      </c>
      <c r="QC169" s="54" t="str">
        <f>Verbruikerslijst!$P66</f>
        <v>Geen</v>
      </c>
      <c r="QD169" s="54" t="str">
        <f>Verbruikerslijst!$P66</f>
        <v>Geen</v>
      </c>
      <c r="QE169" s="54" t="str">
        <f>Verbruikerslijst!$P66</f>
        <v>Geen</v>
      </c>
      <c r="QF169" s="54" t="str">
        <f>Verbruikerslijst!$P66</f>
        <v>Geen</v>
      </c>
      <c r="QG169" s="54" t="str">
        <f>Verbruikerslijst!$P66</f>
        <v>Geen</v>
      </c>
      <c r="QH169" s="54" t="str">
        <f>Verbruikerslijst!$P66</f>
        <v>Geen</v>
      </c>
      <c r="QI169" s="54" t="str">
        <f>Verbruikerslijst!$P66</f>
        <v>Geen</v>
      </c>
      <c r="QJ169" s="54" t="str">
        <f>Verbruikerslijst!$P66</f>
        <v>Geen</v>
      </c>
      <c r="QK169" s="54" t="str">
        <f>Verbruikerslijst!$P66</f>
        <v>Geen</v>
      </c>
      <c r="QL169" s="54" t="str">
        <f>Verbruikerslijst!$P66</f>
        <v>Geen</v>
      </c>
      <c r="QM169" s="54" t="str">
        <f>Verbruikerslijst!$P66</f>
        <v>Geen</v>
      </c>
      <c r="QN169" s="54" t="str">
        <f>Verbruikerslijst!$P66</f>
        <v>Geen</v>
      </c>
      <c r="QO169" s="54" t="str">
        <f>Verbruikerslijst!$P66</f>
        <v>Geen</v>
      </c>
      <c r="QP169" s="54" t="str">
        <f>Verbruikerslijst!$P66</f>
        <v>Geen</v>
      </c>
      <c r="QQ169" s="54" t="str">
        <f>Verbruikerslijst!$P66</f>
        <v>Geen</v>
      </c>
      <c r="QR169" s="54" t="str">
        <f>Verbruikerslijst!$P66</f>
        <v>Geen</v>
      </c>
      <c r="QS169" s="54" t="str">
        <f>Verbruikerslijst!$P66</f>
        <v>Geen</v>
      </c>
      <c r="QT169" s="54" t="str">
        <f>Verbruikerslijst!$P66</f>
        <v>Geen</v>
      </c>
      <c r="QU169" s="54" t="str">
        <f>Verbruikerslijst!$P66</f>
        <v>Geen</v>
      </c>
      <c r="QV169" s="54" t="str">
        <f>Verbruikerslijst!$P66</f>
        <v>Geen</v>
      </c>
      <c r="QW169" s="54" t="str">
        <f>Verbruikerslijst!$P66</f>
        <v>Geen</v>
      </c>
      <c r="QX169" s="54" t="str">
        <f>Verbruikerslijst!$P66</f>
        <v>Geen</v>
      </c>
      <c r="QY169" s="54" t="str">
        <f>Verbruikerslijst!$P66</f>
        <v>Geen</v>
      </c>
      <c r="QZ169" s="54" t="str">
        <f>Verbruikerslijst!$P66</f>
        <v>Geen</v>
      </c>
      <c r="RA169" s="54" t="str">
        <f>Verbruikerslijst!$P66</f>
        <v>Geen</v>
      </c>
      <c r="RB169" s="54" t="str">
        <f>Verbruikerslijst!$P66</f>
        <v>Geen</v>
      </c>
      <c r="RC169" s="54" t="str">
        <f>Verbruikerslijst!$P66</f>
        <v>Geen</v>
      </c>
      <c r="RD169" s="54" t="str">
        <f>Verbruikerslijst!$P66</f>
        <v>Geen</v>
      </c>
      <c r="RE169" s="54" t="str">
        <f>Verbruikerslijst!$P66</f>
        <v>Geen</v>
      </c>
      <c r="RF169" s="54" t="str">
        <f>Verbruikerslijst!$P66</f>
        <v>Geen</v>
      </c>
      <c r="RG169" s="54" t="str">
        <f>Verbruikerslijst!$P66</f>
        <v>Geen</v>
      </c>
      <c r="RH169" s="54" t="str">
        <f>Verbruikerslijst!$P66</f>
        <v>Geen</v>
      </c>
      <c r="RI169" s="54" t="str">
        <f>Verbruikerslijst!$P66</f>
        <v>Geen</v>
      </c>
      <c r="RJ169" s="54" t="str">
        <f>Verbruikerslijst!$P66</f>
        <v>Geen</v>
      </c>
      <c r="RK169" s="54" t="str">
        <f>Verbruikerslijst!$P66</f>
        <v>Geen</v>
      </c>
      <c r="RL169" s="54" t="str">
        <f>Verbruikerslijst!$P66</f>
        <v>Geen</v>
      </c>
      <c r="RM169" s="54" t="str">
        <f>Verbruikerslijst!$P66</f>
        <v>Geen</v>
      </c>
      <c r="RN169" s="54" t="str">
        <f>Verbruikerslijst!$P66</f>
        <v>Geen</v>
      </c>
      <c r="RO169" s="54" t="str">
        <f>Verbruikerslijst!$P66</f>
        <v>Geen</v>
      </c>
      <c r="RP169" s="54" t="str">
        <f>Verbruikerslijst!$P66</f>
        <v>Geen</v>
      </c>
      <c r="RQ169" s="54" t="str">
        <f>Verbruikerslijst!$P66</f>
        <v>Geen</v>
      </c>
      <c r="RR169" s="54" t="str">
        <f>Verbruikerslijst!$P66</f>
        <v>Geen</v>
      </c>
      <c r="RS169" s="54" t="str">
        <f>Verbruikerslijst!$P66</f>
        <v>Geen</v>
      </c>
      <c r="RT169" s="54" t="str">
        <f>Verbruikerslijst!$P66</f>
        <v>Geen</v>
      </c>
      <c r="RU169" s="54" t="str">
        <f>Verbruikerslijst!$P66</f>
        <v>Geen</v>
      </c>
      <c r="RV169" s="54" t="str">
        <f>Verbruikerslijst!$P66</f>
        <v>Geen</v>
      </c>
      <c r="RW169" s="54" t="str">
        <f>Verbruikerslijst!$P66</f>
        <v>Geen</v>
      </c>
      <c r="RX169" s="54" t="str">
        <f>Verbruikerslijst!$P66</f>
        <v>Geen</v>
      </c>
      <c r="RY169" s="54" t="str">
        <f>Verbruikerslijst!$P66</f>
        <v>Geen</v>
      </c>
      <c r="RZ169" s="54" t="str">
        <f>Verbruikerslijst!$P66</f>
        <v>Geen</v>
      </c>
      <c r="SA169" s="54" t="str">
        <f>Verbruikerslijst!$P66</f>
        <v>Geen</v>
      </c>
      <c r="SB169" s="54" t="str">
        <f>Verbruikerslijst!$P66</f>
        <v>Geen</v>
      </c>
      <c r="SC169" s="54" t="str">
        <f>Verbruikerslijst!$P66</f>
        <v>Geen</v>
      </c>
      <c r="SD169" s="54" t="str">
        <f>Verbruikerslijst!$P66</f>
        <v>Geen</v>
      </c>
      <c r="SE169" s="54" t="str">
        <f>Verbruikerslijst!$P66</f>
        <v>Geen</v>
      </c>
      <c r="SF169" s="54" t="str">
        <f>Verbruikerslijst!$P66</f>
        <v>Geen</v>
      </c>
      <c r="SG169" s="54" t="str">
        <f>Verbruikerslijst!$P66</f>
        <v>Geen</v>
      </c>
      <c r="SH169" s="54" t="str">
        <f>Verbruikerslijst!$P66</f>
        <v>Geen</v>
      </c>
      <c r="SI169" s="54" t="str">
        <f>Verbruikerslijst!$P66</f>
        <v>Geen</v>
      </c>
      <c r="SJ169" s="117"/>
    </row>
    <row r="170" spans="1:504" s="118" customFormat="1" x14ac:dyDescent="0.25">
      <c r="A170" s="117"/>
      <c r="B170" s="50" t="s">
        <v>311</v>
      </c>
      <c r="C170" s="53">
        <f>Verbruikerslijst!D67</f>
        <v>0</v>
      </c>
      <c r="D170" s="54" t="str">
        <f>Verbruikerslijst!$P67</f>
        <v>Geen</v>
      </c>
      <c r="E170" s="54" t="str">
        <f>Verbruikerslijst!$P67</f>
        <v>Geen</v>
      </c>
      <c r="F170" s="54" t="str">
        <f>Verbruikerslijst!$P67</f>
        <v>Geen</v>
      </c>
      <c r="G170" s="54" t="str">
        <f>Verbruikerslijst!$P67</f>
        <v>Geen</v>
      </c>
      <c r="H170" s="54" t="str">
        <f>Verbruikerslijst!$P67</f>
        <v>Geen</v>
      </c>
      <c r="I170" s="54" t="str">
        <f>Verbruikerslijst!$P67</f>
        <v>Geen</v>
      </c>
      <c r="J170" s="54" t="str">
        <f>Verbruikerslijst!$P67</f>
        <v>Geen</v>
      </c>
      <c r="K170" s="54" t="str">
        <f>Verbruikerslijst!$P67</f>
        <v>Geen</v>
      </c>
      <c r="L170" s="54" t="str">
        <f>Verbruikerslijst!$P67</f>
        <v>Geen</v>
      </c>
      <c r="M170" s="54" t="str">
        <f>Verbruikerslijst!$P67</f>
        <v>Geen</v>
      </c>
      <c r="N170" s="54" t="str">
        <f>Verbruikerslijst!$P67</f>
        <v>Geen</v>
      </c>
      <c r="O170" s="54" t="str">
        <f>Verbruikerslijst!$P67</f>
        <v>Geen</v>
      </c>
      <c r="P170" s="54" t="str">
        <f>Verbruikerslijst!$P67</f>
        <v>Geen</v>
      </c>
      <c r="Q170" s="54" t="str">
        <f>Verbruikerslijst!$P67</f>
        <v>Geen</v>
      </c>
      <c r="R170" s="54" t="str">
        <f>Verbruikerslijst!$P67</f>
        <v>Geen</v>
      </c>
      <c r="S170" s="54" t="str">
        <f>Verbruikerslijst!$P67</f>
        <v>Geen</v>
      </c>
      <c r="T170" s="54" t="str">
        <f>Verbruikerslijst!$P67</f>
        <v>Geen</v>
      </c>
      <c r="U170" s="54" t="str">
        <f>Verbruikerslijst!$P67</f>
        <v>Geen</v>
      </c>
      <c r="V170" s="54" t="str">
        <f>Verbruikerslijst!$P67</f>
        <v>Geen</v>
      </c>
      <c r="W170" s="54" t="str">
        <f>Verbruikerslijst!$P67</f>
        <v>Geen</v>
      </c>
      <c r="X170" s="54" t="str">
        <f>Verbruikerslijst!$P67</f>
        <v>Geen</v>
      </c>
      <c r="Y170" s="54" t="str">
        <f>Verbruikerslijst!$P67</f>
        <v>Geen</v>
      </c>
      <c r="Z170" s="54" t="str">
        <f>Verbruikerslijst!$P67</f>
        <v>Geen</v>
      </c>
      <c r="AA170" s="54" t="str">
        <f>Verbruikerslijst!$P67</f>
        <v>Geen</v>
      </c>
      <c r="AB170" s="54" t="str">
        <f>Verbruikerslijst!$P67</f>
        <v>Geen</v>
      </c>
      <c r="AC170" s="54" t="str">
        <f>Verbruikerslijst!$P67</f>
        <v>Geen</v>
      </c>
      <c r="AD170" s="54" t="str">
        <f>Verbruikerslijst!$P67</f>
        <v>Geen</v>
      </c>
      <c r="AE170" s="54" t="str">
        <f>Verbruikerslijst!$P67</f>
        <v>Geen</v>
      </c>
      <c r="AF170" s="54" t="str">
        <f>Verbruikerslijst!$P67</f>
        <v>Geen</v>
      </c>
      <c r="AG170" s="54" t="str">
        <f>Verbruikerslijst!$P67</f>
        <v>Geen</v>
      </c>
      <c r="AH170" s="54" t="str">
        <f>Verbruikerslijst!$P67</f>
        <v>Geen</v>
      </c>
      <c r="AI170" s="54" t="str">
        <f>Verbruikerslijst!$P67</f>
        <v>Geen</v>
      </c>
      <c r="AJ170" s="54" t="str">
        <f>Verbruikerslijst!$P67</f>
        <v>Geen</v>
      </c>
      <c r="AK170" s="54" t="str">
        <f>Verbruikerslijst!$P67</f>
        <v>Geen</v>
      </c>
      <c r="AL170" s="54" t="str">
        <f>Verbruikerslijst!$P67</f>
        <v>Geen</v>
      </c>
      <c r="AM170" s="54" t="str">
        <f>Verbruikerslijst!$P67</f>
        <v>Geen</v>
      </c>
      <c r="AN170" s="54" t="str">
        <f>Verbruikerslijst!$P67</f>
        <v>Geen</v>
      </c>
      <c r="AO170" s="54" t="str">
        <f>Verbruikerslijst!$P67</f>
        <v>Geen</v>
      </c>
      <c r="AP170" s="54" t="str">
        <f>Verbruikerslijst!$P67</f>
        <v>Geen</v>
      </c>
      <c r="AQ170" s="54" t="str">
        <f>Verbruikerslijst!$P67</f>
        <v>Geen</v>
      </c>
      <c r="AR170" s="54" t="str">
        <f>Verbruikerslijst!$P67</f>
        <v>Geen</v>
      </c>
      <c r="AS170" s="54" t="str">
        <f>Verbruikerslijst!$P67</f>
        <v>Geen</v>
      </c>
      <c r="AT170" s="54" t="str">
        <f>Verbruikerslijst!$P67</f>
        <v>Geen</v>
      </c>
      <c r="AU170" s="54" t="str">
        <f>Verbruikerslijst!$P67</f>
        <v>Geen</v>
      </c>
      <c r="AV170" s="54" t="str">
        <f>Verbruikerslijst!$P67</f>
        <v>Geen</v>
      </c>
      <c r="AW170" s="54" t="str">
        <f>Verbruikerslijst!$P67</f>
        <v>Geen</v>
      </c>
      <c r="AX170" s="54" t="str">
        <f>Verbruikerslijst!$P67</f>
        <v>Geen</v>
      </c>
      <c r="AY170" s="54" t="str">
        <f>Verbruikerslijst!$P67</f>
        <v>Geen</v>
      </c>
      <c r="AZ170" s="54" t="str">
        <f>Verbruikerslijst!$P67</f>
        <v>Geen</v>
      </c>
      <c r="BA170" s="54" t="str">
        <f>Verbruikerslijst!$P67</f>
        <v>Geen</v>
      </c>
      <c r="BB170" s="54" t="str">
        <f>Verbruikerslijst!$P67</f>
        <v>Geen</v>
      </c>
      <c r="BC170" s="54" t="str">
        <f>Verbruikerslijst!$P67</f>
        <v>Geen</v>
      </c>
      <c r="BD170" s="54" t="str">
        <f>Verbruikerslijst!$P67</f>
        <v>Geen</v>
      </c>
      <c r="BE170" s="54" t="str">
        <f>Verbruikerslijst!$P67</f>
        <v>Geen</v>
      </c>
      <c r="BF170" s="54" t="str">
        <f>Verbruikerslijst!$P67</f>
        <v>Geen</v>
      </c>
      <c r="BG170" s="54" t="str">
        <f>Verbruikerslijst!$P67</f>
        <v>Geen</v>
      </c>
      <c r="BH170" s="54" t="str">
        <f>Verbruikerslijst!$P67</f>
        <v>Geen</v>
      </c>
      <c r="BI170" s="54" t="str">
        <f>Verbruikerslijst!$P67</f>
        <v>Geen</v>
      </c>
      <c r="BJ170" s="54" t="str">
        <f>Verbruikerslijst!$P67</f>
        <v>Geen</v>
      </c>
      <c r="BK170" s="54" t="str">
        <f>Verbruikerslijst!$P67</f>
        <v>Geen</v>
      </c>
      <c r="BL170" s="54" t="str">
        <f>Verbruikerslijst!$P67</f>
        <v>Geen</v>
      </c>
      <c r="BM170" s="54" t="str">
        <f>Verbruikerslijst!$P67</f>
        <v>Geen</v>
      </c>
      <c r="BN170" s="54" t="str">
        <f>Verbruikerslijst!$P67</f>
        <v>Geen</v>
      </c>
      <c r="BO170" s="54" t="str">
        <f>Verbruikerslijst!$P67</f>
        <v>Geen</v>
      </c>
      <c r="BP170" s="54" t="str">
        <f>Verbruikerslijst!$P67</f>
        <v>Geen</v>
      </c>
      <c r="BQ170" s="54" t="str">
        <f>Verbruikerslijst!$P67</f>
        <v>Geen</v>
      </c>
      <c r="BR170" s="54" t="str">
        <f>Verbruikerslijst!$P67</f>
        <v>Geen</v>
      </c>
      <c r="BS170" s="54" t="str">
        <f>Verbruikerslijst!$P67</f>
        <v>Geen</v>
      </c>
      <c r="BT170" s="54" t="str">
        <f>Verbruikerslijst!$P67</f>
        <v>Geen</v>
      </c>
      <c r="BU170" s="54" t="str">
        <f>Verbruikerslijst!$P67</f>
        <v>Geen</v>
      </c>
      <c r="BV170" s="54" t="str">
        <f>Verbruikerslijst!$P67</f>
        <v>Geen</v>
      </c>
      <c r="BW170" s="54" t="str">
        <f>Verbruikerslijst!$P67</f>
        <v>Geen</v>
      </c>
      <c r="BX170" s="54" t="str">
        <f>Verbruikerslijst!$P67</f>
        <v>Geen</v>
      </c>
      <c r="BY170" s="54" t="str">
        <f>Verbruikerslijst!$P67</f>
        <v>Geen</v>
      </c>
      <c r="BZ170" s="54" t="str">
        <f>Verbruikerslijst!$P67</f>
        <v>Geen</v>
      </c>
      <c r="CA170" s="54" t="str">
        <f>Verbruikerslijst!$P67</f>
        <v>Geen</v>
      </c>
      <c r="CB170" s="54" t="str">
        <f>Verbruikerslijst!$P67</f>
        <v>Geen</v>
      </c>
      <c r="CC170" s="54" t="str">
        <f>Verbruikerslijst!$P67</f>
        <v>Geen</v>
      </c>
      <c r="CD170" s="54" t="str">
        <f>Verbruikerslijst!$P67</f>
        <v>Geen</v>
      </c>
      <c r="CE170" s="54" t="str">
        <f>Verbruikerslijst!$P67</f>
        <v>Geen</v>
      </c>
      <c r="CF170" s="54" t="str">
        <f>Verbruikerslijst!$P67</f>
        <v>Geen</v>
      </c>
      <c r="CG170" s="54" t="str">
        <f>Verbruikerslijst!$P67</f>
        <v>Geen</v>
      </c>
      <c r="CH170" s="54" t="str">
        <f>Verbruikerslijst!$P67</f>
        <v>Geen</v>
      </c>
      <c r="CI170" s="54" t="str">
        <f>Verbruikerslijst!$P67</f>
        <v>Geen</v>
      </c>
      <c r="CJ170" s="54" t="str">
        <f>Verbruikerslijst!$P67</f>
        <v>Geen</v>
      </c>
      <c r="CK170" s="54" t="str">
        <f>Verbruikerslijst!$P67</f>
        <v>Geen</v>
      </c>
      <c r="CL170" s="54" t="str">
        <f>Verbruikerslijst!$P67</f>
        <v>Geen</v>
      </c>
      <c r="CM170" s="54" t="str">
        <f>Verbruikerslijst!$P67</f>
        <v>Geen</v>
      </c>
      <c r="CN170" s="54" t="str">
        <f>Verbruikerslijst!$P67</f>
        <v>Geen</v>
      </c>
      <c r="CO170" s="54" t="str">
        <f>Verbruikerslijst!$P67</f>
        <v>Geen</v>
      </c>
      <c r="CP170" s="54" t="str">
        <f>Verbruikerslijst!$P67</f>
        <v>Geen</v>
      </c>
      <c r="CQ170" s="54" t="str">
        <f>Verbruikerslijst!$P67</f>
        <v>Geen</v>
      </c>
      <c r="CR170" s="54" t="str">
        <f>Verbruikerslijst!$P67</f>
        <v>Geen</v>
      </c>
      <c r="CS170" s="54" t="str">
        <f>Verbruikerslijst!$P67</f>
        <v>Geen</v>
      </c>
      <c r="CT170" s="54" t="str">
        <f>Verbruikerslijst!$P67</f>
        <v>Geen</v>
      </c>
      <c r="CU170" s="54" t="str">
        <f>Verbruikerslijst!$P67</f>
        <v>Geen</v>
      </c>
      <c r="CV170" s="54" t="str">
        <f>Verbruikerslijst!$P67</f>
        <v>Geen</v>
      </c>
      <c r="CW170" s="54" t="str">
        <f>Verbruikerslijst!$P67</f>
        <v>Geen</v>
      </c>
      <c r="CX170" s="54" t="str">
        <f>Verbruikerslijst!$P67</f>
        <v>Geen</v>
      </c>
      <c r="CY170" s="54" t="str">
        <f>Verbruikerslijst!$P67</f>
        <v>Geen</v>
      </c>
      <c r="CZ170" s="54" t="str">
        <f>Verbruikerslijst!$P67</f>
        <v>Geen</v>
      </c>
      <c r="DA170" s="54" t="str">
        <f>Verbruikerslijst!$P67</f>
        <v>Geen</v>
      </c>
      <c r="DB170" s="54" t="str">
        <f>Verbruikerslijst!$P67</f>
        <v>Geen</v>
      </c>
      <c r="DC170" s="54" t="str">
        <f>Verbruikerslijst!$P67</f>
        <v>Geen</v>
      </c>
      <c r="DD170" s="54" t="str">
        <f>Verbruikerslijst!$P67</f>
        <v>Geen</v>
      </c>
      <c r="DE170" s="54" t="str">
        <f>Verbruikerslijst!$P67</f>
        <v>Geen</v>
      </c>
      <c r="DF170" s="54" t="str">
        <f>Verbruikerslijst!$P67</f>
        <v>Geen</v>
      </c>
      <c r="DG170" s="54" t="str">
        <f>Verbruikerslijst!$P67</f>
        <v>Geen</v>
      </c>
      <c r="DH170" s="54" t="str">
        <f>Verbruikerslijst!$P67</f>
        <v>Geen</v>
      </c>
      <c r="DI170" s="54" t="str">
        <f>Verbruikerslijst!$P67</f>
        <v>Geen</v>
      </c>
      <c r="DJ170" s="54" t="str">
        <f>Verbruikerslijst!$P67</f>
        <v>Geen</v>
      </c>
      <c r="DK170" s="54" t="str">
        <f>Verbruikerslijst!$P67</f>
        <v>Geen</v>
      </c>
      <c r="DL170" s="54" t="str">
        <f>Verbruikerslijst!$P67</f>
        <v>Geen</v>
      </c>
      <c r="DM170" s="54" t="str">
        <f>Verbruikerslijst!$P67</f>
        <v>Geen</v>
      </c>
      <c r="DN170" s="54" t="str">
        <f>Verbruikerslijst!$P67</f>
        <v>Geen</v>
      </c>
      <c r="DO170" s="54" t="str">
        <f>Verbruikerslijst!$P67</f>
        <v>Geen</v>
      </c>
      <c r="DP170" s="54" t="str">
        <f>Verbruikerslijst!$P67</f>
        <v>Geen</v>
      </c>
      <c r="DQ170" s="54" t="str">
        <f>Verbruikerslijst!$P67</f>
        <v>Geen</v>
      </c>
      <c r="DR170" s="54" t="str">
        <f>Verbruikerslijst!$P67</f>
        <v>Geen</v>
      </c>
      <c r="DS170" s="54" t="str">
        <f>Verbruikerslijst!$P67</f>
        <v>Geen</v>
      </c>
      <c r="DT170" s="54" t="str">
        <f>Verbruikerslijst!$P67</f>
        <v>Geen</v>
      </c>
      <c r="DU170" s="54" t="str">
        <f>Verbruikerslijst!$P67</f>
        <v>Geen</v>
      </c>
      <c r="DV170" s="54" t="str">
        <f>Verbruikerslijst!$P67</f>
        <v>Geen</v>
      </c>
      <c r="DW170" s="54" t="str">
        <f>Verbruikerslijst!$P67</f>
        <v>Geen</v>
      </c>
      <c r="DX170" s="54" t="str">
        <f>Verbruikerslijst!$P67</f>
        <v>Geen</v>
      </c>
      <c r="DY170" s="54" t="str">
        <f>Verbruikerslijst!$P67</f>
        <v>Geen</v>
      </c>
      <c r="DZ170" s="54" t="str">
        <f>Verbruikerslijst!$P67</f>
        <v>Geen</v>
      </c>
      <c r="EA170" s="54" t="str">
        <f>Verbruikerslijst!$P67</f>
        <v>Geen</v>
      </c>
      <c r="EB170" s="54" t="str">
        <f>Verbruikerslijst!$P67</f>
        <v>Geen</v>
      </c>
      <c r="EC170" s="54" t="str">
        <f>Verbruikerslijst!$P67</f>
        <v>Geen</v>
      </c>
      <c r="ED170" s="54" t="str">
        <f>Verbruikerslijst!$P67</f>
        <v>Geen</v>
      </c>
      <c r="EE170" s="54" t="str">
        <f>Verbruikerslijst!$P67</f>
        <v>Geen</v>
      </c>
      <c r="EF170" s="54" t="str">
        <f>Verbruikerslijst!$P67</f>
        <v>Geen</v>
      </c>
      <c r="EG170" s="54" t="str">
        <f>Verbruikerslijst!$P67</f>
        <v>Geen</v>
      </c>
      <c r="EH170" s="54" t="str">
        <f>Verbruikerslijst!$P67</f>
        <v>Geen</v>
      </c>
      <c r="EI170" s="54" t="str">
        <f>Verbruikerslijst!$P67</f>
        <v>Geen</v>
      </c>
      <c r="EJ170" s="54" t="str">
        <f>Verbruikerslijst!$P67</f>
        <v>Geen</v>
      </c>
      <c r="EK170" s="54" t="str">
        <f>Verbruikerslijst!$P67</f>
        <v>Geen</v>
      </c>
      <c r="EL170" s="54" t="str">
        <f>Verbruikerslijst!$P67</f>
        <v>Geen</v>
      </c>
      <c r="EM170" s="54" t="str">
        <f>Verbruikerslijst!$P67</f>
        <v>Geen</v>
      </c>
      <c r="EN170" s="54" t="str">
        <f>Verbruikerslijst!$P67</f>
        <v>Geen</v>
      </c>
      <c r="EO170" s="54" t="str">
        <f>Verbruikerslijst!$P67</f>
        <v>Geen</v>
      </c>
      <c r="EP170" s="54" t="str">
        <f>Verbruikerslijst!$P67</f>
        <v>Geen</v>
      </c>
      <c r="EQ170" s="54" t="str">
        <f>Verbruikerslijst!$P67</f>
        <v>Geen</v>
      </c>
      <c r="ER170" s="54" t="str">
        <f>Verbruikerslijst!$P67</f>
        <v>Geen</v>
      </c>
      <c r="ES170" s="54" t="str">
        <f>Verbruikerslijst!$P67</f>
        <v>Geen</v>
      </c>
      <c r="ET170" s="54" t="str">
        <f>Verbruikerslijst!$P67</f>
        <v>Geen</v>
      </c>
      <c r="EU170" s="54" t="str">
        <f>Verbruikerslijst!$P67</f>
        <v>Geen</v>
      </c>
      <c r="EV170" s="54" t="str">
        <f>Verbruikerslijst!$P67</f>
        <v>Geen</v>
      </c>
      <c r="EW170" s="54" t="str">
        <f>Verbruikerslijst!$P67</f>
        <v>Geen</v>
      </c>
      <c r="EX170" s="54" t="str">
        <f>Verbruikerslijst!$P67</f>
        <v>Geen</v>
      </c>
      <c r="EY170" s="54" t="str">
        <f>Verbruikerslijst!$P67</f>
        <v>Geen</v>
      </c>
      <c r="EZ170" s="54" t="str">
        <f>Verbruikerslijst!$P67</f>
        <v>Geen</v>
      </c>
      <c r="FA170" s="54" t="str">
        <f>Verbruikerslijst!$P67</f>
        <v>Geen</v>
      </c>
      <c r="FB170" s="54" t="str">
        <f>Verbruikerslijst!$P67</f>
        <v>Geen</v>
      </c>
      <c r="FC170" s="54" t="str">
        <f>Verbruikerslijst!$P67</f>
        <v>Geen</v>
      </c>
      <c r="FD170" s="54" t="str">
        <f>Verbruikerslijst!$P67</f>
        <v>Geen</v>
      </c>
      <c r="FE170" s="54" t="str">
        <f>Verbruikerslijst!$P67</f>
        <v>Geen</v>
      </c>
      <c r="FF170" s="54" t="str">
        <f>Verbruikerslijst!$P67</f>
        <v>Geen</v>
      </c>
      <c r="FG170" s="54" t="str">
        <f>Verbruikerslijst!$P67</f>
        <v>Geen</v>
      </c>
      <c r="FH170" s="54" t="str">
        <f>Verbruikerslijst!$P67</f>
        <v>Geen</v>
      </c>
      <c r="FI170" s="54" t="str">
        <f>Verbruikerslijst!$P67</f>
        <v>Geen</v>
      </c>
      <c r="FJ170" s="54" t="str">
        <f>Verbruikerslijst!$P67</f>
        <v>Geen</v>
      </c>
      <c r="FK170" s="54" t="str">
        <f>Verbruikerslijst!$P67</f>
        <v>Geen</v>
      </c>
      <c r="FL170" s="54" t="str">
        <f>Verbruikerslijst!$P67</f>
        <v>Geen</v>
      </c>
      <c r="FM170" s="54" t="str">
        <f>Verbruikerslijst!$P67</f>
        <v>Geen</v>
      </c>
      <c r="FN170" s="54" t="str">
        <f>Verbruikerslijst!$P67</f>
        <v>Geen</v>
      </c>
      <c r="FO170" s="54" t="str">
        <f>Verbruikerslijst!$P67</f>
        <v>Geen</v>
      </c>
      <c r="FP170" s="54" t="str">
        <f>Verbruikerslijst!$P67</f>
        <v>Geen</v>
      </c>
      <c r="FQ170" s="54" t="str">
        <f>Verbruikerslijst!$P67</f>
        <v>Geen</v>
      </c>
      <c r="FR170" s="54" t="str">
        <f>Verbruikerslijst!$P67</f>
        <v>Geen</v>
      </c>
      <c r="FS170" s="54" t="str">
        <f>Verbruikerslijst!$P67</f>
        <v>Geen</v>
      </c>
      <c r="FT170" s="54" t="str">
        <f>Verbruikerslijst!$P67</f>
        <v>Geen</v>
      </c>
      <c r="FU170" s="54" t="str">
        <f>Verbruikerslijst!$P67</f>
        <v>Geen</v>
      </c>
      <c r="FV170" s="54" t="str">
        <f>Verbruikerslijst!$P67</f>
        <v>Geen</v>
      </c>
      <c r="FW170" s="54" t="str">
        <f>Verbruikerslijst!$P67</f>
        <v>Geen</v>
      </c>
      <c r="FX170" s="54" t="str">
        <f>Verbruikerslijst!$P67</f>
        <v>Geen</v>
      </c>
      <c r="FY170" s="54" t="str">
        <f>Verbruikerslijst!$P67</f>
        <v>Geen</v>
      </c>
      <c r="FZ170" s="54" t="str">
        <f>Verbruikerslijst!$P67</f>
        <v>Geen</v>
      </c>
      <c r="GA170" s="54" t="str">
        <f>Verbruikerslijst!$P67</f>
        <v>Geen</v>
      </c>
      <c r="GB170" s="54" t="str">
        <f>Verbruikerslijst!$P67</f>
        <v>Geen</v>
      </c>
      <c r="GC170" s="54" t="str">
        <f>Verbruikerslijst!$P67</f>
        <v>Geen</v>
      </c>
      <c r="GD170" s="54" t="str">
        <f>Verbruikerslijst!$P67</f>
        <v>Geen</v>
      </c>
      <c r="GE170" s="54" t="str">
        <f>Verbruikerslijst!$P67</f>
        <v>Geen</v>
      </c>
      <c r="GF170" s="54" t="str">
        <f>Verbruikerslijst!$P67</f>
        <v>Geen</v>
      </c>
      <c r="GG170" s="54" t="str">
        <f>Verbruikerslijst!$P67</f>
        <v>Geen</v>
      </c>
      <c r="GH170" s="54" t="str">
        <f>Verbruikerslijst!$P67</f>
        <v>Geen</v>
      </c>
      <c r="GI170" s="54" t="str">
        <f>Verbruikerslijst!$P67</f>
        <v>Geen</v>
      </c>
      <c r="GJ170" s="54" t="str">
        <f>Verbruikerslijst!$P67</f>
        <v>Geen</v>
      </c>
      <c r="GK170" s="54" t="str">
        <f>Verbruikerslijst!$P67</f>
        <v>Geen</v>
      </c>
      <c r="GL170" s="54" t="str">
        <f>Verbruikerslijst!$P67</f>
        <v>Geen</v>
      </c>
      <c r="GM170" s="54" t="str">
        <f>Verbruikerslijst!$P67</f>
        <v>Geen</v>
      </c>
      <c r="GN170" s="54" t="str">
        <f>Verbruikerslijst!$P67</f>
        <v>Geen</v>
      </c>
      <c r="GO170" s="54" t="str">
        <f>Verbruikerslijst!$P67</f>
        <v>Geen</v>
      </c>
      <c r="GP170" s="54" t="str">
        <f>Verbruikerslijst!$P67</f>
        <v>Geen</v>
      </c>
      <c r="GQ170" s="54" t="str">
        <f>Verbruikerslijst!$P67</f>
        <v>Geen</v>
      </c>
      <c r="GR170" s="54" t="str">
        <f>Verbruikerslijst!$P67</f>
        <v>Geen</v>
      </c>
      <c r="GS170" s="54" t="str">
        <f>Verbruikerslijst!$P67</f>
        <v>Geen</v>
      </c>
      <c r="GT170" s="54" t="str">
        <f>Verbruikerslijst!$P67</f>
        <v>Geen</v>
      </c>
      <c r="GU170" s="54" t="str">
        <f>Verbruikerslijst!$P67</f>
        <v>Geen</v>
      </c>
      <c r="GV170" s="54" t="str">
        <f>Verbruikerslijst!$P67</f>
        <v>Geen</v>
      </c>
      <c r="GW170" s="54" t="str">
        <f>Verbruikerslijst!$P67</f>
        <v>Geen</v>
      </c>
      <c r="GX170" s="54" t="str">
        <f>Verbruikerslijst!$P67</f>
        <v>Geen</v>
      </c>
      <c r="GY170" s="54" t="str">
        <f>Verbruikerslijst!$P67</f>
        <v>Geen</v>
      </c>
      <c r="GZ170" s="54" t="str">
        <f>Verbruikerslijst!$P67</f>
        <v>Geen</v>
      </c>
      <c r="HA170" s="54" t="str">
        <f>Verbruikerslijst!$P67</f>
        <v>Geen</v>
      </c>
      <c r="HB170" s="54" t="str">
        <f>Verbruikerslijst!$P67</f>
        <v>Geen</v>
      </c>
      <c r="HC170" s="54" t="str">
        <f>Verbruikerslijst!$P67</f>
        <v>Geen</v>
      </c>
      <c r="HD170" s="54" t="str">
        <f>Verbruikerslijst!$P67</f>
        <v>Geen</v>
      </c>
      <c r="HE170" s="54" t="str">
        <f>Verbruikerslijst!$P67</f>
        <v>Geen</v>
      </c>
      <c r="HF170" s="54" t="str">
        <f>Verbruikerslijst!$P67</f>
        <v>Geen</v>
      </c>
      <c r="HG170" s="54" t="str">
        <f>Verbruikerslijst!$P67</f>
        <v>Geen</v>
      </c>
      <c r="HH170" s="54" t="str">
        <f>Verbruikerslijst!$P67</f>
        <v>Geen</v>
      </c>
      <c r="HI170" s="54" t="str">
        <f>Verbruikerslijst!$P67</f>
        <v>Geen</v>
      </c>
      <c r="HJ170" s="54" t="str">
        <f>Verbruikerslijst!$P67</f>
        <v>Geen</v>
      </c>
      <c r="HK170" s="54" t="str">
        <f>Verbruikerslijst!$P67</f>
        <v>Geen</v>
      </c>
      <c r="HL170" s="54" t="str">
        <f>Verbruikerslijst!$P67</f>
        <v>Geen</v>
      </c>
      <c r="HM170" s="54" t="str">
        <f>Verbruikerslijst!$P67</f>
        <v>Geen</v>
      </c>
      <c r="HN170" s="54" t="str">
        <f>Verbruikerslijst!$P67</f>
        <v>Geen</v>
      </c>
      <c r="HO170" s="54" t="str">
        <f>Verbruikerslijst!$P67</f>
        <v>Geen</v>
      </c>
      <c r="HP170" s="54" t="str">
        <f>Verbruikerslijst!$P67</f>
        <v>Geen</v>
      </c>
      <c r="HQ170" s="54" t="str">
        <f>Verbruikerslijst!$P67</f>
        <v>Geen</v>
      </c>
      <c r="HR170" s="54" t="str">
        <f>Verbruikerslijst!$P67</f>
        <v>Geen</v>
      </c>
      <c r="HS170" s="54" t="str">
        <f>Verbruikerslijst!$P67</f>
        <v>Geen</v>
      </c>
      <c r="HT170" s="54" t="str">
        <f>Verbruikerslijst!$P67</f>
        <v>Geen</v>
      </c>
      <c r="HU170" s="54" t="str">
        <f>Verbruikerslijst!$P67</f>
        <v>Geen</v>
      </c>
      <c r="HV170" s="54" t="str">
        <f>Verbruikerslijst!$P67</f>
        <v>Geen</v>
      </c>
      <c r="HW170" s="54" t="str">
        <f>Verbruikerslijst!$P67</f>
        <v>Geen</v>
      </c>
      <c r="HX170" s="54" t="str">
        <f>Verbruikerslijst!$P67</f>
        <v>Geen</v>
      </c>
      <c r="HY170" s="54" t="str">
        <f>Verbruikerslijst!$P67</f>
        <v>Geen</v>
      </c>
      <c r="HZ170" s="54" t="str">
        <f>Verbruikerslijst!$P67</f>
        <v>Geen</v>
      </c>
      <c r="IA170" s="54" t="str">
        <f>Verbruikerslijst!$P67</f>
        <v>Geen</v>
      </c>
      <c r="IB170" s="54" t="str">
        <f>Verbruikerslijst!$P67</f>
        <v>Geen</v>
      </c>
      <c r="IC170" s="54" t="str">
        <f>Verbruikerslijst!$P67</f>
        <v>Geen</v>
      </c>
      <c r="ID170" s="54" t="str">
        <f>Verbruikerslijst!$P67</f>
        <v>Geen</v>
      </c>
      <c r="IE170" s="54" t="str">
        <f>Verbruikerslijst!$P67</f>
        <v>Geen</v>
      </c>
      <c r="IF170" s="54" t="str">
        <f>Verbruikerslijst!$P67</f>
        <v>Geen</v>
      </c>
      <c r="IG170" s="54" t="str">
        <f>Verbruikerslijst!$P67</f>
        <v>Geen</v>
      </c>
      <c r="IH170" s="54" t="str">
        <f>Verbruikerslijst!$P67</f>
        <v>Geen</v>
      </c>
      <c r="II170" s="54" t="str">
        <f>Verbruikerslijst!$P67</f>
        <v>Geen</v>
      </c>
      <c r="IJ170" s="54" t="str">
        <f>Verbruikerslijst!$P67</f>
        <v>Geen</v>
      </c>
      <c r="IK170" s="54" t="str">
        <f>Verbruikerslijst!$P67</f>
        <v>Geen</v>
      </c>
      <c r="IL170" s="54" t="str">
        <f>Verbruikerslijst!$P67</f>
        <v>Geen</v>
      </c>
      <c r="IM170" s="54" t="str">
        <f>Verbruikerslijst!$P67</f>
        <v>Geen</v>
      </c>
      <c r="IN170" s="54" t="str">
        <f>Verbruikerslijst!$P67</f>
        <v>Geen</v>
      </c>
      <c r="IO170" s="54" t="str">
        <f>Verbruikerslijst!$P67</f>
        <v>Geen</v>
      </c>
      <c r="IP170" s="54" t="str">
        <f>Verbruikerslijst!$P67</f>
        <v>Geen</v>
      </c>
      <c r="IQ170" s="54" t="str">
        <f>Verbruikerslijst!$P67</f>
        <v>Geen</v>
      </c>
      <c r="IR170" s="54" t="str">
        <f>Verbruikerslijst!$P67</f>
        <v>Geen</v>
      </c>
      <c r="IS170" s="54" t="str">
        <f>Verbruikerslijst!$P67</f>
        <v>Geen</v>
      </c>
      <c r="IT170" s="54" t="str">
        <f>Verbruikerslijst!$P67</f>
        <v>Geen</v>
      </c>
      <c r="IU170" s="54" t="str">
        <f>Verbruikerslijst!$P67</f>
        <v>Geen</v>
      </c>
      <c r="IV170" s="54" t="str">
        <f>Verbruikerslijst!$P67</f>
        <v>Geen</v>
      </c>
      <c r="IW170" s="54" t="str">
        <f>Verbruikerslijst!$P67</f>
        <v>Geen</v>
      </c>
      <c r="IX170" s="54" t="str">
        <f>Verbruikerslijst!$P67</f>
        <v>Geen</v>
      </c>
      <c r="IY170" s="54" t="str">
        <f>Verbruikerslijst!$P67</f>
        <v>Geen</v>
      </c>
      <c r="IZ170" s="54" t="str">
        <f>Verbruikerslijst!$P67</f>
        <v>Geen</v>
      </c>
      <c r="JA170" s="54" t="str">
        <f>Verbruikerslijst!$P67</f>
        <v>Geen</v>
      </c>
      <c r="JB170" s="54" t="str">
        <f>Verbruikerslijst!$P67</f>
        <v>Geen</v>
      </c>
      <c r="JC170" s="54" t="str">
        <f>Verbruikerslijst!$P67</f>
        <v>Geen</v>
      </c>
      <c r="JD170" s="54" t="str">
        <f>Verbruikerslijst!$P67</f>
        <v>Geen</v>
      </c>
      <c r="JE170" s="54" t="str">
        <f>Verbruikerslijst!$P67</f>
        <v>Geen</v>
      </c>
      <c r="JF170" s="54" t="str">
        <f>Verbruikerslijst!$P67</f>
        <v>Geen</v>
      </c>
      <c r="JG170" s="54" t="str">
        <f>Verbruikerslijst!$P67</f>
        <v>Geen</v>
      </c>
      <c r="JH170" s="54" t="str">
        <f>Verbruikerslijst!$P67</f>
        <v>Geen</v>
      </c>
      <c r="JI170" s="54" t="str">
        <f>Verbruikerslijst!$P67</f>
        <v>Geen</v>
      </c>
      <c r="JJ170" s="54" t="str">
        <f>Verbruikerslijst!$P67</f>
        <v>Geen</v>
      </c>
      <c r="JK170" s="54" t="str">
        <f>Verbruikerslijst!$P67</f>
        <v>Geen</v>
      </c>
      <c r="JL170" s="54" t="str">
        <f>Verbruikerslijst!$P67</f>
        <v>Geen</v>
      </c>
      <c r="JM170" s="54" t="str">
        <f>Verbruikerslijst!$P67</f>
        <v>Geen</v>
      </c>
      <c r="JN170" s="54" t="str">
        <f>Verbruikerslijst!$P67</f>
        <v>Geen</v>
      </c>
      <c r="JO170" s="54" t="str">
        <f>Verbruikerslijst!$P67</f>
        <v>Geen</v>
      </c>
      <c r="JP170" s="54" t="str">
        <f>Verbruikerslijst!$P67</f>
        <v>Geen</v>
      </c>
      <c r="JQ170" s="54" t="str">
        <f>Verbruikerslijst!$P67</f>
        <v>Geen</v>
      </c>
      <c r="JR170" s="54" t="str">
        <f>Verbruikerslijst!$P67</f>
        <v>Geen</v>
      </c>
      <c r="JS170" s="54" t="str">
        <f>Verbruikerslijst!$P67</f>
        <v>Geen</v>
      </c>
      <c r="JT170" s="54" t="str">
        <f>Verbruikerslijst!$P67</f>
        <v>Geen</v>
      </c>
      <c r="JU170" s="54" t="str">
        <f>Verbruikerslijst!$P67</f>
        <v>Geen</v>
      </c>
      <c r="JV170" s="54" t="str">
        <f>Verbruikerslijst!$P67</f>
        <v>Geen</v>
      </c>
      <c r="JW170" s="54" t="str">
        <f>Verbruikerslijst!$P67</f>
        <v>Geen</v>
      </c>
      <c r="JX170" s="54" t="str">
        <f>Verbruikerslijst!$P67</f>
        <v>Geen</v>
      </c>
      <c r="JY170" s="54" t="str">
        <f>Verbruikerslijst!$P67</f>
        <v>Geen</v>
      </c>
      <c r="JZ170" s="54" t="str">
        <f>Verbruikerslijst!$P67</f>
        <v>Geen</v>
      </c>
      <c r="KA170" s="54" t="str">
        <f>Verbruikerslijst!$P67</f>
        <v>Geen</v>
      </c>
      <c r="KB170" s="54" t="str">
        <f>Verbruikerslijst!$P67</f>
        <v>Geen</v>
      </c>
      <c r="KC170" s="54" t="str">
        <f>Verbruikerslijst!$P67</f>
        <v>Geen</v>
      </c>
      <c r="KD170" s="54" t="str">
        <f>Verbruikerslijst!$P67</f>
        <v>Geen</v>
      </c>
      <c r="KE170" s="54" t="str">
        <f>Verbruikerslijst!$P67</f>
        <v>Geen</v>
      </c>
      <c r="KF170" s="54" t="str">
        <f>Verbruikerslijst!$P67</f>
        <v>Geen</v>
      </c>
      <c r="KG170" s="54" t="str">
        <f>Verbruikerslijst!$P67</f>
        <v>Geen</v>
      </c>
      <c r="KH170" s="54" t="str">
        <f>Verbruikerslijst!$P67</f>
        <v>Geen</v>
      </c>
      <c r="KI170" s="54" t="str">
        <f>Verbruikerslijst!$P67</f>
        <v>Geen</v>
      </c>
      <c r="KJ170" s="54" t="str">
        <f>Verbruikerslijst!$P67</f>
        <v>Geen</v>
      </c>
      <c r="KK170" s="54" t="str">
        <f>Verbruikerslijst!$P67</f>
        <v>Geen</v>
      </c>
      <c r="KL170" s="54" t="str">
        <f>Verbruikerslijst!$P67</f>
        <v>Geen</v>
      </c>
      <c r="KM170" s="54" t="str">
        <f>Verbruikerslijst!$P67</f>
        <v>Geen</v>
      </c>
      <c r="KN170" s="54" t="str">
        <f>Verbruikerslijst!$P67</f>
        <v>Geen</v>
      </c>
      <c r="KO170" s="54" t="str">
        <f>Verbruikerslijst!$P67</f>
        <v>Geen</v>
      </c>
      <c r="KP170" s="54" t="str">
        <f>Verbruikerslijst!$P67</f>
        <v>Geen</v>
      </c>
      <c r="KQ170" s="54" t="str">
        <f>Verbruikerslijst!$P67</f>
        <v>Geen</v>
      </c>
      <c r="KR170" s="54" t="str">
        <f>Verbruikerslijst!$P67</f>
        <v>Geen</v>
      </c>
      <c r="KS170" s="54" t="str">
        <f>Verbruikerslijst!$P67</f>
        <v>Geen</v>
      </c>
      <c r="KT170" s="54" t="str">
        <f>Verbruikerslijst!$P67</f>
        <v>Geen</v>
      </c>
      <c r="KU170" s="54" t="str">
        <f>Verbruikerslijst!$P67</f>
        <v>Geen</v>
      </c>
      <c r="KV170" s="54" t="str">
        <f>Verbruikerslijst!$P67</f>
        <v>Geen</v>
      </c>
      <c r="KW170" s="54" t="str">
        <f>Verbruikerslijst!$P67</f>
        <v>Geen</v>
      </c>
      <c r="KX170" s="54" t="str">
        <f>Verbruikerslijst!$P67</f>
        <v>Geen</v>
      </c>
      <c r="KY170" s="54" t="str">
        <f>Verbruikerslijst!$P67</f>
        <v>Geen</v>
      </c>
      <c r="KZ170" s="54" t="str">
        <f>Verbruikerslijst!$P67</f>
        <v>Geen</v>
      </c>
      <c r="LA170" s="54" t="str">
        <f>Verbruikerslijst!$P67</f>
        <v>Geen</v>
      </c>
      <c r="LB170" s="54" t="str">
        <f>Verbruikerslijst!$P67</f>
        <v>Geen</v>
      </c>
      <c r="LC170" s="54" t="str">
        <f>Verbruikerslijst!$P67</f>
        <v>Geen</v>
      </c>
      <c r="LD170" s="54" t="str">
        <f>Verbruikerslijst!$P67</f>
        <v>Geen</v>
      </c>
      <c r="LE170" s="54" t="str">
        <f>Verbruikerslijst!$P67</f>
        <v>Geen</v>
      </c>
      <c r="LF170" s="54" t="str">
        <f>Verbruikerslijst!$P67</f>
        <v>Geen</v>
      </c>
      <c r="LG170" s="54" t="str">
        <f>Verbruikerslijst!$P67</f>
        <v>Geen</v>
      </c>
      <c r="LH170" s="54" t="str">
        <f>Verbruikerslijst!$P67</f>
        <v>Geen</v>
      </c>
      <c r="LI170" s="54" t="str">
        <f>Verbruikerslijst!$P67</f>
        <v>Geen</v>
      </c>
      <c r="LJ170" s="54" t="str">
        <f>Verbruikerslijst!$P67</f>
        <v>Geen</v>
      </c>
      <c r="LK170" s="54" t="str">
        <f>Verbruikerslijst!$P67</f>
        <v>Geen</v>
      </c>
      <c r="LL170" s="54" t="str">
        <f>Verbruikerslijst!$P67</f>
        <v>Geen</v>
      </c>
      <c r="LM170" s="54" t="str">
        <f>Verbruikerslijst!$P67</f>
        <v>Geen</v>
      </c>
      <c r="LN170" s="54" t="str">
        <f>Verbruikerslijst!$P67</f>
        <v>Geen</v>
      </c>
      <c r="LO170" s="54" t="str">
        <f>Verbruikerslijst!$P67</f>
        <v>Geen</v>
      </c>
      <c r="LP170" s="54" t="str">
        <f>Verbruikerslijst!$P67</f>
        <v>Geen</v>
      </c>
      <c r="LQ170" s="54" t="str">
        <f>Verbruikerslijst!$P67</f>
        <v>Geen</v>
      </c>
      <c r="LR170" s="54" t="str">
        <f>Verbruikerslijst!$P67</f>
        <v>Geen</v>
      </c>
      <c r="LS170" s="54" t="str">
        <f>Verbruikerslijst!$P67</f>
        <v>Geen</v>
      </c>
      <c r="LT170" s="54" t="str">
        <f>Verbruikerslijst!$P67</f>
        <v>Geen</v>
      </c>
      <c r="LU170" s="54" t="str">
        <f>Verbruikerslijst!$P67</f>
        <v>Geen</v>
      </c>
      <c r="LV170" s="54" t="str">
        <f>Verbruikerslijst!$P67</f>
        <v>Geen</v>
      </c>
      <c r="LW170" s="54" t="str">
        <f>Verbruikerslijst!$P67</f>
        <v>Geen</v>
      </c>
      <c r="LX170" s="54" t="str">
        <f>Verbruikerslijst!$P67</f>
        <v>Geen</v>
      </c>
      <c r="LY170" s="54" t="str">
        <f>Verbruikerslijst!$P67</f>
        <v>Geen</v>
      </c>
      <c r="LZ170" s="54" t="str">
        <f>Verbruikerslijst!$P67</f>
        <v>Geen</v>
      </c>
      <c r="MA170" s="54" t="str">
        <f>Verbruikerslijst!$P67</f>
        <v>Geen</v>
      </c>
      <c r="MB170" s="54" t="str">
        <f>Verbruikerslijst!$P67</f>
        <v>Geen</v>
      </c>
      <c r="MC170" s="54" t="str">
        <f>Verbruikerslijst!$P67</f>
        <v>Geen</v>
      </c>
      <c r="MD170" s="54" t="str">
        <f>Verbruikerslijst!$P67</f>
        <v>Geen</v>
      </c>
      <c r="ME170" s="54" t="str">
        <f>Verbruikerslijst!$P67</f>
        <v>Geen</v>
      </c>
      <c r="MF170" s="54" t="str">
        <f>Verbruikerslijst!$P67</f>
        <v>Geen</v>
      </c>
      <c r="MG170" s="54" t="str">
        <f>Verbruikerslijst!$P67</f>
        <v>Geen</v>
      </c>
      <c r="MH170" s="54" t="str">
        <f>Verbruikerslijst!$P67</f>
        <v>Geen</v>
      </c>
      <c r="MI170" s="54" t="str">
        <f>Verbruikerslijst!$P67</f>
        <v>Geen</v>
      </c>
      <c r="MJ170" s="54" t="str">
        <f>Verbruikerslijst!$P67</f>
        <v>Geen</v>
      </c>
      <c r="MK170" s="54" t="str">
        <f>Verbruikerslijst!$P67</f>
        <v>Geen</v>
      </c>
      <c r="ML170" s="54" t="str">
        <f>Verbruikerslijst!$P67</f>
        <v>Geen</v>
      </c>
      <c r="MM170" s="54" t="str">
        <f>Verbruikerslijst!$P67</f>
        <v>Geen</v>
      </c>
      <c r="MN170" s="54" t="str">
        <f>Verbruikerslijst!$P67</f>
        <v>Geen</v>
      </c>
      <c r="MO170" s="54" t="str">
        <f>Verbruikerslijst!$P67</f>
        <v>Geen</v>
      </c>
      <c r="MP170" s="54" t="str">
        <f>Verbruikerslijst!$P67</f>
        <v>Geen</v>
      </c>
      <c r="MQ170" s="54" t="str">
        <f>Verbruikerslijst!$P67</f>
        <v>Geen</v>
      </c>
      <c r="MR170" s="54" t="str">
        <f>Verbruikerslijst!$P67</f>
        <v>Geen</v>
      </c>
      <c r="MS170" s="54" t="str">
        <f>Verbruikerslijst!$P67</f>
        <v>Geen</v>
      </c>
      <c r="MT170" s="54" t="str">
        <f>Verbruikerslijst!$P67</f>
        <v>Geen</v>
      </c>
      <c r="MU170" s="54" t="str">
        <f>Verbruikerslijst!$P67</f>
        <v>Geen</v>
      </c>
      <c r="MV170" s="54" t="str">
        <f>Verbruikerslijst!$P67</f>
        <v>Geen</v>
      </c>
      <c r="MW170" s="54" t="str">
        <f>Verbruikerslijst!$P67</f>
        <v>Geen</v>
      </c>
      <c r="MX170" s="54" t="str">
        <f>Verbruikerslijst!$P67</f>
        <v>Geen</v>
      </c>
      <c r="MY170" s="54" t="str">
        <f>Verbruikerslijst!$P67</f>
        <v>Geen</v>
      </c>
      <c r="MZ170" s="54" t="str">
        <f>Verbruikerslijst!$P67</f>
        <v>Geen</v>
      </c>
      <c r="NA170" s="54" t="str">
        <f>Verbruikerslijst!$P67</f>
        <v>Geen</v>
      </c>
      <c r="NB170" s="54" t="str">
        <f>Verbruikerslijst!$P67</f>
        <v>Geen</v>
      </c>
      <c r="NC170" s="54" t="str">
        <f>Verbruikerslijst!$P67</f>
        <v>Geen</v>
      </c>
      <c r="ND170" s="54" t="str">
        <f>Verbruikerslijst!$P67</f>
        <v>Geen</v>
      </c>
      <c r="NE170" s="54" t="str">
        <f>Verbruikerslijst!$P67</f>
        <v>Geen</v>
      </c>
      <c r="NF170" s="54" t="str">
        <f>Verbruikerslijst!$P67</f>
        <v>Geen</v>
      </c>
      <c r="NG170" s="54" t="str">
        <f>Verbruikerslijst!$P67</f>
        <v>Geen</v>
      </c>
      <c r="NH170" s="54" t="str">
        <f>Verbruikerslijst!$P67</f>
        <v>Geen</v>
      </c>
      <c r="NI170" s="54" t="str">
        <f>Verbruikerslijst!$P67</f>
        <v>Geen</v>
      </c>
      <c r="NJ170" s="54" t="str">
        <f>Verbruikerslijst!$P67</f>
        <v>Geen</v>
      </c>
      <c r="NK170" s="54" t="str">
        <f>Verbruikerslijst!$P67</f>
        <v>Geen</v>
      </c>
      <c r="NL170" s="54" t="str">
        <f>Verbruikerslijst!$P67</f>
        <v>Geen</v>
      </c>
      <c r="NM170" s="54" t="str">
        <f>Verbruikerslijst!$P67</f>
        <v>Geen</v>
      </c>
      <c r="NN170" s="54" t="str">
        <f>Verbruikerslijst!$P67</f>
        <v>Geen</v>
      </c>
      <c r="NO170" s="54" t="str">
        <f>Verbruikerslijst!$P67</f>
        <v>Geen</v>
      </c>
      <c r="NP170" s="54" t="str">
        <f>Verbruikerslijst!$P67</f>
        <v>Geen</v>
      </c>
      <c r="NQ170" s="54" t="str">
        <f>Verbruikerslijst!$P67</f>
        <v>Geen</v>
      </c>
      <c r="NR170" s="54" t="str">
        <f>Verbruikerslijst!$P67</f>
        <v>Geen</v>
      </c>
      <c r="NS170" s="54" t="str">
        <f>Verbruikerslijst!$P67</f>
        <v>Geen</v>
      </c>
      <c r="NT170" s="54" t="str">
        <f>Verbruikerslijst!$P67</f>
        <v>Geen</v>
      </c>
      <c r="NU170" s="54" t="str">
        <f>Verbruikerslijst!$P67</f>
        <v>Geen</v>
      </c>
      <c r="NV170" s="54" t="str">
        <f>Verbruikerslijst!$P67</f>
        <v>Geen</v>
      </c>
      <c r="NW170" s="54" t="str">
        <f>Verbruikerslijst!$P67</f>
        <v>Geen</v>
      </c>
      <c r="NX170" s="54" t="str">
        <f>Verbruikerslijst!$P67</f>
        <v>Geen</v>
      </c>
      <c r="NY170" s="54" t="str">
        <f>Verbruikerslijst!$P67</f>
        <v>Geen</v>
      </c>
      <c r="NZ170" s="54" t="str">
        <f>Verbruikerslijst!$P67</f>
        <v>Geen</v>
      </c>
      <c r="OA170" s="54" t="str">
        <f>Verbruikerslijst!$P67</f>
        <v>Geen</v>
      </c>
      <c r="OB170" s="54" t="str">
        <f>Verbruikerslijst!$P67</f>
        <v>Geen</v>
      </c>
      <c r="OC170" s="54" t="str">
        <f>Verbruikerslijst!$P67</f>
        <v>Geen</v>
      </c>
      <c r="OD170" s="54" t="str">
        <f>Verbruikerslijst!$P67</f>
        <v>Geen</v>
      </c>
      <c r="OE170" s="54" t="str">
        <f>Verbruikerslijst!$P67</f>
        <v>Geen</v>
      </c>
      <c r="OF170" s="54" t="str">
        <f>Verbruikerslijst!$P67</f>
        <v>Geen</v>
      </c>
      <c r="OG170" s="54" t="str">
        <f>Verbruikerslijst!$P67</f>
        <v>Geen</v>
      </c>
      <c r="OH170" s="54" t="str">
        <f>Verbruikerslijst!$P67</f>
        <v>Geen</v>
      </c>
      <c r="OI170" s="54" t="str">
        <f>Verbruikerslijst!$P67</f>
        <v>Geen</v>
      </c>
      <c r="OJ170" s="54" t="str">
        <f>Verbruikerslijst!$P67</f>
        <v>Geen</v>
      </c>
      <c r="OK170" s="54" t="str">
        <f>Verbruikerslijst!$P67</f>
        <v>Geen</v>
      </c>
      <c r="OL170" s="54" t="str">
        <f>Verbruikerslijst!$P67</f>
        <v>Geen</v>
      </c>
      <c r="OM170" s="54" t="str">
        <f>Verbruikerslijst!$P67</f>
        <v>Geen</v>
      </c>
      <c r="ON170" s="54" t="str">
        <f>Verbruikerslijst!$P67</f>
        <v>Geen</v>
      </c>
      <c r="OO170" s="54" t="str">
        <f>Verbruikerslijst!$P67</f>
        <v>Geen</v>
      </c>
      <c r="OP170" s="54" t="str">
        <f>Verbruikerslijst!$P67</f>
        <v>Geen</v>
      </c>
      <c r="OQ170" s="54" t="str">
        <f>Verbruikerslijst!$P67</f>
        <v>Geen</v>
      </c>
      <c r="OR170" s="54" t="str">
        <f>Verbruikerslijst!$P67</f>
        <v>Geen</v>
      </c>
      <c r="OS170" s="54" t="str">
        <f>Verbruikerslijst!$P67</f>
        <v>Geen</v>
      </c>
      <c r="OT170" s="54" t="str">
        <f>Verbruikerslijst!$P67</f>
        <v>Geen</v>
      </c>
      <c r="OU170" s="54" t="str">
        <f>Verbruikerslijst!$P67</f>
        <v>Geen</v>
      </c>
      <c r="OV170" s="54" t="str">
        <f>Verbruikerslijst!$P67</f>
        <v>Geen</v>
      </c>
      <c r="OW170" s="54" t="str">
        <f>Verbruikerslijst!$P67</f>
        <v>Geen</v>
      </c>
      <c r="OX170" s="54" t="str">
        <f>Verbruikerslijst!$P67</f>
        <v>Geen</v>
      </c>
      <c r="OY170" s="54" t="str">
        <f>Verbruikerslijst!$P67</f>
        <v>Geen</v>
      </c>
      <c r="OZ170" s="54" t="str">
        <f>Verbruikerslijst!$P67</f>
        <v>Geen</v>
      </c>
      <c r="PA170" s="54" t="str">
        <f>Verbruikerslijst!$P67</f>
        <v>Geen</v>
      </c>
      <c r="PB170" s="54" t="str">
        <f>Verbruikerslijst!$P67</f>
        <v>Geen</v>
      </c>
      <c r="PC170" s="54" t="str">
        <f>Verbruikerslijst!$P67</f>
        <v>Geen</v>
      </c>
      <c r="PD170" s="54" t="str">
        <f>Verbruikerslijst!$P67</f>
        <v>Geen</v>
      </c>
      <c r="PE170" s="54" t="str">
        <f>Verbruikerslijst!$P67</f>
        <v>Geen</v>
      </c>
      <c r="PF170" s="54" t="str">
        <f>Verbruikerslijst!$P67</f>
        <v>Geen</v>
      </c>
      <c r="PG170" s="54" t="str">
        <f>Verbruikerslijst!$P67</f>
        <v>Geen</v>
      </c>
      <c r="PH170" s="54" t="str">
        <f>Verbruikerslijst!$P67</f>
        <v>Geen</v>
      </c>
      <c r="PI170" s="54" t="str">
        <f>Verbruikerslijst!$P67</f>
        <v>Geen</v>
      </c>
      <c r="PJ170" s="54" t="str">
        <f>Verbruikerslijst!$P67</f>
        <v>Geen</v>
      </c>
      <c r="PK170" s="54" t="str">
        <f>Verbruikerslijst!$P67</f>
        <v>Geen</v>
      </c>
      <c r="PL170" s="54" t="str">
        <f>Verbruikerslijst!$P67</f>
        <v>Geen</v>
      </c>
      <c r="PM170" s="54" t="str">
        <f>Verbruikerslijst!$P67</f>
        <v>Geen</v>
      </c>
      <c r="PN170" s="54" t="str">
        <f>Verbruikerslijst!$P67</f>
        <v>Geen</v>
      </c>
      <c r="PO170" s="54" t="str">
        <f>Verbruikerslijst!$P67</f>
        <v>Geen</v>
      </c>
      <c r="PP170" s="54" t="str">
        <f>Verbruikerslijst!$P67</f>
        <v>Geen</v>
      </c>
      <c r="PQ170" s="54" t="str">
        <f>Verbruikerslijst!$P67</f>
        <v>Geen</v>
      </c>
      <c r="PR170" s="54" t="str">
        <f>Verbruikerslijst!$P67</f>
        <v>Geen</v>
      </c>
      <c r="PS170" s="54" t="str">
        <f>Verbruikerslijst!$P67</f>
        <v>Geen</v>
      </c>
      <c r="PT170" s="54" t="str">
        <f>Verbruikerslijst!$P67</f>
        <v>Geen</v>
      </c>
      <c r="PU170" s="54" t="str">
        <f>Verbruikerslijst!$P67</f>
        <v>Geen</v>
      </c>
      <c r="PV170" s="54" t="str">
        <f>Verbruikerslijst!$P67</f>
        <v>Geen</v>
      </c>
      <c r="PW170" s="54" t="str">
        <f>Verbruikerslijst!$P67</f>
        <v>Geen</v>
      </c>
      <c r="PX170" s="54" t="str">
        <f>Verbruikerslijst!$P67</f>
        <v>Geen</v>
      </c>
      <c r="PY170" s="54" t="str">
        <f>Verbruikerslijst!$P67</f>
        <v>Geen</v>
      </c>
      <c r="PZ170" s="54" t="str">
        <f>Verbruikerslijst!$P67</f>
        <v>Geen</v>
      </c>
      <c r="QA170" s="54" t="str">
        <f>Verbruikerslijst!$P67</f>
        <v>Geen</v>
      </c>
      <c r="QB170" s="54" t="str">
        <f>Verbruikerslijst!$P67</f>
        <v>Geen</v>
      </c>
      <c r="QC170" s="54" t="str">
        <f>Verbruikerslijst!$P67</f>
        <v>Geen</v>
      </c>
      <c r="QD170" s="54" t="str">
        <f>Verbruikerslijst!$P67</f>
        <v>Geen</v>
      </c>
      <c r="QE170" s="54" t="str">
        <f>Verbruikerslijst!$P67</f>
        <v>Geen</v>
      </c>
      <c r="QF170" s="54" t="str">
        <f>Verbruikerslijst!$P67</f>
        <v>Geen</v>
      </c>
      <c r="QG170" s="54" t="str">
        <f>Verbruikerslijst!$P67</f>
        <v>Geen</v>
      </c>
      <c r="QH170" s="54" t="str">
        <f>Verbruikerslijst!$P67</f>
        <v>Geen</v>
      </c>
      <c r="QI170" s="54" t="str">
        <f>Verbruikerslijst!$P67</f>
        <v>Geen</v>
      </c>
      <c r="QJ170" s="54" t="str">
        <f>Verbruikerslijst!$P67</f>
        <v>Geen</v>
      </c>
      <c r="QK170" s="54" t="str">
        <f>Verbruikerslijst!$P67</f>
        <v>Geen</v>
      </c>
      <c r="QL170" s="54" t="str">
        <f>Verbruikerslijst!$P67</f>
        <v>Geen</v>
      </c>
      <c r="QM170" s="54" t="str">
        <f>Verbruikerslijst!$P67</f>
        <v>Geen</v>
      </c>
      <c r="QN170" s="54" t="str">
        <f>Verbruikerslijst!$P67</f>
        <v>Geen</v>
      </c>
      <c r="QO170" s="54" t="str">
        <f>Verbruikerslijst!$P67</f>
        <v>Geen</v>
      </c>
      <c r="QP170" s="54" t="str">
        <f>Verbruikerslijst!$P67</f>
        <v>Geen</v>
      </c>
      <c r="QQ170" s="54" t="str">
        <f>Verbruikerslijst!$P67</f>
        <v>Geen</v>
      </c>
      <c r="QR170" s="54" t="str">
        <f>Verbruikerslijst!$P67</f>
        <v>Geen</v>
      </c>
      <c r="QS170" s="54" t="str">
        <f>Verbruikerslijst!$P67</f>
        <v>Geen</v>
      </c>
      <c r="QT170" s="54" t="str">
        <f>Verbruikerslijst!$P67</f>
        <v>Geen</v>
      </c>
      <c r="QU170" s="54" t="str">
        <f>Verbruikerslijst!$P67</f>
        <v>Geen</v>
      </c>
      <c r="QV170" s="54" t="str">
        <f>Verbruikerslijst!$P67</f>
        <v>Geen</v>
      </c>
      <c r="QW170" s="54" t="str">
        <f>Verbruikerslijst!$P67</f>
        <v>Geen</v>
      </c>
      <c r="QX170" s="54" t="str">
        <f>Verbruikerslijst!$P67</f>
        <v>Geen</v>
      </c>
      <c r="QY170" s="54" t="str">
        <f>Verbruikerslijst!$P67</f>
        <v>Geen</v>
      </c>
      <c r="QZ170" s="54" t="str">
        <f>Verbruikerslijst!$P67</f>
        <v>Geen</v>
      </c>
      <c r="RA170" s="54" t="str">
        <f>Verbruikerslijst!$P67</f>
        <v>Geen</v>
      </c>
      <c r="RB170" s="54" t="str">
        <f>Verbruikerslijst!$P67</f>
        <v>Geen</v>
      </c>
      <c r="RC170" s="54" t="str">
        <f>Verbruikerslijst!$P67</f>
        <v>Geen</v>
      </c>
      <c r="RD170" s="54" t="str">
        <f>Verbruikerslijst!$P67</f>
        <v>Geen</v>
      </c>
      <c r="RE170" s="54" t="str">
        <f>Verbruikerslijst!$P67</f>
        <v>Geen</v>
      </c>
      <c r="RF170" s="54" t="str">
        <f>Verbruikerslijst!$P67</f>
        <v>Geen</v>
      </c>
      <c r="RG170" s="54" t="str">
        <f>Verbruikerslijst!$P67</f>
        <v>Geen</v>
      </c>
      <c r="RH170" s="54" t="str">
        <f>Verbruikerslijst!$P67</f>
        <v>Geen</v>
      </c>
      <c r="RI170" s="54" t="str">
        <f>Verbruikerslijst!$P67</f>
        <v>Geen</v>
      </c>
      <c r="RJ170" s="54" t="str">
        <f>Verbruikerslijst!$P67</f>
        <v>Geen</v>
      </c>
      <c r="RK170" s="54" t="str">
        <f>Verbruikerslijst!$P67</f>
        <v>Geen</v>
      </c>
      <c r="RL170" s="54" t="str">
        <f>Verbruikerslijst!$P67</f>
        <v>Geen</v>
      </c>
      <c r="RM170" s="54" t="str">
        <f>Verbruikerslijst!$P67</f>
        <v>Geen</v>
      </c>
      <c r="RN170" s="54" t="str">
        <f>Verbruikerslijst!$P67</f>
        <v>Geen</v>
      </c>
      <c r="RO170" s="54" t="str">
        <f>Verbruikerslijst!$P67</f>
        <v>Geen</v>
      </c>
      <c r="RP170" s="54" t="str">
        <f>Verbruikerslijst!$P67</f>
        <v>Geen</v>
      </c>
      <c r="RQ170" s="54" t="str">
        <f>Verbruikerslijst!$P67</f>
        <v>Geen</v>
      </c>
      <c r="RR170" s="54" t="str">
        <f>Verbruikerslijst!$P67</f>
        <v>Geen</v>
      </c>
      <c r="RS170" s="54" t="str">
        <f>Verbruikerslijst!$P67</f>
        <v>Geen</v>
      </c>
      <c r="RT170" s="54" t="str">
        <f>Verbruikerslijst!$P67</f>
        <v>Geen</v>
      </c>
      <c r="RU170" s="54" t="str">
        <f>Verbruikerslijst!$P67</f>
        <v>Geen</v>
      </c>
      <c r="RV170" s="54" t="str">
        <f>Verbruikerslijst!$P67</f>
        <v>Geen</v>
      </c>
      <c r="RW170" s="54" t="str">
        <f>Verbruikerslijst!$P67</f>
        <v>Geen</v>
      </c>
      <c r="RX170" s="54" t="str">
        <f>Verbruikerslijst!$P67</f>
        <v>Geen</v>
      </c>
      <c r="RY170" s="54" t="str">
        <f>Verbruikerslijst!$P67</f>
        <v>Geen</v>
      </c>
      <c r="RZ170" s="54" t="str">
        <f>Verbruikerslijst!$P67</f>
        <v>Geen</v>
      </c>
      <c r="SA170" s="54" t="str">
        <f>Verbruikerslijst!$P67</f>
        <v>Geen</v>
      </c>
      <c r="SB170" s="54" t="str">
        <f>Verbruikerslijst!$P67</f>
        <v>Geen</v>
      </c>
      <c r="SC170" s="54" t="str">
        <f>Verbruikerslijst!$P67</f>
        <v>Geen</v>
      </c>
      <c r="SD170" s="54" t="str">
        <f>Verbruikerslijst!$P67</f>
        <v>Geen</v>
      </c>
      <c r="SE170" s="54" t="str">
        <f>Verbruikerslijst!$P67</f>
        <v>Geen</v>
      </c>
      <c r="SF170" s="54" t="str">
        <f>Verbruikerslijst!$P67</f>
        <v>Geen</v>
      </c>
      <c r="SG170" s="54" t="str">
        <f>Verbruikerslijst!$P67</f>
        <v>Geen</v>
      </c>
      <c r="SH170" s="54" t="str">
        <f>Verbruikerslijst!$P67</f>
        <v>Geen</v>
      </c>
      <c r="SI170" s="54" t="str">
        <f>Verbruikerslijst!$P67</f>
        <v>Geen</v>
      </c>
      <c r="SJ170" s="117"/>
    </row>
    <row r="171" spans="1:504" s="118" customFormat="1" x14ac:dyDescent="0.25">
      <c r="A171" s="117"/>
      <c r="B171" s="50" t="s">
        <v>312</v>
      </c>
      <c r="C171" s="53">
        <f>Verbruikerslijst!D68</f>
        <v>0</v>
      </c>
      <c r="D171" s="54" t="str">
        <f>Verbruikerslijst!$P68</f>
        <v>Geen</v>
      </c>
      <c r="E171" s="54" t="str">
        <f>Verbruikerslijst!$P68</f>
        <v>Geen</v>
      </c>
      <c r="F171" s="54" t="str">
        <f>Verbruikerslijst!$P68</f>
        <v>Geen</v>
      </c>
      <c r="G171" s="54" t="str">
        <f>Verbruikerslijst!$P68</f>
        <v>Geen</v>
      </c>
      <c r="H171" s="54" t="str">
        <f>Verbruikerslijst!$P68</f>
        <v>Geen</v>
      </c>
      <c r="I171" s="54" t="str">
        <f>Verbruikerslijst!$P68</f>
        <v>Geen</v>
      </c>
      <c r="J171" s="54" t="str">
        <f>Verbruikerslijst!$P68</f>
        <v>Geen</v>
      </c>
      <c r="K171" s="54" t="str">
        <f>Verbruikerslijst!$P68</f>
        <v>Geen</v>
      </c>
      <c r="L171" s="54" t="str">
        <f>Verbruikerslijst!$P68</f>
        <v>Geen</v>
      </c>
      <c r="M171" s="54" t="str">
        <f>Verbruikerslijst!$P68</f>
        <v>Geen</v>
      </c>
      <c r="N171" s="54" t="str">
        <f>Verbruikerslijst!$P68</f>
        <v>Geen</v>
      </c>
      <c r="O171" s="54" t="str">
        <f>Verbruikerslijst!$P68</f>
        <v>Geen</v>
      </c>
      <c r="P171" s="54" t="str">
        <f>Verbruikerslijst!$P68</f>
        <v>Geen</v>
      </c>
      <c r="Q171" s="54" t="str">
        <f>Verbruikerslijst!$P68</f>
        <v>Geen</v>
      </c>
      <c r="R171" s="54" t="str">
        <f>Verbruikerslijst!$P68</f>
        <v>Geen</v>
      </c>
      <c r="S171" s="54" t="str">
        <f>Verbruikerslijst!$P68</f>
        <v>Geen</v>
      </c>
      <c r="T171" s="54" t="str">
        <f>Verbruikerslijst!$P68</f>
        <v>Geen</v>
      </c>
      <c r="U171" s="54" t="str">
        <f>Verbruikerslijst!$P68</f>
        <v>Geen</v>
      </c>
      <c r="V171" s="54" t="str">
        <f>Verbruikerslijst!$P68</f>
        <v>Geen</v>
      </c>
      <c r="W171" s="54" t="str">
        <f>Verbruikerslijst!$P68</f>
        <v>Geen</v>
      </c>
      <c r="X171" s="54" t="str">
        <f>Verbruikerslijst!$P68</f>
        <v>Geen</v>
      </c>
      <c r="Y171" s="54" t="str">
        <f>Verbruikerslijst!$P68</f>
        <v>Geen</v>
      </c>
      <c r="Z171" s="54" t="str">
        <f>Verbruikerslijst!$P68</f>
        <v>Geen</v>
      </c>
      <c r="AA171" s="54" t="str">
        <f>Verbruikerslijst!$P68</f>
        <v>Geen</v>
      </c>
      <c r="AB171" s="54" t="str">
        <f>Verbruikerslijst!$P68</f>
        <v>Geen</v>
      </c>
      <c r="AC171" s="54" t="str">
        <f>Verbruikerslijst!$P68</f>
        <v>Geen</v>
      </c>
      <c r="AD171" s="54" t="str">
        <f>Verbruikerslijst!$P68</f>
        <v>Geen</v>
      </c>
      <c r="AE171" s="54" t="str">
        <f>Verbruikerslijst!$P68</f>
        <v>Geen</v>
      </c>
      <c r="AF171" s="54" t="str">
        <f>Verbruikerslijst!$P68</f>
        <v>Geen</v>
      </c>
      <c r="AG171" s="54" t="str">
        <f>Verbruikerslijst!$P68</f>
        <v>Geen</v>
      </c>
      <c r="AH171" s="54" t="str">
        <f>Verbruikerslijst!$P68</f>
        <v>Geen</v>
      </c>
      <c r="AI171" s="54" t="str">
        <f>Verbruikerslijst!$P68</f>
        <v>Geen</v>
      </c>
      <c r="AJ171" s="54" t="str">
        <f>Verbruikerslijst!$P68</f>
        <v>Geen</v>
      </c>
      <c r="AK171" s="54" t="str">
        <f>Verbruikerslijst!$P68</f>
        <v>Geen</v>
      </c>
      <c r="AL171" s="54" t="str">
        <f>Verbruikerslijst!$P68</f>
        <v>Geen</v>
      </c>
      <c r="AM171" s="54" t="str">
        <f>Verbruikerslijst!$P68</f>
        <v>Geen</v>
      </c>
      <c r="AN171" s="54" t="str">
        <f>Verbruikerslijst!$P68</f>
        <v>Geen</v>
      </c>
      <c r="AO171" s="54" t="str">
        <f>Verbruikerslijst!$P68</f>
        <v>Geen</v>
      </c>
      <c r="AP171" s="54" t="str">
        <f>Verbruikerslijst!$P68</f>
        <v>Geen</v>
      </c>
      <c r="AQ171" s="54" t="str">
        <f>Verbruikerslijst!$P68</f>
        <v>Geen</v>
      </c>
      <c r="AR171" s="54" t="str">
        <f>Verbruikerslijst!$P68</f>
        <v>Geen</v>
      </c>
      <c r="AS171" s="54" t="str">
        <f>Verbruikerslijst!$P68</f>
        <v>Geen</v>
      </c>
      <c r="AT171" s="54" t="str">
        <f>Verbruikerslijst!$P68</f>
        <v>Geen</v>
      </c>
      <c r="AU171" s="54" t="str">
        <f>Verbruikerslijst!$P68</f>
        <v>Geen</v>
      </c>
      <c r="AV171" s="54" t="str">
        <f>Verbruikerslijst!$P68</f>
        <v>Geen</v>
      </c>
      <c r="AW171" s="54" t="str">
        <f>Verbruikerslijst!$P68</f>
        <v>Geen</v>
      </c>
      <c r="AX171" s="54" t="str">
        <f>Verbruikerslijst!$P68</f>
        <v>Geen</v>
      </c>
      <c r="AY171" s="54" t="str">
        <f>Verbruikerslijst!$P68</f>
        <v>Geen</v>
      </c>
      <c r="AZ171" s="54" t="str">
        <f>Verbruikerslijst!$P68</f>
        <v>Geen</v>
      </c>
      <c r="BA171" s="54" t="str">
        <f>Verbruikerslijst!$P68</f>
        <v>Geen</v>
      </c>
      <c r="BB171" s="54" t="str">
        <f>Verbruikerslijst!$P68</f>
        <v>Geen</v>
      </c>
      <c r="BC171" s="54" t="str">
        <f>Verbruikerslijst!$P68</f>
        <v>Geen</v>
      </c>
      <c r="BD171" s="54" t="str">
        <f>Verbruikerslijst!$P68</f>
        <v>Geen</v>
      </c>
      <c r="BE171" s="54" t="str">
        <f>Verbruikerslijst!$P68</f>
        <v>Geen</v>
      </c>
      <c r="BF171" s="54" t="str">
        <f>Verbruikerslijst!$P68</f>
        <v>Geen</v>
      </c>
      <c r="BG171" s="54" t="str">
        <f>Verbruikerslijst!$P68</f>
        <v>Geen</v>
      </c>
      <c r="BH171" s="54" t="str">
        <f>Verbruikerslijst!$P68</f>
        <v>Geen</v>
      </c>
      <c r="BI171" s="54" t="str">
        <f>Verbruikerslijst!$P68</f>
        <v>Geen</v>
      </c>
      <c r="BJ171" s="54" t="str">
        <f>Verbruikerslijst!$P68</f>
        <v>Geen</v>
      </c>
      <c r="BK171" s="54" t="str">
        <f>Verbruikerslijst!$P68</f>
        <v>Geen</v>
      </c>
      <c r="BL171" s="54" t="str">
        <f>Verbruikerslijst!$P68</f>
        <v>Geen</v>
      </c>
      <c r="BM171" s="54" t="str">
        <f>Verbruikerslijst!$P68</f>
        <v>Geen</v>
      </c>
      <c r="BN171" s="54" t="str">
        <f>Verbruikerslijst!$P68</f>
        <v>Geen</v>
      </c>
      <c r="BO171" s="54" t="str">
        <f>Verbruikerslijst!$P68</f>
        <v>Geen</v>
      </c>
      <c r="BP171" s="54" t="str">
        <f>Verbruikerslijst!$P68</f>
        <v>Geen</v>
      </c>
      <c r="BQ171" s="54" t="str">
        <f>Verbruikerslijst!$P68</f>
        <v>Geen</v>
      </c>
      <c r="BR171" s="54" t="str">
        <f>Verbruikerslijst!$P68</f>
        <v>Geen</v>
      </c>
      <c r="BS171" s="54" t="str">
        <f>Verbruikerslijst!$P68</f>
        <v>Geen</v>
      </c>
      <c r="BT171" s="54" t="str">
        <f>Verbruikerslijst!$P68</f>
        <v>Geen</v>
      </c>
      <c r="BU171" s="54" t="str">
        <f>Verbruikerslijst!$P68</f>
        <v>Geen</v>
      </c>
      <c r="BV171" s="54" t="str">
        <f>Verbruikerslijst!$P68</f>
        <v>Geen</v>
      </c>
      <c r="BW171" s="54" t="str">
        <f>Verbruikerslijst!$P68</f>
        <v>Geen</v>
      </c>
      <c r="BX171" s="54" t="str">
        <f>Verbruikerslijst!$P68</f>
        <v>Geen</v>
      </c>
      <c r="BY171" s="54" t="str">
        <f>Verbruikerslijst!$P68</f>
        <v>Geen</v>
      </c>
      <c r="BZ171" s="54" t="str">
        <f>Verbruikerslijst!$P68</f>
        <v>Geen</v>
      </c>
      <c r="CA171" s="54" t="str">
        <f>Verbruikerslijst!$P68</f>
        <v>Geen</v>
      </c>
      <c r="CB171" s="54" t="str">
        <f>Verbruikerslijst!$P68</f>
        <v>Geen</v>
      </c>
      <c r="CC171" s="54" t="str">
        <f>Verbruikerslijst!$P68</f>
        <v>Geen</v>
      </c>
      <c r="CD171" s="54" t="str">
        <f>Verbruikerslijst!$P68</f>
        <v>Geen</v>
      </c>
      <c r="CE171" s="54" t="str">
        <f>Verbruikerslijst!$P68</f>
        <v>Geen</v>
      </c>
      <c r="CF171" s="54" t="str">
        <f>Verbruikerslijst!$P68</f>
        <v>Geen</v>
      </c>
      <c r="CG171" s="54" t="str">
        <f>Verbruikerslijst!$P68</f>
        <v>Geen</v>
      </c>
      <c r="CH171" s="54" t="str">
        <f>Verbruikerslijst!$P68</f>
        <v>Geen</v>
      </c>
      <c r="CI171" s="54" t="str">
        <f>Verbruikerslijst!$P68</f>
        <v>Geen</v>
      </c>
      <c r="CJ171" s="54" t="str">
        <f>Verbruikerslijst!$P68</f>
        <v>Geen</v>
      </c>
      <c r="CK171" s="54" t="str">
        <f>Verbruikerslijst!$P68</f>
        <v>Geen</v>
      </c>
      <c r="CL171" s="54" t="str">
        <f>Verbruikerslijst!$P68</f>
        <v>Geen</v>
      </c>
      <c r="CM171" s="54" t="str">
        <f>Verbruikerslijst!$P68</f>
        <v>Geen</v>
      </c>
      <c r="CN171" s="54" t="str">
        <f>Verbruikerslijst!$P68</f>
        <v>Geen</v>
      </c>
      <c r="CO171" s="54" t="str">
        <f>Verbruikerslijst!$P68</f>
        <v>Geen</v>
      </c>
      <c r="CP171" s="54" t="str">
        <f>Verbruikerslijst!$P68</f>
        <v>Geen</v>
      </c>
      <c r="CQ171" s="54" t="str">
        <f>Verbruikerslijst!$P68</f>
        <v>Geen</v>
      </c>
      <c r="CR171" s="54" t="str">
        <f>Verbruikerslijst!$P68</f>
        <v>Geen</v>
      </c>
      <c r="CS171" s="54" t="str">
        <f>Verbruikerslijst!$P68</f>
        <v>Geen</v>
      </c>
      <c r="CT171" s="54" t="str">
        <f>Verbruikerslijst!$P68</f>
        <v>Geen</v>
      </c>
      <c r="CU171" s="54" t="str">
        <f>Verbruikerslijst!$P68</f>
        <v>Geen</v>
      </c>
      <c r="CV171" s="54" t="str">
        <f>Verbruikerslijst!$P68</f>
        <v>Geen</v>
      </c>
      <c r="CW171" s="54" t="str">
        <f>Verbruikerslijst!$P68</f>
        <v>Geen</v>
      </c>
      <c r="CX171" s="54" t="str">
        <f>Verbruikerslijst!$P68</f>
        <v>Geen</v>
      </c>
      <c r="CY171" s="54" t="str">
        <f>Verbruikerslijst!$P68</f>
        <v>Geen</v>
      </c>
      <c r="CZ171" s="54" t="str">
        <f>Verbruikerslijst!$P68</f>
        <v>Geen</v>
      </c>
      <c r="DA171" s="54" t="str">
        <f>Verbruikerslijst!$P68</f>
        <v>Geen</v>
      </c>
      <c r="DB171" s="54" t="str">
        <f>Verbruikerslijst!$P68</f>
        <v>Geen</v>
      </c>
      <c r="DC171" s="54" t="str">
        <f>Verbruikerslijst!$P68</f>
        <v>Geen</v>
      </c>
      <c r="DD171" s="54" t="str">
        <f>Verbruikerslijst!$P68</f>
        <v>Geen</v>
      </c>
      <c r="DE171" s="54" t="str">
        <f>Verbruikerslijst!$P68</f>
        <v>Geen</v>
      </c>
      <c r="DF171" s="54" t="str">
        <f>Verbruikerslijst!$P68</f>
        <v>Geen</v>
      </c>
      <c r="DG171" s="54" t="str">
        <f>Verbruikerslijst!$P68</f>
        <v>Geen</v>
      </c>
      <c r="DH171" s="54" t="str">
        <f>Verbruikerslijst!$P68</f>
        <v>Geen</v>
      </c>
      <c r="DI171" s="54" t="str">
        <f>Verbruikerslijst!$P68</f>
        <v>Geen</v>
      </c>
      <c r="DJ171" s="54" t="str">
        <f>Verbruikerslijst!$P68</f>
        <v>Geen</v>
      </c>
      <c r="DK171" s="54" t="str">
        <f>Verbruikerslijst!$P68</f>
        <v>Geen</v>
      </c>
      <c r="DL171" s="54" t="str">
        <f>Verbruikerslijst!$P68</f>
        <v>Geen</v>
      </c>
      <c r="DM171" s="54" t="str">
        <f>Verbruikerslijst!$P68</f>
        <v>Geen</v>
      </c>
      <c r="DN171" s="54" t="str">
        <f>Verbruikerslijst!$P68</f>
        <v>Geen</v>
      </c>
      <c r="DO171" s="54" t="str">
        <f>Verbruikerslijst!$P68</f>
        <v>Geen</v>
      </c>
      <c r="DP171" s="54" t="str">
        <f>Verbruikerslijst!$P68</f>
        <v>Geen</v>
      </c>
      <c r="DQ171" s="54" t="str">
        <f>Verbruikerslijst!$P68</f>
        <v>Geen</v>
      </c>
      <c r="DR171" s="54" t="str">
        <f>Verbruikerslijst!$P68</f>
        <v>Geen</v>
      </c>
      <c r="DS171" s="54" t="str">
        <f>Verbruikerslijst!$P68</f>
        <v>Geen</v>
      </c>
      <c r="DT171" s="54" t="str">
        <f>Verbruikerslijst!$P68</f>
        <v>Geen</v>
      </c>
      <c r="DU171" s="54" t="str">
        <f>Verbruikerslijst!$P68</f>
        <v>Geen</v>
      </c>
      <c r="DV171" s="54" t="str">
        <f>Verbruikerslijst!$P68</f>
        <v>Geen</v>
      </c>
      <c r="DW171" s="54" t="str">
        <f>Verbruikerslijst!$P68</f>
        <v>Geen</v>
      </c>
      <c r="DX171" s="54" t="str">
        <f>Verbruikerslijst!$P68</f>
        <v>Geen</v>
      </c>
      <c r="DY171" s="54" t="str">
        <f>Verbruikerslijst!$P68</f>
        <v>Geen</v>
      </c>
      <c r="DZ171" s="54" t="str">
        <f>Verbruikerslijst!$P68</f>
        <v>Geen</v>
      </c>
      <c r="EA171" s="54" t="str">
        <f>Verbruikerslijst!$P68</f>
        <v>Geen</v>
      </c>
      <c r="EB171" s="54" t="str">
        <f>Verbruikerslijst!$P68</f>
        <v>Geen</v>
      </c>
      <c r="EC171" s="54" t="str">
        <f>Verbruikerslijst!$P68</f>
        <v>Geen</v>
      </c>
      <c r="ED171" s="54" t="str">
        <f>Verbruikerslijst!$P68</f>
        <v>Geen</v>
      </c>
      <c r="EE171" s="54" t="str">
        <f>Verbruikerslijst!$P68</f>
        <v>Geen</v>
      </c>
      <c r="EF171" s="54" t="str">
        <f>Verbruikerslijst!$P68</f>
        <v>Geen</v>
      </c>
      <c r="EG171" s="54" t="str">
        <f>Verbruikerslijst!$P68</f>
        <v>Geen</v>
      </c>
      <c r="EH171" s="54" t="str">
        <f>Verbruikerslijst!$P68</f>
        <v>Geen</v>
      </c>
      <c r="EI171" s="54" t="str">
        <f>Verbruikerslijst!$P68</f>
        <v>Geen</v>
      </c>
      <c r="EJ171" s="54" t="str">
        <f>Verbruikerslijst!$P68</f>
        <v>Geen</v>
      </c>
      <c r="EK171" s="54" t="str">
        <f>Verbruikerslijst!$P68</f>
        <v>Geen</v>
      </c>
      <c r="EL171" s="54" t="str">
        <f>Verbruikerslijst!$P68</f>
        <v>Geen</v>
      </c>
      <c r="EM171" s="54" t="str">
        <f>Verbruikerslijst!$P68</f>
        <v>Geen</v>
      </c>
      <c r="EN171" s="54" t="str">
        <f>Verbruikerslijst!$P68</f>
        <v>Geen</v>
      </c>
      <c r="EO171" s="54" t="str">
        <f>Verbruikerslijst!$P68</f>
        <v>Geen</v>
      </c>
      <c r="EP171" s="54" t="str">
        <f>Verbruikerslijst!$P68</f>
        <v>Geen</v>
      </c>
      <c r="EQ171" s="54" t="str">
        <f>Verbruikerslijst!$P68</f>
        <v>Geen</v>
      </c>
      <c r="ER171" s="54" t="str">
        <f>Verbruikerslijst!$P68</f>
        <v>Geen</v>
      </c>
      <c r="ES171" s="54" t="str">
        <f>Verbruikerslijst!$P68</f>
        <v>Geen</v>
      </c>
      <c r="ET171" s="54" t="str">
        <f>Verbruikerslijst!$P68</f>
        <v>Geen</v>
      </c>
      <c r="EU171" s="54" t="str">
        <f>Verbruikerslijst!$P68</f>
        <v>Geen</v>
      </c>
      <c r="EV171" s="54" t="str">
        <f>Verbruikerslijst!$P68</f>
        <v>Geen</v>
      </c>
      <c r="EW171" s="54" t="str">
        <f>Verbruikerslijst!$P68</f>
        <v>Geen</v>
      </c>
      <c r="EX171" s="54" t="str">
        <f>Verbruikerslijst!$P68</f>
        <v>Geen</v>
      </c>
      <c r="EY171" s="54" t="str">
        <f>Verbruikerslijst!$P68</f>
        <v>Geen</v>
      </c>
      <c r="EZ171" s="54" t="str">
        <f>Verbruikerslijst!$P68</f>
        <v>Geen</v>
      </c>
      <c r="FA171" s="54" t="str">
        <f>Verbruikerslijst!$P68</f>
        <v>Geen</v>
      </c>
      <c r="FB171" s="54" t="str">
        <f>Verbruikerslijst!$P68</f>
        <v>Geen</v>
      </c>
      <c r="FC171" s="54" t="str">
        <f>Verbruikerslijst!$P68</f>
        <v>Geen</v>
      </c>
      <c r="FD171" s="54" t="str">
        <f>Verbruikerslijst!$P68</f>
        <v>Geen</v>
      </c>
      <c r="FE171" s="54" t="str">
        <f>Verbruikerslijst!$P68</f>
        <v>Geen</v>
      </c>
      <c r="FF171" s="54" t="str">
        <f>Verbruikerslijst!$P68</f>
        <v>Geen</v>
      </c>
      <c r="FG171" s="54" t="str">
        <f>Verbruikerslijst!$P68</f>
        <v>Geen</v>
      </c>
      <c r="FH171" s="54" t="str">
        <f>Verbruikerslijst!$P68</f>
        <v>Geen</v>
      </c>
      <c r="FI171" s="54" t="str">
        <f>Verbruikerslijst!$P68</f>
        <v>Geen</v>
      </c>
      <c r="FJ171" s="54" t="str">
        <f>Verbruikerslijst!$P68</f>
        <v>Geen</v>
      </c>
      <c r="FK171" s="54" t="str">
        <f>Verbruikerslijst!$P68</f>
        <v>Geen</v>
      </c>
      <c r="FL171" s="54" t="str">
        <f>Verbruikerslijst!$P68</f>
        <v>Geen</v>
      </c>
      <c r="FM171" s="54" t="str">
        <f>Verbruikerslijst!$P68</f>
        <v>Geen</v>
      </c>
      <c r="FN171" s="54" t="str">
        <f>Verbruikerslijst!$P68</f>
        <v>Geen</v>
      </c>
      <c r="FO171" s="54" t="str">
        <f>Verbruikerslijst!$P68</f>
        <v>Geen</v>
      </c>
      <c r="FP171" s="54" t="str">
        <f>Verbruikerslijst!$P68</f>
        <v>Geen</v>
      </c>
      <c r="FQ171" s="54" t="str">
        <f>Verbruikerslijst!$P68</f>
        <v>Geen</v>
      </c>
      <c r="FR171" s="54" t="str">
        <f>Verbruikerslijst!$P68</f>
        <v>Geen</v>
      </c>
      <c r="FS171" s="54" t="str">
        <f>Verbruikerslijst!$P68</f>
        <v>Geen</v>
      </c>
      <c r="FT171" s="54" t="str">
        <f>Verbruikerslijst!$P68</f>
        <v>Geen</v>
      </c>
      <c r="FU171" s="54" t="str">
        <f>Verbruikerslijst!$P68</f>
        <v>Geen</v>
      </c>
      <c r="FV171" s="54" t="str">
        <f>Verbruikerslijst!$P68</f>
        <v>Geen</v>
      </c>
      <c r="FW171" s="54" t="str">
        <f>Verbruikerslijst!$P68</f>
        <v>Geen</v>
      </c>
      <c r="FX171" s="54" t="str">
        <f>Verbruikerslijst!$P68</f>
        <v>Geen</v>
      </c>
      <c r="FY171" s="54" t="str">
        <f>Verbruikerslijst!$P68</f>
        <v>Geen</v>
      </c>
      <c r="FZ171" s="54" t="str">
        <f>Verbruikerslijst!$P68</f>
        <v>Geen</v>
      </c>
      <c r="GA171" s="54" t="str">
        <f>Verbruikerslijst!$P68</f>
        <v>Geen</v>
      </c>
      <c r="GB171" s="54" t="str">
        <f>Verbruikerslijst!$P68</f>
        <v>Geen</v>
      </c>
      <c r="GC171" s="54" t="str">
        <f>Verbruikerslijst!$P68</f>
        <v>Geen</v>
      </c>
      <c r="GD171" s="54" t="str">
        <f>Verbruikerslijst!$P68</f>
        <v>Geen</v>
      </c>
      <c r="GE171" s="54" t="str">
        <f>Verbruikerslijst!$P68</f>
        <v>Geen</v>
      </c>
      <c r="GF171" s="54" t="str">
        <f>Verbruikerslijst!$P68</f>
        <v>Geen</v>
      </c>
      <c r="GG171" s="54" t="str">
        <f>Verbruikerslijst!$P68</f>
        <v>Geen</v>
      </c>
      <c r="GH171" s="54" t="str">
        <f>Verbruikerslijst!$P68</f>
        <v>Geen</v>
      </c>
      <c r="GI171" s="54" t="str">
        <f>Verbruikerslijst!$P68</f>
        <v>Geen</v>
      </c>
      <c r="GJ171" s="54" t="str">
        <f>Verbruikerslijst!$P68</f>
        <v>Geen</v>
      </c>
      <c r="GK171" s="54" t="str">
        <f>Verbruikerslijst!$P68</f>
        <v>Geen</v>
      </c>
      <c r="GL171" s="54" t="str">
        <f>Verbruikerslijst!$P68</f>
        <v>Geen</v>
      </c>
      <c r="GM171" s="54" t="str">
        <f>Verbruikerslijst!$P68</f>
        <v>Geen</v>
      </c>
      <c r="GN171" s="54" t="str">
        <f>Verbruikerslijst!$P68</f>
        <v>Geen</v>
      </c>
      <c r="GO171" s="54" t="str">
        <f>Verbruikerslijst!$P68</f>
        <v>Geen</v>
      </c>
      <c r="GP171" s="54" t="str">
        <f>Verbruikerslijst!$P68</f>
        <v>Geen</v>
      </c>
      <c r="GQ171" s="54" t="str">
        <f>Verbruikerslijst!$P68</f>
        <v>Geen</v>
      </c>
      <c r="GR171" s="54" t="str">
        <f>Verbruikerslijst!$P68</f>
        <v>Geen</v>
      </c>
      <c r="GS171" s="54" t="str">
        <f>Verbruikerslijst!$P68</f>
        <v>Geen</v>
      </c>
      <c r="GT171" s="54" t="str">
        <f>Verbruikerslijst!$P68</f>
        <v>Geen</v>
      </c>
      <c r="GU171" s="54" t="str">
        <f>Verbruikerslijst!$P68</f>
        <v>Geen</v>
      </c>
      <c r="GV171" s="54" t="str">
        <f>Verbruikerslijst!$P68</f>
        <v>Geen</v>
      </c>
      <c r="GW171" s="54" t="str">
        <f>Verbruikerslijst!$P68</f>
        <v>Geen</v>
      </c>
      <c r="GX171" s="54" t="str">
        <f>Verbruikerslijst!$P68</f>
        <v>Geen</v>
      </c>
      <c r="GY171" s="54" t="str">
        <f>Verbruikerslijst!$P68</f>
        <v>Geen</v>
      </c>
      <c r="GZ171" s="54" t="str">
        <f>Verbruikerslijst!$P68</f>
        <v>Geen</v>
      </c>
      <c r="HA171" s="54" t="str">
        <f>Verbruikerslijst!$P68</f>
        <v>Geen</v>
      </c>
      <c r="HB171" s="54" t="str">
        <f>Verbruikerslijst!$P68</f>
        <v>Geen</v>
      </c>
      <c r="HC171" s="54" t="str">
        <f>Verbruikerslijst!$P68</f>
        <v>Geen</v>
      </c>
      <c r="HD171" s="54" t="str">
        <f>Verbruikerslijst!$P68</f>
        <v>Geen</v>
      </c>
      <c r="HE171" s="54" t="str">
        <f>Verbruikerslijst!$P68</f>
        <v>Geen</v>
      </c>
      <c r="HF171" s="54" t="str">
        <f>Verbruikerslijst!$P68</f>
        <v>Geen</v>
      </c>
      <c r="HG171" s="54" t="str">
        <f>Verbruikerslijst!$P68</f>
        <v>Geen</v>
      </c>
      <c r="HH171" s="54" t="str">
        <f>Verbruikerslijst!$P68</f>
        <v>Geen</v>
      </c>
      <c r="HI171" s="54" t="str">
        <f>Verbruikerslijst!$P68</f>
        <v>Geen</v>
      </c>
      <c r="HJ171" s="54" t="str">
        <f>Verbruikerslijst!$P68</f>
        <v>Geen</v>
      </c>
      <c r="HK171" s="54" t="str">
        <f>Verbruikerslijst!$P68</f>
        <v>Geen</v>
      </c>
      <c r="HL171" s="54" t="str">
        <f>Verbruikerslijst!$P68</f>
        <v>Geen</v>
      </c>
      <c r="HM171" s="54" t="str">
        <f>Verbruikerslijst!$P68</f>
        <v>Geen</v>
      </c>
      <c r="HN171" s="54" t="str">
        <f>Verbruikerslijst!$P68</f>
        <v>Geen</v>
      </c>
      <c r="HO171" s="54" t="str">
        <f>Verbruikerslijst!$P68</f>
        <v>Geen</v>
      </c>
      <c r="HP171" s="54" t="str">
        <f>Verbruikerslijst!$P68</f>
        <v>Geen</v>
      </c>
      <c r="HQ171" s="54" t="str">
        <f>Verbruikerslijst!$P68</f>
        <v>Geen</v>
      </c>
      <c r="HR171" s="54" t="str">
        <f>Verbruikerslijst!$P68</f>
        <v>Geen</v>
      </c>
      <c r="HS171" s="54" t="str">
        <f>Verbruikerslijst!$P68</f>
        <v>Geen</v>
      </c>
      <c r="HT171" s="54" t="str">
        <f>Verbruikerslijst!$P68</f>
        <v>Geen</v>
      </c>
      <c r="HU171" s="54" t="str">
        <f>Verbruikerslijst!$P68</f>
        <v>Geen</v>
      </c>
      <c r="HV171" s="54" t="str">
        <f>Verbruikerslijst!$P68</f>
        <v>Geen</v>
      </c>
      <c r="HW171" s="54" t="str">
        <f>Verbruikerslijst!$P68</f>
        <v>Geen</v>
      </c>
      <c r="HX171" s="54" t="str">
        <f>Verbruikerslijst!$P68</f>
        <v>Geen</v>
      </c>
      <c r="HY171" s="54" t="str">
        <f>Verbruikerslijst!$P68</f>
        <v>Geen</v>
      </c>
      <c r="HZ171" s="54" t="str">
        <f>Verbruikerslijst!$P68</f>
        <v>Geen</v>
      </c>
      <c r="IA171" s="54" t="str">
        <f>Verbruikerslijst!$P68</f>
        <v>Geen</v>
      </c>
      <c r="IB171" s="54" t="str">
        <f>Verbruikerslijst!$P68</f>
        <v>Geen</v>
      </c>
      <c r="IC171" s="54" t="str">
        <f>Verbruikerslijst!$P68</f>
        <v>Geen</v>
      </c>
      <c r="ID171" s="54" t="str">
        <f>Verbruikerslijst!$P68</f>
        <v>Geen</v>
      </c>
      <c r="IE171" s="54" t="str">
        <f>Verbruikerslijst!$P68</f>
        <v>Geen</v>
      </c>
      <c r="IF171" s="54" t="str">
        <f>Verbruikerslijst!$P68</f>
        <v>Geen</v>
      </c>
      <c r="IG171" s="54" t="str">
        <f>Verbruikerslijst!$P68</f>
        <v>Geen</v>
      </c>
      <c r="IH171" s="54" t="str">
        <f>Verbruikerslijst!$P68</f>
        <v>Geen</v>
      </c>
      <c r="II171" s="54" t="str">
        <f>Verbruikerslijst!$P68</f>
        <v>Geen</v>
      </c>
      <c r="IJ171" s="54" t="str">
        <f>Verbruikerslijst!$P68</f>
        <v>Geen</v>
      </c>
      <c r="IK171" s="54" t="str">
        <f>Verbruikerslijst!$P68</f>
        <v>Geen</v>
      </c>
      <c r="IL171" s="54" t="str">
        <f>Verbruikerslijst!$P68</f>
        <v>Geen</v>
      </c>
      <c r="IM171" s="54" t="str">
        <f>Verbruikerslijst!$P68</f>
        <v>Geen</v>
      </c>
      <c r="IN171" s="54" t="str">
        <f>Verbruikerslijst!$P68</f>
        <v>Geen</v>
      </c>
      <c r="IO171" s="54" t="str">
        <f>Verbruikerslijst!$P68</f>
        <v>Geen</v>
      </c>
      <c r="IP171" s="54" t="str">
        <f>Verbruikerslijst!$P68</f>
        <v>Geen</v>
      </c>
      <c r="IQ171" s="54" t="str">
        <f>Verbruikerslijst!$P68</f>
        <v>Geen</v>
      </c>
      <c r="IR171" s="54" t="str">
        <f>Verbruikerslijst!$P68</f>
        <v>Geen</v>
      </c>
      <c r="IS171" s="54" t="str">
        <f>Verbruikerslijst!$P68</f>
        <v>Geen</v>
      </c>
      <c r="IT171" s="54" t="str">
        <f>Verbruikerslijst!$P68</f>
        <v>Geen</v>
      </c>
      <c r="IU171" s="54" t="str">
        <f>Verbruikerslijst!$P68</f>
        <v>Geen</v>
      </c>
      <c r="IV171" s="54" t="str">
        <f>Verbruikerslijst!$P68</f>
        <v>Geen</v>
      </c>
      <c r="IW171" s="54" t="str">
        <f>Verbruikerslijst!$P68</f>
        <v>Geen</v>
      </c>
      <c r="IX171" s="54" t="str">
        <f>Verbruikerslijst!$P68</f>
        <v>Geen</v>
      </c>
      <c r="IY171" s="54" t="str">
        <f>Verbruikerslijst!$P68</f>
        <v>Geen</v>
      </c>
      <c r="IZ171" s="54" t="str">
        <f>Verbruikerslijst!$P68</f>
        <v>Geen</v>
      </c>
      <c r="JA171" s="54" t="str">
        <f>Verbruikerslijst!$P68</f>
        <v>Geen</v>
      </c>
      <c r="JB171" s="54" t="str">
        <f>Verbruikerslijst!$P68</f>
        <v>Geen</v>
      </c>
      <c r="JC171" s="54" t="str">
        <f>Verbruikerslijst!$P68</f>
        <v>Geen</v>
      </c>
      <c r="JD171" s="54" t="str">
        <f>Verbruikerslijst!$P68</f>
        <v>Geen</v>
      </c>
      <c r="JE171" s="54" t="str">
        <f>Verbruikerslijst!$P68</f>
        <v>Geen</v>
      </c>
      <c r="JF171" s="54" t="str">
        <f>Verbruikerslijst!$P68</f>
        <v>Geen</v>
      </c>
      <c r="JG171" s="54" t="str">
        <f>Verbruikerslijst!$P68</f>
        <v>Geen</v>
      </c>
      <c r="JH171" s="54" t="str">
        <f>Verbruikerslijst!$P68</f>
        <v>Geen</v>
      </c>
      <c r="JI171" s="54" t="str">
        <f>Verbruikerslijst!$P68</f>
        <v>Geen</v>
      </c>
      <c r="JJ171" s="54" t="str">
        <f>Verbruikerslijst!$P68</f>
        <v>Geen</v>
      </c>
      <c r="JK171" s="54" t="str">
        <f>Verbruikerslijst!$P68</f>
        <v>Geen</v>
      </c>
      <c r="JL171" s="54" t="str">
        <f>Verbruikerslijst!$P68</f>
        <v>Geen</v>
      </c>
      <c r="JM171" s="54" t="str">
        <f>Verbruikerslijst!$P68</f>
        <v>Geen</v>
      </c>
      <c r="JN171" s="54" t="str">
        <f>Verbruikerslijst!$P68</f>
        <v>Geen</v>
      </c>
      <c r="JO171" s="54" t="str">
        <f>Verbruikerslijst!$P68</f>
        <v>Geen</v>
      </c>
      <c r="JP171" s="54" t="str">
        <f>Verbruikerslijst!$P68</f>
        <v>Geen</v>
      </c>
      <c r="JQ171" s="54" t="str">
        <f>Verbruikerslijst!$P68</f>
        <v>Geen</v>
      </c>
      <c r="JR171" s="54" t="str">
        <f>Verbruikerslijst!$P68</f>
        <v>Geen</v>
      </c>
      <c r="JS171" s="54" t="str">
        <f>Verbruikerslijst!$P68</f>
        <v>Geen</v>
      </c>
      <c r="JT171" s="54" t="str">
        <f>Verbruikerslijst!$P68</f>
        <v>Geen</v>
      </c>
      <c r="JU171" s="54" t="str">
        <f>Verbruikerslijst!$P68</f>
        <v>Geen</v>
      </c>
      <c r="JV171" s="54" t="str">
        <f>Verbruikerslijst!$P68</f>
        <v>Geen</v>
      </c>
      <c r="JW171" s="54" t="str">
        <f>Verbruikerslijst!$P68</f>
        <v>Geen</v>
      </c>
      <c r="JX171" s="54" t="str">
        <f>Verbruikerslijst!$P68</f>
        <v>Geen</v>
      </c>
      <c r="JY171" s="54" t="str">
        <f>Verbruikerslijst!$P68</f>
        <v>Geen</v>
      </c>
      <c r="JZ171" s="54" t="str">
        <f>Verbruikerslijst!$P68</f>
        <v>Geen</v>
      </c>
      <c r="KA171" s="54" t="str">
        <f>Verbruikerslijst!$P68</f>
        <v>Geen</v>
      </c>
      <c r="KB171" s="54" t="str">
        <f>Verbruikerslijst!$P68</f>
        <v>Geen</v>
      </c>
      <c r="KC171" s="54" t="str">
        <f>Verbruikerslijst!$P68</f>
        <v>Geen</v>
      </c>
      <c r="KD171" s="54" t="str">
        <f>Verbruikerslijst!$P68</f>
        <v>Geen</v>
      </c>
      <c r="KE171" s="54" t="str">
        <f>Verbruikerslijst!$P68</f>
        <v>Geen</v>
      </c>
      <c r="KF171" s="54" t="str">
        <f>Verbruikerslijst!$P68</f>
        <v>Geen</v>
      </c>
      <c r="KG171" s="54" t="str">
        <f>Verbruikerslijst!$P68</f>
        <v>Geen</v>
      </c>
      <c r="KH171" s="54" t="str">
        <f>Verbruikerslijst!$P68</f>
        <v>Geen</v>
      </c>
      <c r="KI171" s="54" t="str">
        <f>Verbruikerslijst!$P68</f>
        <v>Geen</v>
      </c>
      <c r="KJ171" s="54" t="str">
        <f>Verbruikerslijst!$P68</f>
        <v>Geen</v>
      </c>
      <c r="KK171" s="54" t="str">
        <f>Verbruikerslijst!$P68</f>
        <v>Geen</v>
      </c>
      <c r="KL171" s="54" t="str">
        <f>Verbruikerslijst!$P68</f>
        <v>Geen</v>
      </c>
      <c r="KM171" s="54" t="str">
        <f>Verbruikerslijst!$P68</f>
        <v>Geen</v>
      </c>
      <c r="KN171" s="54" t="str">
        <f>Verbruikerslijst!$P68</f>
        <v>Geen</v>
      </c>
      <c r="KO171" s="54" t="str">
        <f>Verbruikerslijst!$P68</f>
        <v>Geen</v>
      </c>
      <c r="KP171" s="54" t="str">
        <f>Verbruikerslijst!$P68</f>
        <v>Geen</v>
      </c>
      <c r="KQ171" s="54" t="str">
        <f>Verbruikerslijst!$P68</f>
        <v>Geen</v>
      </c>
      <c r="KR171" s="54" t="str">
        <f>Verbruikerslijst!$P68</f>
        <v>Geen</v>
      </c>
      <c r="KS171" s="54" t="str">
        <f>Verbruikerslijst!$P68</f>
        <v>Geen</v>
      </c>
      <c r="KT171" s="54" t="str">
        <f>Verbruikerslijst!$P68</f>
        <v>Geen</v>
      </c>
      <c r="KU171" s="54" t="str">
        <f>Verbruikerslijst!$P68</f>
        <v>Geen</v>
      </c>
      <c r="KV171" s="54" t="str">
        <f>Verbruikerslijst!$P68</f>
        <v>Geen</v>
      </c>
      <c r="KW171" s="54" t="str">
        <f>Verbruikerslijst!$P68</f>
        <v>Geen</v>
      </c>
      <c r="KX171" s="54" t="str">
        <f>Verbruikerslijst!$P68</f>
        <v>Geen</v>
      </c>
      <c r="KY171" s="54" t="str">
        <f>Verbruikerslijst!$P68</f>
        <v>Geen</v>
      </c>
      <c r="KZ171" s="54" t="str">
        <f>Verbruikerslijst!$P68</f>
        <v>Geen</v>
      </c>
      <c r="LA171" s="54" t="str">
        <f>Verbruikerslijst!$P68</f>
        <v>Geen</v>
      </c>
      <c r="LB171" s="54" t="str">
        <f>Verbruikerslijst!$P68</f>
        <v>Geen</v>
      </c>
      <c r="LC171" s="54" t="str">
        <f>Verbruikerslijst!$P68</f>
        <v>Geen</v>
      </c>
      <c r="LD171" s="54" t="str">
        <f>Verbruikerslijst!$P68</f>
        <v>Geen</v>
      </c>
      <c r="LE171" s="54" t="str">
        <f>Verbruikerslijst!$P68</f>
        <v>Geen</v>
      </c>
      <c r="LF171" s="54" t="str">
        <f>Verbruikerslijst!$P68</f>
        <v>Geen</v>
      </c>
      <c r="LG171" s="54" t="str">
        <f>Verbruikerslijst!$P68</f>
        <v>Geen</v>
      </c>
      <c r="LH171" s="54" t="str">
        <f>Verbruikerslijst!$P68</f>
        <v>Geen</v>
      </c>
      <c r="LI171" s="54" t="str">
        <f>Verbruikerslijst!$P68</f>
        <v>Geen</v>
      </c>
      <c r="LJ171" s="54" t="str">
        <f>Verbruikerslijst!$P68</f>
        <v>Geen</v>
      </c>
      <c r="LK171" s="54" t="str">
        <f>Verbruikerslijst!$P68</f>
        <v>Geen</v>
      </c>
      <c r="LL171" s="54" t="str">
        <f>Verbruikerslijst!$P68</f>
        <v>Geen</v>
      </c>
      <c r="LM171" s="54" t="str">
        <f>Verbruikerslijst!$P68</f>
        <v>Geen</v>
      </c>
      <c r="LN171" s="54" t="str">
        <f>Verbruikerslijst!$P68</f>
        <v>Geen</v>
      </c>
      <c r="LO171" s="54" t="str">
        <f>Verbruikerslijst!$P68</f>
        <v>Geen</v>
      </c>
      <c r="LP171" s="54" t="str">
        <f>Verbruikerslijst!$P68</f>
        <v>Geen</v>
      </c>
      <c r="LQ171" s="54" t="str">
        <f>Verbruikerslijst!$P68</f>
        <v>Geen</v>
      </c>
      <c r="LR171" s="54" t="str">
        <f>Verbruikerslijst!$P68</f>
        <v>Geen</v>
      </c>
      <c r="LS171" s="54" t="str">
        <f>Verbruikerslijst!$P68</f>
        <v>Geen</v>
      </c>
      <c r="LT171" s="54" t="str">
        <f>Verbruikerslijst!$P68</f>
        <v>Geen</v>
      </c>
      <c r="LU171" s="54" t="str">
        <f>Verbruikerslijst!$P68</f>
        <v>Geen</v>
      </c>
      <c r="LV171" s="54" t="str">
        <f>Verbruikerslijst!$P68</f>
        <v>Geen</v>
      </c>
      <c r="LW171" s="54" t="str">
        <f>Verbruikerslijst!$P68</f>
        <v>Geen</v>
      </c>
      <c r="LX171" s="54" t="str">
        <f>Verbruikerslijst!$P68</f>
        <v>Geen</v>
      </c>
      <c r="LY171" s="54" t="str">
        <f>Verbruikerslijst!$P68</f>
        <v>Geen</v>
      </c>
      <c r="LZ171" s="54" t="str">
        <f>Verbruikerslijst!$P68</f>
        <v>Geen</v>
      </c>
      <c r="MA171" s="54" t="str">
        <f>Verbruikerslijst!$P68</f>
        <v>Geen</v>
      </c>
      <c r="MB171" s="54" t="str">
        <f>Verbruikerslijst!$P68</f>
        <v>Geen</v>
      </c>
      <c r="MC171" s="54" t="str">
        <f>Verbruikerslijst!$P68</f>
        <v>Geen</v>
      </c>
      <c r="MD171" s="54" t="str">
        <f>Verbruikerslijst!$P68</f>
        <v>Geen</v>
      </c>
      <c r="ME171" s="54" t="str">
        <f>Verbruikerslijst!$P68</f>
        <v>Geen</v>
      </c>
      <c r="MF171" s="54" t="str">
        <f>Verbruikerslijst!$P68</f>
        <v>Geen</v>
      </c>
      <c r="MG171" s="54" t="str">
        <f>Verbruikerslijst!$P68</f>
        <v>Geen</v>
      </c>
      <c r="MH171" s="54" t="str">
        <f>Verbruikerslijst!$P68</f>
        <v>Geen</v>
      </c>
      <c r="MI171" s="54" t="str">
        <f>Verbruikerslijst!$P68</f>
        <v>Geen</v>
      </c>
      <c r="MJ171" s="54" t="str">
        <f>Verbruikerslijst!$P68</f>
        <v>Geen</v>
      </c>
      <c r="MK171" s="54" t="str">
        <f>Verbruikerslijst!$P68</f>
        <v>Geen</v>
      </c>
      <c r="ML171" s="54" t="str">
        <f>Verbruikerslijst!$P68</f>
        <v>Geen</v>
      </c>
      <c r="MM171" s="54" t="str">
        <f>Verbruikerslijst!$P68</f>
        <v>Geen</v>
      </c>
      <c r="MN171" s="54" t="str">
        <f>Verbruikerslijst!$P68</f>
        <v>Geen</v>
      </c>
      <c r="MO171" s="54" t="str">
        <f>Verbruikerslijst!$P68</f>
        <v>Geen</v>
      </c>
      <c r="MP171" s="54" t="str">
        <f>Verbruikerslijst!$P68</f>
        <v>Geen</v>
      </c>
      <c r="MQ171" s="54" t="str">
        <f>Verbruikerslijst!$P68</f>
        <v>Geen</v>
      </c>
      <c r="MR171" s="54" t="str">
        <f>Verbruikerslijst!$P68</f>
        <v>Geen</v>
      </c>
      <c r="MS171" s="54" t="str">
        <f>Verbruikerslijst!$P68</f>
        <v>Geen</v>
      </c>
      <c r="MT171" s="54" t="str">
        <f>Verbruikerslijst!$P68</f>
        <v>Geen</v>
      </c>
      <c r="MU171" s="54" t="str">
        <f>Verbruikerslijst!$P68</f>
        <v>Geen</v>
      </c>
      <c r="MV171" s="54" t="str">
        <f>Verbruikerslijst!$P68</f>
        <v>Geen</v>
      </c>
      <c r="MW171" s="54" t="str">
        <f>Verbruikerslijst!$P68</f>
        <v>Geen</v>
      </c>
      <c r="MX171" s="54" t="str">
        <f>Verbruikerslijst!$P68</f>
        <v>Geen</v>
      </c>
      <c r="MY171" s="54" t="str">
        <f>Verbruikerslijst!$P68</f>
        <v>Geen</v>
      </c>
      <c r="MZ171" s="54" t="str">
        <f>Verbruikerslijst!$P68</f>
        <v>Geen</v>
      </c>
      <c r="NA171" s="54" t="str">
        <f>Verbruikerslijst!$P68</f>
        <v>Geen</v>
      </c>
      <c r="NB171" s="54" t="str">
        <f>Verbruikerslijst!$P68</f>
        <v>Geen</v>
      </c>
      <c r="NC171" s="54" t="str">
        <f>Verbruikerslijst!$P68</f>
        <v>Geen</v>
      </c>
      <c r="ND171" s="54" t="str">
        <f>Verbruikerslijst!$P68</f>
        <v>Geen</v>
      </c>
      <c r="NE171" s="54" t="str">
        <f>Verbruikerslijst!$P68</f>
        <v>Geen</v>
      </c>
      <c r="NF171" s="54" t="str">
        <f>Verbruikerslijst!$P68</f>
        <v>Geen</v>
      </c>
      <c r="NG171" s="54" t="str">
        <f>Verbruikerslijst!$P68</f>
        <v>Geen</v>
      </c>
      <c r="NH171" s="54" t="str">
        <f>Verbruikerslijst!$P68</f>
        <v>Geen</v>
      </c>
      <c r="NI171" s="54" t="str">
        <f>Verbruikerslijst!$P68</f>
        <v>Geen</v>
      </c>
      <c r="NJ171" s="54" t="str">
        <f>Verbruikerslijst!$P68</f>
        <v>Geen</v>
      </c>
      <c r="NK171" s="54" t="str">
        <f>Verbruikerslijst!$P68</f>
        <v>Geen</v>
      </c>
      <c r="NL171" s="54" t="str">
        <f>Verbruikerslijst!$P68</f>
        <v>Geen</v>
      </c>
      <c r="NM171" s="54" t="str">
        <f>Verbruikerslijst!$P68</f>
        <v>Geen</v>
      </c>
      <c r="NN171" s="54" t="str">
        <f>Verbruikerslijst!$P68</f>
        <v>Geen</v>
      </c>
      <c r="NO171" s="54" t="str">
        <f>Verbruikerslijst!$P68</f>
        <v>Geen</v>
      </c>
      <c r="NP171" s="54" t="str">
        <f>Verbruikerslijst!$P68</f>
        <v>Geen</v>
      </c>
      <c r="NQ171" s="54" t="str">
        <f>Verbruikerslijst!$P68</f>
        <v>Geen</v>
      </c>
      <c r="NR171" s="54" t="str">
        <f>Verbruikerslijst!$P68</f>
        <v>Geen</v>
      </c>
      <c r="NS171" s="54" t="str">
        <f>Verbruikerslijst!$P68</f>
        <v>Geen</v>
      </c>
      <c r="NT171" s="54" t="str">
        <f>Verbruikerslijst!$P68</f>
        <v>Geen</v>
      </c>
      <c r="NU171" s="54" t="str">
        <f>Verbruikerslijst!$P68</f>
        <v>Geen</v>
      </c>
      <c r="NV171" s="54" t="str">
        <f>Verbruikerslijst!$P68</f>
        <v>Geen</v>
      </c>
      <c r="NW171" s="54" t="str">
        <f>Verbruikerslijst!$P68</f>
        <v>Geen</v>
      </c>
      <c r="NX171" s="54" t="str">
        <f>Verbruikerslijst!$P68</f>
        <v>Geen</v>
      </c>
      <c r="NY171" s="54" t="str">
        <f>Verbruikerslijst!$P68</f>
        <v>Geen</v>
      </c>
      <c r="NZ171" s="54" t="str">
        <f>Verbruikerslijst!$P68</f>
        <v>Geen</v>
      </c>
      <c r="OA171" s="54" t="str">
        <f>Verbruikerslijst!$P68</f>
        <v>Geen</v>
      </c>
      <c r="OB171" s="54" t="str">
        <f>Verbruikerslijst!$P68</f>
        <v>Geen</v>
      </c>
      <c r="OC171" s="54" t="str">
        <f>Verbruikerslijst!$P68</f>
        <v>Geen</v>
      </c>
      <c r="OD171" s="54" t="str">
        <f>Verbruikerslijst!$P68</f>
        <v>Geen</v>
      </c>
      <c r="OE171" s="54" t="str">
        <f>Verbruikerslijst!$P68</f>
        <v>Geen</v>
      </c>
      <c r="OF171" s="54" t="str">
        <f>Verbruikerslijst!$P68</f>
        <v>Geen</v>
      </c>
      <c r="OG171" s="54" t="str">
        <f>Verbruikerslijst!$P68</f>
        <v>Geen</v>
      </c>
      <c r="OH171" s="54" t="str">
        <f>Verbruikerslijst!$P68</f>
        <v>Geen</v>
      </c>
      <c r="OI171" s="54" t="str">
        <f>Verbruikerslijst!$P68</f>
        <v>Geen</v>
      </c>
      <c r="OJ171" s="54" t="str">
        <f>Verbruikerslijst!$P68</f>
        <v>Geen</v>
      </c>
      <c r="OK171" s="54" t="str">
        <f>Verbruikerslijst!$P68</f>
        <v>Geen</v>
      </c>
      <c r="OL171" s="54" t="str">
        <f>Verbruikerslijst!$P68</f>
        <v>Geen</v>
      </c>
      <c r="OM171" s="54" t="str">
        <f>Verbruikerslijst!$P68</f>
        <v>Geen</v>
      </c>
      <c r="ON171" s="54" t="str">
        <f>Verbruikerslijst!$P68</f>
        <v>Geen</v>
      </c>
      <c r="OO171" s="54" t="str">
        <f>Verbruikerslijst!$P68</f>
        <v>Geen</v>
      </c>
      <c r="OP171" s="54" t="str">
        <f>Verbruikerslijst!$P68</f>
        <v>Geen</v>
      </c>
      <c r="OQ171" s="54" t="str">
        <f>Verbruikerslijst!$P68</f>
        <v>Geen</v>
      </c>
      <c r="OR171" s="54" t="str">
        <f>Verbruikerslijst!$P68</f>
        <v>Geen</v>
      </c>
      <c r="OS171" s="54" t="str">
        <f>Verbruikerslijst!$P68</f>
        <v>Geen</v>
      </c>
      <c r="OT171" s="54" t="str">
        <f>Verbruikerslijst!$P68</f>
        <v>Geen</v>
      </c>
      <c r="OU171" s="54" t="str">
        <f>Verbruikerslijst!$P68</f>
        <v>Geen</v>
      </c>
      <c r="OV171" s="54" t="str">
        <f>Verbruikerslijst!$P68</f>
        <v>Geen</v>
      </c>
      <c r="OW171" s="54" t="str">
        <f>Verbruikerslijst!$P68</f>
        <v>Geen</v>
      </c>
      <c r="OX171" s="54" t="str">
        <f>Verbruikerslijst!$P68</f>
        <v>Geen</v>
      </c>
      <c r="OY171" s="54" t="str">
        <f>Verbruikerslijst!$P68</f>
        <v>Geen</v>
      </c>
      <c r="OZ171" s="54" t="str">
        <f>Verbruikerslijst!$P68</f>
        <v>Geen</v>
      </c>
      <c r="PA171" s="54" t="str">
        <f>Verbruikerslijst!$P68</f>
        <v>Geen</v>
      </c>
      <c r="PB171" s="54" t="str">
        <f>Verbruikerslijst!$P68</f>
        <v>Geen</v>
      </c>
      <c r="PC171" s="54" t="str">
        <f>Verbruikerslijst!$P68</f>
        <v>Geen</v>
      </c>
      <c r="PD171" s="54" t="str">
        <f>Verbruikerslijst!$P68</f>
        <v>Geen</v>
      </c>
      <c r="PE171" s="54" t="str">
        <f>Verbruikerslijst!$P68</f>
        <v>Geen</v>
      </c>
      <c r="PF171" s="54" t="str">
        <f>Verbruikerslijst!$P68</f>
        <v>Geen</v>
      </c>
      <c r="PG171" s="54" t="str">
        <f>Verbruikerslijst!$P68</f>
        <v>Geen</v>
      </c>
      <c r="PH171" s="54" t="str">
        <f>Verbruikerslijst!$P68</f>
        <v>Geen</v>
      </c>
      <c r="PI171" s="54" t="str">
        <f>Verbruikerslijst!$P68</f>
        <v>Geen</v>
      </c>
      <c r="PJ171" s="54" t="str">
        <f>Verbruikerslijst!$P68</f>
        <v>Geen</v>
      </c>
      <c r="PK171" s="54" t="str">
        <f>Verbruikerslijst!$P68</f>
        <v>Geen</v>
      </c>
      <c r="PL171" s="54" t="str">
        <f>Verbruikerslijst!$P68</f>
        <v>Geen</v>
      </c>
      <c r="PM171" s="54" t="str">
        <f>Verbruikerslijst!$P68</f>
        <v>Geen</v>
      </c>
      <c r="PN171" s="54" t="str">
        <f>Verbruikerslijst!$P68</f>
        <v>Geen</v>
      </c>
      <c r="PO171" s="54" t="str">
        <f>Verbruikerslijst!$P68</f>
        <v>Geen</v>
      </c>
      <c r="PP171" s="54" t="str">
        <f>Verbruikerslijst!$P68</f>
        <v>Geen</v>
      </c>
      <c r="PQ171" s="54" t="str">
        <f>Verbruikerslijst!$P68</f>
        <v>Geen</v>
      </c>
      <c r="PR171" s="54" t="str">
        <f>Verbruikerslijst!$P68</f>
        <v>Geen</v>
      </c>
      <c r="PS171" s="54" t="str">
        <f>Verbruikerslijst!$P68</f>
        <v>Geen</v>
      </c>
      <c r="PT171" s="54" t="str">
        <f>Verbruikerslijst!$P68</f>
        <v>Geen</v>
      </c>
      <c r="PU171" s="54" t="str">
        <f>Verbruikerslijst!$P68</f>
        <v>Geen</v>
      </c>
      <c r="PV171" s="54" t="str">
        <f>Verbruikerslijst!$P68</f>
        <v>Geen</v>
      </c>
      <c r="PW171" s="54" t="str">
        <f>Verbruikerslijst!$P68</f>
        <v>Geen</v>
      </c>
      <c r="PX171" s="54" t="str">
        <f>Verbruikerslijst!$P68</f>
        <v>Geen</v>
      </c>
      <c r="PY171" s="54" t="str">
        <f>Verbruikerslijst!$P68</f>
        <v>Geen</v>
      </c>
      <c r="PZ171" s="54" t="str">
        <f>Verbruikerslijst!$P68</f>
        <v>Geen</v>
      </c>
      <c r="QA171" s="54" t="str">
        <f>Verbruikerslijst!$P68</f>
        <v>Geen</v>
      </c>
      <c r="QB171" s="54" t="str">
        <f>Verbruikerslijst!$P68</f>
        <v>Geen</v>
      </c>
      <c r="QC171" s="54" t="str">
        <f>Verbruikerslijst!$P68</f>
        <v>Geen</v>
      </c>
      <c r="QD171" s="54" t="str">
        <f>Verbruikerslijst!$P68</f>
        <v>Geen</v>
      </c>
      <c r="QE171" s="54" t="str">
        <f>Verbruikerslijst!$P68</f>
        <v>Geen</v>
      </c>
      <c r="QF171" s="54" t="str">
        <f>Verbruikerslijst!$P68</f>
        <v>Geen</v>
      </c>
      <c r="QG171" s="54" t="str">
        <f>Verbruikerslijst!$P68</f>
        <v>Geen</v>
      </c>
      <c r="QH171" s="54" t="str">
        <f>Verbruikerslijst!$P68</f>
        <v>Geen</v>
      </c>
      <c r="QI171" s="54" t="str">
        <f>Verbruikerslijst!$P68</f>
        <v>Geen</v>
      </c>
      <c r="QJ171" s="54" t="str">
        <f>Verbruikerslijst!$P68</f>
        <v>Geen</v>
      </c>
      <c r="QK171" s="54" t="str">
        <f>Verbruikerslijst!$P68</f>
        <v>Geen</v>
      </c>
      <c r="QL171" s="54" t="str">
        <f>Verbruikerslijst!$P68</f>
        <v>Geen</v>
      </c>
      <c r="QM171" s="54" t="str">
        <f>Verbruikerslijst!$P68</f>
        <v>Geen</v>
      </c>
      <c r="QN171" s="54" t="str">
        <f>Verbruikerslijst!$P68</f>
        <v>Geen</v>
      </c>
      <c r="QO171" s="54" t="str">
        <f>Verbruikerslijst!$P68</f>
        <v>Geen</v>
      </c>
      <c r="QP171" s="54" t="str">
        <f>Verbruikerslijst!$P68</f>
        <v>Geen</v>
      </c>
      <c r="QQ171" s="54" t="str">
        <f>Verbruikerslijst!$P68</f>
        <v>Geen</v>
      </c>
      <c r="QR171" s="54" t="str">
        <f>Verbruikerslijst!$P68</f>
        <v>Geen</v>
      </c>
      <c r="QS171" s="54" t="str">
        <f>Verbruikerslijst!$P68</f>
        <v>Geen</v>
      </c>
      <c r="QT171" s="54" t="str">
        <f>Verbruikerslijst!$P68</f>
        <v>Geen</v>
      </c>
      <c r="QU171" s="54" t="str">
        <f>Verbruikerslijst!$P68</f>
        <v>Geen</v>
      </c>
      <c r="QV171" s="54" t="str">
        <f>Verbruikerslijst!$P68</f>
        <v>Geen</v>
      </c>
      <c r="QW171" s="54" t="str">
        <f>Verbruikerslijst!$P68</f>
        <v>Geen</v>
      </c>
      <c r="QX171" s="54" t="str">
        <f>Verbruikerslijst!$P68</f>
        <v>Geen</v>
      </c>
      <c r="QY171" s="54" t="str">
        <f>Verbruikerslijst!$P68</f>
        <v>Geen</v>
      </c>
      <c r="QZ171" s="54" t="str">
        <f>Verbruikerslijst!$P68</f>
        <v>Geen</v>
      </c>
      <c r="RA171" s="54" t="str">
        <f>Verbruikerslijst!$P68</f>
        <v>Geen</v>
      </c>
      <c r="RB171" s="54" t="str">
        <f>Verbruikerslijst!$P68</f>
        <v>Geen</v>
      </c>
      <c r="RC171" s="54" t="str">
        <f>Verbruikerslijst!$P68</f>
        <v>Geen</v>
      </c>
      <c r="RD171" s="54" t="str">
        <f>Verbruikerslijst!$P68</f>
        <v>Geen</v>
      </c>
      <c r="RE171" s="54" t="str">
        <f>Verbruikerslijst!$P68</f>
        <v>Geen</v>
      </c>
      <c r="RF171" s="54" t="str">
        <f>Verbruikerslijst!$P68</f>
        <v>Geen</v>
      </c>
      <c r="RG171" s="54" t="str">
        <f>Verbruikerslijst!$P68</f>
        <v>Geen</v>
      </c>
      <c r="RH171" s="54" t="str">
        <f>Verbruikerslijst!$P68</f>
        <v>Geen</v>
      </c>
      <c r="RI171" s="54" t="str">
        <f>Verbruikerslijst!$P68</f>
        <v>Geen</v>
      </c>
      <c r="RJ171" s="54" t="str">
        <f>Verbruikerslijst!$P68</f>
        <v>Geen</v>
      </c>
      <c r="RK171" s="54" t="str">
        <f>Verbruikerslijst!$P68</f>
        <v>Geen</v>
      </c>
      <c r="RL171" s="54" t="str">
        <f>Verbruikerslijst!$P68</f>
        <v>Geen</v>
      </c>
      <c r="RM171" s="54" t="str">
        <f>Verbruikerslijst!$P68</f>
        <v>Geen</v>
      </c>
      <c r="RN171" s="54" t="str">
        <f>Verbruikerslijst!$P68</f>
        <v>Geen</v>
      </c>
      <c r="RO171" s="54" t="str">
        <f>Verbruikerslijst!$P68</f>
        <v>Geen</v>
      </c>
      <c r="RP171" s="54" t="str">
        <f>Verbruikerslijst!$P68</f>
        <v>Geen</v>
      </c>
      <c r="RQ171" s="54" t="str">
        <f>Verbruikerslijst!$P68</f>
        <v>Geen</v>
      </c>
      <c r="RR171" s="54" t="str">
        <f>Verbruikerslijst!$P68</f>
        <v>Geen</v>
      </c>
      <c r="RS171" s="54" t="str">
        <f>Verbruikerslijst!$P68</f>
        <v>Geen</v>
      </c>
      <c r="RT171" s="54" t="str">
        <f>Verbruikerslijst!$P68</f>
        <v>Geen</v>
      </c>
      <c r="RU171" s="54" t="str">
        <f>Verbruikerslijst!$P68</f>
        <v>Geen</v>
      </c>
      <c r="RV171" s="54" t="str">
        <f>Verbruikerslijst!$P68</f>
        <v>Geen</v>
      </c>
      <c r="RW171" s="54" t="str">
        <f>Verbruikerslijst!$P68</f>
        <v>Geen</v>
      </c>
      <c r="RX171" s="54" t="str">
        <f>Verbruikerslijst!$P68</f>
        <v>Geen</v>
      </c>
      <c r="RY171" s="54" t="str">
        <f>Verbruikerslijst!$P68</f>
        <v>Geen</v>
      </c>
      <c r="RZ171" s="54" t="str">
        <f>Verbruikerslijst!$P68</f>
        <v>Geen</v>
      </c>
      <c r="SA171" s="54" t="str">
        <f>Verbruikerslijst!$P68</f>
        <v>Geen</v>
      </c>
      <c r="SB171" s="54" t="str">
        <f>Verbruikerslijst!$P68</f>
        <v>Geen</v>
      </c>
      <c r="SC171" s="54" t="str">
        <f>Verbruikerslijst!$P68</f>
        <v>Geen</v>
      </c>
      <c r="SD171" s="54" t="str">
        <f>Verbruikerslijst!$P68</f>
        <v>Geen</v>
      </c>
      <c r="SE171" s="54" t="str">
        <f>Verbruikerslijst!$P68</f>
        <v>Geen</v>
      </c>
      <c r="SF171" s="54" t="str">
        <f>Verbruikerslijst!$P68</f>
        <v>Geen</v>
      </c>
      <c r="SG171" s="54" t="str">
        <f>Verbruikerslijst!$P68</f>
        <v>Geen</v>
      </c>
      <c r="SH171" s="54" t="str">
        <f>Verbruikerslijst!$P68</f>
        <v>Geen</v>
      </c>
      <c r="SI171" s="54" t="str">
        <f>Verbruikerslijst!$P68</f>
        <v>Geen</v>
      </c>
      <c r="SJ171" s="117"/>
    </row>
    <row r="172" spans="1:504" s="118" customFormat="1" x14ac:dyDescent="0.25">
      <c r="A172" s="117"/>
      <c r="B172" s="50" t="s">
        <v>313</v>
      </c>
      <c r="C172" s="53">
        <f>Verbruikerslijst!D69</f>
        <v>0</v>
      </c>
      <c r="D172" s="54" t="str">
        <f>Verbruikerslijst!$P69</f>
        <v>Geen</v>
      </c>
      <c r="E172" s="54" t="str">
        <f>Verbruikerslijst!$P69</f>
        <v>Geen</v>
      </c>
      <c r="F172" s="54" t="str">
        <f>Verbruikerslijst!$P69</f>
        <v>Geen</v>
      </c>
      <c r="G172" s="54" t="str">
        <f>Verbruikerslijst!$P69</f>
        <v>Geen</v>
      </c>
      <c r="H172" s="54" t="str">
        <f>Verbruikerslijst!$P69</f>
        <v>Geen</v>
      </c>
      <c r="I172" s="54" t="str">
        <f>Verbruikerslijst!$P69</f>
        <v>Geen</v>
      </c>
      <c r="J172" s="54" t="str">
        <f>Verbruikerslijst!$P69</f>
        <v>Geen</v>
      </c>
      <c r="K172" s="54" t="str">
        <f>Verbruikerslijst!$P69</f>
        <v>Geen</v>
      </c>
      <c r="L172" s="54" t="str">
        <f>Verbruikerslijst!$P69</f>
        <v>Geen</v>
      </c>
      <c r="M172" s="54" t="str">
        <f>Verbruikerslijst!$P69</f>
        <v>Geen</v>
      </c>
      <c r="N172" s="54" t="str">
        <f>Verbruikerslijst!$P69</f>
        <v>Geen</v>
      </c>
      <c r="O172" s="54" t="str">
        <f>Verbruikerslijst!$P69</f>
        <v>Geen</v>
      </c>
      <c r="P172" s="54" t="str">
        <f>Verbruikerslijst!$P69</f>
        <v>Geen</v>
      </c>
      <c r="Q172" s="54" t="str">
        <f>Verbruikerslijst!$P69</f>
        <v>Geen</v>
      </c>
      <c r="R172" s="54" t="str">
        <f>Verbruikerslijst!$P69</f>
        <v>Geen</v>
      </c>
      <c r="S172" s="54" t="str">
        <f>Verbruikerslijst!$P69</f>
        <v>Geen</v>
      </c>
      <c r="T172" s="54" t="str">
        <f>Verbruikerslijst!$P69</f>
        <v>Geen</v>
      </c>
      <c r="U172" s="54" t="str">
        <f>Verbruikerslijst!$P69</f>
        <v>Geen</v>
      </c>
      <c r="V172" s="54" t="str">
        <f>Verbruikerslijst!$P69</f>
        <v>Geen</v>
      </c>
      <c r="W172" s="54" t="str">
        <f>Verbruikerslijst!$P69</f>
        <v>Geen</v>
      </c>
      <c r="X172" s="54" t="str">
        <f>Verbruikerslijst!$P69</f>
        <v>Geen</v>
      </c>
      <c r="Y172" s="54" t="str">
        <f>Verbruikerslijst!$P69</f>
        <v>Geen</v>
      </c>
      <c r="Z172" s="54" t="str">
        <f>Verbruikerslijst!$P69</f>
        <v>Geen</v>
      </c>
      <c r="AA172" s="54" t="str">
        <f>Verbruikerslijst!$P69</f>
        <v>Geen</v>
      </c>
      <c r="AB172" s="54" t="str">
        <f>Verbruikerslijst!$P69</f>
        <v>Geen</v>
      </c>
      <c r="AC172" s="54" t="str">
        <f>Verbruikerslijst!$P69</f>
        <v>Geen</v>
      </c>
      <c r="AD172" s="54" t="str">
        <f>Verbruikerslijst!$P69</f>
        <v>Geen</v>
      </c>
      <c r="AE172" s="54" t="str">
        <f>Verbruikerslijst!$P69</f>
        <v>Geen</v>
      </c>
      <c r="AF172" s="54" t="str">
        <f>Verbruikerslijst!$P69</f>
        <v>Geen</v>
      </c>
      <c r="AG172" s="54" t="str">
        <f>Verbruikerslijst!$P69</f>
        <v>Geen</v>
      </c>
      <c r="AH172" s="54" t="str">
        <f>Verbruikerslijst!$P69</f>
        <v>Geen</v>
      </c>
      <c r="AI172" s="54" t="str">
        <f>Verbruikerslijst!$P69</f>
        <v>Geen</v>
      </c>
      <c r="AJ172" s="54" t="str">
        <f>Verbruikerslijst!$P69</f>
        <v>Geen</v>
      </c>
      <c r="AK172" s="54" t="str">
        <f>Verbruikerslijst!$P69</f>
        <v>Geen</v>
      </c>
      <c r="AL172" s="54" t="str">
        <f>Verbruikerslijst!$P69</f>
        <v>Geen</v>
      </c>
      <c r="AM172" s="54" t="str">
        <f>Verbruikerslijst!$P69</f>
        <v>Geen</v>
      </c>
      <c r="AN172" s="54" t="str">
        <f>Verbruikerslijst!$P69</f>
        <v>Geen</v>
      </c>
      <c r="AO172" s="54" t="str">
        <f>Verbruikerslijst!$P69</f>
        <v>Geen</v>
      </c>
      <c r="AP172" s="54" t="str">
        <f>Verbruikerslijst!$P69</f>
        <v>Geen</v>
      </c>
      <c r="AQ172" s="54" t="str">
        <f>Verbruikerslijst!$P69</f>
        <v>Geen</v>
      </c>
      <c r="AR172" s="54" t="str">
        <f>Verbruikerslijst!$P69</f>
        <v>Geen</v>
      </c>
      <c r="AS172" s="54" t="str">
        <f>Verbruikerslijst!$P69</f>
        <v>Geen</v>
      </c>
      <c r="AT172" s="54" t="str">
        <f>Verbruikerslijst!$P69</f>
        <v>Geen</v>
      </c>
      <c r="AU172" s="54" t="str">
        <f>Verbruikerslijst!$P69</f>
        <v>Geen</v>
      </c>
      <c r="AV172" s="54" t="str">
        <f>Verbruikerslijst!$P69</f>
        <v>Geen</v>
      </c>
      <c r="AW172" s="54" t="str">
        <f>Verbruikerslijst!$P69</f>
        <v>Geen</v>
      </c>
      <c r="AX172" s="54" t="str">
        <f>Verbruikerslijst!$P69</f>
        <v>Geen</v>
      </c>
      <c r="AY172" s="54" t="str">
        <f>Verbruikerslijst!$P69</f>
        <v>Geen</v>
      </c>
      <c r="AZ172" s="54" t="str">
        <f>Verbruikerslijst!$P69</f>
        <v>Geen</v>
      </c>
      <c r="BA172" s="54" t="str">
        <f>Verbruikerslijst!$P69</f>
        <v>Geen</v>
      </c>
      <c r="BB172" s="54" t="str">
        <f>Verbruikerslijst!$P69</f>
        <v>Geen</v>
      </c>
      <c r="BC172" s="54" t="str">
        <f>Verbruikerslijst!$P69</f>
        <v>Geen</v>
      </c>
      <c r="BD172" s="54" t="str">
        <f>Verbruikerslijst!$P69</f>
        <v>Geen</v>
      </c>
      <c r="BE172" s="54" t="str">
        <f>Verbruikerslijst!$P69</f>
        <v>Geen</v>
      </c>
      <c r="BF172" s="54" t="str">
        <f>Verbruikerslijst!$P69</f>
        <v>Geen</v>
      </c>
      <c r="BG172" s="54" t="str">
        <f>Verbruikerslijst!$P69</f>
        <v>Geen</v>
      </c>
      <c r="BH172" s="54" t="str">
        <f>Verbruikerslijst!$P69</f>
        <v>Geen</v>
      </c>
      <c r="BI172" s="54" t="str">
        <f>Verbruikerslijst!$P69</f>
        <v>Geen</v>
      </c>
      <c r="BJ172" s="54" t="str">
        <f>Verbruikerslijst!$P69</f>
        <v>Geen</v>
      </c>
      <c r="BK172" s="54" t="str">
        <f>Verbruikerslijst!$P69</f>
        <v>Geen</v>
      </c>
      <c r="BL172" s="54" t="str">
        <f>Verbruikerslijst!$P69</f>
        <v>Geen</v>
      </c>
      <c r="BM172" s="54" t="str">
        <f>Verbruikerslijst!$P69</f>
        <v>Geen</v>
      </c>
      <c r="BN172" s="54" t="str">
        <f>Verbruikerslijst!$P69</f>
        <v>Geen</v>
      </c>
      <c r="BO172" s="54" t="str">
        <f>Verbruikerslijst!$P69</f>
        <v>Geen</v>
      </c>
      <c r="BP172" s="54" t="str">
        <f>Verbruikerslijst!$P69</f>
        <v>Geen</v>
      </c>
      <c r="BQ172" s="54" t="str">
        <f>Verbruikerslijst!$P69</f>
        <v>Geen</v>
      </c>
      <c r="BR172" s="54" t="str">
        <f>Verbruikerslijst!$P69</f>
        <v>Geen</v>
      </c>
      <c r="BS172" s="54" t="str">
        <f>Verbruikerslijst!$P69</f>
        <v>Geen</v>
      </c>
      <c r="BT172" s="54" t="str">
        <f>Verbruikerslijst!$P69</f>
        <v>Geen</v>
      </c>
      <c r="BU172" s="54" t="str">
        <f>Verbruikerslijst!$P69</f>
        <v>Geen</v>
      </c>
      <c r="BV172" s="54" t="str">
        <f>Verbruikerslijst!$P69</f>
        <v>Geen</v>
      </c>
      <c r="BW172" s="54" t="str">
        <f>Verbruikerslijst!$P69</f>
        <v>Geen</v>
      </c>
      <c r="BX172" s="54" t="str">
        <f>Verbruikerslijst!$P69</f>
        <v>Geen</v>
      </c>
      <c r="BY172" s="54" t="str">
        <f>Verbruikerslijst!$P69</f>
        <v>Geen</v>
      </c>
      <c r="BZ172" s="54" t="str">
        <f>Verbruikerslijst!$P69</f>
        <v>Geen</v>
      </c>
      <c r="CA172" s="54" t="str">
        <f>Verbruikerslijst!$P69</f>
        <v>Geen</v>
      </c>
      <c r="CB172" s="54" t="str">
        <f>Verbruikerslijst!$P69</f>
        <v>Geen</v>
      </c>
      <c r="CC172" s="54" t="str">
        <f>Verbruikerslijst!$P69</f>
        <v>Geen</v>
      </c>
      <c r="CD172" s="54" t="str">
        <f>Verbruikerslijst!$P69</f>
        <v>Geen</v>
      </c>
      <c r="CE172" s="54" t="str">
        <f>Verbruikerslijst!$P69</f>
        <v>Geen</v>
      </c>
      <c r="CF172" s="54" t="str">
        <f>Verbruikerslijst!$P69</f>
        <v>Geen</v>
      </c>
      <c r="CG172" s="54" t="str">
        <f>Verbruikerslijst!$P69</f>
        <v>Geen</v>
      </c>
      <c r="CH172" s="54" t="str">
        <f>Verbruikerslijst!$P69</f>
        <v>Geen</v>
      </c>
      <c r="CI172" s="54" t="str">
        <f>Verbruikerslijst!$P69</f>
        <v>Geen</v>
      </c>
      <c r="CJ172" s="54" t="str">
        <f>Verbruikerslijst!$P69</f>
        <v>Geen</v>
      </c>
      <c r="CK172" s="54" t="str">
        <f>Verbruikerslijst!$P69</f>
        <v>Geen</v>
      </c>
      <c r="CL172" s="54" t="str">
        <f>Verbruikerslijst!$P69</f>
        <v>Geen</v>
      </c>
      <c r="CM172" s="54" t="str">
        <f>Verbruikerslijst!$P69</f>
        <v>Geen</v>
      </c>
      <c r="CN172" s="54" t="str">
        <f>Verbruikerslijst!$P69</f>
        <v>Geen</v>
      </c>
      <c r="CO172" s="54" t="str">
        <f>Verbruikerslijst!$P69</f>
        <v>Geen</v>
      </c>
      <c r="CP172" s="54" t="str">
        <f>Verbruikerslijst!$P69</f>
        <v>Geen</v>
      </c>
      <c r="CQ172" s="54" t="str">
        <f>Verbruikerslijst!$P69</f>
        <v>Geen</v>
      </c>
      <c r="CR172" s="54" t="str">
        <f>Verbruikerslijst!$P69</f>
        <v>Geen</v>
      </c>
      <c r="CS172" s="54" t="str">
        <f>Verbruikerslijst!$P69</f>
        <v>Geen</v>
      </c>
      <c r="CT172" s="54" t="str">
        <f>Verbruikerslijst!$P69</f>
        <v>Geen</v>
      </c>
      <c r="CU172" s="54" t="str">
        <f>Verbruikerslijst!$P69</f>
        <v>Geen</v>
      </c>
      <c r="CV172" s="54" t="str">
        <f>Verbruikerslijst!$P69</f>
        <v>Geen</v>
      </c>
      <c r="CW172" s="54" t="str">
        <f>Verbruikerslijst!$P69</f>
        <v>Geen</v>
      </c>
      <c r="CX172" s="54" t="str">
        <f>Verbruikerslijst!$P69</f>
        <v>Geen</v>
      </c>
      <c r="CY172" s="54" t="str">
        <f>Verbruikerslijst!$P69</f>
        <v>Geen</v>
      </c>
      <c r="CZ172" s="54" t="str">
        <f>Verbruikerslijst!$P69</f>
        <v>Geen</v>
      </c>
      <c r="DA172" s="54" t="str">
        <f>Verbruikerslijst!$P69</f>
        <v>Geen</v>
      </c>
      <c r="DB172" s="54" t="str">
        <f>Verbruikerslijst!$P69</f>
        <v>Geen</v>
      </c>
      <c r="DC172" s="54" t="str">
        <f>Verbruikerslijst!$P69</f>
        <v>Geen</v>
      </c>
      <c r="DD172" s="54" t="str">
        <f>Verbruikerslijst!$P69</f>
        <v>Geen</v>
      </c>
      <c r="DE172" s="54" t="str">
        <f>Verbruikerslijst!$P69</f>
        <v>Geen</v>
      </c>
      <c r="DF172" s="54" t="str">
        <f>Verbruikerslijst!$P69</f>
        <v>Geen</v>
      </c>
      <c r="DG172" s="54" t="str">
        <f>Verbruikerslijst!$P69</f>
        <v>Geen</v>
      </c>
      <c r="DH172" s="54" t="str">
        <f>Verbruikerslijst!$P69</f>
        <v>Geen</v>
      </c>
      <c r="DI172" s="54" t="str">
        <f>Verbruikerslijst!$P69</f>
        <v>Geen</v>
      </c>
      <c r="DJ172" s="54" t="str">
        <f>Verbruikerslijst!$P69</f>
        <v>Geen</v>
      </c>
      <c r="DK172" s="54" t="str">
        <f>Verbruikerslijst!$P69</f>
        <v>Geen</v>
      </c>
      <c r="DL172" s="54" t="str">
        <f>Verbruikerslijst!$P69</f>
        <v>Geen</v>
      </c>
      <c r="DM172" s="54" t="str">
        <f>Verbruikerslijst!$P69</f>
        <v>Geen</v>
      </c>
      <c r="DN172" s="54" t="str">
        <f>Verbruikerslijst!$P69</f>
        <v>Geen</v>
      </c>
      <c r="DO172" s="54" t="str">
        <f>Verbruikerslijst!$P69</f>
        <v>Geen</v>
      </c>
      <c r="DP172" s="54" t="str">
        <f>Verbruikerslijst!$P69</f>
        <v>Geen</v>
      </c>
      <c r="DQ172" s="54" t="str">
        <f>Verbruikerslijst!$P69</f>
        <v>Geen</v>
      </c>
      <c r="DR172" s="54" t="str">
        <f>Verbruikerslijst!$P69</f>
        <v>Geen</v>
      </c>
      <c r="DS172" s="54" t="str">
        <f>Verbruikerslijst!$P69</f>
        <v>Geen</v>
      </c>
      <c r="DT172" s="54" t="str">
        <f>Verbruikerslijst!$P69</f>
        <v>Geen</v>
      </c>
      <c r="DU172" s="54" t="str">
        <f>Verbruikerslijst!$P69</f>
        <v>Geen</v>
      </c>
      <c r="DV172" s="54" t="str">
        <f>Verbruikerslijst!$P69</f>
        <v>Geen</v>
      </c>
      <c r="DW172" s="54" t="str">
        <f>Verbruikerslijst!$P69</f>
        <v>Geen</v>
      </c>
      <c r="DX172" s="54" t="str">
        <f>Verbruikerslijst!$P69</f>
        <v>Geen</v>
      </c>
      <c r="DY172" s="54" t="str">
        <f>Verbruikerslijst!$P69</f>
        <v>Geen</v>
      </c>
      <c r="DZ172" s="54" t="str">
        <f>Verbruikerslijst!$P69</f>
        <v>Geen</v>
      </c>
      <c r="EA172" s="54" t="str">
        <f>Verbruikerslijst!$P69</f>
        <v>Geen</v>
      </c>
      <c r="EB172" s="54" t="str">
        <f>Verbruikerslijst!$P69</f>
        <v>Geen</v>
      </c>
      <c r="EC172" s="54" t="str">
        <f>Verbruikerslijst!$P69</f>
        <v>Geen</v>
      </c>
      <c r="ED172" s="54" t="str">
        <f>Verbruikerslijst!$P69</f>
        <v>Geen</v>
      </c>
      <c r="EE172" s="54" t="str">
        <f>Verbruikerslijst!$P69</f>
        <v>Geen</v>
      </c>
      <c r="EF172" s="54" t="str">
        <f>Verbruikerslijst!$P69</f>
        <v>Geen</v>
      </c>
      <c r="EG172" s="54" t="str">
        <f>Verbruikerslijst!$P69</f>
        <v>Geen</v>
      </c>
      <c r="EH172" s="54" t="str">
        <f>Verbruikerslijst!$P69</f>
        <v>Geen</v>
      </c>
      <c r="EI172" s="54" t="str">
        <f>Verbruikerslijst!$P69</f>
        <v>Geen</v>
      </c>
      <c r="EJ172" s="54" t="str">
        <f>Verbruikerslijst!$P69</f>
        <v>Geen</v>
      </c>
      <c r="EK172" s="54" t="str">
        <f>Verbruikerslijst!$P69</f>
        <v>Geen</v>
      </c>
      <c r="EL172" s="54" t="str">
        <f>Verbruikerslijst!$P69</f>
        <v>Geen</v>
      </c>
      <c r="EM172" s="54" t="str">
        <f>Verbruikerslijst!$P69</f>
        <v>Geen</v>
      </c>
      <c r="EN172" s="54" t="str">
        <f>Verbruikerslijst!$P69</f>
        <v>Geen</v>
      </c>
      <c r="EO172" s="54" t="str">
        <f>Verbruikerslijst!$P69</f>
        <v>Geen</v>
      </c>
      <c r="EP172" s="54" t="str">
        <f>Verbruikerslijst!$P69</f>
        <v>Geen</v>
      </c>
      <c r="EQ172" s="54" t="str">
        <f>Verbruikerslijst!$P69</f>
        <v>Geen</v>
      </c>
      <c r="ER172" s="54" t="str">
        <f>Verbruikerslijst!$P69</f>
        <v>Geen</v>
      </c>
      <c r="ES172" s="54" t="str">
        <f>Verbruikerslijst!$P69</f>
        <v>Geen</v>
      </c>
      <c r="ET172" s="54" t="str">
        <f>Verbruikerslijst!$P69</f>
        <v>Geen</v>
      </c>
      <c r="EU172" s="54" t="str">
        <f>Verbruikerslijst!$P69</f>
        <v>Geen</v>
      </c>
      <c r="EV172" s="54" t="str">
        <f>Verbruikerslijst!$P69</f>
        <v>Geen</v>
      </c>
      <c r="EW172" s="54" t="str">
        <f>Verbruikerslijst!$P69</f>
        <v>Geen</v>
      </c>
      <c r="EX172" s="54" t="str">
        <f>Verbruikerslijst!$P69</f>
        <v>Geen</v>
      </c>
      <c r="EY172" s="54" t="str">
        <f>Verbruikerslijst!$P69</f>
        <v>Geen</v>
      </c>
      <c r="EZ172" s="54" t="str">
        <f>Verbruikerslijst!$P69</f>
        <v>Geen</v>
      </c>
      <c r="FA172" s="54" t="str">
        <f>Verbruikerslijst!$P69</f>
        <v>Geen</v>
      </c>
      <c r="FB172" s="54" t="str">
        <f>Verbruikerslijst!$P69</f>
        <v>Geen</v>
      </c>
      <c r="FC172" s="54" t="str">
        <f>Verbruikerslijst!$P69</f>
        <v>Geen</v>
      </c>
      <c r="FD172" s="54" t="str">
        <f>Verbruikerslijst!$P69</f>
        <v>Geen</v>
      </c>
      <c r="FE172" s="54" t="str">
        <f>Verbruikerslijst!$P69</f>
        <v>Geen</v>
      </c>
      <c r="FF172" s="54" t="str">
        <f>Verbruikerslijst!$P69</f>
        <v>Geen</v>
      </c>
      <c r="FG172" s="54" t="str">
        <f>Verbruikerslijst!$P69</f>
        <v>Geen</v>
      </c>
      <c r="FH172" s="54" t="str">
        <f>Verbruikerslijst!$P69</f>
        <v>Geen</v>
      </c>
      <c r="FI172" s="54" t="str">
        <f>Verbruikerslijst!$P69</f>
        <v>Geen</v>
      </c>
      <c r="FJ172" s="54" t="str">
        <f>Verbruikerslijst!$P69</f>
        <v>Geen</v>
      </c>
      <c r="FK172" s="54" t="str">
        <f>Verbruikerslijst!$P69</f>
        <v>Geen</v>
      </c>
      <c r="FL172" s="54" t="str">
        <f>Verbruikerslijst!$P69</f>
        <v>Geen</v>
      </c>
      <c r="FM172" s="54" t="str">
        <f>Verbruikerslijst!$P69</f>
        <v>Geen</v>
      </c>
      <c r="FN172" s="54" t="str">
        <f>Verbruikerslijst!$P69</f>
        <v>Geen</v>
      </c>
      <c r="FO172" s="54" t="str">
        <f>Verbruikerslijst!$P69</f>
        <v>Geen</v>
      </c>
      <c r="FP172" s="54" t="str">
        <f>Verbruikerslijst!$P69</f>
        <v>Geen</v>
      </c>
      <c r="FQ172" s="54" t="str">
        <f>Verbruikerslijst!$P69</f>
        <v>Geen</v>
      </c>
      <c r="FR172" s="54" t="str">
        <f>Verbruikerslijst!$P69</f>
        <v>Geen</v>
      </c>
      <c r="FS172" s="54" t="str">
        <f>Verbruikerslijst!$P69</f>
        <v>Geen</v>
      </c>
      <c r="FT172" s="54" t="str">
        <f>Verbruikerslijst!$P69</f>
        <v>Geen</v>
      </c>
      <c r="FU172" s="54" t="str">
        <f>Verbruikerslijst!$P69</f>
        <v>Geen</v>
      </c>
      <c r="FV172" s="54" t="str">
        <f>Verbruikerslijst!$P69</f>
        <v>Geen</v>
      </c>
      <c r="FW172" s="54" t="str">
        <f>Verbruikerslijst!$P69</f>
        <v>Geen</v>
      </c>
      <c r="FX172" s="54" t="str">
        <f>Verbruikerslijst!$P69</f>
        <v>Geen</v>
      </c>
      <c r="FY172" s="54" t="str">
        <f>Verbruikerslijst!$P69</f>
        <v>Geen</v>
      </c>
      <c r="FZ172" s="54" t="str">
        <f>Verbruikerslijst!$P69</f>
        <v>Geen</v>
      </c>
      <c r="GA172" s="54" t="str">
        <f>Verbruikerslijst!$P69</f>
        <v>Geen</v>
      </c>
      <c r="GB172" s="54" t="str">
        <f>Verbruikerslijst!$P69</f>
        <v>Geen</v>
      </c>
      <c r="GC172" s="54" t="str">
        <f>Verbruikerslijst!$P69</f>
        <v>Geen</v>
      </c>
      <c r="GD172" s="54" t="str">
        <f>Verbruikerslijst!$P69</f>
        <v>Geen</v>
      </c>
      <c r="GE172" s="54" t="str">
        <f>Verbruikerslijst!$P69</f>
        <v>Geen</v>
      </c>
      <c r="GF172" s="54" t="str">
        <f>Verbruikerslijst!$P69</f>
        <v>Geen</v>
      </c>
      <c r="GG172" s="54" t="str">
        <f>Verbruikerslijst!$P69</f>
        <v>Geen</v>
      </c>
      <c r="GH172" s="54" t="str">
        <f>Verbruikerslijst!$P69</f>
        <v>Geen</v>
      </c>
      <c r="GI172" s="54" t="str">
        <f>Verbruikerslijst!$P69</f>
        <v>Geen</v>
      </c>
      <c r="GJ172" s="54" t="str">
        <f>Verbruikerslijst!$P69</f>
        <v>Geen</v>
      </c>
      <c r="GK172" s="54" t="str">
        <f>Verbruikerslijst!$P69</f>
        <v>Geen</v>
      </c>
      <c r="GL172" s="54" t="str">
        <f>Verbruikerslijst!$P69</f>
        <v>Geen</v>
      </c>
      <c r="GM172" s="54" t="str">
        <f>Verbruikerslijst!$P69</f>
        <v>Geen</v>
      </c>
      <c r="GN172" s="54" t="str">
        <f>Verbruikerslijst!$P69</f>
        <v>Geen</v>
      </c>
      <c r="GO172" s="54" t="str">
        <f>Verbruikerslijst!$P69</f>
        <v>Geen</v>
      </c>
      <c r="GP172" s="54" t="str">
        <f>Verbruikerslijst!$P69</f>
        <v>Geen</v>
      </c>
      <c r="GQ172" s="54" t="str">
        <f>Verbruikerslijst!$P69</f>
        <v>Geen</v>
      </c>
      <c r="GR172" s="54" t="str">
        <f>Verbruikerslijst!$P69</f>
        <v>Geen</v>
      </c>
      <c r="GS172" s="54" t="str">
        <f>Verbruikerslijst!$P69</f>
        <v>Geen</v>
      </c>
      <c r="GT172" s="54" t="str">
        <f>Verbruikerslijst!$P69</f>
        <v>Geen</v>
      </c>
      <c r="GU172" s="54" t="str">
        <f>Verbruikerslijst!$P69</f>
        <v>Geen</v>
      </c>
      <c r="GV172" s="54" t="str">
        <f>Verbruikerslijst!$P69</f>
        <v>Geen</v>
      </c>
      <c r="GW172" s="54" t="str">
        <f>Verbruikerslijst!$P69</f>
        <v>Geen</v>
      </c>
      <c r="GX172" s="54" t="str">
        <f>Verbruikerslijst!$P69</f>
        <v>Geen</v>
      </c>
      <c r="GY172" s="54" t="str">
        <f>Verbruikerslijst!$P69</f>
        <v>Geen</v>
      </c>
      <c r="GZ172" s="54" t="str">
        <f>Verbruikerslijst!$P69</f>
        <v>Geen</v>
      </c>
      <c r="HA172" s="54" t="str">
        <f>Verbruikerslijst!$P69</f>
        <v>Geen</v>
      </c>
      <c r="HB172" s="54" t="str">
        <f>Verbruikerslijst!$P69</f>
        <v>Geen</v>
      </c>
      <c r="HC172" s="54" t="str">
        <f>Verbruikerslijst!$P69</f>
        <v>Geen</v>
      </c>
      <c r="HD172" s="54" t="str">
        <f>Verbruikerslijst!$P69</f>
        <v>Geen</v>
      </c>
      <c r="HE172" s="54" t="str">
        <f>Verbruikerslijst!$P69</f>
        <v>Geen</v>
      </c>
      <c r="HF172" s="54" t="str">
        <f>Verbruikerslijst!$P69</f>
        <v>Geen</v>
      </c>
      <c r="HG172" s="54" t="str">
        <f>Verbruikerslijst!$P69</f>
        <v>Geen</v>
      </c>
      <c r="HH172" s="54" t="str">
        <f>Verbruikerslijst!$P69</f>
        <v>Geen</v>
      </c>
      <c r="HI172" s="54" t="str">
        <f>Verbruikerslijst!$P69</f>
        <v>Geen</v>
      </c>
      <c r="HJ172" s="54" t="str">
        <f>Verbruikerslijst!$P69</f>
        <v>Geen</v>
      </c>
      <c r="HK172" s="54" t="str">
        <f>Verbruikerslijst!$P69</f>
        <v>Geen</v>
      </c>
      <c r="HL172" s="54" t="str">
        <f>Verbruikerslijst!$P69</f>
        <v>Geen</v>
      </c>
      <c r="HM172" s="54" t="str">
        <f>Verbruikerslijst!$P69</f>
        <v>Geen</v>
      </c>
      <c r="HN172" s="54" t="str">
        <f>Verbruikerslijst!$P69</f>
        <v>Geen</v>
      </c>
      <c r="HO172" s="54" t="str">
        <f>Verbruikerslijst!$P69</f>
        <v>Geen</v>
      </c>
      <c r="HP172" s="54" t="str">
        <f>Verbruikerslijst!$P69</f>
        <v>Geen</v>
      </c>
      <c r="HQ172" s="54" t="str">
        <f>Verbruikerslijst!$P69</f>
        <v>Geen</v>
      </c>
      <c r="HR172" s="54" t="str">
        <f>Verbruikerslijst!$P69</f>
        <v>Geen</v>
      </c>
      <c r="HS172" s="54" t="str">
        <f>Verbruikerslijst!$P69</f>
        <v>Geen</v>
      </c>
      <c r="HT172" s="54" t="str">
        <f>Verbruikerslijst!$P69</f>
        <v>Geen</v>
      </c>
      <c r="HU172" s="54" t="str">
        <f>Verbruikerslijst!$P69</f>
        <v>Geen</v>
      </c>
      <c r="HV172" s="54" t="str">
        <f>Verbruikerslijst!$P69</f>
        <v>Geen</v>
      </c>
      <c r="HW172" s="54" t="str">
        <f>Verbruikerslijst!$P69</f>
        <v>Geen</v>
      </c>
      <c r="HX172" s="54" t="str">
        <f>Verbruikerslijst!$P69</f>
        <v>Geen</v>
      </c>
      <c r="HY172" s="54" t="str">
        <f>Verbruikerslijst!$P69</f>
        <v>Geen</v>
      </c>
      <c r="HZ172" s="54" t="str">
        <f>Verbruikerslijst!$P69</f>
        <v>Geen</v>
      </c>
      <c r="IA172" s="54" t="str">
        <f>Verbruikerslijst!$P69</f>
        <v>Geen</v>
      </c>
      <c r="IB172" s="54" t="str">
        <f>Verbruikerslijst!$P69</f>
        <v>Geen</v>
      </c>
      <c r="IC172" s="54" t="str">
        <f>Verbruikerslijst!$P69</f>
        <v>Geen</v>
      </c>
      <c r="ID172" s="54" t="str">
        <f>Verbruikerslijst!$P69</f>
        <v>Geen</v>
      </c>
      <c r="IE172" s="54" t="str">
        <f>Verbruikerslijst!$P69</f>
        <v>Geen</v>
      </c>
      <c r="IF172" s="54" t="str">
        <f>Verbruikerslijst!$P69</f>
        <v>Geen</v>
      </c>
      <c r="IG172" s="54" t="str">
        <f>Verbruikerslijst!$P69</f>
        <v>Geen</v>
      </c>
      <c r="IH172" s="54" t="str">
        <f>Verbruikerslijst!$P69</f>
        <v>Geen</v>
      </c>
      <c r="II172" s="54" t="str">
        <f>Verbruikerslijst!$P69</f>
        <v>Geen</v>
      </c>
      <c r="IJ172" s="54" t="str">
        <f>Verbruikerslijst!$P69</f>
        <v>Geen</v>
      </c>
      <c r="IK172" s="54" t="str">
        <f>Verbruikerslijst!$P69</f>
        <v>Geen</v>
      </c>
      <c r="IL172" s="54" t="str">
        <f>Verbruikerslijst!$P69</f>
        <v>Geen</v>
      </c>
      <c r="IM172" s="54" t="str">
        <f>Verbruikerslijst!$P69</f>
        <v>Geen</v>
      </c>
      <c r="IN172" s="54" t="str">
        <f>Verbruikerslijst!$P69</f>
        <v>Geen</v>
      </c>
      <c r="IO172" s="54" t="str">
        <f>Verbruikerslijst!$P69</f>
        <v>Geen</v>
      </c>
      <c r="IP172" s="54" t="str">
        <f>Verbruikerslijst!$P69</f>
        <v>Geen</v>
      </c>
      <c r="IQ172" s="54" t="str">
        <f>Verbruikerslijst!$P69</f>
        <v>Geen</v>
      </c>
      <c r="IR172" s="54" t="str">
        <f>Verbruikerslijst!$P69</f>
        <v>Geen</v>
      </c>
      <c r="IS172" s="54" t="str">
        <f>Verbruikerslijst!$P69</f>
        <v>Geen</v>
      </c>
      <c r="IT172" s="54" t="str">
        <f>Verbruikerslijst!$P69</f>
        <v>Geen</v>
      </c>
      <c r="IU172" s="54" t="str">
        <f>Verbruikerslijst!$P69</f>
        <v>Geen</v>
      </c>
      <c r="IV172" s="54" t="str">
        <f>Verbruikerslijst!$P69</f>
        <v>Geen</v>
      </c>
      <c r="IW172" s="54" t="str">
        <f>Verbruikerslijst!$P69</f>
        <v>Geen</v>
      </c>
      <c r="IX172" s="54" t="str">
        <f>Verbruikerslijst!$P69</f>
        <v>Geen</v>
      </c>
      <c r="IY172" s="54" t="str">
        <f>Verbruikerslijst!$P69</f>
        <v>Geen</v>
      </c>
      <c r="IZ172" s="54" t="str">
        <f>Verbruikerslijst!$P69</f>
        <v>Geen</v>
      </c>
      <c r="JA172" s="54" t="str">
        <f>Verbruikerslijst!$P69</f>
        <v>Geen</v>
      </c>
      <c r="JB172" s="54" t="str">
        <f>Verbruikerslijst!$P69</f>
        <v>Geen</v>
      </c>
      <c r="JC172" s="54" t="str">
        <f>Verbruikerslijst!$P69</f>
        <v>Geen</v>
      </c>
      <c r="JD172" s="54" t="str">
        <f>Verbruikerslijst!$P69</f>
        <v>Geen</v>
      </c>
      <c r="JE172" s="54" t="str">
        <f>Verbruikerslijst!$P69</f>
        <v>Geen</v>
      </c>
      <c r="JF172" s="54" t="str">
        <f>Verbruikerslijst!$P69</f>
        <v>Geen</v>
      </c>
      <c r="JG172" s="54" t="str">
        <f>Verbruikerslijst!$P69</f>
        <v>Geen</v>
      </c>
      <c r="JH172" s="54" t="str">
        <f>Verbruikerslijst!$P69</f>
        <v>Geen</v>
      </c>
      <c r="JI172" s="54" t="str">
        <f>Verbruikerslijst!$P69</f>
        <v>Geen</v>
      </c>
      <c r="JJ172" s="54" t="str">
        <f>Verbruikerslijst!$P69</f>
        <v>Geen</v>
      </c>
      <c r="JK172" s="54" t="str">
        <f>Verbruikerslijst!$P69</f>
        <v>Geen</v>
      </c>
      <c r="JL172" s="54" t="str">
        <f>Verbruikerslijst!$P69</f>
        <v>Geen</v>
      </c>
      <c r="JM172" s="54" t="str">
        <f>Verbruikerslijst!$P69</f>
        <v>Geen</v>
      </c>
      <c r="JN172" s="54" t="str">
        <f>Verbruikerslijst!$P69</f>
        <v>Geen</v>
      </c>
      <c r="JO172" s="54" t="str">
        <f>Verbruikerslijst!$P69</f>
        <v>Geen</v>
      </c>
      <c r="JP172" s="54" t="str">
        <f>Verbruikerslijst!$P69</f>
        <v>Geen</v>
      </c>
      <c r="JQ172" s="54" t="str">
        <f>Verbruikerslijst!$P69</f>
        <v>Geen</v>
      </c>
      <c r="JR172" s="54" t="str">
        <f>Verbruikerslijst!$P69</f>
        <v>Geen</v>
      </c>
      <c r="JS172" s="54" t="str">
        <f>Verbruikerslijst!$P69</f>
        <v>Geen</v>
      </c>
      <c r="JT172" s="54" t="str">
        <f>Verbruikerslijst!$P69</f>
        <v>Geen</v>
      </c>
      <c r="JU172" s="54" t="str">
        <f>Verbruikerslijst!$P69</f>
        <v>Geen</v>
      </c>
      <c r="JV172" s="54" t="str">
        <f>Verbruikerslijst!$P69</f>
        <v>Geen</v>
      </c>
      <c r="JW172" s="54" t="str">
        <f>Verbruikerslijst!$P69</f>
        <v>Geen</v>
      </c>
      <c r="JX172" s="54" t="str">
        <f>Verbruikerslijst!$P69</f>
        <v>Geen</v>
      </c>
      <c r="JY172" s="54" t="str">
        <f>Verbruikerslijst!$P69</f>
        <v>Geen</v>
      </c>
      <c r="JZ172" s="54" t="str">
        <f>Verbruikerslijst!$P69</f>
        <v>Geen</v>
      </c>
      <c r="KA172" s="54" t="str">
        <f>Verbruikerslijst!$P69</f>
        <v>Geen</v>
      </c>
      <c r="KB172" s="54" t="str">
        <f>Verbruikerslijst!$P69</f>
        <v>Geen</v>
      </c>
      <c r="KC172" s="54" t="str">
        <f>Verbruikerslijst!$P69</f>
        <v>Geen</v>
      </c>
      <c r="KD172" s="54" t="str">
        <f>Verbruikerslijst!$P69</f>
        <v>Geen</v>
      </c>
      <c r="KE172" s="54" t="str">
        <f>Verbruikerslijst!$P69</f>
        <v>Geen</v>
      </c>
      <c r="KF172" s="54" t="str">
        <f>Verbruikerslijst!$P69</f>
        <v>Geen</v>
      </c>
      <c r="KG172" s="54" t="str">
        <f>Verbruikerslijst!$P69</f>
        <v>Geen</v>
      </c>
      <c r="KH172" s="54" t="str">
        <f>Verbruikerslijst!$P69</f>
        <v>Geen</v>
      </c>
      <c r="KI172" s="54" t="str">
        <f>Verbruikerslijst!$P69</f>
        <v>Geen</v>
      </c>
      <c r="KJ172" s="54" t="str">
        <f>Verbruikerslijst!$P69</f>
        <v>Geen</v>
      </c>
      <c r="KK172" s="54" t="str">
        <f>Verbruikerslijst!$P69</f>
        <v>Geen</v>
      </c>
      <c r="KL172" s="54" t="str">
        <f>Verbruikerslijst!$P69</f>
        <v>Geen</v>
      </c>
      <c r="KM172" s="54" t="str">
        <f>Verbruikerslijst!$P69</f>
        <v>Geen</v>
      </c>
      <c r="KN172" s="54" t="str">
        <f>Verbruikerslijst!$P69</f>
        <v>Geen</v>
      </c>
      <c r="KO172" s="54" t="str">
        <f>Verbruikerslijst!$P69</f>
        <v>Geen</v>
      </c>
      <c r="KP172" s="54" t="str">
        <f>Verbruikerslijst!$P69</f>
        <v>Geen</v>
      </c>
      <c r="KQ172" s="54" t="str">
        <f>Verbruikerslijst!$P69</f>
        <v>Geen</v>
      </c>
      <c r="KR172" s="54" t="str">
        <f>Verbruikerslijst!$P69</f>
        <v>Geen</v>
      </c>
      <c r="KS172" s="54" t="str">
        <f>Verbruikerslijst!$P69</f>
        <v>Geen</v>
      </c>
      <c r="KT172" s="54" t="str">
        <f>Verbruikerslijst!$P69</f>
        <v>Geen</v>
      </c>
      <c r="KU172" s="54" t="str">
        <f>Verbruikerslijst!$P69</f>
        <v>Geen</v>
      </c>
      <c r="KV172" s="54" t="str">
        <f>Verbruikerslijst!$P69</f>
        <v>Geen</v>
      </c>
      <c r="KW172" s="54" t="str">
        <f>Verbruikerslijst!$P69</f>
        <v>Geen</v>
      </c>
      <c r="KX172" s="54" t="str">
        <f>Verbruikerslijst!$P69</f>
        <v>Geen</v>
      </c>
      <c r="KY172" s="54" t="str">
        <f>Verbruikerslijst!$P69</f>
        <v>Geen</v>
      </c>
      <c r="KZ172" s="54" t="str">
        <f>Verbruikerslijst!$P69</f>
        <v>Geen</v>
      </c>
      <c r="LA172" s="54" t="str">
        <f>Verbruikerslijst!$P69</f>
        <v>Geen</v>
      </c>
      <c r="LB172" s="54" t="str">
        <f>Verbruikerslijst!$P69</f>
        <v>Geen</v>
      </c>
      <c r="LC172" s="54" t="str">
        <f>Verbruikerslijst!$P69</f>
        <v>Geen</v>
      </c>
      <c r="LD172" s="54" t="str">
        <f>Verbruikerslijst!$P69</f>
        <v>Geen</v>
      </c>
      <c r="LE172" s="54" t="str">
        <f>Verbruikerslijst!$P69</f>
        <v>Geen</v>
      </c>
      <c r="LF172" s="54" t="str">
        <f>Verbruikerslijst!$P69</f>
        <v>Geen</v>
      </c>
      <c r="LG172" s="54" t="str">
        <f>Verbruikerslijst!$P69</f>
        <v>Geen</v>
      </c>
      <c r="LH172" s="54" t="str">
        <f>Verbruikerslijst!$P69</f>
        <v>Geen</v>
      </c>
      <c r="LI172" s="54" t="str">
        <f>Verbruikerslijst!$P69</f>
        <v>Geen</v>
      </c>
      <c r="LJ172" s="54" t="str">
        <f>Verbruikerslijst!$P69</f>
        <v>Geen</v>
      </c>
      <c r="LK172" s="54" t="str">
        <f>Verbruikerslijst!$P69</f>
        <v>Geen</v>
      </c>
      <c r="LL172" s="54" t="str">
        <f>Verbruikerslijst!$P69</f>
        <v>Geen</v>
      </c>
      <c r="LM172" s="54" t="str">
        <f>Verbruikerslijst!$P69</f>
        <v>Geen</v>
      </c>
      <c r="LN172" s="54" t="str">
        <f>Verbruikerslijst!$P69</f>
        <v>Geen</v>
      </c>
      <c r="LO172" s="54" t="str">
        <f>Verbruikerslijst!$P69</f>
        <v>Geen</v>
      </c>
      <c r="LP172" s="54" t="str">
        <f>Verbruikerslijst!$P69</f>
        <v>Geen</v>
      </c>
      <c r="LQ172" s="54" t="str">
        <f>Verbruikerslijst!$P69</f>
        <v>Geen</v>
      </c>
      <c r="LR172" s="54" t="str">
        <f>Verbruikerslijst!$P69</f>
        <v>Geen</v>
      </c>
      <c r="LS172" s="54" t="str">
        <f>Verbruikerslijst!$P69</f>
        <v>Geen</v>
      </c>
      <c r="LT172" s="54" t="str">
        <f>Verbruikerslijst!$P69</f>
        <v>Geen</v>
      </c>
      <c r="LU172" s="54" t="str">
        <f>Verbruikerslijst!$P69</f>
        <v>Geen</v>
      </c>
      <c r="LV172" s="54" t="str">
        <f>Verbruikerslijst!$P69</f>
        <v>Geen</v>
      </c>
      <c r="LW172" s="54" t="str">
        <f>Verbruikerslijst!$P69</f>
        <v>Geen</v>
      </c>
      <c r="LX172" s="54" t="str">
        <f>Verbruikerslijst!$P69</f>
        <v>Geen</v>
      </c>
      <c r="LY172" s="54" t="str">
        <f>Verbruikerslijst!$P69</f>
        <v>Geen</v>
      </c>
      <c r="LZ172" s="54" t="str">
        <f>Verbruikerslijst!$P69</f>
        <v>Geen</v>
      </c>
      <c r="MA172" s="54" t="str">
        <f>Verbruikerslijst!$P69</f>
        <v>Geen</v>
      </c>
      <c r="MB172" s="54" t="str">
        <f>Verbruikerslijst!$P69</f>
        <v>Geen</v>
      </c>
      <c r="MC172" s="54" t="str">
        <f>Verbruikerslijst!$P69</f>
        <v>Geen</v>
      </c>
      <c r="MD172" s="54" t="str">
        <f>Verbruikerslijst!$P69</f>
        <v>Geen</v>
      </c>
      <c r="ME172" s="54" t="str">
        <f>Verbruikerslijst!$P69</f>
        <v>Geen</v>
      </c>
      <c r="MF172" s="54" t="str">
        <f>Verbruikerslijst!$P69</f>
        <v>Geen</v>
      </c>
      <c r="MG172" s="54" t="str">
        <f>Verbruikerslijst!$P69</f>
        <v>Geen</v>
      </c>
      <c r="MH172" s="54" t="str">
        <f>Verbruikerslijst!$P69</f>
        <v>Geen</v>
      </c>
      <c r="MI172" s="54" t="str">
        <f>Verbruikerslijst!$P69</f>
        <v>Geen</v>
      </c>
      <c r="MJ172" s="54" t="str">
        <f>Verbruikerslijst!$P69</f>
        <v>Geen</v>
      </c>
      <c r="MK172" s="54" t="str">
        <f>Verbruikerslijst!$P69</f>
        <v>Geen</v>
      </c>
      <c r="ML172" s="54" t="str">
        <f>Verbruikerslijst!$P69</f>
        <v>Geen</v>
      </c>
      <c r="MM172" s="54" t="str">
        <f>Verbruikerslijst!$P69</f>
        <v>Geen</v>
      </c>
      <c r="MN172" s="54" t="str">
        <f>Verbruikerslijst!$P69</f>
        <v>Geen</v>
      </c>
      <c r="MO172" s="54" t="str">
        <f>Verbruikerslijst!$P69</f>
        <v>Geen</v>
      </c>
      <c r="MP172" s="54" t="str">
        <f>Verbruikerslijst!$P69</f>
        <v>Geen</v>
      </c>
      <c r="MQ172" s="54" t="str">
        <f>Verbruikerslijst!$P69</f>
        <v>Geen</v>
      </c>
      <c r="MR172" s="54" t="str">
        <f>Verbruikerslijst!$P69</f>
        <v>Geen</v>
      </c>
      <c r="MS172" s="54" t="str">
        <f>Verbruikerslijst!$P69</f>
        <v>Geen</v>
      </c>
      <c r="MT172" s="54" t="str">
        <f>Verbruikerslijst!$P69</f>
        <v>Geen</v>
      </c>
      <c r="MU172" s="54" t="str">
        <f>Verbruikerslijst!$P69</f>
        <v>Geen</v>
      </c>
      <c r="MV172" s="54" t="str">
        <f>Verbruikerslijst!$P69</f>
        <v>Geen</v>
      </c>
      <c r="MW172" s="54" t="str">
        <f>Verbruikerslijst!$P69</f>
        <v>Geen</v>
      </c>
      <c r="MX172" s="54" t="str">
        <f>Verbruikerslijst!$P69</f>
        <v>Geen</v>
      </c>
      <c r="MY172" s="54" t="str">
        <f>Verbruikerslijst!$P69</f>
        <v>Geen</v>
      </c>
      <c r="MZ172" s="54" t="str">
        <f>Verbruikerslijst!$P69</f>
        <v>Geen</v>
      </c>
      <c r="NA172" s="54" t="str">
        <f>Verbruikerslijst!$P69</f>
        <v>Geen</v>
      </c>
      <c r="NB172" s="54" t="str">
        <f>Verbruikerslijst!$P69</f>
        <v>Geen</v>
      </c>
      <c r="NC172" s="54" t="str">
        <f>Verbruikerslijst!$P69</f>
        <v>Geen</v>
      </c>
      <c r="ND172" s="54" t="str">
        <f>Verbruikerslijst!$P69</f>
        <v>Geen</v>
      </c>
      <c r="NE172" s="54" t="str">
        <f>Verbruikerslijst!$P69</f>
        <v>Geen</v>
      </c>
      <c r="NF172" s="54" t="str">
        <f>Verbruikerslijst!$P69</f>
        <v>Geen</v>
      </c>
      <c r="NG172" s="54" t="str">
        <f>Verbruikerslijst!$P69</f>
        <v>Geen</v>
      </c>
      <c r="NH172" s="54" t="str">
        <f>Verbruikerslijst!$P69</f>
        <v>Geen</v>
      </c>
      <c r="NI172" s="54" t="str">
        <f>Verbruikerslijst!$P69</f>
        <v>Geen</v>
      </c>
      <c r="NJ172" s="54" t="str">
        <f>Verbruikerslijst!$P69</f>
        <v>Geen</v>
      </c>
      <c r="NK172" s="54" t="str">
        <f>Verbruikerslijst!$P69</f>
        <v>Geen</v>
      </c>
      <c r="NL172" s="54" t="str">
        <f>Verbruikerslijst!$P69</f>
        <v>Geen</v>
      </c>
      <c r="NM172" s="54" t="str">
        <f>Verbruikerslijst!$P69</f>
        <v>Geen</v>
      </c>
      <c r="NN172" s="54" t="str">
        <f>Verbruikerslijst!$P69</f>
        <v>Geen</v>
      </c>
      <c r="NO172" s="54" t="str">
        <f>Verbruikerslijst!$P69</f>
        <v>Geen</v>
      </c>
      <c r="NP172" s="54" t="str">
        <f>Verbruikerslijst!$P69</f>
        <v>Geen</v>
      </c>
      <c r="NQ172" s="54" t="str">
        <f>Verbruikerslijst!$P69</f>
        <v>Geen</v>
      </c>
      <c r="NR172" s="54" t="str">
        <f>Verbruikerslijst!$P69</f>
        <v>Geen</v>
      </c>
      <c r="NS172" s="54" t="str">
        <f>Verbruikerslijst!$P69</f>
        <v>Geen</v>
      </c>
      <c r="NT172" s="54" t="str">
        <f>Verbruikerslijst!$P69</f>
        <v>Geen</v>
      </c>
      <c r="NU172" s="54" t="str">
        <f>Verbruikerslijst!$P69</f>
        <v>Geen</v>
      </c>
      <c r="NV172" s="54" t="str">
        <f>Verbruikerslijst!$P69</f>
        <v>Geen</v>
      </c>
      <c r="NW172" s="54" t="str">
        <f>Verbruikerslijst!$P69</f>
        <v>Geen</v>
      </c>
      <c r="NX172" s="54" t="str">
        <f>Verbruikerslijst!$P69</f>
        <v>Geen</v>
      </c>
      <c r="NY172" s="54" t="str">
        <f>Verbruikerslijst!$P69</f>
        <v>Geen</v>
      </c>
      <c r="NZ172" s="54" t="str">
        <f>Verbruikerslijst!$P69</f>
        <v>Geen</v>
      </c>
      <c r="OA172" s="54" t="str">
        <f>Verbruikerslijst!$P69</f>
        <v>Geen</v>
      </c>
      <c r="OB172" s="54" t="str">
        <f>Verbruikerslijst!$P69</f>
        <v>Geen</v>
      </c>
      <c r="OC172" s="54" t="str">
        <f>Verbruikerslijst!$P69</f>
        <v>Geen</v>
      </c>
      <c r="OD172" s="54" t="str">
        <f>Verbruikerslijst!$P69</f>
        <v>Geen</v>
      </c>
      <c r="OE172" s="54" t="str">
        <f>Verbruikerslijst!$P69</f>
        <v>Geen</v>
      </c>
      <c r="OF172" s="54" t="str">
        <f>Verbruikerslijst!$P69</f>
        <v>Geen</v>
      </c>
      <c r="OG172" s="54" t="str">
        <f>Verbruikerslijst!$P69</f>
        <v>Geen</v>
      </c>
      <c r="OH172" s="54" t="str">
        <f>Verbruikerslijst!$P69</f>
        <v>Geen</v>
      </c>
      <c r="OI172" s="54" t="str">
        <f>Verbruikerslijst!$P69</f>
        <v>Geen</v>
      </c>
      <c r="OJ172" s="54" t="str">
        <f>Verbruikerslijst!$P69</f>
        <v>Geen</v>
      </c>
      <c r="OK172" s="54" t="str">
        <f>Verbruikerslijst!$P69</f>
        <v>Geen</v>
      </c>
      <c r="OL172" s="54" t="str">
        <f>Verbruikerslijst!$P69</f>
        <v>Geen</v>
      </c>
      <c r="OM172" s="54" t="str">
        <f>Verbruikerslijst!$P69</f>
        <v>Geen</v>
      </c>
      <c r="ON172" s="54" t="str">
        <f>Verbruikerslijst!$P69</f>
        <v>Geen</v>
      </c>
      <c r="OO172" s="54" t="str">
        <f>Verbruikerslijst!$P69</f>
        <v>Geen</v>
      </c>
      <c r="OP172" s="54" t="str">
        <f>Verbruikerslijst!$P69</f>
        <v>Geen</v>
      </c>
      <c r="OQ172" s="54" t="str">
        <f>Verbruikerslijst!$P69</f>
        <v>Geen</v>
      </c>
      <c r="OR172" s="54" t="str">
        <f>Verbruikerslijst!$P69</f>
        <v>Geen</v>
      </c>
      <c r="OS172" s="54" t="str">
        <f>Verbruikerslijst!$P69</f>
        <v>Geen</v>
      </c>
      <c r="OT172" s="54" t="str">
        <f>Verbruikerslijst!$P69</f>
        <v>Geen</v>
      </c>
      <c r="OU172" s="54" t="str">
        <f>Verbruikerslijst!$P69</f>
        <v>Geen</v>
      </c>
      <c r="OV172" s="54" t="str">
        <f>Verbruikerslijst!$P69</f>
        <v>Geen</v>
      </c>
      <c r="OW172" s="54" t="str">
        <f>Verbruikerslijst!$P69</f>
        <v>Geen</v>
      </c>
      <c r="OX172" s="54" t="str">
        <f>Verbruikerslijst!$P69</f>
        <v>Geen</v>
      </c>
      <c r="OY172" s="54" t="str">
        <f>Verbruikerslijst!$P69</f>
        <v>Geen</v>
      </c>
      <c r="OZ172" s="54" t="str">
        <f>Verbruikerslijst!$P69</f>
        <v>Geen</v>
      </c>
      <c r="PA172" s="54" t="str">
        <f>Verbruikerslijst!$P69</f>
        <v>Geen</v>
      </c>
      <c r="PB172" s="54" t="str">
        <f>Verbruikerslijst!$P69</f>
        <v>Geen</v>
      </c>
      <c r="PC172" s="54" t="str">
        <f>Verbruikerslijst!$P69</f>
        <v>Geen</v>
      </c>
      <c r="PD172" s="54" t="str">
        <f>Verbruikerslijst!$P69</f>
        <v>Geen</v>
      </c>
      <c r="PE172" s="54" t="str">
        <f>Verbruikerslijst!$P69</f>
        <v>Geen</v>
      </c>
      <c r="PF172" s="54" t="str">
        <f>Verbruikerslijst!$P69</f>
        <v>Geen</v>
      </c>
      <c r="PG172" s="54" t="str">
        <f>Verbruikerslijst!$P69</f>
        <v>Geen</v>
      </c>
      <c r="PH172" s="54" t="str">
        <f>Verbruikerslijst!$P69</f>
        <v>Geen</v>
      </c>
      <c r="PI172" s="54" t="str">
        <f>Verbruikerslijst!$P69</f>
        <v>Geen</v>
      </c>
      <c r="PJ172" s="54" t="str">
        <f>Verbruikerslijst!$P69</f>
        <v>Geen</v>
      </c>
      <c r="PK172" s="54" t="str">
        <f>Verbruikerslijst!$P69</f>
        <v>Geen</v>
      </c>
      <c r="PL172" s="54" t="str">
        <f>Verbruikerslijst!$P69</f>
        <v>Geen</v>
      </c>
      <c r="PM172" s="54" t="str">
        <f>Verbruikerslijst!$P69</f>
        <v>Geen</v>
      </c>
      <c r="PN172" s="54" t="str">
        <f>Verbruikerslijst!$P69</f>
        <v>Geen</v>
      </c>
      <c r="PO172" s="54" t="str">
        <f>Verbruikerslijst!$P69</f>
        <v>Geen</v>
      </c>
      <c r="PP172" s="54" t="str">
        <f>Verbruikerslijst!$P69</f>
        <v>Geen</v>
      </c>
      <c r="PQ172" s="54" t="str">
        <f>Verbruikerslijst!$P69</f>
        <v>Geen</v>
      </c>
      <c r="PR172" s="54" t="str">
        <f>Verbruikerslijst!$P69</f>
        <v>Geen</v>
      </c>
      <c r="PS172" s="54" t="str">
        <f>Verbruikerslijst!$P69</f>
        <v>Geen</v>
      </c>
      <c r="PT172" s="54" t="str">
        <f>Verbruikerslijst!$P69</f>
        <v>Geen</v>
      </c>
      <c r="PU172" s="54" t="str">
        <f>Verbruikerslijst!$P69</f>
        <v>Geen</v>
      </c>
      <c r="PV172" s="54" t="str">
        <f>Verbruikerslijst!$P69</f>
        <v>Geen</v>
      </c>
      <c r="PW172" s="54" t="str">
        <f>Verbruikerslijst!$P69</f>
        <v>Geen</v>
      </c>
      <c r="PX172" s="54" t="str">
        <f>Verbruikerslijst!$P69</f>
        <v>Geen</v>
      </c>
      <c r="PY172" s="54" t="str">
        <f>Verbruikerslijst!$P69</f>
        <v>Geen</v>
      </c>
      <c r="PZ172" s="54" t="str">
        <f>Verbruikerslijst!$P69</f>
        <v>Geen</v>
      </c>
      <c r="QA172" s="54" t="str">
        <f>Verbruikerslijst!$P69</f>
        <v>Geen</v>
      </c>
      <c r="QB172" s="54" t="str">
        <f>Verbruikerslijst!$P69</f>
        <v>Geen</v>
      </c>
      <c r="QC172" s="54" t="str">
        <f>Verbruikerslijst!$P69</f>
        <v>Geen</v>
      </c>
      <c r="QD172" s="54" t="str">
        <f>Verbruikerslijst!$P69</f>
        <v>Geen</v>
      </c>
      <c r="QE172" s="54" t="str">
        <f>Verbruikerslijst!$P69</f>
        <v>Geen</v>
      </c>
      <c r="QF172" s="54" t="str">
        <f>Verbruikerslijst!$P69</f>
        <v>Geen</v>
      </c>
      <c r="QG172" s="54" t="str">
        <f>Verbruikerslijst!$P69</f>
        <v>Geen</v>
      </c>
      <c r="QH172" s="54" t="str">
        <f>Verbruikerslijst!$P69</f>
        <v>Geen</v>
      </c>
      <c r="QI172" s="54" t="str">
        <f>Verbruikerslijst!$P69</f>
        <v>Geen</v>
      </c>
      <c r="QJ172" s="54" t="str">
        <f>Verbruikerslijst!$P69</f>
        <v>Geen</v>
      </c>
      <c r="QK172" s="54" t="str">
        <f>Verbruikerslijst!$P69</f>
        <v>Geen</v>
      </c>
      <c r="QL172" s="54" t="str">
        <f>Verbruikerslijst!$P69</f>
        <v>Geen</v>
      </c>
      <c r="QM172" s="54" t="str">
        <f>Verbruikerslijst!$P69</f>
        <v>Geen</v>
      </c>
      <c r="QN172" s="54" t="str">
        <f>Verbruikerslijst!$P69</f>
        <v>Geen</v>
      </c>
      <c r="QO172" s="54" t="str">
        <f>Verbruikerslijst!$P69</f>
        <v>Geen</v>
      </c>
      <c r="QP172" s="54" t="str">
        <f>Verbruikerslijst!$P69</f>
        <v>Geen</v>
      </c>
      <c r="QQ172" s="54" t="str">
        <f>Verbruikerslijst!$P69</f>
        <v>Geen</v>
      </c>
      <c r="QR172" s="54" t="str">
        <f>Verbruikerslijst!$P69</f>
        <v>Geen</v>
      </c>
      <c r="QS172" s="54" t="str">
        <f>Verbruikerslijst!$P69</f>
        <v>Geen</v>
      </c>
      <c r="QT172" s="54" t="str">
        <f>Verbruikerslijst!$P69</f>
        <v>Geen</v>
      </c>
      <c r="QU172" s="54" t="str">
        <f>Verbruikerslijst!$P69</f>
        <v>Geen</v>
      </c>
      <c r="QV172" s="54" t="str">
        <f>Verbruikerslijst!$P69</f>
        <v>Geen</v>
      </c>
      <c r="QW172" s="54" t="str">
        <f>Verbruikerslijst!$P69</f>
        <v>Geen</v>
      </c>
      <c r="QX172" s="54" t="str">
        <f>Verbruikerslijst!$P69</f>
        <v>Geen</v>
      </c>
      <c r="QY172" s="54" t="str">
        <f>Verbruikerslijst!$P69</f>
        <v>Geen</v>
      </c>
      <c r="QZ172" s="54" t="str">
        <f>Verbruikerslijst!$P69</f>
        <v>Geen</v>
      </c>
      <c r="RA172" s="54" t="str">
        <f>Verbruikerslijst!$P69</f>
        <v>Geen</v>
      </c>
      <c r="RB172" s="54" t="str">
        <f>Verbruikerslijst!$P69</f>
        <v>Geen</v>
      </c>
      <c r="RC172" s="54" t="str">
        <f>Verbruikerslijst!$P69</f>
        <v>Geen</v>
      </c>
      <c r="RD172" s="54" t="str">
        <f>Verbruikerslijst!$P69</f>
        <v>Geen</v>
      </c>
      <c r="RE172" s="54" t="str">
        <f>Verbruikerslijst!$P69</f>
        <v>Geen</v>
      </c>
      <c r="RF172" s="54" t="str">
        <f>Verbruikerslijst!$P69</f>
        <v>Geen</v>
      </c>
      <c r="RG172" s="54" t="str">
        <f>Verbruikerslijst!$P69</f>
        <v>Geen</v>
      </c>
      <c r="RH172" s="54" t="str">
        <f>Verbruikerslijst!$P69</f>
        <v>Geen</v>
      </c>
      <c r="RI172" s="54" t="str">
        <f>Verbruikerslijst!$P69</f>
        <v>Geen</v>
      </c>
      <c r="RJ172" s="54" t="str">
        <f>Verbruikerslijst!$P69</f>
        <v>Geen</v>
      </c>
      <c r="RK172" s="54" t="str">
        <f>Verbruikerslijst!$P69</f>
        <v>Geen</v>
      </c>
      <c r="RL172" s="54" t="str">
        <f>Verbruikerslijst!$P69</f>
        <v>Geen</v>
      </c>
      <c r="RM172" s="54" t="str">
        <f>Verbruikerslijst!$P69</f>
        <v>Geen</v>
      </c>
      <c r="RN172" s="54" t="str">
        <f>Verbruikerslijst!$P69</f>
        <v>Geen</v>
      </c>
      <c r="RO172" s="54" t="str">
        <f>Verbruikerslijst!$P69</f>
        <v>Geen</v>
      </c>
      <c r="RP172" s="54" t="str">
        <f>Verbruikerslijst!$P69</f>
        <v>Geen</v>
      </c>
      <c r="RQ172" s="54" t="str">
        <f>Verbruikerslijst!$P69</f>
        <v>Geen</v>
      </c>
      <c r="RR172" s="54" t="str">
        <f>Verbruikerslijst!$P69</f>
        <v>Geen</v>
      </c>
      <c r="RS172" s="54" t="str">
        <f>Verbruikerslijst!$P69</f>
        <v>Geen</v>
      </c>
      <c r="RT172" s="54" t="str">
        <f>Verbruikerslijst!$P69</f>
        <v>Geen</v>
      </c>
      <c r="RU172" s="54" t="str">
        <f>Verbruikerslijst!$P69</f>
        <v>Geen</v>
      </c>
      <c r="RV172" s="54" t="str">
        <f>Verbruikerslijst!$P69</f>
        <v>Geen</v>
      </c>
      <c r="RW172" s="54" t="str">
        <f>Verbruikerslijst!$P69</f>
        <v>Geen</v>
      </c>
      <c r="RX172" s="54" t="str">
        <f>Verbruikerslijst!$P69</f>
        <v>Geen</v>
      </c>
      <c r="RY172" s="54" t="str">
        <f>Verbruikerslijst!$P69</f>
        <v>Geen</v>
      </c>
      <c r="RZ172" s="54" t="str">
        <f>Verbruikerslijst!$P69</f>
        <v>Geen</v>
      </c>
      <c r="SA172" s="54" t="str">
        <f>Verbruikerslijst!$P69</f>
        <v>Geen</v>
      </c>
      <c r="SB172" s="54" t="str">
        <f>Verbruikerslijst!$P69</f>
        <v>Geen</v>
      </c>
      <c r="SC172" s="54" t="str">
        <f>Verbruikerslijst!$P69</f>
        <v>Geen</v>
      </c>
      <c r="SD172" s="54" t="str">
        <f>Verbruikerslijst!$P69</f>
        <v>Geen</v>
      </c>
      <c r="SE172" s="54" t="str">
        <f>Verbruikerslijst!$P69</f>
        <v>Geen</v>
      </c>
      <c r="SF172" s="54" t="str">
        <f>Verbruikerslijst!$P69</f>
        <v>Geen</v>
      </c>
      <c r="SG172" s="54" t="str">
        <f>Verbruikerslijst!$P69</f>
        <v>Geen</v>
      </c>
      <c r="SH172" s="54" t="str">
        <f>Verbruikerslijst!$P69</f>
        <v>Geen</v>
      </c>
      <c r="SI172" s="54" t="str">
        <f>Verbruikerslijst!$P69</f>
        <v>Geen</v>
      </c>
      <c r="SJ172" s="117"/>
    </row>
    <row r="173" spans="1:504" s="118" customFormat="1" x14ac:dyDescent="0.25">
      <c r="A173" s="117"/>
      <c r="B173" s="50" t="s">
        <v>314</v>
      </c>
      <c r="C173" s="53">
        <f>Verbruikerslijst!D70</f>
        <v>0</v>
      </c>
      <c r="D173" s="54" t="str">
        <f>Verbruikerslijst!$P70</f>
        <v>Geen</v>
      </c>
      <c r="E173" s="54" t="str">
        <f>Verbruikerslijst!$P70</f>
        <v>Geen</v>
      </c>
      <c r="F173" s="54" t="str">
        <f>Verbruikerslijst!$P70</f>
        <v>Geen</v>
      </c>
      <c r="G173" s="54" t="str">
        <f>Verbruikerslijst!$P70</f>
        <v>Geen</v>
      </c>
      <c r="H173" s="54" t="str">
        <f>Verbruikerslijst!$P70</f>
        <v>Geen</v>
      </c>
      <c r="I173" s="54" t="str">
        <f>Verbruikerslijst!$P70</f>
        <v>Geen</v>
      </c>
      <c r="J173" s="54" t="str">
        <f>Verbruikerslijst!$P70</f>
        <v>Geen</v>
      </c>
      <c r="K173" s="54" t="str">
        <f>Verbruikerslijst!$P70</f>
        <v>Geen</v>
      </c>
      <c r="L173" s="54" t="str">
        <f>Verbruikerslijst!$P70</f>
        <v>Geen</v>
      </c>
      <c r="M173" s="54" t="str">
        <f>Verbruikerslijst!$P70</f>
        <v>Geen</v>
      </c>
      <c r="N173" s="54" t="str">
        <f>Verbruikerslijst!$P70</f>
        <v>Geen</v>
      </c>
      <c r="O173" s="54" t="str">
        <f>Verbruikerslijst!$P70</f>
        <v>Geen</v>
      </c>
      <c r="P173" s="54" t="str">
        <f>Verbruikerslijst!$P70</f>
        <v>Geen</v>
      </c>
      <c r="Q173" s="54" t="str">
        <f>Verbruikerslijst!$P70</f>
        <v>Geen</v>
      </c>
      <c r="R173" s="54" t="str">
        <f>Verbruikerslijst!$P70</f>
        <v>Geen</v>
      </c>
      <c r="S173" s="54" t="str">
        <f>Verbruikerslijst!$P70</f>
        <v>Geen</v>
      </c>
      <c r="T173" s="54" t="str">
        <f>Verbruikerslijst!$P70</f>
        <v>Geen</v>
      </c>
      <c r="U173" s="54" t="str">
        <f>Verbruikerslijst!$P70</f>
        <v>Geen</v>
      </c>
      <c r="V173" s="54" t="str">
        <f>Verbruikerslijst!$P70</f>
        <v>Geen</v>
      </c>
      <c r="W173" s="54" t="str">
        <f>Verbruikerslijst!$P70</f>
        <v>Geen</v>
      </c>
      <c r="X173" s="54" t="str">
        <f>Verbruikerslijst!$P70</f>
        <v>Geen</v>
      </c>
      <c r="Y173" s="54" t="str">
        <f>Verbruikerslijst!$P70</f>
        <v>Geen</v>
      </c>
      <c r="Z173" s="54" t="str">
        <f>Verbruikerslijst!$P70</f>
        <v>Geen</v>
      </c>
      <c r="AA173" s="54" t="str">
        <f>Verbruikerslijst!$P70</f>
        <v>Geen</v>
      </c>
      <c r="AB173" s="54" t="str">
        <f>Verbruikerslijst!$P70</f>
        <v>Geen</v>
      </c>
      <c r="AC173" s="54" t="str">
        <f>Verbruikerslijst!$P70</f>
        <v>Geen</v>
      </c>
      <c r="AD173" s="54" t="str">
        <f>Verbruikerslijst!$P70</f>
        <v>Geen</v>
      </c>
      <c r="AE173" s="54" t="str">
        <f>Verbruikerslijst!$P70</f>
        <v>Geen</v>
      </c>
      <c r="AF173" s="54" t="str">
        <f>Verbruikerslijst!$P70</f>
        <v>Geen</v>
      </c>
      <c r="AG173" s="54" t="str">
        <f>Verbruikerslijst!$P70</f>
        <v>Geen</v>
      </c>
      <c r="AH173" s="54" t="str">
        <f>Verbruikerslijst!$P70</f>
        <v>Geen</v>
      </c>
      <c r="AI173" s="54" t="str">
        <f>Verbruikerslijst!$P70</f>
        <v>Geen</v>
      </c>
      <c r="AJ173" s="54" t="str">
        <f>Verbruikerslijst!$P70</f>
        <v>Geen</v>
      </c>
      <c r="AK173" s="54" t="str">
        <f>Verbruikerslijst!$P70</f>
        <v>Geen</v>
      </c>
      <c r="AL173" s="54" t="str">
        <f>Verbruikerslijst!$P70</f>
        <v>Geen</v>
      </c>
      <c r="AM173" s="54" t="str">
        <f>Verbruikerslijst!$P70</f>
        <v>Geen</v>
      </c>
      <c r="AN173" s="54" t="str">
        <f>Verbruikerslijst!$P70</f>
        <v>Geen</v>
      </c>
      <c r="AO173" s="54" t="str">
        <f>Verbruikerslijst!$P70</f>
        <v>Geen</v>
      </c>
      <c r="AP173" s="54" t="str">
        <f>Verbruikerslijst!$P70</f>
        <v>Geen</v>
      </c>
      <c r="AQ173" s="54" t="str">
        <f>Verbruikerslijst!$P70</f>
        <v>Geen</v>
      </c>
      <c r="AR173" s="54" t="str">
        <f>Verbruikerslijst!$P70</f>
        <v>Geen</v>
      </c>
      <c r="AS173" s="54" t="str">
        <f>Verbruikerslijst!$P70</f>
        <v>Geen</v>
      </c>
      <c r="AT173" s="54" t="str">
        <f>Verbruikerslijst!$P70</f>
        <v>Geen</v>
      </c>
      <c r="AU173" s="54" t="str">
        <f>Verbruikerslijst!$P70</f>
        <v>Geen</v>
      </c>
      <c r="AV173" s="54" t="str">
        <f>Verbruikerslijst!$P70</f>
        <v>Geen</v>
      </c>
      <c r="AW173" s="54" t="str">
        <f>Verbruikerslijst!$P70</f>
        <v>Geen</v>
      </c>
      <c r="AX173" s="54" t="str">
        <f>Verbruikerslijst!$P70</f>
        <v>Geen</v>
      </c>
      <c r="AY173" s="54" t="str">
        <f>Verbruikerslijst!$P70</f>
        <v>Geen</v>
      </c>
      <c r="AZ173" s="54" t="str">
        <f>Verbruikerslijst!$P70</f>
        <v>Geen</v>
      </c>
      <c r="BA173" s="54" t="str">
        <f>Verbruikerslijst!$P70</f>
        <v>Geen</v>
      </c>
      <c r="BB173" s="54" t="str">
        <f>Verbruikerslijst!$P70</f>
        <v>Geen</v>
      </c>
      <c r="BC173" s="54" t="str">
        <f>Verbruikerslijst!$P70</f>
        <v>Geen</v>
      </c>
      <c r="BD173" s="54" t="str">
        <f>Verbruikerslijst!$P70</f>
        <v>Geen</v>
      </c>
      <c r="BE173" s="54" t="str">
        <f>Verbruikerslijst!$P70</f>
        <v>Geen</v>
      </c>
      <c r="BF173" s="54" t="str">
        <f>Verbruikerslijst!$P70</f>
        <v>Geen</v>
      </c>
      <c r="BG173" s="54" t="str">
        <f>Verbruikerslijst!$P70</f>
        <v>Geen</v>
      </c>
      <c r="BH173" s="54" t="str">
        <f>Verbruikerslijst!$P70</f>
        <v>Geen</v>
      </c>
      <c r="BI173" s="54" t="str">
        <f>Verbruikerslijst!$P70</f>
        <v>Geen</v>
      </c>
      <c r="BJ173" s="54" t="str">
        <f>Verbruikerslijst!$P70</f>
        <v>Geen</v>
      </c>
      <c r="BK173" s="54" t="str">
        <f>Verbruikerslijst!$P70</f>
        <v>Geen</v>
      </c>
      <c r="BL173" s="54" t="str">
        <f>Verbruikerslijst!$P70</f>
        <v>Geen</v>
      </c>
      <c r="BM173" s="54" t="str">
        <f>Verbruikerslijst!$P70</f>
        <v>Geen</v>
      </c>
      <c r="BN173" s="54" t="str">
        <f>Verbruikerslijst!$P70</f>
        <v>Geen</v>
      </c>
      <c r="BO173" s="54" t="str">
        <f>Verbruikerslijst!$P70</f>
        <v>Geen</v>
      </c>
      <c r="BP173" s="54" t="str">
        <f>Verbruikerslijst!$P70</f>
        <v>Geen</v>
      </c>
      <c r="BQ173" s="54" t="str">
        <f>Verbruikerslijst!$P70</f>
        <v>Geen</v>
      </c>
      <c r="BR173" s="54" t="str">
        <f>Verbruikerslijst!$P70</f>
        <v>Geen</v>
      </c>
      <c r="BS173" s="54" t="str">
        <f>Verbruikerslijst!$P70</f>
        <v>Geen</v>
      </c>
      <c r="BT173" s="54" t="str">
        <f>Verbruikerslijst!$P70</f>
        <v>Geen</v>
      </c>
      <c r="BU173" s="54" t="str">
        <f>Verbruikerslijst!$P70</f>
        <v>Geen</v>
      </c>
      <c r="BV173" s="54" t="str">
        <f>Verbruikerslijst!$P70</f>
        <v>Geen</v>
      </c>
      <c r="BW173" s="54" t="str">
        <f>Verbruikerslijst!$P70</f>
        <v>Geen</v>
      </c>
      <c r="BX173" s="54" t="str">
        <f>Verbruikerslijst!$P70</f>
        <v>Geen</v>
      </c>
      <c r="BY173" s="54" t="str">
        <f>Verbruikerslijst!$P70</f>
        <v>Geen</v>
      </c>
      <c r="BZ173" s="54" t="str">
        <f>Verbruikerslijst!$P70</f>
        <v>Geen</v>
      </c>
      <c r="CA173" s="54" t="str">
        <f>Verbruikerslijst!$P70</f>
        <v>Geen</v>
      </c>
      <c r="CB173" s="54" t="str">
        <f>Verbruikerslijst!$P70</f>
        <v>Geen</v>
      </c>
      <c r="CC173" s="54" t="str">
        <f>Verbruikerslijst!$P70</f>
        <v>Geen</v>
      </c>
      <c r="CD173" s="54" t="str">
        <f>Verbruikerslijst!$P70</f>
        <v>Geen</v>
      </c>
      <c r="CE173" s="54" t="str">
        <f>Verbruikerslijst!$P70</f>
        <v>Geen</v>
      </c>
      <c r="CF173" s="54" t="str">
        <f>Verbruikerslijst!$P70</f>
        <v>Geen</v>
      </c>
      <c r="CG173" s="54" t="str">
        <f>Verbruikerslijst!$P70</f>
        <v>Geen</v>
      </c>
      <c r="CH173" s="54" t="str">
        <f>Verbruikerslijst!$P70</f>
        <v>Geen</v>
      </c>
      <c r="CI173" s="54" t="str">
        <f>Verbruikerslijst!$P70</f>
        <v>Geen</v>
      </c>
      <c r="CJ173" s="54" t="str">
        <f>Verbruikerslijst!$P70</f>
        <v>Geen</v>
      </c>
      <c r="CK173" s="54" t="str">
        <f>Verbruikerslijst!$P70</f>
        <v>Geen</v>
      </c>
      <c r="CL173" s="54" t="str">
        <f>Verbruikerslijst!$P70</f>
        <v>Geen</v>
      </c>
      <c r="CM173" s="54" t="str">
        <f>Verbruikerslijst!$P70</f>
        <v>Geen</v>
      </c>
      <c r="CN173" s="54" t="str">
        <f>Verbruikerslijst!$P70</f>
        <v>Geen</v>
      </c>
      <c r="CO173" s="54" t="str">
        <f>Verbruikerslijst!$P70</f>
        <v>Geen</v>
      </c>
      <c r="CP173" s="54" t="str">
        <f>Verbruikerslijst!$P70</f>
        <v>Geen</v>
      </c>
      <c r="CQ173" s="54" t="str">
        <f>Verbruikerslijst!$P70</f>
        <v>Geen</v>
      </c>
      <c r="CR173" s="54" t="str">
        <f>Verbruikerslijst!$P70</f>
        <v>Geen</v>
      </c>
      <c r="CS173" s="54" t="str">
        <f>Verbruikerslijst!$P70</f>
        <v>Geen</v>
      </c>
      <c r="CT173" s="54" t="str">
        <f>Verbruikerslijst!$P70</f>
        <v>Geen</v>
      </c>
      <c r="CU173" s="54" t="str">
        <f>Verbruikerslijst!$P70</f>
        <v>Geen</v>
      </c>
      <c r="CV173" s="54" t="str">
        <f>Verbruikerslijst!$P70</f>
        <v>Geen</v>
      </c>
      <c r="CW173" s="54" t="str">
        <f>Verbruikerslijst!$P70</f>
        <v>Geen</v>
      </c>
      <c r="CX173" s="54" t="str">
        <f>Verbruikerslijst!$P70</f>
        <v>Geen</v>
      </c>
      <c r="CY173" s="54" t="str">
        <f>Verbruikerslijst!$P70</f>
        <v>Geen</v>
      </c>
      <c r="CZ173" s="54" t="str">
        <f>Verbruikerslijst!$P70</f>
        <v>Geen</v>
      </c>
      <c r="DA173" s="54" t="str">
        <f>Verbruikerslijst!$P70</f>
        <v>Geen</v>
      </c>
      <c r="DB173" s="54" t="str">
        <f>Verbruikerslijst!$P70</f>
        <v>Geen</v>
      </c>
      <c r="DC173" s="54" t="str">
        <f>Verbruikerslijst!$P70</f>
        <v>Geen</v>
      </c>
      <c r="DD173" s="54" t="str">
        <f>Verbruikerslijst!$P70</f>
        <v>Geen</v>
      </c>
      <c r="DE173" s="54" t="str">
        <f>Verbruikerslijst!$P70</f>
        <v>Geen</v>
      </c>
      <c r="DF173" s="54" t="str">
        <f>Verbruikerslijst!$P70</f>
        <v>Geen</v>
      </c>
      <c r="DG173" s="54" t="str">
        <f>Verbruikerslijst!$P70</f>
        <v>Geen</v>
      </c>
      <c r="DH173" s="54" t="str">
        <f>Verbruikerslijst!$P70</f>
        <v>Geen</v>
      </c>
      <c r="DI173" s="54" t="str">
        <f>Verbruikerslijst!$P70</f>
        <v>Geen</v>
      </c>
      <c r="DJ173" s="54" t="str">
        <f>Verbruikerslijst!$P70</f>
        <v>Geen</v>
      </c>
      <c r="DK173" s="54" t="str">
        <f>Verbruikerslijst!$P70</f>
        <v>Geen</v>
      </c>
      <c r="DL173" s="54" t="str">
        <f>Verbruikerslijst!$P70</f>
        <v>Geen</v>
      </c>
      <c r="DM173" s="54" t="str">
        <f>Verbruikerslijst!$P70</f>
        <v>Geen</v>
      </c>
      <c r="DN173" s="54" t="str">
        <f>Verbruikerslijst!$P70</f>
        <v>Geen</v>
      </c>
      <c r="DO173" s="54" t="str">
        <f>Verbruikerslijst!$P70</f>
        <v>Geen</v>
      </c>
      <c r="DP173" s="54" t="str">
        <f>Verbruikerslijst!$P70</f>
        <v>Geen</v>
      </c>
      <c r="DQ173" s="54" t="str">
        <f>Verbruikerslijst!$P70</f>
        <v>Geen</v>
      </c>
      <c r="DR173" s="54" t="str">
        <f>Verbruikerslijst!$P70</f>
        <v>Geen</v>
      </c>
      <c r="DS173" s="54" t="str">
        <f>Verbruikerslijst!$P70</f>
        <v>Geen</v>
      </c>
      <c r="DT173" s="54" t="str">
        <f>Verbruikerslijst!$P70</f>
        <v>Geen</v>
      </c>
      <c r="DU173" s="54" t="str">
        <f>Verbruikerslijst!$P70</f>
        <v>Geen</v>
      </c>
      <c r="DV173" s="54" t="str">
        <f>Verbruikerslijst!$P70</f>
        <v>Geen</v>
      </c>
      <c r="DW173" s="54" t="str">
        <f>Verbruikerslijst!$P70</f>
        <v>Geen</v>
      </c>
      <c r="DX173" s="54" t="str">
        <f>Verbruikerslijst!$P70</f>
        <v>Geen</v>
      </c>
      <c r="DY173" s="54" t="str">
        <f>Verbruikerslijst!$P70</f>
        <v>Geen</v>
      </c>
      <c r="DZ173" s="54" t="str">
        <f>Verbruikerslijst!$P70</f>
        <v>Geen</v>
      </c>
      <c r="EA173" s="54" t="str">
        <f>Verbruikerslijst!$P70</f>
        <v>Geen</v>
      </c>
      <c r="EB173" s="54" t="str">
        <f>Verbruikerslijst!$P70</f>
        <v>Geen</v>
      </c>
      <c r="EC173" s="54" t="str">
        <f>Verbruikerslijst!$P70</f>
        <v>Geen</v>
      </c>
      <c r="ED173" s="54" t="str">
        <f>Verbruikerslijst!$P70</f>
        <v>Geen</v>
      </c>
      <c r="EE173" s="54" t="str">
        <f>Verbruikerslijst!$P70</f>
        <v>Geen</v>
      </c>
      <c r="EF173" s="54" t="str">
        <f>Verbruikerslijst!$P70</f>
        <v>Geen</v>
      </c>
      <c r="EG173" s="54" t="str">
        <f>Verbruikerslijst!$P70</f>
        <v>Geen</v>
      </c>
      <c r="EH173" s="54" t="str">
        <f>Verbruikerslijst!$P70</f>
        <v>Geen</v>
      </c>
      <c r="EI173" s="54" t="str">
        <f>Verbruikerslijst!$P70</f>
        <v>Geen</v>
      </c>
      <c r="EJ173" s="54" t="str">
        <f>Verbruikerslijst!$P70</f>
        <v>Geen</v>
      </c>
      <c r="EK173" s="54" t="str">
        <f>Verbruikerslijst!$P70</f>
        <v>Geen</v>
      </c>
      <c r="EL173" s="54" t="str">
        <f>Verbruikerslijst!$P70</f>
        <v>Geen</v>
      </c>
      <c r="EM173" s="54" t="str">
        <f>Verbruikerslijst!$P70</f>
        <v>Geen</v>
      </c>
      <c r="EN173" s="54" t="str">
        <f>Verbruikerslijst!$P70</f>
        <v>Geen</v>
      </c>
      <c r="EO173" s="54" t="str">
        <f>Verbruikerslijst!$P70</f>
        <v>Geen</v>
      </c>
      <c r="EP173" s="54" t="str">
        <f>Verbruikerslijst!$P70</f>
        <v>Geen</v>
      </c>
      <c r="EQ173" s="54" t="str">
        <f>Verbruikerslijst!$P70</f>
        <v>Geen</v>
      </c>
      <c r="ER173" s="54" t="str">
        <f>Verbruikerslijst!$P70</f>
        <v>Geen</v>
      </c>
      <c r="ES173" s="54" t="str">
        <f>Verbruikerslijst!$P70</f>
        <v>Geen</v>
      </c>
      <c r="ET173" s="54" t="str">
        <f>Verbruikerslijst!$P70</f>
        <v>Geen</v>
      </c>
      <c r="EU173" s="54" t="str">
        <f>Verbruikerslijst!$P70</f>
        <v>Geen</v>
      </c>
      <c r="EV173" s="54" t="str">
        <f>Verbruikerslijst!$P70</f>
        <v>Geen</v>
      </c>
      <c r="EW173" s="54" t="str">
        <f>Verbruikerslijst!$P70</f>
        <v>Geen</v>
      </c>
      <c r="EX173" s="54" t="str">
        <f>Verbruikerslijst!$P70</f>
        <v>Geen</v>
      </c>
      <c r="EY173" s="54" t="str">
        <f>Verbruikerslijst!$P70</f>
        <v>Geen</v>
      </c>
      <c r="EZ173" s="54" t="str">
        <f>Verbruikerslijst!$P70</f>
        <v>Geen</v>
      </c>
      <c r="FA173" s="54" t="str">
        <f>Verbruikerslijst!$P70</f>
        <v>Geen</v>
      </c>
      <c r="FB173" s="54" t="str">
        <f>Verbruikerslijst!$P70</f>
        <v>Geen</v>
      </c>
      <c r="FC173" s="54" t="str">
        <f>Verbruikerslijst!$P70</f>
        <v>Geen</v>
      </c>
      <c r="FD173" s="54" t="str">
        <f>Verbruikerslijst!$P70</f>
        <v>Geen</v>
      </c>
      <c r="FE173" s="54" t="str">
        <f>Verbruikerslijst!$P70</f>
        <v>Geen</v>
      </c>
      <c r="FF173" s="54" t="str">
        <f>Verbruikerslijst!$P70</f>
        <v>Geen</v>
      </c>
      <c r="FG173" s="54" t="str">
        <f>Verbruikerslijst!$P70</f>
        <v>Geen</v>
      </c>
      <c r="FH173" s="54" t="str">
        <f>Verbruikerslijst!$P70</f>
        <v>Geen</v>
      </c>
      <c r="FI173" s="54" t="str">
        <f>Verbruikerslijst!$P70</f>
        <v>Geen</v>
      </c>
      <c r="FJ173" s="54" t="str">
        <f>Verbruikerslijst!$P70</f>
        <v>Geen</v>
      </c>
      <c r="FK173" s="54" t="str">
        <f>Verbruikerslijst!$P70</f>
        <v>Geen</v>
      </c>
      <c r="FL173" s="54" t="str">
        <f>Verbruikerslijst!$P70</f>
        <v>Geen</v>
      </c>
      <c r="FM173" s="54" t="str">
        <f>Verbruikerslijst!$P70</f>
        <v>Geen</v>
      </c>
      <c r="FN173" s="54" t="str">
        <f>Verbruikerslijst!$P70</f>
        <v>Geen</v>
      </c>
      <c r="FO173" s="54" t="str">
        <f>Verbruikerslijst!$P70</f>
        <v>Geen</v>
      </c>
      <c r="FP173" s="54" t="str">
        <f>Verbruikerslijst!$P70</f>
        <v>Geen</v>
      </c>
      <c r="FQ173" s="54" t="str">
        <f>Verbruikerslijst!$P70</f>
        <v>Geen</v>
      </c>
      <c r="FR173" s="54" t="str">
        <f>Verbruikerslijst!$P70</f>
        <v>Geen</v>
      </c>
      <c r="FS173" s="54" t="str">
        <f>Verbruikerslijst!$P70</f>
        <v>Geen</v>
      </c>
      <c r="FT173" s="54" t="str">
        <f>Verbruikerslijst!$P70</f>
        <v>Geen</v>
      </c>
      <c r="FU173" s="54" t="str">
        <f>Verbruikerslijst!$P70</f>
        <v>Geen</v>
      </c>
      <c r="FV173" s="54" t="str">
        <f>Verbruikerslijst!$P70</f>
        <v>Geen</v>
      </c>
      <c r="FW173" s="54" t="str">
        <f>Verbruikerslijst!$P70</f>
        <v>Geen</v>
      </c>
      <c r="FX173" s="54" t="str">
        <f>Verbruikerslijst!$P70</f>
        <v>Geen</v>
      </c>
      <c r="FY173" s="54" t="str">
        <f>Verbruikerslijst!$P70</f>
        <v>Geen</v>
      </c>
      <c r="FZ173" s="54" t="str">
        <f>Verbruikerslijst!$P70</f>
        <v>Geen</v>
      </c>
      <c r="GA173" s="54" t="str">
        <f>Verbruikerslijst!$P70</f>
        <v>Geen</v>
      </c>
      <c r="GB173" s="54" t="str">
        <f>Verbruikerslijst!$P70</f>
        <v>Geen</v>
      </c>
      <c r="GC173" s="54" t="str">
        <f>Verbruikerslijst!$P70</f>
        <v>Geen</v>
      </c>
      <c r="GD173" s="54" t="str">
        <f>Verbruikerslijst!$P70</f>
        <v>Geen</v>
      </c>
      <c r="GE173" s="54" t="str">
        <f>Verbruikerslijst!$P70</f>
        <v>Geen</v>
      </c>
      <c r="GF173" s="54" t="str">
        <f>Verbruikerslijst!$P70</f>
        <v>Geen</v>
      </c>
      <c r="GG173" s="54" t="str">
        <f>Verbruikerslijst!$P70</f>
        <v>Geen</v>
      </c>
      <c r="GH173" s="54" t="str">
        <f>Verbruikerslijst!$P70</f>
        <v>Geen</v>
      </c>
      <c r="GI173" s="54" t="str">
        <f>Verbruikerslijst!$P70</f>
        <v>Geen</v>
      </c>
      <c r="GJ173" s="54" t="str">
        <f>Verbruikerslijst!$P70</f>
        <v>Geen</v>
      </c>
      <c r="GK173" s="54" t="str">
        <f>Verbruikerslijst!$P70</f>
        <v>Geen</v>
      </c>
      <c r="GL173" s="54" t="str">
        <f>Verbruikerslijst!$P70</f>
        <v>Geen</v>
      </c>
      <c r="GM173" s="54" t="str">
        <f>Verbruikerslijst!$P70</f>
        <v>Geen</v>
      </c>
      <c r="GN173" s="54" t="str">
        <f>Verbruikerslijst!$P70</f>
        <v>Geen</v>
      </c>
      <c r="GO173" s="54" t="str">
        <f>Verbruikerslijst!$P70</f>
        <v>Geen</v>
      </c>
      <c r="GP173" s="54" t="str">
        <f>Verbruikerslijst!$P70</f>
        <v>Geen</v>
      </c>
      <c r="GQ173" s="54" t="str">
        <f>Verbruikerslijst!$P70</f>
        <v>Geen</v>
      </c>
      <c r="GR173" s="54" t="str">
        <f>Verbruikerslijst!$P70</f>
        <v>Geen</v>
      </c>
      <c r="GS173" s="54" t="str">
        <f>Verbruikerslijst!$P70</f>
        <v>Geen</v>
      </c>
      <c r="GT173" s="54" t="str">
        <f>Verbruikerslijst!$P70</f>
        <v>Geen</v>
      </c>
      <c r="GU173" s="54" t="str">
        <f>Verbruikerslijst!$P70</f>
        <v>Geen</v>
      </c>
      <c r="GV173" s="54" t="str">
        <f>Verbruikerslijst!$P70</f>
        <v>Geen</v>
      </c>
      <c r="GW173" s="54" t="str">
        <f>Verbruikerslijst!$P70</f>
        <v>Geen</v>
      </c>
      <c r="GX173" s="54" t="str">
        <f>Verbruikerslijst!$P70</f>
        <v>Geen</v>
      </c>
      <c r="GY173" s="54" t="str">
        <f>Verbruikerslijst!$P70</f>
        <v>Geen</v>
      </c>
      <c r="GZ173" s="54" t="str">
        <f>Verbruikerslijst!$P70</f>
        <v>Geen</v>
      </c>
      <c r="HA173" s="54" t="str">
        <f>Verbruikerslijst!$P70</f>
        <v>Geen</v>
      </c>
      <c r="HB173" s="54" t="str">
        <f>Verbruikerslijst!$P70</f>
        <v>Geen</v>
      </c>
      <c r="HC173" s="54" t="str">
        <f>Verbruikerslijst!$P70</f>
        <v>Geen</v>
      </c>
      <c r="HD173" s="54" t="str">
        <f>Verbruikerslijst!$P70</f>
        <v>Geen</v>
      </c>
      <c r="HE173" s="54" t="str">
        <f>Verbruikerslijst!$P70</f>
        <v>Geen</v>
      </c>
      <c r="HF173" s="54" t="str">
        <f>Verbruikerslijst!$P70</f>
        <v>Geen</v>
      </c>
      <c r="HG173" s="54" t="str">
        <f>Verbruikerslijst!$P70</f>
        <v>Geen</v>
      </c>
      <c r="HH173" s="54" t="str">
        <f>Verbruikerslijst!$P70</f>
        <v>Geen</v>
      </c>
      <c r="HI173" s="54" t="str">
        <f>Verbruikerslijst!$P70</f>
        <v>Geen</v>
      </c>
      <c r="HJ173" s="54" t="str">
        <f>Verbruikerslijst!$P70</f>
        <v>Geen</v>
      </c>
      <c r="HK173" s="54" t="str">
        <f>Verbruikerslijst!$P70</f>
        <v>Geen</v>
      </c>
      <c r="HL173" s="54" t="str">
        <f>Verbruikerslijst!$P70</f>
        <v>Geen</v>
      </c>
      <c r="HM173" s="54" t="str">
        <f>Verbruikerslijst!$P70</f>
        <v>Geen</v>
      </c>
      <c r="HN173" s="54" t="str">
        <f>Verbruikerslijst!$P70</f>
        <v>Geen</v>
      </c>
      <c r="HO173" s="54" t="str">
        <f>Verbruikerslijst!$P70</f>
        <v>Geen</v>
      </c>
      <c r="HP173" s="54" t="str">
        <f>Verbruikerslijst!$P70</f>
        <v>Geen</v>
      </c>
      <c r="HQ173" s="54" t="str">
        <f>Verbruikerslijst!$P70</f>
        <v>Geen</v>
      </c>
      <c r="HR173" s="54" t="str">
        <f>Verbruikerslijst!$P70</f>
        <v>Geen</v>
      </c>
      <c r="HS173" s="54" t="str">
        <f>Verbruikerslijst!$P70</f>
        <v>Geen</v>
      </c>
      <c r="HT173" s="54" t="str">
        <f>Verbruikerslijst!$P70</f>
        <v>Geen</v>
      </c>
      <c r="HU173" s="54" t="str">
        <f>Verbruikerslijst!$P70</f>
        <v>Geen</v>
      </c>
      <c r="HV173" s="54" t="str">
        <f>Verbruikerslijst!$P70</f>
        <v>Geen</v>
      </c>
      <c r="HW173" s="54" t="str">
        <f>Verbruikerslijst!$P70</f>
        <v>Geen</v>
      </c>
      <c r="HX173" s="54" t="str">
        <f>Verbruikerslijst!$P70</f>
        <v>Geen</v>
      </c>
      <c r="HY173" s="54" t="str">
        <f>Verbruikerslijst!$P70</f>
        <v>Geen</v>
      </c>
      <c r="HZ173" s="54" t="str">
        <f>Verbruikerslijst!$P70</f>
        <v>Geen</v>
      </c>
      <c r="IA173" s="54" t="str">
        <f>Verbruikerslijst!$P70</f>
        <v>Geen</v>
      </c>
      <c r="IB173" s="54" t="str">
        <f>Verbruikerslijst!$P70</f>
        <v>Geen</v>
      </c>
      <c r="IC173" s="54" t="str">
        <f>Verbruikerslijst!$P70</f>
        <v>Geen</v>
      </c>
      <c r="ID173" s="54" t="str">
        <f>Verbruikerslijst!$P70</f>
        <v>Geen</v>
      </c>
      <c r="IE173" s="54" t="str">
        <f>Verbruikerslijst!$P70</f>
        <v>Geen</v>
      </c>
      <c r="IF173" s="54" t="str">
        <f>Verbruikerslijst!$P70</f>
        <v>Geen</v>
      </c>
      <c r="IG173" s="54" t="str">
        <f>Verbruikerslijst!$P70</f>
        <v>Geen</v>
      </c>
      <c r="IH173" s="54" t="str">
        <f>Verbruikerslijst!$P70</f>
        <v>Geen</v>
      </c>
      <c r="II173" s="54" t="str">
        <f>Verbruikerslijst!$P70</f>
        <v>Geen</v>
      </c>
      <c r="IJ173" s="54" t="str">
        <f>Verbruikerslijst!$P70</f>
        <v>Geen</v>
      </c>
      <c r="IK173" s="54" t="str">
        <f>Verbruikerslijst!$P70</f>
        <v>Geen</v>
      </c>
      <c r="IL173" s="54" t="str">
        <f>Verbruikerslijst!$P70</f>
        <v>Geen</v>
      </c>
      <c r="IM173" s="54" t="str">
        <f>Verbruikerslijst!$P70</f>
        <v>Geen</v>
      </c>
      <c r="IN173" s="54" t="str">
        <f>Verbruikerslijst!$P70</f>
        <v>Geen</v>
      </c>
      <c r="IO173" s="54" t="str">
        <f>Verbruikerslijst!$P70</f>
        <v>Geen</v>
      </c>
      <c r="IP173" s="54" t="str">
        <f>Verbruikerslijst!$P70</f>
        <v>Geen</v>
      </c>
      <c r="IQ173" s="54" t="str">
        <f>Verbruikerslijst!$P70</f>
        <v>Geen</v>
      </c>
      <c r="IR173" s="54" t="str">
        <f>Verbruikerslijst!$P70</f>
        <v>Geen</v>
      </c>
      <c r="IS173" s="54" t="str">
        <f>Verbruikerslijst!$P70</f>
        <v>Geen</v>
      </c>
      <c r="IT173" s="54" t="str">
        <f>Verbruikerslijst!$P70</f>
        <v>Geen</v>
      </c>
      <c r="IU173" s="54" t="str">
        <f>Verbruikerslijst!$P70</f>
        <v>Geen</v>
      </c>
      <c r="IV173" s="54" t="str">
        <f>Verbruikerslijst!$P70</f>
        <v>Geen</v>
      </c>
      <c r="IW173" s="54" t="str">
        <f>Verbruikerslijst!$P70</f>
        <v>Geen</v>
      </c>
      <c r="IX173" s="54" t="str">
        <f>Verbruikerslijst!$P70</f>
        <v>Geen</v>
      </c>
      <c r="IY173" s="54" t="str">
        <f>Verbruikerslijst!$P70</f>
        <v>Geen</v>
      </c>
      <c r="IZ173" s="54" t="str">
        <f>Verbruikerslijst!$P70</f>
        <v>Geen</v>
      </c>
      <c r="JA173" s="54" t="str">
        <f>Verbruikerslijst!$P70</f>
        <v>Geen</v>
      </c>
      <c r="JB173" s="54" t="str">
        <f>Verbruikerslijst!$P70</f>
        <v>Geen</v>
      </c>
      <c r="JC173" s="54" t="str">
        <f>Verbruikerslijst!$P70</f>
        <v>Geen</v>
      </c>
      <c r="JD173" s="54" t="str">
        <f>Verbruikerslijst!$P70</f>
        <v>Geen</v>
      </c>
      <c r="JE173" s="54" t="str">
        <f>Verbruikerslijst!$P70</f>
        <v>Geen</v>
      </c>
      <c r="JF173" s="54" t="str">
        <f>Verbruikerslijst!$P70</f>
        <v>Geen</v>
      </c>
      <c r="JG173" s="54" t="str">
        <f>Verbruikerslijst!$P70</f>
        <v>Geen</v>
      </c>
      <c r="JH173" s="54" t="str">
        <f>Verbruikerslijst!$P70</f>
        <v>Geen</v>
      </c>
      <c r="JI173" s="54" t="str">
        <f>Verbruikerslijst!$P70</f>
        <v>Geen</v>
      </c>
      <c r="JJ173" s="54" t="str">
        <f>Verbruikerslijst!$P70</f>
        <v>Geen</v>
      </c>
      <c r="JK173" s="54" t="str">
        <f>Verbruikerslijst!$P70</f>
        <v>Geen</v>
      </c>
      <c r="JL173" s="54" t="str">
        <f>Verbruikerslijst!$P70</f>
        <v>Geen</v>
      </c>
      <c r="JM173" s="54" t="str">
        <f>Verbruikerslijst!$P70</f>
        <v>Geen</v>
      </c>
      <c r="JN173" s="54" t="str">
        <f>Verbruikerslijst!$P70</f>
        <v>Geen</v>
      </c>
      <c r="JO173" s="54" t="str">
        <f>Verbruikerslijst!$P70</f>
        <v>Geen</v>
      </c>
      <c r="JP173" s="54" t="str">
        <f>Verbruikerslijst!$P70</f>
        <v>Geen</v>
      </c>
      <c r="JQ173" s="54" t="str">
        <f>Verbruikerslijst!$P70</f>
        <v>Geen</v>
      </c>
      <c r="JR173" s="54" t="str">
        <f>Verbruikerslijst!$P70</f>
        <v>Geen</v>
      </c>
      <c r="JS173" s="54" t="str">
        <f>Verbruikerslijst!$P70</f>
        <v>Geen</v>
      </c>
      <c r="JT173" s="54" t="str">
        <f>Verbruikerslijst!$P70</f>
        <v>Geen</v>
      </c>
      <c r="JU173" s="54" t="str">
        <f>Verbruikerslijst!$P70</f>
        <v>Geen</v>
      </c>
      <c r="JV173" s="54" t="str">
        <f>Verbruikerslijst!$P70</f>
        <v>Geen</v>
      </c>
      <c r="JW173" s="54" t="str">
        <f>Verbruikerslijst!$P70</f>
        <v>Geen</v>
      </c>
      <c r="JX173" s="54" t="str">
        <f>Verbruikerslijst!$P70</f>
        <v>Geen</v>
      </c>
      <c r="JY173" s="54" t="str">
        <f>Verbruikerslijst!$P70</f>
        <v>Geen</v>
      </c>
      <c r="JZ173" s="54" t="str">
        <f>Verbruikerslijst!$P70</f>
        <v>Geen</v>
      </c>
      <c r="KA173" s="54" t="str">
        <f>Verbruikerslijst!$P70</f>
        <v>Geen</v>
      </c>
      <c r="KB173" s="54" t="str">
        <f>Verbruikerslijst!$P70</f>
        <v>Geen</v>
      </c>
      <c r="KC173" s="54" t="str">
        <f>Verbruikerslijst!$P70</f>
        <v>Geen</v>
      </c>
      <c r="KD173" s="54" t="str">
        <f>Verbruikerslijst!$P70</f>
        <v>Geen</v>
      </c>
      <c r="KE173" s="54" t="str">
        <f>Verbruikerslijst!$P70</f>
        <v>Geen</v>
      </c>
      <c r="KF173" s="54" t="str">
        <f>Verbruikerslijst!$P70</f>
        <v>Geen</v>
      </c>
      <c r="KG173" s="54" t="str">
        <f>Verbruikerslijst!$P70</f>
        <v>Geen</v>
      </c>
      <c r="KH173" s="54" t="str">
        <f>Verbruikerslijst!$P70</f>
        <v>Geen</v>
      </c>
      <c r="KI173" s="54" t="str">
        <f>Verbruikerslijst!$P70</f>
        <v>Geen</v>
      </c>
      <c r="KJ173" s="54" t="str">
        <f>Verbruikerslijst!$P70</f>
        <v>Geen</v>
      </c>
      <c r="KK173" s="54" t="str">
        <f>Verbruikerslijst!$P70</f>
        <v>Geen</v>
      </c>
      <c r="KL173" s="54" t="str">
        <f>Verbruikerslijst!$P70</f>
        <v>Geen</v>
      </c>
      <c r="KM173" s="54" t="str">
        <f>Verbruikerslijst!$P70</f>
        <v>Geen</v>
      </c>
      <c r="KN173" s="54" t="str">
        <f>Verbruikerslijst!$P70</f>
        <v>Geen</v>
      </c>
      <c r="KO173" s="54" t="str">
        <f>Verbruikerslijst!$P70</f>
        <v>Geen</v>
      </c>
      <c r="KP173" s="54" t="str">
        <f>Verbruikerslijst!$P70</f>
        <v>Geen</v>
      </c>
      <c r="KQ173" s="54" t="str">
        <f>Verbruikerslijst!$P70</f>
        <v>Geen</v>
      </c>
      <c r="KR173" s="54" t="str">
        <f>Verbruikerslijst!$P70</f>
        <v>Geen</v>
      </c>
      <c r="KS173" s="54" t="str">
        <f>Verbruikerslijst!$P70</f>
        <v>Geen</v>
      </c>
      <c r="KT173" s="54" t="str">
        <f>Verbruikerslijst!$P70</f>
        <v>Geen</v>
      </c>
      <c r="KU173" s="54" t="str">
        <f>Verbruikerslijst!$P70</f>
        <v>Geen</v>
      </c>
      <c r="KV173" s="54" t="str">
        <f>Verbruikerslijst!$P70</f>
        <v>Geen</v>
      </c>
      <c r="KW173" s="54" t="str">
        <f>Verbruikerslijst!$P70</f>
        <v>Geen</v>
      </c>
      <c r="KX173" s="54" t="str">
        <f>Verbruikerslijst!$P70</f>
        <v>Geen</v>
      </c>
      <c r="KY173" s="54" t="str">
        <f>Verbruikerslijst!$P70</f>
        <v>Geen</v>
      </c>
      <c r="KZ173" s="54" t="str">
        <f>Verbruikerslijst!$P70</f>
        <v>Geen</v>
      </c>
      <c r="LA173" s="54" t="str">
        <f>Verbruikerslijst!$P70</f>
        <v>Geen</v>
      </c>
      <c r="LB173" s="54" t="str">
        <f>Verbruikerslijst!$P70</f>
        <v>Geen</v>
      </c>
      <c r="LC173" s="54" t="str">
        <f>Verbruikerslijst!$P70</f>
        <v>Geen</v>
      </c>
      <c r="LD173" s="54" t="str">
        <f>Verbruikerslijst!$P70</f>
        <v>Geen</v>
      </c>
      <c r="LE173" s="54" t="str">
        <f>Verbruikerslijst!$P70</f>
        <v>Geen</v>
      </c>
      <c r="LF173" s="54" t="str">
        <f>Verbruikerslijst!$P70</f>
        <v>Geen</v>
      </c>
      <c r="LG173" s="54" t="str">
        <f>Verbruikerslijst!$P70</f>
        <v>Geen</v>
      </c>
      <c r="LH173" s="54" t="str">
        <f>Verbruikerslijst!$P70</f>
        <v>Geen</v>
      </c>
      <c r="LI173" s="54" t="str">
        <f>Verbruikerslijst!$P70</f>
        <v>Geen</v>
      </c>
      <c r="LJ173" s="54" t="str">
        <f>Verbruikerslijst!$P70</f>
        <v>Geen</v>
      </c>
      <c r="LK173" s="54" t="str">
        <f>Verbruikerslijst!$P70</f>
        <v>Geen</v>
      </c>
      <c r="LL173" s="54" t="str">
        <f>Verbruikerslijst!$P70</f>
        <v>Geen</v>
      </c>
      <c r="LM173" s="54" t="str">
        <f>Verbruikerslijst!$P70</f>
        <v>Geen</v>
      </c>
      <c r="LN173" s="54" t="str">
        <f>Verbruikerslijst!$P70</f>
        <v>Geen</v>
      </c>
      <c r="LO173" s="54" t="str">
        <f>Verbruikerslijst!$P70</f>
        <v>Geen</v>
      </c>
      <c r="LP173" s="54" t="str">
        <f>Verbruikerslijst!$P70</f>
        <v>Geen</v>
      </c>
      <c r="LQ173" s="54" t="str">
        <f>Verbruikerslijst!$P70</f>
        <v>Geen</v>
      </c>
      <c r="LR173" s="54" t="str">
        <f>Verbruikerslijst!$P70</f>
        <v>Geen</v>
      </c>
      <c r="LS173" s="54" t="str">
        <f>Verbruikerslijst!$P70</f>
        <v>Geen</v>
      </c>
      <c r="LT173" s="54" t="str">
        <f>Verbruikerslijst!$P70</f>
        <v>Geen</v>
      </c>
      <c r="LU173" s="54" t="str">
        <f>Verbruikerslijst!$P70</f>
        <v>Geen</v>
      </c>
      <c r="LV173" s="54" t="str">
        <f>Verbruikerslijst!$P70</f>
        <v>Geen</v>
      </c>
      <c r="LW173" s="54" t="str">
        <f>Verbruikerslijst!$P70</f>
        <v>Geen</v>
      </c>
      <c r="LX173" s="54" t="str">
        <f>Verbruikerslijst!$P70</f>
        <v>Geen</v>
      </c>
      <c r="LY173" s="54" t="str">
        <f>Verbruikerslijst!$P70</f>
        <v>Geen</v>
      </c>
      <c r="LZ173" s="54" t="str">
        <f>Verbruikerslijst!$P70</f>
        <v>Geen</v>
      </c>
      <c r="MA173" s="54" t="str">
        <f>Verbruikerslijst!$P70</f>
        <v>Geen</v>
      </c>
      <c r="MB173" s="54" t="str">
        <f>Verbruikerslijst!$P70</f>
        <v>Geen</v>
      </c>
      <c r="MC173" s="54" t="str">
        <f>Verbruikerslijst!$P70</f>
        <v>Geen</v>
      </c>
      <c r="MD173" s="54" t="str">
        <f>Verbruikerslijst!$P70</f>
        <v>Geen</v>
      </c>
      <c r="ME173" s="54" t="str">
        <f>Verbruikerslijst!$P70</f>
        <v>Geen</v>
      </c>
      <c r="MF173" s="54" t="str">
        <f>Verbruikerslijst!$P70</f>
        <v>Geen</v>
      </c>
      <c r="MG173" s="54" t="str">
        <f>Verbruikerslijst!$P70</f>
        <v>Geen</v>
      </c>
      <c r="MH173" s="54" t="str">
        <f>Verbruikerslijst!$P70</f>
        <v>Geen</v>
      </c>
      <c r="MI173" s="54" t="str">
        <f>Verbruikerslijst!$P70</f>
        <v>Geen</v>
      </c>
      <c r="MJ173" s="54" t="str">
        <f>Verbruikerslijst!$P70</f>
        <v>Geen</v>
      </c>
      <c r="MK173" s="54" t="str">
        <f>Verbruikerslijst!$P70</f>
        <v>Geen</v>
      </c>
      <c r="ML173" s="54" t="str">
        <f>Verbruikerslijst!$P70</f>
        <v>Geen</v>
      </c>
      <c r="MM173" s="54" t="str">
        <f>Verbruikerslijst!$P70</f>
        <v>Geen</v>
      </c>
      <c r="MN173" s="54" t="str">
        <f>Verbruikerslijst!$P70</f>
        <v>Geen</v>
      </c>
      <c r="MO173" s="54" t="str">
        <f>Verbruikerslijst!$P70</f>
        <v>Geen</v>
      </c>
      <c r="MP173" s="54" t="str">
        <f>Verbruikerslijst!$P70</f>
        <v>Geen</v>
      </c>
      <c r="MQ173" s="54" t="str">
        <f>Verbruikerslijst!$P70</f>
        <v>Geen</v>
      </c>
      <c r="MR173" s="54" t="str">
        <f>Verbruikerslijst!$P70</f>
        <v>Geen</v>
      </c>
      <c r="MS173" s="54" t="str">
        <f>Verbruikerslijst!$P70</f>
        <v>Geen</v>
      </c>
      <c r="MT173" s="54" t="str">
        <f>Verbruikerslijst!$P70</f>
        <v>Geen</v>
      </c>
      <c r="MU173" s="54" t="str">
        <f>Verbruikerslijst!$P70</f>
        <v>Geen</v>
      </c>
      <c r="MV173" s="54" t="str">
        <f>Verbruikerslijst!$P70</f>
        <v>Geen</v>
      </c>
      <c r="MW173" s="54" t="str">
        <f>Verbruikerslijst!$P70</f>
        <v>Geen</v>
      </c>
      <c r="MX173" s="54" t="str">
        <f>Verbruikerslijst!$P70</f>
        <v>Geen</v>
      </c>
      <c r="MY173" s="54" t="str">
        <f>Verbruikerslijst!$P70</f>
        <v>Geen</v>
      </c>
      <c r="MZ173" s="54" t="str">
        <f>Verbruikerslijst!$P70</f>
        <v>Geen</v>
      </c>
      <c r="NA173" s="54" t="str">
        <f>Verbruikerslijst!$P70</f>
        <v>Geen</v>
      </c>
      <c r="NB173" s="54" t="str">
        <f>Verbruikerslijst!$P70</f>
        <v>Geen</v>
      </c>
      <c r="NC173" s="54" t="str">
        <f>Verbruikerslijst!$P70</f>
        <v>Geen</v>
      </c>
      <c r="ND173" s="54" t="str">
        <f>Verbruikerslijst!$P70</f>
        <v>Geen</v>
      </c>
      <c r="NE173" s="54" t="str">
        <f>Verbruikerslijst!$P70</f>
        <v>Geen</v>
      </c>
      <c r="NF173" s="54" t="str">
        <f>Verbruikerslijst!$P70</f>
        <v>Geen</v>
      </c>
      <c r="NG173" s="54" t="str">
        <f>Verbruikerslijst!$P70</f>
        <v>Geen</v>
      </c>
      <c r="NH173" s="54" t="str">
        <f>Verbruikerslijst!$P70</f>
        <v>Geen</v>
      </c>
      <c r="NI173" s="54" t="str">
        <f>Verbruikerslijst!$P70</f>
        <v>Geen</v>
      </c>
      <c r="NJ173" s="54" t="str">
        <f>Verbruikerslijst!$P70</f>
        <v>Geen</v>
      </c>
      <c r="NK173" s="54" t="str">
        <f>Verbruikerslijst!$P70</f>
        <v>Geen</v>
      </c>
      <c r="NL173" s="54" t="str">
        <f>Verbruikerslijst!$P70</f>
        <v>Geen</v>
      </c>
      <c r="NM173" s="54" t="str">
        <f>Verbruikerslijst!$P70</f>
        <v>Geen</v>
      </c>
      <c r="NN173" s="54" t="str">
        <f>Verbruikerslijst!$P70</f>
        <v>Geen</v>
      </c>
      <c r="NO173" s="54" t="str">
        <f>Verbruikerslijst!$P70</f>
        <v>Geen</v>
      </c>
      <c r="NP173" s="54" t="str">
        <f>Verbruikerslijst!$P70</f>
        <v>Geen</v>
      </c>
      <c r="NQ173" s="54" t="str">
        <f>Verbruikerslijst!$P70</f>
        <v>Geen</v>
      </c>
      <c r="NR173" s="54" t="str">
        <f>Verbruikerslijst!$P70</f>
        <v>Geen</v>
      </c>
      <c r="NS173" s="54" t="str">
        <f>Verbruikerslijst!$P70</f>
        <v>Geen</v>
      </c>
      <c r="NT173" s="54" t="str">
        <f>Verbruikerslijst!$P70</f>
        <v>Geen</v>
      </c>
      <c r="NU173" s="54" t="str">
        <f>Verbruikerslijst!$P70</f>
        <v>Geen</v>
      </c>
      <c r="NV173" s="54" t="str">
        <f>Verbruikerslijst!$P70</f>
        <v>Geen</v>
      </c>
      <c r="NW173" s="54" t="str">
        <f>Verbruikerslijst!$P70</f>
        <v>Geen</v>
      </c>
      <c r="NX173" s="54" t="str">
        <f>Verbruikerslijst!$P70</f>
        <v>Geen</v>
      </c>
      <c r="NY173" s="54" t="str">
        <f>Verbruikerslijst!$P70</f>
        <v>Geen</v>
      </c>
      <c r="NZ173" s="54" t="str">
        <f>Verbruikerslijst!$P70</f>
        <v>Geen</v>
      </c>
      <c r="OA173" s="54" t="str">
        <f>Verbruikerslijst!$P70</f>
        <v>Geen</v>
      </c>
      <c r="OB173" s="54" t="str">
        <f>Verbruikerslijst!$P70</f>
        <v>Geen</v>
      </c>
      <c r="OC173" s="54" t="str">
        <f>Verbruikerslijst!$P70</f>
        <v>Geen</v>
      </c>
      <c r="OD173" s="54" t="str">
        <f>Verbruikerslijst!$P70</f>
        <v>Geen</v>
      </c>
      <c r="OE173" s="54" t="str">
        <f>Verbruikerslijst!$P70</f>
        <v>Geen</v>
      </c>
      <c r="OF173" s="54" t="str">
        <f>Verbruikerslijst!$P70</f>
        <v>Geen</v>
      </c>
      <c r="OG173" s="54" t="str">
        <f>Verbruikerslijst!$P70</f>
        <v>Geen</v>
      </c>
      <c r="OH173" s="54" t="str">
        <f>Verbruikerslijst!$P70</f>
        <v>Geen</v>
      </c>
      <c r="OI173" s="54" t="str">
        <f>Verbruikerslijst!$P70</f>
        <v>Geen</v>
      </c>
      <c r="OJ173" s="54" t="str">
        <f>Verbruikerslijst!$P70</f>
        <v>Geen</v>
      </c>
      <c r="OK173" s="54" t="str">
        <f>Verbruikerslijst!$P70</f>
        <v>Geen</v>
      </c>
      <c r="OL173" s="54" t="str">
        <f>Verbruikerslijst!$P70</f>
        <v>Geen</v>
      </c>
      <c r="OM173" s="54" t="str">
        <f>Verbruikerslijst!$P70</f>
        <v>Geen</v>
      </c>
      <c r="ON173" s="54" t="str">
        <f>Verbruikerslijst!$P70</f>
        <v>Geen</v>
      </c>
      <c r="OO173" s="54" t="str">
        <f>Verbruikerslijst!$P70</f>
        <v>Geen</v>
      </c>
      <c r="OP173" s="54" t="str">
        <f>Verbruikerslijst!$P70</f>
        <v>Geen</v>
      </c>
      <c r="OQ173" s="54" t="str">
        <f>Verbruikerslijst!$P70</f>
        <v>Geen</v>
      </c>
      <c r="OR173" s="54" t="str">
        <f>Verbruikerslijst!$P70</f>
        <v>Geen</v>
      </c>
      <c r="OS173" s="54" t="str">
        <f>Verbruikerslijst!$P70</f>
        <v>Geen</v>
      </c>
      <c r="OT173" s="54" t="str">
        <f>Verbruikerslijst!$P70</f>
        <v>Geen</v>
      </c>
      <c r="OU173" s="54" t="str">
        <f>Verbruikerslijst!$P70</f>
        <v>Geen</v>
      </c>
      <c r="OV173" s="54" t="str">
        <f>Verbruikerslijst!$P70</f>
        <v>Geen</v>
      </c>
      <c r="OW173" s="54" t="str">
        <f>Verbruikerslijst!$P70</f>
        <v>Geen</v>
      </c>
      <c r="OX173" s="54" t="str">
        <f>Verbruikerslijst!$P70</f>
        <v>Geen</v>
      </c>
      <c r="OY173" s="54" t="str">
        <f>Verbruikerslijst!$P70</f>
        <v>Geen</v>
      </c>
      <c r="OZ173" s="54" t="str">
        <f>Verbruikerslijst!$P70</f>
        <v>Geen</v>
      </c>
      <c r="PA173" s="54" t="str">
        <f>Verbruikerslijst!$P70</f>
        <v>Geen</v>
      </c>
      <c r="PB173" s="54" t="str">
        <f>Verbruikerslijst!$P70</f>
        <v>Geen</v>
      </c>
      <c r="PC173" s="54" t="str">
        <f>Verbruikerslijst!$P70</f>
        <v>Geen</v>
      </c>
      <c r="PD173" s="54" t="str">
        <f>Verbruikerslijst!$P70</f>
        <v>Geen</v>
      </c>
      <c r="PE173" s="54" t="str">
        <f>Verbruikerslijst!$P70</f>
        <v>Geen</v>
      </c>
      <c r="PF173" s="54" t="str">
        <f>Verbruikerslijst!$P70</f>
        <v>Geen</v>
      </c>
      <c r="PG173" s="54" t="str">
        <f>Verbruikerslijst!$P70</f>
        <v>Geen</v>
      </c>
      <c r="PH173" s="54" t="str">
        <f>Verbruikerslijst!$P70</f>
        <v>Geen</v>
      </c>
      <c r="PI173" s="54" t="str">
        <f>Verbruikerslijst!$P70</f>
        <v>Geen</v>
      </c>
      <c r="PJ173" s="54" t="str">
        <f>Verbruikerslijst!$P70</f>
        <v>Geen</v>
      </c>
      <c r="PK173" s="54" t="str">
        <f>Verbruikerslijst!$P70</f>
        <v>Geen</v>
      </c>
      <c r="PL173" s="54" t="str">
        <f>Verbruikerslijst!$P70</f>
        <v>Geen</v>
      </c>
      <c r="PM173" s="54" t="str">
        <f>Verbruikerslijst!$P70</f>
        <v>Geen</v>
      </c>
      <c r="PN173" s="54" t="str">
        <f>Verbruikerslijst!$P70</f>
        <v>Geen</v>
      </c>
      <c r="PO173" s="54" t="str">
        <f>Verbruikerslijst!$P70</f>
        <v>Geen</v>
      </c>
      <c r="PP173" s="54" t="str">
        <f>Verbruikerslijst!$P70</f>
        <v>Geen</v>
      </c>
      <c r="PQ173" s="54" t="str">
        <f>Verbruikerslijst!$P70</f>
        <v>Geen</v>
      </c>
      <c r="PR173" s="54" t="str">
        <f>Verbruikerslijst!$P70</f>
        <v>Geen</v>
      </c>
      <c r="PS173" s="54" t="str">
        <f>Verbruikerslijst!$P70</f>
        <v>Geen</v>
      </c>
      <c r="PT173" s="54" t="str">
        <f>Verbruikerslijst!$P70</f>
        <v>Geen</v>
      </c>
      <c r="PU173" s="54" t="str">
        <f>Verbruikerslijst!$P70</f>
        <v>Geen</v>
      </c>
      <c r="PV173" s="54" t="str">
        <f>Verbruikerslijst!$P70</f>
        <v>Geen</v>
      </c>
      <c r="PW173" s="54" t="str">
        <f>Verbruikerslijst!$P70</f>
        <v>Geen</v>
      </c>
      <c r="PX173" s="54" t="str">
        <f>Verbruikerslijst!$P70</f>
        <v>Geen</v>
      </c>
      <c r="PY173" s="54" t="str">
        <f>Verbruikerslijst!$P70</f>
        <v>Geen</v>
      </c>
      <c r="PZ173" s="54" t="str">
        <f>Verbruikerslijst!$P70</f>
        <v>Geen</v>
      </c>
      <c r="QA173" s="54" t="str">
        <f>Verbruikerslijst!$P70</f>
        <v>Geen</v>
      </c>
      <c r="QB173" s="54" t="str">
        <f>Verbruikerslijst!$P70</f>
        <v>Geen</v>
      </c>
      <c r="QC173" s="54" t="str">
        <f>Verbruikerslijst!$P70</f>
        <v>Geen</v>
      </c>
      <c r="QD173" s="54" t="str">
        <f>Verbruikerslijst!$P70</f>
        <v>Geen</v>
      </c>
      <c r="QE173" s="54" t="str">
        <f>Verbruikerslijst!$P70</f>
        <v>Geen</v>
      </c>
      <c r="QF173" s="54" t="str">
        <f>Verbruikerslijst!$P70</f>
        <v>Geen</v>
      </c>
      <c r="QG173" s="54" t="str">
        <f>Verbruikerslijst!$P70</f>
        <v>Geen</v>
      </c>
      <c r="QH173" s="54" t="str">
        <f>Verbruikerslijst!$P70</f>
        <v>Geen</v>
      </c>
      <c r="QI173" s="54" t="str">
        <f>Verbruikerslijst!$P70</f>
        <v>Geen</v>
      </c>
      <c r="QJ173" s="54" t="str">
        <f>Verbruikerslijst!$P70</f>
        <v>Geen</v>
      </c>
      <c r="QK173" s="54" t="str">
        <f>Verbruikerslijst!$P70</f>
        <v>Geen</v>
      </c>
      <c r="QL173" s="54" t="str">
        <f>Verbruikerslijst!$P70</f>
        <v>Geen</v>
      </c>
      <c r="QM173" s="54" t="str">
        <f>Verbruikerslijst!$P70</f>
        <v>Geen</v>
      </c>
      <c r="QN173" s="54" t="str">
        <f>Verbruikerslijst!$P70</f>
        <v>Geen</v>
      </c>
      <c r="QO173" s="54" t="str">
        <f>Verbruikerslijst!$P70</f>
        <v>Geen</v>
      </c>
      <c r="QP173" s="54" t="str">
        <f>Verbruikerslijst!$P70</f>
        <v>Geen</v>
      </c>
      <c r="QQ173" s="54" t="str">
        <f>Verbruikerslijst!$P70</f>
        <v>Geen</v>
      </c>
      <c r="QR173" s="54" t="str">
        <f>Verbruikerslijst!$P70</f>
        <v>Geen</v>
      </c>
      <c r="QS173" s="54" t="str">
        <f>Verbruikerslijst!$P70</f>
        <v>Geen</v>
      </c>
      <c r="QT173" s="54" t="str">
        <f>Verbruikerslijst!$P70</f>
        <v>Geen</v>
      </c>
      <c r="QU173" s="54" t="str">
        <f>Verbruikerslijst!$P70</f>
        <v>Geen</v>
      </c>
      <c r="QV173" s="54" t="str">
        <f>Verbruikerslijst!$P70</f>
        <v>Geen</v>
      </c>
      <c r="QW173" s="54" t="str">
        <f>Verbruikerslijst!$P70</f>
        <v>Geen</v>
      </c>
      <c r="QX173" s="54" t="str">
        <f>Verbruikerslijst!$P70</f>
        <v>Geen</v>
      </c>
      <c r="QY173" s="54" t="str">
        <f>Verbruikerslijst!$P70</f>
        <v>Geen</v>
      </c>
      <c r="QZ173" s="54" t="str">
        <f>Verbruikerslijst!$P70</f>
        <v>Geen</v>
      </c>
      <c r="RA173" s="54" t="str">
        <f>Verbruikerslijst!$P70</f>
        <v>Geen</v>
      </c>
      <c r="RB173" s="54" t="str">
        <f>Verbruikerslijst!$P70</f>
        <v>Geen</v>
      </c>
      <c r="RC173" s="54" t="str">
        <f>Verbruikerslijst!$P70</f>
        <v>Geen</v>
      </c>
      <c r="RD173" s="54" t="str">
        <f>Verbruikerslijst!$P70</f>
        <v>Geen</v>
      </c>
      <c r="RE173" s="54" t="str">
        <f>Verbruikerslijst!$P70</f>
        <v>Geen</v>
      </c>
      <c r="RF173" s="54" t="str">
        <f>Verbruikerslijst!$P70</f>
        <v>Geen</v>
      </c>
      <c r="RG173" s="54" t="str">
        <f>Verbruikerslijst!$P70</f>
        <v>Geen</v>
      </c>
      <c r="RH173" s="54" t="str">
        <f>Verbruikerslijst!$P70</f>
        <v>Geen</v>
      </c>
      <c r="RI173" s="54" t="str">
        <f>Verbruikerslijst!$P70</f>
        <v>Geen</v>
      </c>
      <c r="RJ173" s="54" t="str">
        <f>Verbruikerslijst!$P70</f>
        <v>Geen</v>
      </c>
      <c r="RK173" s="54" t="str">
        <f>Verbruikerslijst!$P70</f>
        <v>Geen</v>
      </c>
      <c r="RL173" s="54" t="str">
        <f>Verbruikerslijst!$P70</f>
        <v>Geen</v>
      </c>
      <c r="RM173" s="54" t="str">
        <f>Verbruikerslijst!$P70</f>
        <v>Geen</v>
      </c>
      <c r="RN173" s="54" t="str">
        <f>Verbruikerslijst!$P70</f>
        <v>Geen</v>
      </c>
      <c r="RO173" s="54" t="str">
        <f>Verbruikerslijst!$P70</f>
        <v>Geen</v>
      </c>
      <c r="RP173" s="54" t="str">
        <f>Verbruikerslijst!$P70</f>
        <v>Geen</v>
      </c>
      <c r="RQ173" s="54" t="str">
        <f>Verbruikerslijst!$P70</f>
        <v>Geen</v>
      </c>
      <c r="RR173" s="54" t="str">
        <f>Verbruikerslijst!$P70</f>
        <v>Geen</v>
      </c>
      <c r="RS173" s="54" t="str">
        <f>Verbruikerslijst!$P70</f>
        <v>Geen</v>
      </c>
      <c r="RT173" s="54" t="str">
        <f>Verbruikerslijst!$P70</f>
        <v>Geen</v>
      </c>
      <c r="RU173" s="54" t="str">
        <f>Verbruikerslijst!$P70</f>
        <v>Geen</v>
      </c>
      <c r="RV173" s="54" t="str">
        <f>Verbruikerslijst!$P70</f>
        <v>Geen</v>
      </c>
      <c r="RW173" s="54" t="str">
        <f>Verbruikerslijst!$P70</f>
        <v>Geen</v>
      </c>
      <c r="RX173" s="54" t="str">
        <f>Verbruikerslijst!$P70</f>
        <v>Geen</v>
      </c>
      <c r="RY173" s="54" t="str">
        <f>Verbruikerslijst!$P70</f>
        <v>Geen</v>
      </c>
      <c r="RZ173" s="54" t="str">
        <f>Verbruikerslijst!$P70</f>
        <v>Geen</v>
      </c>
      <c r="SA173" s="54" t="str">
        <f>Verbruikerslijst!$P70</f>
        <v>Geen</v>
      </c>
      <c r="SB173" s="54" t="str">
        <f>Verbruikerslijst!$P70</f>
        <v>Geen</v>
      </c>
      <c r="SC173" s="54" t="str">
        <f>Verbruikerslijst!$P70</f>
        <v>Geen</v>
      </c>
      <c r="SD173" s="54" t="str">
        <f>Verbruikerslijst!$P70</f>
        <v>Geen</v>
      </c>
      <c r="SE173" s="54" t="str">
        <f>Verbruikerslijst!$P70</f>
        <v>Geen</v>
      </c>
      <c r="SF173" s="54" t="str">
        <f>Verbruikerslijst!$P70</f>
        <v>Geen</v>
      </c>
      <c r="SG173" s="54" t="str">
        <f>Verbruikerslijst!$P70</f>
        <v>Geen</v>
      </c>
      <c r="SH173" s="54" t="str">
        <f>Verbruikerslijst!$P70</f>
        <v>Geen</v>
      </c>
      <c r="SI173" s="54" t="str">
        <f>Verbruikerslijst!$P70</f>
        <v>Geen</v>
      </c>
      <c r="SJ173" s="117"/>
    </row>
    <row r="174" spans="1:504" s="118" customFormat="1" x14ac:dyDescent="0.25">
      <c r="A174" s="117"/>
      <c r="B174" s="50" t="s">
        <v>315</v>
      </c>
      <c r="C174" s="53">
        <f>Verbruikerslijst!D71</f>
        <v>0</v>
      </c>
      <c r="D174" s="54" t="str">
        <f>Verbruikerslijst!$P71</f>
        <v>Geen</v>
      </c>
      <c r="E174" s="54" t="str">
        <f>Verbruikerslijst!$P71</f>
        <v>Geen</v>
      </c>
      <c r="F174" s="54" t="str">
        <f>Verbruikerslijst!$P71</f>
        <v>Geen</v>
      </c>
      <c r="G174" s="54" t="str">
        <f>Verbruikerslijst!$P71</f>
        <v>Geen</v>
      </c>
      <c r="H174" s="54" t="str">
        <f>Verbruikerslijst!$P71</f>
        <v>Geen</v>
      </c>
      <c r="I174" s="54" t="str">
        <f>Verbruikerslijst!$P71</f>
        <v>Geen</v>
      </c>
      <c r="J174" s="54" t="str">
        <f>Verbruikerslijst!$P71</f>
        <v>Geen</v>
      </c>
      <c r="K174" s="54" t="str">
        <f>Verbruikerslijst!$P71</f>
        <v>Geen</v>
      </c>
      <c r="L174" s="54" t="str">
        <f>Verbruikerslijst!$P71</f>
        <v>Geen</v>
      </c>
      <c r="M174" s="54" t="str">
        <f>Verbruikerslijst!$P71</f>
        <v>Geen</v>
      </c>
      <c r="N174" s="54" t="str">
        <f>Verbruikerslijst!$P71</f>
        <v>Geen</v>
      </c>
      <c r="O174" s="54" t="str">
        <f>Verbruikerslijst!$P71</f>
        <v>Geen</v>
      </c>
      <c r="P174" s="54" t="str">
        <f>Verbruikerslijst!$P71</f>
        <v>Geen</v>
      </c>
      <c r="Q174" s="54" t="str">
        <f>Verbruikerslijst!$P71</f>
        <v>Geen</v>
      </c>
      <c r="R174" s="54" t="str">
        <f>Verbruikerslijst!$P71</f>
        <v>Geen</v>
      </c>
      <c r="S174" s="54" t="str">
        <f>Verbruikerslijst!$P71</f>
        <v>Geen</v>
      </c>
      <c r="T174" s="54" t="str">
        <f>Verbruikerslijst!$P71</f>
        <v>Geen</v>
      </c>
      <c r="U174" s="54" t="str">
        <f>Verbruikerslijst!$P71</f>
        <v>Geen</v>
      </c>
      <c r="V174" s="54" t="str">
        <f>Verbruikerslijst!$P71</f>
        <v>Geen</v>
      </c>
      <c r="W174" s="54" t="str">
        <f>Verbruikerslijst!$P71</f>
        <v>Geen</v>
      </c>
      <c r="X174" s="54" t="str">
        <f>Verbruikerslijst!$P71</f>
        <v>Geen</v>
      </c>
      <c r="Y174" s="54" t="str">
        <f>Verbruikerslijst!$P71</f>
        <v>Geen</v>
      </c>
      <c r="Z174" s="54" t="str">
        <f>Verbruikerslijst!$P71</f>
        <v>Geen</v>
      </c>
      <c r="AA174" s="54" t="str">
        <f>Verbruikerslijst!$P71</f>
        <v>Geen</v>
      </c>
      <c r="AB174" s="54" t="str">
        <f>Verbruikerslijst!$P71</f>
        <v>Geen</v>
      </c>
      <c r="AC174" s="54" t="str">
        <f>Verbruikerslijst!$P71</f>
        <v>Geen</v>
      </c>
      <c r="AD174" s="54" t="str">
        <f>Verbruikerslijst!$P71</f>
        <v>Geen</v>
      </c>
      <c r="AE174" s="54" t="str">
        <f>Verbruikerslijst!$P71</f>
        <v>Geen</v>
      </c>
      <c r="AF174" s="54" t="str">
        <f>Verbruikerslijst!$P71</f>
        <v>Geen</v>
      </c>
      <c r="AG174" s="54" t="str">
        <f>Verbruikerslijst!$P71</f>
        <v>Geen</v>
      </c>
      <c r="AH174" s="54" t="str">
        <f>Verbruikerslijst!$P71</f>
        <v>Geen</v>
      </c>
      <c r="AI174" s="54" t="str">
        <f>Verbruikerslijst!$P71</f>
        <v>Geen</v>
      </c>
      <c r="AJ174" s="54" t="str">
        <f>Verbruikerslijst!$P71</f>
        <v>Geen</v>
      </c>
      <c r="AK174" s="54" t="str">
        <f>Verbruikerslijst!$P71</f>
        <v>Geen</v>
      </c>
      <c r="AL174" s="54" t="str">
        <f>Verbruikerslijst!$P71</f>
        <v>Geen</v>
      </c>
      <c r="AM174" s="54" t="str">
        <f>Verbruikerslijst!$P71</f>
        <v>Geen</v>
      </c>
      <c r="AN174" s="54" t="str">
        <f>Verbruikerslijst!$P71</f>
        <v>Geen</v>
      </c>
      <c r="AO174" s="54" t="str">
        <f>Verbruikerslijst!$P71</f>
        <v>Geen</v>
      </c>
      <c r="AP174" s="54" t="str">
        <f>Verbruikerslijst!$P71</f>
        <v>Geen</v>
      </c>
      <c r="AQ174" s="54" t="str">
        <f>Verbruikerslijst!$P71</f>
        <v>Geen</v>
      </c>
      <c r="AR174" s="54" t="str">
        <f>Verbruikerslijst!$P71</f>
        <v>Geen</v>
      </c>
      <c r="AS174" s="54" t="str">
        <f>Verbruikerslijst!$P71</f>
        <v>Geen</v>
      </c>
      <c r="AT174" s="54" t="str">
        <f>Verbruikerslijst!$P71</f>
        <v>Geen</v>
      </c>
      <c r="AU174" s="54" t="str">
        <f>Verbruikerslijst!$P71</f>
        <v>Geen</v>
      </c>
      <c r="AV174" s="54" t="str">
        <f>Verbruikerslijst!$P71</f>
        <v>Geen</v>
      </c>
      <c r="AW174" s="54" t="str">
        <f>Verbruikerslijst!$P71</f>
        <v>Geen</v>
      </c>
      <c r="AX174" s="54" t="str">
        <f>Verbruikerslijst!$P71</f>
        <v>Geen</v>
      </c>
      <c r="AY174" s="54" t="str">
        <f>Verbruikerslijst!$P71</f>
        <v>Geen</v>
      </c>
      <c r="AZ174" s="54" t="str">
        <f>Verbruikerslijst!$P71</f>
        <v>Geen</v>
      </c>
      <c r="BA174" s="54" t="str">
        <f>Verbruikerslijst!$P71</f>
        <v>Geen</v>
      </c>
      <c r="BB174" s="54" t="str">
        <f>Verbruikerslijst!$P71</f>
        <v>Geen</v>
      </c>
      <c r="BC174" s="54" t="str">
        <f>Verbruikerslijst!$P71</f>
        <v>Geen</v>
      </c>
      <c r="BD174" s="54" t="str">
        <f>Verbruikerslijst!$P71</f>
        <v>Geen</v>
      </c>
      <c r="BE174" s="54" t="str">
        <f>Verbruikerslijst!$P71</f>
        <v>Geen</v>
      </c>
      <c r="BF174" s="54" t="str">
        <f>Verbruikerslijst!$P71</f>
        <v>Geen</v>
      </c>
      <c r="BG174" s="54" t="str">
        <f>Verbruikerslijst!$P71</f>
        <v>Geen</v>
      </c>
      <c r="BH174" s="54" t="str">
        <f>Verbruikerslijst!$P71</f>
        <v>Geen</v>
      </c>
      <c r="BI174" s="54" t="str">
        <f>Verbruikerslijst!$P71</f>
        <v>Geen</v>
      </c>
      <c r="BJ174" s="54" t="str">
        <f>Verbruikerslijst!$P71</f>
        <v>Geen</v>
      </c>
      <c r="BK174" s="54" t="str">
        <f>Verbruikerslijst!$P71</f>
        <v>Geen</v>
      </c>
      <c r="BL174" s="54" t="str">
        <f>Verbruikerslijst!$P71</f>
        <v>Geen</v>
      </c>
      <c r="BM174" s="54" t="str">
        <f>Verbruikerslijst!$P71</f>
        <v>Geen</v>
      </c>
      <c r="BN174" s="54" t="str">
        <f>Verbruikerslijst!$P71</f>
        <v>Geen</v>
      </c>
      <c r="BO174" s="54" t="str">
        <f>Verbruikerslijst!$P71</f>
        <v>Geen</v>
      </c>
      <c r="BP174" s="54" t="str">
        <f>Verbruikerslijst!$P71</f>
        <v>Geen</v>
      </c>
      <c r="BQ174" s="54" t="str">
        <f>Verbruikerslijst!$P71</f>
        <v>Geen</v>
      </c>
      <c r="BR174" s="54" t="str">
        <f>Verbruikerslijst!$P71</f>
        <v>Geen</v>
      </c>
      <c r="BS174" s="54" t="str">
        <f>Verbruikerslijst!$P71</f>
        <v>Geen</v>
      </c>
      <c r="BT174" s="54" t="str">
        <f>Verbruikerslijst!$P71</f>
        <v>Geen</v>
      </c>
      <c r="BU174" s="54" t="str">
        <f>Verbruikerslijst!$P71</f>
        <v>Geen</v>
      </c>
      <c r="BV174" s="54" t="str">
        <f>Verbruikerslijst!$P71</f>
        <v>Geen</v>
      </c>
      <c r="BW174" s="54" t="str">
        <f>Verbruikerslijst!$P71</f>
        <v>Geen</v>
      </c>
      <c r="BX174" s="54" t="str">
        <f>Verbruikerslijst!$P71</f>
        <v>Geen</v>
      </c>
      <c r="BY174" s="54" t="str">
        <f>Verbruikerslijst!$P71</f>
        <v>Geen</v>
      </c>
      <c r="BZ174" s="54" t="str">
        <f>Verbruikerslijst!$P71</f>
        <v>Geen</v>
      </c>
      <c r="CA174" s="54" t="str">
        <f>Verbruikerslijst!$P71</f>
        <v>Geen</v>
      </c>
      <c r="CB174" s="54" t="str">
        <f>Verbruikerslijst!$P71</f>
        <v>Geen</v>
      </c>
      <c r="CC174" s="54" t="str">
        <f>Verbruikerslijst!$P71</f>
        <v>Geen</v>
      </c>
      <c r="CD174" s="54" t="str">
        <f>Verbruikerslijst!$P71</f>
        <v>Geen</v>
      </c>
      <c r="CE174" s="54" t="str">
        <f>Verbruikerslijst!$P71</f>
        <v>Geen</v>
      </c>
      <c r="CF174" s="54" t="str">
        <f>Verbruikerslijst!$P71</f>
        <v>Geen</v>
      </c>
      <c r="CG174" s="54" t="str">
        <f>Verbruikerslijst!$P71</f>
        <v>Geen</v>
      </c>
      <c r="CH174" s="54" t="str">
        <f>Verbruikerslijst!$P71</f>
        <v>Geen</v>
      </c>
      <c r="CI174" s="54" t="str">
        <f>Verbruikerslijst!$P71</f>
        <v>Geen</v>
      </c>
      <c r="CJ174" s="54" t="str">
        <f>Verbruikerslijst!$P71</f>
        <v>Geen</v>
      </c>
      <c r="CK174" s="54" t="str">
        <f>Verbruikerslijst!$P71</f>
        <v>Geen</v>
      </c>
      <c r="CL174" s="54" t="str">
        <f>Verbruikerslijst!$P71</f>
        <v>Geen</v>
      </c>
      <c r="CM174" s="54" t="str">
        <f>Verbruikerslijst!$P71</f>
        <v>Geen</v>
      </c>
      <c r="CN174" s="54" t="str">
        <f>Verbruikerslijst!$P71</f>
        <v>Geen</v>
      </c>
      <c r="CO174" s="54" t="str">
        <f>Verbruikerslijst!$P71</f>
        <v>Geen</v>
      </c>
      <c r="CP174" s="54" t="str">
        <f>Verbruikerslijst!$P71</f>
        <v>Geen</v>
      </c>
      <c r="CQ174" s="54" t="str">
        <f>Verbruikerslijst!$P71</f>
        <v>Geen</v>
      </c>
      <c r="CR174" s="54" t="str">
        <f>Verbruikerslijst!$P71</f>
        <v>Geen</v>
      </c>
      <c r="CS174" s="54" t="str">
        <f>Verbruikerslijst!$P71</f>
        <v>Geen</v>
      </c>
      <c r="CT174" s="54" t="str">
        <f>Verbruikerslijst!$P71</f>
        <v>Geen</v>
      </c>
      <c r="CU174" s="54" t="str">
        <f>Verbruikerslijst!$P71</f>
        <v>Geen</v>
      </c>
      <c r="CV174" s="54" t="str">
        <f>Verbruikerslijst!$P71</f>
        <v>Geen</v>
      </c>
      <c r="CW174" s="54" t="str">
        <f>Verbruikerslijst!$P71</f>
        <v>Geen</v>
      </c>
      <c r="CX174" s="54" t="str">
        <f>Verbruikerslijst!$P71</f>
        <v>Geen</v>
      </c>
      <c r="CY174" s="54" t="str">
        <f>Verbruikerslijst!$P71</f>
        <v>Geen</v>
      </c>
      <c r="CZ174" s="54" t="str">
        <f>Verbruikerslijst!$P71</f>
        <v>Geen</v>
      </c>
      <c r="DA174" s="54" t="str">
        <f>Verbruikerslijst!$P71</f>
        <v>Geen</v>
      </c>
      <c r="DB174" s="54" t="str">
        <f>Verbruikerslijst!$P71</f>
        <v>Geen</v>
      </c>
      <c r="DC174" s="54" t="str">
        <f>Verbruikerslijst!$P71</f>
        <v>Geen</v>
      </c>
      <c r="DD174" s="54" t="str">
        <f>Verbruikerslijst!$P71</f>
        <v>Geen</v>
      </c>
      <c r="DE174" s="54" t="str">
        <f>Verbruikerslijst!$P71</f>
        <v>Geen</v>
      </c>
      <c r="DF174" s="54" t="str">
        <f>Verbruikerslijst!$P71</f>
        <v>Geen</v>
      </c>
      <c r="DG174" s="54" t="str">
        <f>Verbruikerslijst!$P71</f>
        <v>Geen</v>
      </c>
      <c r="DH174" s="54" t="str">
        <f>Verbruikerslijst!$P71</f>
        <v>Geen</v>
      </c>
      <c r="DI174" s="54" t="str">
        <f>Verbruikerslijst!$P71</f>
        <v>Geen</v>
      </c>
      <c r="DJ174" s="54" t="str">
        <f>Verbruikerslijst!$P71</f>
        <v>Geen</v>
      </c>
      <c r="DK174" s="54" t="str">
        <f>Verbruikerslijst!$P71</f>
        <v>Geen</v>
      </c>
      <c r="DL174" s="54" t="str">
        <f>Verbruikerslijst!$P71</f>
        <v>Geen</v>
      </c>
      <c r="DM174" s="54" t="str">
        <f>Verbruikerslijst!$P71</f>
        <v>Geen</v>
      </c>
      <c r="DN174" s="54" t="str">
        <f>Verbruikerslijst!$P71</f>
        <v>Geen</v>
      </c>
      <c r="DO174" s="54" t="str">
        <f>Verbruikerslijst!$P71</f>
        <v>Geen</v>
      </c>
      <c r="DP174" s="54" t="str">
        <f>Verbruikerslijst!$P71</f>
        <v>Geen</v>
      </c>
      <c r="DQ174" s="54" t="str">
        <f>Verbruikerslijst!$P71</f>
        <v>Geen</v>
      </c>
      <c r="DR174" s="54" t="str">
        <f>Verbruikerslijst!$P71</f>
        <v>Geen</v>
      </c>
      <c r="DS174" s="54" t="str">
        <f>Verbruikerslijst!$P71</f>
        <v>Geen</v>
      </c>
      <c r="DT174" s="54" t="str">
        <f>Verbruikerslijst!$P71</f>
        <v>Geen</v>
      </c>
      <c r="DU174" s="54" t="str">
        <f>Verbruikerslijst!$P71</f>
        <v>Geen</v>
      </c>
      <c r="DV174" s="54" t="str">
        <f>Verbruikerslijst!$P71</f>
        <v>Geen</v>
      </c>
      <c r="DW174" s="54" t="str">
        <f>Verbruikerslijst!$P71</f>
        <v>Geen</v>
      </c>
      <c r="DX174" s="54" t="str">
        <f>Verbruikerslijst!$P71</f>
        <v>Geen</v>
      </c>
      <c r="DY174" s="54" t="str">
        <f>Verbruikerslijst!$P71</f>
        <v>Geen</v>
      </c>
      <c r="DZ174" s="54" t="str">
        <f>Verbruikerslijst!$P71</f>
        <v>Geen</v>
      </c>
      <c r="EA174" s="54" t="str">
        <f>Verbruikerslijst!$P71</f>
        <v>Geen</v>
      </c>
      <c r="EB174" s="54" t="str">
        <f>Verbruikerslijst!$P71</f>
        <v>Geen</v>
      </c>
      <c r="EC174" s="54" t="str">
        <f>Verbruikerslijst!$P71</f>
        <v>Geen</v>
      </c>
      <c r="ED174" s="54" t="str">
        <f>Verbruikerslijst!$P71</f>
        <v>Geen</v>
      </c>
      <c r="EE174" s="54" t="str">
        <f>Verbruikerslijst!$P71</f>
        <v>Geen</v>
      </c>
      <c r="EF174" s="54" t="str">
        <f>Verbruikerslijst!$P71</f>
        <v>Geen</v>
      </c>
      <c r="EG174" s="54" t="str">
        <f>Verbruikerslijst!$P71</f>
        <v>Geen</v>
      </c>
      <c r="EH174" s="54" t="str">
        <f>Verbruikerslijst!$P71</f>
        <v>Geen</v>
      </c>
      <c r="EI174" s="54" t="str">
        <f>Verbruikerslijst!$P71</f>
        <v>Geen</v>
      </c>
      <c r="EJ174" s="54" t="str">
        <f>Verbruikerslijst!$P71</f>
        <v>Geen</v>
      </c>
      <c r="EK174" s="54" t="str">
        <f>Verbruikerslijst!$P71</f>
        <v>Geen</v>
      </c>
      <c r="EL174" s="54" t="str">
        <f>Verbruikerslijst!$P71</f>
        <v>Geen</v>
      </c>
      <c r="EM174" s="54" t="str">
        <f>Verbruikerslijst!$P71</f>
        <v>Geen</v>
      </c>
      <c r="EN174" s="54" t="str">
        <f>Verbruikerslijst!$P71</f>
        <v>Geen</v>
      </c>
      <c r="EO174" s="54" t="str">
        <f>Verbruikerslijst!$P71</f>
        <v>Geen</v>
      </c>
      <c r="EP174" s="54" t="str">
        <f>Verbruikerslijst!$P71</f>
        <v>Geen</v>
      </c>
      <c r="EQ174" s="54" t="str">
        <f>Verbruikerslijst!$P71</f>
        <v>Geen</v>
      </c>
      <c r="ER174" s="54" t="str">
        <f>Verbruikerslijst!$P71</f>
        <v>Geen</v>
      </c>
      <c r="ES174" s="54" t="str">
        <f>Verbruikerslijst!$P71</f>
        <v>Geen</v>
      </c>
      <c r="ET174" s="54" t="str">
        <f>Verbruikerslijst!$P71</f>
        <v>Geen</v>
      </c>
      <c r="EU174" s="54" t="str">
        <f>Verbruikerslijst!$P71</f>
        <v>Geen</v>
      </c>
      <c r="EV174" s="54" t="str">
        <f>Verbruikerslijst!$P71</f>
        <v>Geen</v>
      </c>
      <c r="EW174" s="54" t="str">
        <f>Verbruikerslijst!$P71</f>
        <v>Geen</v>
      </c>
      <c r="EX174" s="54" t="str">
        <f>Verbruikerslijst!$P71</f>
        <v>Geen</v>
      </c>
      <c r="EY174" s="54" t="str">
        <f>Verbruikerslijst!$P71</f>
        <v>Geen</v>
      </c>
      <c r="EZ174" s="54" t="str">
        <f>Verbruikerslijst!$P71</f>
        <v>Geen</v>
      </c>
      <c r="FA174" s="54" t="str">
        <f>Verbruikerslijst!$P71</f>
        <v>Geen</v>
      </c>
      <c r="FB174" s="54" t="str">
        <f>Verbruikerslijst!$P71</f>
        <v>Geen</v>
      </c>
      <c r="FC174" s="54" t="str">
        <f>Verbruikerslijst!$P71</f>
        <v>Geen</v>
      </c>
      <c r="FD174" s="54" t="str">
        <f>Verbruikerslijst!$P71</f>
        <v>Geen</v>
      </c>
      <c r="FE174" s="54" t="str">
        <f>Verbruikerslijst!$P71</f>
        <v>Geen</v>
      </c>
      <c r="FF174" s="54" t="str">
        <f>Verbruikerslijst!$P71</f>
        <v>Geen</v>
      </c>
      <c r="FG174" s="54" t="str">
        <f>Verbruikerslijst!$P71</f>
        <v>Geen</v>
      </c>
      <c r="FH174" s="54" t="str">
        <f>Verbruikerslijst!$P71</f>
        <v>Geen</v>
      </c>
      <c r="FI174" s="54" t="str">
        <f>Verbruikerslijst!$P71</f>
        <v>Geen</v>
      </c>
      <c r="FJ174" s="54" t="str">
        <f>Verbruikerslijst!$P71</f>
        <v>Geen</v>
      </c>
      <c r="FK174" s="54" t="str">
        <f>Verbruikerslijst!$P71</f>
        <v>Geen</v>
      </c>
      <c r="FL174" s="54" t="str">
        <f>Verbruikerslijst!$P71</f>
        <v>Geen</v>
      </c>
      <c r="FM174" s="54" t="str">
        <f>Verbruikerslijst!$P71</f>
        <v>Geen</v>
      </c>
      <c r="FN174" s="54" t="str">
        <f>Verbruikerslijst!$P71</f>
        <v>Geen</v>
      </c>
      <c r="FO174" s="54" t="str">
        <f>Verbruikerslijst!$P71</f>
        <v>Geen</v>
      </c>
      <c r="FP174" s="54" t="str">
        <f>Verbruikerslijst!$P71</f>
        <v>Geen</v>
      </c>
      <c r="FQ174" s="54" t="str">
        <f>Verbruikerslijst!$P71</f>
        <v>Geen</v>
      </c>
      <c r="FR174" s="54" t="str">
        <f>Verbruikerslijst!$P71</f>
        <v>Geen</v>
      </c>
      <c r="FS174" s="54" t="str">
        <f>Verbruikerslijst!$P71</f>
        <v>Geen</v>
      </c>
      <c r="FT174" s="54" t="str">
        <f>Verbruikerslijst!$P71</f>
        <v>Geen</v>
      </c>
      <c r="FU174" s="54" t="str">
        <f>Verbruikerslijst!$P71</f>
        <v>Geen</v>
      </c>
      <c r="FV174" s="54" t="str">
        <f>Verbruikerslijst!$P71</f>
        <v>Geen</v>
      </c>
      <c r="FW174" s="54" t="str">
        <f>Verbruikerslijst!$P71</f>
        <v>Geen</v>
      </c>
      <c r="FX174" s="54" t="str">
        <f>Verbruikerslijst!$P71</f>
        <v>Geen</v>
      </c>
      <c r="FY174" s="54" t="str">
        <f>Verbruikerslijst!$P71</f>
        <v>Geen</v>
      </c>
      <c r="FZ174" s="54" t="str">
        <f>Verbruikerslijst!$P71</f>
        <v>Geen</v>
      </c>
      <c r="GA174" s="54" t="str">
        <f>Verbruikerslijst!$P71</f>
        <v>Geen</v>
      </c>
      <c r="GB174" s="54" t="str">
        <f>Verbruikerslijst!$P71</f>
        <v>Geen</v>
      </c>
      <c r="GC174" s="54" t="str">
        <f>Verbruikerslijst!$P71</f>
        <v>Geen</v>
      </c>
      <c r="GD174" s="54" t="str">
        <f>Verbruikerslijst!$P71</f>
        <v>Geen</v>
      </c>
      <c r="GE174" s="54" t="str">
        <f>Verbruikerslijst!$P71</f>
        <v>Geen</v>
      </c>
      <c r="GF174" s="54" t="str">
        <f>Verbruikerslijst!$P71</f>
        <v>Geen</v>
      </c>
      <c r="GG174" s="54" t="str">
        <f>Verbruikerslijst!$P71</f>
        <v>Geen</v>
      </c>
      <c r="GH174" s="54" t="str">
        <f>Verbruikerslijst!$P71</f>
        <v>Geen</v>
      </c>
      <c r="GI174" s="54" t="str">
        <f>Verbruikerslijst!$P71</f>
        <v>Geen</v>
      </c>
      <c r="GJ174" s="54" t="str">
        <f>Verbruikerslijst!$P71</f>
        <v>Geen</v>
      </c>
      <c r="GK174" s="54" t="str">
        <f>Verbruikerslijst!$P71</f>
        <v>Geen</v>
      </c>
      <c r="GL174" s="54" t="str">
        <f>Verbruikerslijst!$P71</f>
        <v>Geen</v>
      </c>
      <c r="GM174" s="54" t="str">
        <f>Verbruikerslijst!$P71</f>
        <v>Geen</v>
      </c>
      <c r="GN174" s="54" t="str">
        <f>Verbruikerslijst!$P71</f>
        <v>Geen</v>
      </c>
      <c r="GO174" s="54" t="str">
        <f>Verbruikerslijst!$P71</f>
        <v>Geen</v>
      </c>
      <c r="GP174" s="54" t="str">
        <f>Verbruikerslijst!$P71</f>
        <v>Geen</v>
      </c>
      <c r="GQ174" s="54" t="str">
        <f>Verbruikerslijst!$P71</f>
        <v>Geen</v>
      </c>
      <c r="GR174" s="54" t="str">
        <f>Verbruikerslijst!$P71</f>
        <v>Geen</v>
      </c>
      <c r="GS174" s="54" t="str">
        <f>Verbruikerslijst!$P71</f>
        <v>Geen</v>
      </c>
      <c r="GT174" s="54" t="str">
        <f>Verbruikerslijst!$P71</f>
        <v>Geen</v>
      </c>
      <c r="GU174" s="54" t="str">
        <f>Verbruikerslijst!$P71</f>
        <v>Geen</v>
      </c>
      <c r="GV174" s="54" t="str">
        <f>Verbruikerslijst!$P71</f>
        <v>Geen</v>
      </c>
      <c r="GW174" s="54" t="str">
        <f>Verbruikerslijst!$P71</f>
        <v>Geen</v>
      </c>
      <c r="GX174" s="54" t="str">
        <f>Verbruikerslijst!$P71</f>
        <v>Geen</v>
      </c>
      <c r="GY174" s="54" t="str">
        <f>Verbruikerslijst!$P71</f>
        <v>Geen</v>
      </c>
      <c r="GZ174" s="54" t="str">
        <f>Verbruikerslijst!$P71</f>
        <v>Geen</v>
      </c>
      <c r="HA174" s="54" t="str">
        <f>Verbruikerslijst!$P71</f>
        <v>Geen</v>
      </c>
      <c r="HB174" s="54" t="str">
        <f>Verbruikerslijst!$P71</f>
        <v>Geen</v>
      </c>
      <c r="HC174" s="54" t="str">
        <f>Verbruikerslijst!$P71</f>
        <v>Geen</v>
      </c>
      <c r="HD174" s="54" t="str">
        <f>Verbruikerslijst!$P71</f>
        <v>Geen</v>
      </c>
      <c r="HE174" s="54" t="str">
        <f>Verbruikerslijst!$P71</f>
        <v>Geen</v>
      </c>
      <c r="HF174" s="54" t="str">
        <f>Verbruikerslijst!$P71</f>
        <v>Geen</v>
      </c>
      <c r="HG174" s="54" t="str">
        <f>Verbruikerslijst!$P71</f>
        <v>Geen</v>
      </c>
      <c r="HH174" s="54" t="str">
        <f>Verbruikerslijst!$P71</f>
        <v>Geen</v>
      </c>
      <c r="HI174" s="54" t="str">
        <f>Verbruikerslijst!$P71</f>
        <v>Geen</v>
      </c>
      <c r="HJ174" s="54" t="str">
        <f>Verbruikerslijst!$P71</f>
        <v>Geen</v>
      </c>
      <c r="HK174" s="54" t="str">
        <f>Verbruikerslijst!$P71</f>
        <v>Geen</v>
      </c>
      <c r="HL174" s="54" t="str">
        <f>Verbruikerslijst!$P71</f>
        <v>Geen</v>
      </c>
      <c r="HM174" s="54" t="str">
        <f>Verbruikerslijst!$P71</f>
        <v>Geen</v>
      </c>
      <c r="HN174" s="54" t="str">
        <f>Verbruikerslijst!$P71</f>
        <v>Geen</v>
      </c>
      <c r="HO174" s="54" t="str">
        <f>Verbruikerslijst!$P71</f>
        <v>Geen</v>
      </c>
      <c r="HP174" s="54" t="str">
        <f>Verbruikerslijst!$P71</f>
        <v>Geen</v>
      </c>
      <c r="HQ174" s="54" t="str">
        <f>Verbruikerslijst!$P71</f>
        <v>Geen</v>
      </c>
      <c r="HR174" s="54" t="str">
        <f>Verbruikerslijst!$P71</f>
        <v>Geen</v>
      </c>
      <c r="HS174" s="54" t="str">
        <f>Verbruikerslijst!$P71</f>
        <v>Geen</v>
      </c>
      <c r="HT174" s="54" t="str">
        <f>Verbruikerslijst!$P71</f>
        <v>Geen</v>
      </c>
      <c r="HU174" s="54" t="str">
        <f>Verbruikerslijst!$P71</f>
        <v>Geen</v>
      </c>
      <c r="HV174" s="54" t="str">
        <f>Verbruikerslijst!$P71</f>
        <v>Geen</v>
      </c>
      <c r="HW174" s="54" t="str">
        <f>Verbruikerslijst!$P71</f>
        <v>Geen</v>
      </c>
      <c r="HX174" s="54" t="str">
        <f>Verbruikerslijst!$P71</f>
        <v>Geen</v>
      </c>
      <c r="HY174" s="54" t="str">
        <f>Verbruikerslijst!$P71</f>
        <v>Geen</v>
      </c>
      <c r="HZ174" s="54" t="str">
        <f>Verbruikerslijst!$P71</f>
        <v>Geen</v>
      </c>
      <c r="IA174" s="54" t="str">
        <f>Verbruikerslijst!$P71</f>
        <v>Geen</v>
      </c>
      <c r="IB174" s="54" t="str">
        <f>Verbruikerslijst!$P71</f>
        <v>Geen</v>
      </c>
      <c r="IC174" s="54" t="str">
        <f>Verbruikerslijst!$P71</f>
        <v>Geen</v>
      </c>
      <c r="ID174" s="54" t="str">
        <f>Verbruikerslijst!$P71</f>
        <v>Geen</v>
      </c>
      <c r="IE174" s="54" t="str">
        <f>Verbruikerslijst!$P71</f>
        <v>Geen</v>
      </c>
      <c r="IF174" s="54" t="str">
        <f>Verbruikerslijst!$P71</f>
        <v>Geen</v>
      </c>
      <c r="IG174" s="54" t="str">
        <f>Verbruikerslijst!$P71</f>
        <v>Geen</v>
      </c>
      <c r="IH174" s="54" t="str">
        <f>Verbruikerslijst!$P71</f>
        <v>Geen</v>
      </c>
      <c r="II174" s="54" t="str">
        <f>Verbruikerslijst!$P71</f>
        <v>Geen</v>
      </c>
      <c r="IJ174" s="54" t="str">
        <f>Verbruikerslijst!$P71</f>
        <v>Geen</v>
      </c>
      <c r="IK174" s="54" t="str">
        <f>Verbruikerslijst!$P71</f>
        <v>Geen</v>
      </c>
      <c r="IL174" s="54" t="str">
        <f>Verbruikerslijst!$P71</f>
        <v>Geen</v>
      </c>
      <c r="IM174" s="54" t="str">
        <f>Verbruikerslijst!$P71</f>
        <v>Geen</v>
      </c>
      <c r="IN174" s="54" t="str">
        <f>Verbruikerslijst!$P71</f>
        <v>Geen</v>
      </c>
      <c r="IO174" s="54" t="str">
        <f>Verbruikerslijst!$P71</f>
        <v>Geen</v>
      </c>
      <c r="IP174" s="54" t="str">
        <f>Verbruikerslijst!$P71</f>
        <v>Geen</v>
      </c>
      <c r="IQ174" s="54" t="str">
        <f>Verbruikerslijst!$P71</f>
        <v>Geen</v>
      </c>
      <c r="IR174" s="54" t="str">
        <f>Verbruikerslijst!$P71</f>
        <v>Geen</v>
      </c>
      <c r="IS174" s="54" t="str">
        <f>Verbruikerslijst!$P71</f>
        <v>Geen</v>
      </c>
      <c r="IT174" s="54" t="str">
        <f>Verbruikerslijst!$P71</f>
        <v>Geen</v>
      </c>
      <c r="IU174" s="54" t="str">
        <f>Verbruikerslijst!$P71</f>
        <v>Geen</v>
      </c>
      <c r="IV174" s="54" t="str">
        <f>Verbruikerslijst!$P71</f>
        <v>Geen</v>
      </c>
      <c r="IW174" s="54" t="str">
        <f>Verbruikerslijst!$P71</f>
        <v>Geen</v>
      </c>
      <c r="IX174" s="54" t="str">
        <f>Verbruikerslijst!$P71</f>
        <v>Geen</v>
      </c>
      <c r="IY174" s="54" t="str">
        <f>Verbruikerslijst!$P71</f>
        <v>Geen</v>
      </c>
      <c r="IZ174" s="54" t="str">
        <f>Verbruikerslijst!$P71</f>
        <v>Geen</v>
      </c>
      <c r="JA174" s="54" t="str">
        <f>Verbruikerslijst!$P71</f>
        <v>Geen</v>
      </c>
      <c r="JB174" s="54" t="str">
        <f>Verbruikerslijst!$P71</f>
        <v>Geen</v>
      </c>
      <c r="JC174" s="54" t="str">
        <f>Verbruikerslijst!$P71</f>
        <v>Geen</v>
      </c>
      <c r="JD174" s="54" t="str">
        <f>Verbruikerslijst!$P71</f>
        <v>Geen</v>
      </c>
      <c r="JE174" s="54" t="str">
        <f>Verbruikerslijst!$P71</f>
        <v>Geen</v>
      </c>
      <c r="JF174" s="54" t="str">
        <f>Verbruikerslijst!$P71</f>
        <v>Geen</v>
      </c>
      <c r="JG174" s="54" t="str">
        <f>Verbruikerslijst!$P71</f>
        <v>Geen</v>
      </c>
      <c r="JH174" s="54" t="str">
        <f>Verbruikerslijst!$P71</f>
        <v>Geen</v>
      </c>
      <c r="JI174" s="54" t="str">
        <f>Verbruikerslijst!$P71</f>
        <v>Geen</v>
      </c>
      <c r="JJ174" s="54" t="str">
        <f>Verbruikerslijst!$P71</f>
        <v>Geen</v>
      </c>
      <c r="JK174" s="54" t="str">
        <f>Verbruikerslijst!$P71</f>
        <v>Geen</v>
      </c>
      <c r="JL174" s="54" t="str">
        <f>Verbruikerslijst!$P71</f>
        <v>Geen</v>
      </c>
      <c r="JM174" s="54" t="str">
        <f>Verbruikerslijst!$P71</f>
        <v>Geen</v>
      </c>
      <c r="JN174" s="54" t="str">
        <f>Verbruikerslijst!$P71</f>
        <v>Geen</v>
      </c>
      <c r="JO174" s="54" t="str">
        <f>Verbruikerslijst!$P71</f>
        <v>Geen</v>
      </c>
      <c r="JP174" s="54" t="str">
        <f>Verbruikerslijst!$P71</f>
        <v>Geen</v>
      </c>
      <c r="JQ174" s="54" t="str">
        <f>Verbruikerslijst!$P71</f>
        <v>Geen</v>
      </c>
      <c r="JR174" s="54" t="str">
        <f>Verbruikerslijst!$P71</f>
        <v>Geen</v>
      </c>
      <c r="JS174" s="54" t="str">
        <f>Verbruikerslijst!$P71</f>
        <v>Geen</v>
      </c>
      <c r="JT174" s="54" t="str">
        <f>Verbruikerslijst!$P71</f>
        <v>Geen</v>
      </c>
      <c r="JU174" s="54" t="str">
        <f>Verbruikerslijst!$P71</f>
        <v>Geen</v>
      </c>
      <c r="JV174" s="54" t="str">
        <f>Verbruikerslijst!$P71</f>
        <v>Geen</v>
      </c>
      <c r="JW174" s="54" t="str">
        <f>Verbruikerslijst!$P71</f>
        <v>Geen</v>
      </c>
      <c r="JX174" s="54" t="str">
        <f>Verbruikerslijst!$P71</f>
        <v>Geen</v>
      </c>
      <c r="JY174" s="54" t="str">
        <f>Verbruikerslijst!$P71</f>
        <v>Geen</v>
      </c>
      <c r="JZ174" s="54" t="str">
        <f>Verbruikerslijst!$P71</f>
        <v>Geen</v>
      </c>
      <c r="KA174" s="54" t="str">
        <f>Verbruikerslijst!$P71</f>
        <v>Geen</v>
      </c>
      <c r="KB174" s="54" t="str">
        <f>Verbruikerslijst!$P71</f>
        <v>Geen</v>
      </c>
      <c r="KC174" s="54" t="str">
        <f>Verbruikerslijst!$P71</f>
        <v>Geen</v>
      </c>
      <c r="KD174" s="54" t="str">
        <f>Verbruikerslijst!$P71</f>
        <v>Geen</v>
      </c>
      <c r="KE174" s="54" t="str">
        <f>Verbruikerslijst!$P71</f>
        <v>Geen</v>
      </c>
      <c r="KF174" s="54" t="str">
        <f>Verbruikerslijst!$P71</f>
        <v>Geen</v>
      </c>
      <c r="KG174" s="54" t="str">
        <f>Verbruikerslijst!$P71</f>
        <v>Geen</v>
      </c>
      <c r="KH174" s="54" t="str">
        <f>Verbruikerslijst!$P71</f>
        <v>Geen</v>
      </c>
      <c r="KI174" s="54" t="str">
        <f>Verbruikerslijst!$P71</f>
        <v>Geen</v>
      </c>
      <c r="KJ174" s="54" t="str">
        <f>Verbruikerslijst!$P71</f>
        <v>Geen</v>
      </c>
      <c r="KK174" s="54" t="str">
        <f>Verbruikerslijst!$P71</f>
        <v>Geen</v>
      </c>
      <c r="KL174" s="54" t="str">
        <f>Verbruikerslijst!$P71</f>
        <v>Geen</v>
      </c>
      <c r="KM174" s="54" t="str">
        <f>Verbruikerslijst!$P71</f>
        <v>Geen</v>
      </c>
      <c r="KN174" s="54" t="str">
        <f>Verbruikerslijst!$P71</f>
        <v>Geen</v>
      </c>
      <c r="KO174" s="54" t="str">
        <f>Verbruikerslijst!$P71</f>
        <v>Geen</v>
      </c>
      <c r="KP174" s="54" t="str">
        <f>Verbruikerslijst!$P71</f>
        <v>Geen</v>
      </c>
      <c r="KQ174" s="54" t="str">
        <f>Verbruikerslijst!$P71</f>
        <v>Geen</v>
      </c>
      <c r="KR174" s="54" t="str">
        <f>Verbruikerslijst!$P71</f>
        <v>Geen</v>
      </c>
      <c r="KS174" s="54" t="str">
        <f>Verbruikerslijst!$P71</f>
        <v>Geen</v>
      </c>
      <c r="KT174" s="54" t="str">
        <f>Verbruikerslijst!$P71</f>
        <v>Geen</v>
      </c>
      <c r="KU174" s="54" t="str">
        <f>Verbruikerslijst!$P71</f>
        <v>Geen</v>
      </c>
      <c r="KV174" s="54" t="str">
        <f>Verbruikerslijst!$P71</f>
        <v>Geen</v>
      </c>
      <c r="KW174" s="54" t="str">
        <f>Verbruikerslijst!$P71</f>
        <v>Geen</v>
      </c>
      <c r="KX174" s="54" t="str">
        <f>Verbruikerslijst!$P71</f>
        <v>Geen</v>
      </c>
      <c r="KY174" s="54" t="str">
        <f>Verbruikerslijst!$P71</f>
        <v>Geen</v>
      </c>
      <c r="KZ174" s="54" t="str">
        <f>Verbruikerslijst!$P71</f>
        <v>Geen</v>
      </c>
      <c r="LA174" s="54" t="str">
        <f>Verbruikerslijst!$P71</f>
        <v>Geen</v>
      </c>
      <c r="LB174" s="54" t="str">
        <f>Verbruikerslijst!$P71</f>
        <v>Geen</v>
      </c>
      <c r="LC174" s="54" t="str">
        <f>Verbruikerslijst!$P71</f>
        <v>Geen</v>
      </c>
      <c r="LD174" s="54" t="str">
        <f>Verbruikerslijst!$P71</f>
        <v>Geen</v>
      </c>
      <c r="LE174" s="54" t="str">
        <f>Verbruikerslijst!$P71</f>
        <v>Geen</v>
      </c>
      <c r="LF174" s="54" t="str">
        <f>Verbruikerslijst!$P71</f>
        <v>Geen</v>
      </c>
      <c r="LG174" s="54" t="str">
        <f>Verbruikerslijst!$P71</f>
        <v>Geen</v>
      </c>
      <c r="LH174" s="54" t="str">
        <f>Verbruikerslijst!$P71</f>
        <v>Geen</v>
      </c>
      <c r="LI174" s="54" t="str">
        <f>Verbruikerslijst!$P71</f>
        <v>Geen</v>
      </c>
      <c r="LJ174" s="54" t="str">
        <f>Verbruikerslijst!$P71</f>
        <v>Geen</v>
      </c>
      <c r="LK174" s="54" t="str">
        <f>Verbruikerslijst!$P71</f>
        <v>Geen</v>
      </c>
      <c r="LL174" s="54" t="str">
        <f>Verbruikerslijst!$P71</f>
        <v>Geen</v>
      </c>
      <c r="LM174" s="54" t="str">
        <f>Verbruikerslijst!$P71</f>
        <v>Geen</v>
      </c>
      <c r="LN174" s="54" t="str">
        <f>Verbruikerslijst!$P71</f>
        <v>Geen</v>
      </c>
      <c r="LO174" s="54" t="str">
        <f>Verbruikerslijst!$P71</f>
        <v>Geen</v>
      </c>
      <c r="LP174" s="54" t="str">
        <f>Verbruikerslijst!$P71</f>
        <v>Geen</v>
      </c>
      <c r="LQ174" s="54" t="str">
        <f>Verbruikerslijst!$P71</f>
        <v>Geen</v>
      </c>
      <c r="LR174" s="54" t="str">
        <f>Verbruikerslijst!$P71</f>
        <v>Geen</v>
      </c>
      <c r="LS174" s="54" t="str">
        <f>Verbruikerslijst!$P71</f>
        <v>Geen</v>
      </c>
      <c r="LT174" s="54" t="str">
        <f>Verbruikerslijst!$P71</f>
        <v>Geen</v>
      </c>
      <c r="LU174" s="54" t="str">
        <f>Verbruikerslijst!$P71</f>
        <v>Geen</v>
      </c>
      <c r="LV174" s="54" t="str">
        <f>Verbruikerslijst!$P71</f>
        <v>Geen</v>
      </c>
      <c r="LW174" s="54" t="str">
        <f>Verbruikerslijst!$P71</f>
        <v>Geen</v>
      </c>
      <c r="LX174" s="54" t="str">
        <f>Verbruikerslijst!$P71</f>
        <v>Geen</v>
      </c>
      <c r="LY174" s="54" t="str">
        <f>Verbruikerslijst!$P71</f>
        <v>Geen</v>
      </c>
      <c r="LZ174" s="54" t="str">
        <f>Verbruikerslijst!$P71</f>
        <v>Geen</v>
      </c>
      <c r="MA174" s="54" t="str">
        <f>Verbruikerslijst!$P71</f>
        <v>Geen</v>
      </c>
      <c r="MB174" s="54" t="str">
        <f>Verbruikerslijst!$P71</f>
        <v>Geen</v>
      </c>
      <c r="MC174" s="54" t="str">
        <f>Verbruikerslijst!$P71</f>
        <v>Geen</v>
      </c>
      <c r="MD174" s="54" t="str">
        <f>Verbruikerslijst!$P71</f>
        <v>Geen</v>
      </c>
      <c r="ME174" s="54" t="str">
        <f>Verbruikerslijst!$P71</f>
        <v>Geen</v>
      </c>
      <c r="MF174" s="54" t="str">
        <f>Verbruikerslijst!$P71</f>
        <v>Geen</v>
      </c>
      <c r="MG174" s="54" t="str">
        <f>Verbruikerslijst!$P71</f>
        <v>Geen</v>
      </c>
      <c r="MH174" s="54" t="str">
        <f>Verbruikerslijst!$P71</f>
        <v>Geen</v>
      </c>
      <c r="MI174" s="54" t="str">
        <f>Verbruikerslijst!$P71</f>
        <v>Geen</v>
      </c>
      <c r="MJ174" s="54" t="str">
        <f>Verbruikerslijst!$P71</f>
        <v>Geen</v>
      </c>
      <c r="MK174" s="54" t="str">
        <f>Verbruikerslijst!$P71</f>
        <v>Geen</v>
      </c>
      <c r="ML174" s="54" t="str">
        <f>Verbruikerslijst!$P71</f>
        <v>Geen</v>
      </c>
      <c r="MM174" s="54" t="str">
        <f>Verbruikerslijst!$P71</f>
        <v>Geen</v>
      </c>
      <c r="MN174" s="54" t="str">
        <f>Verbruikerslijst!$P71</f>
        <v>Geen</v>
      </c>
      <c r="MO174" s="54" t="str">
        <f>Verbruikerslijst!$P71</f>
        <v>Geen</v>
      </c>
      <c r="MP174" s="54" t="str">
        <f>Verbruikerslijst!$P71</f>
        <v>Geen</v>
      </c>
      <c r="MQ174" s="54" t="str">
        <f>Verbruikerslijst!$P71</f>
        <v>Geen</v>
      </c>
      <c r="MR174" s="54" t="str">
        <f>Verbruikerslijst!$P71</f>
        <v>Geen</v>
      </c>
      <c r="MS174" s="54" t="str">
        <f>Verbruikerslijst!$P71</f>
        <v>Geen</v>
      </c>
      <c r="MT174" s="54" t="str">
        <f>Verbruikerslijst!$P71</f>
        <v>Geen</v>
      </c>
      <c r="MU174" s="54" t="str">
        <f>Verbruikerslijst!$P71</f>
        <v>Geen</v>
      </c>
      <c r="MV174" s="54" t="str">
        <f>Verbruikerslijst!$P71</f>
        <v>Geen</v>
      </c>
      <c r="MW174" s="54" t="str">
        <f>Verbruikerslijst!$P71</f>
        <v>Geen</v>
      </c>
      <c r="MX174" s="54" t="str">
        <f>Verbruikerslijst!$P71</f>
        <v>Geen</v>
      </c>
      <c r="MY174" s="54" t="str">
        <f>Verbruikerslijst!$P71</f>
        <v>Geen</v>
      </c>
      <c r="MZ174" s="54" t="str">
        <f>Verbruikerslijst!$P71</f>
        <v>Geen</v>
      </c>
      <c r="NA174" s="54" t="str">
        <f>Verbruikerslijst!$P71</f>
        <v>Geen</v>
      </c>
      <c r="NB174" s="54" t="str">
        <f>Verbruikerslijst!$P71</f>
        <v>Geen</v>
      </c>
      <c r="NC174" s="54" t="str">
        <f>Verbruikerslijst!$P71</f>
        <v>Geen</v>
      </c>
      <c r="ND174" s="54" t="str">
        <f>Verbruikerslijst!$P71</f>
        <v>Geen</v>
      </c>
      <c r="NE174" s="54" t="str">
        <f>Verbruikerslijst!$P71</f>
        <v>Geen</v>
      </c>
      <c r="NF174" s="54" t="str">
        <f>Verbruikerslijst!$P71</f>
        <v>Geen</v>
      </c>
      <c r="NG174" s="54" t="str">
        <f>Verbruikerslijst!$P71</f>
        <v>Geen</v>
      </c>
      <c r="NH174" s="54" t="str">
        <f>Verbruikerslijst!$P71</f>
        <v>Geen</v>
      </c>
      <c r="NI174" s="54" t="str">
        <f>Verbruikerslijst!$P71</f>
        <v>Geen</v>
      </c>
      <c r="NJ174" s="54" t="str">
        <f>Verbruikerslijst!$P71</f>
        <v>Geen</v>
      </c>
      <c r="NK174" s="54" t="str">
        <f>Verbruikerslijst!$P71</f>
        <v>Geen</v>
      </c>
      <c r="NL174" s="54" t="str">
        <f>Verbruikerslijst!$P71</f>
        <v>Geen</v>
      </c>
      <c r="NM174" s="54" t="str">
        <f>Verbruikerslijst!$P71</f>
        <v>Geen</v>
      </c>
      <c r="NN174" s="54" t="str">
        <f>Verbruikerslijst!$P71</f>
        <v>Geen</v>
      </c>
      <c r="NO174" s="54" t="str">
        <f>Verbruikerslijst!$P71</f>
        <v>Geen</v>
      </c>
      <c r="NP174" s="54" t="str">
        <f>Verbruikerslijst!$P71</f>
        <v>Geen</v>
      </c>
      <c r="NQ174" s="54" t="str">
        <f>Verbruikerslijst!$P71</f>
        <v>Geen</v>
      </c>
      <c r="NR174" s="54" t="str">
        <f>Verbruikerslijst!$P71</f>
        <v>Geen</v>
      </c>
      <c r="NS174" s="54" t="str">
        <f>Verbruikerslijst!$P71</f>
        <v>Geen</v>
      </c>
      <c r="NT174" s="54" t="str">
        <f>Verbruikerslijst!$P71</f>
        <v>Geen</v>
      </c>
      <c r="NU174" s="54" t="str">
        <f>Verbruikerslijst!$P71</f>
        <v>Geen</v>
      </c>
      <c r="NV174" s="54" t="str">
        <f>Verbruikerslijst!$P71</f>
        <v>Geen</v>
      </c>
      <c r="NW174" s="54" t="str">
        <f>Verbruikerslijst!$P71</f>
        <v>Geen</v>
      </c>
      <c r="NX174" s="54" t="str">
        <f>Verbruikerslijst!$P71</f>
        <v>Geen</v>
      </c>
      <c r="NY174" s="54" t="str">
        <f>Verbruikerslijst!$P71</f>
        <v>Geen</v>
      </c>
      <c r="NZ174" s="54" t="str">
        <f>Verbruikerslijst!$P71</f>
        <v>Geen</v>
      </c>
      <c r="OA174" s="54" t="str">
        <f>Verbruikerslijst!$P71</f>
        <v>Geen</v>
      </c>
      <c r="OB174" s="54" t="str">
        <f>Verbruikerslijst!$P71</f>
        <v>Geen</v>
      </c>
      <c r="OC174" s="54" t="str">
        <f>Verbruikerslijst!$P71</f>
        <v>Geen</v>
      </c>
      <c r="OD174" s="54" t="str">
        <f>Verbruikerslijst!$P71</f>
        <v>Geen</v>
      </c>
      <c r="OE174" s="54" t="str">
        <f>Verbruikerslijst!$P71</f>
        <v>Geen</v>
      </c>
      <c r="OF174" s="54" t="str">
        <f>Verbruikerslijst!$P71</f>
        <v>Geen</v>
      </c>
      <c r="OG174" s="54" t="str">
        <f>Verbruikerslijst!$P71</f>
        <v>Geen</v>
      </c>
      <c r="OH174" s="54" t="str">
        <f>Verbruikerslijst!$P71</f>
        <v>Geen</v>
      </c>
      <c r="OI174" s="54" t="str">
        <f>Verbruikerslijst!$P71</f>
        <v>Geen</v>
      </c>
      <c r="OJ174" s="54" t="str">
        <f>Verbruikerslijst!$P71</f>
        <v>Geen</v>
      </c>
      <c r="OK174" s="54" t="str">
        <f>Verbruikerslijst!$P71</f>
        <v>Geen</v>
      </c>
      <c r="OL174" s="54" t="str">
        <f>Verbruikerslijst!$P71</f>
        <v>Geen</v>
      </c>
      <c r="OM174" s="54" t="str">
        <f>Verbruikerslijst!$P71</f>
        <v>Geen</v>
      </c>
      <c r="ON174" s="54" t="str">
        <f>Verbruikerslijst!$P71</f>
        <v>Geen</v>
      </c>
      <c r="OO174" s="54" t="str">
        <f>Verbruikerslijst!$P71</f>
        <v>Geen</v>
      </c>
      <c r="OP174" s="54" t="str">
        <f>Verbruikerslijst!$P71</f>
        <v>Geen</v>
      </c>
      <c r="OQ174" s="54" t="str">
        <f>Verbruikerslijst!$P71</f>
        <v>Geen</v>
      </c>
      <c r="OR174" s="54" t="str">
        <f>Verbruikerslijst!$P71</f>
        <v>Geen</v>
      </c>
      <c r="OS174" s="54" t="str">
        <f>Verbruikerslijst!$P71</f>
        <v>Geen</v>
      </c>
      <c r="OT174" s="54" t="str">
        <f>Verbruikerslijst!$P71</f>
        <v>Geen</v>
      </c>
      <c r="OU174" s="54" t="str">
        <f>Verbruikerslijst!$P71</f>
        <v>Geen</v>
      </c>
      <c r="OV174" s="54" t="str">
        <f>Verbruikerslijst!$P71</f>
        <v>Geen</v>
      </c>
      <c r="OW174" s="54" t="str">
        <f>Verbruikerslijst!$P71</f>
        <v>Geen</v>
      </c>
      <c r="OX174" s="54" t="str">
        <f>Verbruikerslijst!$P71</f>
        <v>Geen</v>
      </c>
      <c r="OY174" s="54" t="str">
        <f>Verbruikerslijst!$P71</f>
        <v>Geen</v>
      </c>
      <c r="OZ174" s="54" t="str">
        <f>Verbruikerslijst!$P71</f>
        <v>Geen</v>
      </c>
      <c r="PA174" s="54" t="str">
        <f>Verbruikerslijst!$P71</f>
        <v>Geen</v>
      </c>
      <c r="PB174" s="54" t="str">
        <f>Verbruikerslijst!$P71</f>
        <v>Geen</v>
      </c>
      <c r="PC174" s="54" t="str">
        <f>Verbruikerslijst!$P71</f>
        <v>Geen</v>
      </c>
      <c r="PD174" s="54" t="str">
        <f>Verbruikerslijst!$P71</f>
        <v>Geen</v>
      </c>
      <c r="PE174" s="54" t="str">
        <f>Verbruikerslijst!$P71</f>
        <v>Geen</v>
      </c>
      <c r="PF174" s="54" t="str">
        <f>Verbruikerslijst!$P71</f>
        <v>Geen</v>
      </c>
      <c r="PG174" s="54" t="str">
        <f>Verbruikerslijst!$P71</f>
        <v>Geen</v>
      </c>
      <c r="PH174" s="54" t="str">
        <f>Verbruikerslijst!$P71</f>
        <v>Geen</v>
      </c>
      <c r="PI174" s="54" t="str">
        <f>Verbruikerslijst!$P71</f>
        <v>Geen</v>
      </c>
      <c r="PJ174" s="54" t="str">
        <f>Verbruikerslijst!$P71</f>
        <v>Geen</v>
      </c>
      <c r="PK174" s="54" t="str">
        <f>Verbruikerslijst!$P71</f>
        <v>Geen</v>
      </c>
      <c r="PL174" s="54" t="str">
        <f>Verbruikerslijst!$P71</f>
        <v>Geen</v>
      </c>
      <c r="PM174" s="54" t="str">
        <f>Verbruikerslijst!$P71</f>
        <v>Geen</v>
      </c>
      <c r="PN174" s="54" t="str">
        <f>Verbruikerslijst!$P71</f>
        <v>Geen</v>
      </c>
      <c r="PO174" s="54" t="str">
        <f>Verbruikerslijst!$P71</f>
        <v>Geen</v>
      </c>
      <c r="PP174" s="54" t="str">
        <f>Verbruikerslijst!$P71</f>
        <v>Geen</v>
      </c>
      <c r="PQ174" s="54" t="str">
        <f>Verbruikerslijst!$P71</f>
        <v>Geen</v>
      </c>
      <c r="PR174" s="54" t="str">
        <f>Verbruikerslijst!$P71</f>
        <v>Geen</v>
      </c>
      <c r="PS174" s="54" t="str">
        <f>Verbruikerslijst!$P71</f>
        <v>Geen</v>
      </c>
      <c r="PT174" s="54" t="str">
        <f>Verbruikerslijst!$P71</f>
        <v>Geen</v>
      </c>
      <c r="PU174" s="54" t="str">
        <f>Verbruikerslijst!$P71</f>
        <v>Geen</v>
      </c>
      <c r="PV174" s="54" t="str">
        <f>Verbruikerslijst!$P71</f>
        <v>Geen</v>
      </c>
      <c r="PW174" s="54" t="str">
        <f>Verbruikerslijst!$P71</f>
        <v>Geen</v>
      </c>
      <c r="PX174" s="54" t="str">
        <f>Verbruikerslijst!$P71</f>
        <v>Geen</v>
      </c>
      <c r="PY174" s="54" t="str">
        <f>Verbruikerslijst!$P71</f>
        <v>Geen</v>
      </c>
      <c r="PZ174" s="54" t="str">
        <f>Verbruikerslijst!$P71</f>
        <v>Geen</v>
      </c>
      <c r="QA174" s="54" t="str">
        <f>Verbruikerslijst!$P71</f>
        <v>Geen</v>
      </c>
      <c r="QB174" s="54" t="str">
        <f>Verbruikerslijst!$P71</f>
        <v>Geen</v>
      </c>
      <c r="QC174" s="54" t="str">
        <f>Verbruikerslijst!$P71</f>
        <v>Geen</v>
      </c>
      <c r="QD174" s="54" t="str">
        <f>Verbruikerslijst!$P71</f>
        <v>Geen</v>
      </c>
      <c r="QE174" s="54" t="str">
        <f>Verbruikerslijst!$P71</f>
        <v>Geen</v>
      </c>
      <c r="QF174" s="54" t="str">
        <f>Verbruikerslijst!$P71</f>
        <v>Geen</v>
      </c>
      <c r="QG174" s="54" t="str">
        <f>Verbruikerslijst!$P71</f>
        <v>Geen</v>
      </c>
      <c r="QH174" s="54" t="str">
        <f>Verbruikerslijst!$P71</f>
        <v>Geen</v>
      </c>
      <c r="QI174" s="54" t="str">
        <f>Verbruikerslijst!$P71</f>
        <v>Geen</v>
      </c>
      <c r="QJ174" s="54" t="str">
        <f>Verbruikerslijst!$P71</f>
        <v>Geen</v>
      </c>
      <c r="QK174" s="54" t="str">
        <f>Verbruikerslijst!$P71</f>
        <v>Geen</v>
      </c>
      <c r="QL174" s="54" t="str">
        <f>Verbruikerslijst!$P71</f>
        <v>Geen</v>
      </c>
      <c r="QM174" s="54" t="str">
        <f>Verbruikerslijst!$P71</f>
        <v>Geen</v>
      </c>
      <c r="QN174" s="54" t="str">
        <f>Verbruikerslijst!$P71</f>
        <v>Geen</v>
      </c>
      <c r="QO174" s="54" t="str">
        <f>Verbruikerslijst!$P71</f>
        <v>Geen</v>
      </c>
      <c r="QP174" s="54" t="str">
        <f>Verbruikerslijst!$P71</f>
        <v>Geen</v>
      </c>
      <c r="QQ174" s="54" t="str">
        <f>Verbruikerslijst!$P71</f>
        <v>Geen</v>
      </c>
      <c r="QR174" s="54" t="str">
        <f>Verbruikerslijst!$P71</f>
        <v>Geen</v>
      </c>
      <c r="QS174" s="54" t="str">
        <f>Verbruikerslijst!$P71</f>
        <v>Geen</v>
      </c>
      <c r="QT174" s="54" t="str">
        <f>Verbruikerslijst!$P71</f>
        <v>Geen</v>
      </c>
      <c r="QU174" s="54" t="str">
        <f>Verbruikerslijst!$P71</f>
        <v>Geen</v>
      </c>
      <c r="QV174" s="54" t="str">
        <f>Verbruikerslijst!$P71</f>
        <v>Geen</v>
      </c>
      <c r="QW174" s="54" t="str">
        <f>Verbruikerslijst!$P71</f>
        <v>Geen</v>
      </c>
      <c r="QX174" s="54" t="str">
        <f>Verbruikerslijst!$P71</f>
        <v>Geen</v>
      </c>
      <c r="QY174" s="54" t="str">
        <f>Verbruikerslijst!$P71</f>
        <v>Geen</v>
      </c>
      <c r="QZ174" s="54" t="str">
        <f>Verbruikerslijst!$P71</f>
        <v>Geen</v>
      </c>
      <c r="RA174" s="54" t="str">
        <f>Verbruikerslijst!$P71</f>
        <v>Geen</v>
      </c>
      <c r="RB174" s="54" t="str">
        <f>Verbruikerslijst!$P71</f>
        <v>Geen</v>
      </c>
      <c r="RC174" s="54" t="str">
        <f>Verbruikerslijst!$P71</f>
        <v>Geen</v>
      </c>
      <c r="RD174" s="54" t="str">
        <f>Verbruikerslijst!$P71</f>
        <v>Geen</v>
      </c>
      <c r="RE174" s="54" t="str">
        <f>Verbruikerslijst!$P71</f>
        <v>Geen</v>
      </c>
      <c r="RF174" s="54" t="str">
        <f>Verbruikerslijst!$P71</f>
        <v>Geen</v>
      </c>
      <c r="RG174" s="54" t="str">
        <f>Verbruikerslijst!$P71</f>
        <v>Geen</v>
      </c>
      <c r="RH174" s="54" t="str">
        <f>Verbruikerslijst!$P71</f>
        <v>Geen</v>
      </c>
      <c r="RI174" s="54" t="str">
        <f>Verbruikerslijst!$P71</f>
        <v>Geen</v>
      </c>
      <c r="RJ174" s="54" t="str">
        <f>Verbruikerslijst!$P71</f>
        <v>Geen</v>
      </c>
      <c r="RK174" s="54" t="str">
        <f>Verbruikerslijst!$P71</f>
        <v>Geen</v>
      </c>
      <c r="RL174" s="54" t="str">
        <f>Verbruikerslijst!$P71</f>
        <v>Geen</v>
      </c>
      <c r="RM174" s="54" t="str">
        <f>Verbruikerslijst!$P71</f>
        <v>Geen</v>
      </c>
      <c r="RN174" s="54" t="str">
        <f>Verbruikerslijst!$P71</f>
        <v>Geen</v>
      </c>
      <c r="RO174" s="54" t="str">
        <f>Verbruikerslijst!$P71</f>
        <v>Geen</v>
      </c>
      <c r="RP174" s="54" t="str">
        <f>Verbruikerslijst!$P71</f>
        <v>Geen</v>
      </c>
      <c r="RQ174" s="54" t="str">
        <f>Verbruikerslijst!$P71</f>
        <v>Geen</v>
      </c>
      <c r="RR174" s="54" t="str">
        <f>Verbruikerslijst!$P71</f>
        <v>Geen</v>
      </c>
      <c r="RS174" s="54" t="str">
        <f>Verbruikerslijst!$P71</f>
        <v>Geen</v>
      </c>
      <c r="RT174" s="54" t="str">
        <f>Verbruikerslijst!$P71</f>
        <v>Geen</v>
      </c>
      <c r="RU174" s="54" t="str">
        <f>Verbruikerslijst!$P71</f>
        <v>Geen</v>
      </c>
      <c r="RV174" s="54" t="str">
        <f>Verbruikerslijst!$P71</f>
        <v>Geen</v>
      </c>
      <c r="RW174" s="54" t="str">
        <f>Verbruikerslijst!$P71</f>
        <v>Geen</v>
      </c>
      <c r="RX174" s="54" t="str">
        <f>Verbruikerslijst!$P71</f>
        <v>Geen</v>
      </c>
      <c r="RY174" s="54" t="str">
        <f>Verbruikerslijst!$P71</f>
        <v>Geen</v>
      </c>
      <c r="RZ174" s="54" t="str">
        <f>Verbruikerslijst!$P71</f>
        <v>Geen</v>
      </c>
      <c r="SA174" s="54" t="str">
        <f>Verbruikerslijst!$P71</f>
        <v>Geen</v>
      </c>
      <c r="SB174" s="54" t="str">
        <f>Verbruikerslijst!$P71</f>
        <v>Geen</v>
      </c>
      <c r="SC174" s="54" t="str">
        <f>Verbruikerslijst!$P71</f>
        <v>Geen</v>
      </c>
      <c r="SD174" s="54" t="str">
        <f>Verbruikerslijst!$P71</f>
        <v>Geen</v>
      </c>
      <c r="SE174" s="54" t="str">
        <f>Verbruikerslijst!$P71</f>
        <v>Geen</v>
      </c>
      <c r="SF174" s="54" t="str">
        <f>Verbruikerslijst!$P71</f>
        <v>Geen</v>
      </c>
      <c r="SG174" s="54" t="str">
        <f>Verbruikerslijst!$P71</f>
        <v>Geen</v>
      </c>
      <c r="SH174" s="54" t="str">
        <f>Verbruikerslijst!$P71</f>
        <v>Geen</v>
      </c>
      <c r="SI174" s="54" t="str">
        <f>Verbruikerslijst!$P71</f>
        <v>Geen</v>
      </c>
      <c r="SJ174" s="117"/>
    </row>
    <row r="175" spans="1:504" s="118" customFormat="1" x14ac:dyDescent="0.25">
      <c r="A175" s="117"/>
      <c r="B175" s="50" t="s">
        <v>316</v>
      </c>
      <c r="C175" s="53">
        <f>Verbruikerslijst!D72</f>
        <v>0</v>
      </c>
      <c r="D175" s="54" t="str">
        <f>Verbruikerslijst!$P72</f>
        <v>Geen</v>
      </c>
      <c r="E175" s="54" t="str">
        <f>Verbruikerslijst!$P72</f>
        <v>Geen</v>
      </c>
      <c r="F175" s="54" t="str">
        <f>Verbruikerslijst!$P72</f>
        <v>Geen</v>
      </c>
      <c r="G175" s="54" t="str">
        <f>Verbruikerslijst!$P72</f>
        <v>Geen</v>
      </c>
      <c r="H175" s="54" t="str">
        <f>Verbruikerslijst!$P72</f>
        <v>Geen</v>
      </c>
      <c r="I175" s="54" t="str">
        <f>Verbruikerslijst!$P72</f>
        <v>Geen</v>
      </c>
      <c r="J175" s="54" t="str">
        <f>Verbruikerslijst!$P72</f>
        <v>Geen</v>
      </c>
      <c r="K175" s="54" t="str">
        <f>Verbruikerslijst!$P72</f>
        <v>Geen</v>
      </c>
      <c r="L175" s="54" t="str">
        <f>Verbruikerslijst!$P72</f>
        <v>Geen</v>
      </c>
      <c r="M175" s="54" t="str">
        <f>Verbruikerslijst!$P72</f>
        <v>Geen</v>
      </c>
      <c r="N175" s="54" t="str">
        <f>Verbruikerslijst!$P72</f>
        <v>Geen</v>
      </c>
      <c r="O175" s="54" t="str">
        <f>Verbruikerslijst!$P72</f>
        <v>Geen</v>
      </c>
      <c r="P175" s="54" t="str">
        <f>Verbruikerslijst!$P72</f>
        <v>Geen</v>
      </c>
      <c r="Q175" s="54" t="str">
        <f>Verbruikerslijst!$P72</f>
        <v>Geen</v>
      </c>
      <c r="R175" s="54" t="str">
        <f>Verbruikerslijst!$P72</f>
        <v>Geen</v>
      </c>
      <c r="S175" s="54" t="str">
        <f>Verbruikerslijst!$P72</f>
        <v>Geen</v>
      </c>
      <c r="T175" s="54" t="str">
        <f>Verbruikerslijst!$P72</f>
        <v>Geen</v>
      </c>
      <c r="U175" s="54" t="str">
        <f>Verbruikerslijst!$P72</f>
        <v>Geen</v>
      </c>
      <c r="V175" s="54" t="str">
        <f>Verbruikerslijst!$P72</f>
        <v>Geen</v>
      </c>
      <c r="W175" s="54" t="str">
        <f>Verbruikerslijst!$P72</f>
        <v>Geen</v>
      </c>
      <c r="X175" s="54" t="str">
        <f>Verbruikerslijst!$P72</f>
        <v>Geen</v>
      </c>
      <c r="Y175" s="54" t="str">
        <f>Verbruikerslijst!$P72</f>
        <v>Geen</v>
      </c>
      <c r="Z175" s="54" t="str">
        <f>Verbruikerslijst!$P72</f>
        <v>Geen</v>
      </c>
      <c r="AA175" s="54" t="str">
        <f>Verbruikerslijst!$P72</f>
        <v>Geen</v>
      </c>
      <c r="AB175" s="54" t="str">
        <f>Verbruikerslijst!$P72</f>
        <v>Geen</v>
      </c>
      <c r="AC175" s="54" t="str">
        <f>Verbruikerslijst!$P72</f>
        <v>Geen</v>
      </c>
      <c r="AD175" s="54" t="str">
        <f>Verbruikerslijst!$P72</f>
        <v>Geen</v>
      </c>
      <c r="AE175" s="54" t="str">
        <f>Verbruikerslijst!$P72</f>
        <v>Geen</v>
      </c>
      <c r="AF175" s="54" t="str">
        <f>Verbruikerslijst!$P72</f>
        <v>Geen</v>
      </c>
      <c r="AG175" s="54" t="str">
        <f>Verbruikerslijst!$P72</f>
        <v>Geen</v>
      </c>
      <c r="AH175" s="54" t="str">
        <f>Verbruikerslijst!$P72</f>
        <v>Geen</v>
      </c>
      <c r="AI175" s="54" t="str">
        <f>Verbruikerslijst!$P72</f>
        <v>Geen</v>
      </c>
      <c r="AJ175" s="54" t="str">
        <f>Verbruikerslijst!$P72</f>
        <v>Geen</v>
      </c>
      <c r="AK175" s="54" t="str">
        <f>Verbruikerslijst!$P72</f>
        <v>Geen</v>
      </c>
      <c r="AL175" s="54" t="str">
        <f>Verbruikerslijst!$P72</f>
        <v>Geen</v>
      </c>
      <c r="AM175" s="54" t="str">
        <f>Verbruikerslijst!$P72</f>
        <v>Geen</v>
      </c>
      <c r="AN175" s="54" t="str">
        <f>Verbruikerslijst!$P72</f>
        <v>Geen</v>
      </c>
      <c r="AO175" s="54" t="str">
        <f>Verbruikerslijst!$P72</f>
        <v>Geen</v>
      </c>
      <c r="AP175" s="54" t="str">
        <f>Verbruikerslijst!$P72</f>
        <v>Geen</v>
      </c>
      <c r="AQ175" s="54" t="str">
        <f>Verbruikerslijst!$P72</f>
        <v>Geen</v>
      </c>
      <c r="AR175" s="54" t="str">
        <f>Verbruikerslijst!$P72</f>
        <v>Geen</v>
      </c>
      <c r="AS175" s="54" t="str">
        <f>Verbruikerslijst!$P72</f>
        <v>Geen</v>
      </c>
      <c r="AT175" s="54" t="str">
        <f>Verbruikerslijst!$P72</f>
        <v>Geen</v>
      </c>
      <c r="AU175" s="54" t="str">
        <f>Verbruikerslijst!$P72</f>
        <v>Geen</v>
      </c>
      <c r="AV175" s="54" t="str">
        <f>Verbruikerslijst!$P72</f>
        <v>Geen</v>
      </c>
      <c r="AW175" s="54" t="str">
        <f>Verbruikerslijst!$P72</f>
        <v>Geen</v>
      </c>
      <c r="AX175" s="54" t="str">
        <f>Verbruikerslijst!$P72</f>
        <v>Geen</v>
      </c>
      <c r="AY175" s="54" t="str">
        <f>Verbruikerslijst!$P72</f>
        <v>Geen</v>
      </c>
      <c r="AZ175" s="54" t="str">
        <f>Verbruikerslijst!$P72</f>
        <v>Geen</v>
      </c>
      <c r="BA175" s="54" t="str">
        <f>Verbruikerslijst!$P72</f>
        <v>Geen</v>
      </c>
      <c r="BB175" s="54" t="str">
        <f>Verbruikerslijst!$P72</f>
        <v>Geen</v>
      </c>
      <c r="BC175" s="54" t="str">
        <f>Verbruikerslijst!$P72</f>
        <v>Geen</v>
      </c>
      <c r="BD175" s="54" t="str">
        <f>Verbruikerslijst!$P72</f>
        <v>Geen</v>
      </c>
      <c r="BE175" s="54" t="str">
        <f>Verbruikerslijst!$P72</f>
        <v>Geen</v>
      </c>
      <c r="BF175" s="54" t="str">
        <f>Verbruikerslijst!$P72</f>
        <v>Geen</v>
      </c>
      <c r="BG175" s="54" t="str">
        <f>Verbruikerslijst!$P72</f>
        <v>Geen</v>
      </c>
      <c r="BH175" s="54" t="str">
        <f>Verbruikerslijst!$P72</f>
        <v>Geen</v>
      </c>
      <c r="BI175" s="54" t="str">
        <f>Verbruikerslijst!$P72</f>
        <v>Geen</v>
      </c>
      <c r="BJ175" s="54" t="str">
        <f>Verbruikerslijst!$P72</f>
        <v>Geen</v>
      </c>
      <c r="BK175" s="54" t="str">
        <f>Verbruikerslijst!$P72</f>
        <v>Geen</v>
      </c>
      <c r="BL175" s="54" t="str">
        <f>Verbruikerslijst!$P72</f>
        <v>Geen</v>
      </c>
      <c r="BM175" s="54" t="str">
        <f>Verbruikerslijst!$P72</f>
        <v>Geen</v>
      </c>
      <c r="BN175" s="54" t="str">
        <f>Verbruikerslijst!$P72</f>
        <v>Geen</v>
      </c>
      <c r="BO175" s="54" t="str">
        <f>Verbruikerslijst!$P72</f>
        <v>Geen</v>
      </c>
      <c r="BP175" s="54" t="str">
        <f>Verbruikerslijst!$P72</f>
        <v>Geen</v>
      </c>
      <c r="BQ175" s="54" t="str">
        <f>Verbruikerslijst!$P72</f>
        <v>Geen</v>
      </c>
      <c r="BR175" s="54" t="str">
        <f>Verbruikerslijst!$P72</f>
        <v>Geen</v>
      </c>
      <c r="BS175" s="54" t="str">
        <f>Verbruikerslijst!$P72</f>
        <v>Geen</v>
      </c>
      <c r="BT175" s="54" t="str">
        <f>Verbruikerslijst!$P72</f>
        <v>Geen</v>
      </c>
      <c r="BU175" s="54" t="str">
        <f>Verbruikerslijst!$P72</f>
        <v>Geen</v>
      </c>
      <c r="BV175" s="54" t="str">
        <f>Verbruikerslijst!$P72</f>
        <v>Geen</v>
      </c>
      <c r="BW175" s="54" t="str">
        <f>Verbruikerslijst!$P72</f>
        <v>Geen</v>
      </c>
      <c r="BX175" s="54" t="str">
        <f>Verbruikerslijst!$P72</f>
        <v>Geen</v>
      </c>
      <c r="BY175" s="54" t="str">
        <f>Verbruikerslijst!$P72</f>
        <v>Geen</v>
      </c>
      <c r="BZ175" s="54" t="str">
        <f>Verbruikerslijst!$P72</f>
        <v>Geen</v>
      </c>
      <c r="CA175" s="54" t="str">
        <f>Verbruikerslijst!$P72</f>
        <v>Geen</v>
      </c>
      <c r="CB175" s="54" t="str">
        <f>Verbruikerslijst!$P72</f>
        <v>Geen</v>
      </c>
      <c r="CC175" s="54" t="str">
        <f>Verbruikerslijst!$P72</f>
        <v>Geen</v>
      </c>
      <c r="CD175" s="54" t="str">
        <f>Verbruikerslijst!$P72</f>
        <v>Geen</v>
      </c>
      <c r="CE175" s="54" t="str">
        <f>Verbruikerslijst!$P72</f>
        <v>Geen</v>
      </c>
      <c r="CF175" s="54" t="str">
        <f>Verbruikerslijst!$P72</f>
        <v>Geen</v>
      </c>
      <c r="CG175" s="54" t="str">
        <f>Verbruikerslijst!$P72</f>
        <v>Geen</v>
      </c>
      <c r="CH175" s="54" t="str">
        <f>Verbruikerslijst!$P72</f>
        <v>Geen</v>
      </c>
      <c r="CI175" s="54" t="str">
        <f>Verbruikerslijst!$P72</f>
        <v>Geen</v>
      </c>
      <c r="CJ175" s="54" t="str">
        <f>Verbruikerslijst!$P72</f>
        <v>Geen</v>
      </c>
      <c r="CK175" s="54" t="str">
        <f>Verbruikerslijst!$P72</f>
        <v>Geen</v>
      </c>
      <c r="CL175" s="54" t="str">
        <f>Verbruikerslijst!$P72</f>
        <v>Geen</v>
      </c>
      <c r="CM175" s="54" t="str">
        <f>Verbruikerslijst!$P72</f>
        <v>Geen</v>
      </c>
      <c r="CN175" s="54" t="str">
        <f>Verbruikerslijst!$P72</f>
        <v>Geen</v>
      </c>
      <c r="CO175" s="54" t="str">
        <f>Verbruikerslijst!$P72</f>
        <v>Geen</v>
      </c>
      <c r="CP175" s="54" t="str">
        <f>Verbruikerslijst!$P72</f>
        <v>Geen</v>
      </c>
      <c r="CQ175" s="54" t="str">
        <f>Verbruikerslijst!$P72</f>
        <v>Geen</v>
      </c>
      <c r="CR175" s="54" t="str">
        <f>Verbruikerslijst!$P72</f>
        <v>Geen</v>
      </c>
      <c r="CS175" s="54" t="str">
        <f>Verbruikerslijst!$P72</f>
        <v>Geen</v>
      </c>
      <c r="CT175" s="54" t="str">
        <f>Verbruikerslijst!$P72</f>
        <v>Geen</v>
      </c>
      <c r="CU175" s="54" t="str">
        <f>Verbruikerslijst!$P72</f>
        <v>Geen</v>
      </c>
      <c r="CV175" s="54" t="str">
        <f>Verbruikerslijst!$P72</f>
        <v>Geen</v>
      </c>
      <c r="CW175" s="54" t="str">
        <f>Verbruikerslijst!$P72</f>
        <v>Geen</v>
      </c>
      <c r="CX175" s="54" t="str">
        <f>Verbruikerslijst!$P72</f>
        <v>Geen</v>
      </c>
      <c r="CY175" s="54" t="str">
        <f>Verbruikerslijst!$P72</f>
        <v>Geen</v>
      </c>
      <c r="CZ175" s="54" t="str">
        <f>Verbruikerslijst!$P72</f>
        <v>Geen</v>
      </c>
      <c r="DA175" s="54" t="str">
        <f>Verbruikerslijst!$P72</f>
        <v>Geen</v>
      </c>
      <c r="DB175" s="54" t="str">
        <f>Verbruikerslijst!$P72</f>
        <v>Geen</v>
      </c>
      <c r="DC175" s="54" t="str">
        <f>Verbruikerslijst!$P72</f>
        <v>Geen</v>
      </c>
      <c r="DD175" s="54" t="str">
        <f>Verbruikerslijst!$P72</f>
        <v>Geen</v>
      </c>
      <c r="DE175" s="54" t="str">
        <f>Verbruikerslijst!$P72</f>
        <v>Geen</v>
      </c>
      <c r="DF175" s="54" t="str">
        <f>Verbruikerslijst!$P72</f>
        <v>Geen</v>
      </c>
      <c r="DG175" s="54" t="str">
        <f>Verbruikerslijst!$P72</f>
        <v>Geen</v>
      </c>
      <c r="DH175" s="54" t="str">
        <f>Verbruikerslijst!$P72</f>
        <v>Geen</v>
      </c>
      <c r="DI175" s="54" t="str">
        <f>Verbruikerslijst!$P72</f>
        <v>Geen</v>
      </c>
      <c r="DJ175" s="54" t="str">
        <f>Verbruikerslijst!$P72</f>
        <v>Geen</v>
      </c>
      <c r="DK175" s="54" t="str">
        <f>Verbruikerslijst!$P72</f>
        <v>Geen</v>
      </c>
      <c r="DL175" s="54" t="str">
        <f>Verbruikerslijst!$P72</f>
        <v>Geen</v>
      </c>
      <c r="DM175" s="54" t="str">
        <f>Verbruikerslijst!$P72</f>
        <v>Geen</v>
      </c>
      <c r="DN175" s="54" t="str">
        <f>Verbruikerslijst!$P72</f>
        <v>Geen</v>
      </c>
      <c r="DO175" s="54" t="str">
        <f>Verbruikerslijst!$P72</f>
        <v>Geen</v>
      </c>
      <c r="DP175" s="54" t="str">
        <f>Verbruikerslijst!$P72</f>
        <v>Geen</v>
      </c>
      <c r="DQ175" s="54" t="str">
        <f>Verbruikerslijst!$P72</f>
        <v>Geen</v>
      </c>
      <c r="DR175" s="54" t="str">
        <f>Verbruikerslijst!$P72</f>
        <v>Geen</v>
      </c>
      <c r="DS175" s="54" t="str">
        <f>Verbruikerslijst!$P72</f>
        <v>Geen</v>
      </c>
      <c r="DT175" s="54" t="str">
        <f>Verbruikerslijst!$P72</f>
        <v>Geen</v>
      </c>
      <c r="DU175" s="54" t="str">
        <f>Verbruikerslijst!$P72</f>
        <v>Geen</v>
      </c>
      <c r="DV175" s="54" t="str">
        <f>Verbruikerslijst!$P72</f>
        <v>Geen</v>
      </c>
      <c r="DW175" s="54" t="str">
        <f>Verbruikerslijst!$P72</f>
        <v>Geen</v>
      </c>
      <c r="DX175" s="54" t="str">
        <f>Verbruikerslijst!$P72</f>
        <v>Geen</v>
      </c>
      <c r="DY175" s="54" t="str">
        <f>Verbruikerslijst!$P72</f>
        <v>Geen</v>
      </c>
      <c r="DZ175" s="54" t="str">
        <f>Verbruikerslijst!$P72</f>
        <v>Geen</v>
      </c>
      <c r="EA175" s="54" t="str">
        <f>Verbruikerslijst!$P72</f>
        <v>Geen</v>
      </c>
      <c r="EB175" s="54" t="str">
        <f>Verbruikerslijst!$P72</f>
        <v>Geen</v>
      </c>
      <c r="EC175" s="54" t="str">
        <f>Verbruikerslijst!$P72</f>
        <v>Geen</v>
      </c>
      <c r="ED175" s="54" t="str">
        <f>Verbruikerslijst!$P72</f>
        <v>Geen</v>
      </c>
      <c r="EE175" s="54" t="str">
        <f>Verbruikerslijst!$P72</f>
        <v>Geen</v>
      </c>
      <c r="EF175" s="54" t="str">
        <f>Verbruikerslijst!$P72</f>
        <v>Geen</v>
      </c>
      <c r="EG175" s="54" t="str">
        <f>Verbruikerslijst!$P72</f>
        <v>Geen</v>
      </c>
      <c r="EH175" s="54" t="str">
        <f>Verbruikerslijst!$P72</f>
        <v>Geen</v>
      </c>
      <c r="EI175" s="54" t="str">
        <f>Verbruikerslijst!$P72</f>
        <v>Geen</v>
      </c>
      <c r="EJ175" s="54" t="str">
        <f>Verbruikerslijst!$P72</f>
        <v>Geen</v>
      </c>
      <c r="EK175" s="54" t="str">
        <f>Verbruikerslijst!$P72</f>
        <v>Geen</v>
      </c>
      <c r="EL175" s="54" t="str">
        <f>Verbruikerslijst!$P72</f>
        <v>Geen</v>
      </c>
      <c r="EM175" s="54" t="str">
        <f>Verbruikerslijst!$P72</f>
        <v>Geen</v>
      </c>
      <c r="EN175" s="54" t="str">
        <f>Verbruikerslijst!$P72</f>
        <v>Geen</v>
      </c>
      <c r="EO175" s="54" t="str">
        <f>Verbruikerslijst!$P72</f>
        <v>Geen</v>
      </c>
      <c r="EP175" s="54" t="str">
        <f>Verbruikerslijst!$P72</f>
        <v>Geen</v>
      </c>
      <c r="EQ175" s="54" t="str">
        <f>Verbruikerslijst!$P72</f>
        <v>Geen</v>
      </c>
      <c r="ER175" s="54" t="str">
        <f>Verbruikerslijst!$P72</f>
        <v>Geen</v>
      </c>
      <c r="ES175" s="54" t="str">
        <f>Verbruikerslijst!$P72</f>
        <v>Geen</v>
      </c>
      <c r="ET175" s="54" t="str">
        <f>Verbruikerslijst!$P72</f>
        <v>Geen</v>
      </c>
      <c r="EU175" s="54" t="str">
        <f>Verbruikerslijst!$P72</f>
        <v>Geen</v>
      </c>
      <c r="EV175" s="54" t="str">
        <f>Verbruikerslijst!$P72</f>
        <v>Geen</v>
      </c>
      <c r="EW175" s="54" t="str">
        <f>Verbruikerslijst!$P72</f>
        <v>Geen</v>
      </c>
      <c r="EX175" s="54" t="str">
        <f>Verbruikerslijst!$P72</f>
        <v>Geen</v>
      </c>
      <c r="EY175" s="54" t="str">
        <f>Verbruikerslijst!$P72</f>
        <v>Geen</v>
      </c>
      <c r="EZ175" s="54" t="str">
        <f>Verbruikerslijst!$P72</f>
        <v>Geen</v>
      </c>
      <c r="FA175" s="54" t="str">
        <f>Verbruikerslijst!$P72</f>
        <v>Geen</v>
      </c>
      <c r="FB175" s="54" t="str">
        <f>Verbruikerslijst!$P72</f>
        <v>Geen</v>
      </c>
      <c r="FC175" s="54" t="str">
        <f>Verbruikerslijst!$P72</f>
        <v>Geen</v>
      </c>
      <c r="FD175" s="54" t="str">
        <f>Verbruikerslijst!$P72</f>
        <v>Geen</v>
      </c>
      <c r="FE175" s="54" t="str">
        <f>Verbruikerslijst!$P72</f>
        <v>Geen</v>
      </c>
      <c r="FF175" s="54" t="str">
        <f>Verbruikerslijst!$P72</f>
        <v>Geen</v>
      </c>
      <c r="FG175" s="54" t="str">
        <f>Verbruikerslijst!$P72</f>
        <v>Geen</v>
      </c>
      <c r="FH175" s="54" t="str">
        <f>Verbruikerslijst!$P72</f>
        <v>Geen</v>
      </c>
      <c r="FI175" s="54" t="str">
        <f>Verbruikerslijst!$P72</f>
        <v>Geen</v>
      </c>
      <c r="FJ175" s="54" t="str">
        <f>Verbruikerslijst!$P72</f>
        <v>Geen</v>
      </c>
      <c r="FK175" s="54" t="str">
        <f>Verbruikerslijst!$P72</f>
        <v>Geen</v>
      </c>
      <c r="FL175" s="54" t="str">
        <f>Verbruikerslijst!$P72</f>
        <v>Geen</v>
      </c>
      <c r="FM175" s="54" t="str">
        <f>Verbruikerslijst!$P72</f>
        <v>Geen</v>
      </c>
      <c r="FN175" s="54" t="str">
        <f>Verbruikerslijst!$P72</f>
        <v>Geen</v>
      </c>
      <c r="FO175" s="54" t="str">
        <f>Verbruikerslijst!$P72</f>
        <v>Geen</v>
      </c>
      <c r="FP175" s="54" t="str">
        <f>Verbruikerslijst!$P72</f>
        <v>Geen</v>
      </c>
      <c r="FQ175" s="54" t="str">
        <f>Verbruikerslijst!$P72</f>
        <v>Geen</v>
      </c>
      <c r="FR175" s="54" t="str">
        <f>Verbruikerslijst!$P72</f>
        <v>Geen</v>
      </c>
      <c r="FS175" s="54" t="str">
        <f>Verbruikerslijst!$P72</f>
        <v>Geen</v>
      </c>
      <c r="FT175" s="54" t="str">
        <f>Verbruikerslijst!$P72</f>
        <v>Geen</v>
      </c>
      <c r="FU175" s="54" t="str">
        <f>Verbruikerslijst!$P72</f>
        <v>Geen</v>
      </c>
      <c r="FV175" s="54" t="str">
        <f>Verbruikerslijst!$P72</f>
        <v>Geen</v>
      </c>
      <c r="FW175" s="54" t="str">
        <f>Verbruikerslijst!$P72</f>
        <v>Geen</v>
      </c>
      <c r="FX175" s="54" t="str">
        <f>Verbruikerslijst!$P72</f>
        <v>Geen</v>
      </c>
      <c r="FY175" s="54" t="str">
        <f>Verbruikerslijst!$P72</f>
        <v>Geen</v>
      </c>
      <c r="FZ175" s="54" t="str">
        <f>Verbruikerslijst!$P72</f>
        <v>Geen</v>
      </c>
      <c r="GA175" s="54" t="str">
        <f>Verbruikerslijst!$P72</f>
        <v>Geen</v>
      </c>
      <c r="GB175" s="54" t="str">
        <f>Verbruikerslijst!$P72</f>
        <v>Geen</v>
      </c>
      <c r="GC175" s="54" t="str">
        <f>Verbruikerslijst!$P72</f>
        <v>Geen</v>
      </c>
      <c r="GD175" s="54" t="str">
        <f>Verbruikerslijst!$P72</f>
        <v>Geen</v>
      </c>
      <c r="GE175" s="54" t="str">
        <f>Verbruikerslijst!$P72</f>
        <v>Geen</v>
      </c>
      <c r="GF175" s="54" t="str">
        <f>Verbruikerslijst!$P72</f>
        <v>Geen</v>
      </c>
      <c r="GG175" s="54" t="str">
        <f>Verbruikerslijst!$P72</f>
        <v>Geen</v>
      </c>
      <c r="GH175" s="54" t="str">
        <f>Verbruikerslijst!$P72</f>
        <v>Geen</v>
      </c>
      <c r="GI175" s="54" t="str">
        <f>Verbruikerslijst!$P72</f>
        <v>Geen</v>
      </c>
      <c r="GJ175" s="54" t="str">
        <f>Verbruikerslijst!$P72</f>
        <v>Geen</v>
      </c>
      <c r="GK175" s="54" t="str">
        <f>Verbruikerslijst!$P72</f>
        <v>Geen</v>
      </c>
      <c r="GL175" s="54" t="str">
        <f>Verbruikerslijst!$P72</f>
        <v>Geen</v>
      </c>
      <c r="GM175" s="54" t="str">
        <f>Verbruikerslijst!$P72</f>
        <v>Geen</v>
      </c>
      <c r="GN175" s="54" t="str">
        <f>Verbruikerslijst!$P72</f>
        <v>Geen</v>
      </c>
      <c r="GO175" s="54" t="str">
        <f>Verbruikerslijst!$P72</f>
        <v>Geen</v>
      </c>
      <c r="GP175" s="54" t="str">
        <f>Verbruikerslijst!$P72</f>
        <v>Geen</v>
      </c>
      <c r="GQ175" s="54" t="str">
        <f>Verbruikerslijst!$P72</f>
        <v>Geen</v>
      </c>
      <c r="GR175" s="54" t="str">
        <f>Verbruikerslijst!$P72</f>
        <v>Geen</v>
      </c>
      <c r="GS175" s="54" t="str">
        <f>Verbruikerslijst!$P72</f>
        <v>Geen</v>
      </c>
      <c r="GT175" s="54" t="str">
        <f>Verbruikerslijst!$P72</f>
        <v>Geen</v>
      </c>
      <c r="GU175" s="54" t="str">
        <f>Verbruikerslijst!$P72</f>
        <v>Geen</v>
      </c>
      <c r="GV175" s="54" t="str">
        <f>Verbruikerslijst!$P72</f>
        <v>Geen</v>
      </c>
      <c r="GW175" s="54" t="str">
        <f>Verbruikerslijst!$P72</f>
        <v>Geen</v>
      </c>
      <c r="GX175" s="54" t="str">
        <f>Verbruikerslijst!$P72</f>
        <v>Geen</v>
      </c>
      <c r="GY175" s="54" t="str">
        <f>Verbruikerslijst!$P72</f>
        <v>Geen</v>
      </c>
      <c r="GZ175" s="54" t="str">
        <f>Verbruikerslijst!$P72</f>
        <v>Geen</v>
      </c>
      <c r="HA175" s="54" t="str">
        <f>Verbruikerslijst!$P72</f>
        <v>Geen</v>
      </c>
      <c r="HB175" s="54" t="str">
        <f>Verbruikerslijst!$P72</f>
        <v>Geen</v>
      </c>
      <c r="HC175" s="54" t="str">
        <f>Verbruikerslijst!$P72</f>
        <v>Geen</v>
      </c>
      <c r="HD175" s="54" t="str">
        <f>Verbruikerslijst!$P72</f>
        <v>Geen</v>
      </c>
      <c r="HE175" s="54" t="str">
        <f>Verbruikerslijst!$P72</f>
        <v>Geen</v>
      </c>
      <c r="HF175" s="54" t="str">
        <f>Verbruikerslijst!$P72</f>
        <v>Geen</v>
      </c>
      <c r="HG175" s="54" t="str">
        <f>Verbruikerslijst!$P72</f>
        <v>Geen</v>
      </c>
      <c r="HH175" s="54" t="str">
        <f>Verbruikerslijst!$P72</f>
        <v>Geen</v>
      </c>
      <c r="HI175" s="54" t="str">
        <f>Verbruikerslijst!$P72</f>
        <v>Geen</v>
      </c>
      <c r="HJ175" s="54" t="str">
        <f>Verbruikerslijst!$P72</f>
        <v>Geen</v>
      </c>
      <c r="HK175" s="54" t="str">
        <f>Verbruikerslijst!$P72</f>
        <v>Geen</v>
      </c>
      <c r="HL175" s="54" t="str">
        <f>Verbruikerslijst!$P72</f>
        <v>Geen</v>
      </c>
      <c r="HM175" s="54" t="str">
        <f>Verbruikerslijst!$P72</f>
        <v>Geen</v>
      </c>
      <c r="HN175" s="54" t="str">
        <f>Verbruikerslijst!$P72</f>
        <v>Geen</v>
      </c>
      <c r="HO175" s="54" t="str">
        <f>Verbruikerslijst!$P72</f>
        <v>Geen</v>
      </c>
      <c r="HP175" s="54" t="str">
        <f>Verbruikerslijst!$P72</f>
        <v>Geen</v>
      </c>
      <c r="HQ175" s="54" t="str">
        <f>Verbruikerslijst!$P72</f>
        <v>Geen</v>
      </c>
      <c r="HR175" s="54" t="str">
        <f>Verbruikerslijst!$P72</f>
        <v>Geen</v>
      </c>
      <c r="HS175" s="54" t="str">
        <f>Verbruikerslijst!$P72</f>
        <v>Geen</v>
      </c>
      <c r="HT175" s="54" t="str">
        <f>Verbruikerslijst!$P72</f>
        <v>Geen</v>
      </c>
      <c r="HU175" s="54" t="str">
        <f>Verbruikerslijst!$P72</f>
        <v>Geen</v>
      </c>
      <c r="HV175" s="54" t="str">
        <f>Verbruikerslijst!$P72</f>
        <v>Geen</v>
      </c>
      <c r="HW175" s="54" t="str">
        <f>Verbruikerslijst!$P72</f>
        <v>Geen</v>
      </c>
      <c r="HX175" s="54" t="str">
        <f>Verbruikerslijst!$P72</f>
        <v>Geen</v>
      </c>
      <c r="HY175" s="54" t="str">
        <f>Verbruikerslijst!$P72</f>
        <v>Geen</v>
      </c>
      <c r="HZ175" s="54" t="str">
        <f>Verbruikerslijst!$P72</f>
        <v>Geen</v>
      </c>
      <c r="IA175" s="54" t="str">
        <f>Verbruikerslijst!$P72</f>
        <v>Geen</v>
      </c>
      <c r="IB175" s="54" t="str">
        <f>Verbruikerslijst!$P72</f>
        <v>Geen</v>
      </c>
      <c r="IC175" s="54" t="str">
        <f>Verbruikerslijst!$P72</f>
        <v>Geen</v>
      </c>
      <c r="ID175" s="54" t="str">
        <f>Verbruikerslijst!$P72</f>
        <v>Geen</v>
      </c>
      <c r="IE175" s="54" t="str">
        <f>Verbruikerslijst!$P72</f>
        <v>Geen</v>
      </c>
      <c r="IF175" s="54" t="str">
        <f>Verbruikerslijst!$P72</f>
        <v>Geen</v>
      </c>
      <c r="IG175" s="54" t="str">
        <f>Verbruikerslijst!$P72</f>
        <v>Geen</v>
      </c>
      <c r="IH175" s="54" t="str">
        <f>Verbruikerslijst!$P72</f>
        <v>Geen</v>
      </c>
      <c r="II175" s="54" t="str">
        <f>Verbruikerslijst!$P72</f>
        <v>Geen</v>
      </c>
      <c r="IJ175" s="54" t="str">
        <f>Verbruikerslijst!$P72</f>
        <v>Geen</v>
      </c>
      <c r="IK175" s="54" t="str">
        <f>Verbruikerslijst!$P72</f>
        <v>Geen</v>
      </c>
      <c r="IL175" s="54" t="str">
        <f>Verbruikerslijst!$P72</f>
        <v>Geen</v>
      </c>
      <c r="IM175" s="54" t="str">
        <f>Verbruikerslijst!$P72</f>
        <v>Geen</v>
      </c>
      <c r="IN175" s="54" t="str">
        <f>Verbruikerslijst!$P72</f>
        <v>Geen</v>
      </c>
      <c r="IO175" s="54" t="str">
        <f>Verbruikerslijst!$P72</f>
        <v>Geen</v>
      </c>
      <c r="IP175" s="54" t="str">
        <f>Verbruikerslijst!$P72</f>
        <v>Geen</v>
      </c>
      <c r="IQ175" s="54" t="str">
        <f>Verbruikerslijst!$P72</f>
        <v>Geen</v>
      </c>
      <c r="IR175" s="54" t="str">
        <f>Verbruikerslijst!$P72</f>
        <v>Geen</v>
      </c>
      <c r="IS175" s="54" t="str">
        <f>Verbruikerslijst!$P72</f>
        <v>Geen</v>
      </c>
      <c r="IT175" s="54" t="str">
        <f>Verbruikerslijst!$P72</f>
        <v>Geen</v>
      </c>
      <c r="IU175" s="54" t="str">
        <f>Verbruikerslijst!$P72</f>
        <v>Geen</v>
      </c>
      <c r="IV175" s="54" t="str">
        <f>Verbruikerslijst!$P72</f>
        <v>Geen</v>
      </c>
      <c r="IW175" s="54" t="str">
        <f>Verbruikerslijst!$P72</f>
        <v>Geen</v>
      </c>
      <c r="IX175" s="54" t="str">
        <f>Verbruikerslijst!$P72</f>
        <v>Geen</v>
      </c>
      <c r="IY175" s="54" t="str">
        <f>Verbruikerslijst!$P72</f>
        <v>Geen</v>
      </c>
      <c r="IZ175" s="54" t="str">
        <f>Verbruikerslijst!$P72</f>
        <v>Geen</v>
      </c>
      <c r="JA175" s="54" t="str">
        <f>Verbruikerslijst!$P72</f>
        <v>Geen</v>
      </c>
      <c r="JB175" s="54" t="str">
        <f>Verbruikerslijst!$P72</f>
        <v>Geen</v>
      </c>
      <c r="JC175" s="54" t="str">
        <f>Verbruikerslijst!$P72</f>
        <v>Geen</v>
      </c>
      <c r="JD175" s="54" t="str">
        <f>Verbruikerslijst!$P72</f>
        <v>Geen</v>
      </c>
      <c r="JE175" s="54" t="str">
        <f>Verbruikerslijst!$P72</f>
        <v>Geen</v>
      </c>
      <c r="JF175" s="54" t="str">
        <f>Verbruikerslijst!$P72</f>
        <v>Geen</v>
      </c>
      <c r="JG175" s="54" t="str">
        <f>Verbruikerslijst!$P72</f>
        <v>Geen</v>
      </c>
      <c r="JH175" s="54" t="str">
        <f>Verbruikerslijst!$P72</f>
        <v>Geen</v>
      </c>
      <c r="JI175" s="54" t="str">
        <f>Verbruikerslijst!$P72</f>
        <v>Geen</v>
      </c>
      <c r="JJ175" s="54" t="str">
        <f>Verbruikerslijst!$P72</f>
        <v>Geen</v>
      </c>
      <c r="JK175" s="54" t="str">
        <f>Verbruikerslijst!$P72</f>
        <v>Geen</v>
      </c>
      <c r="JL175" s="54" t="str">
        <f>Verbruikerslijst!$P72</f>
        <v>Geen</v>
      </c>
      <c r="JM175" s="54" t="str">
        <f>Verbruikerslijst!$P72</f>
        <v>Geen</v>
      </c>
      <c r="JN175" s="54" t="str">
        <f>Verbruikerslijst!$P72</f>
        <v>Geen</v>
      </c>
      <c r="JO175" s="54" t="str">
        <f>Verbruikerslijst!$P72</f>
        <v>Geen</v>
      </c>
      <c r="JP175" s="54" t="str">
        <f>Verbruikerslijst!$P72</f>
        <v>Geen</v>
      </c>
      <c r="JQ175" s="54" t="str">
        <f>Verbruikerslijst!$P72</f>
        <v>Geen</v>
      </c>
      <c r="JR175" s="54" t="str">
        <f>Verbruikerslijst!$P72</f>
        <v>Geen</v>
      </c>
      <c r="JS175" s="54" t="str">
        <f>Verbruikerslijst!$P72</f>
        <v>Geen</v>
      </c>
      <c r="JT175" s="54" t="str">
        <f>Verbruikerslijst!$P72</f>
        <v>Geen</v>
      </c>
      <c r="JU175" s="54" t="str">
        <f>Verbruikerslijst!$P72</f>
        <v>Geen</v>
      </c>
      <c r="JV175" s="54" t="str">
        <f>Verbruikerslijst!$P72</f>
        <v>Geen</v>
      </c>
      <c r="JW175" s="54" t="str">
        <f>Verbruikerslijst!$P72</f>
        <v>Geen</v>
      </c>
      <c r="JX175" s="54" t="str">
        <f>Verbruikerslijst!$P72</f>
        <v>Geen</v>
      </c>
      <c r="JY175" s="54" t="str">
        <f>Verbruikerslijst!$P72</f>
        <v>Geen</v>
      </c>
      <c r="JZ175" s="54" t="str">
        <f>Verbruikerslijst!$P72</f>
        <v>Geen</v>
      </c>
      <c r="KA175" s="54" t="str">
        <f>Verbruikerslijst!$P72</f>
        <v>Geen</v>
      </c>
      <c r="KB175" s="54" t="str">
        <f>Verbruikerslijst!$P72</f>
        <v>Geen</v>
      </c>
      <c r="KC175" s="54" t="str">
        <f>Verbruikerslijst!$P72</f>
        <v>Geen</v>
      </c>
      <c r="KD175" s="54" t="str">
        <f>Verbruikerslijst!$P72</f>
        <v>Geen</v>
      </c>
      <c r="KE175" s="54" t="str">
        <f>Verbruikerslijst!$P72</f>
        <v>Geen</v>
      </c>
      <c r="KF175" s="54" t="str">
        <f>Verbruikerslijst!$P72</f>
        <v>Geen</v>
      </c>
      <c r="KG175" s="54" t="str">
        <f>Verbruikerslijst!$P72</f>
        <v>Geen</v>
      </c>
      <c r="KH175" s="54" t="str">
        <f>Verbruikerslijst!$P72</f>
        <v>Geen</v>
      </c>
      <c r="KI175" s="54" t="str">
        <f>Verbruikerslijst!$P72</f>
        <v>Geen</v>
      </c>
      <c r="KJ175" s="54" t="str">
        <f>Verbruikerslijst!$P72</f>
        <v>Geen</v>
      </c>
      <c r="KK175" s="54" t="str">
        <f>Verbruikerslijst!$P72</f>
        <v>Geen</v>
      </c>
      <c r="KL175" s="54" t="str">
        <f>Verbruikerslijst!$P72</f>
        <v>Geen</v>
      </c>
      <c r="KM175" s="54" t="str">
        <f>Verbruikerslijst!$P72</f>
        <v>Geen</v>
      </c>
      <c r="KN175" s="54" t="str">
        <f>Verbruikerslijst!$P72</f>
        <v>Geen</v>
      </c>
      <c r="KO175" s="54" t="str">
        <f>Verbruikerslijst!$P72</f>
        <v>Geen</v>
      </c>
      <c r="KP175" s="54" t="str">
        <f>Verbruikerslijst!$P72</f>
        <v>Geen</v>
      </c>
      <c r="KQ175" s="54" t="str">
        <f>Verbruikerslijst!$P72</f>
        <v>Geen</v>
      </c>
      <c r="KR175" s="54" t="str">
        <f>Verbruikerslijst!$P72</f>
        <v>Geen</v>
      </c>
      <c r="KS175" s="54" t="str">
        <f>Verbruikerslijst!$P72</f>
        <v>Geen</v>
      </c>
      <c r="KT175" s="54" t="str">
        <f>Verbruikerslijst!$P72</f>
        <v>Geen</v>
      </c>
      <c r="KU175" s="54" t="str">
        <f>Verbruikerslijst!$P72</f>
        <v>Geen</v>
      </c>
      <c r="KV175" s="54" t="str">
        <f>Verbruikerslijst!$P72</f>
        <v>Geen</v>
      </c>
      <c r="KW175" s="54" t="str">
        <f>Verbruikerslijst!$P72</f>
        <v>Geen</v>
      </c>
      <c r="KX175" s="54" t="str">
        <f>Verbruikerslijst!$P72</f>
        <v>Geen</v>
      </c>
      <c r="KY175" s="54" t="str">
        <f>Verbruikerslijst!$P72</f>
        <v>Geen</v>
      </c>
      <c r="KZ175" s="54" t="str">
        <f>Verbruikerslijst!$P72</f>
        <v>Geen</v>
      </c>
      <c r="LA175" s="54" t="str">
        <f>Verbruikerslijst!$P72</f>
        <v>Geen</v>
      </c>
      <c r="LB175" s="54" t="str">
        <f>Verbruikerslijst!$P72</f>
        <v>Geen</v>
      </c>
      <c r="LC175" s="54" t="str">
        <f>Verbruikerslijst!$P72</f>
        <v>Geen</v>
      </c>
      <c r="LD175" s="54" t="str">
        <f>Verbruikerslijst!$P72</f>
        <v>Geen</v>
      </c>
      <c r="LE175" s="54" t="str">
        <f>Verbruikerslijst!$P72</f>
        <v>Geen</v>
      </c>
      <c r="LF175" s="54" t="str">
        <f>Verbruikerslijst!$P72</f>
        <v>Geen</v>
      </c>
      <c r="LG175" s="54" t="str">
        <f>Verbruikerslijst!$P72</f>
        <v>Geen</v>
      </c>
      <c r="LH175" s="54" t="str">
        <f>Verbruikerslijst!$P72</f>
        <v>Geen</v>
      </c>
      <c r="LI175" s="54" t="str">
        <f>Verbruikerslijst!$P72</f>
        <v>Geen</v>
      </c>
      <c r="LJ175" s="54" t="str">
        <f>Verbruikerslijst!$P72</f>
        <v>Geen</v>
      </c>
      <c r="LK175" s="54" t="str">
        <f>Verbruikerslijst!$P72</f>
        <v>Geen</v>
      </c>
      <c r="LL175" s="54" t="str">
        <f>Verbruikerslijst!$P72</f>
        <v>Geen</v>
      </c>
      <c r="LM175" s="54" t="str">
        <f>Verbruikerslijst!$P72</f>
        <v>Geen</v>
      </c>
      <c r="LN175" s="54" t="str">
        <f>Verbruikerslijst!$P72</f>
        <v>Geen</v>
      </c>
      <c r="LO175" s="54" t="str">
        <f>Verbruikerslijst!$P72</f>
        <v>Geen</v>
      </c>
      <c r="LP175" s="54" t="str">
        <f>Verbruikerslijst!$P72</f>
        <v>Geen</v>
      </c>
      <c r="LQ175" s="54" t="str">
        <f>Verbruikerslijst!$P72</f>
        <v>Geen</v>
      </c>
      <c r="LR175" s="54" t="str">
        <f>Verbruikerslijst!$P72</f>
        <v>Geen</v>
      </c>
      <c r="LS175" s="54" t="str">
        <f>Verbruikerslijst!$P72</f>
        <v>Geen</v>
      </c>
      <c r="LT175" s="54" t="str">
        <f>Verbruikerslijst!$P72</f>
        <v>Geen</v>
      </c>
      <c r="LU175" s="54" t="str">
        <f>Verbruikerslijst!$P72</f>
        <v>Geen</v>
      </c>
      <c r="LV175" s="54" t="str">
        <f>Verbruikerslijst!$P72</f>
        <v>Geen</v>
      </c>
      <c r="LW175" s="54" t="str">
        <f>Verbruikerslijst!$P72</f>
        <v>Geen</v>
      </c>
      <c r="LX175" s="54" t="str">
        <f>Verbruikerslijst!$P72</f>
        <v>Geen</v>
      </c>
      <c r="LY175" s="54" t="str">
        <f>Verbruikerslijst!$P72</f>
        <v>Geen</v>
      </c>
      <c r="LZ175" s="54" t="str">
        <f>Verbruikerslijst!$P72</f>
        <v>Geen</v>
      </c>
      <c r="MA175" s="54" t="str">
        <f>Verbruikerslijst!$P72</f>
        <v>Geen</v>
      </c>
      <c r="MB175" s="54" t="str">
        <f>Verbruikerslijst!$P72</f>
        <v>Geen</v>
      </c>
      <c r="MC175" s="54" t="str">
        <f>Verbruikerslijst!$P72</f>
        <v>Geen</v>
      </c>
      <c r="MD175" s="54" t="str">
        <f>Verbruikerslijst!$P72</f>
        <v>Geen</v>
      </c>
      <c r="ME175" s="54" t="str">
        <f>Verbruikerslijst!$P72</f>
        <v>Geen</v>
      </c>
      <c r="MF175" s="54" t="str">
        <f>Verbruikerslijst!$P72</f>
        <v>Geen</v>
      </c>
      <c r="MG175" s="54" t="str">
        <f>Verbruikerslijst!$P72</f>
        <v>Geen</v>
      </c>
      <c r="MH175" s="54" t="str">
        <f>Verbruikerslijst!$P72</f>
        <v>Geen</v>
      </c>
      <c r="MI175" s="54" t="str">
        <f>Verbruikerslijst!$P72</f>
        <v>Geen</v>
      </c>
      <c r="MJ175" s="54" t="str">
        <f>Verbruikerslijst!$P72</f>
        <v>Geen</v>
      </c>
      <c r="MK175" s="54" t="str">
        <f>Verbruikerslijst!$P72</f>
        <v>Geen</v>
      </c>
      <c r="ML175" s="54" t="str">
        <f>Verbruikerslijst!$P72</f>
        <v>Geen</v>
      </c>
      <c r="MM175" s="54" t="str">
        <f>Verbruikerslijst!$P72</f>
        <v>Geen</v>
      </c>
      <c r="MN175" s="54" t="str">
        <f>Verbruikerslijst!$P72</f>
        <v>Geen</v>
      </c>
      <c r="MO175" s="54" t="str">
        <f>Verbruikerslijst!$P72</f>
        <v>Geen</v>
      </c>
      <c r="MP175" s="54" t="str">
        <f>Verbruikerslijst!$P72</f>
        <v>Geen</v>
      </c>
      <c r="MQ175" s="54" t="str">
        <f>Verbruikerslijst!$P72</f>
        <v>Geen</v>
      </c>
      <c r="MR175" s="54" t="str">
        <f>Verbruikerslijst!$P72</f>
        <v>Geen</v>
      </c>
      <c r="MS175" s="54" t="str">
        <f>Verbruikerslijst!$P72</f>
        <v>Geen</v>
      </c>
      <c r="MT175" s="54" t="str">
        <f>Verbruikerslijst!$P72</f>
        <v>Geen</v>
      </c>
      <c r="MU175" s="54" t="str">
        <f>Verbruikerslijst!$P72</f>
        <v>Geen</v>
      </c>
      <c r="MV175" s="54" t="str">
        <f>Verbruikerslijst!$P72</f>
        <v>Geen</v>
      </c>
      <c r="MW175" s="54" t="str">
        <f>Verbruikerslijst!$P72</f>
        <v>Geen</v>
      </c>
      <c r="MX175" s="54" t="str">
        <f>Verbruikerslijst!$P72</f>
        <v>Geen</v>
      </c>
      <c r="MY175" s="54" t="str">
        <f>Verbruikerslijst!$P72</f>
        <v>Geen</v>
      </c>
      <c r="MZ175" s="54" t="str">
        <f>Verbruikerslijst!$P72</f>
        <v>Geen</v>
      </c>
      <c r="NA175" s="54" t="str">
        <f>Verbruikerslijst!$P72</f>
        <v>Geen</v>
      </c>
      <c r="NB175" s="54" t="str">
        <f>Verbruikerslijst!$P72</f>
        <v>Geen</v>
      </c>
      <c r="NC175" s="54" t="str">
        <f>Verbruikerslijst!$P72</f>
        <v>Geen</v>
      </c>
      <c r="ND175" s="54" t="str">
        <f>Verbruikerslijst!$P72</f>
        <v>Geen</v>
      </c>
      <c r="NE175" s="54" t="str">
        <f>Verbruikerslijst!$P72</f>
        <v>Geen</v>
      </c>
      <c r="NF175" s="54" t="str">
        <f>Verbruikerslijst!$P72</f>
        <v>Geen</v>
      </c>
      <c r="NG175" s="54" t="str">
        <f>Verbruikerslijst!$P72</f>
        <v>Geen</v>
      </c>
      <c r="NH175" s="54" t="str">
        <f>Verbruikerslijst!$P72</f>
        <v>Geen</v>
      </c>
      <c r="NI175" s="54" t="str">
        <f>Verbruikerslijst!$P72</f>
        <v>Geen</v>
      </c>
      <c r="NJ175" s="54" t="str">
        <f>Verbruikerslijst!$P72</f>
        <v>Geen</v>
      </c>
      <c r="NK175" s="54" t="str">
        <f>Verbruikerslijst!$P72</f>
        <v>Geen</v>
      </c>
      <c r="NL175" s="54" t="str">
        <f>Verbruikerslijst!$P72</f>
        <v>Geen</v>
      </c>
      <c r="NM175" s="54" t="str">
        <f>Verbruikerslijst!$P72</f>
        <v>Geen</v>
      </c>
      <c r="NN175" s="54" t="str">
        <f>Verbruikerslijst!$P72</f>
        <v>Geen</v>
      </c>
      <c r="NO175" s="54" t="str">
        <f>Verbruikerslijst!$P72</f>
        <v>Geen</v>
      </c>
      <c r="NP175" s="54" t="str">
        <f>Verbruikerslijst!$P72</f>
        <v>Geen</v>
      </c>
      <c r="NQ175" s="54" t="str">
        <f>Verbruikerslijst!$P72</f>
        <v>Geen</v>
      </c>
      <c r="NR175" s="54" t="str">
        <f>Verbruikerslijst!$P72</f>
        <v>Geen</v>
      </c>
      <c r="NS175" s="54" t="str">
        <f>Verbruikerslijst!$P72</f>
        <v>Geen</v>
      </c>
      <c r="NT175" s="54" t="str">
        <f>Verbruikerslijst!$P72</f>
        <v>Geen</v>
      </c>
      <c r="NU175" s="54" t="str">
        <f>Verbruikerslijst!$P72</f>
        <v>Geen</v>
      </c>
      <c r="NV175" s="54" t="str">
        <f>Verbruikerslijst!$P72</f>
        <v>Geen</v>
      </c>
      <c r="NW175" s="54" t="str">
        <f>Verbruikerslijst!$P72</f>
        <v>Geen</v>
      </c>
      <c r="NX175" s="54" t="str">
        <f>Verbruikerslijst!$P72</f>
        <v>Geen</v>
      </c>
      <c r="NY175" s="54" t="str">
        <f>Verbruikerslijst!$P72</f>
        <v>Geen</v>
      </c>
      <c r="NZ175" s="54" t="str">
        <f>Verbruikerslijst!$P72</f>
        <v>Geen</v>
      </c>
      <c r="OA175" s="54" t="str">
        <f>Verbruikerslijst!$P72</f>
        <v>Geen</v>
      </c>
      <c r="OB175" s="54" t="str">
        <f>Verbruikerslijst!$P72</f>
        <v>Geen</v>
      </c>
      <c r="OC175" s="54" t="str">
        <f>Verbruikerslijst!$P72</f>
        <v>Geen</v>
      </c>
      <c r="OD175" s="54" t="str">
        <f>Verbruikerslijst!$P72</f>
        <v>Geen</v>
      </c>
      <c r="OE175" s="54" t="str">
        <f>Verbruikerslijst!$P72</f>
        <v>Geen</v>
      </c>
      <c r="OF175" s="54" t="str">
        <f>Verbruikerslijst!$P72</f>
        <v>Geen</v>
      </c>
      <c r="OG175" s="54" t="str">
        <f>Verbruikerslijst!$P72</f>
        <v>Geen</v>
      </c>
      <c r="OH175" s="54" t="str">
        <f>Verbruikerslijst!$P72</f>
        <v>Geen</v>
      </c>
      <c r="OI175" s="54" t="str">
        <f>Verbruikerslijst!$P72</f>
        <v>Geen</v>
      </c>
      <c r="OJ175" s="54" t="str">
        <f>Verbruikerslijst!$P72</f>
        <v>Geen</v>
      </c>
      <c r="OK175" s="54" t="str">
        <f>Verbruikerslijst!$P72</f>
        <v>Geen</v>
      </c>
      <c r="OL175" s="54" t="str">
        <f>Verbruikerslijst!$P72</f>
        <v>Geen</v>
      </c>
      <c r="OM175" s="54" t="str">
        <f>Verbruikerslijst!$P72</f>
        <v>Geen</v>
      </c>
      <c r="ON175" s="54" t="str">
        <f>Verbruikerslijst!$P72</f>
        <v>Geen</v>
      </c>
      <c r="OO175" s="54" t="str">
        <f>Verbruikerslijst!$P72</f>
        <v>Geen</v>
      </c>
      <c r="OP175" s="54" t="str">
        <f>Verbruikerslijst!$P72</f>
        <v>Geen</v>
      </c>
      <c r="OQ175" s="54" t="str">
        <f>Verbruikerslijst!$P72</f>
        <v>Geen</v>
      </c>
      <c r="OR175" s="54" t="str">
        <f>Verbruikerslijst!$P72</f>
        <v>Geen</v>
      </c>
      <c r="OS175" s="54" t="str">
        <f>Verbruikerslijst!$P72</f>
        <v>Geen</v>
      </c>
      <c r="OT175" s="54" t="str">
        <f>Verbruikerslijst!$P72</f>
        <v>Geen</v>
      </c>
      <c r="OU175" s="54" t="str">
        <f>Verbruikerslijst!$P72</f>
        <v>Geen</v>
      </c>
      <c r="OV175" s="54" t="str">
        <f>Verbruikerslijst!$P72</f>
        <v>Geen</v>
      </c>
      <c r="OW175" s="54" t="str">
        <f>Verbruikerslijst!$P72</f>
        <v>Geen</v>
      </c>
      <c r="OX175" s="54" t="str">
        <f>Verbruikerslijst!$P72</f>
        <v>Geen</v>
      </c>
      <c r="OY175" s="54" t="str">
        <f>Verbruikerslijst!$P72</f>
        <v>Geen</v>
      </c>
      <c r="OZ175" s="54" t="str">
        <f>Verbruikerslijst!$P72</f>
        <v>Geen</v>
      </c>
      <c r="PA175" s="54" t="str">
        <f>Verbruikerslijst!$P72</f>
        <v>Geen</v>
      </c>
      <c r="PB175" s="54" t="str">
        <f>Verbruikerslijst!$P72</f>
        <v>Geen</v>
      </c>
      <c r="PC175" s="54" t="str">
        <f>Verbruikerslijst!$P72</f>
        <v>Geen</v>
      </c>
      <c r="PD175" s="54" t="str">
        <f>Verbruikerslijst!$P72</f>
        <v>Geen</v>
      </c>
      <c r="PE175" s="54" t="str">
        <f>Verbruikerslijst!$P72</f>
        <v>Geen</v>
      </c>
      <c r="PF175" s="54" t="str">
        <f>Verbruikerslijst!$P72</f>
        <v>Geen</v>
      </c>
      <c r="PG175" s="54" t="str">
        <f>Verbruikerslijst!$P72</f>
        <v>Geen</v>
      </c>
      <c r="PH175" s="54" t="str">
        <f>Verbruikerslijst!$P72</f>
        <v>Geen</v>
      </c>
      <c r="PI175" s="54" t="str">
        <f>Verbruikerslijst!$P72</f>
        <v>Geen</v>
      </c>
      <c r="PJ175" s="54" t="str">
        <f>Verbruikerslijst!$P72</f>
        <v>Geen</v>
      </c>
      <c r="PK175" s="54" t="str">
        <f>Verbruikerslijst!$P72</f>
        <v>Geen</v>
      </c>
      <c r="PL175" s="54" t="str">
        <f>Verbruikerslijst!$P72</f>
        <v>Geen</v>
      </c>
      <c r="PM175" s="54" t="str">
        <f>Verbruikerslijst!$P72</f>
        <v>Geen</v>
      </c>
      <c r="PN175" s="54" t="str">
        <f>Verbruikerslijst!$P72</f>
        <v>Geen</v>
      </c>
      <c r="PO175" s="54" t="str">
        <f>Verbruikerslijst!$P72</f>
        <v>Geen</v>
      </c>
      <c r="PP175" s="54" t="str">
        <f>Verbruikerslijst!$P72</f>
        <v>Geen</v>
      </c>
      <c r="PQ175" s="54" t="str">
        <f>Verbruikerslijst!$P72</f>
        <v>Geen</v>
      </c>
      <c r="PR175" s="54" t="str">
        <f>Verbruikerslijst!$P72</f>
        <v>Geen</v>
      </c>
      <c r="PS175" s="54" t="str">
        <f>Verbruikerslijst!$P72</f>
        <v>Geen</v>
      </c>
      <c r="PT175" s="54" t="str">
        <f>Verbruikerslijst!$P72</f>
        <v>Geen</v>
      </c>
      <c r="PU175" s="54" t="str">
        <f>Verbruikerslijst!$P72</f>
        <v>Geen</v>
      </c>
      <c r="PV175" s="54" t="str">
        <f>Verbruikerslijst!$P72</f>
        <v>Geen</v>
      </c>
      <c r="PW175" s="54" t="str">
        <f>Verbruikerslijst!$P72</f>
        <v>Geen</v>
      </c>
      <c r="PX175" s="54" t="str">
        <f>Verbruikerslijst!$P72</f>
        <v>Geen</v>
      </c>
      <c r="PY175" s="54" t="str">
        <f>Verbruikerslijst!$P72</f>
        <v>Geen</v>
      </c>
      <c r="PZ175" s="54" t="str">
        <f>Verbruikerslijst!$P72</f>
        <v>Geen</v>
      </c>
      <c r="QA175" s="54" t="str">
        <f>Verbruikerslijst!$P72</f>
        <v>Geen</v>
      </c>
      <c r="QB175" s="54" t="str">
        <f>Verbruikerslijst!$P72</f>
        <v>Geen</v>
      </c>
      <c r="QC175" s="54" t="str">
        <f>Verbruikerslijst!$P72</f>
        <v>Geen</v>
      </c>
      <c r="QD175" s="54" t="str">
        <f>Verbruikerslijst!$P72</f>
        <v>Geen</v>
      </c>
      <c r="QE175" s="54" t="str">
        <f>Verbruikerslijst!$P72</f>
        <v>Geen</v>
      </c>
      <c r="QF175" s="54" t="str">
        <f>Verbruikerslijst!$P72</f>
        <v>Geen</v>
      </c>
      <c r="QG175" s="54" t="str">
        <f>Verbruikerslijst!$P72</f>
        <v>Geen</v>
      </c>
      <c r="QH175" s="54" t="str">
        <f>Verbruikerslijst!$P72</f>
        <v>Geen</v>
      </c>
      <c r="QI175" s="54" t="str">
        <f>Verbruikerslijst!$P72</f>
        <v>Geen</v>
      </c>
      <c r="QJ175" s="54" t="str">
        <f>Verbruikerslijst!$P72</f>
        <v>Geen</v>
      </c>
      <c r="QK175" s="54" t="str">
        <f>Verbruikerslijst!$P72</f>
        <v>Geen</v>
      </c>
      <c r="QL175" s="54" t="str">
        <f>Verbruikerslijst!$P72</f>
        <v>Geen</v>
      </c>
      <c r="QM175" s="54" t="str">
        <f>Verbruikerslijst!$P72</f>
        <v>Geen</v>
      </c>
      <c r="QN175" s="54" t="str">
        <f>Verbruikerslijst!$P72</f>
        <v>Geen</v>
      </c>
      <c r="QO175" s="54" t="str">
        <f>Verbruikerslijst!$P72</f>
        <v>Geen</v>
      </c>
      <c r="QP175" s="54" t="str">
        <f>Verbruikerslijst!$P72</f>
        <v>Geen</v>
      </c>
      <c r="QQ175" s="54" t="str">
        <f>Verbruikerslijst!$P72</f>
        <v>Geen</v>
      </c>
      <c r="QR175" s="54" t="str">
        <f>Verbruikerslijst!$P72</f>
        <v>Geen</v>
      </c>
      <c r="QS175" s="54" t="str">
        <f>Verbruikerslijst!$P72</f>
        <v>Geen</v>
      </c>
      <c r="QT175" s="54" t="str">
        <f>Verbruikerslijst!$P72</f>
        <v>Geen</v>
      </c>
      <c r="QU175" s="54" t="str">
        <f>Verbruikerslijst!$P72</f>
        <v>Geen</v>
      </c>
      <c r="QV175" s="54" t="str">
        <f>Verbruikerslijst!$P72</f>
        <v>Geen</v>
      </c>
      <c r="QW175" s="54" t="str">
        <f>Verbruikerslijst!$P72</f>
        <v>Geen</v>
      </c>
      <c r="QX175" s="54" t="str">
        <f>Verbruikerslijst!$P72</f>
        <v>Geen</v>
      </c>
      <c r="QY175" s="54" t="str">
        <f>Verbruikerslijst!$P72</f>
        <v>Geen</v>
      </c>
      <c r="QZ175" s="54" t="str">
        <f>Verbruikerslijst!$P72</f>
        <v>Geen</v>
      </c>
      <c r="RA175" s="54" t="str">
        <f>Verbruikerslijst!$P72</f>
        <v>Geen</v>
      </c>
      <c r="RB175" s="54" t="str">
        <f>Verbruikerslijst!$P72</f>
        <v>Geen</v>
      </c>
      <c r="RC175" s="54" t="str">
        <f>Verbruikerslijst!$P72</f>
        <v>Geen</v>
      </c>
      <c r="RD175" s="54" t="str">
        <f>Verbruikerslijst!$P72</f>
        <v>Geen</v>
      </c>
      <c r="RE175" s="54" t="str">
        <f>Verbruikerslijst!$P72</f>
        <v>Geen</v>
      </c>
      <c r="RF175" s="54" t="str">
        <f>Verbruikerslijst!$P72</f>
        <v>Geen</v>
      </c>
      <c r="RG175" s="54" t="str">
        <f>Verbruikerslijst!$P72</f>
        <v>Geen</v>
      </c>
      <c r="RH175" s="54" t="str">
        <f>Verbruikerslijst!$P72</f>
        <v>Geen</v>
      </c>
      <c r="RI175" s="54" t="str">
        <f>Verbruikerslijst!$P72</f>
        <v>Geen</v>
      </c>
      <c r="RJ175" s="54" t="str">
        <f>Verbruikerslijst!$P72</f>
        <v>Geen</v>
      </c>
      <c r="RK175" s="54" t="str">
        <f>Verbruikerslijst!$P72</f>
        <v>Geen</v>
      </c>
      <c r="RL175" s="54" t="str">
        <f>Verbruikerslijst!$P72</f>
        <v>Geen</v>
      </c>
      <c r="RM175" s="54" t="str">
        <f>Verbruikerslijst!$P72</f>
        <v>Geen</v>
      </c>
      <c r="RN175" s="54" t="str">
        <f>Verbruikerslijst!$P72</f>
        <v>Geen</v>
      </c>
      <c r="RO175" s="54" t="str">
        <f>Verbruikerslijst!$P72</f>
        <v>Geen</v>
      </c>
      <c r="RP175" s="54" t="str">
        <f>Verbruikerslijst!$P72</f>
        <v>Geen</v>
      </c>
      <c r="RQ175" s="54" t="str">
        <f>Verbruikerslijst!$P72</f>
        <v>Geen</v>
      </c>
      <c r="RR175" s="54" t="str">
        <f>Verbruikerslijst!$P72</f>
        <v>Geen</v>
      </c>
      <c r="RS175" s="54" t="str">
        <f>Verbruikerslijst!$P72</f>
        <v>Geen</v>
      </c>
      <c r="RT175" s="54" t="str">
        <f>Verbruikerslijst!$P72</f>
        <v>Geen</v>
      </c>
      <c r="RU175" s="54" t="str">
        <f>Verbruikerslijst!$P72</f>
        <v>Geen</v>
      </c>
      <c r="RV175" s="54" t="str">
        <f>Verbruikerslijst!$P72</f>
        <v>Geen</v>
      </c>
      <c r="RW175" s="54" t="str">
        <f>Verbruikerslijst!$P72</f>
        <v>Geen</v>
      </c>
      <c r="RX175" s="54" t="str">
        <f>Verbruikerslijst!$P72</f>
        <v>Geen</v>
      </c>
      <c r="RY175" s="54" t="str">
        <f>Verbruikerslijst!$P72</f>
        <v>Geen</v>
      </c>
      <c r="RZ175" s="54" t="str">
        <f>Verbruikerslijst!$P72</f>
        <v>Geen</v>
      </c>
      <c r="SA175" s="54" t="str">
        <f>Verbruikerslijst!$P72</f>
        <v>Geen</v>
      </c>
      <c r="SB175" s="54" t="str">
        <f>Verbruikerslijst!$P72</f>
        <v>Geen</v>
      </c>
      <c r="SC175" s="54" t="str">
        <f>Verbruikerslijst!$P72</f>
        <v>Geen</v>
      </c>
      <c r="SD175" s="54" t="str">
        <f>Verbruikerslijst!$P72</f>
        <v>Geen</v>
      </c>
      <c r="SE175" s="54" t="str">
        <f>Verbruikerslijst!$P72</f>
        <v>Geen</v>
      </c>
      <c r="SF175" s="54" t="str">
        <f>Verbruikerslijst!$P72</f>
        <v>Geen</v>
      </c>
      <c r="SG175" s="54" t="str">
        <f>Verbruikerslijst!$P72</f>
        <v>Geen</v>
      </c>
      <c r="SH175" s="54" t="str">
        <f>Verbruikerslijst!$P72</f>
        <v>Geen</v>
      </c>
      <c r="SI175" s="54" t="str">
        <f>Verbruikerslijst!$P72</f>
        <v>Geen</v>
      </c>
      <c r="SJ175" s="117"/>
    </row>
    <row r="176" spans="1:504" s="118" customFormat="1" x14ac:dyDescent="0.25">
      <c r="A176" s="117"/>
      <c r="B176" s="50" t="s">
        <v>317</v>
      </c>
      <c r="C176" s="53">
        <f>Verbruikerslijst!D73</f>
        <v>0</v>
      </c>
      <c r="D176" s="54" t="str">
        <f>Verbruikerslijst!$P73</f>
        <v>Geen</v>
      </c>
      <c r="E176" s="54" t="str">
        <f>Verbruikerslijst!$P73</f>
        <v>Geen</v>
      </c>
      <c r="F176" s="54" t="str">
        <f>Verbruikerslijst!$P73</f>
        <v>Geen</v>
      </c>
      <c r="G176" s="54" t="str">
        <f>Verbruikerslijst!$P73</f>
        <v>Geen</v>
      </c>
      <c r="H176" s="54" t="str">
        <f>Verbruikerslijst!$P73</f>
        <v>Geen</v>
      </c>
      <c r="I176" s="54" t="str">
        <f>Verbruikerslijst!$P73</f>
        <v>Geen</v>
      </c>
      <c r="J176" s="54" t="str">
        <f>Verbruikerslijst!$P73</f>
        <v>Geen</v>
      </c>
      <c r="K176" s="54" t="str">
        <f>Verbruikerslijst!$P73</f>
        <v>Geen</v>
      </c>
      <c r="L176" s="54" t="str">
        <f>Verbruikerslijst!$P73</f>
        <v>Geen</v>
      </c>
      <c r="M176" s="54" t="str">
        <f>Verbruikerslijst!$P73</f>
        <v>Geen</v>
      </c>
      <c r="N176" s="54" t="str">
        <f>Verbruikerslijst!$P73</f>
        <v>Geen</v>
      </c>
      <c r="O176" s="54" t="str">
        <f>Verbruikerslijst!$P73</f>
        <v>Geen</v>
      </c>
      <c r="P176" s="54" t="str">
        <f>Verbruikerslijst!$P73</f>
        <v>Geen</v>
      </c>
      <c r="Q176" s="54" t="str">
        <f>Verbruikerslijst!$P73</f>
        <v>Geen</v>
      </c>
      <c r="R176" s="54" t="str">
        <f>Verbruikerslijst!$P73</f>
        <v>Geen</v>
      </c>
      <c r="S176" s="54" t="str">
        <f>Verbruikerslijst!$P73</f>
        <v>Geen</v>
      </c>
      <c r="T176" s="54" t="str">
        <f>Verbruikerslijst!$P73</f>
        <v>Geen</v>
      </c>
      <c r="U176" s="54" t="str">
        <f>Verbruikerslijst!$P73</f>
        <v>Geen</v>
      </c>
      <c r="V176" s="54" t="str">
        <f>Verbruikerslijst!$P73</f>
        <v>Geen</v>
      </c>
      <c r="W176" s="54" t="str">
        <f>Verbruikerslijst!$P73</f>
        <v>Geen</v>
      </c>
      <c r="X176" s="54" t="str">
        <f>Verbruikerslijst!$P73</f>
        <v>Geen</v>
      </c>
      <c r="Y176" s="54" t="str">
        <f>Verbruikerslijst!$P73</f>
        <v>Geen</v>
      </c>
      <c r="Z176" s="54" t="str">
        <f>Verbruikerslijst!$P73</f>
        <v>Geen</v>
      </c>
      <c r="AA176" s="54" t="str">
        <f>Verbruikerslijst!$P73</f>
        <v>Geen</v>
      </c>
      <c r="AB176" s="54" t="str">
        <f>Verbruikerslijst!$P73</f>
        <v>Geen</v>
      </c>
      <c r="AC176" s="54" t="str">
        <f>Verbruikerslijst!$P73</f>
        <v>Geen</v>
      </c>
      <c r="AD176" s="54" t="str">
        <f>Verbruikerslijst!$P73</f>
        <v>Geen</v>
      </c>
      <c r="AE176" s="54" t="str">
        <f>Verbruikerslijst!$P73</f>
        <v>Geen</v>
      </c>
      <c r="AF176" s="54" t="str">
        <f>Verbruikerslijst!$P73</f>
        <v>Geen</v>
      </c>
      <c r="AG176" s="54" t="str">
        <f>Verbruikerslijst!$P73</f>
        <v>Geen</v>
      </c>
      <c r="AH176" s="54" t="str">
        <f>Verbruikerslijst!$P73</f>
        <v>Geen</v>
      </c>
      <c r="AI176" s="54" t="str">
        <f>Verbruikerslijst!$P73</f>
        <v>Geen</v>
      </c>
      <c r="AJ176" s="54" t="str">
        <f>Verbruikerslijst!$P73</f>
        <v>Geen</v>
      </c>
      <c r="AK176" s="54" t="str">
        <f>Verbruikerslijst!$P73</f>
        <v>Geen</v>
      </c>
      <c r="AL176" s="54" t="str">
        <f>Verbruikerslijst!$P73</f>
        <v>Geen</v>
      </c>
      <c r="AM176" s="54" t="str">
        <f>Verbruikerslijst!$P73</f>
        <v>Geen</v>
      </c>
      <c r="AN176" s="54" t="str">
        <f>Verbruikerslijst!$P73</f>
        <v>Geen</v>
      </c>
      <c r="AO176" s="54" t="str">
        <f>Verbruikerslijst!$P73</f>
        <v>Geen</v>
      </c>
      <c r="AP176" s="54" t="str">
        <f>Verbruikerslijst!$P73</f>
        <v>Geen</v>
      </c>
      <c r="AQ176" s="54" t="str">
        <f>Verbruikerslijst!$P73</f>
        <v>Geen</v>
      </c>
      <c r="AR176" s="54" t="str">
        <f>Verbruikerslijst!$P73</f>
        <v>Geen</v>
      </c>
      <c r="AS176" s="54" t="str">
        <f>Verbruikerslijst!$P73</f>
        <v>Geen</v>
      </c>
      <c r="AT176" s="54" t="str">
        <f>Verbruikerslijst!$P73</f>
        <v>Geen</v>
      </c>
      <c r="AU176" s="54" t="str">
        <f>Verbruikerslijst!$P73</f>
        <v>Geen</v>
      </c>
      <c r="AV176" s="54" t="str">
        <f>Verbruikerslijst!$P73</f>
        <v>Geen</v>
      </c>
      <c r="AW176" s="54" t="str">
        <f>Verbruikerslijst!$P73</f>
        <v>Geen</v>
      </c>
      <c r="AX176" s="54" t="str">
        <f>Verbruikerslijst!$P73</f>
        <v>Geen</v>
      </c>
      <c r="AY176" s="54" t="str">
        <f>Verbruikerslijst!$P73</f>
        <v>Geen</v>
      </c>
      <c r="AZ176" s="54" t="str">
        <f>Verbruikerslijst!$P73</f>
        <v>Geen</v>
      </c>
      <c r="BA176" s="54" t="str">
        <f>Verbruikerslijst!$P73</f>
        <v>Geen</v>
      </c>
      <c r="BB176" s="54" t="str">
        <f>Verbruikerslijst!$P73</f>
        <v>Geen</v>
      </c>
      <c r="BC176" s="54" t="str">
        <f>Verbruikerslijst!$P73</f>
        <v>Geen</v>
      </c>
      <c r="BD176" s="54" t="str">
        <f>Verbruikerslijst!$P73</f>
        <v>Geen</v>
      </c>
      <c r="BE176" s="54" t="str">
        <f>Verbruikerslijst!$P73</f>
        <v>Geen</v>
      </c>
      <c r="BF176" s="54" t="str">
        <f>Verbruikerslijst!$P73</f>
        <v>Geen</v>
      </c>
      <c r="BG176" s="54" t="str">
        <f>Verbruikerslijst!$P73</f>
        <v>Geen</v>
      </c>
      <c r="BH176" s="54" t="str">
        <f>Verbruikerslijst!$P73</f>
        <v>Geen</v>
      </c>
      <c r="BI176" s="54" t="str">
        <f>Verbruikerslijst!$P73</f>
        <v>Geen</v>
      </c>
      <c r="BJ176" s="54" t="str">
        <f>Verbruikerslijst!$P73</f>
        <v>Geen</v>
      </c>
      <c r="BK176" s="54" t="str">
        <f>Verbruikerslijst!$P73</f>
        <v>Geen</v>
      </c>
      <c r="BL176" s="54" t="str">
        <f>Verbruikerslijst!$P73</f>
        <v>Geen</v>
      </c>
      <c r="BM176" s="54" t="str">
        <f>Verbruikerslijst!$P73</f>
        <v>Geen</v>
      </c>
      <c r="BN176" s="54" t="str">
        <f>Verbruikerslijst!$P73</f>
        <v>Geen</v>
      </c>
      <c r="BO176" s="54" t="str">
        <f>Verbruikerslijst!$P73</f>
        <v>Geen</v>
      </c>
      <c r="BP176" s="54" t="str">
        <f>Verbruikerslijst!$P73</f>
        <v>Geen</v>
      </c>
      <c r="BQ176" s="54" t="str">
        <f>Verbruikerslijst!$P73</f>
        <v>Geen</v>
      </c>
      <c r="BR176" s="54" t="str">
        <f>Verbruikerslijst!$P73</f>
        <v>Geen</v>
      </c>
      <c r="BS176" s="54" t="str">
        <f>Verbruikerslijst!$P73</f>
        <v>Geen</v>
      </c>
      <c r="BT176" s="54" t="str">
        <f>Verbruikerslijst!$P73</f>
        <v>Geen</v>
      </c>
      <c r="BU176" s="54" t="str">
        <f>Verbruikerslijst!$P73</f>
        <v>Geen</v>
      </c>
      <c r="BV176" s="54" t="str">
        <f>Verbruikerslijst!$P73</f>
        <v>Geen</v>
      </c>
      <c r="BW176" s="54" t="str">
        <f>Verbruikerslijst!$P73</f>
        <v>Geen</v>
      </c>
      <c r="BX176" s="54" t="str">
        <f>Verbruikerslijst!$P73</f>
        <v>Geen</v>
      </c>
      <c r="BY176" s="54" t="str">
        <f>Verbruikerslijst!$P73</f>
        <v>Geen</v>
      </c>
      <c r="BZ176" s="54" t="str">
        <f>Verbruikerslijst!$P73</f>
        <v>Geen</v>
      </c>
      <c r="CA176" s="54" t="str">
        <f>Verbruikerslijst!$P73</f>
        <v>Geen</v>
      </c>
      <c r="CB176" s="54" t="str">
        <f>Verbruikerslijst!$P73</f>
        <v>Geen</v>
      </c>
      <c r="CC176" s="54" t="str">
        <f>Verbruikerslijst!$P73</f>
        <v>Geen</v>
      </c>
      <c r="CD176" s="54" t="str">
        <f>Verbruikerslijst!$P73</f>
        <v>Geen</v>
      </c>
      <c r="CE176" s="54" t="str">
        <f>Verbruikerslijst!$P73</f>
        <v>Geen</v>
      </c>
      <c r="CF176" s="54" t="str">
        <f>Verbruikerslijst!$P73</f>
        <v>Geen</v>
      </c>
      <c r="CG176" s="54" t="str">
        <f>Verbruikerslijst!$P73</f>
        <v>Geen</v>
      </c>
      <c r="CH176" s="54" t="str">
        <f>Verbruikerslijst!$P73</f>
        <v>Geen</v>
      </c>
      <c r="CI176" s="54" t="str">
        <f>Verbruikerslijst!$P73</f>
        <v>Geen</v>
      </c>
      <c r="CJ176" s="54" t="str">
        <f>Verbruikerslijst!$P73</f>
        <v>Geen</v>
      </c>
      <c r="CK176" s="54" t="str">
        <f>Verbruikerslijst!$P73</f>
        <v>Geen</v>
      </c>
      <c r="CL176" s="54" t="str">
        <f>Verbruikerslijst!$P73</f>
        <v>Geen</v>
      </c>
      <c r="CM176" s="54" t="str">
        <f>Verbruikerslijst!$P73</f>
        <v>Geen</v>
      </c>
      <c r="CN176" s="54" t="str">
        <f>Verbruikerslijst!$P73</f>
        <v>Geen</v>
      </c>
      <c r="CO176" s="54" t="str">
        <f>Verbruikerslijst!$P73</f>
        <v>Geen</v>
      </c>
      <c r="CP176" s="54" t="str">
        <f>Verbruikerslijst!$P73</f>
        <v>Geen</v>
      </c>
      <c r="CQ176" s="54" t="str">
        <f>Verbruikerslijst!$P73</f>
        <v>Geen</v>
      </c>
      <c r="CR176" s="54" t="str">
        <f>Verbruikerslijst!$P73</f>
        <v>Geen</v>
      </c>
      <c r="CS176" s="54" t="str">
        <f>Verbruikerslijst!$P73</f>
        <v>Geen</v>
      </c>
      <c r="CT176" s="54" t="str">
        <f>Verbruikerslijst!$P73</f>
        <v>Geen</v>
      </c>
      <c r="CU176" s="54" t="str">
        <f>Verbruikerslijst!$P73</f>
        <v>Geen</v>
      </c>
      <c r="CV176" s="54" t="str">
        <f>Verbruikerslijst!$P73</f>
        <v>Geen</v>
      </c>
      <c r="CW176" s="54" t="str">
        <f>Verbruikerslijst!$P73</f>
        <v>Geen</v>
      </c>
      <c r="CX176" s="54" t="str">
        <f>Verbruikerslijst!$P73</f>
        <v>Geen</v>
      </c>
      <c r="CY176" s="54" t="str">
        <f>Verbruikerslijst!$P73</f>
        <v>Geen</v>
      </c>
      <c r="CZ176" s="54" t="str">
        <f>Verbruikerslijst!$P73</f>
        <v>Geen</v>
      </c>
      <c r="DA176" s="54" t="str">
        <f>Verbruikerslijst!$P73</f>
        <v>Geen</v>
      </c>
      <c r="DB176" s="54" t="str">
        <f>Verbruikerslijst!$P73</f>
        <v>Geen</v>
      </c>
      <c r="DC176" s="54" t="str">
        <f>Verbruikerslijst!$P73</f>
        <v>Geen</v>
      </c>
      <c r="DD176" s="54" t="str">
        <f>Verbruikerslijst!$P73</f>
        <v>Geen</v>
      </c>
      <c r="DE176" s="54" t="str">
        <f>Verbruikerslijst!$P73</f>
        <v>Geen</v>
      </c>
      <c r="DF176" s="54" t="str">
        <f>Verbruikerslijst!$P73</f>
        <v>Geen</v>
      </c>
      <c r="DG176" s="54" t="str">
        <f>Verbruikerslijst!$P73</f>
        <v>Geen</v>
      </c>
      <c r="DH176" s="54" t="str">
        <f>Verbruikerslijst!$P73</f>
        <v>Geen</v>
      </c>
      <c r="DI176" s="54" t="str">
        <f>Verbruikerslijst!$P73</f>
        <v>Geen</v>
      </c>
      <c r="DJ176" s="54" t="str">
        <f>Verbruikerslijst!$P73</f>
        <v>Geen</v>
      </c>
      <c r="DK176" s="54" t="str">
        <f>Verbruikerslijst!$P73</f>
        <v>Geen</v>
      </c>
      <c r="DL176" s="54" t="str">
        <f>Verbruikerslijst!$P73</f>
        <v>Geen</v>
      </c>
      <c r="DM176" s="54" t="str">
        <f>Verbruikerslijst!$P73</f>
        <v>Geen</v>
      </c>
      <c r="DN176" s="54" t="str">
        <f>Verbruikerslijst!$P73</f>
        <v>Geen</v>
      </c>
      <c r="DO176" s="54" t="str">
        <f>Verbruikerslijst!$P73</f>
        <v>Geen</v>
      </c>
      <c r="DP176" s="54" t="str">
        <f>Verbruikerslijst!$P73</f>
        <v>Geen</v>
      </c>
      <c r="DQ176" s="54" t="str">
        <f>Verbruikerslijst!$P73</f>
        <v>Geen</v>
      </c>
      <c r="DR176" s="54" t="str">
        <f>Verbruikerslijst!$P73</f>
        <v>Geen</v>
      </c>
      <c r="DS176" s="54" t="str">
        <f>Verbruikerslijst!$P73</f>
        <v>Geen</v>
      </c>
      <c r="DT176" s="54" t="str">
        <f>Verbruikerslijst!$P73</f>
        <v>Geen</v>
      </c>
      <c r="DU176" s="54" t="str">
        <f>Verbruikerslijst!$P73</f>
        <v>Geen</v>
      </c>
      <c r="DV176" s="54" t="str">
        <f>Verbruikerslijst!$P73</f>
        <v>Geen</v>
      </c>
      <c r="DW176" s="54" t="str">
        <f>Verbruikerslijst!$P73</f>
        <v>Geen</v>
      </c>
      <c r="DX176" s="54" t="str">
        <f>Verbruikerslijst!$P73</f>
        <v>Geen</v>
      </c>
      <c r="DY176" s="54" t="str">
        <f>Verbruikerslijst!$P73</f>
        <v>Geen</v>
      </c>
      <c r="DZ176" s="54" t="str">
        <f>Verbruikerslijst!$P73</f>
        <v>Geen</v>
      </c>
      <c r="EA176" s="54" t="str">
        <f>Verbruikerslijst!$P73</f>
        <v>Geen</v>
      </c>
      <c r="EB176" s="54" t="str">
        <f>Verbruikerslijst!$P73</f>
        <v>Geen</v>
      </c>
      <c r="EC176" s="54" t="str">
        <f>Verbruikerslijst!$P73</f>
        <v>Geen</v>
      </c>
      <c r="ED176" s="54" t="str">
        <f>Verbruikerslijst!$P73</f>
        <v>Geen</v>
      </c>
      <c r="EE176" s="54" t="str">
        <f>Verbruikerslijst!$P73</f>
        <v>Geen</v>
      </c>
      <c r="EF176" s="54" t="str">
        <f>Verbruikerslijst!$P73</f>
        <v>Geen</v>
      </c>
      <c r="EG176" s="54" t="str">
        <f>Verbruikerslijst!$P73</f>
        <v>Geen</v>
      </c>
      <c r="EH176" s="54" t="str">
        <f>Verbruikerslijst!$P73</f>
        <v>Geen</v>
      </c>
      <c r="EI176" s="54" t="str">
        <f>Verbruikerslijst!$P73</f>
        <v>Geen</v>
      </c>
      <c r="EJ176" s="54" t="str">
        <f>Verbruikerslijst!$P73</f>
        <v>Geen</v>
      </c>
      <c r="EK176" s="54" t="str">
        <f>Verbruikerslijst!$P73</f>
        <v>Geen</v>
      </c>
      <c r="EL176" s="54" t="str">
        <f>Verbruikerslijst!$P73</f>
        <v>Geen</v>
      </c>
      <c r="EM176" s="54" t="str">
        <f>Verbruikerslijst!$P73</f>
        <v>Geen</v>
      </c>
      <c r="EN176" s="54" t="str">
        <f>Verbruikerslijst!$P73</f>
        <v>Geen</v>
      </c>
      <c r="EO176" s="54" t="str">
        <f>Verbruikerslijst!$P73</f>
        <v>Geen</v>
      </c>
      <c r="EP176" s="54" t="str">
        <f>Verbruikerslijst!$P73</f>
        <v>Geen</v>
      </c>
      <c r="EQ176" s="54" t="str">
        <f>Verbruikerslijst!$P73</f>
        <v>Geen</v>
      </c>
      <c r="ER176" s="54" t="str">
        <f>Verbruikerslijst!$P73</f>
        <v>Geen</v>
      </c>
      <c r="ES176" s="54" t="str">
        <f>Verbruikerslijst!$P73</f>
        <v>Geen</v>
      </c>
      <c r="ET176" s="54" t="str">
        <f>Verbruikerslijst!$P73</f>
        <v>Geen</v>
      </c>
      <c r="EU176" s="54" t="str">
        <f>Verbruikerslijst!$P73</f>
        <v>Geen</v>
      </c>
      <c r="EV176" s="54" t="str">
        <f>Verbruikerslijst!$P73</f>
        <v>Geen</v>
      </c>
      <c r="EW176" s="54" t="str">
        <f>Verbruikerslijst!$P73</f>
        <v>Geen</v>
      </c>
      <c r="EX176" s="54" t="str">
        <f>Verbruikerslijst!$P73</f>
        <v>Geen</v>
      </c>
      <c r="EY176" s="54" t="str">
        <f>Verbruikerslijst!$P73</f>
        <v>Geen</v>
      </c>
      <c r="EZ176" s="54" t="str">
        <f>Verbruikerslijst!$P73</f>
        <v>Geen</v>
      </c>
      <c r="FA176" s="54" t="str">
        <f>Verbruikerslijst!$P73</f>
        <v>Geen</v>
      </c>
      <c r="FB176" s="54" t="str">
        <f>Verbruikerslijst!$P73</f>
        <v>Geen</v>
      </c>
      <c r="FC176" s="54" t="str">
        <f>Verbruikerslijst!$P73</f>
        <v>Geen</v>
      </c>
      <c r="FD176" s="54" t="str">
        <f>Verbruikerslijst!$P73</f>
        <v>Geen</v>
      </c>
      <c r="FE176" s="54" t="str">
        <f>Verbruikerslijst!$P73</f>
        <v>Geen</v>
      </c>
      <c r="FF176" s="54" t="str">
        <f>Verbruikerslijst!$P73</f>
        <v>Geen</v>
      </c>
      <c r="FG176" s="54" t="str">
        <f>Verbruikerslijst!$P73</f>
        <v>Geen</v>
      </c>
      <c r="FH176" s="54" t="str">
        <f>Verbruikerslijst!$P73</f>
        <v>Geen</v>
      </c>
      <c r="FI176" s="54" t="str">
        <f>Verbruikerslijst!$P73</f>
        <v>Geen</v>
      </c>
      <c r="FJ176" s="54" t="str">
        <f>Verbruikerslijst!$P73</f>
        <v>Geen</v>
      </c>
      <c r="FK176" s="54" t="str">
        <f>Verbruikerslijst!$P73</f>
        <v>Geen</v>
      </c>
      <c r="FL176" s="54" t="str">
        <f>Verbruikerslijst!$P73</f>
        <v>Geen</v>
      </c>
      <c r="FM176" s="54" t="str">
        <f>Verbruikerslijst!$P73</f>
        <v>Geen</v>
      </c>
      <c r="FN176" s="54" t="str">
        <f>Verbruikerslijst!$P73</f>
        <v>Geen</v>
      </c>
      <c r="FO176" s="54" t="str">
        <f>Verbruikerslijst!$P73</f>
        <v>Geen</v>
      </c>
      <c r="FP176" s="54" t="str">
        <f>Verbruikerslijst!$P73</f>
        <v>Geen</v>
      </c>
      <c r="FQ176" s="54" t="str">
        <f>Verbruikerslijst!$P73</f>
        <v>Geen</v>
      </c>
      <c r="FR176" s="54" t="str">
        <f>Verbruikerslijst!$P73</f>
        <v>Geen</v>
      </c>
      <c r="FS176" s="54" t="str">
        <f>Verbruikerslijst!$P73</f>
        <v>Geen</v>
      </c>
      <c r="FT176" s="54" t="str">
        <f>Verbruikerslijst!$P73</f>
        <v>Geen</v>
      </c>
      <c r="FU176" s="54" t="str">
        <f>Verbruikerslijst!$P73</f>
        <v>Geen</v>
      </c>
      <c r="FV176" s="54" t="str">
        <f>Verbruikerslijst!$P73</f>
        <v>Geen</v>
      </c>
      <c r="FW176" s="54" t="str">
        <f>Verbruikerslijst!$P73</f>
        <v>Geen</v>
      </c>
      <c r="FX176" s="54" t="str">
        <f>Verbruikerslijst!$P73</f>
        <v>Geen</v>
      </c>
      <c r="FY176" s="54" t="str">
        <f>Verbruikerslijst!$P73</f>
        <v>Geen</v>
      </c>
      <c r="FZ176" s="54" t="str">
        <f>Verbruikerslijst!$P73</f>
        <v>Geen</v>
      </c>
      <c r="GA176" s="54" t="str">
        <f>Verbruikerslijst!$P73</f>
        <v>Geen</v>
      </c>
      <c r="GB176" s="54" t="str">
        <f>Verbruikerslijst!$P73</f>
        <v>Geen</v>
      </c>
      <c r="GC176" s="54" t="str">
        <f>Verbruikerslijst!$P73</f>
        <v>Geen</v>
      </c>
      <c r="GD176" s="54" t="str">
        <f>Verbruikerslijst!$P73</f>
        <v>Geen</v>
      </c>
      <c r="GE176" s="54" t="str">
        <f>Verbruikerslijst!$P73</f>
        <v>Geen</v>
      </c>
      <c r="GF176" s="54" t="str">
        <f>Verbruikerslijst!$P73</f>
        <v>Geen</v>
      </c>
      <c r="GG176" s="54" t="str">
        <f>Verbruikerslijst!$P73</f>
        <v>Geen</v>
      </c>
      <c r="GH176" s="54" t="str">
        <f>Verbruikerslijst!$P73</f>
        <v>Geen</v>
      </c>
      <c r="GI176" s="54" t="str">
        <f>Verbruikerslijst!$P73</f>
        <v>Geen</v>
      </c>
      <c r="GJ176" s="54" t="str">
        <f>Verbruikerslijst!$P73</f>
        <v>Geen</v>
      </c>
      <c r="GK176" s="54" t="str">
        <f>Verbruikerslijst!$P73</f>
        <v>Geen</v>
      </c>
      <c r="GL176" s="54" t="str">
        <f>Verbruikerslijst!$P73</f>
        <v>Geen</v>
      </c>
      <c r="GM176" s="54" t="str">
        <f>Verbruikerslijst!$P73</f>
        <v>Geen</v>
      </c>
      <c r="GN176" s="54" t="str">
        <f>Verbruikerslijst!$P73</f>
        <v>Geen</v>
      </c>
      <c r="GO176" s="54" t="str">
        <f>Verbruikerslijst!$P73</f>
        <v>Geen</v>
      </c>
      <c r="GP176" s="54" t="str">
        <f>Verbruikerslijst!$P73</f>
        <v>Geen</v>
      </c>
      <c r="GQ176" s="54" t="str">
        <f>Verbruikerslijst!$P73</f>
        <v>Geen</v>
      </c>
      <c r="GR176" s="54" t="str">
        <f>Verbruikerslijst!$P73</f>
        <v>Geen</v>
      </c>
      <c r="GS176" s="54" t="str">
        <f>Verbruikerslijst!$P73</f>
        <v>Geen</v>
      </c>
      <c r="GT176" s="54" t="str">
        <f>Verbruikerslijst!$P73</f>
        <v>Geen</v>
      </c>
      <c r="GU176" s="54" t="str">
        <f>Verbruikerslijst!$P73</f>
        <v>Geen</v>
      </c>
      <c r="GV176" s="54" t="str">
        <f>Verbruikerslijst!$P73</f>
        <v>Geen</v>
      </c>
      <c r="GW176" s="54" t="str">
        <f>Verbruikerslijst!$P73</f>
        <v>Geen</v>
      </c>
      <c r="GX176" s="54" t="str">
        <f>Verbruikerslijst!$P73</f>
        <v>Geen</v>
      </c>
      <c r="GY176" s="54" t="str">
        <f>Verbruikerslijst!$P73</f>
        <v>Geen</v>
      </c>
      <c r="GZ176" s="54" t="str">
        <f>Verbruikerslijst!$P73</f>
        <v>Geen</v>
      </c>
      <c r="HA176" s="54" t="str">
        <f>Verbruikerslijst!$P73</f>
        <v>Geen</v>
      </c>
      <c r="HB176" s="54" t="str">
        <f>Verbruikerslijst!$P73</f>
        <v>Geen</v>
      </c>
      <c r="HC176" s="54" t="str">
        <f>Verbruikerslijst!$P73</f>
        <v>Geen</v>
      </c>
      <c r="HD176" s="54" t="str">
        <f>Verbruikerslijst!$P73</f>
        <v>Geen</v>
      </c>
      <c r="HE176" s="54" t="str">
        <f>Verbruikerslijst!$P73</f>
        <v>Geen</v>
      </c>
      <c r="HF176" s="54" t="str">
        <f>Verbruikerslijst!$P73</f>
        <v>Geen</v>
      </c>
      <c r="HG176" s="54" t="str">
        <f>Verbruikerslijst!$P73</f>
        <v>Geen</v>
      </c>
      <c r="HH176" s="54" t="str">
        <f>Verbruikerslijst!$P73</f>
        <v>Geen</v>
      </c>
      <c r="HI176" s="54" t="str">
        <f>Verbruikerslijst!$P73</f>
        <v>Geen</v>
      </c>
      <c r="HJ176" s="54" t="str">
        <f>Verbruikerslijst!$P73</f>
        <v>Geen</v>
      </c>
      <c r="HK176" s="54" t="str">
        <f>Verbruikerslijst!$P73</f>
        <v>Geen</v>
      </c>
      <c r="HL176" s="54" t="str">
        <f>Verbruikerslijst!$P73</f>
        <v>Geen</v>
      </c>
      <c r="HM176" s="54" t="str">
        <f>Verbruikerslijst!$P73</f>
        <v>Geen</v>
      </c>
      <c r="HN176" s="54" t="str">
        <f>Verbruikerslijst!$P73</f>
        <v>Geen</v>
      </c>
      <c r="HO176" s="54" t="str">
        <f>Verbruikerslijst!$P73</f>
        <v>Geen</v>
      </c>
      <c r="HP176" s="54" t="str">
        <f>Verbruikerslijst!$P73</f>
        <v>Geen</v>
      </c>
      <c r="HQ176" s="54" t="str">
        <f>Verbruikerslijst!$P73</f>
        <v>Geen</v>
      </c>
      <c r="HR176" s="54" t="str">
        <f>Verbruikerslijst!$P73</f>
        <v>Geen</v>
      </c>
      <c r="HS176" s="54" t="str">
        <f>Verbruikerslijst!$P73</f>
        <v>Geen</v>
      </c>
      <c r="HT176" s="54" t="str">
        <f>Verbruikerslijst!$P73</f>
        <v>Geen</v>
      </c>
      <c r="HU176" s="54" t="str">
        <f>Verbruikerslijst!$P73</f>
        <v>Geen</v>
      </c>
      <c r="HV176" s="54" t="str">
        <f>Verbruikerslijst!$P73</f>
        <v>Geen</v>
      </c>
      <c r="HW176" s="54" t="str">
        <f>Verbruikerslijst!$P73</f>
        <v>Geen</v>
      </c>
      <c r="HX176" s="54" t="str">
        <f>Verbruikerslijst!$P73</f>
        <v>Geen</v>
      </c>
      <c r="HY176" s="54" t="str">
        <f>Verbruikerslijst!$P73</f>
        <v>Geen</v>
      </c>
      <c r="HZ176" s="54" t="str">
        <f>Verbruikerslijst!$P73</f>
        <v>Geen</v>
      </c>
      <c r="IA176" s="54" t="str">
        <f>Verbruikerslijst!$P73</f>
        <v>Geen</v>
      </c>
      <c r="IB176" s="54" t="str">
        <f>Verbruikerslijst!$P73</f>
        <v>Geen</v>
      </c>
      <c r="IC176" s="54" t="str">
        <f>Verbruikerslijst!$P73</f>
        <v>Geen</v>
      </c>
      <c r="ID176" s="54" t="str">
        <f>Verbruikerslijst!$P73</f>
        <v>Geen</v>
      </c>
      <c r="IE176" s="54" t="str">
        <f>Verbruikerslijst!$P73</f>
        <v>Geen</v>
      </c>
      <c r="IF176" s="54" t="str">
        <f>Verbruikerslijst!$P73</f>
        <v>Geen</v>
      </c>
      <c r="IG176" s="54" t="str">
        <f>Verbruikerslijst!$P73</f>
        <v>Geen</v>
      </c>
      <c r="IH176" s="54" t="str">
        <f>Verbruikerslijst!$P73</f>
        <v>Geen</v>
      </c>
      <c r="II176" s="54" t="str">
        <f>Verbruikerslijst!$P73</f>
        <v>Geen</v>
      </c>
      <c r="IJ176" s="54" t="str">
        <f>Verbruikerslijst!$P73</f>
        <v>Geen</v>
      </c>
      <c r="IK176" s="54" t="str">
        <f>Verbruikerslijst!$P73</f>
        <v>Geen</v>
      </c>
      <c r="IL176" s="54" t="str">
        <f>Verbruikerslijst!$P73</f>
        <v>Geen</v>
      </c>
      <c r="IM176" s="54" t="str">
        <f>Verbruikerslijst!$P73</f>
        <v>Geen</v>
      </c>
      <c r="IN176" s="54" t="str">
        <f>Verbruikerslijst!$P73</f>
        <v>Geen</v>
      </c>
      <c r="IO176" s="54" t="str">
        <f>Verbruikerslijst!$P73</f>
        <v>Geen</v>
      </c>
      <c r="IP176" s="54" t="str">
        <f>Verbruikerslijst!$P73</f>
        <v>Geen</v>
      </c>
      <c r="IQ176" s="54" t="str">
        <f>Verbruikerslijst!$P73</f>
        <v>Geen</v>
      </c>
      <c r="IR176" s="54" t="str">
        <f>Verbruikerslijst!$P73</f>
        <v>Geen</v>
      </c>
      <c r="IS176" s="54" t="str">
        <f>Verbruikerslijst!$P73</f>
        <v>Geen</v>
      </c>
      <c r="IT176" s="54" t="str">
        <f>Verbruikerslijst!$P73</f>
        <v>Geen</v>
      </c>
      <c r="IU176" s="54" t="str">
        <f>Verbruikerslijst!$P73</f>
        <v>Geen</v>
      </c>
      <c r="IV176" s="54" t="str">
        <f>Verbruikerslijst!$P73</f>
        <v>Geen</v>
      </c>
      <c r="IW176" s="54" t="str">
        <f>Verbruikerslijst!$P73</f>
        <v>Geen</v>
      </c>
      <c r="IX176" s="54" t="str">
        <f>Verbruikerslijst!$P73</f>
        <v>Geen</v>
      </c>
      <c r="IY176" s="54" t="str">
        <f>Verbruikerslijst!$P73</f>
        <v>Geen</v>
      </c>
      <c r="IZ176" s="54" t="str">
        <f>Verbruikerslijst!$P73</f>
        <v>Geen</v>
      </c>
      <c r="JA176" s="54" t="str">
        <f>Verbruikerslijst!$P73</f>
        <v>Geen</v>
      </c>
      <c r="JB176" s="54" t="str">
        <f>Verbruikerslijst!$P73</f>
        <v>Geen</v>
      </c>
      <c r="JC176" s="54" t="str">
        <f>Verbruikerslijst!$P73</f>
        <v>Geen</v>
      </c>
      <c r="JD176" s="54" t="str">
        <f>Verbruikerslijst!$P73</f>
        <v>Geen</v>
      </c>
      <c r="JE176" s="54" t="str">
        <f>Verbruikerslijst!$P73</f>
        <v>Geen</v>
      </c>
      <c r="JF176" s="54" t="str">
        <f>Verbruikerslijst!$P73</f>
        <v>Geen</v>
      </c>
      <c r="JG176" s="54" t="str">
        <f>Verbruikerslijst!$P73</f>
        <v>Geen</v>
      </c>
      <c r="JH176" s="54" t="str">
        <f>Verbruikerslijst!$P73</f>
        <v>Geen</v>
      </c>
      <c r="JI176" s="54" t="str">
        <f>Verbruikerslijst!$P73</f>
        <v>Geen</v>
      </c>
      <c r="JJ176" s="54" t="str">
        <f>Verbruikerslijst!$P73</f>
        <v>Geen</v>
      </c>
      <c r="JK176" s="54" t="str">
        <f>Verbruikerslijst!$P73</f>
        <v>Geen</v>
      </c>
      <c r="JL176" s="54" t="str">
        <f>Verbruikerslijst!$P73</f>
        <v>Geen</v>
      </c>
      <c r="JM176" s="54" t="str">
        <f>Verbruikerslijst!$P73</f>
        <v>Geen</v>
      </c>
      <c r="JN176" s="54" t="str">
        <f>Verbruikerslijst!$P73</f>
        <v>Geen</v>
      </c>
      <c r="JO176" s="54" t="str">
        <f>Verbruikerslijst!$P73</f>
        <v>Geen</v>
      </c>
      <c r="JP176" s="54" t="str">
        <f>Verbruikerslijst!$P73</f>
        <v>Geen</v>
      </c>
      <c r="JQ176" s="54" t="str">
        <f>Verbruikerslijst!$P73</f>
        <v>Geen</v>
      </c>
      <c r="JR176" s="54" t="str">
        <f>Verbruikerslijst!$P73</f>
        <v>Geen</v>
      </c>
      <c r="JS176" s="54" t="str">
        <f>Verbruikerslijst!$P73</f>
        <v>Geen</v>
      </c>
      <c r="JT176" s="54" t="str">
        <f>Verbruikerslijst!$P73</f>
        <v>Geen</v>
      </c>
      <c r="JU176" s="54" t="str">
        <f>Verbruikerslijst!$P73</f>
        <v>Geen</v>
      </c>
      <c r="JV176" s="54" t="str">
        <f>Verbruikerslijst!$P73</f>
        <v>Geen</v>
      </c>
      <c r="JW176" s="54" t="str">
        <f>Verbruikerslijst!$P73</f>
        <v>Geen</v>
      </c>
      <c r="JX176" s="54" t="str">
        <f>Verbruikerslijst!$P73</f>
        <v>Geen</v>
      </c>
      <c r="JY176" s="54" t="str">
        <f>Verbruikerslijst!$P73</f>
        <v>Geen</v>
      </c>
      <c r="JZ176" s="54" t="str">
        <f>Verbruikerslijst!$P73</f>
        <v>Geen</v>
      </c>
      <c r="KA176" s="54" t="str">
        <f>Verbruikerslijst!$P73</f>
        <v>Geen</v>
      </c>
      <c r="KB176" s="54" t="str">
        <f>Verbruikerslijst!$P73</f>
        <v>Geen</v>
      </c>
      <c r="KC176" s="54" t="str">
        <f>Verbruikerslijst!$P73</f>
        <v>Geen</v>
      </c>
      <c r="KD176" s="54" t="str">
        <f>Verbruikerslijst!$P73</f>
        <v>Geen</v>
      </c>
      <c r="KE176" s="54" t="str">
        <f>Verbruikerslijst!$P73</f>
        <v>Geen</v>
      </c>
      <c r="KF176" s="54" t="str">
        <f>Verbruikerslijst!$P73</f>
        <v>Geen</v>
      </c>
      <c r="KG176" s="54" t="str">
        <f>Verbruikerslijst!$P73</f>
        <v>Geen</v>
      </c>
      <c r="KH176" s="54" t="str">
        <f>Verbruikerslijst!$P73</f>
        <v>Geen</v>
      </c>
      <c r="KI176" s="54" t="str">
        <f>Verbruikerslijst!$P73</f>
        <v>Geen</v>
      </c>
      <c r="KJ176" s="54" t="str">
        <f>Verbruikerslijst!$P73</f>
        <v>Geen</v>
      </c>
      <c r="KK176" s="54" t="str">
        <f>Verbruikerslijst!$P73</f>
        <v>Geen</v>
      </c>
      <c r="KL176" s="54" t="str">
        <f>Verbruikerslijst!$P73</f>
        <v>Geen</v>
      </c>
      <c r="KM176" s="54" t="str">
        <f>Verbruikerslijst!$P73</f>
        <v>Geen</v>
      </c>
      <c r="KN176" s="54" t="str">
        <f>Verbruikerslijst!$P73</f>
        <v>Geen</v>
      </c>
      <c r="KO176" s="54" t="str">
        <f>Verbruikerslijst!$P73</f>
        <v>Geen</v>
      </c>
      <c r="KP176" s="54" t="str">
        <f>Verbruikerslijst!$P73</f>
        <v>Geen</v>
      </c>
      <c r="KQ176" s="54" t="str">
        <f>Verbruikerslijst!$P73</f>
        <v>Geen</v>
      </c>
      <c r="KR176" s="54" t="str">
        <f>Verbruikerslijst!$P73</f>
        <v>Geen</v>
      </c>
      <c r="KS176" s="54" t="str">
        <f>Verbruikerslijst!$P73</f>
        <v>Geen</v>
      </c>
      <c r="KT176" s="54" t="str">
        <f>Verbruikerslijst!$P73</f>
        <v>Geen</v>
      </c>
      <c r="KU176" s="54" t="str">
        <f>Verbruikerslijst!$P73</f>
        <v>Geen</v>
      </c>
      <c r="KV176" s="54" t="str">
        <f>Verbruikerslijst!$P73</f>
        <v>Geen</v>
      </c>
      <c r="KW176" s="54" t="str">
        <f>Verbruikerslijst!$P73</f>
        <v>Geen</v>
      </c>
      <c r="KX176" s="54" t="str">
        <f>Verbruikerslijst!$P73</f>
        <v>Geen</v>
      </c>
      <c r="KY176" s="54" t="str">
        <f>Verbruikerslijst!$P73</f>
        <v>Geen</v>
      </c>
      <c r="KZ176" s="54" t="str">
        <f>Verbruikerslijst!$P73</f>
        <v>Geen</v>
      </c>
      <c r="LA176" s="54" t="str">
        <f>Verbruikerslijst!$P73</f>
        <v>Geen</v>
      </c>
      <c r="LB176" s="54" t="str">
        <f>Verbruikerslijst!$P73</f>
        <v>Geen</v>
      </c>
      <c r="LC176" s="54" t="str">
        <f>Verbruikerslijst!$P73</f>
        <v>Geen</v>
      </c>
      <c r="LD176" s="54" t="str">
        <f>Verbruikerslijst!$P73</f>
        <v>Geen</v>
      </c>
      <c r="LE176" s="54" t="str">
        <f>Verbruikerslijst!$P73</f>
        <v>Geen</v>
      </c>
      <c r="LF176" s="54" t="str">
        <f>Verbruikerslijst!$P73</f>
        <v>Geen</v>
      </c>
      <c r="LG176" s="54" t="str">
        <f>Verbruikerslijst!$P73</f>
        <v>Geen</v>
      </c>
      <c r="LH176" s="54" t="str">
        <f>Verbruikerslijst!$P73</f>
        <v>Geen</v>
      </c>
      <c r="LI176" s="54" t="str">
        <f>Verbruikerslijst!$P73</f>
        <v>Geen</v>
      </c>
      <c r="LJ176" s="54" t="str">
        <f>Verbruikerslijst!$P73</f>
        <v>Geen</v>
      </c>
      <c r="LK176" s="54" t="str">
        <f>Verbruikerslijst!$P73</f>
        <v>Geen</v>
      </c>
      <c r="LL176" s="54" t="str">
        <f>Verbruikerslijst!$P73</f>
        <v>Geen</v>
      </c>
      <c r="LM176" s="54" t="str">
        <f>Verbruikerslijst!$P73</f>
        <v>Geen</v>
      </c>
      <c r="LN176" s="54" t="str">
        <f>Verbruikerslijst!$P73</f>
        <v>Geen</v>
      </c>
      <c r="LO176" s="54" t="str">
        <f>Verbruikerslijst!$P73</f>
        <v>Geen</v>
      </c>
      <c r="LP176" s="54" t="str">
        <f>Verbruikerslijst!$P73</f>
        <v>Geen</v>
      </c>
      <c r="LQ176" s="54" t="str">
        <f>Verbruikerslijst!$P73</f>
        <v>Geen</v>
      </c>
      <c r="LR176" s="54" t="str">
        <f>Verbruikerslijst!$P73</f>
        <v>Geen</v>
      </c>
      <c r="LS176" s="54" t="str">
        <f>Verbruikerslijst!$P73</f>
        <v>Geen</v>
      </c>
      <c r="LT176" s="54" t="str">
        <f>Verbruikerslijst!$P73</f>
        <v>Geen</v>
      </c>
      <c r="LU176" s="54" t="str">
        <f>Verbruikerslijst!$P73</f>
        <v>Geen</v>
      </c>
      <c r="LV176" s="54" t="str">
        <f>Verbruikerslijst!$P73</f>
        <v>Geen</v>
      </c>
      <c r="LW176" s="54" t="str">
        <f>Verbruikerslijst!$P73</f>
        <v>Geen</v>
      </c>
      <c r="LX176" s="54" t="str">
        <f>Verbruikerslijst!$P73</f>
        <v>Geen</v>
      </c>
      <c r="LY176" s="54" t="str">
        <f>Verbruikerslijst!$P73</f>
        <v>Geen</v>
      </c>
      <c r="LZ176" s="54" t="str">
        <f>Verbruikerslijst!$P73</f>
        <v>Geen</v>
      </c>
      <c r="MA176" s="54" t="str">
        <f>Verbruikerslijst!$P73</f>
        <v>Geen</v>
      </c>
      <c r="MB176" s="54" t="str">
        <f>Verbruikerslijst!$P73</f>
        <v>Geen</v>
      </c>
      <c r="MC176" s="54" t="str">
        <f>Verbruikerslijst!$P73</f>
        <v>Geen</v>
      </c>
      <c r="MD176" s="54" t="str">
        <f>Verbruikerslijst!$P73</f>
        <v>Geen</v>
      </c>
      <c r="ME176" s="54" t="str">
        <f>Verbruikerslijst!$P73</f>
        <v>Geen</v>
      </c>
      <c r="MF176" s="54" t="str">
        <f>Verbruikerslijst!$P73</f>
        <v>Geen</v>
      </c>
      <c r="MG176" s="54" t="str">
        <f>Verbruikerslijst!$P73</f>
        <v>Geen</v>
      </c>
      <c r="MH176" s="54" t="str">
        <f>Verbruikerslijst!$P73</f>
        <v>Geen</v>
      </c>
      <c r="MI176" s="54" t="str">
        <f>Verbruikerslijst!$P73</f>
        <v>Geen</v>
      </c>
      <c r="MJ176" s="54" t="str">
        <f>Verbruikerslijst!$P73</f>
        <v>Geen</v>
      </c>
      <c r="MK176" s="54" t="str">
        <f>Verbruikerslijst!$P73</f>
        <v>Geen</v>
      </c>
      <c r="ML176" s="54" t="str">
        <f>Verbruikerslijst!$P73</f>
        <v>Geen</v>
      </c>
      <c r="MM176" s="54" t="str">
        <f>Verbruikerslijst!$P73</f>
        <v>Geen</v>
      </c>
      <c r="MN176" s="54" t="str">
        <f>Verbruikerslijst!$P73</f>
        <v>Geen</v>
      </c>
      <c r="MO176" s="54" t="str">
        <f>Verbruikerslijst!$P73</f>
        <v>Geen</v>
      </c>
      <c r="MP176" s="54" t="str">
        <f>Verbruikerslijst!$P73</f>
        <v>Geen</v>
      </c>
      <c r="MQ176" s="54" t="str">
        <f>Verbruikerslijst!$P73</f>
        <v>Geen</v>
      </c>
      <c r="MR176" s="54" t="str">
        <f>Verbruikerslijst!$P73</f>
        <v>Geen</v>
      </c>
      <c r="MS176" s="54" t="str">
        <f>Verbruikerslijst!$P73</f>
        <v>Geen</v>
      </c>
      <c r="MT176" s="54" t="str">
        <f>Verbruikerslijst!$P73</f>
        <v>Geen</v>
      </c>
      <c r="MU176" s="54" t="str">
        <f>Verbruikerslijst!$P73</f>
        <v>Geen</v>
      </c>
      <c r="MV176" s="54" t="str">
        <f>Verbruikerslijst!$P73</f>
        <v>Geen</v>
      </c>
      <c r="MW176" s="54" t="str">
        <f>Verbruikerslijst!$P73</f>
        <v>Geen</v>
      </c>
      <c r="MX176" s="54" t="str">
        <f>Verbruikerslijst!$P73</f>
        <v>Geen</v>
      </c>
      <c r="MY176" s="54" t="str">
        <f>Verbruikerslijst!$P73</f>
        <v>Geen</v>
      </c>
      <c r="MZ176" s="54" t="str">
        <f>Verbruikerslijst!$P73</f>
        <v>Geen</v>
      </c>
      <c r="NA176" s="54" t="str">
        <f>Verbruikerslijst!$P73</f>
        <v>Geen</v>
      </c>
      <c r="NB176" s="54" t="str">
        <f>Verbruikerslijst!$P73</f>
        <v>Geen</v>
      </c>
      <c r="NC176" s="54" t="str">
        <f>Verbruikerslijst!$P73</f>
        <v>Geen</v>
      </c>
      <c r="ND176" s="54" t="str">
        <f>Verbruikerslijst!$P73</f>
        <v>Geen</v>
      </c>
      <c r="NE176" s="54" t="str">
        <f>Verbruikerslijst!$P73</f>
        <v>Geen</v>
      </c>
      <c r="NF176" s="54" t="str">
        <f>Verbruikerslijst!$P73</f>
        <v>Geen</v>
      </c>
      <c r="NG176" s="54" t="str">
        <f>Verbruikerslijst!$P73</f>
        <v>Geen</v>
      </c>
      <c r="NH176" s="54" t="str">
        <f>Verbruikerslijst!$P73</f>
        <v>Geen</v>
      </c>
      <c r="NI176" s="54" t="str">
        <f>Verbruikerslijst!$P73</f>
        <v>Geen</v>
      </c>
      <c r="NJ176" s="54" t="str">
        <f>Verbruikerslijst!$P73</f>
        <v>Geen</v>
      </c>
      <c r="NK176" s="54" t="str">
        <f>Verbruikerslijst!$P73</f>
        <v>Geen</v>
      </c>
      <c r="NL176" s="54" t="str">
        <f>Verbruikerslijst!$P73</f>
        <v>Geen</v>
      </c>
      <c r="NM176" s="54" t="str">
        <f>Verbruikerslijst!$P73</f>
        <v>Geen</v>
      </c>
      <c r="NN176" s="54" t="str">
        <f>Verbruikerslijst!$P73</f>
        <v>Geen</v>
      </c>
      <c r="NO176" s="54" t="str">
        <f>Verbruikerslijst!$P73</f>
        <v>Geen</v>
      </c>
      <c r="NP176" s="54" t="str">
        <f>Verbruikerslijst!$P73</f>
        <v>Geen</v>
      </c>
      <c r="NQ176" s="54" t="str">
        <f>Verbruikerslijst!$P73</f>
        <v>Geen</v>
      </c>
      <c r="NR176" s="54" t="str">
        <f>Verbruikerslijst!$P73</f>
        <v>Geen</v>
      </c>
      <c r="NS176" s="54" t="str">
        <f>Verbruikerslijst!$P73</f>
        <v>Geen</v>
      </c>
      <c r="NT176" s="54" t="str">
        <f>Verbruikerslijst!$P73</f>
        <v>Geen</v>
      </c>
      <c r="NU176" s="54" t="str">
        <f>Verbruikerslijst!$P73</f>
        <v>Geen</v>
      </c>
      <c r="NV176" s="54" t="str">
        <f>Verbruikerslijst!$P73</f>
        <v>Geen</v>
      </c>
      <c r="NW176" s="54" t="str">
        <f>Verbruikerslijst!$P73</f>
        <v>Geen</v>
      </c>
      <c r="NX176" s="54" t="str">
        <f>Verbruikerslijst!$P73</f>
        <v>Geen</v>
      </c>
      <c r="NY176" s="54" t="str">
        <f>Verbruikerslijst!$P73</f>
        <v>Geen</v>
      </c>
      <c r="NZ176" s="54" t="str">
        <f>Verbruikerslijst!$P73</f>
        <v>Geen</v>
      </c>
      <c r="OA176" s="54" t="str">
        <f>Verbruikerslijst!$P73</f>
        <v>Geen</v>
      </c>
      <c r="OB176" s="54" t="str">
        <f>Verbruikerslijst!$P73</f>
        <v>Geen</v>
      </c>
      <c r="OC176" s="54" t="str">
        <f>Verbruikerslijst!$P73</f>
        <v>Geen</v>
      </c>
      <c r="OD176" s="54" t="str">
        <f>Verbruikerslijst!$P73</f>
        <v>Geen</v>
      </c>
      <c r="OE176" s="54" t="str">
        <f>Verbruikerslijst!$P73</f>
        <v>Geen</v>
      </c>
      <c r="OF176" s="54" t="str">
        <f>Verbruikerslijst!$P73</f>
        <v>Geen</v>
      </c>
      <c r="OG176" s="54" t="str">
        <f>Verbruikerslijst!$P73</f>
        <v>Geen</v>
      </c>
      <c r="OH176" s="54" t="str">
        <f>Verbruikerslijst!$P73</f>
        <v>Geen</v>
      </c>
      <c r="OI176" s="54" t="str">
        <f>Verbruikerslijst!$P73</f>
        <v>Geen</v>
      </c>
      <c r="OJ176" s="54" t="str">
        <f>Verbruikerslijst!$P73</f>
        <v>Geen</v>
      </c>
      <c r="OK176" s="54" t="str">
        <f>Verbruikerslijst!$P73</f>
        <v>Geen</v>
      </c>
      <c r="OL176" s="54" t="str">
        <f>Verbruikerslijst!$P73</f>
        <v>Geen</v>
      </c>
      <c r="OM176" s="54" t="str">
        <f>Verbruikerslijst!$P73</f>
        <v>Geen</v>
      </c>
      <c r="ON176" s="54" t="str">
        <f>Verbruikerslijst!$P73</f>
        <v>Geen</v>
      </c>
      <c r="OO176" s="54" t="str">
        <f>Verbruikerslijst!$P73</f>
        <v>Geen</v>
      </c>
      <c r="OP176" s="54" t="str">
        <f>Verbruikerslijst!$P73</f>
        <v>Geen</v>
      </c>
      <c r="OQ176" s="54" t="str">
        <f>Verbruikerslijst!$P73</f>
        <v>Geen</v>
      </c>
      <c r="OR176" s="54" t="str">
        <f>Verbruikerslijst!$P73</f>
        <v>Geen</v>
      </c>
      <c r="OS176" s="54" t="str">
        <f>Verbruikerslijst!$P73</f>
        <v>Geen</v>
      </c>
      <c r="OT176" s="54" t="str">
        <f>Verbruikerslijst!$P73</f>
        <v>Geen</v>
      </c>
      <c r="OU176" s="54" t="str">
        <f>Verbruikerslijst!$P73</f>
        <v>Geen</v>
      </c>
      <c r="OV176" s="54" t="str">
        <f>Verbruikerslijst!$P73</f>
        <v>Geen</v>
      </c>
      <c r="OW176" s="54" t="str">
        <f>Verbruikerslijst!$P73</f>
        <v>Geen</v>
      </c>
      <c r="OX176" s="54" t="str">
        <f>Verbruikerslijst!$P73</f>
        <v>Geen</v>
      </c>
      <c r="OY176" s="54" t="str">
        <f>Verbruikerslijst!$P73</f>
        <v>Geen</v>
      </c>
      <c r="OZ176" s="54" t="str">
        <f>Verbruikerslijst!$P73</f>
        <v>Geen</v>
      </c>
      <c r="PA176" s="54" t="str">
        <f>Verbruikerslijst!$P73</f>
        <v>Geen</v>
      </c>
      <c r="PB176" s="54" t="str">
        <f>Verbruikerslijst!$P73</f>
        <v>Geen</v>
      </c>
      <c r="PC176" s="54" t="str">
        <f>Verbruikerslijst!$P73</f>
        <v>Geen</v>
      </c>
      <c r="PD176" s="54" t="str">
        <f>Verbruikerslijst!$P73</f>
        <v>Geen</v>
      </c>
      <c r="PE176" s="54" t="str">
        <f>Verbruikerslijst!$P73</f>
        <v>Geen</v>
      </c>
      <c r="PF176" s="54" t="str">
        <f>Verbruikerslijst!$P73</f>
        <v>Geen</v>
      </c>
      <c r="PG176" s="54" t="str">
        <f>Verbruikerslijst!$P73</f>
        <v>Geen</v>
      </c>
      <c r="PH176" s="54" t="str">
        <f>Verbruikerslijst!$P73</f>
        <v>Geen</v>
      </c>
      <c r="PI176" s="54" t="str">
        <f>Verbruikerslijst!$P73</f>
        <v>Geen</v>
      </c>
      <c r="PJ176" s="54" t="str">
        <f>Verbruikerslijst!$P73</f>
        <v>Geen</v>
      </c>
      <c r="PK176" s="54" t="str">
        <f>Verbruikerslijst!$P73</f>
        <v>Geen</v>
      </c>
      <c r="PL176" s="54" t="str">
        <f>Verbruikerslijst!$P73</f>
        <v>Geen</v>
      </c>
      <c r="PM176" s="54" t="str">
        <f>Verbruikerslijst!$P73</f>
        <v>Geen</v>
      </c>
      <c r="PN176" s="54" t="str">
        <f>Verbruikerslijst!$P73</f>
        <v>Geen</v>
      </c>
      <c r="PO176" s="54" t="str">
        <f>Verbruikerslijst!$P73</f>
        <v>Geen</v>
      </c>
      <c r="PP176" s="54" t="str">
        <f>Verbruikerslijst!$P73</f>
        <v>Geen</v>
      </c>
      <c r="PQ176" s="54" t="str">
        <f>Verbruikerslijst!$P73</f>
        <v>Geen</v>
      </c>
      <c r="PR176" s="54" t="str">
        <f>Verbruikerslijst!$P73</f>
        <v>Geen</v>
      </c>
      <c r="PS176" s="54" t="str">
        <f>Verbruikerslijst!$P73</f>
        <v>Geen</v>
      </c>
      <c r="PT176" s="54" t="str">
        <f>Verbruikerslijst!$P73</f>
        <v>Geen</v>
      </c>
      <c r="PU176" s="54" t="str">
        <f>Verbruikerslijst!$P73</f>
        <v>Geen</v>
      </c>
      <c r="PV176" s="54" t="str">
        <f>Verbruikerslijst!$P73</f>
        <v>Geen</v>
      </c>
      <c r="PW176" s="54" t="str">
        <f>Verbruikerslijst!$P73</f>
        <v>Geen</v>
      </c>
      <c r="PX176" s="54" t="str">
        <f>Verbruikerslijst!$P73</f>
        <v>Geen</v>
      </c>
      <c r="PY176" s="54" t="str">
        <f>Verbruikerslijst!$P73</f>
        <v>Geen</v>
      </c>
      <c r="PZ176" s="54" t="str">
        <f>Verbruikerslijst!$P73</f>
        <v>Geen</v>
      </c>
      <c r="QA176" s="54" t="str">
        <f>Verbruikerslijst!$P73</f>
        <v>Geen</v>
      </c>
      <c r="QB176" s="54" t="str">
        <f>Verbruikerslijst!$P73</f>
        <v>Geen</v>
      </c>
      <c r="QC176" s="54" t="str">
        <f>Verbruikerslijst!$P73</f>
        <v>Geen</v>
      </c>
      <c r="QD176" s="54" t="str">
        <f>Verbruikerslijst!$P73</f>
        <v>Geen</v>
      </c>
      <c r="QE176" s="54" t="str">
        <f>Verbruikerslijst!$P73</f>
        <v>Geen</v>
      </c>
      <c r="QF176" s="54" t="str">
        <f>Verbruikerslijst!$P73</f>
        <v>Geen</v>
      </c>
      <c r="QG176" s="54" t="str">
        <f>Verbruikerslijst!$P73</f>
        <v>Geen</v>
      </c>
      <c r="QH176" s="54" t="str">
        <f>Verbruikerslijst!$P73</f>
        <v>Geen</v>
      </c>
      <c r="QI176" s="54" t="str">
        <f>Verbruikerslijst!$P73</f>
        <v>Geen</v>
      </c>
      <c r="QJ176" s="54" t="str">
        <f>Verbruikerslijst!$P73</f>
        <v>Geen</v>
      </c>
      <c r="QK176" s="54" t="str">
        <f>Verbruikerslijst!$P73</f>
        <v>Geen</v>
      </c>
      <c r="QL176" s="54" t="str">
        <f>Verbruikerslijst!$P73</f>
        <v>Geen</v>
      </c>
      <c r="QM176" s="54" t="str">
        <f>Verbruikerslijst!$P73</f>
        <v>Geen</v>
      </c>
      <c r="QN176" s="54" t="str">
        <f>Verbruikerslijst!$P73</f>
        <v>Geen</v>
      </c>
      <c r="QO176" s="54" t="str">
        <f>Verbruikerslijst!$P73</f>
        <v>Geen</v>
      </c>
      <c r="QP176" s="54" t="str">
        <f>Verbruikerslijst!$P73</f>
        <v>Geen</v>
      </c>
      <c r="QQ176" s="54" t="str">
        <f>Verbruikerslijst!$P73</f>
        <v>Geen</v>
      </c>
      <c r="QR176" s="54" t="str">
        <f>Verbruikerslijst!$P73</f>
        <v>Geen</v>
      </c>
      <c r="QS176" s="54" t="str">
        <f>Verbruikerslijst!$P73</f>
        <v>Geen</v>
      </c>
      <c r="QT176" s="54" t="str">
        <f>Verbruikerslijst!$P73</f>
        <v>Geen</v>
      </c>
      <c r="QU176" s="54" t="str">
        <f>Verbruikerslijst!$P73</f>
        <v>Geen</v>
      </c>
      <c r="QV176" s="54" t="str">
        <f>Verbruikerslijst!$P73</f>
        <v>Geen</v>
      </c>
      <c r="QW176" s="54" t="str">
        <f>Verbruikerslijst!$P73</f>
        <v>Geen</v>
      </c>
      <c r="QX176" s="54" t="str">
        <f>Verbruikerslijst!$P73</f>
        <v>Geen</v>
      </c>
      <c r="QY176" s="54" t="str">
        <f>Verbruikerslijst!$P73</f>
        <v>Geen</v>
      </c>
      <c r="QZ176" s="54" t="str">
        <f>Verbruikerslijst!$P73</f>
        <v>Geen</v>
      </c>
      <c r="RA176" s="54" t="str">
        <f>Verbruikerslijst!$P73</f>
        <v>Geen</v>
      </c>
      <c r="RB176" s="54" t="str">
        <f>Verbruikerslijst!$P73</f>
        <v>Geen</v>
      </c>
      <c r="RC176" s="54" t="str">
        <f>Verbruikerslijst!$P73</f>
        <v>Geen</v>
      </c>
      <c r="RD176" s="54" t="str">
        <f>Verbruikerslijst!$P73</f>
        <v>Geen</v>
      </c>
      <c r="RE176" s="54" t="str">
        <f>Verbruikerslijst!$P73</f>
        <v>Geen</v>
      </c>
      <c r="RF176" s="54" t="str">
        <f>Verbruikerslijst!$P73</f>
        <v>Geen</v>
      </c>
      <c r="RG176" s="54" t="str">
        <f>Verbruikerslijst!$P73</f>
        <v>Geen</v>
      </c>
      <c r="RH176" s="54" t="str">
        <f>Verbruikerslijst!$P73</f>
        <v>Geen</v>
      </c>
      <c r="RI176" s="54" t="str">
        <f>Verbruikerslijst!$P73</f>
        <v>Geen</v>
      </c>
      <c r="RJ176" s="54" t="str">
        <f>Verbruikerslijst!$P73</f>
        <v>Geen</v>
      </c>
      <c r="RK176" s="54" t="str">
        <f>Verbruikerslijst!$P73</f>
        <v>Geen</v>
      </c>
      <c r="RL176" s="54" t="str">
        <f>Verbruikerslijst!$P73</f>
        <v>Geen</v>
      </c>
      <c r="RM176" s="54" t="str">
        <f>Verbruikerslijst!$P73</f>
        <v>Geen</v>
      </c>
      <c r="RN176" s="54" t="str">
        <f>Verbruikerslijst!$P73</f>
        <v>Geen</v>
      </c>
      <c r="RO176" s="54" t="str">
        <f>Verbruikerslijst!$P73</f>
        <v>Geen</v>
      </c>
      <c r="RP176" s="54" t="str">
        <f>Verbruikerslijst!$P73</f>
        <v>Geen</v>
      </c>
      <c r="RQ176" s="54" t="str">
        <f>Verbruikerslijst!$P73</f>
        <v>Geen</v>
      </c>
      <c r="RR176" s="54" t="str">
        <f>Verbruikerslijst!$P73</f>
        <v>Geen</v>
      </c>
      <c r="RS176" s="54" t="str">
        <f>Verbruikerslijst!$P73</f>
        <v>Geen</v>
      </c>
      <c r="RT176" s="54" t="str">
        <f>Verbruikerslijst!$P73</f>
        <v>Geen</v>
      </c>
      <c r="RU176" s="54" t="str">
        <f>Verbruikerslijst!$P73</f>
        <v>Geen</v>
      </c>
      <c r="RV176" s="54" t="str">
        <f>Verbruikerslijst!$P73</f>
        <v>Geen</v>
      </c>
      <c r="RW176" s="54" t="str">
        <f>Verbruikerslijst!$P73</f>
        <v>Geen</v>
      </c>
      <c r="RX176" s="54" t="str">
        <f>Verbruikerslijst!$P73</f>
        <v>Geen</v>
      </c>
      <c r="RY176" s="54" t="str">
        <f>Verbruikerslijst!$P73</f>
        <v>Geen</v>
      </c>
      <c r="RZ176" s="54" t="str">
        <f>Verbruikerslijst!$P73</f>
        <v>Geen</v>
      </c>
      <c r="SA176" s="54" t="str">
        <f>Verbruikerslijst!$P73</f>
        <v>Geen</v>
      </c>
      <c r="SB176" s="54" t="str">
        <f>Verbruikerslijst!$P73</f>
        <v>Geen</v>
      </c>
      <c r="SC176" s="54" t="str">
        <f>Verbruikerslijst!$P73</f>
        <v>Geen</v>
      </c>
      <c r="SD176" s="54" t="str">
        <f>Verbruikerslijst!$P73</f>
        <v>Geen</v>
      </c>
      <c r="SE176" s="54" t="str">
        <f>Verbruikerslijst!$P73</f>
        <v>Geen</v>
      </c>
      <c r="SF176" s="54" t="str">
        <f>Verbruikerslijst!$P73</f>
        <v>Geen</v>
      </c>
      <c r="SG176" s="54" t="str">
        <f>Verbruikerslijst!$P73</f>
        <v>Geen</v>
      </c>
      <c r="SH176" s="54" t="str">
        <f>Verbruikerslijst!$P73</f>
        <v>Geen</v>
      </c>
      <c r="SI176" s="54" t="str">
        <f>Verbruikerslijst!$P73</f>
        <v>Geen</v>
      </c>
      <c r="SJ176" s="117"/>
    </row>
    <row r="177" spans="1:504" s="118" customFormat="1" x14ac:dyDescent="0.25">
      <c r="A177" s="117"/>
      <c r="B177" s="50" t="s">
        <v>318</v>
      </c>
      <c r="C177" s="53">
        <f>Verbruikerslijst!D74</f>
        <v>0</v>
      </c>
      <c r="D177" s="54" t="str">
        <f>Verbruikerslijst!$P74</f>
        <v>Geen</v>
      </c>
      <c r="E177" s="54" t="str">
        <f>Verbruikerslijst!$P74</f>
        <v>Geen</v>
      </c>
      <c r="F177" s="54" t="str">
        <f>Verbruikerslijst!$P74</f>
        <v>Geen</v>
      </c>
      <c r="G177" s="54" t="str">
        <f>Verbruikerslijst!$P74</f>
        <v>Geen</v>
      </c>
      <c r="H177" s="54" t="str">
        <f>Verbruikerslijst!$P74</f>
        <v>Geen</v>
      </c>
      <c r="I177" s="54" t="str">
        <f>Verbruikerslijst!$P74</f>
        <v>Geen</v>
      </c>
      <c r="J177" s="54" t="str">
        <f>Verbruikerslijst!$P74</f>
        <v>Geen</v>
      </c>
      <c r="K177" s="54" t="str">
        <f>Verbruikerslijst!$P74</f>
        <v>Geen</v>
      </c>
      <c r="L177" s="54" t="str">
        <f>Verbruikerslijst!$P74</f>
        <v>Geen</v>
      </c>
      <c r="M177" s="54" t="str">
        <f>Verbruikerslijst!$P74</f>
        <v>Geen</v>
      </c>
      <c r="N177" s="54" t="str">
        <f>Verbruikerslijst!$P74</f>
        <v>Geen</v>
      </c>
      <c r="O177" s="54" t="str">
        <f>Verbruikerslijst!$P74</f>
        <v>Geen</v>
      </c>
      <c r="P177" s="54" t="str">
        <f>Verbruikerslijst!$P74</f>
        <v>Geen</v>
      </c>
      <c r="Q177" s="54" t="str">
        <f>Verbruikerslijst!$P74</f>
        <v>Geen</v>
      </c>
      <c r="R177" s="54" t="str">
        <f>Verbruikerslijst!$P74</f>
        <v>Geen</v>
      </c>
      <c r="S177" s="54" t="str">
        <f>Verbruikerslijst!$P74</f>
        <v>Geen</v>
      </c>
      <c r="T177" s="54" t="str">
        <f>Verbruikerslijst!$P74</f>
        <v>Geen</v>
      </c>
      <c r="U177" s="54" t="str">
        <f>Verbruikerslijst!$P74</f>
        <v>Geen</v>
      </c>
      <c r="V177" s="54" t="str">
        <f>Verbruikerslijst!$P74</f>
        <v>Geen</v>
      </c>
      <c r="W177" s="54" t="str">
        <f>Verbruikerslijst!$P74</f>
        <v>Geen</v>
      </c>
      <c r="X177" s="54" t="str">
        <f>Verbruikerslijst!$P74</f>
        <v>Geen</v>
      </c>
      <c r="Y177" s="54" t="str">
        <f>Verbruikerslijst!$P74</f>
        <v>Geen</v>
      </c>
      <c r="Z177" s="54" t="str">
        <f>Verbruikerslijst!$P74</f>
        <v>Geen</v>
      </c>
      <c r="AA177" s="54" t="str">
        <f>Verbruikerslijst!$P74</f>
        <v>Geen</v>
      </c>
      <c r="AB177" s="54" t="str">
        <f>Verbruikerslijst!$P74</f>
        <v>Geen</v>
      </c>
      <c r="AC177" s="54" t="str">
        <f>Verbruikerslijst!$P74</f>
        <v>Geen</v>
      </c>
      <c r="AD177" s="54" t="str">
        <f>Verbruikerslijst!$P74</f>
        <v>Geen</v>
      </c>
      <c r="AE177" s="54" t="str">
        <f>Verbruikerslijst!$P74</f>
        <v>Geen</v>
      </c>
      <c r="AF177" s="54" t="str">
        <f>Verbruikerslijst!$P74</f>
        <v>Geen</v>
      </c>
      <c r="AG177" s="54" t="str">
        <f>Verbruikerslijst!$P74</f>
        <v>Geen</v>
      </c>
      <c r="AH177" s="54" t="str">
        <f>Verbruikerslijst!$P74</f>
        <v>Geen</v>
      </c>
      <c r="AI177" s="54" t="str">
        <f>Verbruikerslijst!$P74</f>
        <v>Geen</v>
      </c>
      <c r="AJ177" s="54" t="str">
        <f>Verbruikerslijst!$P74</f>
        <v>Geen</v>
      </c>
      <c r="AK177" s="54" t="str">
        <f>Verbruikerslijst!$P74</f>
        <v>Geen</v>
      </c>
      <c r="AL177" s="54" t="str">
        <f>Verbruikerslijst!$P74</f>
        <v>Geen</v>
      </c>
      <c r="AM177" s="54" t="str">
        <f>Verbruikerslijst!$P74</f>
        <v>Geen</v>
      </c>
      <c r="AN177" s="54" t="str">
        <f>Verbruikerslijst!$P74</f>
        <v>Geen</v>
      </c>
      <c r="AO177" s="54" t="str">
        <f>Verbruikerslijst!$P74</f>
        <v>Geen</v>
      </c>
      <c r="AP177" s="54" t="str">
        <f>Verbruikerslijst!$P74</f>
        <v>Geen</v>
      </c>
      <c r="AQ177" s="54" t="str">
        <f>Verbruikerslijst!$P74</f>
        <v>Geen</v>
      </c>
      <c r="AR177" s="54" t="str">
        <f>Verbruikerslijst!$P74</f>
        <v>Geen</v>
      </c>
      <c r="AS177" s="54" t="str">
        <f>Verbruikerslijst!$P74</f>
        <v>Geen</v>
      </c>
      <c r="AT177" s="54" t="str">
        <f>Verbruikerslijst!$P74</f>
        <v>Geen</v>
      </c>
      <c r="AU177" s="54" t="str">
        <f>Verbruikerslijst!$P74</f>
        <v>Geen</v>
      </c>
      <c r="AV177" s="54" t="str">
        <f>Verbruikerslijst!$P74</f>
        <v>Geen</v>
      </c>
      <c r="AW177" s="54" t="str">
        <f>Verbruikerslijst!$P74</f>
        <v>Geen</v>
      </c>
      <c r="AX177" s="54" t="str">
        <f>Verbruikerslijst!$P74</f>
        <v>Geen</v>
      </c>
      <c r="AY177" s="54" t="str">
        <f>Verbruikerslijst!$P74</f>
        <v>Geen</v>
      </c>
      <c r="AZ177" s="54" t="str">
        <f>Verbruikerslijst!$P74</f>
        <v>Geen</v>
      </c>
      <c r="BA177" s="54" t="str">
        <f>Verbruikerslijst!$P74</f>
        <v>Geen</v>
      </c>
      <c r="BB177" s="54" t="str">
        <f>Verbruikerslijst!$P74</f>
        <v>Geen</v>
      </c>
      <c r="BC177" s="54" t="str">
        <f>Verbruikerslijst!$P74</f>
        <v>Geen</v>
      </c>
      <c r="BD177" s="54" t="str">
        <f>Verbruikerslijst!$P74</f>
        <v>Geen</v>
      </c>
      <c r="BE177" s="54" t="str">
        <f>Verbruikerslijst!$P74</f>
        <v>Geen</v>
      </c>
      <c r="BF177" s="54" t="str">
        <f>Verbruikerslijst!$P74</f>
        <v>Geen</v>
      </c>
      <c r="BG177" s="54" t="str">
        <f>Verbruikerslijst!$P74</f>
        <v>Geen</v>
      </c>
      <c r="BH177" s="54" t="str">
        <f>Verbruikerslijst!$P74</f>
        <v>Geen</v>
      </c>
      <c r="BI177" s="54" t="str">
        <f>Verbruikerslijst!$P74</f>
        <v>Geen</v>
      </c>
      <c r="BJ177" s="54" t="str">
        <f>Verbruikerslijst!$P74</f>
        <v>Geen</v>
      </c>
      <c r="BK177" s="54" t="str">
        <f>Verbruikerslijst!$P74</f>
        <v>Geen</v>
      </c>
      <c r="BL177" s="54" t="str">
        <f>Verbruikerslijst!$P74</f>
        <v>Geen</v>
      </c>
      <c r="BM177" s="54" t="str">
        <f>Verbruikerslijst!$P74</f>
        <v>Geen</v>
      </c>
      <c r="BN177" s="54" t="str">
        <f>Verbruikerslijst!$P74</f>
        <v>Geen</v>
      </c>
      <c r="BO177" s="54" t="str">
        <f>Verbruikerslijst!$P74</f>
        <v>Geen</v>
      </c>
      <c r="BP177" s="54" t="str">
        <f>Verbruikerslijst!$P74</f>
        <v>Geen</v>
      </c>
      <c r="BQ177" s="54" t="str">
        <f>Verbruikerslijst!$P74</f>
        <v>Geen</v>
      </c>
      <c r="BR177" s="54" t="str">
        <f>Verbruikerslijst!$P74</f>
        <v>Geen</v>
      </c>
      <c r="BS177" s="54" t="str">
        <f>Verbruikerslijst!$P74</f>
        <v>Geen</v>
      </c>
      <c r="BT177" s="54" t="str">
        <f>Verbruikerslijst!$P74</f>
        <v>Geen</v>
      </c>
      <c r="BU177" s="54" t="str">
        <f>Verbruikerslijst!$P74</f>
        <v>Geen</v>
      </c>
      <c r="BV177" s="54" t="str">
        <f>Verbruikerslijst!$P74</f>
        <v>Geen</v>
      </c>
      <c r="BW177" s="54" t="str">
        <f>Verbruikerslijst!$P74</f>
        <v>Geen</v>
      </c>
      <c r="BX177" s="54" t="str">
        <f>Verbruikerslijst!$P74</f>
        <v>Geen</v>
      </c>
      <c r="BY177" s="54" t="str">
        <f>Verbruikerslijst!$P74</f>
        <v>Geen</v>
      </c>
      <c r="BZ177" s="54" t="str">
        <f>Verbruikerslijst!$P74</f>
        <v>Geen</v>
      </c>
      <c r="CA177" s="54" t="str">
        <f>Verbruikerslijst!$P74</f>
        <v>Geen</v>
      </c>
      <c r="CB177" s="54" t="str">
        <f>Verbruikerslijst!$P74</f>
        <v>Geen</v>
      </c>
      <c r="CC177" s="54" t="str">
        <f>Verbruikerslijst!$P74</f>
        <v>Geen</v>
      </c>
      <c r="CD177" s="54" t="str">
        <f>Verbruikerslijst!$P74</f>
        <v>Geen</v>
      </c>
      <c r="CE177" s="54" t="str">
        <f>Verbruikerslijst!$P74</f>
        <v>Geen</v>
      </c>
      <c r="CF177" s="54" t="str">
        <f>Verbruikerslijst!$P74</f>
        <v>Geen</v>
      </c>
      <c r="CG177" s="54" t="str">
        <f>Verbruikerslijst!$P74</f>
        <v>Geen</v>
      </c>
      <c r="CH177" s="54" t="str">
        <f>Verbruikerslijst!$P74</f>
        <v>Geen</v>
      </c>
      <c r="CI177" s="54" t="str">
        <f>Verbruikerslijst!$P74</f>
        <v>Geen</v>
      </c>
      <c r="CJ177" s="54" t="str">
        <f>Verbruikerslijst!$P74</f>
        <v>Geen</v>
      </c>
      <c r="CK177" s="54" t="str">
        <f>Verbruikerslijst!$P74</f>
        <v>Geen</v>
      </c>
      <c r="CL177" s="54" t="str">
        <f>Verbruikerslijst!$P74</f>
        <v>Geen</v>
      </c>
      <c r="CM177" s="54" t="str">
        <f>Verbruikerslijst!$P74</f>
        <v>Geen</v>
      </c>
      <c r="CN177" s="54" t="str">
        <f>Verbruikerslijst!$P74</f>
        <v>Geen</v>
      </c>
      <c r="CO177" s="54" t="str">
        <f>Verbruikerslijst!$P74</f>
        <v>Geen</v>
      </c>
      <c r="CP177" s="54" t="str">
        <f>Verbruikerslijst!$P74</f>
        <v>Geen</v>
      </c>
      <c r="CQ177" s="54" t="str">
        <f>Verbruikerslijst!$P74</f>
        <v>Geen</v>
      </c>
      <c r="CR177" s="54" t="str">
        <f>Verbruikerslijst!$P74</f>
        <v>Geen</v>
      </c>
      <c r="CS177" s="54" t="str">
        <f>Verbruikerslijst!$P74</f>
        <v>Geen</v>
      </c>
      <c r="CT177" s="54" t="str">
        <f>Verbruikerslijst!$P74</f>
        <v>Geen</v>
      </c>
      <c r="CU177" s="54" t="str">
        <f>Verbruikerslijst!$P74</f>
        <v>Geen</v>
      </c>
      <c r="CV177" s="54" t="str">
        <f>Verbruikerslijst!$P74</f>
        <v>Geen</v>
      </c>
      <c r="CW177" s="54" t="str">
        <f>Verbruikerslijst!$P74</f>
        <v>Geen</v>
      </c>
      <c r="CX177" s="54" t="str">
        <f>Verbruikerslijst!$P74</f>
        <v>Geen</v>
      </c>
      <c r="CY177" s="54" t="str">
        <f>Verbruikerslijst!$P74</f>
        <v>Geen</v>
      </c>
      <c r="CZ177" s="54" t="str">
        <f>Verbruikerslijst!$P74</f>
        <v>Geen</v>
      </c>
      <c r="DA177" s="54" t="str">
        <f>Verbruikerslijst!$P74</f>
        <v>Geen</v>
      </c>
      <c r="DB177" s="54" t="str">
        <f>Verbruikerslijst!$P74</f>
        <v>Geen</v>
      </c>
      <c r="DC177" s="54" t="str">
        <f>Verbruikerslijst!$P74</f>
        <v>Geen</v>
      </c>
      <c r="DD177" s="54" t="str">
        <f>Verbruikerslijst!$P74</f>
        <v>Geen</v>
      </c>
      <c r="DE177" s="54" t="str">
        <f>Verbruikerslijst!$P74</f>
        <v>Geen</v>
      </c>
      <c r="DF177" s="54" t="str">
        <f>Verbruikerslijst!$P74</f>
        <v>Geen</v>
      </c>
      <c r="DG177" s="54" t="str">
        <f>Verbruikerslijst!$P74</f>
        <v>Geen</v>
      </c>
      <c r="DH177" s="54" t="str">
        <f>Verbruikerslijst!$P74</f>
        <v>Geen</v>
      </c>
      <c r="DI177" s="54" t="str">
        <f>Verbruikerslijst!$P74</f>
        <v>Geen</v>
      </c>
      <c r="DJ177" s="54" t="str">
        <f>Verbruikerslijst!$P74</f>
        <v>Geen</v>
      </c>
      <c r="DK177" s="54" t="str">
        <f>Verbruikerslijst!$P74</f>
        <v>Geen</v>
      </c>
      <c r="DL177" s="54" t="str">
        <f>Verbruikerslijst!$P74</f>
        <v>Geen</v>
      </c>
      <c r="DM177" s="54" t="str">
        <f>Verbruikerslijst!$P74</f>
        <v>Geen</v>
      </c>
      <c r="DN177" s="54" t="str">
        <f>Verbruikerslijst!$P74</f>
        <v>Geen</v>
      </c>
      <c r="DO177" s="54" t="str">
        <f>Verbruikerslijst!$P74</f>
        <v>Geen</v>
      </c>
      <c r="DP177" s="54" t="str">
        <f>Verbruikerslijst!$P74</f>
        <v>Geen</v>
      </c>
      <c r="DQ177" s="54" t="str">
        <f>Verbruikerslijst!$P74</f>
        <v>Geen</v>
      </c>
      <c r="DR177" s="54" t="str">
        <f>Verbruikerslijst!$P74</f>
        <v>Geen</v>
      </c>
      <c r="DS177" s="54" t="str">
        <f>Verbruikerslijst!$P74</f>
        <v>Geen</v>
      </c>
      <c r="DT177" s="54" t="str">
        <f>Verbruikerslijst!$P74</f>
        <v>Geen</v>
      </c>
      <c r="DU177" s="54" t="str">
        <f>Verbruikerslijst!$P74</f>
        <v>Geen</v>
      </c>
      <c r="DV177" s="54" t="str">
        <f>Verbruikerslijst!$P74</f>
        <v>Geen</v>
      </c>
      <c r="DW177" s="54" t="str">
        <f>Verbruikerslijst!$P74</f>
        <v>Geen</v>
      </c>
      <c r="DX177" s="54" t="str">
        <f>Verbruikerslijst!$P74</f>
        <v>Geen</v>
      </c>
      <c r="DY177" s="54" t="str">
        <f>Verbruikerslijst!$P74</f>
        <v>Geen</v>
      </c>
      <c r="DZ177" s="54" t="str">
        <f>Verbruikerslijst!$P74</f>
        <v>Geen</v>
      </c>
      <c r="EA177" s="54" t="str">
        <f>Verbruikerslijst!$P74</f>
        <v>Geen</v>
      </c>
      <c r="EB177" s="54" t="str">
        <f>Verbruikerslijst!$P74</f>
        <v>Geen</v>
      </c>
      <c r="EC177" s="54" t="str">
        <f>Verbruikerslijst!$P74</f>
        <v>Geen</v>
      </c>
      <c r="ED177" s="54" t="str">
        <f>Verbruikerslijst!$P74</f>
        <v>Geen</v>
      </c>
      <c r="EE177" s="54" t="str">
        <f>Verbruikerslijst!$P74</f>
        <v>Geen</v>
      </c>
      <c r="EF177" s="54" t="str">
        <f>Verbruikerslijst!$P74</f>
        <v>Geen</v>
      </c>
      <c r="EG177" s="54" t="str">
        <f>Verbruikerslijst!$P74</f>
        <v>Geen</v>
      </c>
      <c r="EH177" s="54" t="str">
        <f>Verbruikerslijst!$P74</f>
        <v>Geen</v>
      </c>
      <c r="EI177" s="54" t="str">
        <f>Verbruikerslijst!$P74</f>
        <v>Geen</v>
      </c>
      <c r="EJ177" s="54" t="str">
        <f>Verbruikerslijst!$P74</f>
        <v>Geen</v>
      </c>
      <c r="EK177" s="54" t="str">
        <f>Verbruikerslijst!$P74</f>
        <v>Geen</v>
      </c>
      <c r="EL177" s="54" t="str">
        <f>Verbruikerslijst!$P74</f>
        <v>Geen</v>
      </c>
      <c r="EM177" s="54" t="str">
        <f>Verbruikerslijst!$P74</f>
        <v>Geen</v>
      </c>
      <c r="EN177" s="54" t="str">
        <f>Verbruikerslijst!$P74</f>
        <v>Geen</v>
      </c>
      <c r="EO177" s="54" t="str">
        <f>Verbruikerslijst!$P74</f>
        <v>Geen</v>
      </c>
      <c r="EP177" s="54" t="str">
        <f>Verbruikerslijst!$P74</f>
        <v>Geen</v>
      </c>
      <c r="EQ177" s="54" t="str">
        <f>Verbruikerslijst!$P74</f>
        <v>Geen</v>
      </c>
      <c r="ER177" s="54" t="str">
        <f>Verbruikerslijst!$P74</f>
        <v>Geen</v>
      </c>
      <c r="ES177" s="54" t="str">
        <f>Verbruikerslijst!$P74</f>
        <v>Geen</v>
      </c>
      <c r="ET177" s="54" t="str">
        <f>Verbruikerslijst!$P74</f>
        <v>Geen</v>
      </c>
      <c r="EU177" s="54" t="str">
        <f>Verbruikerslijst!$P74</f>
        <v>Geen</v>
      </c>
      <c r="EV177" s="54" t="str">
        <f>Verbruikerslijst!$P74</f>
        <v>Geen</v>
      </c>
      <c r="EW177" s="54" t="str">
        <f>Verbruikerslijst!$P74</f>
        <v>Geen</v>
      </c>
      <c r="EX177" s="54" t="str">
        <f>Verbruikerslijst!$P74</f>
        <v>Geen</v>
      </c>
      <c r="EY177" s="54" t="str">
        <f>Verbruikerslijst!$P74</f>
        <v>Geen</v>
      </c>
      <c r="EZ177" s="54" t="str">
        <f>Verbruikerslijst!$P74</f>
        <v>Geen</v>
      </c>
      <c r="FA177" s="54" t="str">
        <f>Verbruikerslijst!$P74</f>
        <v>Geen</v>
      </c>
      <c r="FB177" s="54" t="str">
        <f>Verbruikerslijst!$P74</f>
        <v>Geen</v>
      </c>
      <c r="FC177" s="54" t="str">
        <f>Verbruikerslijst!$P74</f>
        <v>Geen</v>
      </c>
      <c r="FD177" s="54" t="str">
        <f>Verbruikerslijst!$P74</f>
        <v>Geen</v>
      </c>
      <c r="FE177" s="54" t="str">
        <f>Verbruikerslijst!$P74</f>
        <v>Geen</v>
      </c>
      <c r="FF177" s="54" t="str">
        <f>Verbruikerslijst!$P74</f>
        <v>Geen</v>
      </c>
      <c r="FG177" s="54" t="str">
        <f>Verbruikerslijst!$P74</f>
        <v>Geen</v>
      </c>
      <c r="FH177" s="54" t="str">
        <f>Verbruikerslijst!$P74</f>
        <v>Geen</v>
      </c>
      <c r="FI177" s="54" t="str">
        <f>Verbruikerslijst!$P74</f>
        <v>Geen</v>
      </c>
      <c r="FJ177" s="54" t="str">
        <f>Verbruikerslijst!$P74</f>
        <v>Geen</v>
      </c>
      <c r="FK177" s="54" t="str">
        <f>Verbruikerslijst!$P74</f>
        <v>Geen</v>
      </c>
      <c r="FL177" s="54" t="str">
        <f>Verbruikerslijst!$P74</f>
        <v>Geen</v>
      </c>
      <c r="FM177" s="54" t="str">
        <f>Verbruikerslijst!$P74</f>
        <v>Geen</v>
      </c>
      <c r="FN177" s="54" t="str">
        <f>Verbruikerslijst!$P74</f>
        <v>Geen</v>
      </c>
      <c r="FO177" s="54" t="str">
        <f>Verbruikerslijst!$P74</f>
        <v>Geen</v>
      </c>
      <c r="FP177" s="54" t="str">
        <f>Verbruikerslijst!$P74</f>
        <v>Geen</v>
      </c>
      <c r="FQ177" s="54" t="str">
        <f>Verbruikerslijst!$P74</f>
        <v>Geen</v>
      </c>
      <c r="FR177" s="54" t="str">
        <f>Verbruikerslijst!$P74</f>
        <v>Geen</v>
      </c>
      <c r="FS177" s="54" t="str">
        <f>Verbruikerslijst!$P74</f>
        <v>Geen</v>
      </c>
      <c r="FT177" s="54" t="str">
        <f>Verbruikerslijst!$P74</f>
        <v>Geen</v>
      </c>
      <c r="FU177" s="54" t="str">
        <f>Verbruikerslijst!$P74</f>
        <v>Geen</v>
      </c>
      <c r="FV177" s="54" t="str">
        <f>Verbruikerslijst!$P74</f>
        <v>Geen</v>
      </c>
      <c r="FW177" s="54" t="str">
        <f>Verbruikerslijst!$P74</f>
        <v>Geen</v>
      </c>
      <c r="FX177" s="54" t="str">
        <f>Verbruikerslijst!$P74</f>
        <v>Geen</v>
      </c>
      <c r="FY177" s="54" t="str">
        <f>Verbruikerslijst!$P74</f>
        <v>Geen</v>
      </c>
      <c r="FZ177" s="54" t="str">
        <f>Verbruikerslijst!$P74</f>
        <v>Geen</v>
      </c>
      <c r="GA177" s="54" t="str">
        <f>Verbruikerslijst!$P74</f>
        <v>Geen</v>
      </c>
      <c r="GB177" s="54" t="str">
        <f>Verbruikerslijst!$P74</f>
        <v>Geen</v>
      </c>
      <c r="GC177" s="54" t="str">
        <f>Verbruikerslijst!$P74</f>
        <v>Geen</v>
      </c>
      <c r="GD177" s="54" t="str">
        <f>Verbruikerslijst!$P74</f>
        <v>Geen</v>
      </c>
      <c r="GE177" s="54" t="str">
        <f>Verbruikerslijst!$P74</f>
        <v>Geen</v>
      </c>
      <c r="GF177" s="54" t="str">
        <f>Verbruikerslijst!$P74</f>
        <v>Geen</v>
      </c>
      <c r="GG177" s="54" t="str">
        <f>Verbruikerslijst!$P74</f>
        <v>Geen</v>
      </c>
      <c r="GH177" s="54" t="str">
        <f>Verbruikerslijst!$P74</f>
        <v>Geen</v>
      </c>
      <c r="GI177" s="54" t="str">
        <f>Verbruikerslijst!$P74</f>
        <v>Geen</v>
      </c>
      <c r="GJ177" s="54" t="str">
        <f>Verbruikerslijst!$P74</f>
        <v>Geen</v>
      </c>
      <c r="GK177" s="54" t="str">
        <f>Verbruikerslijst!$P74</f>
        <v>Geen</v>
      </c>
      <c r="GL177" s="54" t="str">
        <f>Verbruikerslijst!$P74</f>
        <v>Geen</v>
      </c>
      <c r="GM177" s="54" t="str">
        <f>Verbruikerslijst!$P74</f>
        <v>Geen</v>
      </c>
      <c r="GN177" s="54" t="str">
        <f>Verbruikerslijst!$P74</f>
        <v>Geen</v>
      </c>
      <c r="GO177" s="54" t="str">
        <f>Verbruikerslijst!$P74</f>
        <v>Geen</v>
      </c>
      <c r="GP177" s="54" t="str">
        <f>Verbruikerslijst!$P74</f>
        <v>Geen</v>
      </c>
      <c r="GQ177" s="54" t="str">
        <f>Verbruikerslijst!$P74</f>
        <v>Geen</v>
      </c>
      <c r="GR177" s="54" t="str">
        <f>Verbruikerslijst!$P74</f>
        <v>Geen</v>
      </c>
      <c r="GS177" s="54" t="str">
        <f>Verbruikerslijst!$P74</f>
        <v>Geen</v>
      </c>
      <c r="GT177" s="54" t="str">
        <f>Verbruikerslijst!$P74</f>
        <v>Geen</v>
      </c>
      <c r="GU177" s="54" t="str">
        <f>Verbruikerslijst!$P74</f>
        <v>Geen</v>
      </c>
      <c r="GV177" s="54" t="str">
        <f>Verbruikerslijst!$P74</f>
        <v>Geen</v>
      </c>
      <c r="GW177" s="54" t="str">
        <f>Verbruikerslijst!$P74</f>
        <v>Geen</v>
      </c>
      <c r="GX177" s="54" t="str">
        <f>Verbruikerslijst!$P74</f>
        <v>Geen</v>
      </c>
      <c r="GY177" s="54" t="str">
        <f>Verbruikerslijst!$P74</f>
        <v>Geen</v>
      </c>
      <c r="GZ177" s="54" t="str">
        <f>Verbruikerslijst!$P74</f>
        <v>Geen</v>
      </c>
      <c r="HA177" s="54" t="str">
        <f>Verbruikerslijst!$P74</f>
        <v>Geen</v>
      </c>
      <c r="HB177" s="54" t="str">
        <f>Verbruikerslijst!$P74</f>
        <v>Geen</v>
      </c>
      <c r="HC177" s="54" t="str">
        <f>Verbruikerslijst!$P74</f>
        <v>Geen</v>
      </c>
      <c r="HD177" s="54" t="str">
        <f>Verbruikerslijst!$P74</f>
        <v>Geen</v>
      </c>
      <c r="HE177" s="54" t="str">
        <f>Verbruikerslijst!$P74</f>
        <v>Geen</v>
      </c>
      <c r="HF177" s="54" t="str">
        <f>Verbruikerslijst!$P74</f>
        <v>Geen</v>
      </c>
      <c r="HG177" s="54" t="str">
        <f>Verbruikerslijst!$P74</f>
        <v>Geen</v>
      </c>
      <c r="HH177" s="54" t="str">
        <f>Verbruikerslijst!$P74</f>
        <v>Geen</v>
      </c>
      <c r="HI177" s="54" t="str">
        <f>Verbruikerslijst!$P74</f>
        <v>Geen</v>
      </c>
      <c r="HJ177" s="54" t="str">
        <f>Verbruikerslijst!$P74</f>
        <v>Geen</v>
      </c>
      <c r="HK177" s="54" t="str">
        <f>Verbruikerslijst!$P74</f>
        <v>Geen</v>
      </c>
      <c r="HL177" s="54" t="str">
        <f>Verbruikerslijst!$P74</f>
        <v>Geen</v>
      </c>
      <c r="HM177" s="54" t="str">
        <f>Verbruikerslijst!$P74</f>
        <v>Geen</v>
      </c>
      <c r="HN177" s="54" t="str">
        <f>Verbruikerslijst!$P74</f>
        <v>Geen</v>
      </c>
      <c r="HO177" s="54" t="str">
        <f>Verbruikerslijst!$P74</f>
        <v>Geen</v>
      </c>
      <c r="HP177" s="54" t="str">
        <f>Verbruikerslijst!$P74</f>
        <v>Geen</v>
      </c>
      <c r="HQ177" s="54" t="str">
        <f>Verbruikerslijst!$P74</f>
        <v>Geen</v>
      </c>
      <c r="HR177" s="54" t="str">
        <f>Verbruikerslijst!$P74</f>
        <v>Geen</v>
      </c>
      <c r="HS177" s="54" t="str">
        <f>Verbruikerslijst!$P74</f>
        <v>Geen</v>
      </c>
      <c r="HT177" s="54" t="str">
        <f>Verbruikerslijst!$P74</f>
        <v>Geen</v>
      </c>
      <c r="HU177" s="54" t="str">
        <f>Verbruikerslijst!$P74</f>
        <v>Geen</v>
      </c>
      <c r="HV177" s="54" t="str">
        <f>Verbruikerslijst!$P74</f>
        <v>Geen</v>
      </c>
      <c r="HW177" s="54" t="str">
        <f>Verbruikerslijst!$P74</f>
        <v>Geen</v>
      </c>
      <c r="HX177" s="54" t="str">
        <f>Verbruikerslijst!$P74</f>
        <v>Geen</v>
      </c>
      <c r="HY177" s="54" t="str">
        <f>Verbruikerslijst!$P74</f>
        <v>Geen</v>
      </c>
      <c r="HZ177" s="54" t="str">
        <f>Verbruikerslijst!$P74</f>
        <v>Geen</v>
      </c>
      <c r="IA177" s="54" t="str">
        <f>Verbruikerslijst!$P74</f>
        <v>Geen</v>
      </c>
      <c r="IB177" s="54" t="str">
        <f>Verbruikerslijst!$P74</f>
        <v>Geen</v>
      </c>
      <c r="IC177" s="54" t="str">
        <f>Verbruikerslijst!$P74</f>
        <v>Geen</v>
      </c>
      <c r="ID177" s="54" t="str">
        <f>Verbruikerslijst!$P74</f>
        <v>Geen</v>
      </c>
      <c r="IE177" s="54" t="str">
        <f>Verbruikerslijst!$P74</f>
        <v>Geen</v>
      </c>
      <c r="IF177" s="54" t="str">
        <f>Verbruikerslijst!$P74</f>
        <v>Geen</v>
      </c>
      <c r="IG177" s="54" t="str">
        <f>Verbruikerslijst!$P74</f>
        <v>Geen</v>
      </c>
      <c r="IH177" s="54" t="str">
        <f>Verbruikerslijst!$P74</f>
        <v>Geen</v>
      </c>
      <c r="II177" s="54" t="str">
        <f>Verbruikerslijst!$P74</f>
        <v>Geen</v>
      </c>
      <c r="IJ177" s="54" t="str">
        <f>Verbruikerslijst!$P74</f>
        <v>Geen</v>
      </c>
      <c r="IK177" s="54" t="str">
        <f>Verbruikerslijst!$P74</f>
        <v>Geen</v>
      </c>
      <c r="IL177" s="54" t="str">
        <f>Verbruikerslijst!$P74</f>
        <v>Geen</v>
      </c>
      <c r="IM177" s="54" t="str">
        <f>Verbruikerslijst!$P74</f>
        <v>Geen</v>
      </c>
      <c r="IN177" s="54" t="str">
        <f>Verbruikerslijst!$P74</f>
        <v>Geen</v>
      </c>
      <c r="IO177" s="54" t="str">
        <f>Verbruikerslijst!$P74</f>
        <v>Geen</v>
      </c>
      <c r="IP177" s="54" t="str">
        <f>Verbruikerslijst!$P74</f>
        <v>Geen</v>
      </c>
      <c r="IQ177" s="54" t="str">
        <f>Verbruikerslijst!$P74</f>
        <v>Geen</v>
      </c>
      <c r="IR177" s="54" t="str">
        <f>Verbruikerslijst!$P74</f>
        <v>Geen</v>
      </c>
      <c r="IS177" s="54" t="str">
        <f>Verbruikerslijst!$P74</f>
        <v>Geen</v>
      </c>
      <c r="IT177" s="54" t="str">
        <f>Verbruikerslijst!$P74</f>
        <v>Geen</v>
      </c>
      <c r="IU177" s="54" t="str">
        <f>Verbruikerslijst!$P74</f>
        <v>Geen</v>
      </c>
      <c r="IV177" s="54" t="str">
        <f>Verbruikerslijst!$P74</f>
        <v>Geen</v>
      </c>
      <c r="IW177" s="54" t="str">
        <f>Verbruikerslijst!$P74</f>
        <v>Geen</v>
      </c>
      <c r="IX177" s="54" t="str">
        <f>Verbruikerslijst!$P74</f>
        <v>Geen</v>
      </c>
      <c r="IY177" s="54" t="str">
        <f>Verbruikerslijst!$P74</f>
        <v>Geen</v>
      </c>
      <c r="IZ177" s="54" t="str">
        <f>Verbruikerslijst!$P74</f>
        <v>Geen</v>
      </c>
      <c r="JA177" s="54" t="str">
        <f>Verbruikerslijst!$P74</f>
        <v>Geen</v>
      </c>
      <c r="JB177" s="54" t="str">
        <f>Verbruikerslijst!$P74</f>
        <v>Geen</v>
      </c>
      <c r="JC177" s="54" t="str">
        <f>Verbruikerslijst!$P74</f>
        <v>Geen</v>
      </c>
      <c r="JD177" s="54" t="str">
        <f>Verbruikerslijst!$P74</f>
        <v>Geen</v>
      </c>
      <c r="JE177" s="54" t="str">
        <f>Verbruikerslijst!$P74</f>
        <v>Geen</v>
      </c>
      <c r="JF177" s="54" t="str">
        <f>Verbruikerslijst!$P74</f>
        <v>Geen</v>
      </c>
      <c r="JG177" s="54" t="str">
        <f>Verbruikerslijst!$P74</f>
        <v>Geen</v>
      </c>
      <c r="JH177" s="54" t="str">
        <f>Verbruikerslijst!$P74</f>
        <v>Geen</v>
      </c>
      <c r="JI177" s="54" t="str">
        <f>Verbruikerslijst!$P74</f>
        <v>Geen</v>
      </c>
      <c r="JJ177" s="54" t="str">
        <f>Verbruikerslijst!$P74</f>
        <v>Geen</v>
      </c>
      <c r="JK177" s="54" t="str">
        <f>Verbruikerslijst!$P74</f>
        <v>Geen</v>
      </c>
      <c r="JL177" s="54" t="str">
        <f>Verbruikerslijst!$P74</f>
        <v>Geen</v>
      </c>
      <c r="JM177" s="54" t="str">
        <f>Verbruikerslijst!$P74</f>
        <v>Geen</v>
      </c>
      <c r="JN177" s="54" t="str">
        <f>Verbruikerslijst!$P74</f>
        <v>Geen</v>
      </c>
      <c r="JO177" s="54" t="str">
        <f>Verbruikerslijst!$P74</f>
        <v>Geen</v>
      </c>
      <c r="JP177" s="54" t="str">
        <f>Verbruikerslijst!$P74</f>
        <v>Geen</v>
      </c>
      <c r="JQ177" s="54" t="str">
        <f>Verbruikerslijst!$P74</f>
        <v>Geen</v>
      </c>
      <c r="JR177" s="54" t="str">
        <f>Verbruikerslijst!$P74</f>
        <v>Geen</v>
      </c>
      <c r="JS177" s="54" t="str">
        <f>Verbruikerslijst!$P74</f>
        <v>Geen</v>
      </c>
      <c r="JT177" s="54" t="str">
        <f>Verbruikerslijst!$P74</f>
        <v>Geen</v>
      </c>
      <c r="JU177" s="54" t="str">
        <f>Verbruikerslijst!$P74</f>
        <v>Geen</v>
      </c>
      <c r="JV177" s="54" t="str">
        <f>Verbruikerslijst!$P74</f>
        <v>Geen</v>
      </c>
      <c r="JW177" s="54" t="str">
        <f>Verbruikerslijst!$P74</f>
        <v>Geen</v>
      </c>
      <c r="JX177" s="54" t="str">
        <f>Verbruikerslijst!$P74</f>
        <v>Geen</v>
      </c>
      <c r="JY177" s="54" t="str">
        <f>Verbruikerslijst!$P74</f>
        <v>Geen</v>
      </c>
      <c r="JZ177" s="54" t="str">
        <f>Verbruikerslijst!$P74</f>
        <v>Geen</v>
      </c>
      <c r="KA177" s="54" t="str">
        <f>Verbruikerslijst!$P74</f>
        <v>Geen</v>
      </c>
      <c r="KB177" s="54" t="str">
        <f>Verbruikerslijst!$P74</f>
        <v>Geen</v>
      </c>
      <c r="KC177" s="54" t="str">
        <f>Verbruikerslijst!$P74</f>
        <v>Geen</v>
      </c>
      <c r="KD177" s="54" t="str">
        <f>Verbruikerslijst!$P74</f>
        <v>Geen</v>
      </c>
      <c r="KE177" s="54" t="str">
        <f>Verbruikerslijst!$P74</f>
        <v>Geen</v>
      </c>
      <c r="KF177" s="54" t="str">
        <f>Verbruikerslijst!$P74</f>
        <v>Geen</v>
      </c>
      <c r="KG177" s="54" t="str">
        <f>Verbruikerslijst!$P74</f>
        <v>Geen</v>
      </c>
      <c r="KH177" s="54" t="str">
        <f>Verbruikerslijst!$P74</f>
        <v>Geen</v>
      </c>
      <c r="KI177" s="54" t="str">
        <f>Verbruikerslijst!$P74</f>
        <v>Geen</v>
      </c>
      <c r="KJ177" s="54" t="str">
        <f>Verbruikerslijst!$P74</f>
        <v>Geen</v>
      </c>
      <c r="KK177" s="54" t="str">
        <f>Verbruikerslijst!$P74</f>
        <v>Geen</v>
      </c>
      <c r="KL177" s="54" t="str">
        <f>Verbruikerslijst!$P74</f>
        <v>Geen</v>
      </c>
      <c r="KM177" s="54" t="str">
        <f>Verbruikerslijst!$P74</f>
        <v>Geen</v>
      </c>
      <c r="KN177" s="54" t="str">
        <f>Verbruikerslijst!$P74</f>
        <v>Geen</v>
      </c>
      <c r="KO177" s="54" t="str">
        <f>Verbruikerslijst!$P74</f>
        <v>Geen</v>
      </c>
      <c r="KP177" s="54" t="str">
        <f>Verbruikerslijst!$P74</f>
        <v>Geen</v>
      </c>
      <c r="KQ177" s="54" t="str">
        <f>Verbruikerslijst!$P74</f>
        <v>Geen</v>
      </c>
      <c r="KR177" s="54" t="str">
        <f>Verbruikerslijst!$P74</f>
        <v>Geen</v>
      </c>
      <c r="KS177" s="54" t="str">
        <f>Verbruikerslijst!$P74</f>
        <v>Geen</v>
      </c>
      <c r="KT177" s="54" t="str">
        <f>Verbruikerslijst!$P74</f>
        <v>Geen</v>
      </c>
      <c r="KU177" s="54" t="str">
        <f>Verbruikerslijst!$P74</f>
        <v>Geen</v>
      </c>
      <c r="KV177" s="54" t="str">
        <f>Verbruikerslijst!$P74</f>
        <v>Geen</v>
      </c>
      <c r="KW177" s="54" t="str">
        <f>Verbruikerslijst!$P74</f>
        <v>Geen</v>
      </c>
      <c r="KX177" s="54" t="str">
        <f>Verbruikerslijst!$P74</f>
        <v>Geen</v>
      </c>
      <c r="KY177" s="54" t="str">
        <f>Verbruikerslijst!$P74</f>
        <v>Geen</v>
      </c>
      <c r="KZ177" s="54" t="str">
        <f>Verbruikerslijst!$P74</f>
        <v>Geen</v>
      </c>
      <c r="LA177" s="54" t="str">
        <f>Verbruikerslijst!$P74</f>
        <v>Geen</v>
      </c>
      <c r="LB177" s="54" t="str">
        <f>Verbruikerslijst!$P74</f>
        <v>Geen</v>
      </c>
      <c r="LC177" s="54" t="str">
        <f>Verbruikerslijst!$P74</f>
        <v>Geen</v>
      </c>
      <c r="LD177" s="54" t="str">
        <f>Verbruikerslijst!$P74</f>
        <v>Geen</v>
      </c>
      <c r="LE177" s="54" t="str">
        <f>Verbruikerslijst!$P74</f>
        <v>Geen</v>
      </c>
      <c r="LF177" s="54" t="str">
        <f>Verbruikerslijst!$P74</f>
        <v>Geen</v>
      </c>
      <c r="LG177" s="54" t="str">
        <f>Verbruikerslijst!$P74</f>
        <v>Geen</v>
      </c>
      <c r="LH177" s="54" t="str">
        <f>Verbruikerslijst!$P74</f>
        <v>Geen</v>
      </c>
      <c r="LI177" s="54" t="str">
        <f>Verbruikerslijst!$P74</f>
        <v>Geen</v>
      </c>
      <c r="LJ177" s="54" t="str">
        <f>Verbruikerslijst!$P74</f>
        <v>Geen</v>
      </c>
      <c r="LK177" s="54" t="str">
        <f>Verbruikerslijst!$P74</f>
        <v>Geen</v>
      </c>
      <c r="LL177" s="54" t="str">
        <f>Verbruikerslijst!$P74</f>
        <v>Geen</v>
      </c>
      <c r="LM177" s="54" t="str">
        <f>Verbruikerslijst!$P74</f>
        <v>Geen</v>
      </c>
      <c r="LN177" s="54" t="str">
        <f>Verbruikerslijst!$P74</f>
        <v>Geen</v>
      </c>
      <c r="LO177" s="54" t="str">
        <f>Verbruikerslijst!$P74</f>
        <v>Geen</v>
      </c>
      <c r="LP177" s="54" t="str">
        <f>Verbruikerslijst!$P74</f>
        <v>Geen</v>
      </c>
      <c r="LQ177" s="54" t="str">
        <f>Verbruikerslijst!$P74</f>
        <v>Geen</v>
      </c>
      <c r="LR177" s="54" t="str">
        <f>Verbruikerslijst!$P74</f>
        <v>Geen</v>
      </c>
      <c r="LS177" s="54" t="str">
        <f>Verbruikerslijst!$P74</f>
        <v>Geen</v>
      </c>
      <c r="LT177" s="54" t="str">
        <f>Verbruikerslijst!$P74</f>
        <v>Geen</v>
      </c>
      <c r="LU177" s="54" t="str">
        <f>Verbruikerslijst!$P74</f>
        <v>Geen</v>
      </c>
      <c r="LV177" s="54" t="str">
        <f>Verbruikerslijst!$P74</f>
        <v>Geen</v>
      </c>
      <c r="LW177" s="54" t="str">
        <f>Verbruikerslijst!$P74</f>
        <v>Geen</v>
      </c>
      <c r="LX177" s="54" t="str">
        <f>Verbruikerslijst!$P74</f>
        <v>Geen</v>
      </c>
      <c r="LY177" s="54" t="str">
        <f>Verbruikerslijst!$P74</f>
        <v>Geen</v>
      </c>
      <c r="LZ177" s="54" t="str">
        <f>Verbruikerslijst!$P74</f>
        <v>Geen</v>
      </c>
      <c r="MA177" s="54" t="str">
        <f>Verbruikerslijst!$P74</f>
        <v>Geen</v>
      </c>
      <c r="MB177" s="54" t="str">
        <f>Verbruikerslijst!$P74</f>
        <v>Geen</v>
      </c>
      <c r="MC177" s="54" t="str">
        <f>Verbruikerslijst!$P74</f>
        <v>Geen</v>
      </c>
      <c r="MD177" s="54" t="str">
        <f>Verbruikerslijst!$P74</f>
        <v>Geen</v>
      </c>
      <c r="ME177" s="54" t="str">
        <f>Verbruikerslijst!$P74</f>
        <v>Geen</v>
      </c>
      <c r="MF177" s="54" t="str">
        <f>Verbruikerslijst!$P74</f>
        <v>Geen</v>
      </c>
      <c r="MG177" s="54" t="str">
        <f>Verbruikerslijst!$P74</f>
        <v>Geen</v>
      </c>
      <c r="MH177" s="54" t="str">
        <f>Verbruikerslijst!$P74</f>
        <v>Geen</v>
      </c>
      <c r="MI177" s="54" t="str">
        <f>Verbruikerslijst!$P74</f>
        <v>Geen</v>
      </c>
      <c r="MJ177" s="54" t="str">
        <f>Verbruikerslijst!$P74</f>
        <v>Geen</v>
      </c>
      <c r="MK177" s="54" t="str">
        <f>Verbruikerslijst!$P74</f>
        <v>Geen</v>
      </c>
      <c r="ML177" s="54" t="str">
        <f>Verbruikerslijst!$P74</f>
        <v>Geen</v>
      </c>
      <c r="MM177" s="54" t="str">
        <f>Verbruikerslijst!$P74</f>
        <v>Geen</v>
      </c>
      <c r="MN177" s="54" t="str">
        <f>Verbruikerslijst!$P74</f>
        <v>Geen</v>
      </c>
      <c r="MO177" s="54" t="str">
        <f>Verbruikerslijst!$P74</f>
        <v>Geen</v>
      </c>
      <c r="MP177" s="54" t="str">
        <f>Verbruikerslijst!$P74</f>
        <v>Geen</v>
      </c>
      <c r="MQ177" s="54" t="str">
        <f>Verbruikerslijst!$P74</f>
        <v>Geen</v>
      </c>
      <c r="MR177" s="54" t="str">
        <f>Verbruikerslijst!$P74</f>
        <v>Geen</v>
      </c>
      <c r="MS177" s="54" t="str">
        <f>Verbruikerslijst!$P74</f>
        <v>Geen</v>
      </c>
      <c r="MT177" s="54" t="str">
        <f>Verbruikerslijst!$P74</f>
        <v>Geen</v>
      </c>
      <c r="MU177" s="54" t="str">
        <f>Verbruikerslijst!$P74</f>
        <v>Geen</v>
      </c>
      <c r="MV177" s="54" t="str">
        <f>Verbruikerslijst!$P74</f>
        <v>Geen</v>
      </c>
      <c r="MW177" s="54" t="str">
        <f>Verbruikerslijst!$P74</f>
        <v>Geen</v>
      </c>
      <c r="MX177" s="54" t="str">
        <f>Verbruikerslijst!$P74</f>
        <v>Geen</v>
      </c>
      <c r="MY177" s="54" t="str">
        <f>Verbruikerslijst!$P74</f>
        <v>Geen</v>
      </c>
      <c r="MZ177" s="54" t="str">
        <f>Verbruikerslijst!$P74</f>
        <v>Geen</v>
      </c>
      <c r="NA177" s="54" t="str">
        <f>Verbruikerslijst!$P74</f>
        <v>Geen</v>
      </c>
      <c r="NB177" s="54" t="str">
        <f>Verbruikerslijst!$P74</f>
        <v>Geen</v>
      </c>
      <c r="NC177" s="54" t="str">
        <f>Verbruikerslijst!$P74</f>
        <v>Geen</v>
      </c>
      <c r="ND177" s="54" t="str">
        <f>Verbruikerslijst!$P74</f>
        <v>Geen</v>
      </c>
      <c r="NE177" s="54" t="str">
        <f>Verbruikerslijst!$P74</f>
        <v>Geen</v>
      </c>
      <c r="NF177" s="54" t="str">
        <f>Verbruikerslijst!$P74</f>
        <v>Geen</v>
      </c>
      <c r="NG177" s="54" t="str">
        <f>Verbruikerslijst!$P74</f>
        <v>Geen</v>
      </c>
      <c r="NH177" s="54" t="str">
        <f>Verbruikerslijst!$P74</f>
        <v>Geen</v>
      </c>
      <c r="NI177" s="54" t="str">
        <f>Verbruikerslijst!$P74</f>
        <v>Geen</v>
      </c>
      <c r="NJ177" s="54" t="str">
        <f>Verbruikerslijst!$P74</f>
        <v>Geen</v>
      </c>
      <c r="NK177" s="54" t="str">
        <f>Verbruikerslijst!$P74</f>
        <v>Geen</v>
      </c>
      <c r="NL177" s="54" t="str">
        <f>Verbruikerslijst!$P74</f>
        <v>Geen</v>
      </c>
      <c r="NM177" s="54" t="str">
        <f>Verbruikerslijst!$P74</f>
        <v>Geen</v>
      </c>
      <c r="NN177" s="54" t="str">
        <f>Verbruikerslijst!$P74</f>
        <v>Geen</v>
      </c>
      <c r="NO177" s="54" t="str">
        <f>Verbruikerslijst!$P74</f>
        <v>Geen</v>
      </c>
      <c r="NP177" s="54" t="str">
        <f>Verbruikerslijst!$P74</f>
        <v>Geen</v>
      </c>
      <c r="NQ177" s="54" t="str">
        <f>Verbruikerslijst!$P74</f>
        <v>Geen</v>
      </c>
      <c r="NR177" s="54" t="str">
        <f>Verbruikerslijst!$P74</f>
        <v>Geen</v>
      </c>
      <c r="NS177" s="54" t="str">
        <f>Verbruikerslijst!$P74</f>
        <v>Geen</v>
      </c>
      <c r="NT177" s="54" t="str">
        <f>Verbruikerslijst!$P74</f>
        <v>Geen</v>
      </c>
      <c r="NU177" s="54" t="str">
        <f>Verbruikerslijst!$P74</f>
        <v>Geen</v>
      </c>
      <c r="NV177" s="54" t="str">
        <f>Verbruikerslijst!$P74</f>
        <v>Geen</v>
      </c>
      <c r="NW177" s="54" t="str">
        <f>Verbruikerslijst!$P74</f>
        <v>Geen</v>
      </c>
      <c r="NX177" s="54" t="str">
        <f>Verbruikerslijst!$P74</f>
        <v>Geen</v>
      </c>
      <c r="NY177" s="54" t="str">
        <f>Verbruikerslijst!$P74</f>
        <v>Geen</v>
      </c>
      <c r="NZ177" s="54" t="str">
        <f>Verbruikerslijst!$P74</f>
        <v>Geen</v>
      </c>
      <c r="OA177" s="54" t="str">
        <f>Verbruikerslijst!$P74</f>
        <v>Geen</v>
      </c>
      <c r="OB177" s="54" t="str">
        <f>Verbruikerslijst!$P74</f>
        <v>Geen</v>
      </c>
      <c r="OC177" s="54" t="str">
        <f>Verbruikerslijst!$P74</f>
        <v>Geen</v>
      </c>
      <c r="OD177" s="54" t="str">
        <f>Verbruikerslijst!$P74</f>
        <v>Geen</v>
      </c>
      <c r="OE177" s="54" t="str">
        <f>Verbruikerslijst!$P74</f>
        <v>Geen</v>
      </c>
      <c r="OF177" s="54" t="str">
        <f>Verbruikerslijst!$P74</f>
        <v>Geen</v>
      </c>
      <c r="OG177" s="54" t="str">
        <f>Verbruikerslijst!$P74</f>
        <v>Geen</v>
      </c>
      <c r="OH177" s="54" t="str">
        <f>Verbruikerslijst!$P74</f>
        <v>Geen</v>
      </c>
      <c r="OI177" s="54" t="str">
        <f>Verbruikerslijst!$P74</f>
        <v>Geen</v>
      </c>
      <c r="OJ177" s="54" t="str">
        <f>Verbruikerslijst!$P74</f>
        <v>Geen</v>
      </c>
      <c r="OK177" s="54" t="str">
        <f>Verbruikerslijst!$P74</f>
        <v>Geen</v>
      </c>
      <c r="OL177" s="54" t="str">
        <f>Verbruikerslijst!$P74</f>
        <v>Geen</v>
      </c>
      <c r="OM177" s="54" t="str">
        <f>Verbruikerslijst!$P74</f>
        <v>Geen</v>
      </c>
      <c r="ON177" s="54" t="str">
        <f>Verbruikerslijst!$P74</f>
        <v>Geen</v>
      </c>
      <c r="OO177" s="54" t="str">
        <f>Verbruikerslijst!$P74</f>
        <v>Geen</v>
      </c>
      <c r="OP177" s="54" t="str">
        <f>Verbruikerslijst!$P74</f>
        <v>Geen</v>
      </c>
      <c r="OQ177" s="54" t="str">
        <f>Verbruikerslijst!$P74</f>
        <v>Geen</v>
      </c>
      <c r="OR177" s="54" t="str">
        <f>Verbruikerslijst!$P74</f>
        <v>Geen</v>
      </c>
      <c r="OS177" s="54" t="str">
        <f>Verbruikerslijst!$P74</f>
        <v>Geen</v>
      </c>
      <c r="OT177" s="54" t="str">
        <f>Verbruikerslijst!$P74</f>
        <v>Geen</v>
      </c>
      <c r="OU177" s="54" t="str">
        <f>Verbruikerslijst!$P74</f>
        <v>Geen</v>
      </c>
      <c r="OV177" s="54" t="str">
        <f>Verbruikerslijst!$P74</f>
        <v>Geen</v>
      </c>
      <c r="OW177" s="54" t="str">
        <f>Verbruikerslijst!$P74</f>
        <v>Geen</v>
      </c>
      <c r="OX177" s="54" t="str">
        <f>Verbruikerslijst!$P74</f>
        <v>Geen</v>
      </c>
      <c r="OY177" s="54" t="str">
        <f>Verbruikerslijst!$P74</f>
        <v>Geen</v>
      </c>
      <c r="OZ177" s="54" t="str">
        <f>Verbruikerslijst!$P74</f>
        <v>Geen</v>
      </c>
      <c r="PA177" s="54" t="str">
        <f>Verbruikerslijst!$P74</f>
        <v>Geen</v>
      </c>
      <c r="PB177" s="54" t="str">
        <f>Verbruikerslijst!$P74</f>
        <v>Geen</v>
      </c>
      <c r="PC177" s="54" t="str">
        <f>Verbruikerslijst!$P74</f>
        <v>Geen</v>
      </c>
      <c r="PD177" s="54" t="str">
        <f>Verbruikerslijst!$P74</f>
        <v>Geen</v>
      </c>
      <c r="PE177" s="54" t="str">
        <f>Verbruikerslijst!$P74</f>
        <v>Geen</v>
      </c>
      <c r="PF177" s="54" t="str">
        <f>Verbruikerslijst!$P74</f>
        <v>Geen</v>
      </c>
      <c r="PG177" s="54" t="str">
        <f>Verbruikerslijst!$P74</f>
        <v>Geen</v>
      </c>
      <c r="PH177" s="54" t="str">
        <f>Verbruikerslijst!$P74</f>
        <v>Geen</v>
      </c>
      <c r="PI177" s="54" t="str">
        <f>Verbruikerslijst!$P74</f>
        <v>Geen</v>
      </c>
      <c r="PJ177" s="54" t="str">
        <f>Verbruikerslijst!$P74</f>
        <v>Geen</v>
      </c>
      <c r="PK177" s="54" t="str">
        <f>Verbruikerslijst!$P74</f>
        <v>Geen</v>
      </c>
      <c r="PL177" s="54" t="str">
        <f>Verbruikerslijst!$P74</f>
        <v>Geen</v>
      </c>
      <c r="PM177" s="54" t="str">
        <f>Verbruikerslijst!$P74</f>
        <v>Geen</v>
      </c>
      <c r="PN177" s="54" t="str">
        <f>Verbruikerslijst!$P74</f>
        <v>Geen</v>
      </c>
      <c r="PO177" s="54" t="str">
        <f>Verbruikerslijst!$P74</f>
        <v>Geen</v>
      </c>
      <c r="PP177" s="54" t="str">
        <f>Verbruikerslijst!$P74</f>
        <v>Geen</v>
      </c>
      <c r="PQ177" s="54" t="str">
        <f>Verbruikerslijst!$P74</f>
        <v>Geen</v>
      </c>
      <c r="PR177" s="54" t="str">
        <f>Verbruikerslijst!$P74</f>
        <v>Geen</v>
      </c>
      <c r="PS177" s="54" t="str">
        <f>Verbruikerslijst!$P74</f>
        <v>Geen</v>
      </c>
      <c r="PT177" s="54" t="str">
        <f>Verbruikerslijst!$P74</f>
        <v>Geen</v>
      </c>
      <c r="PU177" s="54" t="str">
        <f>Verbruikerslijst!$P74</f>
        <v>Geen</v>
      </c>
      <c r="PV177" s="54" t="str">
        <f>Verbruikerslijst!$P74</f>
        <v>Geen</v>
      </c>
      <c r="PW177" s="54" t="str">
        <f>Verbruikerslijst!$P74</f>
        <v>Geen</v>
      </c>
      <c r="PX177" s="54" t="str">
        <f>Verbruikerslijst!$P74</f>
        <v>Geen</v>
      </c>
      <c r="PY177" s="54" t="str">
        <f>Verbruikerslijst!$P74</f>
        <v>Geen</v>
      </c>
      <c r="PZ177" s="54" t="str">
        <f>Verbruikerslijst!$P74</f>
        <v>Geen</v>
      </c>
      <c r="QA177" s="54" t="str">
        <f>Verbruikerslijst!$P74</f>
        <v>Geen</v>
      </c>
      <c r="QB177" s="54" t="str">
        <f>Verbruikerslijst!$P74</f>
        <v>Geen</v>
      </c>
      <c r="QC177" s="54" t="str">
        <f>Verbruikerslijst!$P74</f>
        <v>Geen</v>
      </c>
      <c r="QD177" s="54" t="str">
        <f>Verbruikerslijst!$P74</f>
        <v>Geen</v>
      </c>
      <c r="QE177" s="54" t="str">
        <f>Verbruikerslijst!$P74</f>
        <v>Geen</v>
      </c>
      <c r="QF177" s="54" t="str">
        <f>Verbruikerslijst!$P74</f>
        <v>Geen</v>
      </c>
      <c r="QG177" s="54" t="str">
        <f>Verbruikerslijst!$P74</f>
        <v>Geen</v>
      </c>
      <c r="QH177" s="54" t="str">
        <f>Verbruikerslijst!$P74</f>
        <v>Geen</v>
      </c>
      <c r="QI177" s="54" t="str">
        <f>Verbruikerslijst!$P74</f>
        <v>Geen</v>
      </c>
      <c r="QJ177" s="54" t="str">
        <f>Verbruikerslijst!$P74</f>
        <v>Geen</v>
      </c>
      <c r="QK177" s="54" t="str">
        <f>Verbruikerslijst!$P74</f>
        <v>Geen</v>
      </c>
      <c r="QL177" s="54" t="str">
        <f>Verbruikerslijst!$P74</f>
        <v>Geen</v>
      </c>
      <c r="QM177" s="54" t="str">
        <f>Verbruikerslijst!$P74</f>
        <v>Geen</v>
      </c>
      <c r="QN177" s="54" t="str">
        <f>Verbruikerslijst!$P74</f>
        <v>Geen</v>
      </c>
      <c r="QO177" s="54" t="str">
        <f>Verbruikerslijst!$P74</f>
        <v>Geen</v>
      </c>
      <c r="QP177" s="54" t="str">
        <f>Verbruikerslijst!$P74</f>
        <v>Geen</v>
      </c>
      <c r="QQ177" s="54" t="str">
        <f>Verbruikerslijst!$P74</f>
        <v>Geen</v>
      </c>
      <c r="QR177" s="54" t="str">
        <f>Verbruikerslijst!$P74</f>
        <v>Geen</v>
      </c>
      <c r="QS177" s="54" t="str">
        <f>Verbruikerslijst!$P74</f>
        <v>Geen</v>
      </c>
      <c r="QT177" s="54" t="str">
        <f>Verbruikerslijst!$P74</f>
        <v>Geen</v>
      </c>
      <c r="QU177" s="54" t="str">
        <f>Verbruikerslijst!$P74</f>
        <v>Geen</v>
      </c>
      <c r="QV177" s="54" t="str">
        <f>Verbruikerslijst!$P74</f>
        <v>Geen</v>
      </c>
      <c r="QW177" s="54" t="str">
        <f>Verbruikerslijst!$P74</f>
        <v>Geen</v>
      </c>
      <c r="QX177" s="54" t="str">
        <f>Verbruikerslijst!$P74</f>
        <v>Geen</v>
      </c>
      <c r="QY177" s="54" t="str">
        <f>Verbruikerslijst!$P74</f>
        <v>Geen</v>
      </c>
      <c r="QZ177" s="54" t="str">
        <f>Verbruikerslijst!$P74</f>
        <v>Geen</v>
      </c>
      <c r="RA177" s="54" t="str">
        <f>Verbruikerslijst!$P74</f>
        <v>Geen</v>
      </c>
      <c r="RB177" s="54" t="str">
        <f>Verbruikerslijst!$P74</f>
        <v>Geen</v>
      </c>
      <c r="RC177" s="54" t="str">
        <f>Verbruikerslijst!$P74</f>
        <v>Geen</v>
      </c>
      <c r="RD177" s="54" t="str">
        <f>Verbruikerslijst!$P74</f>
        <v>Geen</v>
      </c>
      <c r="RE177" s="54" t="str">
        <f>Verbruikerslijst!$P74</f>
        <v>Geen</v>
      </c>
      <c r="RF177" s="54" t="str">
        <f>Verbruikerslijst!$P74</f>
        <v>Geen</v>
      </c>
      <c r="RG177" s="54" t="str">
        <f>Verbruikerslijst!$P74</f>
        <v>Geen</v>
      </c>
      <c r="RH177" s="54" t="str">
        <f>Verbruikerslijst!$P74</f>
        <v>Geen</v>
      </c>
      <c r="RI177" s="54" t="str">
        <f>Verbruikerslijst!$P74</f>
        <v>Geen</v>
      </c>
      <c r="RJ177" s="54" t="str">
        <f>Verbruikerslijst!$P74</f>
        <v>Geen</v>
      </c>
      <c r="RK177" s="54" t="str">
        <f>Verbruikerslijst!$P74</f>
        <v>Geen</v>
      </c>
      <c r="RL177" s="54" t="str">
        <f>Verbruikerslijst!$P74</f>
        <v>Geen</v>
      </c>
      <c r="RM177" s="54" t="str">
        <f>Verbruikerslijst!$P74</f>
        <v>Geen</v>
      </c>
      <c r="RN177" s="54" t="str">
        <f>Verbruikerslijst!$P74</f>
        <v>Geen</v>
      </c>
      <c r="RO177" s="54" t="str">
        <f>Verbruikerslijst!$P74</f>
        <v>Geen</v>
      </c>
      <c r="RP177" s="54" t="str">
        <f>Verbruikerslijst!$P74</f>
        <v>Geen</v>
      </c>
      <c r="RQ177" s="54" t="str">
        <f>Verbruikerslijst!$P74</f>
        <v>Geen</v>
      </c>
      <c r="RR177" s="54" t="str">
        <f>Verbruikerslijst!$P74</f>
        <v>Geen</v>
      </c>
      <c r="RS177" s="54" t="str">
        <f>Verbruikerslijst!$P74</f>
        <v>Geen</v>
      </c>
      <c r="RT177" s="54" t="str">
        <f>Verbruikerslijst!$P74</f>
        <v>Geen</v>
      </c>
      <c r="RU177" s="54" t="str">
        <f>Verbruikerslijst!$P74</f>
        <v>Geen</v>
      </c>
      <c r="RV177" s="54" t="str">
        <f>Verbruikerslijst!$P74</f>
        <v>Geen</v>
      </c>
      <c r="RW177" s="54" t="str">
        <f>Verbruikerslijst!$P74</f>
        <v>Geen</v>
      </c>
      <c r="RX177" s="54" t="str">
        <f>Verbruikerslijst!$P74</f>
        <v>Geen</v>
      </c>
      <c r="RY177" s="54" t="str">
        <f>Verbruikerslijst!$P74</f>
        <v>Geen</v>
      </c>
      <c r="RZ177" s="54" t="str">
        <f>Verbruikerslijst!$P74</f>
        <v>Geen</v>
      </c>
      <c r="SA177" s="54" t="str">
        <f>Verbruikerslijst!$P74</f>
        <v>Geen</v>
      </c>
      <c r="SB177" s="54" t="str">
        <f>Verbruikerslijst!$P74</f>
        <v>Geen</v>
      </c>
      <c r="SC177" s="54" t="str">
        <f>Verbruikerslijst!$P74</f>
        <v>Geen</v>
      </c>
      <c r="SD177" s="54" t="str">
        <f>Verbruikerslijst!$P74</f>
        <v>Geen</v>
      </c>
      <c r="SE177" s="54" t="str">
        <f>Verbruikerslijst!$P74</f>
        <v>Geen</v>
      </c>
      <c r="SF177" s="54" t="str">
        <f>Verbruikerslijst!$P74</f>
        <v>Geen</v>
      </c>
      <c r="SG177" s="54" t="str">
        <f>Verbruikerslijst!$P74</f>
        <v>Geen</v>
      </c>
      <c r="SH177" s="54" t="str">
        <f>Verbruikerslijst!$P74</f>
        <v>Geen</v>
      </c>
      <c r="SI177" s="54" t="str">
        <f>Verbruikerslijst!$P74</f>
        <v>Geen</v>
      </c>
      <c r="SJ177" s="117"/>
    </row>
    <row r="178" spans="1:504" s="118" customFormat="1" x14ac:dyDescent="0.25">
      <c r="A178" s="117"/>
      <c r="B178" s="50" t="s">
        <v>319</v>
      </c>
      <c r="C178" s="53">
        <f>Verbruikerslijst!D75</f>
        <v>0</v>
      </c>
      <c r="D178" s="54" t="str">
        <f>Verbruikerslijst!$P75</f>
        <v>Geen</v>
      </c>
      <c r="E178" s="54" t="str">
        <f>Verbruikerslijst!$P75</f>
        <v>Geen</v>
      </c>
      <c r="F178" s="54" t="str">
        <f>Verbruikerslijst!$P75</f>
        <v>Geen</v>
      </c>
      <c r="G178" s="54" t="str">
        <f>Verbruikerslijst!$P75</f>
        <v>Geen</v>
      </c>
      <c r="H178" s="54" t="str">
        <f>Verbruikerslijst!$P75</f>
        <v>Geen</v>
      </c>
      <c r="I178" s="54" t="str">
        <f>Verbruikerslijst!$P75</f>
        <v>Geen</v>
      </c>
      <c r="J178" s="54" t="str">
        <f>Verbruikerslijst!$P75</f>
        <v>Geen</v>
      </c>
      <c r="K178" s="54" t="str">
        <f>Verbruikerslijst!$P75</f>
        <v>Geen</v>
      </c>
      <c r="L178" s="54" t="str">
        <f>Verbruikerslijst!$P75</f>
        <v>Geen</v>
      </c>
      <c r="M178" s="54" t="str">
        <f>Verbruikerslijst!$P75</f>
        <v>Geen</v>
      </c>
      <c r="N178" s="54" t="str">
        <f>Verbruikerslijst!$P75</f>
        <v>Geen</v>
      </c>
      <c r="O178" s="54" t="str">
        <f>Verbruikerslijst!$P75</f>
        <v>Geen</v>
      </c>
      <c r="P178" s="54" t="str">
        <f>Verbruikerslijst!$P75</f>
        <v>Geen</v>
      </c>
      <c r="Q178" s="54" t="str">
        <f>Verbruikerslijst!$P75</f>
        <v>Geen</v>
      </c>
      <c r="R178" s="54" t="str">
        <f>Verbruikerslijst!$P75</f>
        <v>Geen</v>
      </c>
      <c r="S178" s="54" t="str">
        <f>Verbruikerslijst!$P75</f>
        <v>Geen</v>
      </c>
      <c r="T178" s="54" t="str">
        <f>Verbruikerslijst!$P75</f>
        <v>Geen</v>
      </c>
      <c r="U178" s="54" t="str">
        <f>Verbruikerslijst!$P75</f>
        <v>Geen</v>
      </c>
      <c r="V178" s="54" t="str">
        <f>Verbruikerslijst!$P75</f>
        <v>Geen</v>
      </c>
      <c r="W178" s="54" t="str">
        <f>Verbruikerslijst!$P75</f>
        <v>Geen</v>
      </c>
      <c r="X178" s="54" t="str">
        <f>Verbruikerslijst!$P75</f>
        <v>Geen</v>
      </c>
      <c r="Y178" s="54" t="str">
        <f>Verbruikerslijst!$P75</f>
        <v>Geen</v>
      </c>
      <c r="Z178" s="54" t="str">
        <f>Verbruikerslijst!$P75</f>
        <v>Geen</v>
      </c>
      <c r="AA178" s="54" t="str">
        <f>Verbruikerslijst!$P75</f>
        <v>Geen</v>
      </c>
      <c r="AB178" s="54" t="str">
        <f>Verbruikerslijst!$P75</f>
        <v>Geen</v>
      </c>
      <c r="AC178" s="54" t="str">
        <f>Verbruikerslijst!$P75</f>
        <v>Geen</v>
      </c>
      <c r="AD178" s="54" t="str">
        <f>Verbruikerslijst!$P75</f>
        <v>Geen</v>
      </c>
      <c r="AE178" s="54" t="str">
        <f>Verbruikerslijst!$P75</f>
        <v>Geen</v>
      </c>
      <c r="AF178" s="54" t="str">
        <f>Verbruikerslijst!$P75</f>
        <v>Geen</v>
      </c>
      <c r="AG178" s="54" t="str">
        <f>Verbruikerslijst!$P75</f>
        <v>Geen</v>
      </c>
      <c r="AH178" s="54" t="str">
        <f>Verbruikerslijst!$P75</f>
        <v>Geen</v>
      </c>
      <c r="AI178" s="54" t="str">
        <f>Verbruikerslijst!$P75</f>
        <v>Geen</v>
      </c>
      <c r="AJ178" s="54" t="str">
        <f>Verbruikerslijst!$P75</f>
        <v>Geen</v>
      </c>
      <c r="AK178" s="54" t="str">
        <f>Verbruikerslijst!$P75</f>
        <v>Geen</v>
      </c>
      <c r="AL178" s="54" t="str">
        <f>Verbruikerslijst!$P75</f>
        <v>Geen</v>
      </c>
      <c r="AM178" s="54" t="str">
        <f>Verbruikerslijst!$P75</f>
        <v>Geen</v>
      </c>
      <c r="AN178" s="54" t="str">
        <f>Verbruikerslijst!$P75</f>
        <v>Geen</v>
      </c>
      <c r="AO178" s="54" t="str">
        <f>Verbruikerslijst!$P75</f>
        <v>Geen</v>
      </c>
      <c r="AP178" s="54" t="str">
        <f>Verbruikerslijst!$P75</f>
        <v>Geen</v>
      </c>
      <c r="AQ178" s="54" t="str">
        <f>Verbruikerslijst!$P75</f>
        <v>Geen</v>
      </c>
      <c r="AR178" s="54" t="str">
        <f>Verbruikerslijst!$P75</f>
        <v>Geen</v>
      </c>
      <c r="AS178" s="54" t="str">
        <f>Verbruikerslijst!$P75</f>
        <v>Geen</v>
      </c>
      <c r="AT178" s="54" t="str">
        <f>Verbruikerslijst!$P75</f>
        <v>Geen</v>
      </c>
      <c r="AU178" s="54" t="str">
        <f>Verbruikerslijst!$P75</f>
        <v>Geen</v>
      </c>
      <c r="AV178" s="54" t="str">
        <f>Verbruikerslijst!$P75</f>
        <v>Geen</v>
      </c>
      <c r="AW178" s="54" t="str">
        <f>Verbruikerslijst!$P75</f>
        <v>Geen</v>
      </c>
      <c r="AX178" s="54" t="str">
        <f>Verbruikerslijst!$P75</f>
        <v>Geen</v>
      </c>
      <c r="AY178" s="54" t="str">
        <f>Verbruikerslijst!$P75</f>
        <v>Geen</v>
      </c>
      <c r="AZ178" s="54" t="str">
        <f>Verbruikerslijst!$P75</f>
        <v>Geen</v>
      </c>
      <c r="BA178" s="54" t="str">
        <f>Verbruikerslijst!$P75</f>
        <v>Geen</v>
      </c>
      <c r="BB178" s="54" t="str">
        <f>Verbruikerslijst!$P75</f>
        <v>Geen</v>
      </c>
      <c r="BC178" s="54" t="str">
        <f>Verbruikerslijst!$P75</f>
        <v>Geen</v>
      </c>
      <c r="BD178" s="54" t="str">
        <f>Verbruikerslijst!$P75</f>
        <v>Geen</v>
      </c>
      <c r="BE178" s="54" t="str">
        <f>Verbruikerslijst!$P75</f>
        <v>Geen</v>
      </c>
      <c r="BF178" s="54" t="str">
        <f>Verbruikerslijst!$P75</f>
        <v>Geen</v>
      </c>
      <c r="BG178" s="54" t="str">
        <f>Verbruikerslijst!$P75</f>
        <v>Geen</v>
      </c>
      <c r="BH178" s="54" t="str">
        <f>Verbruikerslijst!$P75</f>
        <v>Geen</v>
      </c>
      <c r="BI178" s="54" t="str">
        <f>Verbruikerslijst!$P75</f>
        <v>Geen</v>
      </c>
      <c r="BJ178" s="54" t="str">
        <f>Verbruikerslijst!$P75</f>
        <v>Geen</v>
      </c>
      <c r="BK178" s="54" t="str">
        <f>Verbruikerslijst!$P75</f>
        <v>Geen</v>
      </c>
      <c r="BL178" s="54" t="str">
        <f>Verbruikerslijst!$P75</f>
        <v>Geen</v>
      </c>
      <c r="BM178" s="54" t="str">
        <f>Verbruikerslijst!$P75</f>
        <v>Geen</v>
      </c>
      <c r="BN178" s="54" t="str">
        <f>Verbruikerslijst!$P75</f>
        <v>Geen</v>
      </c>
      <c r="BO178" s="54" t="str">
        <f>Verbruikerslijst!$P75</f>
        <v>Geen</v>
      </c>
      <c r="BP178" s="54" t="str">
        <f>Verbruikerslijst!$P75</f>
        <v>Geen</v>
      </c>
      <c r="BQ178" s="54" t="str">
        <f>Verbruikerslijst!$P75</f>
        <v>Geen</v>
      </c>
      <c r="BR178" s="54" t="str">
        <f>Verbruikerslijst!$P75</f>
        <v>Geen</v>
      </c>
      <c r="BS178" s="54" t="str">
        <f>Verbruikerslijst!$P75</f>
        <v>Geen</v>
      </c>
      <c r="BT178" s="54" t="str">
        <f>Verbruikerslijst!$P75</f>
        <v>Geen</v>
      </c>
      <c r="BU178" s="54" t="str">
        <f>Verbruikerslijst!$P75</f>
        <v>Geen</v>
      </c>
      <c r="BV178" s="54" t="str">
        <f>Verbruikerslijst!$P75</f>
        <v>Geen</v>
      </c>
      <c r="BW178" s="54" t="str">
        <f>Verbruikerslijst!$P75</f>
        <v>Geen</v>
      </c>
      <c r="BX178" s="54" t="str">
        <f>Verbruikerslijst!$P75</f>
        <v>Geen</v>
      </c>
      <c r="BY178" s="54" t="str">
        <f>Verbruikerslijst!$P75</f>
        <v>Geen</v>
      </c>
      <c r="BZ178" s="54" t="str">
        <f>Verbruikerslijst!$P75</f>
        <v>Geen</v>
      </c>
      <c r="CA178" s="54" t="str">
        <f>Verbruikerslijst!$P75</f>
        <v>Geen</v>
      </c>
      <c r="CB178" s="54" t="str">
        <f>Verbruikerslijst!$P75</f>
        <v>Geen</v>
      </c>
      <c r="CC178" s="54" t="str">
        <f>Verbruikerslijst!$P75</f>
        <v>Geen</v>
      </c>
      <c r="CD178" s="54" t="str">
        <f>Verbruikerslijst!$P75</f>
        <v>Geen</v>
      </c>
      <c r="CE178" s="54" t="str">
        <f>Verbruikerslijst!$P75</f>
        <v>Geen</v>
      </c>
      <c r="CF178" s="54" t="str">
        <f>Verbruikerslijst!$P75</f>
        <v>Geen</v>
      </c>
      <c r="CG178" s="54" t="str">
        <f>Verbruikerslijst!$P75</f>
        <v>Geen</v>
      </c>
      <c r="CH178" s="54" t="str">
        <f>Verbruikerslijst!$P75</f>
        <v>Geen</v>
      </c>
      <c r="CI178" s="54" t="str">
        <f>Verbruikerslijst!$P75</f>
        <v>Geen</v>
      </c>
      <c r="CJ178" s="54" t="str">
        <f>Verbruikerslijst!$P75</f>
        <v>Geen</v>
      </c>
      <c r="CK178" s="54" t="str">
        <f>Verbruikerslijst!$P75</f>
        <v>Geen</v>
      </c>
      <c r="CL178" s="54" t="str">
        <f>Verbruikerslijst!$P75</f>
        <v>Geen</v>
      </c>
      <c r="CM178" s="54" t="str">
        <f>Verbruikerslijst!$P75</f>
        <v>Geen</v>
      </c>
      <c r="CN178" s="54" t="str">
        <f>Verbruikerslijst!$P75</f>
        <v>Geen</v>
      </c>
      <c r="CO178" s="54" t="str">
        <f>Verbruikerslijst!$P75</f>
        <v>Geen</v>
      </c>
      <c r="CP178" s="54" t="str">
        <f>Verbruikerslijst!$P75</f>
        <v>Geen</v>
      </c>
      <c r="CQ178" s="54" t="str">
        <f>Verbruikerslijst!$P75</f>
        <v>Geen</v>
      </c>
      <c r="CR178" s="54" t="str">
        <f>Verbruikerslijst!$P75</f>
        <v>Geen</v>
      </c>
      <c r="CS178" s="54" t="str">
        <f>Verbruikerslijst!$P75</f>
        <v>Geen</v>
      </c>
      <c r="CT178" s="54" t="str">
        <f>Verbruikerslijst!$P75</f>
        <v>Geen</v>
      </c>
      <c r="CU178" s="54" t="str">
        <f>Verbruikerslijst!$P75</f>
        <v>Geen</v>
      </c>
      <c r="CV178" s="54" t="str">
        <f>Verbruikerslijst!$P75</f>
        <v>Geen</v>
      </c>
      <c r="CW178" s="54" t="str">
        <f>Verbruikerslijst!$P75</f>
        <v>Geen</v>
      </c>
      <c r="CX178" s="54" t="str">
        <f>Verbruikerslijst!$P75</f>
        <v>Geen</v>
      </c>
      <c r="CY178" s="54" t="str">
        <f>Verbruikerslijst!$P75</f>
        <v>Geen</v>
      </c>
      <c r="CZ178" s="54" t="str">
        <f>Verbruikerslijst!$P75</f>
        <v>Geen</v>
      </c>
      <c r="DA178" s="54" t="str">
        <f>Verbruikerslijst!$P75</f>
        <v>Geen</v>
      </c>
      <c r="DB178" s="54" t="str">
        <f>Verbruikerslijst!$P75</f>
        <v>Geen</v>
      </c>
      <c r="DC178" s="54" t="str">
        <f>Verbruikerslijst!$P75</f>
        <v>Geen</v>
      </c>
      <c r="DD178" s="54" t="str">
        <f>Verbruikerslijst!$P75</f>
        <v>Geen</v>
      </c>
      <c r="DE178" s="54" t="str">
        <f>Verbruikerslijst!$P75</f>
        <v>Geen</v>
      </c>
      <c r="DF178" s="54" t="str">
        <f>Verbruikerslijst!$P75</f>
        <v>Geen</v>
      </c>
      <c r="DG178" s="54" t="str">
        <f>Verbruikerslijst!$P75</f>
        <v>Geen</v>
      </c>
      <c r="DH178" s="54" t="str">
        <f>Verbruikerslijst!$P75</f>
        <v>Geen</v>
      </c>
      <c r="DI178" s="54" t="str">
        <f>Verbruikerslijst!$P75</f>
        <v>Geen</v>
      </c>
      <c r="DJ178" s="54" t="str">
        <f>Verbruikerslijst!$P75</f>
        <v>Geen</v>
      </c>
      <c r="DK178" s="54" t="str">
        <f>Verbruikerslijst!$P75</f>
        <v>Geen</v>
      </c>
      <c r="DL178" s="54" t="str">
        <f>Verbruikerslijst!$P75</f>
        <v>Geen</v>
      </c>
      <c r="DM178" s="54" t="str">
        <f>Verbruikerslijst!$P75</f>
        <v>Geen</v>
      </c>
      <c r="DN178" s="54" t="str">
        <f>Verbruikerslijst!$P75</f>
        <v>Geen</v>
      </c>
      <c r="DO178" s="54" t="str">
        <f>Verbruikerslijst!$P75</f>
        <v>Geen</v>
      </c>
      <c r="DP178" s="54" t="str">
        <f>Verbruikerslijst!$P75</f>
        <v>Geen</v>
      </c>
      <c r="DQ178" s="54" t="str">
        <f>Verbruikerslijst!$P75</f>
        <v>Geen</v>
      </c>
      <c r="DR178" s="54" t="str">
        <f>Verbruikerslijst!$P75</f>
        <v>Geen</v>
      </c>
      <c r="DS178" s="54" t="str">
        <f>Verbruikerslijst!$P75</f>
        <v>Geen</v>
      </c>
      <c r="DT178" s="54" t="str">
        <f>Verbruikerslijst!$P75</f>
        <v>Geen</v>
      </c>
      <c r="DU178" s="54" t="str">
        <f>Verbruikerslijst!$P75</f>
        <v>Geen</v>
      </c>
      <c r="DV178" s="54" t="str">
        <f>Verbruikerslijst!$P75</f>
        <v>Geen</v>
      </c>
      <c r="DW178" s="54" t="str">
        <f>Verbruikerslijst!$P75</f>
        <v>Geen</v>
      </c>
      <c r="DX178" s="54" t="str">
        <f>Verbruikerslijst!$P75</f>
        <v>Geen</v>
      </c>
      <c r="DY178" s="54" t="str">
        <f>Verbruikerslijst!$P75</f>
        <v>Geen</v>
      </c>
      <c r="DZ178" s="54" t="str">
        <f>Verbruikerslijst!$P75</f>
        <v>Geen</v>
      </c>
      <c r="EA178" s="54" t="str">
        <f>Verbruikerslijst!$P75</f>
        <v>Geen</v>
      </c>
      <c r="EB178" s="54" t="str">
        <f>Verbruikerslijst!$P75</f>
        <v>Geen</v>
      </c>
      <c r="EC178" s="54" t="str">
        <f>Verbruikerslijst!$P75</f>
        <v>Geen</v>
      </c>
      <c r="ED178" s="54" t="str">
        <f>Verbruikerslijst!$P75</f>
        <v>Geen</v>
      </c>
      <c r="EE178" s="54" t="str">
        <f>Verbruikerslijst!$P75</f>
        <v>Geen</v>
      </c>
      <c r="EF178" s="54" t="str">
        <f>Verbruikerslijst!$P75</f>
        <v>Geen</v>
      </c>
      <c r="EG178" s="54" t="str">
        <f>Verbruikerslijst!$P75</f>
        <v>Geen</v>
      </c>
      <c r="EH178" s="54" t="str">
        <f>Verbruikerslijst!$P75</f>
        <v>Geen</v>
      </c>
      <c r="EI178" s="54" t="str">
        <f>Verbruikerslijst!$P75</f>
        <v>Geen</v>
      </c>
      <c r="EJ178" s="54" t="str">
        <f>Verbruikerslijst!$P75</f>
        <v>Geen</v>
      </c>
      <c r="EK178" s="54" t="str">
        <f>Verbruikerslijst!$P75</f>
        <v>Geen</v>
      </c>
      <c r="EL178" s="54" t="str">
        <f>Verbruikerslijst!$P75</f>
        <v>Geen</v>
      </c>
      <c r="EM178" s="54" t="str">
        <f>Verbruikerslijst!$P75</f>
        <v>Geen</v>
      </c>
      <c r="EN178" s="54" t="str">
        <f>Verbruikerslijst!$P75</f>
        <v>Geen</v>
      </c>
      <c r="EO178" s="54" t="str">
        <f>Verbruikerslijst!$P75</f>
        <v>Geen</v>
      </c>
      <c r="EP178" s="54" t="str">
        <f>Verbruikerslijst!$P75</f>
        <v>Geen</v>
      </c>
      <c r="EQ178" s="54" t="str">
        <f>Verbruikerslijst!$P75</f>
        <v>Geen</v>
      </c>
      <c r="ER178" s="54" t="str">
        <f>Verbruikerslijst!$P75</f>
        <v>Geen</v>
      </c>
      <c r="ES178" s="54" t="str">
        <f>Verbruikerslijst!$P75</f>
        <v>Geen</v>
      </c>
      <c r="ET178" s="54" t="str">
        <f>Verbruikerslijst!$P75</f>
        <v>Geen</v>
      </c>
      <c r="EU178" s="54" t="str">
        <f>Verbruikerslijst!$P75</f>
        <v>Geen</v>
      </c>
      <c r="EV178" s="54" t="str">
        <f>Verbruikerslijst!$P75</f>
        <v>Geen</v>
      </c>
      <c r="EW178" s="54" t="str">
        <f>Verbruikerslijst!$P75</f>
        <v>Geen</v>
      </c>
      <c r="EX178" s="54" t="str">
        <f>Verbruikerslijst!$P75</f>
        <v>Geen</v>
      </c>
      <c r="EY178" s="54" t="str">
        <f>Verbruikerslijst!$P75</f>
        <v>Geen</v>
      </c>
      <c r="EZ178" s="54" t="str">
        <f>Verbruikerslijst!$P75</f>
        <v>Geen</v>
      </c>
      <c r="FA178" s="54" t="str">
        <f>Verbruikerslijst!$P75</f>
        <v>Geen</v>
      </c>
      <c r="FB178" s="54" t="str">
        <f>Verbruikerslijst!$P75</f>
        <v>Geen</v>
      </c>
      <c r="FC178" s="54" t="str">
        <f>Verbruikerslijst!$P75</f>
        <v>Geen</v>
      </c>
      <c r="FD178" s="54" t="str">
        <f>Verbruikerslijst!$P75</f>
        <v>Geen</v>
      </c>
      <c r="FE178" s="54" t="str">
        <f>Verbruikerslijst!$P75</f>
        <v>Geen</v>
      </c>
      <c r="FF178" s="54" t="str">
        <f>Verbruikerslijst!$P75</f>
        <v>Geen</v>
      </c>
      <c r="FG178" s="54" t="str">
        <f>Verbruikerslijst!$P75</f>
        <v>Geen</v>
      </c>
      <c r="FH178" s="54" t="str">
        <f>Verbruikerslijst!$P75</f>
        <v>Geen</v>
      </c>
      <c r="FI178" s="54" t="str">
        <f>Verbruikerslijst!$P75</f>
        <v>Geen</v>
      </c>
      <c r="FJ178" s="54" t="str">
        <f>Verbruikerslijst!$P75</f>
        <v>Geen</v>
      </c>
      <c r="FK178" s="54" t="str">
        <f>Verbruikerslijst!$P75</f>
        <v>Geen</v>
      </c>
      <c r="FL178" s="54" t="str">
        <f>Verbruikerslijst!$P75</f>
        <v>Geen</v>
      </c>
      <c r="FM178" s="54" t="str">
        <f>Verbruikerslijst!$P75</f>
        <v>Geen</v>
      </c>
      <c r="FN178" s="54" t="str">
        <f>Verbruikerslijst!$P75</f>
        <v>Geen</v>
      </c>
      <c r="FO178" s="54" t="str">
        <f>Verbruikerslijst!$P75</f>
        <v>Geen</v>
      </c>
      <c r="FP178" s="54" t="str">
        <f>Verbruikerslijst!$P75</f>
        <v>Geen</v>
      </c>
      <c r="FQ178" s="54" t="str">
        <f>Verbruikerslijst!$P75</f>
        <v>Geen</v>
      </c>
      <c r="FR178" s="54" t="str">
        <f>Verbruikerslijst!$P75</f>
        <v>Geen</v>
      </c>
      <c r="FS178" s="54" t="str">
        <f>Verbruikerslijst!$P75</f>
        <v>Geen</v>
      </c>
      <c r="FT178" s="54" t="str">
        <f>Verbruikerslijst!$P75</f>
        <v>Geen</v>
      </c>
      <c r="FU178" s="54" t="str">
        <f>Verbruikerslijst!$P75</f>
        <v>Geen</v>
      </c>
      <c r="FV178" s="54" t="str">
        <f>Verbruikerslijst!$P75</f>
        <v>Geen</v>
      </c>
      <c r="FW178" s="54" t="str">
        <f>Verbruikerslijst!$P75</f>
        <v>Geen</v>
      </c>
      <c r="FX178" s="54" t="str">
        <f>Verbruikerslijst!$P75</f>
        <v>Geen</v>
      </c>
      <c r="FY178" s="54" t="str">
        <f>Verbruikerslijst!$P75</f>
        <v>Geen</v>
      </c>
      <c r="FZ178" s="54" t="str">
        <f>Verbruikerslijst!$P75</f>
        <v>Geen</v>
      </c>
      <c r="GA178" s="54" t="str">
        <f>Verbruikerslijst!$P75</f>
        <v>Geen</v>
      </c>
      <c r="GB178" s="54" t="str">
        <f>Verbruikerslijst!$P75</f>
        <v>Geen</v>
      </c>
      <c r="GC178" s="54" t="str">
        <f>Verbruikerslijst!$P75</f>
        <v>Geen</v>
      </c>
      <c r="GD178" s="54" t="str">
        <f>Verbruikerslijst!$P75</f>
        <v>Geen</v>
      </c>
      <c r="GE178" s="54" t="str">
        <f>Verbruikerslijst!$P75</f>
        <v>Geen</v>
      </c>
      <c r="GF178" s="54" t="str">
        <f>Verbruikerslijst!$P75</f>
        <v>Geen</v>
      </c>
      <c r="GG178" s="54" t="str">
        <f>Verbruikerslijst!$P75</f>
        <v>Geen</v>
      </c>
      <c r="GH178" s="54" t="str">
        <f>Verbruikerslijst!$P75</f>
        <v>Geen</v>
      </c>
      <c r="GI178" s="54" t="str">
        <f>Verbruikerslijst!$P75</f>
        <v>Geen</v>
      </c>
      <c r="GJ178" s="54" t="str">
        <f>Verbruikerslijst!$P75</f>
        <v>Geen</v>
      </c>
      <c r="GK178" s="54" t="str">
        <f>Verbruikerslijst!$P75</f>
        <v>Geen</v>
      </c>
      <c r="GL178" s="54" t="str">
        <f>Verbruikerslijst!$P75</f>
        <v>Geen</v>
      </c>
      <c r="GM178" s="54" t="str">
        <f>Verbruikerslijst!$P75</f>
        <v>Geen</v>
      </c>
      <c r="GN178" s="54" t="str">
        <f>Verbruikerslijst!$P75</f>
        <v>Geen</v>
      </c>
      <c r="GO178" s="54" t="str">
        <f>Verbruikerslijst!$P75</f>
        <v>Geen</v>
      </c>
      <c r="GP178" s="54" t="str">
        <f>Verbruikerslijst!$P75</f>
        <v>Geen</v>
      </c>
      <c r="GQ178" s="54" t="str">
        <f>Verbruikerslijst!$P75</f>
        <v>Geen</v>
      </c>
      <c r="GR178" s="54" t="str">
        <f>Verbruikerslijst!$P75</f>
        <v>Geen</v>
      </c>
      <c r="GS178" s="54" t="str">
        <f>Verbruikerslijst!$P75</f>
        <v>Geen</v>
      </c>
      <c r="GT178" s="54" t="str">
        <f>Verbruikerslijst!$P75</f>
        <v>Geen</v>
      </c>
      <c r="GU178" s="54" t="str">
        <f>Verbruikerslijst!$P75</f>
        <v>Geen</v>
      </c>
      <c r="GV178" s="54" t="str">
        <f>Verbruikerslijst!$P75</f>
        <v>Geen</v>
      </c>
      <c r="GW178" s="54" t="str">
        <f>Verbruikerslijst!$P75</f>
        <v>Geen</v>
      </c>
      <c r="GX178" s="54" t="str">
        <f>Verbruikerslijst!$P75</f>
        <v>Geen</v>
      </c>
      <c r="GY178" s="54" t="str">
        <f>Verbruikerslijst!$P75</f>
        <v>Geen</v>
      </c>
      <c r="GZ178" s="54" t="str">
        <f>Verbruikerslijst!$P75</f>
        <v>Geen</v>
      </c>
      <c r="HA178" s="54" t="str">
        <f>Verbruikerslijst!$P75</f>
        <v>Geen</v>
      </c>
      <c r="HB178" s="54" t="str">
        <f>Verbruikerslijst!$P75</f>
        <v>Geen</v>
      </c>
      <c r="HC178" s="54" t="str">
        <f>Verbruikerslijst!$P75</f>
        <v>Geen</v>
      </c>
      <c r="HD178" s="54" t="str">
        <f>Verbruikerslijst!$P75</f>
        <v>Geen</v>
      </c>
      <c r="HE178" s="54" t="str">
        <f>Verbruikerslijst!$P75</f>
        <v>Geen</v>
      </c>
      <c r="HF178" s="54" t="str">
        <f>Verbruikerslijst!$P75</f>
        <v>Geen</v>
      </c>
      <c r="HG178" s="54" t="str">
        <f>Verbruikerslijst!$P75</f>
        <v>Geen</v>
      </c>
      <c r="HH178" s="54" t="str">
        <f>Verbruikerslijst!$P75</f>
        <v>Geen</v>
      </c>
      <c r="HI178" s="54" t="str">
        <f>Verbruikerslijst!$P75</f>
        <v>Geen</v>
      </c>
      <c r="HJ178" s="54" t="str">
        <f>Verbruikerslijst!$P75</f>
        <v>Geen</v>
      </c>
      <c r="HK178" s="54" t="str">
        <f>Verbruikerslijst!$P75</f>
        <v>Geen</v>
      </c>
      <c r="HL178" s="54" t="str">
        <f>Verbruikerslijst!$P75</f>
        <v>Geen</v>
      </c>
      <c r="HM178" s="54" t="str">
        <f>Verbruikerslijst!$P75</f>
        <v>Geen</v>
      </c>
      <c r="HN178" s="54" t="str">
        <f>Verbruikerslijst!$P75</f>
        <v>Geen</v>
      </c>
      <c r="HO178" s="54" t="str">
        <f>Verbruikerslijst!$P75</f>
        <v>Geen</v>
      </c>
      <c r="HP178" s="54" t="str">
        <f>Verbruikerslijst!$P75</f>
        <v>Geen</v>
      </c>
      <c r="HQ178" s="54" t="str">
        <f>Verbruikerslijst!$P75</f>
        <v>Geen</v>
      </c>
      <c r="HR178" s="54" t="str">
        <f>Verbruikerslijst!$P75</f>
        <v>Geen</v>
      </c>
      <c r="HS178" s="54" t="str">
        <f>Verbruikerslijst!$P75</f>
        <v>Geen</v>
      </c>
      <c r="HT178" s="54" t="str">
        <f>Verbruikerslijst!$P75</f>
        <v>Geen</v>
      </c>
      <c r="HU178" s="54" t="str">
        <f>Verbruikerslijst!$P75</f>
        <v>Geen</v>
      </c>
      <c r="HV178" s="54" t="str">
        <f>Verbruikerslijst!$P75</f>
        <v>Geen</v>
      </c>
      <c r="HW178" s="54" t="str">
        <f>Verbruikerslijst!$P75</f>
        <v>Geen</v>
      </c>
      <c r="HX178" s="54" t="str">
        <f>Verbruikerslijst!$P75</f>
        <v>Geen</v>
      </c>
      <c r="HY178" s="54" t="str">
        <f>Verbruikerslijst!$P75</f>
        <v>Geen</v>
      </c>
      <c r="HZ178" s="54" t="str">
        <f>Verbruikerslijst!$P75</f>
        <v>Geen</v>
      </c>
      <c r="IA178" s="54" t="str">
        <f>Verbruikerslijst!$P75</f>
        <v>Geen</v>
      </c>
      <c r="IB178" s="54" t="str">
        <f>Verbruikerslijst!$P75</f>
        <v>Geen</v>
      </c>
      <c r="IC178" s="54" t="str">
        <f>Verbruikerslijst!$P75</f>
        <v>Geen</v>
      </c>
      <c r="ID178" s="54" t="str">
        <f>Verbruikerslijst!$P75</f>
        <v>Geen</v>
      </c>
      <c r="IE178" s="54" t="str">
        <f>Verbruikerslijst!$P75</f>
        <v>Geen</v>
      </c>
      <c r="IF178" s="54" t="str">
        <f>Verbruikerslijst!$P75</f>
        <v>Geen</v>
      </c>
      <c r="IG178" s="54" t="str">
        <f>Verbruikerslijst!$P75</f>
        <v>Geen</v>
      </c>
      <c r="IH178" s="54" t="str">
        <f>Verbruikerslijst!$P75</f>
        <v>Geen</v>
      </c>
      <c r="II178" s="54" t="str">
        <f>Verbruikerslijst!$P75</f>
        <v>Geen</v>
      </c>
      <c r="IJ178" s="54" t="str">
        <f>Verbruikerslijst!$P75</f>
        <v>Geen</v>
      </c>
      <c r="IK178" s="54" t="str">
        <f>Verbruikerslijst!$P75</f>
        <v>Geen</v>
      </c>
      <c r="IL178" s="54" t="str">
        <f>Verbruikerslijst!$P75</f>
        <v>Geen</v>
      </c>
      <c r="IM178" s="54" t="str">
        <f>Verbruikerslijst!$P75</f>
        <v>Geen</v>
      </c>
      <c r="IN178" s="54" t="str">
        <f>Verbruikerslijst!$P75</f>
        <v>Geen</v>
      </c>
      <c r="IO178" s="54" t="str">
        <f>Verbruikerslijst!$P75</f>
        <v>Geen</v>
      </c>
      <c r="IP178" s="54" t="str">
        <f>Verbruikerslijst!$P75</f>
        <v>Geen</v>
      </c>
      <c r="IQ178" s="54" t="str">
        <f>Verbruikerslijst!$P75</f>
        <v>Geen</v>
      </c>
      <c r="IR178" s="54" t="str">
        <f>Verbruikerslijst!$P75</f>
        <v>Geen</v>
      </c>
      <c r="IS178" s="54" t="str">
        <f>Verbruikerslijst!$P75</f>
        <v>Geen</v>
      </c>
      <c r="IT178" s="54" t="str">
        <f>Verbruikerslijst!$P75</f>
        <v>Geen</v>
      </c>
      <c r="IU178" s="54" t="str">
        <f>Verbruikerslijst!$P75</f>
        <v>Geen</v>
      </c>
      <c r="IV178" s="54" t="str">
        <f>Verbruikerslijst!$P75</f>
        <v>Geen</v>
      </c>
      <c r="IW178" s="54" t="str">
        <f>Verbruikerslijst!$P75</f>
        <v>Geen</v>
      </c>
      <c r="IX178" s="54" t="str">
        <f>Verbruikerslijst!$P75</f>
        <v>Geen</v>
      </c>
      <c r="IY178" s="54" t="str">
        <f>Verbruikerslijst!$P75</f>
        <v>Geen</v>
      </c>
      <c r="IZ178" s="54" t="str">
        <f>Verbruikerslijst!$P75</f>
        <v>Geen</v>
      </c>
      <c r="JA178" s="54" t="str">
        <f>Verbruikerslijst!$P75</f>
        <v>Geen</v>
      </c>
      <c r="JB178" s="54" t="str">
        <f>Verbruikerslijst!$P75</f>
        <v>Geen</v>
      </c>
      <c r="JC178" s="54" t="str">
        <f>Verbruikerslijst!$P75</f>
        <v>Geen</v>
      </c>
      <c r="JD178" s="54" t="str">
        <f>Verbruikerslijst!$P75</f>
        <v>Geen</v>
      </c>
      <c r="JE178" s="54" t="str">
        <f>Verbruikerslijst!$P75</f>
        <v>Geen</v>
      </c>
      <c r="JF178" s="54" t="str">
        <f>Verbruikerslijst!$P75</f>
        <v>Geen</v>
      </c>
      <c r="JG178" s="54" t="str">
        <f>Verbruikerslijst!$P75</f>
        <v>Geen</v>
      </c>
      <c r="JH178" s="54" t="str">
        <f>Verbruikerslijst!$P75</f>
        <v>Geen</v>
      </c>
      <c r="JI178" s="54" t="str">
        <f>Verbruikerslijst!$P75</f>
        <v>Geen</v>
      </c>
      <c r="JJ178" s="54" t="str">
        <f>Verbruikerslijst!$P75</f>
        <v>Geen</v>
      </c>
      <c r="JK178" s="54" t="str">
        <f>Verbruikerslijst!$P75</f>
        <v>Geen</v>
      </c>
      <c r="JL178" s="54" t="str">
        <f>Verbruikerslijst!$P75</f>
        <v>Geen</v>
      </c>
      <c r="JM178" s="54" t="str">
        <f>Verbruikerslijst!$P75</f>
        <v>Geen</v>
      </c>
      <c r="JN178" s="54" t="str">
        <f>Verbruikerslijst!$P75</f>
        <v>Geen</v>
      </c>
      <c r="JO178" s="54" t="str">
        <f>Verbruikerslijst!$P75</f>
        <v>Geen</v>
      </c>
      <c r="JP178" s="54" t="str">
        <f>Verbruikerslijst!$P75</f>
        <v>Geen</v>
      </c>
      <c r="JQ178" s="54" t="str">
        <f>Verbruikerslijst!$P75</f>
        <v>Geen</v>
      </c>
      <c r="JR178" s="54" t="str">
        <f>Verbruikerslijst!$P75</f>
        <v>Geen</v>
      </c>
      <c r="JS178" s="54" t="str">
        <f>Verbruikerslijst!$P75</f>
        <v>Geen</v>
      </c>
      <c r="JT178" s="54" t="str">
        <f>Verbruikerslijst!$P75</f>
        <v>Geen</v>
      </c>
      <c r="JU178" s="54" t="str">
        <f>Verbruikerslijst!$P75</f>
        <v>Geen</v>
      </c>
      <c r="JV178" s="54" t="str">
        <f>Verbruikerslijst!$P75</f>
        <v>Geen</v>
      </c>
      <c r="JW178" s="54" t="str">
        <f>Verbruikerslijst!$P75</f>
        <v>Geen</v>
      </c>
      <c r="JX178" s="54" t="str">
        <f>Verbruikerslijst!$P75</f>
        <v>Geen</v>
      </c>
      <c r="JY178" s="54" t="str">
        <f>Verbruikerslijst!$P75</f>
        <v>Geen</v>
      </c>
      <c r="JZ178" s="54" t="str">
        <f>Verbruikerslijst!$P75</f>
        <v>Geen</v>
      </c>
      <c r="KA178" s="54" t="str">
        <f>Verbruikerslijst!$P75</f>
        <v>Geen</v>
      </c>
      <c r="KB178" s="54" t="str">
        <f>Verbruikerslijst!$P75</f>
        <v>Geen</v>
      </c>
      <c r="KC178" s="54" t="str">
        <f>Verbruikerslijst!$P75</f>
        <v>Geen</v>
      </c>
      <c r="KD178" s="54" t="str">
        <f>Verbruikerslijst!$P75</f>
        <v>Geen</v>
      </c>
      <c r="KE178" s="54" t="str">
        <f>Verbruikerslijst!$P75</f>
        <v>Geen</v>
      </c>
      <c r="KF178" s="54" t="str">
        <f>Verbruikerslijst!$P75</f>
        <v>Geen</v>
      </c>
      <c r="KG178" s="54" t="str">
        <f>Verbruikerslijst!$P75</f>
        <v>Geen</v>
      </c>
      <c r="KH178" s="54" t="str">
        <f>Verbruikerslijst!$P75</f>
        <v>Geen</v>
      </c>
      <c r="KI178" s="54" t="str">
        <f>Verbruikerslijst!$P75</f>
        <v>Geen</v>
      </c>
      <c r="KJ178" s="54" t="str">
        <f>Verbruikerslijst!$P75</f>
        <v>Geen</v>
      </c>
      <c r="KK178" s="54" t="str">
        <f>Verbruikerslijst!$P75</f>
        <v>Geen</v>
      </c>
      <c r="KL178" s="54" t="str">
        <f>Verbruikerslijst!$P75</f>
        <v>Geen</v>
      </c>
      <c r="KM178" s="54" t="str">
        <f>Verbruikerslijst!$P75</f>
        <v>Geen</v>
      </c>
      <c r="KN178" s="54" t="str">
        <f>Verbruikerslijst!$P75</f>
        <v>Geen</v>
      </c>
      <c r="KO178" s="54" t="str">
        <f>Verbruikerslijst!$P75</f>
        <v>Geen</v>
      </c>
      <c r="KP178" s="54" t="str">
        <f>Verbruikerslijst!$P75</f>
        <v>Geen</v>
      </c>
      <c r="KQ178" s="54" t="str">
        <f>Verbruikerslijst!$P75</f>
        <v>Geen</v>
      </c>
      <c r="KR178" s="54" t="str">
        <f>Verbruikerslijst!$P75</f>
        <v>Geen</v>
      </c>
      <c r="KS178" s="54" t="str">
        <f>Verbruikerslijst!$P75</f>
        <v>Geen</v>
      </c>
      <c r="KT178" s="54" t="str">
        <f>Verbruikerslijst!$P75</f>
        <v>Geen</v>
      </c>
      <c r="KU178" s="54" t="str">
        <f>Verbruikerslijst!$P75</f>
        <v>Geen</v>
      </c>
      <c r="KV178" s="54" t="str">
        <f>Verbruikerslijst!$P75</f>
        <v>Geen</v>
      </c>
      <c r="KW178" s="54" t="str">
        <f>Verbruikerslijst!$P75</f>
        <v>Geen</v>
      </c>
      <c r="KX178" s="54" t="str">
        <f>Verbruikerslijst!$P75</f>
        <v>Geen</v>
      </c>
      <c r="KY178" s="54" t="str">
        <f>Verbruikerslijst!$P75</f>
        <v>Geen</v>
      </c>
      <c r="KZ178" s="54" t="str">
        <f>Verbruikerslijst!$P75</f>
        <v>Geen</v>
      </c>
      <c r="LA178" s="54" t="str">
        <f>Verbruikerslijst!$P75</f>
        <v>Geen</v>
      </c>
      <c r="LB178" s="54" t="str">
        <f>Verbruikerslijst!$P75</f>
        <v>Geen</v>
      </c>
      <c r="LC178" s="54" t="str">
        <f>Verbruikerslijst!$P75</f>
        <v>Geen</v>
      </c>
      <c r="LD178" s="54" t="str">
        <f>Verbruikerslijst!$P75</f>
        <v>Geen</v>
      </c>
      <c r="LE178" s="54" t="str">
        <f>Verbruikerslijst!$P75</f>
        <v>Geen</v>
      </c>
      <c r="LF178" s="54" t="str">
        <f>Verbruikerslijst!$P75</f>
        <v>Geen</v>
      </c>
      <c r="LG178" s="54" t="str">
        <f>Verbruikerslijst!$P75</f>
        <v>Geen</v>
      </c>
      <c r="LH178" s="54" t="str">
        <f>Verbruikerslijst!$P75</f>
        <v>Geen</v>
      </c>
      <c r="LI178" s="54" t="str">
        <f>Verbruikerslijst!$P75</f>
        <v>Geen</v>
      </c>
      <c r="LJ178" s="54" t="str">
        <f>Verbruikerslijst!$P75</f>
        <v>Geen</v>
      </c>
      <c r="LK178" s="54" t="str">
        <f>Verbruikerslijst!$P75</f>
        <v>Geen</v>
      </c>
      <c r="LL178" s="54" t="str">
        <f>Verbruikerslijst!$P75</f>
        <v>Geen</v>
      </c>
      <c r="LM178" s="54" t="str">
        <f>Verbruikerslijst!$P75</f>
        <v>Geen</v>
      </c>
      <c r="LN178" s="54" t="str">
        <f>Verbruikerslijst!$P75</f>
        <v>Geen</v>
      </c>
      <c r="LO178" s="54" t="str">
        <f>Verbruikerslijst!$P75</f>
        <v>Geen</v>
      </c>
      <c r="LP178" s="54" t="str">
        <f>Verbruikerslijst!$P75</f>
        <v>Geen</v>
      </c>
      <c r="LQ178" s="54" t="str">
        <f>Verbruikerslijst!$P75</f>
        <v>Geen</v>
      </c>
      <c r="LR178" s="54" t="str">
        <f>Verbruikerslijst!$P75</f>
        <v>Geen</v>
      </c>
      <c r="LS178" s="54" t="str">
        <f>Verbruikerslijst!$P75</f>
        <v>Geen</v>
      </c>
      <c r="LT178" s="54" t="str">
        <f>Verbruikerslijst!$P75</f>
        <v>Geen</v>
      </c>
      <c r="LU178" s="54" t="str">
        <f>Verbruikerslijst!$P75</f>
        <v>Geen</v>
      </c>
      <c r="LV178" s="54" t="str">
        <f>Verbruikerslijst!$P75</f>
        <v>Geen</v>
      </c>
      <c r="LW178" s="54" t="str">
        <f>Verbruikerslijst!$P75</f>
        <v>Geen</v>
      </c>
      <c r="LX178" s="54" t="str">
        <f>Verbruikerslijst!$P75</f>
        <v>Geen</v>
      </c>
      <c r="LY178" s="54" t="str">
        <f>Verbruikerslijst!$P75</f>
        <v>Geen</v>
      </c>
      <c r="LZ178" s="54" t="str">
        <f>Verbruikerslijst!$P75</f>
        <v>Geen</v>
      </c>
      <c r="MA178" s="54" t="str">
        <f>Verbruikerslijst!$P75</f>
        <v>Geen</v>
      </c>
      <c r="MB178" s="54" t="str">
        <f>Verbruikerslijst!$P75</f>
        <v>Geen</v>
      </c>
      <c r="MC178" s="54" t="str">
        <f>Verbruikerslijst!$P75</f>
        <v>Geen</v>
      </c>
      <c r="MD178" s="54" t="str">
        <f>Verbruikerslijst!$P75</f>
        <v>Geen</v>
      </c>
      <c r="ME178" s="54" t="str">
        <f>Verbruikerslijst!$P75</f>
        <v>Geen</v>
      </c>
      <c r="MF178" s="54" t="str">
        <f>Verbruikerslijst!$P75</f>
        <v>Geen</v>
      </c>
      <c r="MG178" s="54" t="str">
        <f>Verbruikerslijst!$P75</f>
        <v>Geen</v>
      </c>
      <c r="MH178" s="54" t="str">
        <f>Verbruikerslijst!$P75</f>
        <v>Geen</v>
      </c>
      <c r="MI178" s="54" t="str">
        <f>Verbruikerslijst!$P75</f>
        <v>Geen</v>
      </c>
      <c r="MJ178" s="54" t="str">
        <f>Verbruikerslijst!$P75</f>
        <v>Geen</v>
      </c>
      <c r="MK178" s="54" t="str">
        <f>Verbruikerslijst!$P75</f>
        <v>Geen</v>
      </c>
      <c r="ML178" s="54" t="str">
        <f>Verbruikerslijst!$P75</f>
        <v>Geen</v>
      </c>
      <c r="MM178" s="54" t="str">
        <f>Verbruikerslijst!$P75</f>
        <v>Geen</v>
      </c>
      <c r="MN178" s="54" t="str">
        <f>Verbruikerslijst!$P75</f>
        <v>Geen</v>
      </c>
      <c r="MO178" s="54" t="str">
        <f>Verbruikerslijst!$P75</f>
        <v>Geen</v>
      </c>
      <c r="MP178" s="54" t="str">
        <f>Verbruikerslijst!$P75</f>
        <v>Geen</v>
      </c>
      <c r="MQ178" s="54" t="str">
        <f>Verbruikerslijst!$P75</f>
        <v>Geen</v>
      </c>
      <c r="MR178" s="54" t="str">
        <f>Verbruikerslijst!$P75</f>
        <v>Geen</v>
      </c>
      <c r="MS178" s="54" t="str">
        <f>Verbruikerslijst!$P75</f>
        <v>Geen</v>
      </c>
      <c r="MT178" s="54" t="str">
        <f>Verbruikerslijst!$P75</f>
        <v>Geen</v>
      </c>
      <c r="MU178" s="54" t="str">
        <f>Verbruikerslijst!$P75</f>
        <v>Geen</v>
      </c>
      <c r="MV178" s="54" t="str">
        <f>Verbruikerslijst!$P75</f>
        <v>Geen</v>
      </c>
      <c r="MW178" s="54" t="str">
        <f>Verbruikerslijst!$P75</f>
        <v>Geen</v>
      </c>
      <c r="MX178" s="54" t="str">
        <f>Verbruikerslijst!$P75</f>
        <v>Geen</v>
      </c>
      <c r="MY178" s="54" t="str">
        <f>Verbruikerslijst!$P75</f>
        <v>Geen</v>
      </c>
      <c r="MZ178" s="54" t="str">
        <f>Verbruikerslijst!$P75</f>
        <v>Geen</v>
      </c>
      <c r="NA178" s="54" t="str">
        <f>Verbruikerslijst!$P75</f>
        <v>Geen</v>
      </c>
      <c r="NB178" s="54" t="str">
        <f>Verbruikerslijst!$P75</f>
        <v>Geen</v>
      </c>
      <c r="NC178" s="54" t="str">
        <f>Verbruikerslijst!$P75</f>
        <v>Geen</v>
      </c>
      <c r="ND178" s="54" t="str">
        <f>Verbruikerslijst!$P75</f>
        <v>Geen</v>
      </c>
      <c r="NE178" s="54" t="str">
        <f>Verbruikerslijst!$P75</f>
        <v>Geen</v>
      </c>
      <c r="NF178" s="54" t="str">
        <f>Verbruikerslijst!$P75</f>
        <v>Geen</v>
      </c>
      <c r="NG178" s="54" t="str">
        <f>Verbruikerslijst!$P75</f>
        <v>Geen</v>
      </c>
      <c r="NH178" s="54" t="str">
        <f>Verbruikerslijst!$P75</f>
        <v>Geen</v>
      </c>
      <c r="NI178" s="54" t="str">
        <f>Verbruikerslijst!$P75</f>
        <v>Geen</v>
      </c>
      <c r="NJ178" s="54" t="str">
        <f>Verbruikerslijst!$P75</f>
        <v>Geen</v>
      </c>
      <c r="NK178" s="54" t="str">
        <f>Verbruikerslijst!$P75</f>
        <v>Geen</v>
      </c>
      <c r="NL178" s="54" t="str">
        <f>Verbruikerslijst!$P75</f>
        <v>Geen</v>
      </c>
      <c r="NM178" s="54" t="str">
        <f>Verbruikerslijst!$P75</f>
        <v>Geen</v>
      </c>
      <c r="NN178" s="54" t="str">
        <f>Verbruikerslijst!$P75</f>
        <v>Geen</v>
      </c>
      <c r="NO178" s="54" t="str">
        <f>Verbruikerslijst!$P75</f>
        <v>Geen</v>
      </c>
      <c r="NP178" s="54" t="str">
        <f>Verbruikerslijst!$P75</f>
        <v>Geen</v>
      </c>
      <c r="NQ178" s="54" t="str">
        <f>Verbruikerslijst!$P75</f>
        <v>Geen</v>
      </c>
      <c r="NR178" s="54" t="str">
        <f>Verbruikerslijst!$P75</f>
        <v>Geen</v>
      </c>
      <c r="NS178" s="54" t="str">
        <f>Verbruikerslijst!$P75</f>
        <v>Geen</v>
      </c>
      <c r="NT178" s="54" t="str">
        <f>Verbruikerslijst!$P75</f>
        <v>Geen</v>
      </c>
      <c r="NU178" s="54" t="str">
        <f>Verbruikerslijst!$P75</f>
        <v>Geen</v>
      </c>
      <c r="NV178" s="54" t="str">
        <f>Verbruikerslijst!$P75</f>
        <v>Geen</v>
      </c>
      <c r="NW178" s="54" t="str">
        <f>Verbruikerslijst!$P75</f>
        <v>Geen</v>
      </c>
      <c r="NX178" s="54" t="str">
        <f>Verbruikerslijst!$P75</f>
        <v>Geen</v>
      </c>
      <c r="NY178" s="54" t="str">
        <f>Verbruikerslijst!$P75</f>
        <v>Geen</v>
      </c>
      <c r="NZ178" s="54" t="str">
        <f>Verbruikerslijst!$P75</f>
        <v>Geen</v>
      </c>
      <c r="OA178" s="54" t="str">
        <f>Verbruikerslijst!$P75</f>
        <v>Geen</v>
      </c>
      <c r="OB178" s="54" t="str">
        <f>Verbruikerslijst!$P75</f>
        <v>Geen</v>
      </c>
      <c r="OC178" s="54" t="str">
        <f>Verbruikerslijst!$P75</f>
        <v>Geen</v>
      </c>
      <c r="OD178" s="54" t="str">
        <f>Verbruikerslijst!$P75</f>
        <v>Geen</v>
      </c>
      <c r="OE178" s="54" t="str">
        <f>Verbruikerslijst!$P75</f>
        <v>Geen</v>
      </c>
      <c r="OF178" s="54" t="str">
        <f>Verbruikerslijst!$P75</f>
        <v>Geen</v>
      </c>
      <c r="OG178" s="54" t="str">
        <f>Verbruikerslijst!$P75</f>
        <v>Geen</v>
      </c>
      <c r="OH178" s="54" t="str">
        <f>Verbruikerslijst!$P75</f>
        <v>Geen</v>
      </c>
      <c r="OI178" s="54" t="str">
        <f>Verbruikerslijst!$P75</f>
        <v>Geen</v>
      </c>
      <c r="OJ178" s="54" t="str">
        <f>Verbruikerslijst!$P75</f>
        <v>Geen</v>
      </c>
      <c r="OK178" s="54" t="str">
        <f>Verbruikerslijst!$P75</f>
        <v>Geen</v>
      </c>
      <c r="OL178" s="54" t="str">
        <f>Verbruikerslijst!$P75</f>
        <v>Geen</v>
      </c>
      <c r="OM178" s="54" t="str">
        <f>Verbruikerslijst!$P75</f>
        <v>Geen</v>
      </c>
      <c r="ON178" s="54" t="str">
        <f>Verbruikerslijst!$P75</f>
        <v>Geen</v>
      </c>
      <c r="OO178" s="54" t="str">
        <f>Verbruikerslijst!$P75</f>
        <v>Geen</v>
      </c>
      <c r="OP178" s="54" t="str">
        <f>Verbruikerslijst!$P75</f>
        <v>Geen</v>
      </c>
      <c r="OQ178" s="54" t="str">
        <f>Verbruikerslijst!$P75</f>
        <v>Geen</v>
      </c>
      <c r="OR178" s="54" t="str">
        <f>Verbruikerslijst!$P75</f>
        <v>Geen</v>
      </c>
      <c r="OS178" s="54" t="str">
        <f>Verbruikerslijst!$P75</f>
        <v>Geen</v>
      </c>
      <c r="OT178" s="54" t="str">
        <f>Verbruikerslijst!$P75</f>
        <v>Geen</v>
      </c>
      <c r="OU178" s="54" t="str">
        <f>Verbruikerslijst!$P75</f>
        <v>Geen</v>
      </c>
      <c r="OV178" s="54" t="str">
        <f>Verbruikerslijst!$P75</f>
        <v>Geen</v>
      </c>
      <c r="OW178" s="54" t="str">
        <f>Verbruikerslijst!$P75</f>
        <v>Geen</v>
      </c>
      <c r="OX178" s="54" t="str">
        <f>Verbruikerslijst!$P75</f>
        <v>Geen</v>
      </c>
      <c r="OY178" s="54" t="str">
        <f>Verbruikerslijst!$P75</f>
        <v>Geen</v>
      </c>
      <c r="OZ178" s="54" t="str">
        <f>Verbruikerslijst!$P75</f>
        <v>Geen</v>
      </c>
      <c r="PA178" s="54" t="str">
        <f>Verbruikerslijst!$P75</f>
        <v>Geen</v>
      </c>
      <c r="PB178" s="54" t="str">
        <f>Verbruikerslijst!$P75</f>
        <v>Geen</v>
      </c>
      <c r="PC178" s="54" t="str">
        <f>Verbruikerslijst!$P75</f>
        <v>Geen</v>
      </c>
      <c r="PD178" s="54" t="str">
        <f>Verbruikerslijst!$P75</f>
        <v>Geen</v>
      </c>
      <c r="PE178" s="54" t="str">
        <f>Verbruikerslijst!$P75</f>
        <v>Geen</v>
      </c>
      <c r="PF178" s="54" t="str">
        <f>Verbruikerslijst!$P75</f>
        <v>Geen</v>
      </c>
      <c r="PG178" s="54" t="str">
        <f>Verbruikerslijst!$P75</f>
        <v>Geen</v>
      </c>
      <c r="PH178" s="54" t="str">
        <f>Verbruikerslijst!$P75</f>
        <v>Geen</v>
      </c>
      <c r="PI178" s="54" t="str">
        <f>Verbruikerslijst!$P75</f>
        <v>Geen</v>
      </c>
      <c r="PJ178" s="54" t="str">
        <f>Verbruikerslijst!$P75</f>
        <v>Geen</v>
      </c>
      <c r="PK178" s="54" t="str">
        <f>Verbruikerslijst!$P75</f>
        <v>Geen</v>
      </c>
      <c r="PL178" s="54" t="str">
        <f>Verbruikerslijst!$P75</f>
        <v>Geen</v>
      </c>
      <c r="PM178" s="54" t="str">
        <f>Verbruikerslijst!$P75</f>
        <v>Geen</v>
      </c>
      <c r="PN178" s="54" t="str">
        <f>Verbruikerslijst!$P75</f>
        <v>Geen</v>
      </c>
      <c r="PO178" s="54" t="str">
        <f>Verbruikerslijst!$P75</f>
        <v>Geen</v>
      </c>
      <c r="PP178" s="54" t="str">
        <f>Verbruikerslijst!$P75</f>
        <v>Geen</v>
      </c>
      <c r="PQ178" s="54" t="str">
        <f>Verbruikerslijst!$P75</f>
        <v>Geen</v>
      </c>
      <c r="PR178" s="54" t="str">
        <f>Verbruikerslijst!$P75</f>
        <v>Geen</v>
      </c>
      <c r="PS178" s="54" t="str">
        <f>Verbruikerslijst!$P75</f>
        <v>Geen</v>
      </c>
      <c r="PT178" s="54" t="str">
        <f>Verbruikerslijst!$P75</f>
        <v>Geen</v>
      </c>
      <c r="PU178" s="54" t="str">
        <f>Verbruikerslijst!$P75</f>
        <v>Geen</v>
      </c>
      <c r="PV178" s="54" t="str">
        <f>Verbruikerslijst!$P75</f>
        <v>Geen</v>
      </c>
      <c r="PW178" s="54" t="str">
        <f>Verbruikerslijst!$P75</f>
        <v>Geen</v>
      </c>
      <c r="PX178" s="54" t="str">
        <f>Verbruikerslijst!$P75</f>
        <v>Geen</v>
      </c>
      <c r="PY178" s="54" t="str">
        <f>Verbruikerslijst!$P75</f>
        <v>Geen</v>
      </c>
      <c r="PZ178" s="54" t="str">
        <f>Verbruikerslijst!$P75</f>
        <v>Geen</v>
      </c>
      <c r="QA178" s="54" t="str">
        <f>Verbruikerslijst!$P75</f>
        <v>Geen</v>
      </c>
      <c r="QB178" s="54" t="str">
        <f>Verbruikerslijst!$P75</f>
        <v>Geen</v>
      </c>
      <c r="QC178" s="54" t="str">
        <f>Verbruikerslijst!$P75</f>
        <v>Geen</v>
      </c>
      <c r="QD178" s="54" t="str">
        <f>Verbruikerslijst!$P75</f>
        <v>Geen</v>
      </c>
      <c r="QE178" s="54" t="str">
        <f>Verbruikerslijst!$P75</f>
        <v>Geen</v>
      </c>
      <c r="QF178" s="54" t="str">
        <f>Verbruikerslijst!$P75</f>
        <v>Geen</v>
      </c>
      <c r="QG178" s="54" t="str">
        <f>Verbruikerslijst!$P75</f>
        <v>Geen</v>
      </c>
      <c r="QH178" s="54" t="str">
        <f>Verbruikerslijst!$P75</f>
        <v>Geen</v>
      </c>
      <c r="QI178" s="54" t="str">
        <f>Verbruikerslijst!$P75</f>
        <v>Geen</v>
      </c>
      <c r="QJ178" s="54" t="str">
        <f>Verbruikerslijst!$P75</f>
        <v>Geen</v>
      </c>
      <c r="QK178" s="54" t="str">
        <f>Verbruikerslijst!$P75</f>
        <v>Geen</v>
      </c>
      <c r="QL178" s="54" t="str">
        <f>Verbruikerslijst!$P75</f>
        <v>Geen</v>
      </c>
      <c r="QM178" s="54" t="str">
        <f>Verbruikerslijst!$P75</f>
        <v>Geen</v>
      </c>
      <c r="QN178" s="54" t="str">
        <f>Verbruikerslijst!$P75</f>
        <v>Geen</v>
      </c>
      <c r="QO178" s="54" t="str">
        <f>Verbruikerslijst!$P75</f>
        <v>Geen</v>
      </c>
      <c r="QP178" s="54" t="str">
        <f>Verbruikerslijst!$P75</f>
        <v>Geen</v>
      </c>
      <c r="QQ178" s="54" t="str">
        <f>Verbruikerslijst!$P75</f>
        <v>Geen</v>
      </c>
      <c r="QR178" s="54" t="str">
        <f>Verbruikerslijst!$P75</f>
        <v>Geen</v>
      </c>
      <c r="QS178" s="54" t="str">
        <f>Verbruikerslijst!$P75</f>
        <v>Geen</v>
      </c>
      <c r="QT178" s="54" t="str">
        <f>Verbruikerslijst!$P75</f>
        <v>Geen</v>
      </c>
      <c r="QU178" s="54" t="str">
        <f>Verbruikerslijst!$P75</f>
        <v>Geen</v>
      </c>
      <c r="QV178" s="54" t="str">
        <f>Verbruikerslijst!$P75</f>
        <v>Geen</v>
      </c>
      <c r="QW178" s="54" t="str">
        <f>Verbruikerslijst!$P75</f>
        <v>Geen</v>
      </c>
      <c r="QX178" s="54" t="str">
        <f>Verbruikerslijst!$P75</f>
        <v>Geen</v>
      </c>
      <c r="QY178" s="54" t="str">
        <f>Verbruikerslijst!$P75</f>
        <v>Geen</v>
      </c>
      <c r="QZ178" s="54" t="str">
        <f>Verbruikerslijst!$P75</f>
        <v>Geen</v>
      </c>
      <c r="RA178" s="54" t="str">
        <f>Verbruikerslijst!$P75</f>
        <v>Geen</v>
      </c>
      <c r="RB178" s="54" t="str">
        <f>Verbruikerslijst!$P75</f>
        <v>Geen</v>
      </c>
      <c r="RC178" s="54" t="str">
        <f>Verbruikerslijst!$P75</f>
        <v>Geen</v>
      </c>
      <c r="RD178" s="54" t="str">
        <f>Verbruikerslijst!$P75</f>
        <v>Geen</v>
      </c>
      <c r="RE178" s="54" t="str">
        <f>Verbruikerslijst!$P75</f>
        <v>Geen</v>
      </c>
      <c r="RF178" s="54" t="str">
        <f>Verbruikerslijst!$P75</f>
        <v>Geen</v>
      </c>
      <c r="RG178" s="54" t="str">
        <f>Verbruikerslijst!$P75</f>
        <v>Geen</v>
      </c>
      <c r="RH178" s="54" t="str">
        <f>Verbruikerslijst!$P75</f>
        <v>Geen</v>
      </c>
      <c r="RI178" s="54" t="str">
        <f>Verbruikerslijst!$P75</f>
        <v>Geen</v>
      </c>
      <c r="RJ178" s="54" t="str">
        <f>Verbruikerslijst!$P75</f>
        <v>Geen</v>
      </c>
      <c r="RK178" s="54" t="str">
        <f>Verbruikerslijst!$P75</f>
        <v>Geen</v>
      </c>
      <c r="RL178" s="54" t="str">
        <f>Verbruikerslijst!$P75</f>
        <v>Geen</v>
      </c>
      <c r="RM178" s="54" t="str">
        <f>Verbruikerslijst!$P75</f>
        <v>Geen</v>
      </c>
      <c r="RN178" s="54" t="str">
        <f>Verbruikerslijst!$P75</f>
        <v>Geen</v>
      </c>
      <c r="RO178" s="54" t="str">
        <f>Verbruikerslijst!$P75</f>
        <v>Geen</v>
      </c>
      <c r="RP178" s="54" t="str">
        <f>Verbruikerslijst!$P75</f>
        <v>Geen</v>
      </c>
      <c r="RQ178" s="54" t="str">
        <f>Verbruikerslijst!$P75</f>
        <v>Geen</v>
      </c>
      <c r="RR178" s="54" t="str">
        <f>Verbruikerslijst!$P75</f>
        <v>Geen</v>
      </c>
      <c r="RS178" s="54" t="str">
        <f>Verbruikerslijst!$P75</f>
        <v>Geen</v>
      </c>
      <c r="RT178" s="54" t="str">
        <f>Verbruikerslijst!$P75</f>
        <v>Geen</v>
      </c>
      <c r="RU178" s="54" t="str">
        <f>Verbruikerslijst!$P75</f>
        <v>Geen</v>
      </c>
      <c r="RV178" s="54" t="str">
        <f>Verbruikerslijst!$P75</f>
        <v>Geen</v>
      </c>
      <c r="RW178" s="54" t="str">
        <f>Verbruikerslijst!$P75</f>
        <v>Geen</v>
      </c>
      <c r="RX178" s="54" t="str">
        <f>Verbruikerslijst!$P75</f>
        <v>Geen</v>
      </c>
      <c r="RY178" s="54" t="str">
        <f>Verbruikerslijst!$P75</f>
        <v>Geen</v>
      </c>
      <c r="RZ178" s="54" t="str">
        <f>Verbruikerslijst!$P75</f>
        <v>Geen</v>
      </c>
      <c r="SA178" s="54" t="str">
        <f>Verbruikerslijst!$P75</f>
        <v>Geen</v>
      </c>
      <c r="SB178" s="54" t="str">
        <f>Verbruikerslijst!$P75</f>
        <v>Geen</v>
      </c>
      <c r="SC178" s="54" t="str">
        <f>Verbruikerslijst!$P75</f>
        <v>Geen</v>
      </c>
      <c r="SD178" s="54" t="str">
        <f>Verbruikerslijst!$P75</f>
        <v>Geen</v>
      </c>
      <c r="SE178" s="54" t="str">
        <f>Verbruikerslijst!$P75</f>
        <v>Geen</v>
      </c>
      <c r="SF178" s="54" t="str">
        <f>Verbruikerslijst!$P75</f>
        <v>Geen</v>
      </c>
      <c r="SG178" s="54" t="str">
        <f>Verbruikerslijst!$P75</f>
        <v>Geen</v>
      </c>
      <c r="SH178" s="54" t="str">
        <f>Verbruikerslijst!$P75</f>
        <v>Geen</v>
      </c>
      <c r="SI178" s="54" t="str">
        <f>Verbruikerslijst!$P75</f>
        <v>Geen</v>
      </c>
      <c r="SJ178" s="117"/>
    </row>
    <row r="179" spans="1:504" s="118" customFormat="1" x14ac:dyDescent="0.25">
      <c r="A179" s="117"/>
      <c r="B179" s="50" t="s">
        <v>320</v>
      </c>
      <c r="C179" s="53">
        <f>Verbruikerslijst!D76</f>
        <v>0</v>
      </c>
      <c r="D179" s="54" t="str">
        <f>Verbruikerslijst!$P76</f>
        <v>Geen</v>
      </c>
      <c r="E179" s="54" t="str">
        <f>Verbruikerslijst!$P76</f>
        <v>Geen</v>
      </c>
      <c r="F179" s="54" t="str">
        <f>Verbruikerslijst!$P76</f>
        <v>Geen</v>
      </c>
      <c r="G179" s="54" t="str">
        <f>Verbruikerslijst!$P76</f>
        <v>Geen</v>
      </c>
      <c r="H179" s="54" t="str">
        <f>Verbruikerslijst!$P76</f>
        <v>Geen</v>
      </c>
      <c r="I179" s="54" t="str">
        <f>Verbruikerslijst!$P76</f>
        <v>Geen</v>
      </c>
      <c r="J179" s="54" t="str">
        <f>Verbruikerslijst!$P76</f>
        <v>Geen</v>
      </c>
      <c r="K179" s="54" t="str">
        <f>Verbruikerslijst!$P76</f>
        <v>Geen</v>
      </c>
      <c r="L179" s="54" t="str">
        <f>Verbruikerslijst!$P76</f>
        <v>Geen</v>
      </c>
      <c r="M179" s="54" t="str">
        <f>Verbruikerslijst!$P76</f>
        <v>Geen</v>
      </c>
      <c r="N179" s="54" t="str">
        <f>Verbruikerslijst!$P76</f>
        <v>Geen</v>
      </c>
      <c r="O179" s="54" t="str">
        <f>Verbruikerslijst!$P76</f>
        <v>Geen</v>
      </c>
      <c r="P179" s="54" t="str">
        <f>Verbruikerslijst!$P76</f>
        <v>Geen</v>
      </c>
      <c r="Q179" s="54" t="str">
        <f>Verbruikerslijst!$P76</f>
        <v>Geen</v>
      </c>
      <c r="R179" s="54" t="str">
        <f>Verbruikerslijst!$P76</f>
        <v>Geen</v>
      </c>
      <c r="S179" s="54" t="str">
        <f>Verbruikerslijst!$P76</f>
        <v>Geen</v>
      </c>
      <c r="T179" s="54" t="str">
        <f>Verbruikerslijst!$P76</f>
        <v>Geen</v>
      </c>
      <c r="U179" s="54" t="str">
        <f>Verbruikerslijst!$P76</f>
        <v>Geen</v>
      </c>
      <c r="V179" s="54" t="str">
        <f>Verbruikerslijst!$P76</f>
        <v>Geen</v>
      </c>
      <c r="W179" s="54" t="str">
        <f>Verbruikerslijst!$P76</f>
        <v>Geen</v>
      </c>
      <c r="X179" s="54" t="str">
        <f>Verbruikerslijst!$P76</f>
        <v>Geen</v>
      </c>
      <c r="Y179" s="54" t="str">
        <f>Verbruikerslijst!$P76</f>
        <v>Geen</v>
      </c>
      <c r="Z179" s="54" t="str">
        <f>Verbruikerslijst!$P76</f>
        <v>Geen</v>
      </c>
      <c r="AA179" s="54" t="str">
        <f>Verbruikerslijst!$P76</f>
        <v>Geen</v>
      </c>
      <c r="AB179" s="54" t="str">
        <f>Verbruikerslijst!$P76</f>
        <v>Geen</v>
      </c>
      <c r="AC179" s="54" t="str">
        <f>Verbruikerslijst!$P76</f>
        <v>Geen</v>
      </c>
      <c r="AD179" s="54" t="str">
        <f>Verbruikerslijst!$P76</f>
        <v>Geen</v>
      </c>
      <c r="AE179" s="54" t="str">
        <f>Verbruikerslijst!$P76</f>
        <v>Geen</v>
      </c>
      <c r="AF179" s="54" t="str">
        <f>Verbruikerslijst!$P76</f>
        <v>Geen</v>
      </c>
      <c r="AG179" s="54" t="str">
        <f>Verbruikerslijst!$P76</f>
        <v>Geen</v>
      </c>
      <c r="AH179" s="54" t="str">
        <f>Verbruikerslijst!$P76</f>
        <v>Geen</v>
      </c>
      <c r="AI179" s="54" t="str">
        <f>Verbruikerslijst!$P76</f>
        <v>Geen</v>
      </c>
      <c r="AJ179" s="54" t="str">
        <f>Verbruikerslijst!$P76</f>
        <v>Geen</v>
      </c>
      <c r="AK179" s="54" t="str">
        <f>Verbruikerslijst!$P76</f>
        <v>Geen</v>
      </c>
      <c r="AL179" s="54" t="str">
        <f>Verbruikerslijst!$P76</f>
        <v>Geen</v>
      </c>
      <c r="AM179" s="54" t="str">
        <f>Verbruikerslijst!$P76</f>
        <v>Geen</v>
      </c>
      <c r="AN179" s="54" t="str">
        <f>Verbruikerslijst!$P76</f>
        <v>Geen</v>
      </c>
      <c r="AO179" s="54" t="str">
        <f>Verbruikerslijst!$P76</f>
        <v>Geen</v>
      </c>
      <c r="AP179" s="54" t="str">
        <f>Verbruikerslijst!$P76</f>
        <v>Geen</v>
      </c>
      <c r="AQ179" s="54" t="str">
        <f>Verbruikerslijst!$P76</f>
        <v>Geen</v>
      </c>
      <c r="AR179" s="54" t="str">
        <f>Verbruikerslijst!$P76</f>
        <v>Geen</v>
      </c>
      <c r="AS179" s="54" t="str">
        <f>Verbruikerslijst!$P76</f>
        <v>Geen</v>
      </c>
      <c r="AT179" s="54" t="str">
        <f>Verbruikerslijst!$P76</f>
        <v>Geen</v>
      </c>
      <c r="AU179" s="54" t="str">
        <f>Verbruikerslijst!$P76</f>
        <v>Geen</v>
      </c>
      <c r="AV179" s="54" t="str">
        <f>Verbruikerslijst!$P76</f>
        <v>Geen</v>
      </c>
      <c r="AW179" s="54" t="str">
        <f>Verbruikerslijst!$P76</f>
        <v>Geen</v>
      </c>
      <c r="AX179" s="54" t="str">
        <f>Verbruikerslijst!$P76</f>
        <v>Geen</v>
      </c>
      <c r="AY179" s="54" t="str">
        <f>Verbruikerslijst!$P76</f>
        <v>Geen</v>
      </c>
      <c r="AZ179" s="54" t="str">
        <f>Verbruikerslijst!$P76</f>
        <v>Geen</v>
      </c>
      <c r="BA179" s="54" t="str">
        <f>Verbruikerslijst!$P76</f>
        <v>Geen</v>
      </c>
      <c r="BB179" s="54" t="str">
        <f>Verbruikerslijst!$P76</f>
        <v>Geen</v>
      </c>
      <c r="BC179" s="54" t="str">
        <f>Verbruikerslijst!$P76</f>
        <v>Geen</v>
      </c>
      <c r="BD179" s="54" t="str">
        <f>Verbruikerslijst!$P76</f>
        <v>Geen</v>
      </c>
      <c r="BE179" s="54" t="str">
        <f>Verbruikerslijst!$P76</f>
        <v>Geen</v>
      </c>
      <c r="BF179" s="54" t="str">
        <f>Verbruikerslijst!$P76</f>
        <v>Geen</v>
      </c>
      <c r="BG179" s="54" t="str">
        <f>Verbruikerslijst!$P76</f>
        <v>Geen</v>
      </c>
      <c r="BH179" s="54" t="str">
        <f>Verbruikerslijst!$P76</f>
        <v>Geen</v>
      </c>
      <c r="BI179" s="54" t="str">
        <f>Verbruikerslijst!$P76</f>
        <v>Geen</v>
      </c>
      <c r="BJ179" s="54" t="str">
        <f>Verbruikerslijst!$P76</f>
        <v>Geen</v>
      </c>
      <c r="BK179" s="54" t="str">
        <f>Verbruikerslijst!$P76</f>
        <v>Geen</v>
      </c>
      <c r="BL179" s="54" t="str">
        <f>Verbruikerslijst!$P76</f>
        <v>Geen</v>
      </c>
      <c r="BM179" s="54" t="str">
        <f>Verbruikerslijst!$P76</f>
        <v>Geen</v>
      </c>
      <c r="BN179" s="54" t="str">
        <f>Verbruikerslijst!$P76</f>
        <v>Geen</v>
      </c>
      <c r="BO179" s="54" t="str">
        <f>Verbruikerslijst!$P76</f>
        <v>Geen</v>
      </c>
      <c r="BP179" s="54" t="str">
        <f>Verbruikerslijst!$P76</f>
        <v>Geen</v>
      </c>
      <c r="BQ179" s="54" t="str">
        <f>Verbruikerslijst!$P76</f>
        <v>Geen</v>
      </c>
      <c r="BR179" s="54" t="str">
        <f>Verbruikerslijst!$P76</f>
        <v>Geen</v>
      </c>
      <c r="BS179" s="54" t="str">
        <f>Verbruikerslijst!$P76</f>
        <v>Geen</v>
      </c>
      <c r="BT179" s="54" t="str">
        <f>Verbruikerslijst!$P76</f>
        <v>Geen</v>
      </c>
      <c r="BU179" s="54" t="str">
        <f>Verbruikerslijst!$P76</f>
        <v>Geen</v>
      </c>
      <c r="BV179" s="54" t="str">
        <f>Verbruikerslijst!$P76</f>
        <v>Geen</v>
      </c>
      <c r="BW179" s="54" t="str">
        <f>Verbruikerslijst!$P76</f>
        <v>Geen</v>
      </c>
      <c r="BX179" s="54" t="str">
        <f>Verbruikerslijst!$P76</f>
        <v>Geen</v>
      </c>
      <c r="BY179" s="54" t="str">
        <f>Verbruikerslijst!$P76</f>
        <v>Geen</v>
      </c>
      <c r="BZ179" s="54" t="str">
        <f>Verbruikerslijst!$P76</f>
        <v>Geen</v>
      </c>
      <c r="CA179" s="54" t="str">
        <f>Verbruikerslijst!$P76</f>
        <v>Geen</v>
      </c>
      <c r="CB179" s="54" t="str">
        <f>Verbruikerslijst!$P76</f>
        <v>Geen</v>
      </c>
      <c r="CC179" s="54" t="str">
        <f>Verbruikerslijst!$P76</f>
        <v>Geen</v>
      </c>
      <c r="CD179" s="54" t="str">
        <f>Verbruikerslijst!$P76</f>
        <v>Geen</v>
      </c>
      <c r="CE179" s="54" t="str">
        <f>Verbruikerslijst!$P76</f>
        <v>Geen</v>
      </c>
      <c r="CF179" s="54" t="str">
        <f>Verbruikerslijst!$P76</f>
        <v>Geen</v>
      </c>
      <c r="CG179" s="54" t="str">
        <f>Verbruikerslijst!$P76</f>
        <v>Geen</v>
      </c>
      <c r="CH179" s="54" t="str">
        <f>Verbruikerslijst!$P76</f>
        <v>Geen</v>
      </c>
      <c r="CI179" s="54" t="str">
        <f>Verbruikerslijst!$P76</f>
        <v>Geen</v>
      </c>
      <c r="CJ179" s="54" t="str">
        <f>Verbruikerslijst!$P76</f>
        <v>Geen</v>
      </c>
      <c r="CK179" s="54" t="str">
        <f>Verbruikerslijst!$P76</f>
        <v>Geen</v>
      </c>
      <c r="CL179" s="54" t="str">
        <f>Verbruikerslijst!$P76</f>
        <v>Geen</v>
      </c>
      <c r="CM179" s="54" t="str">
        <f>Verbruikerslijst!$P76</f>
        <v>Geen</v>
      </c>
      <c r="CN179" s="54" t="str">
        <f>Verbruikerslijst!$P76</f>
        <v>Geen</v>
      </c>
      <c r="CO179" s="54" t="str">
        <f>Verbruikerslijst!$P76</f>
        <v>Geen</v>
      </c>
      <c r="CP179" s="54" t="str">
        <f>Verbruikerslijst!$P76</f>
        <v>Geen</v>
      </c>
      <c r="CQ179" s="54" t="str">
        <f>Verbruikerslijst!$P76</f>
        <v>Geen</v>
      </c>
      <c r="CR179" s="54" t="str">
        <f>Verbruikerslijst!$P76</f>
        <v>Geen</v>
      </c>
      <c r="CS179" s="54" t="str">
        <f>Verbruikerslijst!$P76</f>
        <v>Geen</v>
      </c>
      <c r="CT179" s="54" t="str">
        <f>Verbruikerslijst!$P76</f>
        <v>Geen</v>
      </c>
      <c r="CU179" s="54" t="str">
        <f>Verbruikerslijst!$P76</f>
        <v>Geen</v>
      </c>
      <c r="CV179" s="54" t="str">
        <f>Verbruikerslijst!$P76</f>
        <v>Geen</v>
      </c>
      <c r="CW179" s="54" t="str">
        <f>Verbruikerslijst!$P76</f>
        <v>Geen</v>
      </c>
      <c r="CX179" s="54" t="str">
        <f>Verbruikerslijst!$P76</f>
        <v>Geen</v>
      </c>
      <c r="CY179" s="54" t="str">
        <f>Verbruikerslijst!$P76</f>
        <v>Geen</v>
      </c>
      <c r="CZ179" s="54" t="str">
        <f>Verbruikerslijst!$P76</f>
        <v>Geen</v>
      </c>
      <c r="DA179" s="54" t="str">
        <f>Verbruikerslijst!$P76</f>
        <v>Geen</v>
      </c>
      <c r="DB179" s="54" t="str">
        <f>Verbruikerslijst!$P76</f>
        <v>Geen</v>
      </c>
      <c r="DC179" s="54" t="str">
        <f>Verbruikerslijst!$P76</f>
        <v>Geen</v>
      </c>
      <c r="DD179" s="54" t="str">
        <f>Verbruikerslijst!$P76</f>
        <v>Geen</v>
      </c>
      <c r="DE179" s="54" t="str">
        <f>Verbruikerslijst!$P76</f>
        <v>Geen</v>
      </c>
      <c r="DF179" s="54" t="str">
        <f>Verbruikerslijst!$P76</f>
        <v>Geen</v>
      </c>
      <c r="DG179" s="54" t="str">
        <f>Verbruikerslijst!$P76</f>
        <v>Geen</v>
      </c>
      <c r="DH179" s="54" t="str">
        <f>Verbruikerslijst!$P76</f>
        <v>Geen</v>
      </c>
      <c r="DI179" s="54" t="str">
        <f>Verbruikerslijst!$P76</f>
        <v>Geen</v>
      </c>
      <c r="DJ179" s="54" t="str">
        <f>Verbruikerslijst!$P76</f>
        <v>Geen</v>
      </c>
      <c r="DK179" s="54" t="str">
        <f>Verbruikerslijst!$P76</f>
        <v>Geen</v>
      </c>
      <c r="DL179" s="54" t="str">
        <f>Verbruikerslijst!$P76</f>
        <v>Geen</v>
      </c>
      <c r="DM179" s="54" t="str">
        <f>Verbruikerslijst!$P76</f>
        <v>Geen</v>
      </c>
      <c r="DN179" s="54" t="str">
        <f>Verbruikerslijst!$P76</f>
        <v>Geen</v>
      </c>
      <c r="DO179" s="54" t="str">
        <f>Verbruikerslijst!$P76</f>
        <v>Geen</v>
      </c>
      <c r="DP179" s="54" t="str">
        <f>Verbruikerslijst!$P76</f>
        <v>Geen</v>
      </c>
      <c r="DQ179" s="54" t="str">
        <f>Verbruikerslijst!$P76</f>
        <v>Geen</v>
      </c>
      <c r="DR179" s="54" t="str">
        <f>Verbruikerslijst!$P76</f>
        <v>Geen</v>
      </c>
      <c r="DS179" s="54" t="str">
        <f>Verbruikerslijst!$P76</f>
        <v>Geen</v>
      </c>
      <c r="DT179" s="54" t="str">
        <f>Verbruikerslijst!$P76</f>
        <v>Geen</v>
      </c>
      <c r="DU179" s="54" t="str">
        <f>Verbruikerslijst!$P76</f>
        <v>Geen</v>
      </c>
      <c r="DV179" s="54" t="str">
        <f>Verbruikerslijst!$P76</f>
        <v>Geen</v>
      </c>
      <c r="DW179" s="54" t="str">
        <f>Verbruikerslijst!$P76</f>
        <v>Geen</v>
      </c>
      <c r="DX179" s="54" t="str">
        <f>Verbruikerslijst!$P76</f>
        <v>Geen</v>
      </c>
      <c r="DY179" s="54" t="str">
        <f>Verbruikerslijst!$P76</f>
        <v>Geen</v>
      </c>
      <c r="DZ179" s="54" t="str">
        <f>Verbruikerslijst!$P76</f>
        <v>Geen</v>
      </c>
      <c r="EA179" s="54" t="str">
        <f>Verbruikerslijst!$P76</f>
        <v>Geen</v>
      </c>
      <c r="EB179" s="54" t="str">
        <f>Verbruikerslijst!$P76</f>
        <v>Geen</v>
      </c>
      <c r="EC179" s="54" t="str">
        <f>Verbruikerslijst!$P76</f>
        <v>Geen</v>
      </c>
      <c r="ED179" s="54" t="str">
        <f>Verbruikerslijst!$P76</f>
        <v>Geen</v>
      </c>
      <c r="EE179" s="54" t="str">
        <f>Verbruikerslijst!$P76</f>
        <v>Geen</v>
      </c>
      <c r="EF179" s="54" t="str">
        <f>Verbruikerslijst!$P76</f>
        <v>Geen</v>
      </c>
      <c r="EG179" s="54" t="str">
        <f>Verbruikerslijst!$P76</f>
        <v>Geen</v>
      </c>
      <c r="EH179" s="54" t="str">
        <f>Verbruikerslijst!$P76</f>
        <v>Geen</v>
      </c>
      <c r="EI179" s="54" t="str">
        <f>Verbruikerslijst!$P76</f>
        <v>Geen</v>
      </c>
      <c r="EJ179" s="54" t="str">
        <f>Verbruikerslijst!$P76</f>
        <v>Geen</v>
      </c>
      <c r="EK179" s="54" t="str">
        <f>Verbruikerslijst!$P76</f>
        <v>Geen</v>
      </c>
      <c r="EL179" s="54" t="str">
        <f>Verbruikerslijst!$P76</f>
        <v>Geen</v>
      </c>
      <c r="EM179" s="54" t="str">
        <f>Verbruikerslijst!$P76</f>
        <v>Geen</v>
      </c>
      <c r="EN179" s="54" t="str">
        <f>Verbruikerslijst!$P76</f>
        <v>Geen</v>
      </c>
      <c r="EO179" s="54" t="str">
        <f>Verbruikerslijst!$P76</f>
        <v>Geen</v>
      </c>
      <c r="EP179" s="54" t="str">
        <f>Verbruikerslijst!$P76</f>
        <v>Geen</v>
      </c>
      <c r="EQ179" s="54" t="str">
        <f>Verbruikerslijst!$P76</f>
        <v>Geen</v>
      </c>
      <c r="ER179" s="54" t="str">
        <f>Verbruikerslijst!$P76</f>
        <v>Geen</v>
      </c>
      <c r="ES179" s="54" t="str">
        <f>Verbruikerslijst!$P76</f>
        <v>Geen</v>
      </c>
      <c r="ET179" s="54" t="str">
        <f>Verbruikerslijst!$P76</f>
        <v>Geen</v>
      </c>
      <c r="EU179" s="54" t="str">
        <f>Verbruikerslijst!$P76</f>
        <v>Geen</v>
      </c>
      <c r="EV179" s="54" t="str">
        <f>Verbruikerslijst!$P76</f>
        <v>Geen</v>
      </c>
      <c r="EW179" s="54" t="str">
        <f>Verbruikerslijst!$P76</f>
        <v>Geen</v>
      </c>
      <c r="EX179" s="54" t="str">
        <f>Verbruikerslijst!$P76</f>
        <v>Geen</v>
      </c>
      <c r="EY179" s="54" t="str">
        <f>Verbruikerslijst!$P76</f>
        <v>Geen</v>
      </c>
      <c r="EZ179" s="54" t="str">
        <f>Verbruikerslijst!$P76</f>
        <v>Geen</v>
      </c>
      <c r="FA179" s="54" t="str">
        <f>Verbruikerslijst!$P76</f>
        <v>Geen</v>
      </c>
      <c r="FB179" s="54" t="str">
        <f>Verbruikerslijst!$P76</f>
        <v>Geen</v>
      </c>
      <c r="FC179" s="54" t="str">
        <f>Verbruikerslijst!$P76</f>
        <v>Geen</v>
      </c>
      <c r="FD179" s="54" t="str">
        <f>Verbruikerslijst!$P76</f>
        <v>Geen</v>
      </c>
      <c r="FE179" s="54" t="str">
        <f>Verbruikerslijst!$P76</f>
        <v>Geen</v>
      </c>
      <c r="FF179" s="54" t="str">
        <f>Verbruikerslijst!$P76</f>
        <v>Geen</v>
      </c>
      <c r="FG179" s="54" t="str">
        <f>Verbruikerslijst!$P76</f>
        <v>Geen</v>
      </c>
      <c r="FH179" s="54" t="str">
        <f>Verbruikerslijst!$P76</f>
        <v>Geen</v>
      </c>
      <c r="FI179" s="54" t="str">
        <f>Verbruikerslijst!$P76</f>
        <v>Geen</v>
      </c>
      <c r="FJ179" s="54" t="str">
        <f>Verbruikerslijst!$P76</f>
        <v>Geen</v>
      </c>
      <c r="FK179" s="54" t="str">
        <f>Verbruikerslijst!$P76</f>
        <v>Geen</v>
      </c>
      <c r="FL179" s="54" t="str">
        <f>Verbruikerslijst!$P76</f>
        <v>Geen</v>
      </c>
      <c r="FM179" s="54" t="str">
        <f>Verbruikerslijst!$P76</f>
        <v>Geen</v>
      </c>
      <c r="FN179" s="54" t="str">
        <f>Verbruikerslijst!$P76</f>
        <v>Geen</v>
      </c>
      <c r="FO179" s="54" t="str">
        <f>Verbruikerslijst!$P76</f>
        <v>Geen</v>
      </c>
      <c r="FP179" s="54" t="str">
        <f>Verbruikerslijst!$P76</f>
        <v>Geen</v>
      </c>
      <c r="FQ179" s="54" t="str">
        <f>Verbruikerslijst!$P76</f>
        <v>Geen</v>
      </c>
      <c r="FR179" s="54" t="str">
        <f>Verbruikerslijst!$P76</f>
        <v>Geen</v>
      </c>
      <c r="FS179" s="54" t="str">
        <f>Verbruikerslijst!$P76</f>
        <v>Geen</v>
      </c>
      <c r="FT179" s="54" t="str">
        <f>Verbruikerslijst!$P76</f>
        <v>Geen</v>
      </c>
      <c r="FU179" s="54" t="str">
        <f>Verbruikerslijst!$P76</f>
        <v>Geen</v>
      </c>
      <c r="FV179" s="54" t="str">
        <f>Verbruikerslijst!$P76</f>
        <v>Geen</v>
      </c>
      <c r="FW179" s="54" t="str">
        <f>Verbruikerslijst!$P76</f>
        <v>Geen</v>
      </c>
      <c r="FX179" s="54" t="str">
        <f>Verbruikerslijst!$P76</f>
        <v>Geen</v>
      </c>
      <c r="FY179" s="54" t="str">
        <f>Verbruikerslijst!$P76</f>
        <v>Geen</v>
      </c>
      <c r="FZ179" s="54" t="str">
        <f>Verbruikerslijst!$P76</f>
        <v>Geen</v>
      </c>
      <c r="GA179" s="54" t="str">
        <f>Verbruikerslijst!$P76</f>
        <v>Geen</v>
      </c>
      <c r="GB179" s="54" t="str">
        <f>Verbruikerslijst!$P76</f>
        <v>Geen</v>
      </c>
      <c r="GC179" s="54" t="str">
        <f>Verbruikerslijst!$P76</f>
        <v>Geen</v>
      </c>
      <c r="GD179" s="54" t="str">
        <f>Verbruikerslijst!$P76</f>
        <v>Geen</v>
      </c>
      <c r="GE179" s="54" t="str">
        <f>Verbruikerslijst!$P76</f>
        <v>Geen</v>
      </c>
      <c r="GF179" s="54" t="str">
        <f>Verbruikerslijst!$P76</f>
        <v>Geen</v>
      </c>
      <c r="GG179" s="54" t="str">
        <f>Verbruikerslijst!$P76</f>
        <v>Geen</v>
      </c>
      <c r="GH179" s="54" t="str">
        <f>Verbruikerslijst!$P76</f>
        <v>Geen</v>
      </c>
      <c r="GI179" s="54" t="str">
        <f>Verbruikerslijst!$P76</f>
        <v>Geen</v>
      </c>
      <c r="GJ179" s="54" t="str">
        <f>Verbruikerslijst!$P76</f>
        <v>Geen</v>
      </c>
      <c r="GK179" s="54" t="str">
        <f>Verbruikerslijst!$P76</f>
        <v>Geen</v>
      </c>
      <c r="GL179" s="54" t="str">
        <f>Verbruikerslijst!$P76</f>
        <v>Geen</v>
      </c>
      <c r="GM179" s="54" t="str">
        <f>Verbruikerslijst!$P76</f>
        <v>Geen</v>
      </c>
      <c r="GN179" s="54" t="str">
        <f>Verbruikerslijst!$P76</f>
        <v>Geen</v>
      </c>
      <c r="GO179" s="54" t="str">
        <f>Verbruikerslijst!$P76</f>
        <v>Geen</v>
      </c>
      <c r="GP179" s="54" t="str">
        <f>Verbruikerslijst!$P76</f>
        <v>Geen</v>
      </c>
      <c r="GQ179" s="54" t="str">
        <f>Verbruikerslijst!$P76</f>
        <v>Geen</v>
      </c>
      <c r="GR179" s="54" t="str">
        <f>Verbruikerslijst!$P76</f>
        <v>Geen</v>
      </c>
      <c r="GS179" s="54" t="str">
        <f>Verbruikerslijst!$P76</f>
        <v>Geen</v>
      </c>
      <c r="GT179" s="54" t="str">
        <f>Verbruikerslijst!$P76</f>
        <v>Geen</v>
      </c>
      <c r="GU179" s="54" t="str">
        <f>Verbruikerslijst!$P76</f>
        <v>Geen</v>
      </c>
      <c r="GV179" s="54" t="str">
        <f>Verbruikerslijst!$P76</f>
        <v>Geen</v>
      </c>
      <c r="GW179" s="54" t="str">
        <f>Verbruikerslijst!$P76</f>
        <v>Geen</v>
      </c>
      <c r="GX179" s="54" t="str">
        <f>Verbruikerslijst!$P76</f>
        <v>Geen</v>
      </c>
      <c r="GY179" s="54" t="str">
        <f>Verbruikerslijst!$P76</f>
        <v>Geen</v>
      </c>
      <c r="GZ179" s="54" t="str">
        <f>Verbruikerslijst!$P76</f>
        <v>Geen</v>
      </c>
      <c r="HA179" s="54" t="str">
        <f>Verbruikerslijst!$P76</f>
        <v>Geen</v>
      </c>
      <c r="HB179" s="54" t="str">
        <f>Verbruikerslijst!$P76</f>
        <v>Geen</v>
      </c>
      <c r="HC179" s="54" t="str">
        <f>Verbruikerslijst!$P76</f>
        <v>Geen</v>
      </c>
      <c r="HD179" s="54" t="str">
        <f>Verbruikerslijst!$P76</f>
        <v>Geen</v>
      </c>
      <c r="HE179" s="54" t="str">
        <f>Verbruikerslijst!$P76</f>
        <v>Geen</v>
      </c>
      <c r="HF179" s="54" t="str">
        <f>Verbruikerslijst!$P76</f>
        <v>Geen</v>
      </c>
      <c r="HG179" s="54" t="str">
        <f>Verbruikerslijst!$P76</f>
        <v>Geen</v>
      </c>
      <c r="HH179" s="54" t="str">
        <f>Verbruikerslijst!$P76</f>
        <v>Geen</v>
      </c>
      <c r="HI179" s="54" t="str">
        <f>Verbruikerslijst!$P76</f>
        <v>Geen</v>
      </c>
      <c r="HJ179" s="54" t="str">
        <f>Verbruikerslijst!$P76</f>
        <v>Geen</v>
      </c>
      <c r="HK179" s="54" t="str">
        <f>Verbruikerslijst!$P76</f>
        <v>Geen</v>
      </c>
      <c r="HL179" s="54" t="str">
        <f>Verbruikerslijst!$P76</f>
        <v>Geen</v>
      </c>
      <c r="HM179" s="54" t="str">
        <f>Verbruikerslijst!$P76</f>
        <v>Geen</v>
      </c>
      <c r="HN179" s="54" t="str">
        <f>Verbruikerslijst!$P76</f>
        <v>Geen</v>
      </c>
      <c r="HO179" s="54" t="str">
        <f>Verbruikerslijst!$P76</f>
        <v>Geen</v>
      </c>
      <c r="HP179" s="54" t="str">
        <f>Verbruikerslijst!$P76</f>
        <v>Geen</v>
      </c>
      <c r="HQ179" s="54" t="str">
        <f>Verbruikerslijst!$P76</f>
        <v>Geen</v>
      </c>
      <c r="HR179" s="54" t="str">
        <f>Verbruikerslijst!$P76</f>
        <v>Geen</v>
      </c>
      <c r="HS179" s="54" t="str">
        <f>Verbruikerslijst!$P76</f>
        <v>Geen</v>
      </c>
      <c r="HT179" s="54" t="str">
        <f>Verbruikerslijst!$P76</f>
        <v>Geen</v>
      </c>
      <c r="HU179" s="54" t="str">
        <f>Verbruikerslijst!$P76</f>
        <v>Geen</v>
      </c>
      <c r="HV179" s="54" t="str">
        <f>Verbruikerslijst!$P76</f>
        <v>Geen</v>
      </c>
      <c r="HW179" s="54" t="str">
        <f>Verbruikerslijst!$P76</f>
        <v>Geen</v>
      </c>
      <c r="HX179" s="54" t="str">
        <f>Verbruikerslijst!$P76</f>
        <v>Geen</v>
      </c>
      <c r="HY179" s="54" t="str">
        <f>Verbruikerslijst!$P76</f>
        <v>Geen</v>
      </c>
      <c r="HZ179" s="54" t="str">
        <f>Verbruikerslijst!$P76</f>
        <v>Geen</v>
      </c>
      <c r="IA179" s="54" t="str">
        <f>Verbruikerslijst!$P76</f>
        <v>Geen</v>
      </c>
      <c r="IB179" s="54" t="str">
        <f>Verbruikerslijst!$P76</f>
        <v>Geen</v>
      </c>
      <c r="IC179" s="54" t="str">
        <f>Verbruikerslijst!$P76</f>
        <v>Geen</v>
      </c>
      <c r="ID179" s="54" t="str">
        <f>Verbruikerslijst!$P76</f>
        <v>Geen</v>
      </c>
      <c r="IE179" s="54" t="str">
        <f>Verbruikerslijst!$P76</f>
        <v>Geen</v>
      </c>
      <c r="IF179" s="54" t="str">
        <f>Verbruikerslijst!$P76</f>
        <v>Geen</v>
      </c>
      <c r="IG179" s="54" t="str">
        <f>Verbruikerslijst!$P76</f>
        <v>Geen</v>
      </c>
      <c r="IH179" s="54" t="str">
        <f>Verbruikerslijst!$P76</f>
        <v>Geen</v>
      </c>
      <c r="II179" s="54" t="str">
        <f>Verbruikerslijst!$P76</f>
        <v>Geen</v>
      </c>
      <c r="IJ179" s="54" t="str">
        <f>Verbruikerslijst!$P76</f>
        <v>Geen</v>
      </c>
      <c r="IK179" s="54" t="str">
        <f>Verbruikerslijst!$P76</f>
        <v>Geen</v>
      </c>
      <c r="IL179" s="54" t="str">
        <f>Verbruikerslijst!$P76</f>
        <v>Geen</v>
      </c>
      <c r="IM179" s="54" t="str">
        <f>Verbruikerslijst!$P76</f>
        <v>Geen</v>
      </c>
      <c r="IN179" s="54" t="str">
        <f>Verbruikerslijst!$P76</f>
        <v>Geen</v>
      </c>
      <c r="IO179" s="54" t="str">
        <f>Verbruikerslijst!$P76</f>
        <v>Geen</v>
      </c>
      <c r="IP179" s="54" t="str">
        <f>Verbruikerslijst!$P76</f>
        <v>Geen</v>
      </c>
      <c r="IQ179" s="54" t="str">
        <f>Verbruikerslijst!$P76</f>
        <v>Geen</v>
      </c>
      <c r="IR179" s="54" t="str">
        <f>Verbruikerslijst!$P76</f>
        <v>Geen</v>
      </c>
      <c r="IS179" s="54" t="str">
        <f>Verbruikerslijst!$P76</f>
        <v>Geen</v>
      </c>
      <c r="IT179" s="54" t="str">
        <f>Verbruikerslijst!$P76</f>
        <v>Geen</v>
      </c>
      <c r="IU179" s="54" t="str">
        <f>Verbruikerslijst!$P76</f>
        <v>Geen</v>
      </c>
      <c r="IV179" s="54" t="str">
        <f>Verbruikerslijst!$P76</f>
        <v>Geen</v>
      </c>
      <c r="IW179" s="54" t="str">
        <f>Verbruikerslijst!$P76</f>
        <v>Geen</v>
      </c>
      <c r="IX179" s="54" t="str">
        <f>Verbruikerslijst!$P76</f>
        <v>Geen</v>
      </c>
      <c r="IY179" s="54" t="str">
        <f>Verbruikerslijst!$P76</f>
        <v>Geen</v>
      </c>
      <c r="IZ179" s="54" t="str">
        <f>Verbruikerslijst!$P76</f>
        <v>Geen</v>
      </c>
      <c r="JA179" s="54" t="str">
        <f>Verbruikerslijst!$P76</f>
        <v>Geen</v>
      </c>
      <c r="JB179" s="54" t="str">
        <f>Verbruikerslijst!$P76</f>
        <v>Geen</v>
      </c>
      <c r="JC179" s="54" t="str">
        <f>Verbruikerslijst!$P76</f>
        <v>Geen</v>
      </c>
      <c r="JD179" s="54" t="str">
        <f>Verbruikerslijst!$P76</f>
        <v>Geen</v>
      </c>
      <c r="JE179" s="54" t="str">
        <f>Verbruikerslijst!$P76</f>
        <v>Geen</v>
      </c>
      <c r="JF179" s="54" t="str">
        <f>Verbruikerslijst!$P76</f>
        <v>Geen</v>
      </c>
      <c r="JG179" s="54" t="str">
        <f>Verbruikerslijst!$P76</f>
        <v>Geen</v>
      </c>
      <c r="JH179" s="54" t="str">
        <f>Verbruikerslijst!$P76</f>
        <v>Geen</v>
      </c>
      <c r="JI179" s="54" t="str">
        <f>Verbruikerslijst!$P76</f>
        <v>Geen</v>
      </c>
      <c r="JJ179" s="54" t="str">
        <f>Verbruikerslijst!$P76</f>
        <v>Geen</v>
      </c>
      <c r="JK179" s="54" t="str">
        <f>Verbruikerslijst!$P76</f>
        <v>Geen</v>
      </c>
      <c r="JL179" s="54" t="str">
        <f>Verbruikerslijst!$P76</f>
        <v>Geen</v>
      </c>
      <c r="JM179" s="54" t="str">
        <f>Verbruikerslijst!$P76</f>
        <v>Geen</v>
      </c>
      <c r="JN179" s="54" t="str">
        <f>Verbruikerslijst!$P76</f>
        <v>Geen</v>
      </c>
      <c r="JO179" s="54" t="str">
        <f>Verbruikerslijst!$P76</f>
        <v>Geen</v>
      </c>
      <c r="JP179" s="54" t="str">
        <f>Verbruikerslijst!$P76</f>
        <v>Geen</v>
      </c>
      <c r="JQ179" s="54" t="str">
        <f>Verbruikerslijst!$P76</f>
        <v>Geen</v>
      </c>
      <c r="JR179" s="54" t="str">
        <f>Verbruikerslijst!$P76</f>
        <v>Geen</v>
      </c>
      <c r="JS179" s="54" t="str">
        <f>Verbruikerslijst!$P76</f>
        <v>Geen</v>
      </c>
      <c r="JT179" s="54" t="str">
        <f>Verbruikerslijst!$P76</f>
        <v>Geen</v>
      </c>
      <c r="JU179" s="54" t="str">
        <f>Verbruikerslijst!$P76</f>
        <v>Geen</v>
      </c>
      <c r="JV179" s="54" t="str">
        <f>Verbruikerslijst!$P76</f>
        <v>Geen</v>
      </c>
      <c r="JW179" s="54" t="str">
        <f>Verbruikerslijst!$P76</f>
        <v>Geen</v>
      </c>
      <c r="JX179" s="54" t="str">
        <f>Verbruikerslijst!$P76</f>
        <v>Geen</v>
      </c>
      <c r="JY179" s="54" t="str">
        <f>Verbruikerslijst!$P76</f>
        <v>Geen</v>
      </c>
      <c r="JZ179" s="54" t="str">
        <f>Verbruikerslijst!$P76</f>
        <v>Geen</v>
      </c>
      <c r="KA179" s="54" t="str">
        <f>Verbruikerslijst!$P76</f>
        <v>Geen</v>
      </c>
      <c r="KB179" s="54" t="str">
        <f>Verbruikerslijst!$P76</f>
        <v>Geen</v>
      </c>
      <c r="KC179" s="54" t="str">
        <f>Verbruikerslijst!$P76</f>
        <v>Geen</v>
      </c>
      <c r="KD179" s="54" t="str">
        <f>Verbruikerslijst!$P76</f>
        <v>Geen</v>
      </c>
      <c r="KE179" s="54" t="str">
        <f>Verbruikerslijst!$P76</f>
        <v>Geen</v>
      </c>
      <c r="KF179" s="54" t="str">
        <f>Verbruikerslijst!$P76</f>
        <v>Geen</v>
      </c>
      <c r="KG179" s="54" t="str">
        <f>Verbruikerslijst!$P76</f>
        <v>Geen</v>
      </c>
      <c r="KH179" s="54" t="str">
        <f>Verbruikerslijst!$P76</f>
        <v>Geen</v>
      </c>
      <c r="KI179" s="54" t="str">
        <f>Verbruikerslijst!$P76</f>
        <v>Geen</v>
      </c>
      <c r="KJ179" s="54" t="str">
        <f>Verbruikerslijst!$P76</f>
        <v>Geen</v>
      </c>
      <c r="KK179" s="54" t="str">
        <f>Verbruikerslijst!$P76</f>
        <v>Geen</v>
      </c>
      <c r="KL179" s="54" t="str">
        <f>Verbruikerslijst!$P76</f>
        <v>Geen</v>
      </c>
      <c r="KM179" s="54" t="str">
        <f>Verbruikerslijst!$P76</f>
        <v>Geen</v>
      </c>
      <c r="KN179" s="54" t="str">
        <f>Verbruikerslijst!$P76</f>
        <v>Geen</v>
      </c>
      <c r="KO179" s="54" t="str">
        <f>Verbruikerslijst!$P76</f>
        <v>Geen</v>
      </c>
      <c r="KP179" s="54" t="str">
        <f>Verbruikerslijst!$P76</f>
        <v>Geen</v>
      </c>
      <c r="KQ179" s="54" t="str">
        <f>Verbruikerslijst!$P76</f>
        <v>Geen</v>
      </c>
      <c r="KR179" s="54" t="str">
        <f>Verbruikerslijst!$P76</f>
        <v>Geen</v>
      </c>
      <c r="KS179" s="54" t="str">
        <f>Verbruikerslijst!$P76</f>
        <v>Geen</v>
      </c>
      <c r="KT179" s="54" t="str">
        <f>Verbruikerslijst!$P76</f>
        <v>Geen</v>
      </c>
      <c r="KU179" s="54" t="str">
        <f>Verbruikerslijst!$P76</f>
        <v>Geen</v>
      </c>
      <c r="KV179" s="54" t="str">
        <f>Verbruikerslijst!$P76</f>
        <v>Geen</v>
      </c>
      <c r="KW179" s="54" t="str">
        <f>Verbruikerslijst!$P76</f>
        <v>Geen</v>
      </c>
      <c r="KX179" s="54" t="str">
        <f>Verbruikerslijst!$P76</f>
        <v>Geen</v>
      </c>
      <c r="KY179" s="54" t="str">
        <f>Verbruikerslijst!$P76</f>
        <v>Geen</v>
      </c>
      <c r="KZ179" s="54" t="str">
        <f>Verbruikerslijst!$P76</f>
        <v>Geen</v>
      </c>
      <c r="LA179" s="54" t="str">
        <f>Verbruikerslijst!$P76</f>
        <v>Geen</v>
      </c>
      <c r="LB179" s="54" t="str">
        <f>Verbruikerslijst!$P76</f>
        <v>Geen</v>
      </c>
      <c r="LC179" s="54" t="str">
        <f>Verbruikerslijst!$P76</f>
        <v>Geen</v>
      </c>
      <c r="LD179" s="54" t="str">
        <f>Verbruikerslijst!$P76</f>
        <v>Geen</v>
      </c>
      <c r="LE179" s="54" t="str">
        <f>Verbruikerslijst!$P76</f>
        <v>Geen</v>
      </c>
      <c r="LF179" s="54" t="str">
        <f>Verbruikerslijst!$P76</f>
        <v>Geen</v>
      </c>
      <c r="LG179" s="54" t="str">
        <f>Verbruikerslijst!$P76</f>
        <v>Geen</v>
      </c>
      <c r="LH179" s="54" t="str">
        <f>Verbruikerslijst!$P76</f>
        <v>Geen</v>
      </c>
      <c r="LI179" s="54" t="str">
        <f>Verbruikerslijst!$P76</f>
        <v>Geen</v>
      </c>
      <c r="LJ179" s="54" t="str">
        <f>Verbruikerslijst!$P76</f>
        <v>Geen</v>
      </c>
      <c r="LK179" s="54" t="str">
        <f>Verbruikerslijst!$P76</f>
        <v>Geen</v>
      </c>
      <c r="LL179" s="54" t="str">
        <f>Verbruikerslijst!$P76</f>
        <v>Geen</v>
      </c>
      <c r="LM179" s="54" t="str">
        <f>Verbruikerslijst!$P76</f>
        <v>Geen</v>
      </c>
      <c r="LN179" s="54" t="str">
        <f>Verbruikerslijst!$P76</f>
        <v>Geen</v>
      </c>
      <c r="LO179" s="54" t="str">
        <f>Verbruikerslijst!$P76</f>
        <v>Geen</v>
      </c>
      <c r="LP179" s="54" t="str">
        <f>Verbruikerslijst!$P76</f>
        <v>Geen</v>
      </c>
      <c r="LQ179" s="54" t="str">
        <f>Verbruikerslijst!$P76</f>
        <v>Geen</v>
      </c>
      <c r="LR179" s="54" t="str">
        <f>Verbruikerslijst!$P76</f>
        <v>Geen</v>
      </c>
      <c r="LS179" s="54" t="str">
        <f>Verbruikerslijst!$P76</f>
        <v>Geen</v>
      </c>
      <c r="LT179" s="54" t="str">
        <f>Verbruikerslijst!$P76</f>
        <v>Geen</v>
      </c>
      <c r="LU179" s="54" t="str">
        <f>Verbruikerslijst!$P76</f>
        <v>Geen</v>
      </c>
      <c r="LV179" s="54" t="str">
        <f>Verbruikerslijst!$P76</f>
        <v>Geen</v>
      </c>
      <c r="LW179" s="54" t="str">
        <f>Verbruikerslijst!$P76</f>
        <v>Geen</v>
      </c>
      <c r="LX179" s="54" t="str">
        <f>Verbruikerslijst!$P76</f>
        <v>Geen</v>
      </c>
      <c r="LY179" s="54" t="str">
        <f>Verbruikerslijst!$P76</f>
        <v>Geen</v>
      </c>
      <c r="LZ179" s="54" t="str">
        <f>Verbruikerslijst!$P76</f>
        <v>Geen</v>
      </c>
      <c r="MA179" s="54" t="str">
        <f>Verbruikerslijst!$P76</f>
        <v>Geen</v>
      </c>
      <c r="MB179" s="54" t="str">
        <f>Verbruikerslijst!$P76</f>
        <v>Geen</v>
      </c>
      <c r="MC179" s="54" t="str">
        <f>Verbruikerslijst!$P76</f>
        <v>Geen</v>
      </c>
      <c r="MD179" s="54" t="str">
        <f>Verbruikerslijst!$P76</f>
        <v>Geen</v>
      </c>
      <c r="ME179" s="54" t="str">
        <f>Verbruikerslijst!$P76</f>
        <v>Geen</v>
      </c>
      <c r="MF179" s="54" t="str">
        <f>Verbruikerslijst!$P76</f>
        <v>Geen</v>
      </c>
      <c r="MG179" s="54" t="str">
        <f>Verbruikerslijst!$P76</f>
        <v>Geen</v>
      </c>
      <c r="MH179" s="54" t="str">
        <f>Verbruikerslijst!$P76</f>
        <v>Geen</v>
      </c>
      <c r="MI179" s="54" t="str">
        <f>Verbruikerslijst!$P76</f>
        <v>Geen</v>
      </c>
      <c r="MJ179" s="54" t="str">
        <f>Verbruikerslijst!$P76</f>
        <v>Geen</v>
      </c>
      <c r="MK179" s="54" t="str">
        <f>Verbruikerslijst!$P76</f>
        <v>Geen</v>
      </c>
      <c r="ML179" s="54" t="str">
        <f>Verbruikerslijst!$P76</f>
        <v>Geen</v>
      </c>
      <c r="MM179" s="54" t="str">
        <f>Verbruikerslijst!$P76</f>
        <v>Geen</v>
      </c>
      <c r="MN179" s="54" t="str">
        <f>Verbruikerslijst!$P76</f>
        <v>Geen</v>
      </c>
      <c r="MO179" s="54" t="str">
        <f>Verbruikerslijst!$P76</f>
        <v>Geen</v>
      </c>
      <c r="MP179" s="54" t="str">
        <f>Verbruikerslijst!$P76</f>
        <v>Geen</v>
      </c>
      <c r="MQ179" s="54" t="str">
        <f>Verbruikerslijst!$P76</f>
        <v>Geen</v>
      </c>
      <c r="MR179" s="54" t="str">
        <f>Verbruikerslijst!$P76</f>
        <v>Geen</v>
      </c>
      <c r="MS179" s="54" t="str">
        <f>Verbruikerslijst!$P76</f>
        <v>Geen</v>
      </c>
      <c r="MT179" s="54" t="str">
        <f>Verbruikerslijst!$P76</f>
        <v>Geen</v>
      </c>
      <c r="MU179" s="54" t="str">
        <f>Verbruikerslijst!$P76</f>
        <v>Geen</v>
      </c>
      <c r="MV179" s="54" t="str">
        <f>Verbruikerslijst!$P76</f>
        <v>Geen</v>
      </c>
      <c r="MW179" s="54" t="str">
        <f>Verbruikerslijst!$P76</f>
        <v>Geen</v>
      </c>
      <c r="MX179" s="54" t="str">
        <f>Verbruikerslijst!$P76</f>
        <v>Geen</v>
      </c>
      <c r="MY179" s="54" t="str">
        <f>Verbruikerslijst!$P76</f>
        <v>Geen</v>
      </c>
      <c r="MZ179" s="54" t="str">
        <f>Verbruikerslijst!$P76</f>
        <v>Geen</v>
      </c>
      <c r="NA179" s="54" t="str">
        <f>Verbruikerslijst!$P76</f>
        <v>Geen</v>
      </c>
      <c r="NB179" s="54" t="str">
        <f>Verbruikerslijst!$P76</f>
        <v>Geen</v>
      </c>
      <c r="NC179" s="54" t="str">
        <f>Verbruikerslijst!$P76</f>
        <v>Geen</v>
      </c>
      <c r="ND179" s="54" t="str">
        <f>Verbruikerslijst!$P76</f>
        <v>Geen</v>
      </c>
      <c r="NE179" s="54" t="str">
        <f>Verbruikerslijst!$P76</f>
        <v>Geen</v>
      </c>
      <c r="NF179" s="54" t="str">
        <f>Verbruikerslijst!$P76</f>
        <v>Geen</v>
      </c>
      <c r="NG179" s="54" t="str">
        <f>Verbruikerslijst!$P76</f>
        <v>Geen</v>
      </c>
      <c r="NH179" s="54" t="str">
        <f>Verbruikerslijst!$P76</f>
        <v>Geen</v>
      </c>
      <c r="NI179" s="54" t="str">
        <f>Verbruikerslijst!$P76</f>
        <v>Geen</v>
      </c>
      <c r="NJ179" s="54" t="str">
        <f>Verbruikerslijst!$P76</f>
        <v>Geen</v>
      </c>
      <c r="NK179" s="54" t="str">
        <f>Verbruikerslijst!$P76</f>
        <v>Geen</v>
      </c>
      <c r="NL179" s="54" t="str">
        <f>Verbruikerslijst!$P76</f>
        <v>Geen</v>
      </c>
      <c r="NM179" s="54" t="str">
        <f>Verbruikerslijst!$P76</f>
        <v>Geen</v>
      </c>
      <c r="NN179" s="54" t="str">
        <f>Verbruikerslijst!$P76</f>
        <v>Geen</v>
      </c>
      <c r="NO179" s="54" t="str">
        <f>Verbruikerslijst!$P76</f>
        <v>Geen</v>
      </c>
      <c r="NP179" s="54" t="str">
        <f>Verbruikerslijst!$P76</f>
        <v>Geen</v>
      </c>
      <c r="NQ179" s="54" t="str">
        <f>Verbruikerslijst!$P76</f>
        <v>Geen</v>
      </c>
      <c r="NR179" s="54" t="str">
        <f>Verbruikerslijst!$P76</f>
        <v>Geen</v>
      </c>
      <c r="NS179" s="54" t="str">
        <f>Verbruikerslijst!$P76</f>
        <v>Geen</v>
      </c>
      <c r="NT179" s="54" t="str">
        <f>Verbruikerslijst!$P76</f>
        <v>Geen</v>
      </c>
      <c r="NU179" s="54" t="str">
        <f>Verbruikerslijst!$P76</f>
        <v>Geen</v>
      </c>
      <c r="NV179" s="54" t="str">
        <f>Verbruikerslijst!$P76</f>
        <v>Geen</v>
      </c>
      <c r="NW179" s="54" t="str">
        <f>Verbruikerslijst!$P76</f>
        <v>Geen</v>
      </c>
      <c r="NX179" s="54" t="str">
        <f>Verbruikerslijst!$P76</f>
        <v>Geen</v>
      </c>
      <c r="NY179" s="54" t="str">
        <f>Verbruikerslijst!$P76</f>
        <v>Geen</v>
      </c>
      <c r="NZ179" s="54" t="str">
        <f>Verbruikerslijst!$P76</f>
        <v>Geen</v>
      </c>
      <c r="OA179" s="54" t="str">
        <f>Verbruikerslijst!$P76</f>
        <v>Geen</v>
      </c>
      <c r="OB179" s="54" t="str">
        <f>Verbruikerslijst!$P76</f>
        <v>Geen</v>
      </c>
      <c r="OC179" s="54" t="str">
        <f>Verbruikerslijst!$P76</f>
        <v>Geen</v>
      </c>
      <c r="OD179" s="54" t="str">
        <f>Verbruikerslijst!$P76</f>
        <v>Geen</v>
      </c>
      <c r="OE179" s="54" t="str">
        <f>Verbruikerslijst!$P76</f>
        <v>Geen</v>
      </c>
      <c r="OF179" s="54" t="str">
        <f>Verbruikerslijst!$P76</f>
        <v>Geen</v>
      </c>
      <c r="OG179" s="54" t="str">
        <f>Verbruikerslijst!$P76</f>
        <v>Geen</v>
      </c>
      <c r="OH179" s="54" t="str">
        <f>Verbruikerslijst!$P76</f>
        <v>Geen</v>
      </c>
      <c r="OI179" s="54" t="str">
        <f>Verbruikerslijst!$P76</f>
        <v>Geen</v>
      </c>
      <c r="OJ179" s="54" t="str">
        <f>Verbruikerslijst!$P76</f>
        <v>Geen</v>
      </c>
      <c r="OK179" s="54" t="str">
        <f>Verbruikerslijst!$P76</f>
        <v>Geen</v>
      </c>
      <c r="OL179" s="54" t="str">
        <f>Verbruikerslijst!$P76</f>
        <v>Geen</v>
      </c>
      <c r="OM179" s="54" t="str">
        <f>Verbruikerslijst!$P76</f>
        <v>Geen</v>
      </c>
      <c r="ON179" s="54" t="str">
        <f>Verbruikerslijst!$P76</f>
        <v>Geen</v>
      </c>
      <c r="OO179" s="54" t="str">
        <f>Verbruikerslijst!$P76</f>
        <v>Geen</v>
      </c>
      <c r="OP179" s="54" t="str">
        <f>Verbruikerslijst!$P76</f>
        <v>Geen</v>
      </c>
      <c r="OQ179" s="54" t="str">
        <f>Verbruikerslijst!$P76</f>
        <v>Geen</v>
      </c>
      <c r="OR179" s="54" t="str">
        <f>Verbruikerslijst!$P76</f>
        <v>Geen</v>
      </c>
      <c r="OS179" s="54" t="str">
        <f>Verbruikerslijst!$P76</f>
        <v>Geen</v>
      </c>
      <c r="OT179" s="54" t="str">
        <f>Verbruikerslijst!$P76</f>
        <v>Geen</v>
      </c>
      <c r="OU179" s="54" t="str">
        <f>Verbruikerslijst!$P76</f>
        <v>Geen</v>
      </c>
      <c r="OV179" s="54" t="str">
        <f>Verbruikerslijst!$P76</f>
        <v>Geen</v>
      </c>
      <c r="OW179" s="54" t="str">
        <f>Verbruikerslijst!$P76</f>
        <v>Geen</v>
      </c>
      <c r="OX179" s="54" t="str">
        <f>Verbruikerslijst!$P76</f>
        <v>Geen</v>
      </c>
      <c r="OY179" s="54" t="str">
        <f>Verbruikerslijst!$P76</f>
        <v>Geen</v>
      </c>
      <c r="OZ179" s="54" t="str">
        <f>Verbruikerslijst!$P76</f>
        <v>Geen</v>
      </c>
      <c r="PA179" s="54" t="str">
        <f>Verbruikerslijst!$P76</f>
        <v>Geen</v>
      </c>
      <c r="PB179" s="54" t="str">
        <f>Verbruikerslijst!$P76</f>
        <v>Geen</v>
      </c>
      <c r="PC179" s="54" t="str">
        <f>Verbruikerslijst!$P76</f>
        <v>Geen</v>
      </c>
      <c r="PD179" s="54" t="str">
        <f>Verbruikerslijst!$P76</f>
        <v>Geen</v>
      </c>
      <c r="PE179" s="54" t="str">
        <f>Verbruikerslijst!$P76</f>
        <v>Geen</v>
      </c>
      <c r="PF179" s="54" t="str">
        <f>Verbruikerslijst!$P76</f>
        <v>Geen</v>
      </c>
      <c r="PG179" s="54" t="str">
        <f>Verbruikerslijst!$P76</f>
        <v>Geen</v>
      </c>
      <c r="PH179" s="54" t="str">
        <f>Verbruikerslijst!$P76</f>
        <v>Geen</v>
      </c>
      <c r="PI179" s="54" t="str">
        <f>Verbruikerslijst!$P76</f>
        <v>Geen</v>
      </c>
      <c r="PJ179" s="54" t="str">
        <f>Verbruikerslijst!$P76</f>
        <v>Geen</v>
      </c>
      <c r="PK179" s="54" t="str">
        <f>Verbruikerslijst!$P76</f>
        <v>Geen</v>
      </c>
      <c r="PL179" s="54" t="str">
        <f>Verbruikerslijst!$P76</f>
        <v>Geen</v>
      </c>
      <c r="PM179" s="54" t="str">
        <f>Verbruikerslijst!$P76</f>
        <v>Geen</v>
      </c>
      <c r="PN179" s="54" t="str">
        <f>Verbruikerslijst!$P76</f>
        <v>Geen</v>
      </c>
      <c r="PO179" s="54" t="str">
        <f>Verbruikerslijst!$P76</f>
        <v>Geen</v>
      </c>
      <c r="PP179" s="54" t="str">
        <f>Verbruikerslijst!$P76</f>
        <v>Geen</v>
      </c>
      <c r="PQ179" s="54" t="str">
        <f>Verbruikerslijst!$P76</f>
        <v>Geen</v>
      </c>
      <c r="PR179" s="54" t="str">
        <f>Verbruikerslijst!$P76</f>
        <v>Geen</v>
      </c>
      <c r="PS179" s="54" t="str">
        <f>Verbruikerslijst!$P76</f>
        <v>Geen</v>
      </c>
      <c r="PT179" s="54" t="str">
        <f>Verbruikerslijst!$P76</f>
        <v>Geen</v>
      </c>
      <c r="PU179" s="54" t="str">
        <f>Verbruikerslijst!$P76</f>
        <v>Geen</v>
      </c>
      <c r="PV179" s="54" t="str">
        <f>Verbruikerslijst!$P76</f>
        <v>Geen</v>
      </c>
      <c r="PW179" s="54" t="str">
        <f>Verbruikerslijst!$P76</f>
        <v>Geen</v>
      </c>
      <c r="PX179" s="54" t="str">
        <f>Verbruikerslijst!$P76</f>
        <v>Geen</v>
      </c>
      <c r="PY179" s="54" t="str">
        <f>Verbruikerslijst!$P76</f>
        <v>Geen</v>
      </c>
      <c r="PZ179" s="54" t="str">
        <f>Verbruikerslijst!$P76</f>
        <v>Geen</v>
      </c>
      <c r="QA179" s="54" t="str">
        <f>Verbruikerslijst!$P76</f>
        <v>Geen</v>
      </c>
      <c r="QB179" s="54" t="str">
        <f>Verbruikerslijst!$P76</f>
        <v>Geen</v>
      </c>
      <c r="QC179" s="54" t="str">
        <f>Verbruikerslijst!$P76</f>
        <v>Geen</v>
      </c>
      <c r="QD179" s="54" t="str">
        <f>Verbruikerslijst!$P76</f>
        <v>Geen</v>
      </c>
      <c r="QE179" s="54" t="str">
        <f>Verbruikerslijst!$P76</f>
        <v>Geen</v>
      </c>
      <c r="QF179" s="54" t="str">
        <f>Verbruikerslijst!$P76</f>
        <v>Geen</v>
      </c>
      <c r="QG179" s="54" t="str">
        <f>Verbruikerslijst!$P76</f>
        <v>Geen</v>
      </c>
      <c r="QH179" s="54" t="str">
        <f>Verbruikerslijst!$P76</f>
        <v>Geen</v>
      </c>
      <c r="QI179" s="54" t="str">
        <f>Verbruikerslijst!$P76</f>
        <v>Geen</v>
      </c>
      <c r="QJ179" s="54" t="str">
        <f>Verbruikerslijst!$P76</f>
        <v>Geen</v>
      </c>
      <c r="QK179" s="54" t="str">
        <f>Verbruikerslijst!$P76</f>
        <v>Geen</v>
      </c>
      <c r="QL179" s="54" t="str">
        <f>Verbruikerslijst!$P76</f>
        <v>Geen</v>
      </c>
      <c r="QM179" s="54" t="str">
        <f>Verbruikerslijst!$P76</f>
        <v>Geen</v>
      </c>
      <c r="QN179" s="54" t="str">
        <f>Verbruikerslijst!$P76</f>
        <v>Geen</v>
      </c>
      <c r="QO179" s="54" t="str">
        <f>Verbruikerslijst!$P76</f>
        <v>Geen</v>
      </c>
      <c r="QP179" s="54" t="str">
        <f>Verbruikerslijst!$P76</f>
        <v>Geen</v>
      </c>
      <c r="QQ179" s="54" t="str">
        <f>Verbruikerslijst!$P76</f>
        <v>Geen</v>
      </c>
      <c r="QR179" s="54" t="str">
        <f>Verbruikerslijst!$P76</f>
        <v>Geen</v>
      </c>
      <c r="QS179" s="54" t="str">
        <f>Verbruikerslijst!$P76</f>
        <v>Geen</v>
      </c>
      <c r="QT179" s="54" t="str">
        <f>Verbruikerslijst!$P76</f>
        <v>Geen</v>
      </c>
      <c r="QU179" s="54" t="str">
        <f>Verbruikerslijst!$P76</f>
        <v>Geen</v>
      </c>
      <c r="QV179" s="54" t="str">
        <f>Verbruikerslijst!$P76</f>
        <v>Geen</v>
      </c>
      <c r="QW179" s="54" t="str">
        <f>Verbruikerslijst!$P76</f>
        <v>Geen</v>
      </c>
      <c r="QX179" s="54" t="str">
        <f>Verbruikerslijst!$P76</f>
        <v>Geen</v>
      </c>
      <c r="QY179" s="54" t="str">
        <f>Verbruikerslijst!$P76</f>
        <v>Geen</v>
      </c>
      <c r="QZ179" s="54" t="str">
        <f>Verbruikerslijst!$P76</f>
        <v>Geen</v>
      </c>
      <c r="RA179" s="54" t="str">
        <f>Verbruikerslijst!$P76</f>
        <v>Geen</v>
      </c>
      <c r="RB179" s="54" t="str">
        <f>Verbruikerslijst!$P76</f>
        <v>Geen</v>
      </c>
      <c r="RC179" s="54" t="str">
        <f>Verbruikerslijst!$P76</f>
        <v>Geen</v>
      </c>
      <c r="RD179" s="54" t="str">
        <f>Verbruikerslijst!$P76</f>
        <v>Geen</v>
      </c>
      <c r="RE179" s="54" t="str">
        <f>Verbruikerslijst!$P76</f>
        <v>Geen</v>
      </c>
      <c r="RF179" s="54" t="str">
        <f>Verbruikerslijst!$P76</f>
        <v>Geen</v>
      </c>
      <c r="RG179" s="54" t="str">
        <f>Verbruikerslijst!$P76</f>
        <v>Geen</v>
      </c>
      <c r="RH179" s="54" t="str">
        <f>Verbruikerslijst!$P76</f>
        <v>Geen</v>
      </c>
      <c r="RI179" s="54" t="str">
        <f>Verbruikerslijst!$P76</f>
        <v>Geen</v>
      </c>
      <c r="RJ179" s="54" t="str">
        <f>Verbruikerslijst!$P76</f>
        <v>Geen</v>
      </c>
      <c r="RK179" s="54" t="str">
        <f>Verbruikerslijst!$P76</f>
        <v>Geen</v>
      </c>
      <c r="RL179" s="54" t="str">
        <f>Verbruikerslijst!$P76</f>
        <v>Geen</v>
      </c>
      <c r="RM179" s="54" t="str">
        <f>Verbruikerslijst!$P76</f>
        <v>Geen</v>
      </c>
      <c r="RN179" s="54" t="str">
        <f>Verbruikerslijst!$P76</f>
        <v>Geen</v>
      </c>
      <c r="RO179" s="54" t="str">
        <f>Verbruikerslijst!$P76</f>
        <v>Geen</v>
      </c>
      <c r="RP179" s="54" t="str">
        <f>Verbruikerslijst!$P76</f>
        <v>Geen</v>
      </c>
      <c r="RQ179" s="54" t="str">
        <f>Verbruikerslijst!$P76</f>
        <v>Geen</v>
      </c>
      <c r="RR179" s="54" t="str">
        <f>Verbruikerslijst!$P76</f>
        <v>Geen</v>
      </c>
      <c r="RS179" s="54" t="str">
        <f>Verbruikerslijst!$P76</f>
        <v>Geen</v>
      </c>
      <c r="RT179" s="54" t="str">
        <f>Verbruikerslijst!$P76</f>
        <v>Geen</v>
      </c>
      <c r="RU179" s="54" t="str">
        <f>Verbruikerslijst!$P76</f>
        <v>Geen</v>
      </c>
      <c r="RV179" s="54" t="str">
        <f>Verbruikerslijst!$P76</f>
        <v>Geen</v>
      </c>
      <c r="RW179" s="54" t="str">
        <f>Verbruikerslijst!$P76</f>
        <v>Geen</v>
      </c>
      <c r="RX179" s="54" t="str">
        <f>Verbruikerslijst!$P76</f>
        <v>Geen</v>
      </c>
      <c r="RY179" s="54" t="str">
        <f>Verbruikerslijst!$P76</f>
        <v>Geen</v>
      </c>
      <c r="RZ179" s="54" t="str">
        <f>Verbruikerslijst!$P76</f>
        <v>Geen</v>
      </c>
      <c r="SA179" s="54" t="str">
        <f>Verbruikerslijst!$P76</f>
        <v>Geen</v>
      </c>
      <c r="SB179" s="54" t="str">
        <f>Verbruikerslijst!$P76</f>
        <v>Geen</v>
      </c>
      <c r="SC179" s="54" t="str">
        <f>Verbruikerslijst!$P76</f>
        <v>Geen</v>
      </c>
      <c r="SD179" s="54" t="str">
        <f>Verbruikerslijst!$P76</f>
        <v>Geen</v>
      </c>
      <c r="SE179" s="54" t="str">
        <f>Verbruikerslijst!$P76</f>
        <v>Geen</v>
      </c>
      <c r="SF179" s="54" t="str">
        <f>Verbruikerslijst!$P76</f>
        <v>Geen</v>
      </c>
      <c r="SG179" s="54" t="str">
        <f>Verbruikerslijst!$P76</f>
        <v>Geen</v>
      </c>
      <c r="SH179" s="54" t="str">
        <f>Verbruikerslijst!$P76</f>
        <v>Geen</v>
      </c>
      <c r="SI179" s="54" t="str">
        <f>Verbruikerslijst!$P76</f>
        <v>Geen</v>
      </c>
      <c r="SJ179" s="117"/>
    </row>
    <row r="180" spans="1:504" s="118" customFormat="1" x14ac:dyDescent="0.25">
      <c r="A180" s="117"/>
      <c r="B180" s="50" t="s">
        <v>321</v>
      </c>
      <c r="C180" s="53">
        <f>Verbruikerslijst!D77</f>
        <v>0</v>
      </c>
      <c r="D180" s="54" t="str">
        <f>Verbruikerslijst!$P77</f>
        <v>Geen</v>
      </c>
      <c r="E180" s="54" t="str">
        <f>Verbruikerslijst!$P77</f>
        <v>Geen</v>
      </c>
      <c r="F180" s="54" t="str">
        <f>Verbruikerslijst!$P77</f>
        <v>Geen</v>
      </c>
      <c r="G180" s="54" t="str">
        <f>Verbruikerslijst!$P77</f>
        <v>Geen</v>
      </c>
      <c r="H180" s="54" t="str">
        <f>Verbruikerslijst!$P77</f>
        <v>Geen</v>
      </c>
      <c r="I180" s="54" t="str">
        <f>Verbruikerslijst!$P77</f>
        <v>Geen</v>
      </c>
      <c r="J180" s="54" t="str">
        <f>Verbruikerslijst!$P77</f>
        <v>Geen</v>
      </c>
      <c r="K180" s="54" t="str">
        <f>Verbruikerslijst!$P77</f>
        <v>Geen</v>
      </c>
      <c r="L180" s="54" t="str">
        <f>Verbruikerslijst!$P77</f>
        <v>Geen</v>
      </c>
      <c r="M180" s="54" t="str">
        <f>Verbruikerslijst!$P77</f>
        <v>Geen</v>
      </c>
      <c r="N180" s="54" t="str">
        <f>Verbruikerslijst!$P77</f>
        <v>Geen</v>
      </c>
      <c r="O180" s="54" t="str">
        <f>Verbruikerslijst!$P77</f>
        <v>Geen</v>
      </c>
      <c r="P180" s="54" t="str">
        <f>Verbruikerslijst!$P77</f>
        <v>Geen</v>
      </c>
      <c r="Q180" s="54" t="str">
        <f>Verbruikerslijst!$P77</f>
        <v>Geen</v>
      </c>
      <c r="R180" s="54" t="str">
        <f>Verbruikerslijst!$P77</f>
        <v>Geen</v>
      </c>
      <c r="S180" s="54" t="str">
        <f>Verbruikerslijst!$P77</f>
        <v>Geen</v>
      </c>
      <c r="T180" s="54" t="str">
        <f>Verbruikerslijst!$P77</f>
        <v>Geen</v>
      </c>
      <c r="U180" s="54" t="str">
        <f>Verbruikerslijst!$P77</f>
        <v>Geen</v>
      </c>
      <c r="V180" s="54" t="str">
        <f>Verbruikerslijst!$P77</f>
        <v>Geen</v>
      </c>
      <c r="W180" s="54" t="str">
        <f>Verbruikerslijst!$P77</f>
        <v>Geen</v>
      </c>
      <c r="X180" s="54" t="str">
        <f>Verbruikerslijst!$P77</f>
        <v>Geen</v>
      </c>
      <c r="Y180" s="54" t="str">
        <f>Verbruikerslijst!$P77</f>
        <v>Geen</v>
      </c>
      <c r="Z180" s="54" t="str">
        <f>Verbruikerslijst!$P77</f>
        <v>Geen</v>
      </c>
      <c r="AA180" s="54" t="str">
        <f>Verbruikerslijst!$P77</f>
        <v>Geen</v>
      </c>
      <c r="AB180" s="54" t="str">
        <f>Verbruikerslijst!$P77</f>
        <v>Geen</v>
      </c>
      <c r="AC180" s="54" t="str">
        <f>Verbruikerslijst!$P77</f>
        <v>Geen</v>
      </c>
      <c r="AD180" s="54" t="str">
        <f>Verbruikerslijst!$P77</f>
        <v>Geen</v>
      </c>
      <c r="AE180" s="54" t="str">
        <f>Verbruikerslijst!$P77</f>
        <v>Geen</v>
      </c>
      <c r="AF180" s="54" t="str">
        <f>Verbruikerslijst!$P77</f>
        <v>Geen</v>
      </c>
      <c r="AG180" s="54" t="str">
        <f>Verbruikerslijst!$P77</f>
        <v>Geen</v>
      </c>
      <c r="AH180" s="54" t="str">
        <f>Verbruikerslijst!$P77</f>
        <v>Geen</v>
      </c>
      <c r="AI180" s="54" t="str">
        <f>Verbruikerslijst!$P77</f>
        <v>Geen</v>
      </c>
      <c r="AJ180" s="54" t="str">
        <f>Verbruikerslijst!$P77</f>
        <v>Geen</v>
      </c>
      <c r="AK180" s="54" t="str">
        <f>Verbruikerslijst!$P77</f>
        <v>Geen</v>
      </c>
      <c r="AL180" s="54" t="str">
        <f>Verbruikerslijst!$P77</f>
        <v>Geen</v>
      </c>
      <c r="AM180" s="54" t="str">
        <f>Verbruikerslijst!$P77</f>
        <v>Geen</v>
      </c>
      <c r="AN180" s="54" t="str">
        <f>Verbruikerslijst!$P77</f>
        <v>Geen</v>
      </c>
      <c r="AO180" s="54" t="str">
        <f>Verbruikerslijst!$P77</f>
        <v>Geen</v>
      </c>
      <c r="AP180" s="54" t="str">
        <f>Verbruikerslijst!$P77</f>
        <v>Geen</v>
      </c>
      <c r="AQ180" s="54" t="str">
        <f>Verbruikerslijst!$P77</f>
        <v>Geen</v>
      </c>
      <c r="AR180" s="54" t="str">
        <f>Verbruikerslijst!$P77</f>
        <v>Geen</v>
      </c>
      <c r="AS180" s="54" t="str">
        <f>Verbruikerslijst!$P77</f>
        <v>Geen</v>
      </c>
      <c r="AT180" s="54" t="str">
        <f>Verbruikerslijst!$P77</f>
        <v>Geen</v>
      </c>
      <c r="AU180" s="54" t="str">
        <f>Verbruikerslijst!$P77</f>
        <v>Geen</v>
      </c>
      <c r="AV180" s="54" t="str">
        <f>Verbruikerslijst!$P77</f>
        <v>Geen</v>
      </c>
      <c r="AW180" s="54" t="str">
        <f>Verbruikerslijst!$P77</f>
        <v>Geen</v>
      </c>
      <c r="AX180" s="54" t="str">
        <f>Verbruikerslijst!$P77</f>
        <v>Geen</v>
      </c>
      <c r="AY180" s="54" t="str">
        <f>Verbruikerslijst!$P77</f>
        <v>Geen</v>
      </c>
      <c r="AZ180" s="54" t="str">
        <f>Verbruikerslijst!$P77</f>
        <v>Geen</v>
      </c>
      <c r="BA180" s="54" t="str">
        <f>Verbruikerslijst!$P77</f>
        <v>Geen</v>
      </c>
      <c r="BB180" s="54" t="str">
        <f>Verbruikerslijst!$P77</f>
        <v>Geen</v>
      </c>
      <c r="BC180" s="54" t="str">
        <f>Verbruikerslijst!$P77</f>
        <v>Geen</v>
      </c>
      <c r="BD180" s="54" t="str">
        <f>Verbruikerslijst!$P77</f>
        <v>Geen</v>
      </c>
      <c r="BE180" s="54" t="str">
        <f>Verbruikerslijst!$P77</f>
        <v>Geen</v>
      </c>
      <c r="BF180" s="54" t="str">
        <f>Verbruikerslijst!$P77</f>
        <v>Geen</v>
      </c>
      <c r="BG180" s="54" t="str">
        <f>Verbruikerslijst!$P77</f>
        <v>Geen</v>
      </c>
      <c r="BH180" s="54" t="str">
        <f>Verbruikerslijst!$P77</f>
        <v>Geen</v>
      </c>
      <c r="BI180" s="54" t="str">
        <f>Verbruikerslijst!$P77</f>
        <v>Geen</v>
      </c>
      <c r="BJ180" s="54" t="str">
        <f>Verbruikerslijst!$P77</f>
        <v>Geen</v>
      </c>
      <c r="BK180" s="54" t="str">
        <f>Verbruikerslijst!$P77</f>
        <v>Geen</v>
      </c>
      <c r="BL180" s="54" t="str">
        <f>Verbruikerslijst!$P77</f>
        <v>Geen</v>
      </c>
      <c r="BM180" s="54" t="str">
        <f>Verbruikerslijst!$P77</f>
        <v>Geen</v>
      </c>
      <c r="BN180" s="54" t="str">
        <f>Verbruikerslijst!$P77</f>
        <v>Geen</v>
      </c>
      <c r="BO180" s="54" t="str">
        <f>Verbruikerslijst!$P77</f>
        <v>Geen</v>
      </c>
      <c r="BP180" s="54" t="str">
        <f>Verbruikerslijst!$P77</f>
        <v>Geen</v>
      </c>
      <c r="BQ180" s="54" t="str">
        <f>Verbruikerslijst!$P77</f>
        <v>Geen</v>
      </c>
      <c r="BR180" s="54" t="str">
        <f>Verbruikerslijst!$P77</f>
        <v>Geen</v>
      </c>
      <c r="BS180" s="54" t="str">
        <f>Verbruikerslijst!$P77</f>
        <v>Geen</v>
      </c>
      <c r="BT180" s="54" t="str">
        <f>Verbruikerslijst!$P77</f>
        <v>Geen</v>
      </c>
      <c r="BU180" s="54" t="str">
        <f>Verbruikerslijst!$P77</f>
        <v>Geen</v>
      </c>
      <c r="BV180" s="54" t="str">
        <f>Verbruikerslijst!$P77</f>
        <v>Geen</v>
      </c>
      <c r="BW180" s="54" t="str">
        <f>Verbruikerslijst!$P77</f>
        <v>Geen</v>
      </c>
      <c r="BX180" s="54" t="str">
        <f>Verbruikerslijst!$P77</f>
        <v>Geen</v>
      </c>
      <c r="BY180" s="54" t="str">
        <f>Verbruikerslijst!$P77</f>
        <v>Geen</v>
      </c>
      <c r="BZ180" s="54" t="str">
        <f>Verbruikerslijst!$P77</f>
        <v>Geen</v>
      </c>
      <c r="CA180" s="54" t="str">
        <f>Verbruikerslijst!$P77</f>
        <v>Geen</v>
      </c>
      <c r="CB180" s="54" t="str">
        <f>Verbruikerslijst!$P77</f>
        <v>Geen</v>
      </c>
      <c r="CC180" s="54" t="str">
        <f>Verbruikerslijst!$P77</f>
        <v>Geen</v>
      </c>
      <c r="CD180" s="54" t="str">
        <f>Verbruikerslijst!$P77</f>
        <v>Geen</v>
      </c>
      <c r="CE180" s="54" t="str">
        <f>Verbruikerslijst!$P77</f>
        <v>Geen</v>
      </c>
      <c r="CF180" s="54" t="str">
        <f>Verbruikerslijst!$P77</f>
        <v>Geen</v>
      </c>
      <c r="CG180" s="54" t="str">
        <f>Verbruikerslijst!$P77</f>
        <v>Geen</v>
      </c>
      <c r="CH180" s="54" t="str">
        <f>Verbruikerslijst!$P77</f>
        <v>Geen</v>
      </c>
      <c r="CI180" s="54" t="str">
        <f>Verbruikerslijst!$P77</f>
        <v>Geen</v>
      </c>
      <c r="CJ180" s="54" t="str">
        <f>Verbruikerslijst!$P77</f>
        <v>Geen</v>
      </c>
      <c r="CK180" s="54" t="str">
        <f>Verbruikerslijst!$P77</f>
        <v>Geen</v>
      </c>
      <c r="CL180" s="54" t="str">
        <f>Verbruikerslijst!$P77</f>
        <v>Geen</v>
      </c>
      <c r="CM180" s="54" t="str">
        <f>Verbruikerslijst!$P77</f>
        <v>Geen</v>
      </c>
      <c r="CN180" s="54" t="str">
        <f>Verbruikerslijst!$P77</f>
        <v>Geen</v>
      </c>
      <c r="CO180" s="54" t="str">
        <f>Verbruikerslijst!$P77</f>
        <v>Geen</v>
      </c>
      <c r="CP180" s="54" t="str">
        <f>Verbruikerslijst!$P77</f>
        <v>Geen</v>
      </c>
      <c r="CQ180" s="54" t="str">
        <f>Verbruikerslijst!$P77</f>
        <v>Geen</v>
      </c>
      <c r="CR180" s="54" t="str">
        <f>Verbruikerslijst!$P77</f>
        <v>Geen</v>
      </c>
      <c r="CS180" s="54" t="str">
        <f>Verbruikerslijst!$P77</f>
        <v>Geen</v>
      </c>
      <c r="CT180" s="54" t="str">
        <f>Verbruikerslijst!$P77</f>
        <v>Geen</v>
      </c>
      <c r="CU180" s="54" t="str">
        <f>Verbruikerslijst!$P77</f>
        <v>Geen</v>
      </c>
      <c r="CV180" s="54" t="str">
        <f>Verbruikerslijst!$P77</f>
        <v>Geen</v>
      </c>
      <c r="CW180" s="54" t="str">
        <f>Verbruikerslijst!$P77</f>
        <v>Geen</v>
      </c>
      <c r="CX180" s="54" t="str">
        <f>Verbruikerslijst!$P77</f>
        <v>Geen</v>
      </c>
      <c r="CY180" s="54" t="str">
        <f>Verbruikerslijst!$P77</f>
        <v>Geen</v>
      </c>
      <c r="CZ180" s="54" t="str">
        <f>Verbruikerslijst!$P77</f>
        <v>Geen</v>
      </c>
      <c r="DA180" s="54" t="str">
        <f>Verbruikerslijst!$P77</f>
        <v>Geen</v>
      </c>
      <c r="DB180" s="54" t="str">
        <f>Verbruikerslijst!$P77</f>
        <v>Geen</v>
      </c>
      <c r="DC180" s="54" t="str">
        <f>Verbruikerslijst!$P77</f>
        <v>Geen</v>
      </c>
      <c r="DD180" s="54" t="str">
        <f>Verbruikerslijst!$P77</f>
        <v>Geen</v>
      </c>
      <c r="DE180" s="54" t="str">
        <f>Verbruikerslijst!$P77</f>
        <v>Geen</v>
      </c>
      <c r="DF180" s="54" t="str">
        <f>Verbruikerslijst!$P77</f>
        <v>Geen</v>
      </c>
      <c r="DG180" s="54" t="str">
        <f>Verbruikerslijst!$P77</f>
        <v>Geen</v>
      </c>
      <c r="DH180" s="54" t="str">
        <f>Verbruikerslijst!$P77</f>
        <v>Geen</v>
      </c>
      <c r="DI180" s="54" t="str">
        <f>Verbruikerslijst!$P77</f>
        <v>Geen</v>
      </c>
      <c r="DJ180" s="54" t="str">
        <f>Verbruikerslijst!$P77</f>
        <v>Geen</v>
      </c>
      <c r="DK180" s="54" t="str">
        <f>Verbruikerslijst!$P77</f>
        <v>Geen</v>
      </c>
      <c r="DL180" s="54" t="str">
        <f>Verbruikerslijst!$P77</f>
        <v>Geen</v>
      </c>
      <c r="DM180" s="54" t="str">
        <f>Verbruikerslijst!$P77</f>
        <v>Geen</v>
      </c>
      <c r="DN180" s="54" t="str">
        <f>Verbruikerslijst!$P77</f>
        <v>Geen</v>
      </c>
      <c r="DO180" s="54" t="str">
        <f>Verbruikerslijst!$P77</f>
        <v>Geen</v>
      </c>
      <c r="DP180" s="54" t="str">
        <f>Verbruikerslijst!$P77</f>
        <v>Geen</v>
      </c>
      <c r="DQ180" s="54" t="str">
        <f>Verbruikerslijst!$P77</f>
        <v>Geen</v>
      </c>
      <c r="DR180" s="54" t="str">
        <f>Verbruikerslijst!$P77</f>
        <v>Geen</v>
      </c>
      <c r="DS180" s="54" t="str">
        <f>Verbruikerslijst!$P77</f>
        <v>Geen</v>
      </c>
      <c r="DT180" s="54" t="str">
        <f>Verbruikerslijst!$P77</f>
        <v>Geen</v>
      </c>
      <c r="DU180" s="54" t="str">
        <f>Verbruikerslijst!$P77</f>
        <v>Geen</v>
      </c>
      <c r="DV180" s="54" t="str">
        <f>Verbruikerslijst!$P77</f>
        <v>Geen</v>
      </c>
      <c r="DW180" s="54" t="str">
        <f>Verbruikerslijst!$P77</f>
        <v>Geen</v>
      </c>
      <c r="DX180" s="54" t="str">
        <f>Verbruikerslijst!$P77</f>
        <v>Geen</v>
      </c>
      <c r="DY180" s="54" t="str">
        <f>Verbruikerslijst!$P77</f>
        <v>Geen</v>
      </c>
      <c r="DZ180" s="54" t="str">
        <f>Verbruikerslijst!$P77</f>
        <v>Geen</v>
      </c>
      <c r="EA180" s="54" t="str">
        <f>Verbruikerslijst!$P77</f>
        <v>Geen</v>
      </c>
      <c r="EB180" s="54" t="str">
        <f>Verbruikerslijst!$P77</f>
        <v>Geen</v>
      </c>
      <c r="EC180" s="54" t="str">
        <f>Verbruikerslijst!$P77</f>
        <v>Geen</v>
      </c>
      <c r="ED180" s="54" t="str">
        <f>Verbruikerslijst!$P77</f>
        <v>Geen</v>
      </c>
      <c r="EE180" s="54" t="str">
        <f>Verbruikerslijst!$P77</f>
        <v>Geen</v>
      </c>
      <c r="EF180" s="54" t="str">
        <f>Verbruikerslijst!$P77</f>
        <v>Geen</v>
      </c>
      <c r="EG180" s="54" t="str">
        <f>Verbruikerslijst!$P77</f>
        <v>Geen</v>
      </c>
      <c r="EH180" s="54" t="str">
        <f>Verbruikerslijst!$P77</f>
        <v>Geen</v>
      </c>
      <c r="EI180" s="54" t="str">
        <f>Verbruikerslijst!$P77</f>
        <v>Geen</v>
      </c>
      <c r="EJ180" s="54" t="str">
        <f>Verbruikerslijst!$P77</f>
        <v>Geen</v>
      </c>
      <c r="EK180" s="54" t="str">
        <f>Verbruikerslijst!$P77</f>
        <v>Geen</v>
      </c>
      <c r="EL180" s="54" t="str">
        <f>Verbruikerslijst!$P77</f>
        <v>Geen</v>
      </c>
      <c r="EM180" s="54" t="str">
        <f>Verbruikerslijst!$P77</f>
        <v>Geen</v>
      </c>
      <c r="EN180" s="54" t="str">
        <f>Verbruikerslijst!$P77</f>
        <v>Geen</v>
      </c>
      <c r="EO180" s="54" t="str">
        <f>Verbruikerslijst!$P77</f>
        <v>Geen</v>
      </c>
      <c r="EP180" s="54" t="str">
        <f>Verbruikerslijst!$P77</f>
        <v>Geen</v>
      </c>
      <c r="EQ180" s="54" t="str">
        <f>Verbruikerslijst!$P77</f>
        <v>Geen</v>
      </c>
      <c r="ER180" s="54" t="str">
        <f>Verbruikerslijst!$P77</f>
        <v>Geen</v>
      </c>
      <c r="ES180" s="54" t="str">
        <f>Verbruikerslijst!$P77</f>
        <v>Geen</v>
      </c>
      <c r="ET180" s="54" t="str">
        <f>Verbruikerslijst!$P77</f>
        <v>Geen</v>
      </c>
      <c r="EU180" s="54" t="str">
        <f>Verbruikerslijst!$P77</f>
        <v>Geen</v>
      </c>
      <c r="EV180" s="54" t="str">
        <f>Verbruikerslijst!$P77</f>
        <v>Geen</v>
      </c>
      <c r="EW180" s="54" t="str">
        <f>Verbruikerslijst!$P77</f>
        <v>Geen</v>
      </c>
      <c r="EX180" s="54" t="str">
        <f>Verbruikerslijst!$P77</f>
        <v>Geen</v>
      </c>
      <c r="EY180" s="54" t="str">
        <f>Verbruikerslijst!$P77</f>
        <v>Geen</v>
      </c>
      <c r="EZ180" s="54" t="str">
        <f>Verbruikerslijst!$P77</f>
        <v>Geen</v>
      </c>
      <c r="FA180" s="54" t="str">
        <f>Verbruikerslijst!$P77</f>
        <v>Geen</v>
      </c>
      <c r="FB180" s="54" t="str">
        <f>Verbruikerslijst!$P77</f>
        <v>Geen</v>
      </c>
      <c r="FC180" s="54" t="str">
        <f>Verbruikerslijst!$P77</f>
        <v>Geen</v>
      </c>
      <c r="FD180" s="54" t="str">
        <f>Verbruikerslijst!$P77</f>
        <v>Geen</v>
      </c>
      <c r="FE180" s="54" t="str">
        <f>Verbruikerslijst!$P77</f>
        <v>Geen</v>
      </c>
      <c r="FF180" s="54" t="str">
        <f>Verbruikerslijst!$P77</f>
        <v>Geen</v>
      </c>
      <c r="FG180" s="54" t="str">
        <f>Verbruikerslijst!$P77</f>
        <v>Geen</v>
      </c>
      <c r="FH180" s="54" t="str">
        <f>Verbruikerslijst!$P77</f>
        <v>Geen</v>
      </c>
      <c r="FI180" s="54" t="str">
        <f>Verbruikerslijst!$P77</f>
        <v>Geen</v>
      </c>
      <c r="FJ180" s="54" t="str">
        <f>Verbruikerslijst!$P77</f>
        <v>Geen</v>
      </c>
      <c r="FK180" s="54" t="str">
        <f>Verbruikerslijst!$P77</f>
        <v>Geen</v>
      </c>
      <c r="FL180" s="54" t="str">
        <f>Verbruikerslijst!$P77</f>
        <v>Geen</v>
      </c>
      <c r="FM180" s="54" t="str">
        <f>Verbruikerslijst!$P77</f>
        <v>Geen</v>
      </c>
      <c r="FN180" s="54" t="str">
        <f>Verbruikerslijst!$P77</f>
        <v>Geen</v>
      </c>
      <c r="FO180" s="54" t="str">
        <f>Verbruikerslijst!$P77</f>
        <v>Geen</v>
      </c>
      <c r="FP180" s="54" t="str">
        <f>Verbruikerslijst!$P77</f>
        <v>Geen</v>
      </c>
      <c r="FQ180" s="54" t="str">
        <f>Verbruikerslijst!$P77</f>
        <v>Geen</v>
      </c>
      <c r="FR180" s="54" t="str">
        <f>Verbruikerslijst!$P77</f>
        <v>Geen</v>
      </c>
      <c r="FS180" s="54" t="str">
        <f>Verbruikerslijst!$P77</f>
        <v>Geen</v>
      </c>
      <c r="FT180" s="54" t="str">
        <f>Verbruikerslijst!$P77</f>
        <v>Geen</v>
      </c>
      <c r="FU180" s="54" t="str">
        <f>Verbruikerslijst!$P77</f>
        <v>Geen</v>
      </c>
      <c r="FV180" s="54" t="str">
        <f>Verbruikerslijst!$P77</f>
        <v>Geen</v>
      </c>
      <c r="FW180" s="54" t="str">
        <f>Verbruikerslijst!$P77</f>
        <v>Geen</v>
      </c>
      <c r="FX180" s="54" t="str">
        <f>Verbruikerslijst!$P77</f>
        <v>Geen</v>
      </c>
      <c r="FY180" s="54" t="str">
        <f>Verbruikerslijst!$P77</f>
        <v>Geen</v>
      </c>
      <c r="FZ180" s="54" t="str">
        <f>Verbruikerslijst!$P77</f>
        <v>Geen</v>
      </c>
      <c r="GA180" s="54" t="str">
        <f>Verbruikerslijst!$P77</f>
        <v>Geen</v>
      </c>
      <c r="GB180" s="54" t="str">
        <f>Verbruikerslijst!$P77</f>
        <v>Geen</v>
      </c>
      <c r="GC180" s="54" t="str">
        <f>Verbruikerslijst!$P77</f>
        <v>Geen</v>
      </c>
      <c r="GD180" s="54" t="str">
        <f>Verbruikerslijst!$P77</f>
        <v>Geen</v>
      </c>
      <c r="GE180" s="54" t="str">
        <f>Verbruikerslijst!$P77</f>
        <v>Geen</v>
      </c>
      <c r="GF180" s="54" t="str">
        <f>Verbruikerslijst!$P77</f>
        <v>Geen</v>
      </c>
      <c r="GG180" s="54" t="str">
        <f>Verbruikerslijst!$P77</f>
        <v>Geen</v>
      </c>
      <c r="GH180" s="54" t="str">
        <f>Verbruikerslijst!$P77</f>
        <v>Geen</v>
      </c>
      <c r="GI180" s="54" t="str">
        <f>Verbruikerslijst!$P77</f>
        <v>Geen</v>
      </c>
      <c r="GJ180" s="54" t="str">
        <f>Verbruikerslijst!$P77</f>
        <v>Geen</v>
      </c>
      <c r="GK180" s="54" t="str">
        <f>Verbruikerslijst!$P77</f>
        <v>Geen</v>
      </c>
      <c r="GL180" s="54" t="str">
        <f>Verbruikerslijst!$P77</f>
        <v>Geen</v>
      </c>
      <c r="GM180" s="54" t="str">
        <f>Verbruikerslijst!$P77</f>
        <v>Geen</v>
      </c>
      <c r="GN180" s="54" t="str">
        <f>Verbruikerslijst!$P77</f>
        <v>Geen</v>
      </c>
      <c r="GO180" s="54" t="str">
        <f>Verbruikerslijst!$P77</f>
        <v>Geen</v>
      </c>
      <c r="GP180" s="54" t="str">
        <f>Verbruikerslijst!$P77</f>
        <v>Geen</v>
      </c>
      <c r="GQ180" s="54" t="str">
        <f>Verbruikerslijst!$P77</f>
        <v>Geen</v>
      </c>
      <c r="GR180" s="54" t="str">
        <f>Verbruikerslijst!$P77</f>
        <v>Geen</v>
      </c>
      <c r="GS180" s="54" t="str">
        <f>Verbruikerslijst!$P77</f>
        <v>Geen</v>
      </c>
      <c r="GT180" s="54" t="str">
        <f>Verbruikerslijst!$P77</f>
        <v>Geen</v>
      </c>
      <c r="GU180" s="54" t="str">
        <f>Verbruikerslijst!$P77</f>
        <v>Geen</v>
      </c>
      <c r="GV180" s="54" t="str">
        <f>Verbruikerslijst!$P77</f>
        <v>Geen</v>
      </c>
      <c r="GW180" s="54" t="str">
        <f>Verbruikerslijst!$P77</f>
        <v>Geen</v>
      </c>
      <c r="GX180" s="54" t="str">
        <f>Verbruikerslijst!$P77</f>
        <v>Geen</v>
      </c>
      <c r="GY180" s="54" t="str">
        <f>Verbruikerslijst!$P77</f>
        <v>Geen</v>
      </c>
      <c r="GZ180" s="54" t="str">
        <f>Verbruikerslijst!$P77</f>
        <v>Geen</v>
      </c>
      <c r="HA180" s="54" t="str">
        <f>Verbruikerslijst!$P77</f>
        <v>Geen</v>
      </c>
      <c r="HB180" s="54" t="str">
        <f>Verbruikerslijst!$P77</f>
        <v>Geen</v>
      </c>
      <c r="HC180" s="54" t="str">
        <f>Verbruikerslijst!$P77</f>
        <v>Geen</v>
      </c>
      <c r="HD180" s="54" t="str">
        <f>Verbruikerslijst!$P77</f>
        <v>Geen</v>
      </c>
      <c r="HE180" s="54" t="str">
        <f>Verbruikerslijst!$P77</f>
        <v>Geen</v>
      </c>
      <c r="HF180" s="54" t="str">
        <f>Verbruikerslijst!$P77</f>
        <v>Geen</v>
      </c>
      <c r="HG180" s="54" t="str">
        <f>Verbruikerslijst!$P77</f>
        <v>Geen</v>
      </c>
      <c r="HH180" s="54" t="str">
        <f>Verbruikerslijst!$P77</f>
        <v>Geen</v>
      </c>
      <c r="HI180" s="54" t="str">
        <f>Verbruikerslijst!$P77</f>
        <v>Geen</v>
      </c>
      <c r="HJ180" s="54" t="str">
        <f>Verbruikerslijst!$P77</f>
        <v>Geen</v>
      </c>
      <c r="HK180" s="54" t="str">
        <f>Verbruikerslijst!$P77</f>
        <v>Geen</v>
      </c>
      <c r="HL180" s="54" t="str">
        <f>Verbruikerslijst!$P77</f>
        <v>Geen</v>
      </c>
      <c r="HM180" s="54" t="str">
        <f>Verbruikerslijst!$P77</f>
        <v>Geen</v>
      </c>
      <c r="HN180" s="54" t="str">
        <f>Verbruikerslijst!$P77</f>
        <v>Geen</v>
      </c>
      <c r="HO180" s="54" t="str">
        <f>Verbruikerslijst!$P77</f>
        <v>Geen</v>
      </c>
      <c r="HP180" s="54" t="str">
        <f>Verbruikerslijst!$P77</f>
        <v>Geen</v>
      </c>
      <c r="HQ180" s="54" t="str">
        <f>Verbruikerslijst!$P77</f>
        <v>Geen</v>
      </c>
      <c r="HR180" s="54" t="str">
        <f>Verbruikerslijst!$P77</f>
        <v>Geen</v>
      </c>
      <c r="HS180" s="54" t="str">
        <f>Verbruikerslijst!$P77</f>
        <v>Geen</v>
      </c>
      <c r="HT180" s="54" t="str">
        <f>Verbruikerslijst!$P77</f>
        <v>Geen</v>
      </c>
      <c r="HU180" s="54" t="str">
        <f>Verbruikerslijst!$P77</f>
        <v>Geen</v>
      </c>
      <c r="HV180" s="54" t="str">
        <f>Verbruikerslijst!$P77</f>
        <v>Geen</v>
      </c>
      <c r="HW180" s="54" t="str">
        <f>Verbruikerslijst!$P77</f>
        <v>Geen</v>
      </c>
      <c r="HX180" s="54" t="str">
        <f>Verbruikerslijst!$P77</f>
        <v>Geen</v>
      </c>
      <c r="HY180" s="54" t="str">
        <f>Verbruikerslijst!$P77</f>
        <v>Geen</v>
      </c>
      <c r="HZ180" s="54" t="str">
        <f>Verbruikerslijst!$P77</f>
        <v>Geen</v>
      </c>
      <c r="IA180" s="54" t="str">
        <f>Verbruikerslijst!$P77</f>
        <v>Geen</v>
      </c>
      <c r="IB180" s="54" t="str">
        <f>Verbruikerslijst!$P77</f>
        <v>Geen</v>
      </c>
      <c r="IC180" s="54" t="str">
        <f>Verbruikerslijst!$P77</f>
        <v>Geen</v>
      </c>
      <c r="ID180" s="54" t="str">
        <f>Verbruikerslijst!$P77</f>
        <v>Geen</v>
      </c>
      <c r="IE180" s="54" t="str">
        <f>Verbruikerslijst!$P77</f>
        <v>Geen</v>
      </c>
      <c r="IF180" s="54" t="str">
        <f>Verbruikerslijst!$P77</f>
        <v>Geen</v>
      </c>
      <c r="IG180" s="54" t="str">
        <f>Verbruikerslijst!$P77</f>
        <v>Geen</v>
      </c>
      <c r="IH180" s="54" t="str">
        <f>Verbruikerslijst!$P77</f>
        <v>Geen</v>
      </c>
      <c r="II180" s="54" t="str">
        <f>Verbruikerslijst!$P77</f>
        <v>Geen</v>
      </c>
      <c r="IJ180" s="54" t="str">
        <f>Verbruikerslijst!$P77</f>
        <v>Geen</v>
      </c>
      <c r="IK180" s="54" t="str">
        <f>Verbruikerslijst!$P77</f>
        <v>Geen</v>
      </c>
      <c r="IL180" s="54" t="str">
        <f>Verbruikerslijst!$P77</f>
        <v>Geen</v>
      </c>
      <c r="IM180" s="54" t="str">
        <f>Verbruikerslijst!$P77</f>
        <v>Geen</v>
      </c>
      <c r="IN180" s="54" t="str">
        <f>Verbruikerslijst!$P77</f>
        <v>Geen</v>
      </c>
      <c r="IO180" s="54" t="str">
        <f>Verbruikerslijst!$P77</f>
        <v>Geen</v>
      </c>
      <c r="IP180" s="54" t="str">
        <f>Verbruikerslijst!$P77</f>
        <v>Geen</v>
      </c>
      <c r="IQ180" s="54" t="str">
        <f>Verbruikerslijst!$P77</f>
        <v>Geen</v>
      </c>
      <c r="IR180" s="54" t="str">
        <f>Verbruikerslijst!$P77</f>
        <v>Geen</v>
      </c>
      <c r="IS180" s="54" t="str">
        <f>Verbruikerslijst!$P77</f>
        <v>Geen</v>
      </c>
      <c r="IT180" s="54" t="str">
        <f>Verbruikerslijst!$P77</f>
        <v>Geen</v>
      </c>
      <c r="IU180" s="54" t="str">
        <f>Verbruikerslijst!$P77</f>
        <v>Geen</v>
      </c>
      <c r="IV180" s="54" t="str">
        <f>Verbruikerslijst!$P77</f>
        <v>Geen</v>
      </c>
      <c r="IW180" s="54" t="str">
        <f>Verbruikerslijst!$P77</f>
        <v>Geen</v>
      </c>
      <c r="IX180" s="54" t="str">
        <f>Verbruikerslijst!$P77</f>
        <v>Geen</v>
      </c>
      <c r="IY180" s="54" t="str">
        <f>Verbruikerslijst!$P77</f>
        <v>Geen</v>
      </c>
      <c r="IZ180" s="54" t="str">
        <f>Verbruikerslijst!$P77</f>
        <v>Geen</v>
      </c>
      <c r="JA180" s="54" t="str">
        <f>Verbruikerslijst!$P77</f>
        <v>Geen</v>
      </c>
      <c r="JB180" s="54" t="str">
        <f>Verbruikerslijst!$P77</f>
        <v>Geen</v>
      </c>
      <c r="JC180" s="54" t="str">
        <f>Verbruikerslijst!$P77</f>
        <v>Geen</v>
      </c>
      <c r="JD180" s="54" t="str">
        <f>Verbruikerslijst!$P77</f>
        <v>Geen</v>
      </c>
      <c r="JE180" s="54" t="str">
        <f>Verbruikerslijst!$P77</f>
        <v>Geen</v>
      </c>
      <c r="JF180" s="54" t="str">
        <f>Verbruikerslijst!$P77</f>
        <v>Geen</v>
      </c>
      <c r="JG180" s="54" t="str">
        <f>Verbruikerslijst!$P77</f>
        <v>Geen</v>
      </c>
      <c r="JH180" s="54" t="str">
        <f>Verbruikerslijst!$P77</f>
        <v>Geen</v>
      </c>
      <c r="JI180" s="54" t="str">
        <f>Verbruikerslijst!$P77</f>
        <v>Geen</v>
      </c>
      <c r="JJ180" s="54" t="str">
        <f>Verbruikerslijst!$P77</f>
        <v>Geen</v>
      </c>
      <c r="JK180" s="54" t="str">
        <f>Verbruikerslijst!$P77</f>
        <v>Geen</v>
      </c>
      <c r="JL180" s="54" t="str">
        <f>Verbruikerslijst!$P77</f>
        <v>Geen</v>
      </c>
      <c r="JM180" s="54" t="str">
        <f>Verbruikerslijst!$P77</f>
        <v>Geen</v>
      </c>
      <c r="JN180" s="54" t="str">
        <f>Verbruikerslijst!$P77</f>
        <v>Geen</v>
      </c>
      <c r="JO180" s="54" t="str">
        <f>Verbruikerslijst!$P77</f>
        <v>Geen</v>
      </c>
      <c r="JP180" s="54" t="str">
        <f>Verbruikerslijst!$P77</f>
        <v>Geen</v>
      </c>
      <c r="JQ180" s="54" t="str">
        <f>Verbruikerslijst!$P77</f>
        <v>Geen</v>
      </c>
      <c r="JR180" s="54" t="str">
        <f>Verbruikerslijst!$P77</f>
        <v>Geen</v>
      </c>
      <c r="JS180" s="54" t="str">
        <f>Verbruikerslijst!$P77</f>
        <v>Geen</v>
      </c>
      <c r="JT180" s="54" t="str">
        <f>Verbruikerslijst!$P77</f>
        <v>Geen</v>
      </c>
      <c r="JU180" s="54" t="str">
        <f>Verbruikerslijst!$P77</f>
        <v>Geen</v>
      </c>
      <c r="JV180" s="54" t="str">
        <f>Verbruikerslijst!$P77</f>
        <v>Geen</v>
      </c>
      <c r="JW180" s="54" t="str">
        <f>Verbruikerslijst!$P77</f>
        <v>Geen</v>
      </c>
      <c r="JX180" s="54" t="str">
        <f>Verbruikerslijst!$P77</f>
        <v>Geen</v>
      </c>
      <c r="JY180" s="54" t="str">
        <f>Verbruikerslijst!$P77</f>
        <v>Geen</v>
      </c>
      <c r="JZ180" s="54" t="str">
        <f>Verbruikerslijst!$P77</f>
        <v>Geen</v>
      </c>
      <c r="KA180" s="54" t="str">
        <f>Verbruikerslijst!$P77</f>
        <v>Geen</v>
      </c>
      <c r="KB180" s="54" t="str">
        <f>Verbruikerslijst!$P77</f>
        <v>Geen</v>
      </c>
      <c r="KC180" s="54" t="str">
        <f>Verbruikerslijst!$P77</f>
        <v>Geen</v>
      </c>
      <c r="KD180" s="54" t="str">
        <f>Verbruikerslijst!$P77</f>
        <v>Geen</v>
      </c>
      <c r="KE180" s="54" t="str">
        <f>Verbruikerslijst!$P77</f>
        <v>Geen</v>
      </c>
      <c r="KF180" s="54" t="str">
        <f>Verbruikerslijst!$P77</f>
        <v>Geen</v>
      </c>
      <c r="KG180" s="54" t="str">
        <f>Verbruikerslijst!$P77</f>
        <v>Geen</v>
      </c>
      <c r="KH180" s="54" t="str">
        <f>Verbruikerslijst!$P77</f>
        <v>Geen</v>
      </c>
      <c r="KI180" s="54" t="str">
        <f>Verbruikerslijst!$P77</f>
        <v>Geen</v>
      </c>
      <c r="KJ180" s="54" t="str">
        <f>Verbruikerslijst!$P77</f>
        <v>Geen</v>
      </c>
      <c r="KK180" s="54" t="str">
        <f>Verbruikerslijst!$P77</f>
        <v>Geen</v>
      </c>
      <c r="KL180" s="54" t="str">
        <f>Verbruikerslijst!$P77</f>
        <v>Geen</v>
      </c>
      <c r="KM180" s="54" t="str">
        <f>Verbruikerslijst!$P77</f>
        <v>Geen</v>
      </c>
      <c r="KN180" s="54" t="str">
        <f>Verbruikerslijst!$P77</f>
        <v>Geen</v>
      </c>
      <c r="KO180" s="54" t="str">
        <f>Verbruikerslijst!$P77</f>
        <v>Geen</v>
      </c>
      <c r="KP180" s="54" t="str">
        <f>Verbruikerslijst!$P77</f>
        <v>Geen</v>
      </c>
      <c r="KQ180" s="54" t="str">
        <f>Verbruikerslijst!$P77</f>
        <v>Geen</v>
      </c>
      <c r="KR180" s="54" t="str">
        <f>Verbruikerslijst!$P77</f>
        <v>Geen</v>
      </c>
      <c r="KS180" s="54" t="str">
        <f>Verbruikerslijst!$P77</f>
        <v>Geen</v>
      </c>
      <c r="KT180" s="54" t="str">
        <f>Verbruikerslijst!$P77</f>
        <v>Geen</v>
      </c>
      <c r="KU180" s="54" t="str">
        <f>Verbruikerslijst!$P77</f>
        <v>Geen</v>
      </c>
      <c r="KV180" s="54" t="str">
        <f>Verbruikerslijst!$P77</f>
        <v>Geen</v>
      </c>
      <c r="KW180" s="54" t="str">
        <f>Verbruikerslijst!$P77</f>
        <v>Geen</v>
      </c>
      <c r="KX180" s="54" t="str">
        <f>Verbruikerslijst!$P77</f>
        <v>Geen</v>
      </c>
      <c r="KY180" s="54" t="str">
        <f>Verbruikerslijst!$P77</f>
        <v>Geen</v>
      </c>
      <c r="KZ180" s="54" t="str">
        <f>Verbruikerslijst!$P77</f>
        <v>Geen</v>
      </c>
      <c r="LA180" s="54" t="str">
        <f>Verbruikerslijst!$P77</f>
        <v>Geen</v>
      </c>
      <c r="LB180" s="54" t="str">
        <f>Verbruikerslijst!$P77</f>
        <v>Geen</v>
      </c>
      <c r="LC180" s="54" t="str">
        <f>Verbruikerslijst!$P77</f>
        <v>Geen</v>
      </c>
      <c r="LD180" s="54" t="str">
        <f>Verbruikerslijst!$P77</f>
        <v>Geen</v>
      </c>
      <c r="LE180" s="54" t="str">
        <f>Verbruikerslijst!$P77</f>
        <v>Geen</v>
      </c>
      <c r="LF180" s="54" t="str">
        <f>Verbruikerslijst!$P77</f>
        <v>Geen</v>
      </c>
      <c r="LG180" s="54" t="str">
        <f>Verbruikerslijst!$P77</f>
        <v>Geen</v>
      </c>
      <c r="LH180" s="54" t="str">
        <f>Verbruikerslijst!$P77</f>
        <v>Geen</v>
      </c>
      <c r="LI180" s="54" t="str">
        <f>Verbruikerslijst!$P77</f>
        <v>Geen</v>
      </c>
      <c r="LJ180" s="54" t="str">
        <f>Verbruikerslijst!$P77</f>
        <v>Geen</v>
      </c>
      <c r="LK180" s="54" t="str">
        <f>Verbruikerslijst!$P77</f>
        <v>Geen</v>
      </c>
      <c r="LL180" s="54" t="str">
        <f>Verbruikerslijst!$P77</f>
        <v>Geen</v>
      </c>
      <c r="LM180" s="54" t="str">
        <f>Verbruikerslijst!$P77</f>
        <v>Geen</v>
      </c>
      <c r="LN180" s="54" t="str">
        <f>Verbruikerslijst!$P77</f>
        <v>Geen</v>
      </c>
      <c r="LO180" s="54" t="str">
        <f>Verbruikerslijst!$P77</f>
        <v>Geen</v>
      </c>
      <c r="LP180" s="54" t="str">
        <f>Verbruikerslijst!$P77</f>
        <v>Geen</v>
      </c>
      <c r="LQ180" s="54" t="str">
        <f>Verbruikerslijst!$P77</f>
        <v>Geen</v>
      </c>
      <c r="LR180" s="54" t="str">
        <f>Verbruikerslijst!$P77</f>
        <v>Geen</v>
      </c>
      <c r="LS180" s="54" t="str">
        <f>Verbruikerslijst!$P77</f>
        <v>Geen</v>
      </c>
      <c r="LT180" s="54" t="str">
        <f>Verbruikerslijst!$P77</f>
        <v>Geen</v>
      </c>
      <c r="LU180" s="54" t="str">
        <f>Verbruikerslijst!$P77</f>
        <v>Geen</v>
      </c>
      <c r="LV180" s="54" t="str">
        <f>Verbruikerslijst!$P77</f>
        <v>Geen</v>
      </c>
      <c r="LW180" s="54" t="str">
        <f>Verbruikerslijst!$P77</f>
        <v>Geen</v>
      </c>
      <c r="LX180" s="54" t="str">
        <f>Verbruikerslijst!$P77</f>
        <v>Geen</v>
      </c>
      <c r="LY180" s="54" t="str">
        <f>Verbruikerslijst!$P77</f>
        <v>Geen</v>
      </c>
      <c r="LZ180" s="54" t="str">
        <f>Verbruikerslijst!$P77</f>
        <v>Geen</v>
      </c>
      <c r="MA180" s="54" t="str">
        <f>Verbruikerslijst!$P77</f>
        <v>Geen</v>
      </c>
      <c r="MB180" s="54" t="str">
        <f>Verbruikerslijst!$P77</f>
        <v>Geen</v>
      </c>
      <c r="MC180" s="54" t="str">
        <f>Verbruikerslijst!$P77</f>
        <v>Geen</v>
      </c>
      <c r="MD180" s="54" t="str">
        <f>Verbruikerslijst!$P77</f>
        <v>Geen</v>
      </c>
      <c r="ME180" s="54" t="str">
        <f>Verbruikerslijst!$P77</f>
        <v>Geen</v>
      </c>
      <c r="MF180" s="54" t="str">
        <f>Verbruikerslijst!$P77</f>
        <v>Geen</v>
      </c>
      <c r="MG180" s="54" t="str">
        <f>Verbruikerslijst!$P77</f>
        <v>Geen</v>
      </c>
      <c r="MH180" s="54" t="str">
        <f>Verbruikerslijst!$P77</f>
        <v>Geen</v>
      </c>
      <c r="MI180" s="54" t="str">
        <f>Verbruikerslijst!$P77</f>
        <v>Geen</v>
      </c>
      <c r="MJ180" s="54" t="str">
        <f>Verbruikerslijst!$P77</f>
        <v>Geen</v>
      </c>
      <c r="MK180" s="54" t="str">
        <f>Verbruikerslijst!$P77</f>
        <v>Geen</v>
      </c>
      <c r="ML180" s="54" t="str">
        <f>Verbruikerslijst!$P77</f>
        <v>Geen</v>
      </c>
      <c r="MM180" s="54" t="str">
        <f>Verbruikerslijst!$P77</f>
        <v>Geen</v>
      </c>
      <c r="MN180" s="54" t="str">
        <f>Verbruikerslijst!$P77</f>
        <v>Geen</v>
      </c>
      <c r="MO180" s="54" t="str">
        <f>Verbruikerslijst!$P77</f>
        <v>Geen</v>
      </c>
      <c r="MP180" s="54" t="str">
        <f>Verbruikerslijst!$P77</f>
        <v>Geen</v>
      </c>
      <c r="MQ180" s="54" t="str">
        <f>Verbruikerslijst!$P77</f>
        <v>Geen</v>
      </c>
      <c r="MR180" s="54" t="str">
        <f>Verbruikerslijst!$P77</f>
        <v>Geen</v>
      </c>
      <c r="MS180" s="54" t="str">
        <f>Verbruikerslijst!$P77</f>
        <v>Geen</v>
      </c>
      <c r="MT180" s="54" t="str">
        <f>Verbruikerslijst!$P77</f>
        <v>Geen</v>
      </c>
      <c r="MU180" s="54" t="str">
        <f>Verbruikerslijst!$P77</f>
        <v>Geen</v>
      </c>
      <c r="MV180" s="54" t="str">
        <f>Verbruikerslijst!$P77</f>
        <v>Geen</v>
      </c>
      <c r="MW180" s="54" t="str">
        <f>Verbruikerslijst!$P77</f>
        <v>Geen</v>
      </c>
      <c r="MX180" s="54" t="str">
        <f>Verbruikerslijst!$P77</f>
        <v>Geen</v>
      </c>
      <c r="MY180" s="54" t="str">
        <f>Verbruikerslijst!$P77</f>
        <v>Geen</v>
      </c>
      <c r="MZ180" s="54" t="str">
        <f>Verbruikerslijst!$P77</f>
        <v>Geen</v>
      </c>
      <c r="NA180" s="54" t="str">
        <f>Verbruikerslijst!$P77</f>
        <v>Geen</v>
      </c>
      <c r="NB180" s="54" t="str">
        <f>Verbruikerslijst!$P77</f>
        <v>Geen</v>
      </c>
      <c r="NC180" s="54" t="str">
        <f>Verbruikerslijst!$P77</f>
        <v>Geen</v>
      </c>
      <c r="ND180" s="54" t="str">
        <f>Verbruikerslijst!$P77</f>
        <v>Geen</v>
      </c>
      <c r="NE180" s="54" t="str">
        <f>Verbruikerslijst!$P77</f>
        <v>Geen</v>
      </c>
      <c r="NF180" s="54" t="str">
        <f>Verbruikerslijst!$P77</f>
        <v>Geen</v>
      </c>
      <c r="NG180" s="54" t="str">
        <f>Verbruikerslijst!$P77</f>
        <v>Geen</v>
      </c>
      <c r="NH180" s="54" t="str">
        <f>Verbruikerslijst!$P77</f>
        <v>Geen</v>
      </c>
      <c r="NI180" s="54" t="str">
        <f>Verbruikerslijst!$P77</f>
        <v>Geen</v>
      </c>
      <c r="NJ180" s="54" t="str">
        <f>Verbruikerslijst!$P77</f>
        <v>Geen</v>
      </c>
      <c r="NK180" s="54" t="str">
        <f>Verbruikerslijst!$P77</f>
        <v>Geen</v>
      </c>
      <c r="NL180" s="54" t="str">
        <f>Verbruikerslijst!$P77</f>
        <v>Geen</v>
      </c>
      <c r="NM180" s="54" t="str">
        <f>Verbruikerslijst!$P77</f>
        <v>Geen</v>
      </c>
      <c r="NN180" s="54" t="str">
        <f>Verbruikerslijst!$P77</f>
        <v>Geen</v>
      </c>
      <c r="NO180" s="54" t="str">
        <f>Verbruikerslijst!$P77</f>
        <v>Geen</v>
      </c>
      <c r="NP180" s="54" t="str">
        <f>Verbruikerslijst!$P77</f>
        <v>Geen</v>
      </c>
      <c r="NQ180" s="54" t="str">
        <f>Verbruikerslijst!$P77</f>
        <v>Geen</v>
      </c>
      <c r="NR180" s="54" t="str">
        <f>Verbruikerslijst!$P77</f>
        <v>Geen</v>
      </c>
      <c r="NS180" s="54" t="str">
        <f>Verbruikerslijst!$P77</f>
        <v>Geen</v>
      </c>
      <c r="NT180" s="54" t="str">
        <f>Verbruikerslijst!$P77</f>
        <v>Geen</v>
      </c>
      <c r="NU180" s="54" t="str">
        <f>Verbruikerslijst!$P77</f>
        <v>Geen</v>
      </c>
      <c r="NV180" s="54" t="str">
        <f>Verbruikerslijst!$P77</f>
        <v>Geen</v>
      </c>
      <c r="NW180" s="54" t="str">
        <f>Verbruikerslijst!$P77</f>
        <v>Geen</v>
      </c>
      <c r="NX180" s="54" t="str">
        <f>Verbruikerslijst!$P77</f>
        <v>Geen</v>
      </c>
      <c r="NY180" s="54" t="str">
        <f>Verbruikerslijst!$P77</f>
        <v>Geen</v>
      </c>
      <c r="NZ180" s="54" t="str">
        <f>Verbruikerslijst!$P77</f>
        <v>Geen</v>
      </c>
      <c r="OA180" s="54" t="str">
        <f>Verbruikerslijst!$P77</f>
        <v>Geen</v>
      </c>
      <c r="OB180" s="54" t="str">
        <f>Verbruikerslijst!$P77</f>
        <v>Geen</v>
      </c>
      <c r="OC180" s="54" t="str">
        <f>Verbruikerslijst!$P77</f>
        <v>Geen</v>
      </c>
      <c r="OD180" s="54" t="str">
        <f>Verbruikerslijst!$P77</f>
        <v>Geen</v>
      </c>
      <c r="OE180" s="54" t="str">
        <f>Verbruikerslijst!$P77</f>
        <v>Geen</v>
      </c>
      <c r="OF180" s="54" t="str">
        <f>Verbruikerslijst!$P77</f>
        <v>Geen</v>
      </c>
      <c r="OG180" s="54" t="str">
        <f>Verbruikerslijst!$P77</f>
        <v>Geen</v>
      </c>
      <c r="OH180" s="54" t="str">
        <f>Verbruikerslijst!$P77</f>
        <v>Geen</v>
      </c>
      <c r="OI180" s="54" t="str">
        <f>Verbruikerslijst!$P77</f>
        <v>Geen</v>
      </c>
      <c r="OJ180" s="54" t="str">
        <f>Verbruikerslijst!$P77</f>
        <v>Geen</v>
      </c>
      <c r="OK180" s="54" t="str">
        <f>Verbruikerslijst!$P77</f>
        <v>Geen</v>
      </c>
      <c r="OL180" s="54" t="str">
        <f>Verbruikerslijst!$P77</f>
        <v>Geen</v>
      </c>
      <c r="OM180" s="54" t="str">
        <f>Verbruikerslijst!$P77</f>
        <v>Geen</v>
      </c>
      <c r="ON180" s="54" t="str">
        <f>Verbruikerslijst!$P77</f>
        <v>Geen</v>
      </c>
      <c r="OO180" s="54" t="str">
        <f>Verbruikerslijst!$P77</f>
        <v>Geen</v>
      </c>
      <c r="OP180" s="54" t="str">
        <f>Verbruikerslijst!$P77</f>
        <v>Geen</v>
      </c>
      <c r="OQ180" s="54" t="str">
        <f>Verbruikerslijst!$P77</f>
        <v>Geen</v>
      </c>
      <c r="OR180" s="54" t="str">
        <f>Verbruikerslijst!$P77</f>
        <v>Geen</v>
      </c>
      <c r="OS180" s="54" t="str">
        <f>Verbruikerslijst!$P77</f>
        <v>Geen</v>
      </c>
      <c r="OT180" s="54" t="str">
        <f>Verbruikerslijst!$P77</f>
        <v>Geen</v>
      </c>
      <c r="OU180" s="54" t="str">
        <f>Verbruikerslijst!$P77</f>
        <v>Geen</v>
      </c>
      <c r="OV180" s="54" t="str">
        <f>Verbruikerslijst!$P77</f>
        <v>Geen</v>
      </c>
      <c r="OW180" s="54" t="str">
        <f>Verbruikerslijst!$P77</f>
        <v>Geen</v>
      </c>
      <c r="OX180" s="54" t="str">
        <f>Verbruikerslijst!$P77</f>
        <v>Geen</v>
      </c>
      <c r="OY180" s="54" t="str">
        <f>Verbruikerslijst!$P77</f>
        <v>Geen</v>
      </c>
      <c r="OZ180" s="54" t="str">
        <f>Verbruikerslijst!$P77</f>
        <v>Geen</v>
      </c>
      <c r="PA180" s="54" t="str">
        <f>Verbruikerslijst!$P77</f>
        <v>Geen</v>
      </c>
      <c r="PB180" s="54" t="str">
        <f>Verbruikerslijst!$P77</f>
        <v>Geen</v>
      </c>
      <c r="PC180" s="54" t="str">
        <f>Verbruikerslijst!$P77</f>
        <v>Geen</v>
      </c>
      <c r="PD180" s="54" t="str">
        <f>Verbruikerslijst!$P77</f>
        <v>Geen</v>
      </c>
      <c r="PE180" s="54" t="str">
        <f>Verbruikerslijst!$P77</f>
        <v>Geen</v>
      </c>
      <c r="PF180" s="54" t="str">
        <f>Verbruikerslijst!$P77</f>
        <v>Geen</v>
      </c>
      <c r="PG180" s="54" t="str">
        <f>Verbruikerslijst!$P77</f>
        <v>Geen</v>
      </c>
      <c r="PH180" s="54" t="str">
        <f>Verbruikerslijst!$P77</f>
        <v>Geen</v>
      </c>
      <c r="PI180" s="54" t="str">
        <f>Verbruikerslijst!$P77</f>
        <v>Geen</v>
      </c>
      <c r="PJ180" s="54" t="str">
        <f>Verbruikerslijst!$P77</f>
        <v>Geen</v>
      </c>
      <c r="PK180" s="54" t="str">
        <f>Verbruikerslijst!$P77</f>
        <v>Geen</v>
      </c>
      <c r="PL180" s="54" t="str">
        <f>Verbruikerslijst!$P77</f>
        <v>Geen</v>
      </c>
      <c r="PM180" s="54" t="str">
        <f>Verbruikerslijst!$P77</f>
        <v>Geen</v>
      </c>
      <c r="PN180" s="54" t="str">
        <f>Verbruikerslijst!$P77</f>
        <v>Geen</v>
      </c>
      <c r="PO180" s="54" t="str">
        <f>Verbruikerslijst!$P77</f>
        <v>Geen</v>
      </c>
      <c r="PP180" s="54" t="str">
        <f>Verbruikerslijst!$P77</f>
        <v>Geen</v>
      </c>
      <c r="PQ180" s="54" t="str">
        <f>Verbruikerslijst!$P77</f>
        <v>Geen</v>
      </c>
      <c r="PR180" s="54" t="str">
        <f>Verbruikerslijst!$P77</f>
        <v>Geen</v>
      </c>
      <c r="PS180" s="54" t="str">
        <f>Verbruikerslijst!$P77</f>
        <v>Geen</v>
      </c>
      <c r="PT180" s="54" t="str">
        <f>Verbruikerslijst!$P77</f>
        <v>Geen</v>
      </c>
      <c r="PU180" s="54" t="str">
        <f>Verbruikerslijst!$P77</f>
        <v>Geen</v>
      </c>
      <c r="PV180" s="54" t="str">
        <f>Verbruikerslijst!$P77</f>
        <v>Geen</v>
      </c>
      <c r="PW180" s="54" t="str">
        <f>Verbruikerslijst!$P77</f>
        <v>Geen</v>
      </c>
      <c r="PX180" s="54" t="str">
        <f>Verbruikerslijst!$P77</f>
        <v>Geen</v>
      </c>
      <c r="PY180" s="54" t="str">
        <f>Verbruikerslijst!$P77</f>
        <v>Geen</v>
      </c>
      <c r="PZ180" s="54" t="str">
        <f>Verbruikerslijst!$P77</f>
        <v>Geen</v>
      </c>
      <c r="QA180" s="54" t="str">
        <f>Verbruikerslijst!$P77</f>
        <v>Geen</v>
      </c>
      <c r="QB180" s="54" t="str">
        <f>Verbruikerslijst!$P77</f>
        <v>Geen</v>
      </c>
      <c r="QC180" s="54" t="str">
        <f>Verbruikerslijst!$P77</f>
        <v>Geen</v>
      </c>
      <c r="QD180" s="54" t="str">
        <f>Verbruikerslijst!$P77</f>
        <v>Geen</v>
      </c>
      <c r="QE180" s="54" t="str">
        <f>Verbruikerslijst!$P77</f>
        <v>Geen</v>
      </c>
      <c r="QF180" s="54" t="str">
        <f>Verbruikerslijst!$P77</f>
        <v>Geen</v>
      </c>
      <c r="QG180" s="54" t="str">
        <f>Verbruikerslijst!$P77</f>
        <v>Geen</v>
      </c>
      <c r="QH180" s="54" t="str">
        <f>Verbruikerslijst!$P77</f>
        <v>Geen</v>
      </c>
      <c r="QI180" s="54" t="str">
        <f>Verbruikerslijst!$P77</f>
        <v>Geen</v>
      </c>
      <c r="QJ180" s="54" t="str">
        <f>Verbruikerslijst!$P77</f>
        <v>Geen</v>
      </c>
      <c r="QK180" s="54" t="str">
        <f>Verbruikerslijst!$P77</f>
        <v>Geen</v>
      </c>
      <c r="QL180" s="54" t="str">
        <f>Verbruikerslijst!$P77</f>
        <v>Geen</v>
      </c>
      <c r="QM180" s="54" t="str">
        <f>Verbruikerslijst!$P77</f>
        <v>Geen</v>
      </c>
      <c r="QN180" s="54" t="str">
        <f>Verbruikerslijst!$P77</f>
        <v>Geen</v>
      </c>
      <c r="QO180" s="54" t="str">
        <f>Verbruikerslijst!$P77</f>
        <v>Geen</v>
      </c>
      <c r="QP180" s="54" t="str">
        <f>Verbruikerslijst!$P77</f>
        <v>Geen</v>
      </c>
      <c r="QQ180" s="54" t="str">
        <f>Verbruikerslijst!$P77</f>
        <v>Geen</v>
      </c>
      <c r="QR180" s="54" t="str">
        <f>Verbruikerslijst!$P77</f>
        <v>Geen</v>
      </c>
      <c r="QS180" s="54" t="str">
        <f>Verbruikerslijst!$P77</f>
        <v>Geen</v>
      </c>
      <c r="QT180" s="54" t="str">
        <f>Verbruikerslijst!$P77</f>
        <v>Geen</v>
      </c>
      <c r="QU180" s="54" t="str">
        <f>Verbruikerslijst!$P77</f>
        <v>Geen</v>
      </c>
      <c r="QV180" s="54" t="str">
        <f>Verbruikerslijst!$P77</f>
        <v>Geen</v>
      </c>
      <c r="QW180" s="54" t="str">
        <f>Verbruikerslijst!$P77</f>
        <v>Geen</v>
      </c>
      <c r="QX180" s="54" t="str">
        <f>Verbruikerslijst!$P77</f>
        <v>Geen</v>
      </c>
      <c r="QY180" s="54" t="str">
        <f>Verbruikerslijst!$P77</f>
        <v>Geen</v>
      </c>
      <c r="QZ180" s="54" t="str">
        <f>Verbruikerslijst!$P77</f>
        <v>Geen</v>
      </c>
      <c r="RA180" s="54" t="str">
        <f>Verbruikerslijst!$P77</f>
        <v>Geen</v>
      </c>
      <c r="RB180" s="54" t="str">
        <f>Verbruikerslijst!$P77</f>
        <v>Geen</v>
      </c>
      <c r="RC180" s="54" t="str">
        <f>Verbruikerslijst!$P77</f>
        <v>Geen</v>
      </c>
      <c r="RD180" s="54" t="str">
        <f>Verbruikerslijst!$P77</f>
        <v>Geen</v>
      </c>
      <c r="RE180" s="54" t="str">
        <f>Verbruikerslijst!$P77</f>
        <v>Geen</v>
      </c>
      <c r="RF180" s="54" t="str">
        <f>Verbruikerslijst!$P77</f>
        <v>Geen</v>
      </c>
      <c r="RG180" s="54" t="str">
        <f>Verbruikerslijst!$P77</f>
        <v>Geen</v>
      </c>
      <c r="RH180" s="54" t="str">
        <f>Verbruikerslijst!$P77</f>
        <v>Geen</v>
      </c>
      <c r="RI180" s="54" t="str">
        <f>Verbruikerslijst!$P77</f>
        <v>Geen</v>
      </c>
      <c r="RJ180" s="54" t="str">
        <f>Verbruikerslijst!$P77</f>
        <v>Geen</v>
      </c>
      <c r="RK180" s="54" t="str">
        <f>Verbruikerslijst!$P77</f>
        <v>Geen</v>
      </c>
      <c r="RL180" s="54" t="str">
        <f>Verbruikerslijst!$P77</f>
        <v>Geen</v>
      </c>
      <c r="RM180" s="54" t="str">
        <f>Verbruikerslijst!$P77</f>
        <v>Geen</v>
      </c>
      <c r="RN180" s="54" t="str">
        <f>Verbruikerslijst!$P77</f>
        <v>Geen</v>
      </c>
      <c r="RO180" s="54" t="str">
        <f>Verbruikerslijst!$P77</f>
        <v>Geen</v>
      </c>
      <c r="RP180" s="54" t="str">
        <f>Verbruikerslijst!$P77</f>
        <v>Geen</v>
      </c>
      <c r="RQ180" s="54" t="str">
        <f>Verbruikerslijst!$P77</f>
        <v>Geen</v>
      </c>
      <c r="RR180" s="54" t="str">
        <f>Verbruikerslijst!$P77</f>
        <v>Geen</v>
      </c>
      <c r="RS180" s="54" t="str">
        <f>Verbruikerslijst!$P77</f>
        <v>Geen</v>
      </c>
      <c r="RT180" s="54" t="str">
        <f>Verbruikerslijst!$P77</f>
        <v>Geen</v>
      </c>
      <c r="RU180" s="54" t="str">
        <f>Verbruikerslijst!$P77</f>
        <v>Geen</v>
      </c>
      <c r="RV180" s="54" t="str">
        <f>Verbruikerslijst!$P77</f>
        <v>Geen</v>
      </c>
      <c r="RW180" s="54" t="str">
        <f>Verbruikerslijst!$P77</f>
        <v>Geen</v>
      </c>
      <c r="RX180" s="54" t="str">
        <f>Verbruikerslijst!$P77</f>
        <v>Geen</v>
      </c>
      <c r="RY180" s="54" t="str">
        <f>Verbruikerslijst!$P77</f>
        <v>Geen</v>
      </c>
      <c r="RZ180" s="54" t="str">
        <f>Verbruikerslijst!$P77</f>
        <v>Geen</v>
      </c>
      <c r="SA180" s="54" t="str">
        <f>Verbruikerslijst!$P77</f>
        <v>Geen</v>
      </c>
      <c r="SB180" s="54" t="str">
        <f>Verbruikerslijst!$P77</f>
        <v>Geen</v>
      </c>
      <c r="SC180" s="54" t="str">
        <f>Verbruikerslijst!$P77</f>
        <v>Geen</v>
      </c>
      <c r="SD180" s="54" t="str">
        <f>Verbruikerslijst!$P77</f>
        <v>Geen</v>
      </c>
      <c r="SE180" s="54" t="str">
        <f>Verbruikerslijst!$P77</f>
        <v>Geen</v>
      </c>
      <c r="SF180" s="54" t="str">
        <f>Verbruikerslijst!$P77</f>
        <v>Geen</v>
      </c>
      <c r="SG180" s="54" t="str">
        <f>Verbruikerslijst!$P77</f>
        <v>Geen</v>
      </c>
      <c r="SH180" s="54" t="str">
        <f>Verbruikerslijst!$P77</f>
        <v>Geen</v>
      </c>
      <c r="SI180" s="54" t="str">
        <f>Verbruikerslijst!$P77</f>
        <v>Geen</v>
      </c>
      <c r="SJ180" s="117"/>
    </row>
    <row r="181" spans="1:504" s="118" customFormat="1" x14ac:dyDescent="0.25">
      <c r="A181" s="117"/>
      <c r="B181" s="50" t="s">
        <v>322</v>
      </c>
      <c r="C181" s="53">
        <f>Verbruikerslijst!D78</f>
        <v>0</v>
      </c>
      <c r="D181" s="54" t="str">
        <f>Verbruikerslijst!$P78</f>
        <v>Geen</v>
      </c>
      <c r="E181" s="54" t="str">
        <f>Verbruikerslijst!$P78</f>
        <v>Geen</v>
      </c>
      <c r="F181" s="54" t="str">
        <f>Verbruikerslijst!$P78</f>
        <v>Geen</v>
      </c>
      <c r="G181" s="54" t="str">
        <f>Verbruikerslijst!$P78</f>
        <v>Geen</v>
      </c>
      <c r="H181" s="54" t="str">
        <f>Verbruikerslijst!$P78</f>
        <v>Geen</v>
      </c>
      <c r="I181" s="54" t="str">
        <f>Verbruikerslijst!$P78</f>
        <v>Geen</v>
      </c>
      <c r="J181" s="54" t="str">
        <f>Verbruikerslijst!$P78</f>
        <v>Geen</v>
      </c>
      <c r="K181" s="54" t="str">
        <f>Verbruikerslijst!$P78</f>
        <v>Geen</v>
      </c>
      <c r="L181" s="54" t="str">
        <f>Verbruikerslijst!$P78</f>
        <v>Geen</v>
      </c>
      <c r="M181" s="54" t="str">
        <f>Verbruikerslijst!$P78</f>
        <v>Geen</v>
      </c>
      <c r="N181" s="54" t="str">
        <f>Verbruikerslijst!$P78</f>
        <v>Geen</v>
      </c>
      <c r="O181" s="54" t="str">
        <f>Verbruikerslijst!$P78</f>
        <v>Geen</v>
      </c>
      <c r="P181" s="54" t="str">
        <f>Verbruikerslijst!$P78</f>
        <v>Geen</v>
      </c>
      <c r="Q181" s="54" t="str">
        <f>Verbruikerslijst!$P78</f>
        <v>Geen</v>
      </c>
      <c r="R181" s="54" t="str">
        <f>Verbruikerslijst!$P78</f>
        <v>Geen</v>
      </c>
      <c r="S181" s="54" t="str">
        <f>Verbruikerslijst!$P78</f>
        <v>Geen</v>
      </c>
      <c r="T181" s="54" t="str">
        <f>Verbruikerslijst!$P78</f>
        <v>Geen</v>
      </c>
      <c r="U181" s="54" t="str">
        <f>Verbruikerslijst!$P78</f>
        <v>Geen</v>
      </c>
      <c r="V181" s="54" t="str">
        <f>Verbruikerslijst!$P78</f>
        <v>Geen</v>
      </c>
      <c r="W181" s="54" t="str">
        <f>Verbruikerslijst!$P78</f>
        <v>Geen</v>
      </c>
      <c r="X181" s="54" t="str">
        <f>Verbruikerslijst!$P78</f>
        <v>Geen</v>
      </c>
      <c r="Y181" s="54" t="str">
        <f>Verbruikerslijst!$P78</f>
        <v>Geen</v>
      </c>
      <c r="Z181" s="54" t="str">
        <f>Verbruikerslijst!$P78</f>
        <v>Geen</v>
      </c>
      <c r="AA181" s="54" t="str">
        <f>Verbruikerslijst!$P78</f>
        <v>Geen</v>
      </c>
      <c r="AB181" s="54" t="str">
        <f>Verbruikerslijst!$P78</f>
        <v>Geen</v>
      </c>
      <c r="AC181" s="54" t="str">
        <f>Verbruikerslijst!$P78</f>
        <v>Geen</v>
      </c>
      <c r="AD181" s="54" t="str">
        <f>Verbruikerslijst!$P78</f>
        <v>Geen</v>
      </c>
      <c r="AE181" s="54" t="str">
        <f>Verbruikerslijst!$P78</f>
        <v>Geen</v>
      </c>
      <c r="AF181" s="54" t="str">
        <f>Verbruikerslijst!$P78</f>
        <v>Geen</v>
      </c>
      <c r="AG181" s="54" t="str">
        <f>Verbruikerslijst!$P78</f>
        <v>Geen</v>
      </c>
      <c r="AH181" s="54" t="str">
        <f>Verbruikerslijst!$P78</f>
        <v>Geen</v>
      </c>
      <c r="AI181" s="54" t="str">
        <f>Verbruikerslijst!$P78</f>
        <v>Geen</v>
      </c>
      <c r="AJ181" s="54" t="str">
        <f>Verbruikerslijst!$P78</f>
        <v>Geen</v>
      </c>
      <c r="AK181" s="54" t="str">
        <f>Verbruikerslijst!$P78</f>
        <v>Geen</v>
      </c>
      <c r="AL181" s="54" t="str">
        <f>Verbruikerslijst!$P78</f>
        <v>Geen</v>
      </c>
      <c r="AM181" s="54" t="str">
        <f>Verbruikerslijst!$P78</f>
        <v>Geen</v>
      </c>
      <c r="AN181" s="54" t="str">
        <f>Verbruikerslijst!$P78</f>
        <v>Geen</v>
      </c>
      <c r="AO181" s="54" t="str">
        <f>Verbruikerslijst!$P78</f>
        <v>Geen</v>
      </c>
      <c r="AP181" s="54" t="str">
        <f>Verbruikerslijst!$P78</f>
        <v>Geen</v>
      </c>
      <c r="AQ181" s="54" t="str">
        <f>Verbruikerslijst!$P78</f>
        <v>Geen</v>
      </c>
      <c r="AR181" s="54" t="str">
        <f>Verbruikerslijst!$P78</f>
        <v>Geen</v>
      </c>
      <c r="AS181" s="54" t="str">
        <f>Verbruikerslijst!$P78</f>
        <v>Geen</v>
      </c>
      <c r="AT181" s="54" t="str">
        <f>Verbruikerslijst!$P78</f>
        <v>Geen</v>
      </c>
      <c r="AU181" s="54" t="str">
        <f>Verbruikerslijst!$P78</f>
        <v>Geen</v>
      </c>
      <c r="AV181" s="54" t="str">
        <f>Verbruikerslijst!$P78</f>
        <v>Geen</v>
      </c>
      <c r="AW181" s="54" t="str">
        <f>Verbruikerslijst!$P78</f>
        <v>Geen</v>
      </c>
      <c r="AX181" s="54" t="str">
        <f>Verbruikerslijst!$P78</f>
        <v>Geen</v>
      </c>
      <c r="AY181" s="54" t="str">
        <f>Verbruikerslijst!$P78</f>
        <v>Geen</v>
      </c>
      <c r="AZ181" s="54" t="str">
        <f>Verbruikerslijst!$P78</f>
        <v>Geen</v>
      </c>
      <c r="BA181" s="54" t="str">
        <f>Verbruikerslijst!$P78</f>
        <v>Geen</v>
      </c>
      <c r="BB181" s="54" t="str">
        <f>Verbruikerslijst!$P78</f>
        <v>Geen</v>
      </c>
      <c r="BC181" s="54" t="str">
        <f>Verbruikerslijst!$P78</f>
        <v>Geen</v>
      </c>
      <c r="BD181" s="54" t="str">
        <f>Verbruikerslijst!$P78</f>
        <v>Geen</v>
      </c>
      <c r="BE181" s="54" t="str">
        <f>Verbruikerslijst!$P78</f>
        <v>Geen</v>
      </c>
      <c r="BF181" s="54" t="str">
        <f>Verbruikerslijst!$P78</f>
        <v>Geen</v>
      </c>
      <c r="BG181" s="54" t="str">
        <f>Verbruikerslijst!$P78</f>
        <v>Geen</v>
      </c>
      <c r="BH181" s="54" t="str">
        <f>Verbruikerslijst!$P78</f>
        <v>Geen</v>
      </c>
      <c r="BI181" s="54" t="str">
        <f>Verbruikerslijst!$P78</f>
        <v>Geen</v>
      </c>
      <c r="BJ181" s="54" t="str">
        <f>Verbruikerslijst!$P78</f>
        <v>Geen</v>
      </c>
      <c r="BK181" s="54" t="str">
        <f>Verbruikerslijst!$P78</f>
        <v>Geen</v>
      </c>
      <c r="BL181" s="54" t="str">
        <f>Verbruikerslijst!$P78</f>
        <v>Geen</v>
      </c>
      <c r="BM181" s="54" t="str">
        <f>Verbruikerslijst!$P78</f>
        <v>Geen</v>
      </c>
      <c r="BN181" s="54" t="str">
        <f>Verbruikerslijst!$P78</f>
        <v>Geen</v>
      </c>
      <c r="BO181" s="54" t="str">
        <f>Verbruikerslijst!$P78</f>
        <v>Geen</v>
      </c>
      <c r="BP181" s="54" t="str">
        <f>Verbruikerslijst!$P78</f>
        <v>Geen</v>
      </c>
      <c r="BQ181" s="54" t="str">
        <f>Verbruikerslijst!$P78</f>
        <v>Geen</v>
      </c>
      <c r="BR181" s="54" t="str">
        <f>Verbruikerslijst!$P78</f>
        <v>Geen</v>
      </c>
      <c r="BS181" s="54" t="str">
        <f>Verbruikerslijst!$P78</f>
        <v>Geen</v>
      </c>
      <c r="BT181" s="54" t="str">
        <f>Verbruikerslijst!$P78</f>
        <v>Geen</v>
      </c>
      <c r="BU181" s="54" t="str">
        <f>Verbruikerslijst!$P78</f>
        <v>Geen</v>
      </c>
      <c r="BV181" s="54" t="str">
        <f>Verbruikerslijst!$P78</f>
        <v>Geen</v>
      </c>
      <c r="BW181" s="54" t="str">
        <f>Verbruikerslijst!$P78</f>
        <v>Geen</v>
      </c>
      <c r="BX181" s="54" t="str">
        <f>Verbruikerslijst!$P78</f>
        <v>Geen</v>
      </c>
      <c r="BY181" s="54" t="str">
        <f>Verbruikerslijst!$P78</f>
        <v>Geen</v>
      </c>
      <c r="BZ181" s="54" t="str">
        <f>Verbruikerslijst!$P78</f>
        <v>Geen</v>
      </c>
      <c r="CA181" s="54" t="str">
        <f>Verbruikerslijst!$P78</f>
        <v>Geen</v>
      </c>
      <c r="CB181" s="54" t="str">
        <f>Verbruikerslijst!$P78</f>
        <v>Geen</v>
      </c>
      <c r="CC181" s="54" t="str">
        <f>Verbruikerslijst!$P78</f>
        <v>Geen</v>
      </c>
      <c r="CD181" s="54" t="str">
        <f>Verbruikerslijst!$P78</f>
        <v>Geen</v>
      </c>
      <c r="CE181" s="54" t="str">
        <f>Verbruikerslijst!$P78</f>
        <v>Geen</v>
      </c>
      <c r="CF181" s="54" t="str">
        <f>Verbruikerslijst!$P78</f>
        <v>Geen</v>
      </c>
      <c r="CG181" s="54" t="str">
        <f>Verbruikerslijst!$P78</f>
        <v>Geen</v>
      </c>
      <c r="CH181" s="54" t="str">
        <f>Verbruikerslijst!$P78</f>
        <v>Geen</v>
      </c>
      <c r="CI181" s="54" t="str">
        <f>Verbruikerslijst!$P78</f>
        <v>Geen</v>
      </c>
      <c r="CJ181" s="54" t="str">
        <f>Verbruikerslijst!$P78</f>
        <v>Geen</v>
      </c>
      <c r="CK181" s="54" t="str">
        <f>Verbruikerslijst!$P78</f>
        <v>Geen</v>
      </c>
      <c r="CL181" s="54" t="str">
        <f>Verbruikerslijst!$P78</f>
        <v>Geen</v>
      </c>
      <c r="CM181" s="54" t="str">
        <f>Verbruikerslijst!$P78</f>
        <v>Geen</v>
      </c>
      <c r="CN181" s="54" t="str">
        <f>Verbruikerslijst!$P78</f>
        <v>Geen</v>
      </c>
      <c r="CO181" s="54" t="str">
        <f>Verbruikerslijst!$P78</f>
        <v>Geen</v>
      </c>
      <c r="CP181" s="54" t="str">
        <f>Verbruikerslijst!$P78</f>
        <v>Geen</v>
      </c>
      <c r="CQ181" s="54" t="str">
        <f>Verbruikerslijst!$P78</f>
        <v>Geen</v>
      </c>
      <c r="CR181" s="54" t="str">
        <f>Verbruikerslijst!$P78</f>
        <v>Geen</v>
      </c>
      <c r="CS181" s="54" t="str">
        <f>Verbruikerslijst!$P78</f>
        <v>Geen</v>
      </c>
      <c r="CT181" s="54" t="str">
        <f>Verbruikerslijst!$P78</f>
        <v>Geen</v>
      </c>
      <c r="CU181" s="54" t="str">
        <f>Verbruikerslijst!$P78</f>
        <v>Geen</v>
      </c>
      <c r="CV181" s="54" t="str">
        <f>Verbruikerslijst!$P78</f>
        <v>Geen</v>
      </c>
      <c r="CW181" s="54" t="str">
        <f>Verbruikerslijst!$P78</f>
        <v>Geen</v>
      </c>
      <c r="CX181" s="54" t="str">
        <f>Verbruikerslijst!$P78</f>
        <v>Geen</v>
      </c>
      <c r="CY181" s="54" t="str">
        <f>Verbruikerslijst!$P78</f>
        <v>Geen</v>
      </c>
      <c r="CZ181" s="54" t="str">
        <f>Verbruikerslijst!$P78</f>
        <v>Geen</v>
      </c>
      <c r="DA181" s="54" t="str">
        <f>Verbruikerslijst!$P78</f>
        <v>Geen</v>
      </c>
      <c r="DB181" s="54" t="str">
        <f>Verbruikerslijst!$P78</f>
        <v>Geen</v>
      </c>
      <c r="DC181" s="54" t="str">
        <f>Verbruikerslijst!$P78</f>
        <v>Geen</v>
      </c>
      <c r="DD181" s="54" t="str">
        <f>Verbruikerslijst!$P78</f>
        <v>Geen</v>
      </c>
      <c r="DE181" s="54" t="str">
        <f>Verbruikerslijst!$P78</f>
        <v>Geen</v>
      </c>
      <c r="DF181" s="54" t="str">
        <f>Verbruikerslijst!$P78</f>
        <v>Geen</v>
      </c>
      <c r="DG181" s="54" t="str">
        <f>Verbruikerslijst!$P78</f>
        <v>Geen</v>
      </c>
      <c r="DH181" s="54" t="str">
        <f>Verbruikerslijst!$P78</f>
        <v>Geen</v>
      </c>
      <c r="DI181" s="54" t="str">
        <f>Verbruikerslijst!$P78</f>
        <v>Geen</v>
      </c>
      <c r="DJ181" s="54" t="str">
        <f>Verbruikerslijst!$P78</f>
        <v>Geen</v>
      </c>
      <c r="DK181" s="54" t="str">
        <f>Verbruikerslijst!$P78</f>
        <v>Geen</v>
      </c>
      <c r="DL181" s="54" t="str">
        <f>Verbruikerslijst!$P78</f>
        <v>Geen</v>
      </c>
      <c r="DM181" s="54" t="str">
        <f>Verbruikerslijst!$P78</f>
        <v>Geen</v>
      </c>
      <c r="DN181" s="54" t="str">
        <f>Verbruikerslijst!$P78</f>
        <v>Geen</v>
      </c>
      <c r="DO181" s="54" t="str">
        <f>Verbruikerslijst!$P78</f>
        <v>Geen</v>
      </c>
      <c r="DP181" s="54" t="str">
        <f>Verbruikerslijst!$P78</f>
        <v>Geen</v>
      </c>
      <c r="DQ181" s="54" t="str">
        <f>Verbruikerslijst!$P78</f>
        <v>Geen</v>
      </c>
      <c r="DR181" s="54" t="str">
        <f>Verbruikerslijst!$P78</f>
        <v>Geen</v>
      </c>
      <c r="DS181" s="54" t="str">
        <f>Verbruikerslijst!$P78</f>
        <v>Geen</v>
      </c>
      <c r="DT181" s="54" t="str">
        <f>Verbruikerslijst!$P78</f>
        <v>Geen</v>
      </c>
      <c r="DU181" s="54" t="str">
        <f>Verbruikerslijst!$P78</f>
        <v>Geen</v>
      </c>
      <c r="DV181" s="54" t="str">
        <f>Verbruikerslijst!$P78</f>
        <v>Geen</v>
      </c>
      <c r="DW181" s="54" t="str">
        <f>Verbruikerslijst!$P78</f>
        <v>Geen</v>
      </c>
      <c r="DX181" s="54" t="str">
        <f>Verbruikerslijst!$P78</f>
        <v>Geen</v>
      </c>
      <c r="DY181" s="54" t="str">
        <f>Verbruikerslijst!$P78</f>
        <v>Geen</v>
      </c>
      <c r="DZ181" s="54" t="str">
        <f>Verbruikerslijst!$P78</f>
        <v>Geen</v>
      </c>
      <c r="EA181" s="54" t="str">
        <f>Verbruikerslijst!$P78</f>
        <v>Geen</v>
      </c>
      <c r="EB181" s="54" t="str">
        <f>Verbruikerslijst!$P78</f>
        <v>Geen</v>
      </c>
      <c r="EC181" s="54" t="str">
        <f>Verbruikerslijst!$P78</f>
        <v>Geen</v>
      </c>
      <c r="ED181" s="54" t="str">
        <f>Verbruikerslijst!$P78</f>
        <v>Geen</v>
      </c>
      <c r="EE181" s="54" t="str">
        <f>Verbruikerslijst!$P78</f>
        <v>Geen</v>
      </c>
      <c r="EF181" s="54" t="str">
        <f>Verbruikerslijst!$P78</f>
        <v>Geen</v>
      </c>
      <c r="EG181" s="54" t="str">
        <f>Verbruikerslijst!$P78</f>
        <v>Geen</v>
      </c>
      <c r="EH181" s="54" t="str">
        <f>Verbruikerslijst!$P78</f>
        <v>Geen</v>
      </c>
      <c r="EI181" s="54" t="str">
        <f>Verbruikerslijst!$P78</f>
        <v>Geen</v>
      </c>
      <c r="EJ181" s="54" t="str">
        <f>Verbruikerslijst!$P78</f>
        <v>Geen</v>
      </c>
      <c r="EK181" s="54" t="str">
        <f>Verbruikerslijst!$P78</f>
        <v>Geen</v>
      </c>
      <c r="EL181" s="54" t="str">
        <f>Verbruikerslijst!$P78</f>
        <v>Geen</v>
      </c>
      <c r="EM181" s="54" t="str">
        <f>Verbruikerslijst!$P78</f>
        <v>Geen</v>
      </c>
      <c r="EN181" s="54" t="str">
        <f>Verbruikerslijst!$P78</f>
        <v>Geen</v>
      </c>
      <c r="EO181" s="54" t="str">
        <f>Verbruikerslijst!$P78</f>
        <v>Geen</v>
      </c>
      <c r="EP181" s="54" t="str">
        <f>Verbruikerslijst!$P78</f>
        <v>Geen</v>
      </c>
      <c r="EQ181" s="54" t="str">
        <f>Verbruikerslijst!$P78</f>
        <v>Geen</v>
      </c>
      <c r="ER181" s="54" t="str">
        <f>Verbruikerslijst!$P78</f>
        <v>Geen</v>
      </c>
      <c r="ES181" s="54" t="str">
        <f>Verbruikerslijst!$P78</f>
        <v>Geen</v>
      </c>
      <c r="ET181" s="54" t="str">
        <f>Verbruikerslijst!$P78</f>
        <v>Geen</v>
      </c>
      <c r="EU181" s="54" t="str">
        <f>Verbruikerslijst!$P78</f>
        <v>Geen</v>
      </c>
      <c r="EV181" s="54" t="str">
        <f>Verbruikerslijst!$P78</f>
        <v>Geen</v>
      </c>
      <c r="EW181" s="54" t="str">
        <f>Verbruikerslijst!$P78</f>
        <v>Geen</v>
      </c>
      <c r="EX181" s="54" t="str">
        <f>Verbruikerslijst!$P78</f>
        <v>Geen</v>
      </c>
      <c r="EY181" s="54" t="str">
        <f>Verbruikerslijst!$P78</f>
        <v>Geen</v>
      </c>
      <c r="EZ181" s="54" t="str">
        <f>Verbruikerslijst!$P78</f>
        <v>Geen</v>
      </c>
      <c r="FA181" s="54" t="str">
        <f>Verbruikerslijst!$P78</f>
        <v>Geen</v>
      </c>
      <c r="FB181" s="54" t="str">
        <f>Verbruikerslijst!$P78</f>
        <v>Geen</v>
      </c>
      <c r="FC181" s="54" t="str">
        <f>Verbruikerslijst!$P78</f>
        <v>Geen</v>
      </c>
      <c r="FD181" s="54" t="str">
        <f>Verbruikerslijst!$P78</f>
        <v>Geen</v>
      </c>
      <c r="FE181" s="54" t="str">
        <f>Verbruikerslijst!$P78</f>
        <v>Geen</v>
      </c>
      <c r="FF181" s="54" t="str">
        <f>Verbruikerslijst!$P78</f>
        <v>Geen</v>
      </c>
      <c r="FG181" s="54" t="str">
        <f>Verbruikerslijst!$P78</f>
        <v>Geen</v>
      </c>
      <c r="FH181" s="54" t="str">
        <f>Verbruikerslijst!$P78</f>
        <v>Geen</v>
      </c>
      <c r="FI181" s="54" t="str">
        <f>Verbruikerslijst!$P78</f>
        <v>Geen</v>
      </c>
      <c r="FJ181" s="54" t="str">
        <f>Verbruikerslijst!$P78</f>
        <v>Geen</v>
      </c>
      <c r="FK181" s="54" t="str">
        <f>Verbruikerslijst!$P78</f>
        <v>Geen</v>
      </c>
      <c r="FL181" s="54" t="str">
        <f>Verbruikerslijst!$P78</f>
        <v>Geen</v>
      </c>
      <c r="FM181" s="54" t="str">
        <f>Verbruikerslijst!$P78</f>
        <v>Geen</v>
      </c>
      <c r="FN181" s="54" t="str">
        <f>Verbruikerslijst!$P78</f>
        <v>Geen</v>
      </c>
      <c r="FO181" s="54" t="str">
        <f>Verbruikerslijst!$P78</f>
        <v>Geen</v>
      </c>
      <c r="FP181" s="54" t="str">
        <f>Verbruikerslijst!$P78</f>
        <v>Geen</v>
      </c>
      <c r="FQ181" s="54" t="str">
        <f>Verbruikerslijst!$P78</f>
        <v>Geen</v>
      </c>
      <c r="FR181" s="54" t="str">
        <f>Verbruikerslijst!$P78</f>
        <v>Geen</v>
      </c>
      <c r="FS181" s="54" t="str">
        <f>Verbruikerslijst!$P78</f>
        <v>Geen</v>
      </c>
      <c r="FT181" s="54" t="str">
        <f>Verbruikerslijst!$P78</f>
        <v>Geen</v>
      </c>
      <c r="FU181" s="54" t="str">
        <f>Verbruikerslijst!$P78</f>
        <v>Geen</v>
      </c>
      <c r="FV181" s="54" t="str">
        <f>Verbruikerslijst!$P78</f>
        <v>Geen</v>
      </c>
      <c r="FW181" s="54" t="str">
        <f>Verbruikerslijst!$P78</f>
        <v>Geen</v>
      </c>
      <c r="FX181" s="54" t="str">
        <f>Verbruikerslijst!$P78</f>
        <v>Geen</v>
      </c>
      <c r="FY181" s="54" t="str">
        <f>Verbruikerslijst!$P78</f>
        <v>Geen</v>
      </c>
      <c r="FZ181" s="54" t="str">
        <f>Verbruikerslijst!$P78</f>
        <v>Geen</v>
      </c>
      <c r="GA181" s="54" t="str">
        <f>Verbruikerslijst!$P78</f>
        <v>Geen</v>
      </c>
      <c r="GB181" s="54" t="str">
        <f>Verbruikerslijst!$P78</f>
        <v>Geen</v>
      </c>
      <c r="GC181" s="54" t="str">
        <f>Verbruikerslijst!$P78</f>
        <v>Geen</v>
      </c>
      <c r="GD181" s="54" t="str">
        <f>Verbruikerslijst!$P78</f>
        <v>Geen</v>
      </c>
      <c r="GE181" s="54" t="str">
        <f>Verbruikerslijst!$P78</f>
        <v>Geen</v>
      </c>
      <c r="GF181" s="54" t="str">
        <f>Verbruikerslijst!$P78</f>
        <v>Geen</v>
      </c>
      <c r="GG181" s="54" t="str">
        <f>Verbruikerslijst!$P78</f>
        <v>Geen</v>
      </c>
      <c r="GH181" s="54" t="str">
        <f>Verbruikerslijst!$P78</f>
        <v>Geen</v>
      </c>
      <c r="GI181" s="54" t="str">
        <f>Verbruikerslijst!$P78</f>
        <v>Geen</v>
      </c>
      <c r="GJ181" s="54" t="str">
        <f>Verbruikerslijst!$P78</f>
        <v>Geen</v>
      </c>
      <c r="GK181" s="54" t="str">
        <f>Verbruikerslijst!$P78</f>
        <v>Geen</v>
      </c>
      <c r="GL181" s="54" t="str">
        <f>Verbruikerslijst!$P78</f>
        <v>Geen</v>
      </c>
      <c r="GM181" s="54" t="str">
        <f>Verbruikerslijst!$P78</f>
        <v>Geen</v>
      </c>
      <c r="GN181" s="54" t="str">
        <f>Verbruikerslijst!$P78</f>
        <v>Geen</v>
      </c>
      <c r="GO181" s="54" t="str">
        <f>Verbruikerslijst!$P78</f>
        <v>Geen</v>
      </c>
      <c r="GP181" s="54" t="str">
        <f>Verbruikerslijst!$P78</f>
        <v>Geen</v>
      </c>
      <c r="GQ181" s="54" t="str">
        <f>Verbruikerslijst!$P78</f>
        <v>Geen</v>
      </c>
      <c r="GR181" s="54" t="str">
        <f>Verbruikerslijst!$P78</f>
        <v>Geen</v>
      </c>
      <c r="GS181" s="54" t="str">
        <f>Verbruikerslijst!$P78</f>
        <v>Geen</v>
      </c>
      <c r="GT181" s="54" t="str">
        <f>Verbruikerslijst!$P78</f>
        <v>Geen</v>
      </c>
      <c r="GU181" s="54" t="str">
        <f>Verbruikerslijst!$P78</f>
        <v>Geen</v>
      </c>
      <c r="GV181" s="54" t="str">
        <f>Verbruikerslijst!$P78</f>
        <v>Geen</v>
      </c>
      <c r="GW181" s="54" t="str">
        <f>Verbruikerslijst!$P78</f>
        <v>Geen</v>
      </c>
      <c r="GX181" s="54" t="str">
        <f>Verbruikerslijst!$P78</f>
        <v>Geen</v>
      </c>
      <c r="GY181" s="54" t="str">
        <f>Verbruikerslijst!$P78</f>
        <v>Geen</v>
      </c>
      <c r="GZ181" s="54" t="str">
        <f>Verbruikerslijst!$P78</f>
        <v>Geen</v>
      </c>
      <c r="HA181" s="54" t="str">
        <f>Verbruikerslijst!$P78</f>
        <v>Geen</v>
      </c>
      <c r="HB181" s="54" t="str">
        <f>Verbruikerslijst!$P78</f>
        <v>Geen</v>
      </c>
      <c r="HC181" s="54" t="str">
        <f>Verbruikerslijst!$P78</f>
        <v>Geen</v>
      </c>
      <c r="HD181" s="54" t="str">
        <f>Verbruikerslijst!$P78</f>
        <v>Geen</v>
      </c>
      <c r="HE181" s="54" t="str">
        <f>Verbruikerslijst!$P78</f>
        <v>Geen</v>
      </c>
      <c r="HF181" s="54" t="str">
        <f>Verbruikerslijst!$P78</f>
        <v>Geen</v>
      </c>
      <c r="HG181" s="54" t="str">
        <f>Verbruikerslijst!$P78</f>
        <v>Geen</v>
      </c>
      <c r="HH181" s="54" t="str">
        <f>Verbruikerslijst!$P78</f>
        <v>Geen</v>
      </c>
      <c r="HI181" s="54" t="str">
        <f>Verbruikerslijst!$P78</f>
        <v>Geen</v>
      </c>
      <c r="HJ181" s="54" t="str">
        <f>Verbruikerslijst!$P78</f>
        <v>Geen</v>
      </c>
      <c r="HK181" s="54" t="str">
        <f>Verbruikerslijst!$P78</f>
        <v>Geen</v>
      </c>
      <c r="HL181" s="54" t="str">
        <f>Verbruikerslijst!$P78</f>
        <v>Geen</v>
      </c>
      <c r="HM181" s="54" t="str">
        <f>Verbruikerslijst!$P78</f>
        <v>Geen</v>
      </c>
      <c r="HN181" s="54" t="str">
        <f>Verbruikerslijst!$P78</f>
        <v>Geen</v>
      </c>
      <c r="HO181" s="54" t="str">
        <f>Verbruikerslijst!$P78</f>
        <v>Geen</v>
      </c>
      <c r="HP181" s="54" t="str">
        <f>Verbruikerslijst!$P78</f>
        <v>Geen</v>
      </c>
      <c r="HQ181" s="54" t="str">
        <f>Verbruikerslijst!$P78</f>
        <v>Geen</v>
      </c>
      <c r="HR181" s="54" t="str">
        <f>Verbruikerslijst!$P78</f>
        <v>Geen</v>
      </c>
      <c r="HS181" s="54" t="str">
        <f>Verbruikerslijst!$P78</f>
        <v>Geen</v>
      </c>
      <c r="HT181" s="54" t="str">
        <f>Verbruikerslijst!$P78</f>
        <v>Geen</v>
      </c>
      <c r="HU181" s="54" t="str">
        <f>Verbruikerslijst!$P78</f>
        <v>Geen</v>
      </c>
      <c r="HV181" s="54" t="str">
        <f>Verbruikerslijst!$P78</f>
        <v>Geen</v>
      </c>
      <c r="HW181" s="54" t="str">
        <f>Verbruikerslijst!$P78</f>
        <v>Geen</v>
      </c>
      <c r="HX181" s="54" t="str">
        <f>Verbruikerslijst!$P78</f>
        <v>Geen</v>
      </c>
      <c r="HY181" s="54" t="str">
        <f>Verbruikerslijst!$P78</f>
        <v>Geen</v>
      </c>
      <c r="HZ181" s="54" t="str">
        <f>Verbruikerslijst!$P78</f>
        <v>Geen</v>
      </c>
      <c r="IA181" s="54" t="str">
        <f>Verbruikerslijst!$P78</f>
        <v>Geen</v>
      </c>
      <c r="IB181" s="54" t="str">
        <f>Verbruikerslijst!$P78</f>
        <v>Geen</v>
      </c>
      <c r="IC181" s="54" t="str">
        <f>Verbruikerslijst!$P78</f>
        <v>Geen</v>
      </c>
      <c r="ID181" s="54" t="str">
        <f>Verbruikerslijst!$P78</f>
        <v>Geen</v>
      </c>
      <c r="IE181" s="54" t="str">
        <f>Verbruikerslijst!$P78</f>
        <v>Geen</v>
      </c>
      <c r="IF181" s="54" t="str">
        <f>Verbruikerslijst!$P78</f>
        <v>Geen</v>
      </c>
      <c r="IG181" s="54" t="str">
        <f>Verbruikerslijst!$P78</f>
        <v>Geen</v>
      </c>
      <c r="IH181" s="54" t="str">
        <f>Verbruikerslijst!$P78</f>
        <v>Geen</v>
      </c>
      <c r="II181" s="54" t="str">
        <f>Verbruikerslijst!$P78</f>
        <v>Geen</v>
      </c>
      <c r="IJ181" s="54" t="str">
        <f>Verbruikerslijst!$P78</f>
        <v>Geen</v>
      </c>
      <c r="IK181" s="54" t="str">
        <f>Verbruikerslijst!$P78</f>
        <v>Geen</v>
      </c>
      <c r="IL181" s="54" t="str">
        <f>Verbruikerslijst!$P78</f>
        <v>Geen</v>
      </c>
      <c r="IM181" s="54" t="str">
        <f>Verbruikerslijst!$P78</f>
        <v>Geen</v>
      </c>
      <c r="IN181" s="54" t="str">
        <f>Verbruikerslijst!$P78</f>
        <v>Geen</v>
      </c>
      <c r="IO181" s="54" t="str">
        <f>Verbruikerslijst!$P78</f>
        <v>Geen</v>
      </c>
      <c r="IP181" s="54" t="str">
        <f>Verbruikerslijst!$P78</f>
        <v>Geen</v>
      </c>
      <c r="IQ181" s="54" t="str">
        <f>Verbruikerslijst!$P78</f>
        <v>Geen</v>
      </c>
      <c r="IR181" s="54" t="str">
        <f>Verbruikerslijst!$P78</f>
        <v>Geen</v>
      </c>
      <c r="IS181" s="54" t="str">
        <f>Verbruikerslijst!$P78</f>
        <v>Geen</v>
      </c>
      <c r="IT181" s="54" t="str">
        <f>Verbruikerslijst!$P78</f>
        <v>Geen</v>
      </c>
      <c r="IU181" s="54" t="str">
        <f>Verbruikerslijst!$P78</f>
        <v>Geen</v>
      </c>
      <c r="IV181" s="54" t="str">
        <f>Verbruikerslijst!$P78</f>
        <v>Geen</v>
      </c>
      <c r="IW181" s="54" t="str">
        <f>Verbruikerslijst!$P78</f>
        <v>Geen</v>
      </c>
      <c r="IX181" s="54" t="str">
        <f>Verbruikerslijst!$P78</f>
        <v>Geen</v>
      </c>
      <c r="IY181" s="54" t="str">
        <f>Verbruikerslijst!$P78</f>
        <v>Geen</v>
      </c>
      <c r="IZ181" s="54" t="str">
        <f>Verbruikerslijst!$P78</f>
        <v>Geen</v>
      </c>
      <c r="JA181" s="54" t="str">
        <f>Verbruikerslijst!$P78</f>
        <v>Geen</v>
      </c>
      <c r="JB181" s="54" t="str">
        <f>Verbruikerslijst!$P78</f>
        <v>Geen</v>
      </c>
      <c r="JC181" s="54" t="str">
        <f>Verbruikerslijst!$P78</f>
        <v>Geen</v>
      </c>
      <c r="JD181" s="54" t="str">
        <f>Verbruikerslijst!$P78</f>
        <v>Geen</v>
      </c>
      <c r="JE181" s="54" t="str">
        <f>Verbruikerslijst!$P78</f>
        <v>Geen</v>
      </c>
      <c r="JF181" s="54" t="str">
        <f>Verbruikerslijst!$P78</f>
        <v>Geen</v>
      </c>
      <c r="JG181" s="54" t="str">
        <f>Verbruikerslijst!$P78</f>
        <v>Geen</v>
      </c>
      <c r="JH181" s="54" t="str">
        <f>Verbruikerslijst!$P78</f>
        <v>Geen</v>
      </c>
      <c r="JI181" s="54" t="str">
        <f>Verbruikerslijst!$P78</f>
        <v>Geen</v>
      </c>
      <c r="JJ181" s="54" t="str">
        <f>Verbruikerslijst!$P78</f>
        <v>Geen</v>
      </c>
      <c r="JK181" s="54" t="str">
        <f>Verbruikerslijst!$P78</f>
        <v>Geen</v>
      </c>
      <c r="JL181" s="54" t="str">
        <f>Verbruikerslijst!$P78</f>
        <v>Geen</v>
      </c>
      <c r="JM181" s="54" t="str">
        <f>Verbruikerslijst!$P78</f>
        <v>Geen</v>
      </c>
      <c r="JN181" s="54" t="str">
        <f>Verbruikerslijst!$P78</f>
        <v>Geen</v>
      </c>
      <c r="JO181" s="54" t="str">
        <f>Verbruikerslijst!$P78</f>
        <v>Geen</v>
      </c>
      <c r="JP181" s="54" t="str">
        <f>Verbruikerslijst!$P78</f>
        <v>Geen</v>
      </c>
      <c r="JQ181" s="54" t="str">
        <f>Verbruikerslijst!$P78</f>
        <v>Geen</v>
      </c>
      <c r="JR181" s="54" t="str">
        <f>Verbruikerslijst!$P78</f>
        <v>Geen</v>
      </c>
      <c r="JS181" s="54" t="str">
        <f>Verbruikerslijst!$P78</f>
        <v>Geen</v>
      </c>
      <c r="JT181" s="54" t="str">
        <f>Verbruikerslijst!$P78</f>
        <v>Geen</v>
      </c>
      <c r="JU181" s="54" t="str">
        <f>Verbruikerslijst!$P78</f>
        <v>Geen</v>
      </c>
      <c r="JV181" s="54" t="str">
        <f>Verbruikerslijst!$P78</f>
        <v>Geen</v>
      </c>
      <c r="JW181" s="54" t="str">
        <f>Verbruikerslijst!$P78</f>
        <v>Geen</v>
      </c>
      <c r="JX181" s="54" t="str">
        <f>Verbruikerslijst!$P78</f>
        <v>Geen</v>
      </c>
      <c r="JY181" s="54" t="str">
        <f>Verbruikerslijst!$P78</f>
        <v>Geen</v>
      </c>
      <c r="JZ181" s="54" t="str">
        <f>Verbruikerslijst!$P78</f>
        <v>Geen</v>
      </c>
      <c r="KA181" s="54" t="str">
        <f>Verbruikerslijst!$P78</f>
        <v>Geen</v>
      </c>
      <c r="KB181" s="54" t="str">
        <f>Verbruikerslijst!$P78</f>
        <v>Geen</v>
      </c>
      <c r="KC181" s="54" t="str">
        <f>Verbruikerslijst!$P78</f>
        <v>Geen</v>
      </c>
      <c r="KD181" s="54" t="str">
        <f>Verbruikerslijst!$P78</f>
        <v>Geen</v>
      </c>
      <c r="KE181" s="54" t="str">
        <f>Verbruikerslijst!$P78</f>
        <v>Geen</v>
      </c>
      <c r="KF181" s="54" t="str">
        <f>Verbruikerslijst!$P78</f>
        <v>Geen</v>
      </c>
      <c r="KG181" s="54" t="str">
        <f>Verbruikerslijst!$P78</f>
        <v>Geen</v>
      </c>
      <c r="KH181" s="54" t="str">
        <f>Verbruikerslijst!$P78</f>
        <v>Geen</v>
      </c>
      <c r="KI181" s="54" t="str">
        <f>Verbruikerslijst!$P78</f>
        <v>Geen</v>
      </c>
      <c r="KJ181" s="54" t="str">
        <f>Verbruikerslijst!$P78</f>
        <v>Geen</v>
      </c>
      <c r="KK181" s="54" t="str">
        <f>Verbruikerslijst!$P78</f>
        <v>Geen</v>
      </c>
      <c r="KL181" s="54" t="str">
        <f>Verbruikerslijst!$P78</f>
        <v>Geen</v>
      </c>
      <c r="KM181" s="54" t="str">
        <f>Verbruikerslijst!$P78</f>
        <v>Geen</v>
      </c>
      <c r="KN181" s="54" t="str">
        <f>Verbruikerslijst!$P78</f>
        <v>Geen</v>
      </c>
      <c r="KO181" s="54" t="str">
        <f>Verbruikerslijst!$P78</f>
        <v>Geen</v>
      </c>
      <c r="KP181" s="54" t="str">
        <f>Verbruikerslijst!$P78</f>
        <v>Geen</v>
      </c>
      <c r="KQ181" s="54" t="str">
        <f>Verbruikerslijst!$P78</f>
        <v>Geen</v>
      </c>
      <c r="KR181" s="54" t="str">
        <f>Verbruikerslijst!$P78</f>
        <v>Geen</v>
      </c>
      <c r="KS181" s="54" t="str">
        <f>Verbruikerslijst!$P78</f>
        <v>Geen</v>
      </c>
      <c r="KT181" s="54" t="str">
        <f>Verbruikerslijst!$P78</f>
        <v>Geen</v>
      </c>
      <c r="KU181" s="54" t="str">
        <f>Verbruikerslijst!$P78</f>
        <v>Geen</v>
      </c>
      <c r="KV181" s="54" t="str">
        <f>Verbruikerslijst!$P78</f>
        <v>Geen</v>
      </c>
      <c r="KW181" s="54" t="str">
        <f>Verbruikerslijst!$P78</f>
        <v>Geen</v>
      </c>
      <c r="KX181" s="54" t="str">
        <f>Verbruikerslijst!$P78</f>
        <v>Geen</v>
      </c>
      <c r="KY181" s="54" t="str">
        <f>Verbruikerslijst!$P78</f>
        <v>Geen</v>
      </c>
      <c r="KZ181" s="54" t="str">
        <f>Verbruikerslijst!$P78</f>
        <v>Geen</v>
      </c>
      <c r="LA181" s="54" t="str">
        <f>Verbruikerslijst!$P78</f>
        <v>Geen</v>
      </c>
      <c r="LB181" s="54" t="str">
        <f>Verbruikerslijst!$P78</f>
        <v>Geen</v>
      </c>
      <c r="LC181" s="54" t="str">
        <f>Verbruikerslijst!$P78</f>
        <v>Geen</v>
      </c>
      <c r="LD181" s="54" t="str">
        <f>Verbruikerslijst!$P78</f>
        <v>Geen</v>
      </c>
      <c r="LE181" s="54" t="str">
        <f>Verbruikerslijst!$P78</f>
        <v>Geen</v>
      </c>
      <c r="LF181" s="54" t="str">
        <f>Verbruikerslijst!$P78</f>
        <v>Geen</v>
      </c>
      <c r="LG181" s="54" t="str">
        <f>Verbruikerslijst!$P78</f>
        <v>Geen</v>
      </c>
      <c r="LH181" s="54" t="str">
        <f>Verbruikerslijst!$P78</f>
        <v>Geen</v>
      </c>
      <c r="LI181" s="54" t="str">
        <f>Verbruikerslijst!$P78</f>
        <v>Geen</v>
      </c>
      <c r="LJ181" s="54" t="str">
        <f>Verbruikerslijst!$P78</f>
        <v>Geen</v>
      </c>
      <c r="LK181" s="54" t="str">
        <f>Verbruikerslijst!$P78</f>
        <v>Geen</v>
      </c>
      <c r="LL181" s="54" t="str">
        <f>Verbruikerslijst!$P78</f>
        <v>Geen</v>
      </c>
      <c r="LM181" s="54" t="str">
        <f>Verbruikerslijst!$P78</f>
        <v>Geen</v>
      </c>
      <c r="LN181" s="54" t="str">
        <f>Verbruikerslijst!$P78</f>
        <v>Geen</v>
      </c>
      <c r="LO181" s="54" t="str">
        <f>Verbruikerslijst!$P78</f>
        <v>Geen</v>
      </c>
      <c r="LP181" s="54" t="str">
        <f>Verbruikerslijst!$P78</f>
        <v>Geen</v>
      </c>
      <c r="LQ181" s="54" t="str">
        <f>Verbruikerslijst!$P78</f>
        <v>Geen</v>
      </c>
      <c r="LR181" s="54" t="str">
        <f>Verbruikerslijst!$P78</f>
        <v>Geen</v>
      </c>
      <c r="LS181" s="54" t="str">
        <f>Verbruikerslijst!$P78</f>
        <v>Geen</v>
      </c>
      <c r="LT181" s="54" t="str">
        <f>Verbruikerslijst!$P78</f>
        <v>Geen</v>
      </c>
      <c r="LU181" s="54" t="str">
        <f>Verbruikerslijst!$P78</f>
        <v>Geen</v>
      </c>
      <c r="LV181" s="54" t="str">
        <f>Verbruikerslijst!$P78</f>
        <v>Geen</v>
      </c>
      <c r="LW181" s="54" t="str">
        <f>Verbruikerslijst!$P78</f>
        <v>Geen</v>
      </c>
      <c r="LX181" s="54" t="str">
        <f>Verbruikerslijst!$P78</f>
        <v>Geen</v>
      </c>
      <c r="LY181" s="54" t="str">
        <f>Verbruikerslijst!$P78</f>
        <v>Geen</v>
      </c>
      <c r="LZ181" s="54" t="str">
        <f>Verbruikerslijst!$P78</f>
        <v>Geen</v>
      </c>
      <c r="MA181" s="54" t="str">
        <f>Verbruikerslijst!$P78</f>
        <v>Geen</v>
      </c>
      <c r="MB181" s="54" t="str">
        <f>Verbruikerslijst!$P78</f>
        <v>Geen</v>
      </c>
      <c r="MC181" s="54" t="str">
        <f>Verbruikerslijst!$P78</f>
        <v>Geen</v>
      </c>
      <c r="MD181" s="54" t="str">
        <f>Verbruikerslijst!$P78</f>
        <v>Geen</v>
      </c>
      <c r="ME181" s="54" t="str">
        <f>Verbruikerslijst!$P78</f>
        <v>Geen</v>
      </c>
      <c r="MF181" s="54" t="str">
        <f>Verbruikerslijst!$P78</f>
        <v>Geen</v>
      </c>
      <c r="MG181" s="54" t="str">
        <f>Verbruikerslijst!$P78</f>
        <v>Geen</v>
      </c>
      <c r="MH181" s="54" t="str">
        <f>Verbruikerslijst!$P78</f>
        <v>Geen</v>
      </c>
      <c r="MI181" s="54" t="str">
        <f>Verbruikerslijst!$P78</f>
        <v>Geen</v>
      </c>
      <c r="MJ181" s="54" t="str">
        <f>Verbruikerslijst!$P78</f>
        <v>Geen</v>
      </c>
      <c r="MK181" s="54" t="str">
        <f>Verbruikerslijst!$P78</f>
        <v>Geen</v>
      </c>
      <c r="ML181" s="54" t="str">
        <f>Verbruikerslijst!$P78</f>
        <v>Geen</v>
      </c>
      <c r="MM181" s="54" t="str">
        <f>Verbruikerslijst!$P78</f>
        <v>Geen</v>
      </c>
      <c r="MN181" s="54" t="str">
        <f>Verbruikerslijst!$P78</f>
        <v>Geen</v>
      </c>
      <c r="MO181" s="54" t="str">
        <f>Verbruikerslijst!$P78</f>
        <v>Geen</v>
      </c>
      <c r="MP181" s="54" t="str">
        <f>Verbruikerslijst!$P78</f>
        <v>Geen</v>
      </c>
      <c r="MQ181" s="54" t="str">
        <f>Verbruikerslijst!$P78</f>
        <v>Geen</v>
      </c>
      <c r="MR181" s="54" t="str">
        <f>Verbruikerslijst!$P78</f>
        <v>Geen</v>
      </c>
      <c r="MS181" s="54" t="str">
        <f>Verbruikerslijst!$P78</f>
        <v>Geen</v>
      </c>
      <c r="MT181" s="54" t="str">
        <f>Verbruikerslijst!$P78</f>
        <v>Geen</v>
      </c>
      <c r="MU181" s="54" t="str">
        <f>Verbruikerslijst!$P78</f>
        <v>Geen</v>
      </c>
      <c r="MV181" s="54" t="str">
        <f>Verbruikerslijst!$P78</f>
        <v>Geen</v>
      </c>
      <c r="MW181" s="54" t="str">
        <f>Verbruikerslijst!$P78</f>
        <v>Geen</v>
      </c>
      <c r="MX181" s="54" t="str">
        <f>Verbruikerslijst!$P78</f>
        <v>Geen</v>
      </c>
      <c r="MY181" s="54" t="str">
        <f>Verbruikerslijst!$P78</f>
        <v>Geen</v>
      </c>
      <c r="MZ181" s="54" t="str">
        <f>Verbruikerslijst!$P78</f>
        <v>Geen</v>
      </c>
      <c r="NA181" s="54" t="str">
        <f>Verbruikerslijst!$P78</f>
        <v>Geen</v>
      </c>
      <c r="NB181" s="54" t="str">
        <f>Verbruikerslijst!$P78</f>
        <v>Geen</v>
      </c>
      <c r="NC181" s="54" t="str">
        <f>Verbruikerslijst!$P78</f>
        <v>Geen</v>
      </c>
      <c r="ND181" s="54" t="str">
        <f>Verbruikerslijst!$P78</f>
        <v>Geen</v>
      </c>
      <c r="NE181" s="54" t="str">
        <f>Verbruikerslijst!$P78</f>
        <v>Geen</v>
      </c>
      <c r="NF181" s="54" t="str">
        <f>Verbruikerslijst!$P78</f>
        <v>Geen</v>
      </c>
      <c r="NG181" s="54" t="str">
        <f>Verbruikerslijst!$P78</f>
        <v>Geen</v>
      </c>
      <c r="NH181" s="54" t="str">
        <f>Verbruikerslijst!$P78</f>
        <v>Geen</v>
      </c>
      <c r="NI181" s="54" t="str">
        <f>Verbruikerslijst!$P78</f>
        <v>Geen</v>
      </c>
      <c r="NJ181" s="54" t="str">
        <f>Verbruikerslijst!$P78</f>
        <v>Geen</v>
      </c>
      <c r="NK181" s="54" t="str">
        <f>Verbruikerslijst!$P78</f>
        <v>Geen</v>
      </c>
      <c r="NL181" s="54" t="str">
        <f>Verbruikerslijst!$P78</f>
        <v>Geen</v>
      </c>
      <c r="NM181" s="54" t="str">
        <f>Verbruikerslijst!$P78</f>
        <v>Geen</v>
      </c>
      <c r="NN181" s="54" t="str">
        <f>Verbruikerslijst!$P78</f>
        <v>Geen</v>
      </c>
      <c r="NO181" s="54" t="str">
        <f>Verbruikerslijst!$P78</f>
        <v>Geen</v>
      </c>
      <c r="NP181" s="54" t="str">
        <f>Verbruikerslijst!$P78</f>
        <v>Geen</v>
      </c>
      <c r="NQ181" s="54" t="str">
        <f>Verbruikerslijst!$P78</f>
        <v>Geen</v>
      </c>
      <c r="NR181" s="54" t="str">
        <f>Verbruikerslijst!$P78</f>
        <v>Geen</v>
      </c>
      <c r="NS181" s="54" t="str">
        <f>Verbruikerslijst!$P78</f>
        <v>Geen</v>
      </c>
      <c r="NT181" s="54" t="str">
        <f>Verbruikerslijst!$P78</f>
        <v>Geen</v>
      </c>
      <c r="NU181" s="54" t="str">
        <f>Verbruikerslijst!$P78</f>
        <v>Geen</v>
      </c>
      <c r="NV181" s="54" t="str">
        <f>Verbruikerslijst!$P78</f>
        <v>Geen</v>
      </c>
      <c r="NW181" s="54" t="str">
        <f>Verbruikerslijst!$P78</f>
        <v>Geen</v>
      </c>
      <c r="NX181" s="54" t="str">
        <f>Verbruikerslijst!$P78</f>
        <v>Geen</v>
      </c>
      <c r="NY181" s="54" t="str">
        <f>Verbruikerslijst!$P78</f>
        <v>Geen</v>
      </c>
      <c r="NZ181" s="54" t="str">
        <f>Verbruikerslijst!$P78</f>
        <v>Geen</v>
      </c>
      <c r="OA181" s="54" t="str">
        <f>Verbruikerslijst!$P78</f>
        <v>Geen</v>
      </c>
      <c r="OB181" s="54" t="str">
        <f>Verbruikerslijst!$P78</f>
        <v>Geen</v>
      </c>
      <c r="OC181" s="54" t="str">
        <f>Verbruikerslijst!$P78</f>
        <v>Geen</v>
      </c>
      <c r="OD181" s="54" t="str">
        <f>Verbruikerslijst!$P78</f>
        <v>Geen</v>
      </c>
      <c r="OE181" s="54" t="str">
        <f>Verbruikerslijst!$P78</f>
        <v>Geen</v>
      </c>
      <c r="OF181" s="54" t="str">
        <f>Verbruikerslijst!$P78</f>
        <v>Geen</v>
      </c>
      <c r="OG181" s="54" t="str">
        <f>Verbruikerslijst!$P78</f>
        <v>Geen</v>
      </c>
      <c r="OH181" s="54" t="str">
        <f>Verbruikerslijst!$P78</f>
        <v>Geen</v>
      </c>
      <c r="OI181" s="54" t="str">
        <f>Verbruikerslijst!$P78</f>
        <v>Geen</v>
      </c>
      <c r="OJ181" s="54" t="str">
        <f>Verbruikerslijst!$P78</f>
        <v>Geen</v>
      </c>
      <c r="OK181" s="54" t="str">
        <f>Verbruikerslijst!$P78</f>
        <v>Geen</v>
      </c>
      <c r="OL181" s="54" t="str">
        <f>Verbruikerslijst!$P78</f>
        <v>Geen</v>
      </c>
      <c r="OM181" s="54" t="str">
        <f>Verbruikerslijst!$P78</f>
        <v>Geen</v>
      </c>
      <c r="ON181" s="54" t="str">
        <f>Verbruikerslijst!$P78</f>
        <v>Geen</v>
      </c>
      <c r="OO181" s="54" t="str">
        <f>Verbruikerslijst!$P78</f>
        <v>Geen</v>
      </c>
      <c r="OP181" s="54" t="str">
        <f>Verbruikerslijst!$P78</f>
        <v>Geen</v>
      </c>
      <c r="OQ181" s="54" t="str">
        <f>Verbruikerslijst!$P78</f>
        <v>Geen</v>
      </c>
      <c r="OR181" s="54" t="str">
        <f>Verbruikerslijst!$P78</f>
        <v>Geen</v>
      </c>
      <c r="OS181" s="54" t="str">
        <f>Verbruikerslijst!$P78</f>
        <v>Geen</v>
      </c>
      <c r="OT181" s="54" t="str">
        <f>Verbruikerslijst!$P78</f>
        <v>Geen</v>
      </c>
      <c r="OU181" s="54" t="str">
        <f>Verbruikerslijst!$P78</f>
        <v>Geen</v>
      </c>
      <c r="OV181" s="54" t="str">
        <f>Verbruikerslijst!$P78</f>
        <v>Geen</v>
      </c>
      <c r="OW181" s="54" t="str">
        <f>Verbruikerslijst!$P78</f>
        <v>Geen</v>
      </c>
      <c r="OX181" s="54" t="str">
        <f>Verbruikerslijst!$P78</f>
        <v>Geen</v>
      </c>
      <c r="OY181" s="54" t="str">
        <f>Verbruikerslijst!$P78</f>
        <v>Geen</v>
      </c>
      <c r="OZ181" s="54" t="str">
        <f>Verbruikerslijst!$P78</f>
        <v>Geen</v>
      </c>
      <c r="PA181" s="54" t="str">
        <f>Verbruikerslijst!$P78</f>
        <v>Geen</v>
      </c>
      <c r="PB181" s="54" t="str">
        <f>Verbruikerslijst!$P78</f>
        <v>Geen</v>
      </c>
      <c r="PC181" s="54" t="str">
        <f>Verbruikerslijst!$P78</f>
        <v>Geen</v>
      </c>
      <c r="PD181" s="54" t="str">
        <f>Verbruikerslijst!$P78</f>
        <v>Geen</v>
      </c>
      <c r="PE181" s="54" t="str">
        <f>Verbruikerslijst!$P78</f>
        <v>Geen</v>
      </c>
      <c r="PF181" s="54" t="str">
        <f>Verbruikerslijst!$P78</f>
        <v>Geen</v>
      </c>
      <c r="PG181" s="54" t="str">
        <f>Verbruikerslijst!$P78</f>
        <v>Geen</v>
      </c>
      <c r="PH181" s="54" t="str">
        <f>Verbruikerslijst!$P78</f>
        <v>Geen</v>
      </c>
      <c r="PI181" s="54" t="str">
        <f>Verbruikerslijst!$P78</f>
        <v>Geen</v>
      </c>
      <c r="PJ181" s="54" t="str">
        <f>Verbruikerslijst!$P78</f>
        <v>Geen</v>
      </c>
      <c r="PK181" s="54" t="str">
        <f>Verbruikerslijst!$P78</f>
        <v>Geen</v>
      </c>
      <c r="PL181" s="54" t="str">
        <f>Verbruikerslijst!$P78</f>
        <v>Geen</v>
      </c>
      <c r="PM181" s="54" t="str">
        <f>Verbruikerslijst!$P78</f>
        <v>Geen</v>
      </c>
      <c r="PN181" s="54" t="str">
        <f>Verbruikerslijst!$P78</f>
        <v>Geen</v>
      </c>
      <c r="PO181" s="54" t="str">
        <f>Verbruikerslijst!$P78</f>
        <v>Geen</v>
      </c>
      <c r="PP181" s="54" t="str">
        <f>Verbruikerslijst!$P78</f>
        <v>Geen</v>
      </c>
      <c r="PQ181" s="54" t="str">
        <f>Verbruikerslijst!$P78</f>
        <v>Geen</v>
      </c>
      <c r="PR181" s="54" t="str">
        <f>Verbruikerslijst!$P78</f>
        <v>Geen</v>
      </c>
      <c r="PS181" s="54" t="str">
        <f>Verbruikerslijst!$P78</f>
        <v>Geen</v>
      </c>
      <c r="PT181" s="54" t="str">
        <f>Verbruikerslijst!$P78</f>
        <v>Geen</v>
      </c>
      <c r="PU181" s="54" t="str">
        <f>Verbruikerslijst!$P78</f>
        <v>Geen</v>
      </c>
      <c r="PV181" s="54" t="str">
        <f>Verbruikerslijst!$P78</f>
        <v>Geen</v>
      </c>
      <c r="PW181" s="54" t="str">
        <f>Verbruikerslijst!$P78</f>
        <v>Geen</v>
      </c>
      <c r="PX181" s="54" t="str">
        <f>Verbruikerslijst!$P78</f>
        <v>Geen</v>
      </c>
      <c r="PY181" s="54" t="str">
        <f>Verbruikerslijst!$P78</f>
        <v>Geen</v>
      </c>
      <c r="PZ181" s="54" t="str">
        <f>Verbruikerslijst!$P78</f>
        <v>Geen</v>
      </c>
      <c r="QA181" s="54" t="str">
        <f>Verbruikerslijst!$P78</f>
        <v>Geen</v>
      </c>
      <c r="QB181" s="54" t="str">
        <f>Verbruikerslijst!$P78</f>
        <v>Geen</v>
      </c>
      <c r="QC181" s="54" t="str">
        <f>Verbruikerslijst!$P78</f>
        <v>Geen</v>
      </c>
      <c r="QD181" s="54" t="str">
        <f>Verbruikerslijst!$P78</f>
        <v>Geen</v>
      </c>
      <c r="QE181" s="54" t="str">
        <f>Verbruikerslijst!$P78</f>
        <v>Geen</v>
      </c>
      <c r="QF181" s="54" t="str">
        <f>Verbruikerslijst!$P78</f>
        <v>Geen</v>
      </c>
      <c r="QG181" s="54" t="str">
        <f>Verbruikerslijst!$P78</f>
        <v>Geen</v>
      </c>
      <c r="QH181" s="54" t="str">
        <f>Verbruikerslijst!$P78</f>
        <v>Geen</v>
      </c>
      <c r="QI181" s="54" t="str">
        <f>Verbruikerslijst!$P78</f>
        <v>Geen</v>
      </c>
      <c r="QJ181" s="54" t="str">
        <f>Verbruikerslijst!$P78</f>
        <v>Geen</v>
      </c>
      <c r="QK181" s="54" t="str">
        <f>Verbruikerslijst!$P78</f>
        <v>Geen</v>
      </c>
      <c r="QL181" s="54" t="str">
        <f>Verbruikerslijst!$P78</f>
        <v>Geen</v>
      </c>
      <c r="QM181" s="54" t="str">
        <f>Verbruikerslijst!$P78</f>
        <v>Geen</v>
      </c>
      <c r="QN181" s="54" t="str">
        <f>Verbruikerslijst!$P78</f>
        <v>Geen</v>
      </c>
      <c r="QO181" s="54" t="str">
        <f>Verbruikerslijst!$P78</f>
        <v>Geen</v>
      </c>
      <c r="QP181" s="54" t="str">
        <f>Verbruikerslijst!$P78</f>
        <v>Geen</v>
      </c>
      <c r="QQ181" s="54" t="str">
        <f>Verbruikerslijst!$P78</f>
        <v>Geen</v>
      </c>
      <c r="QR181" s="54" t="str">
        <f>Verbruikerslijst!$P78</f>
        <v>Geen</v>
      </c>
      <c r="QS181" s="54" t="str">
        <f>Verbruikerslijst!$P78</f>
        <v>Geen</v>
      </c>
      <c r="QT181" s="54" t="str">
        <f>Verbruikerslijst!$P78</f>
        <v>Geen</v>
      </c>
      <c r="QU181" s="54" t="str">
        <f>Verbruikerslijst!$P78</f>
        <v>Geen</v>
      </c>
      <c r="QV181" s="54" t="str">
        <f>Verbruikerslijst!$P78</f>
        <v>Geen</v>
      </c>
      <c r="QW181" s="54" t="str">
        <f>Verbruikerslijst!$P78</f>
        <v>Geen</v>
      </c>
      <c r="QX181" s="54" t="str">
        <f>Verbruikerslijst!$P78</f>
        <v>Geen</v>
      </c>
      <c r="QY181" s="54" t="str">
        <f>Verbruikerslijst!$P78</f>
        <v>Geen</v>
      </c>
      <c r="QZ181" s="54" t="str">
        <f>Verbruikerslijst!$P78</f>
        <v>Geen</v>
      </c>
      <c r="RA181" s="54" t="str">
        <f>Verbruikerslijst!$P78</f>
        <v>Geen</v>
      </c>
      <c r="RB181" s="54" t="str">
        <f>Verbruikerslijst!$P78</f>
        <v>Geen</v>
      </c>
      <c r="RC181" s="54" t="str">
        <f>Verbruikerslijst!$P78</f>
        <v>Geen</v>
      </c>
      <c r="RD181" s="54" t="str">
        <f>Verbruikerslijst!$P78</f>
        <v>Geen</v>
      </c>
      <c r="RE181" s="54" t="str">
        <f>Verbruikerslijst!$P78</f>
        <v>Geen</v>
      </c>
      <c r="RF181" s="54" t="str">
        <f>Verbruikerslijst!$P78</f>
        <v>Geen</v>
      </c>
      <c r="RG181" s="54" t="str">
        <f>Verbruikerslijst!$P78</f>
        <v>Geen</v>
      </c>
      <c r="RH181" s="54" t="str">
        <f>Verbruikerslijst!$P78</f>
        <v>Geen</v>
      </c>
      <c r="RI181" s="54" t="str">
        <f>Verbruikerslijst!$P78</f>
        <v>Geen</v>
      </c>
      <c r="RJ181" s="54" t="str">
        <f>Verbruikerslijst!$P78</f>
        <v>Geen</v>
      </c>
      <c r="RK181" s="54" t="str">
        <f>Verbruikerslijst!$P78</f>
        <v>Geen</v>
      </c>
      <c r="RL181" s="54" t="str">
        <f>Verbruikerslijst!$P78</f>
        <v>Geen</v>
      </c>
      <c r="RM181" s="54" t="str">
        <f>Verbruikerslijst!$P78</f>
        <v>Geen</v>
      </c>
      <c r="RN181" s="54" t="str">
        <f>Verbruikerslijst!$P78</f>
        <v>Geen</v>
      </c>
      <c r="RO181" s="54" t="str">
        <f>Verbruikerslijst!$P78</f>
        <v>Geen</v>
      </c>
      <c r="RP181" s="54" t="str">
        <f>Verbruikerslijst!$P78</f>
        <v>Geen</v>
      </c>
      <c r="RQ181" s="54" t="str">
        <f>Verbruikerslijst!$P78</f>
        <v>Geen</v>
      </c>
      <c r="RR181" s="54" t="str">
        <f>Verbruikerslijst!$P78</f>
        <v>Geen</v>
      </c>
      <c r="RS181" s="54" t="str">
        <f>Verbruikerslijst!$P78</f>
        <v>Geen</v>
      </c>
      <c r="RT181" s="54" t="str">
        <f>Verbruikerslijst!$P78</f>
        <v>Geen</v>
      </c>
      <c r="RU181" s="54" t="str">
        <f>Verbruikerslijst!$P78</f>
        <v>Geen</v>
      </c>
      <c r="RV181" s="54" t="str">
        <f>Verbruikerslijst!$P78</f>
        <v>Geen</v>
      </c>
      <c r="RW181" s="54" t="str">
        <f>Verbruikerslijst!$P78</f>
        <v>Geen</v>
      </c>
      <c r="RX181" s="54" t="str">
        <f>Verbruikerslijst!$P78</f>
        <v>Geen</v>
      </c>
      <c r="RY181" s="54" t="str">
        <f>Verbruikerslijst!$P78</f>
        <v>Geen</v>
      </c>
      <c r="RZ181" s="54" t="str">
        <f>Verbruikerslijst!$P78</f>
        <v>Geen</v>
      </c>
      <c r="SA181" s="54" t="str">
        <f>Verbruikerslijst!$P78</f>
        <v>Geen</v>
      </c>
      <c r="SB181" s="54" t="str">
        <f>Verbruikerslijst!$P78</f>
        <v>Geen</v>
      </c>
      <c r="SC181" s="54" t="str">
        <f>Verbruikerslijst!$P78</f>
        <v>Geen</v>
      </c>
      <c r="SD181" s="54" t="str">
        <f>Verbruikerslijst!$P78</f>
        <v>Geen</v>
      </c>
      <c r="SE181" s="54" t="str">
        <f>Verbruikerslijst!$P78</f>
        <v>Geen</v>
      </c>
      <c r="SF181" s="54" t="str">
        <f>Verbruikerslijst!$P78</f>
        <v>Geen</v>
      </c>
      <c r="SG181" s="54" t="str">
        <f>Verbruikerslijst!$P78</f>
        <v>Geen</v>
      </c>
      <c r="SH181" s="54" t="str">
        <f>Verbruikerslijst!$P78</f>
        <v>Geen</v>
      </c>
      <c r="SI181" s="54" t="str">
        <f>Verbruikerslijst!$P78</f>
        <v>Geen</v>
      </c>
      <c r="SJ181" s="117"/>
    </row>
    <row r="182" spans="1:504" s="118" customFormat="1" x14ac:dyDescent="0.25">
      <c r="A182" s="117"/>
      <c r="B182" s="50" t="s">
        <v>323</v>
      </c>
      <c r="C182" s="53">
        <f>Verbruikerslijst!D79</f>
        <v>0</v>
      </c>
      <c r="D182" s="54" t="str">
        <f>Verbruikerslijst!$P79</f>
        <v>Geen</v>
      </c>
      <c r="E182" s="54" t="str">
        <f>Verbruikerslijst!$P79</f>
        <v>Geen</v>
      </c>
      <c r="F182" s="54" t="str">
        <f>Verbruikerslijst!$P79</f>
        <v>Geen</v>
      </c>
      <c r="G182" s="54" t="str">
        <f>Verbruikerslijst!$P79</f>
        <v>Geen</v>
      </c>
      <c r="H182" s="54" t="str">
        <f>Verbruikerslijst!$P79</f>
        <v>Geen</v>
      </c>
      <c r="I182" s="54" t="str">
        <f>Verbruikerslijst!$P79</f>
        <v>Geen</v>
      </c>
      <c r="J182" s="54" t="str">
        <f>Verbruikerslijst!$P79</f>
        <v>Geen</v>
      </c>
      <c r="K182" s="54" t="str">
        <f>Verbruikerslijst!$P79</f>
        <v>Geen</v>
      </c>
      <c r="L182" s="54" t="str">
        <f>Verbruikerslijst!$P79</f>
        <v>Geen</v>
      </c>
      <c r="M182" s="54" t="str">
        <f>Verbruikerslijst!$P79</f>
        <v>Geen</v>
      </c>
      <c r="N182" s="54" t="str">
        <f>Verbruikerslijst!$P79</f>
        <v>Geen</v>
      </c>
      <c r="O182" s="54" t="str">
        <f>Verbruikerslijst!$P79</f>
        <v>Geen</v>
      </c>
      <c r="P182" s="54" t="str">
        <f>Verbruikerslijst!$P79</f>
        <v>Geen</v>
      </c>
      <c r="Q182" s="54" t="str">
        <f>Verbruikerslijst!$P79</f>
        <v>Geen</v>
      </c>
      <c r="R182" s="54" t="str">
        <f>Verbruikerslijst!$P79</f>
        <v>Geen</v>
      </c>
      <c r="S182" s="54" t="str">
        <f>Verbruikerslijst!$P79</f>
        <v>Geen</v>
      </c>
      <c r="T182" s="54" t="str">
        <f>Verbruikerslijst!$P79</f>
        <v>Geen</v>
      </c>
      <c r="U182" s="54" t="str">
        <f>Verbruikerslijst!$P79</f>
        <v>Geen</v>
      </c>
      <c r="V182" s="54" t="str">
        <f>Verbruikerslijst!$P79</f>
        <v>Geen</v>
      </c>
      <c r="W182" s="54" t="str">
        <f>Verbruikerslijst!$P79</f>
        <v>Geen</v>
      </c>
      <c r="X182" s="54" t="str">
        <f>Verbruikerslijst!$P79</f>
        <v>Geen</v>
      </c>
      <c r="Y182" s="54" t="str">
        <f>Verbruikerslijst!$P79</f>
        <v>Geen</v>
      </c>
      <c r="Z182" s="54" t="str">
        <f>Verbruikerslijst!$P79</f>
        <v>Geen</v>
      </c>
      <c r="AA182" s="54" t="str">
        <f>Verbruikerslijst!$P79</f>
        <v>Geen</v>
      </c>
      <c r="AB182" s="54" t="str">
        <f>Verbruikerslijst!$P79</f>
        <v>Geen</v>
      </c>
      <c r="AC182" s="54" t="str">
        <f>Verbruikerslijst!$P79</f>
        <v>Geen</v>
      </c>
      <c r="AD182" s="54" t="str">
        <f>Verbruikerslijst!$P79</f>
        <v>Geen</v>
      </c>
      <c r="AE182" s="54" t="str">
        <f>Verbruikerslijst!$P79</f>
        <v>Geen</v>
      </c>
      <c r="AF182" s="54" t="str">
        <f>Verbruikerslijst!$P79</f>
        <v>Geen</v>
      </c>
      <c r="AG182" s="54" t="str">
        <f>Verbruikerslijst!$P79</f>
        <v>Geen</v>
      </c>
      <c r="AH182" s="54" t="str">
        <f>Verbruikerslijst!$P79</f>
        <v>Geen</v>
      </c>
      <c r="AI182" s="54" t="str">
        <f>Verbruikerslijst!$P79</f>
        <v>Geen</v>
      </c>
      <c r="AJ182" s="54" t="str">
        <f>Verbruikerslijst!$P79</f>
        <v>Geen</v>
      </c>
      <c r="AK182" s="54" t="str">
        <f>Verbruikerslijst!$P79</f>
        <v>Geen</v>
      </c>
      <c r="AL182" s="54" t="str">
        <f>Verbruikerslijst!$P79</f>
        <v>Geen</v>
      </c>
      <c r="AM182" s="54" t="str">
        <f>Verbruikerslijst!$P79</f>
        <v>Geen</v>
      </c>
      <c r="AN182" s="54" t="str">
        <f>Verbruikerslijst!$P79</f>
        <v>Geen</v>
      </c>
      <c r="AO182" s="54" t="str">
        <f>Verbruikerslijst!$P79</f>
        <v>Geen</v>
      </c>
      <c r="AP182" s="54" t="str">
        <f>Verbruikerslijst!$P79</f>
        <v>Geen</v>
      </c>
      <c r="AQ182" s="54" t="str">
        <f>Verbruikerslijst!$P79</f>
        <v>Geen</v>
      </c>
      <c r="AR182" s="54" t="str">
        <f>Verbruikerslijst!$P79</f>
        <v>Geen</v>
      </c>
      <c r="AS182" s="54" t="str">
        <f>Verbruikerslijst!$P79</f>
        <v>Geen</v>
      </c>
      <c r="AT182" s="54" t="str">
        <f>Verbruikerslijst!$P79</f>
        <v>Geen</v>
      </c>
      <c r="AU182" s="54" t="str">
        <f>Verbruikerslijst!$P79</f>
        <v>Geen</v>
      </c>
      <c r="AV182" s="54" t="str">
        <f>Verbruikerslijst!$P79</f>
        <v>Geen</v>
      </c>
      <c r="AW182" s="54" t="str">
        <f>Verbruikerslijst!$P79</f>
        <v>Geen</v>
      </c>
      <c r="AX182" s="54" t="str">
        <f>Verbruikerslijst!$P79</f>
        <v>Geen</v>
      </c>
      <c r="AY182" s="54" t="str">
        <f>Verbruikerslijst!$P79</f>
        <v>Geen</v>
      </c>
      <c r="AZ182" s="54" t="str">
        <f>Verbruikerslijst!$P79</f>
        <v>Geen</v>
      </c>
      <c r="BA182" s="54" t="str">
        <f>Verbruikerslijst!$P79</f>
        <v>Geen</v>
      </c>
      <c r="BB182" s="54" t="str">
        <f>Verbruikerslijst!$P79</f>
        <v>Geen</v>
      </c>
      <c r="BC182" s="54" t="str">
        <f>Verbruikerslijst!$P79</f>
        <v>Geen</v>
      </c>
      <c r="BD182" s="54" t="str">
        <f>Verbruikerslijst!$P79</f>
        <v>Geen</v>
      </c>
      <c r="BE182" s="54" t="str">
        <f>Verbruikerslijst!$P79</f>
        <v>Geen</v>
      </c>
      <c r="BF182" s="54" t="str">
        <f>Verbruikerslijst!$P79</f>
        <v>Geen</v>
      </c>
      <c r="BG182" s="54" t="str">
        <f>Verbruikerslijst!$P79</f>
        <v>Geen</v>
      </c>
      <c r="BH182" s="54" t="str">
        <f>Verbruikerslijst!$P79</f>
        <v>Geen</v>
      </c>
      <c r="BI182" s="54" t="str">
        <f>Verbruikerslijst!$P79</f>
        <v>Geen</v>
      </c>
      <c r="BJ182" s="54" t="str">
        <f>Verbruikerslijst!$P79</f>
        <v>Geen</v>
      </c>
      <c r="BK182" s="54" t="str">
        <f>Verbruikerslijst!$P79</f>
        <v>Geen</v>
      </c>
      <c r="BL182" s="54" t="str">
        <f>Verbruikerslijst!$P79</f>
        <v>Geen</v>
      </c>
      <c r="BM182" s="54" t="str">
        <f>Verbruikerslijst!$P79</f>
        <v>Geen</v>
      </c>
      <c r="BN182" s="54" t="str">
        <f>Verbruikerslijst!$P79</f>
        <v>Geen</v>
      </c>
      <c r="BO182" s="54" t="str">
        <f>Verbruikerslijst!$P79</f>
        <v>Geen</v>
      </c>
      <c r="BP182" s="54" t="str">
        <f>Verbruikerslijst!$P79</f>
        <v>Geen</v>
      </c>
      <c r="BQ182" s="54" t="str">
        <f>Verbruikerslijst!$P79</f>
        <v>Geen</v>
      </c>
      <c r="BR182" s="54" t="str">
        <f>Verbruikerslijst!$P79</f>
        <v>Geen</v>
      </c>
      <c r="BS182" s="54" t="str">
        <f>Verbruikerslijst!$P79</f>
        <v>Geen</v>
      </c>
      <c r="BT182" s="54" t="str">
        <f>Verbruikerslijst!$P79</f>
        <v>Geen</v>
      </c>
      <c r="BU182" s="54" t="str">
        <f>Verbruikerslijst!$P79</f>
        <v>Geen</v>
      </c>
      <c r="BV182" s="54" t="str">
        <f>Verbruikerslijst!$P79</f>
        <v>Geen</v>
      </c>
      <c r="BW182" s="54" t="str">
        <f>Verbruikerslijst!$P79</f>
        <v>Geen</v>
      </c>
      <c r="BX182" s="54" t="str">
        <f>Verbruikerslijst!$P79</f>
        <v>Geen</v>
      </c>
      <c r="BY182" s="54" t="str">
        <f>Verbruikerslijst!$P79</f>
        <v>Geen</v>
      </c>
      <c r="BZ182" s="54" t="str">
        <f>Verbruikerslijst!$P79</f>
        <v>Geen</v>
      </c>
      <c r="CA182" s="54" t="str">
        <f>Verbruikerslijst!$P79</f>
        <v>Geen</v>
      </c>
      <c r="CB182" s="54" t="str">
        <f>Verbruikerslijst!$P79</f>
        <v>Geen</v>
      </c>
      <c r="CC182" s="54" t="str">
        <f>Verbruikerslijst!$P79</f>
        <v>Geen</v>
      </c>
      <c r="CD182" s="54" t="str">
        <f>Verbruikerslijst!$P79</f>
        <v>Geen</v>
      </c>
      <c r="CE182" s="54" t="str">
        <f>Verbruikerslijst!$P79</f>
        <v>Geen</v>
      </c>
      <c r="CF182" s="54" t="str">
        <f>Verbruikerslijst!$P79</f>
        <v>Geen</v>
      </c>
      <c r="CG182" s="54" t="str">
        <f>Verbruikerslijst!$P79</f>
        <v>Geen</v>
      </c>
      <c r="CH182" s="54" t="str">
        <f>Verbruikerslijst!$P79</f>
        <v>Geen</v>
      </c>
      <c r="CI182" s="54" t="str">
        <f>Verbruikerslijst!$P79</f>
        <v>Geen</v>
      </c>
      <c r="CJ182" s="54" t="str">
        <f>Verbruikerslijst!$P79</f>
        <v>Geen</v>
      </c>
      <c r="CK182" s="54" t="str">
        <f>Verbruikerslijst!$P79</f>
        <v>Geen</v>
      </c>
      <c r="CL182" s="54" t="str">
        <f>Verbruikerslijst!$P79</f>
        <v>Geen</v>
      </c>
      <c r="CM182" s="54" t="str">
        <f>Verbruikerslijst!$P79</f>
        <v>Geen</v>
      </c>
      <c r="CN182" s="54" t="str">
        <f>Verbruikerslijst!$P79</f>
        <v>Geen</v>
      </c>
      <c r="CO182" s="54" t="str">
        <f>Verbruikerslijst!$P79</f>
        <v>Geen</v>
      </c>
      <c r="CP182" s="54" t="str">
        <f>Verbruikerslijst!$P79</f>
        <v>Geen</v>
      </c>
      <c r="CQ182" s="54" t="str">
        <f>Verbruikerslijst!$P79</f>
        <v>Geen</v>
      </c>
      <c r="CR182" s="54" t="str">
        <f>Verbruikerslijst!$P79</f>
        <v>Geen</v>
      </c>
      <c r="CS182" s="54" t="str">
        <f>Verbruikerslijst!$P79</f>
        <v>Geen</v>
      </c>
      <c r="CT182" s="54" t="str">
        <f>Verbruikerslijst!$P79</f>
        <v>Geen</v>
      </c>
      <c r="CU182" s="54" t="str">
        <f>Verbruikerslijst!$P79</f>
        <v>Geen</v>
      </c>
      <c r="CV182" s="54" t="str">
        <f>Verbruikerslijst!$P79</f>
        <v>Geen</v>
      </c>
      <c r="CW182" s="54" t="str">
        <f>Verbruikerslijst!$P79</f>
        <v>Geen</v>
      </c>
      <c r="CX182" s="54" t="str">
        <f>Verbruikerslijst!$P79</f>
        <v>Geen</v>
      </c>
      <c r="CY182" s="54" t="str">
        <f>Verbruikerslijst!$P79</f>
        <v>Geen</v>
      </c>
      <c r="CZ182" s="54" t="str">
        <f>Verbruikerslijst!$P79</f>
        <v>Geen</v>
      </c>
      <c r="DA182" s="54" t="str">
        <f>Verbruikerslijst!$P79</f>
        <v>Geen</v>
      </c>
      <c r="DB182" s="54" t="str">
        <f>Verbruikerslijst!$P79</f>
        <v>Geen</v>
      </c>
      <c r="DC182" s="54" t="str">
        <f>Verbruikerslijst!$P79</f>
        <v>Geen</v>
      </c>
      <c r="DD182" s="54" t="str">
        <f>Verbruikerslijst!$P79</f>
        <v>Geen</v>
      </c>
      <c r="DE182" s="54" t="str">
        <f>Verbruikerslijst!$P79</f>
        <v>Geen</v>
      </c>
      <c r="DF182" s="54" t="str">
        <f>Verbruikerslijst!$P79</f>
        <v>Geen</v>
      </c>
      <c r="DG182" s="54" t="str">
        <f>Verbruikerslijst!$P79</f>
        <v>Geen</v>
      </c>
      <c r="DH182" s="54" t="str">
        <f>Verbruikerslijst!$P79</f>
        <v>Geen</v>
      </c>
      <c r="DI182" s="54" t="str">
        <f>Verbruikerslijst!$P79</f>
        <v>Geen</v>
      </c>
      <c r="DJ182" s="54" t="str">
        <f>Verbruikerslijst!$P79</f>
        <v>Geen</v>
      </c>
      <c r="DK182" s="54" t="str">
        <f>Verbruikerslijst!$P79</f>
        <v>Geen</v>
      </c>
      <c r="DL182" s="54" t="str">
        <f>Verbruikerslijst!$P79</f>
        <v>Geen</v>
      </c>
      <c r="DM182" s="54" t="str">
        <f>Verbruikerslijst!$P79</f>
        <v>Geen</v>
      </c>
      <c r="DN182" s="54" t="str">
        <f>Verbruikerslijst!$P79</f>
        <v>Geen</v>
      </c>
      <c r="DO182" s="54" t="str">
        <f>Verbruikerslijst!$P79</f>
        <v>Geen</v>
      </c>
      <c r="DP182" s="54" t="str">
        <f>Verbruikerslijst!$P79</f>
        <v>Geen</v>
      </c>
      <c r="DQ182" s="54" t="str">
        <f>Verbruikerslijst!$P79</f>
        <v>Geen</v>
      </c>
      <c r="DR182" s="54" t="str">
        <f>Verbruikerslijst!$P79</f>
        <v>Geen</v>
      </c>
      <c r="DS182" s="54" t="str">
        <f>Verbruikerslijst!$P79</f>
        <v>Geen</v>
      </c>
      <c r="DT182" s="54" t="str">
        <f>Verbruikerslijst!$P79</f>
        <v>Geen</v>
      </c>
      <c r="DU182" s="54" t="str">
        <f>Verbruikerslijst!$P79</f>
        <v>Geen</v>
      </c>
      <c r="DV182" s="54" t="str">
        <f>Verbruikerslijst!$P79</f>
        <v>Geen</v>
      </c>
      <c r="DW182" s="54" t="str">
        <f>Verbruikerslijst!$P79</f>
        <v>Geen</v>
      </c>
      <c r="DX182" s="54" t="str">
        <f>Verbruikerslijst!$P79</f>
        <v>Geen</v>
      </c>
      <c r="DY182" s="54" t="str">
        <f>Verbruikerslijst!$P79</f>
        <v>Geen</v>
      </c>
      <c r="DZ182" s="54" t="str">
        <f>Verbruikerslijst!$P79</f>
        <v>Geen</v>
      </c>
      <c r="EA182" s="54" t="str">
        <f>Verbruikerslijst!$P79</f>
        <v>Geen</v>
      </c>
      <c r="EB182" s="54" t="str">
        <f>Verbruikerslijst!$P79</f>
        <v>Geen</v>
      </c>
      <c r="EC182" s="54" t="str">
        <f>Verbruikerslijst!$P79</f>
        <v>Geen</v>
      </c>
      <c r="ED182" s="54" t="str">
        <f>Verbruikerslijst!$P79</f>
        <v>Geen</v>
      </c>
      <c r="EE182" s="54" t="str">
        <f>Verbruikerslijst!$P79</f>
        <v>Geen</v>
      </c>
      <c r="EF182" s="54" t="str">
        <f>Verbruikerslijst!$P79</f>
        <v>Geen</v>
      </c>
      <c r="EG182" s="54" t="str">
        <f>Verbruikerslijst!$P79</f>
        <v>Geen</v>
      </c>
      <c r="EH182" s="54" t="str">
        <f>Verbruikerslijst!$P79</f>
        <v>Geen</v>
      </c>
      <c r="EI182" s="54" t="str">
        <f>Verbruikerslijst!$P79</f>
        <v>Geen</v>
      </c>
      <c r="EJ182" s="54" t="str">
        <f>Verbruikerslijst!$P79</f>
        <v>Geen</v>
      </c>
      <c r="EK182" s="54" t="str">
        <f>Verbruikerslijst!$P79</f>
        <v>Geen</v>
      </c>
      <c r="EL182" s="54" t="str">
        <f>Verbruikerslijst!$P79</f>
        <v>Geen</v>
      </c>
      <c r="EM182" s="54" t="str">
        <f>Verbruikerslijst!$P79</f>
        <v>Geen</v>
      </c>
      <c r="EN182" s="54" t="str">
        <f>Verbruikerslijst!$P79</f>
        <v>Geen</v>
      </c>
      <c r="EO182" s="54" t="str">
        <f>Verbruikerslijst!$P79</f>
        <v>Geen</v>
      </c>
      <c r="EP182" s="54" t="str">
        <f>Verbruikerslijst!$P79</f>
        <v>Geen</v>
      </c>
      <c r="EQ182" s="54" t="str">
        <f>Verbruikerslijst!$P79</f>
        <v>Geen</v>
      </c>
      <c r="ER182" s="54" t="str">
        <f>Verbruikerslijst!$P79</f>
        <v>Geen</v>
      </c>
      <c r="ES182" s="54" t="str">
        <f>Verbruikerslijst!$P79</f>
        <v>Geen</v>
      </c>
      <c r="ET182" s="54" t="str">
        <f>Verbruikerslijst!$P79</f>
        <v>Geen</v>
      </c>
      <c r="EU182" s="54" t="str">
        <f>Verbruikerslijst!$P79</f>
        <v>Geen</v>
      </c>
      <c r="EV182" s="54" t="str">
        <f>Verbruikerslijst!$P79</f>
        <v>Geen</v>
      </c>
      <c r="EW182" s="54" t="str">
        <f>Verbruikerslijst!$P79</f>
        <v>Geen</v>
      </c>
      <c r="EX182" s="54" t="str">
        <f>Verbruikerslijst!$P79</f>
        <v>Geen</v>
      </c>
      <c r="EY182" s="54" t="str">
        <f>Verbruikerslijst!$P79</f>
        <v>Geen</v>
      </c>
      <c r="EZ182" s="54" t="str">
        <f>Verbruikerslijst!$P79</f>
        <v>Geen</v>
      </c>
      <c r="FA182" s="54" t="str">
        <f>Verbruikerslijst!$P79</f>
        <v>Geen</v>
      </c>
      <c r="FB182" s="54" t="str">
        <f>Verbruikerslijst!$P79</f>
        <v>Geen</v>
      </c>
      <c r="FC182" s="54" t="str">
        <f>Verbruikerslijst!$P79</f>
        <v>Geen</v>
      </c>
      <c r="FD182" s="54" t="str">
        <f>Verbruikerslijst!$P79</f>
        <v>Geen</v>
      </c>
      <c r="FE182" s="54" t="str">
        <f>Verbruikerslijst!$P79</f>
        <v>Geen</v>
      </c>
      <c r="FF182" s="54" t="str">
        <f>Verbruikerslijst!$P79</f>
        <v>Geen</v>
      </c>
      <c r="FG182" s="54" t="str">
        <f>Verbruikerslijst!$P79</f>
        <v>Geen</v>
      </c>
      <c r="FH182" s="54" t="str">
        <f>Verbruikerslijst!$P79</f>
        <v>Geen</v>
      </c>
      <c r="FI182" s="54" t="str">
        <f>Verbruikerslijst!$P79</f>
        <v>Geen</v>
      </c>
      <c r="FJ182" s="54" t="str">
        <f>Verbruikerslijst!$P79</f>
        <v>Geen</v>
      </c>
      <c r="FK182" s="54" t="str">
        <f>Verbruikerslijst!$P79</f>
        <v>Geen</v>
      </c>
      <c r="FL182" s="54" t="str">
        <f>Verbruikerslijst!$P79</f>
        <v>Geen</v>
      </c>
      <c r="FM182" s="54" t="str">
        <f>Verbruikerslijst!$P79</f>
        <v>Geen</v>
      </c>
      <c r="FN182" s="54" t="str">
        <f>Verbruikerslijst!$P79</f>
        <v>Geen</v>
      </c>
      <c r="FO182" s="54" t="str">
        <f>Verbruikerslijst!$P79</f>
        <v>Geen</v>
      </c>
      <c r="FP182" s="54" t="str">
        <f>Verbruikerslijst!$P79</f>
        <v>Geen</v>
      </c>
      <c r="FQ182" s="54" t="str">
        <f>Verbruikerslijst!$P79</f>
        <v>Geen</v>
      </c>
      <c r="FR182" s="54" t="str">
        <f>Verbruikerslijst!$P79</f>
        <v>Geen</v>
      </c>
      <c r="FS182" s="54" t="str">
        <f>Verbruikerslijst!$P79</f>
        <v>Geen</v>
      </c>
      <c r="FT182" s="54" t="str">
        <f>Verbruikerslijst!$P79</f>
        <v>Geen</v>
      </c>
      <c r="FU182" s="54" t="str">
        <f>Verbruikerslijst!$P79</f>
        <v>Geen</v>
      </c>
      <c r="FV182" s="54" t="str">
        <f>Verbruikerslijst!$P79</f>
        <v>Geen</v>
      </c>
      <c r="FW182" s="54" t="str">
        <f>Verbruikerslijst!$P79</f>
        <v>Geen</v>
      </c>
      <c r="FX182" s="54" t="str">
        <f>Verbruikerslijst!$P79</f>
        <v>Geen</v>
      </c>
      <c r="FY182" s="54" t="str">
        <f>Verbruikerslijst!$P79</f>
        <v>Geen</v>
      </c>
      <c r="FZ182" s="54" t="str">
        <f>Verbruikerslijst!$P79</f>
        <v>Geen</v>
      </c>
      <c r="GA182" s="54" t="str">
        <f>Verbruikerslijst!$P79</f>
        <v>Geen</v>
      </c>
      <c r="GB182" s="54" t="str">
        <f>Verbruikerslijst!$P79</f>
        <v>Geen</v>
      </c>
      <c r="GC182" s="54" t="str">
        <f>Verbruikerslijst!$P79</f>
        <v>Geen</v>
      </c>
      <c r="GD182" s="54" t="str">
        <f>Verbruikerslijst!$P79</f>
        <v>Geen</v>
      </c>
      <c r="GE182" s="54" t="str">
        <f>Verbruikerslijst!$P79</f>
        <v>Geen</v>
      </c>
      <c r="GF182" s="54" t="str">
        <f>Verbruikerslijst!$P79</f>
        <v>Geen</v>
      </c>
      <c r="GG182" s="54" t="str">
        <f>Verbruikerslijst!$P79</f>
        <v>Geen</v>
      </c>
      <c r="GH182" s="54" t="str">
        <f>Verbruikerslijst!$P79</f>
        <v>Geen</v>
      </c>
      <c r="GI182" s="54" t="str">
        <f>Verbruikerslijst!$P79</f>
        <v>Geen</v>
      </c>
      <c r="GJ182" s="54" t="str">
        <f>Verbruikerslijst!$P79</f>
        <v>Geen</v>
      </c>
      <c r="GK182" s="54" t="str">
        <f>Verbruikerslijst!$P79</f>
        <v>Geen</v>
      </c>
      <c r="GL182" s="54" t="str">
        <f>Verbruikerslijst!$P79</f>
        <v>Geen</v>
      </c>
      <c r="GM182" s="54" t="str">
        <f>Verbruikerslijst!$P79</f>
        <v>Geen</v>
      </c>
      <c r="GN182" s="54" t="str">
        <f>Verbruikerslijst!$P79</f>
        <v>Geen</v>
      </c>
      <c r="GO182" s="54" t="str">
        <f>Verbruikerslijst!$P79</f>
        <v>Geen</v>
      </c>
      <c r="GP182" s="54" t="str">
        <f>Verbruikerslijst!$P79</f>
        <v>Geen</v>
      </c>
      <c r="GQ182" s="54" t="str">
        <f>Verbruikerslijst!$P79</f>
        <v>Geen</v>
      </c>
      <c r="GR182" s="54" t="str">
        <f>Verbruikerslijst!$P79</f>
        <v>Geen</v>
      </c>
      <c r="GS182" s="54" t="str">
        <f>Verbruikerslijst!$P79</f>
        <v>Geen</v>
      </c>
      <c r="GT182" s="54" t="str">
        <f>Verbruikerslijst!$P79</f>
        <v>Geen</v>
      </c>
      <c r="GU182" s="54" t="str">
        <f>Verbruikerslijst!$P79</f>
        <v>Geen</v>
      </c>
      <c r="GV182" s="54" t="str">
        <f>Verbruikerslijst!$P79</f>
        <v>Geen</v>
      </c>
      <c r="GW182" s="54" t="str">
        <f>Verbruikerslijst!$P79</f>
        <v>Geen</v>
      </c>
      <c r="GX182" s="54" t="str">
        <f>Verbruikerslijst!$P79</f>
        <v>Geen</v>
      </c>
      <c r="GY182" s="54" t="str">
        <f>Verbruikerslijst!$P79</f>
        <v>Geen</v>
      </c>
      <c r="GZ182" s="54" t="str">
        <f>Verbruikerslijst!$P79</f>
        <v>Geen</v>
      </c>
      <c r="HA182" s="54" t="str">
        <f>Verbruikerslijst!$P79</f>
        <v>Geen</v>
      </c>
      <c r="HB182" s="54" t="str">
        <f>Verbruikerslijst!$P79</f>
        <v>Geen</v>
      </c>
      <c r="HC182" s="54" t="str">
        <f>Verbruikerslijst!$P79</f>
        <v>Geen</v>
      </c>
      <c r="HD182" s="54" t="str">
        <f>Verbruikerslijst!$P79</f>
        <v>Geen</v>
      </c>
      <c r="HE182" s="54" t="str">
        <f>Verbruikerslijst!$P79</f>
        <v>Geen</v>
      </c>
      <c r="HF182" s="54" t="str">
        <f>Verbruikerslijst!$P79</f>
        <v>Geen</v>
      </c>
      <c r="HG182" s="54" t="str">
        <f>Verbruikerslijst!$P79</f>
        <v>Geen</v>
      </c>
      <c r="HH182" s="54" t="str">
        <f>Verbruikerslijst!$P79</f>
        <v>Geen</v>
      </c>
      <c r="HI182" s="54" t="str">
        <f>Verbruikerslijst!$P79</f>
        <v>Geen</v>
      </c>
      <c r="HJ182" s="54" t="str">
        <f>Verbruikerslijst!$P79</f>
        <v>Geen</v>
      </c>
      <c r="HK182" s="54" t="str">
        <f>Verbruikerslijst!$P79</f>
        <v>Geen</v>
      </c>
      <c r="HL182" s="54" t="str">
        <f>Verbruikerslijst!$P79</f>
        <v>Geen</v>
      </c>
      <c r="HM182" s="54" t="str">
        <f>Verbruikerslijst!$P79</f>
        <v>Geen</v>
      </c>
      <c r="HN182" s="54" t="str">
        <f>Verbruikerslijst!$P79</f>
        <v>Geen</v>
      </c>
      <c r="HO182" s="54" t="str">
        <f>Verbruikerslijst!$P79</f>
        <v>Geen</v>
      </c>
      <c r="HP182" s="54" t="str">
        <f>Verbruikerslijst!$P79</f>
        <v>Geen</v>
      </c>
      <c r="HQ182" s="54" t="str">
        <f>Verbruikerslijst!$P79</f>
        <v>Geen</v>
      </c>
      <c r="HR182" s="54" t="str">
        <f>Verbruikerslijst!$P79</f>
        <v>Geen</v>
      </c>
      <c r="HS182" s="54" t="str">
        <f>Verbruikerslijst!$P79</f>
        <v>Geen</v>
      </c>
      <c r="HT182" s="54" t="str">
        <f>Verbruikerslijst!$P79</f>
        <v>Geen</v>
      </c>
      <c r="HU182" s="54" t="str">
        <f>Verbruikerslijst!$P79</f>
        <v>Geen</v>
      </c>
      <c r="HV182" s="54" t="str">
        <f>Verbruikerslijst!$P79</f>
        <v>Geen</v>
      </c>
      <c r="HW182" s="54" t="str">
        <f>Verbruikerslijst!$P79</f>
        <v>Geen</v>
      </c>
      <c r="HX182" s="54" t="str">
        <f>Verbruikerslijst!$P79</f>
        <v>Geen</v>
      </c>
      <c r="HY182" s="54" t="str">
        <f>Verbruikerslijst!$P79</f>
        <v>Geen</v>
      </c>
      <c r="HZ182" s="54" t="str">
        <f>Verbruikerslijst!$P79</f>
        <v>Geen</v>
      </c>
      <c r="IA182" s="54" t="str">
        <f>Verbruikerslijst!$P79</f>
        <v>Geen</v>
      </c>
      <c r="IB182" s="54" t="str">
        <f>Verbruikerslijst!$P79</f>
        <v>Geen</v>
      </c>
      <c r="IC182" s="54" t="str">
        <f>Verbruikerslijst!$P79</f>
        <v>Geen</v>
      </c>
      <c r="ID182" s="54" t="str">
        <f>Verbruikerslijst!$P79</f>
        <v>Geen</v>
      </c>
      <c r="IE182" s="54" t="str">
        <f>Verbruikerslijst!$P79</f>
        <v>Geen</v>
      </c>
      <c r="IF182" s="54" t="str">
        <f>Verbruikerslijst!$P79</f>
        <v>Geen</v>
      </c>
      <c r="IG182" s="54" t="str">
        <f>Verbruikerslijst!$P79</f>
        <v>Geen</v>
      </c>
      <c r="IH182" s="54" t="str">
        <f>Verbruikerslijst!$P79</f>
        <v>Geen</v>
      </c>
      <c r="II182" s="54" t="str">
        <f>Verbruikerslijst!$P79</f>
        <v>Geen</v>
      </c>
      <c r="IJ182" s="54" t="str">
        <f>Verbruikerslijst!$P79</f>
        <v>Geen</v>
      </c>
      <c r="IK182" s="54" t="str">
        <f>Verbruikerslijst!$P79</f>
        <v>Geen</v>
      </c>
      <c r="IL182" s="54" t="str">
        <f>Verbruikerslijst!$P79</f>
        <v>Geen</v>
      </c>
      <c r="IM182" s="54" t="str">
        <f>Verbruikerslijst!$P79</f>
        <v>Geen</v>
      </c>
      <c r="IN182" s="54" t="str">
        <f>Verbruikerslijst!$P79</f>
        <v>Geen</v>
      </c>
      <c r="IO182" s="54" t="str">
        <f>Verbruikerslijst!$P79</f>
        <v>Geen</v>
      </c>
      <c r="IP182" s="54" t="str">
        <f>Verbruikerslijst!$P79</f>
        <v>Geen</v>
      </c>
      <c r="IQ182" s="54" t="str">
        <f>Verbruikerslijst!$P79</f>
        <v>Geen</v>
      </c>
      <c r="IR182" s="54" t="str">
        <f>Verbruikerslijst!$P79</f>
        <v>Geen</v>
      </c>
      <c r="IS182" s="54" t="str">
        <f>Verbruikerslijst!$P79</f>
        <v>Geen</v>
      </c>
      <c r="IT182" s="54" t="str">
        <f>Verbruikerslijst!$P79</f>
        <v>Geen</v>
      </c>
      <c r="IU182" s="54" t="str">
        <f>Verbruikerslijst!$P79</f>
        <v>Geen</v>
      </c>
      <c r="IV182" s="54" t="str">
        <f>Verbruikerslijst!$P79</f>
        <v>Geen</v>
      </c>
      <c r="IW182" s="54" t="str">
        <f>Verbruikerslijst!$P79</f>
        <v>Geen</v>
      </c>
      <c r="IX182" s="54" t="str">
        <f>Verbruikerslijst!$P79</f>
        <v>Geen</v>
      </c>
      <c r="IY182" s="54" t="str">
        <f>Verbruikerslijst!$P79</f>
        <v>Geen</v>
      </c>
      <c r="IZ182" s="54" t="str">
        <f>Verbruikerslijst!$P79</f>
        <v>Geen</v>
      </c>
      <c r="JA182" s="54" t="str">
        <f>Verbruikerslijst!$P79</f>
        <v>Geen</v>
      </c>
      <c r="JB182" s="54" t="str">
        <f>Verbruikerslijst!$P79</f>
        <v>Geen</v>
      </c>
      <c r="JC182" s="54" t="str">
        <f>Verbruikerslijst!$P79</f>
        <v>Geen</v>
      </c>
      <c r="JD182" s="54" t="str">
        <f>Verbruikerslijst!$P79</f>
        <v>Geen</v>
      </c>
      <c r="JE182" s="54" t="str">
        <f>Verbruikerslijst!$P79</f>
        <v>Geen</v>
      </c>
      <c r="JF182" s="54" t="str">
        <f>Verbruikerslijst!$P79</f>
        <v>Geen</v>
      </c>
      <c r="JG182" s="54" t="str">
        <f>Verbruikerslijst!$P79</f>
        <v>Geen</v>
      </c>
      <c r="JH182" s="54" t="str">
        <f>Verbruikerslijst!$P79</f>
        <v>Geen</v>
      </c>
      <c r="JI182" s="54" t="str">
        <f>Verbruikerslijst!$P79</f>
        <v>Geen</v>
      </c>
      <c r="JJ182" s="54" t="str">
        <f>Verbruikerslijst!$P79</f>
        <v>Geen</v>
      </c>
      <c r="JK182" s="54" t="str">
        <f>Verbruikerslijst!$P79</f>
        <v>Geen</v>
      </c>
      <c r="JL182" s="54" t="str">
        <f>Verbruikerslijst!$P79</f>
        <v>Geen</v>
      </c>
      <c r="JM182" s="54" t="str">
        <f>Verbruikerslijst!$P79</f>
        <v>Geen</v>
      </c>
      <c r="JN182" s="54" t="str">
        <f>Verbruikerslijst!$P79</f>
        <v>Geen</v>
      </c>
      <c r="JO182" s="54" t="str">
        <f>Verbruikerslijst!$P79</f>
        <v>Geen</v>
      </c>
      <c r="JP182" s="54" t="str">
        <f>Verbruikerslijst!$P79</f>
        <v>Geen</v>
      </c>
      <c r="JQ182" s="54" t="str">
        <f>Verbruikerslijst!$P79</f>
        <v>Geen</v>
      </c>
      <c r="JR182" s="54" t="str">
        <f>Verbruikerslijst!$P79</f>
        <v>Geen</v>
      </c>
      <c r="JS182" s="54" t="str">
        <f>Verbruikerslijst!$P79</f>
        <v>Geen</v>
      </c>
      <c r="JT182" s="54" t="str">
        <f>Verbruikerslijst!$P79</f>
        <v>Geen</v>
      </c>
      <c r="JU182" s="54" t="str">
        <f>Verbruikerslijst!$P79</f>
        <v>Geen</v>
      </c>
      <c r="JV182" s="54" t="str">
        <f>Verbruikerslijst!$P79</f>
        <v>Geen</v>
      </c>
      <c r="JW182" s="54" t="str">
        <f>Verbruikerslijst!$P79</f>
        <v>Geen</v>
      </c>
      <c r="JX182" s="54" t="str">
        <f>Verbruikerslijst!$P79</f>
        <v>Geen</v>
      </c>
      <c r="JY182" s="54" t="str">
        <f>Verbruikerslijst!$P79</f>
        <v>Geen</v>
      </c>
      <c r="JZ182" s="54" t="str">
        <f>Verbruikerslijst!$P79</f>
        <v>Geen</v>
      </c>
      <c r="KA182" s="54" t="str">
        <f>Verbruikerslijst!$P79</f>
        <v>Geen</v>
      </c>
      <c r="KB182" s="54" t="str">
        <f>Verbruikerslijst!$P79</f>
        <v>Geen</v>
      </c>
      <c r="KC182" s="54" t="str">
        <f>Verbruikerslijst!$P79</f>
        <v>Geen</v>
      </c>
      <c r="KD182" s="54" t="str">
        <f>Verbruikerslijst!$P79</f>
        <v>Geen</v>
      </c>
      <c r="KE182" s="54" t="str">
        <f>Verbruikerslijst!$P79</f>
        <v>Geen</v>
      </c>
      <c r="KF182" s="54" t="str">
        <f>Verbruikerslijst!$P79</f>
        <v>Geen</v>
      </c>
      <c r="KG182" s="54" t="str">
        <f>Verbruikerslijst!$P79</f>
        <v>Geen</v>
      </c>
      <c r="KH182" s="54" t="str">
        <f>Verbruikerslijst!$P79</f>
        <v>Geen</v>
      </c>
      <c r="KI182" s="54" t="str">
        <f>Verbruikerslijst!$P79</f>
        <v>Geen</v>
      </c>
      <c r="KJ182" s="54" t="str">
        <f>Verbruikerslijst!$P79</f>
        <v>Geen</v>
      </c>
      <c r="KK182" s="54" t="str">
        <f>Verbruikerslijst!$P79</f>
        <v>Geen</v>
      </c>
      <c r="KL182" s="54" t="str">
        <f>Verbruikerslijst!$P79</f>
        <v>Geen</v>
      </c>
      <c r="KM182" s="54" t="str">
        <f>Verbruikerslijst!$P79</f>
        <v>Geen</v>
      </c>
      <c r="KN182" s="54" t="str">
        <f>Verbruikerslijst!$P79</f>
        <v>Geen</v>
      </c>
      <c r="KO182" s="54" t="str">
        <f>Verbruikerslijst!$P79</f>
        <v>Geen</v>
      </c>
      <c r="KP182" s="54" t="str">
        <f>Verbruikerslijst!$P79</f>
        <v>Geen</v>
      </c>
      <c r="KQ182" s="54" t="str">
        <f>Verbruikerslijst!$P79</f>
        <v>Geen</v>
      </c>
      <c r="KR182" s="54" t="str">
        <f>Verbruikerslijst!$P79</f>
        <v>Geen</v>
      </c>
      <c r="KS182" s="54" t="str">
        <f>Verbruikerslijst!$P79</f>
        <v>Geen</v>
      </c>
      <c r="KT182" s="54" t="str">
        <f>Verbruikerslijst!$P79</f>
        <v>Geen</v>
      </c>
      <c r="KU182" s="54" t="str">
        <f>Verbruikerslijst!$P79</f>
        <v>Geen</v>
      </c>
      <c r="KV182" s="54" t="str">
        <f>Verbruikerslijst!$P79</f>
        <v>Geen</v>
      </c>
      <c r="KW182" s="54" t="str">
        <f>Verbruikerslijst!$P79</f>
        <v>Geen</v>
      </c>
      <c r="KX182" s="54" t="str">
        <f>Verbruikerslijst!$P79</f>
        <v>Geen</v>
      </c>
      <c r="KY182" s="54" t="str">
        <f>Verbruikerslijst!$P79</f>
        <v>Geen</v>
      </c>
      <c r="KZ182" s="54" t="str">
        <f>Verbruikerslijst!$P79</f>
        <v>Geen</v>
      </c>
      <c r="LA182" s="54" t="str">
        <f>Verbruikerslijst!$P79</f>
        <v>Geen</v>
      </c>
      <c r="LB182" s="54" t="str">
        <f>Verbruikerslijst!$P79</f>
        <v>Geen</v>
      </c>
      <c r="LC182" s="54" t="str">
        <f>Verbruikerslijst!$P79</f>
        <v>Geen</v>
      </c>
      <c r="LD182" s="54" t="str">
        <f>Verbruikerslijst!$P79</f>
        <v>Geen</v>
      </c>
      <c r="LE182" s="54" t="str">
        <f>Verbruikerslijst!$P79</f>
        <v>Geen</v>
      </c>
      <c r="LF182" s="54" t="str">
        <f>Verbruikerslijst!$P79</f>
        <v>Geen</v>
      </c>
      <c r="LG182" s="54" t="str">
        <f>Verbruikerslijst!$P79</f>
        <v>Geen</v>
      </c>
      <c r="LH182" s="54" t="str">
        <f>Verbruikerslijst!$P79</f>
        <v>Geen</v>
      </c>
      <c r="LI182" s="54" t="str">
        <f>Verbruikerslijst!$P79</f>
        <v>Geen</v>
      </c>
      <c r="LJ182" s="54" t="str">
        <f>Verbruikerslijst!$P79</f>
        <v>Geen</v>
      </c>
      <c r="LK182" s="54" t="str">
        <f>Verbruikerslijst!$P79</f>
        <v>Geen</v>
      </c>
      <c r="LL182" s="54" t="str">
        <f>Verbruikerslijst!$P79</f>
        <v>Geen</v>
      </c>
      <c r="LM182" s="54" t="str">
        <f>Verbruikerslijst!$P79</f>
        <v>Geen</v>
      </c>
      <c r="LN182" s="54" t="str">
        <f>Verbruikerslijst!$P79</f>
        <v>Geen</v>
      </c>
      <c r="LO182" s="54" t="str">
        <f>Verbruikerslijst!$P79</f>
        <v>Geen</v>
      </c>
      <c r="LP182" s="54" t="str">
        <f>Verbruikerslijst!$P79</f>
        <v>Geen</v>
      </c>
      <c r="LQ182" s="54" t="str">
        <f>Verbruikerslijst!$P79</f>
        <v>Geen</v>
      </c>
      <c r="LR182" s="54" t="str">
        <f>Verbruikerslijst!$P79</f>
        <v>Geen</v>
      </c>
      <c r="LS182" s="54" t="str">
        <f>Verbruikerslijst!$P79</f>
        <v>Geen</v>
      </c>
      <c r="LT182" s="54" t="str">
        <f>Verbruikerslijst!$P79</f>
        <v>Geen</v>
      </c>
      <c r="LU182" s="54" t="str">
        <f>Verbruikerslijst!$P79</f>
        <v>Geen</v>
      </c>
      <c r="LV182" s="54" t="str">
        <f>Verbruikerslijst!$P79</f>
        <v>Geen</v>
      </c>
      <c r="LW182" s="54" t="str">
        <f>Verbruikerslijst!$P79</f>
        <v>Geen</v>
      </c>
      <c r="LX182" s="54" t="str">
        <f>Verbruikerslijst!$P79</f>
        <v>Geen</v>
      </c>
      <c r="LY182" s="54" t="str">
        <f>Verbruikerslijst!$P79</f>
        <v>Geen</v>
      </c>
      <c r="LZ182" s="54" t="str">
        <f>Verbruikerslijst!$P79</f>
        <v>Geen</v>
      </c>
      <c r="MA182" s="54" t="str">
        <f>Verbruikerslijst!$P79</f>
        <v>Geen</v>
      </c>
      <c r="MB182" s="54" t="str">
        <f>Verbruikerslijst!$P79</f>
        <v>Geen</v>
      </c>
      <c r="MC182" s="54" t="str">
        <f>Verbruikerslijst!$P79</f>
        <v>Geen</v>
      </c>
      <c r="MD182" s="54" t="str">
        <f>Verbruikerslijst!$P79</f>
        <v>Geen</v>
      </c>
      <c r="ME182" s="54" t="str">
        <f>Verbruikerslijst!$P79</f>
        <v>Geen</v>
      </c>
      <c r="MF182" s="54" t="str">
        <f>Verbruikerslijst!$P79</f>
        <v>Geen</v>
      </c>
      <c r="MG182" s="54" t="str">
        <f>Verbruikerslijst!$P79</f>
        <v>Geen</v>
      </c>
      <c r="MH182" s="54" t="str">
        <f>Verbruikerslijst!$P79</f>
        <v>Geen</v>
      </c>
      <c r="MI182" s="54" t="str">
        <f>Verbruikerslijst!$P79</f>
        <v>Geen</v>
      </c>
      <c r="MJ182" s="54" t="str">
        <f>Verbruikerslijst!$P79</f>
        <v>Geen</v>
      </c>
      <c r="MK182" s="54" t="str">
        <f>Verbruikerslijst!$P79</f>
        <v>Geen</v>
      </c>
      <c r="ML182" s="54" t="str">
        <f>Verbruikerslijst!$P79</f>
        <v>Geen</v>
      </c>
      <c r="MM182" s="54" t="str">
        <f>Verbruikerslijst!$P79</f>
        <v>Geen</v>
      </c>
      <c r="MN182" s="54" t="str">
        <f>Verbruikerslijst!$P79</f>
        <v>Geen</v>
      </c>
      <c r="MO182" s="54" t="str">
        <f>Verbruikerslijst!$P79</f>
        <v>Geen</v>
      </c>
      <c r="MP182" s="54" t="str">
        <f>Verbruikerslijst!$P79</f>
        <v>Geen</v>
      </c>
      <c r="MQ182" s="54" t="str">
        <f>Verbruikerslijst!$P79</f>
        <v>Geen</v>
      </c>
      <c r="MR182" s="54" t="str">
        <f>Verbruikerslijst!$P79</f>
        <v>Geen</v>
      </c>
      <c r="MS182" s="54" t="str">
        <f>Verbruikerslijst!$P79</f>
        <v>Geen</v>
      </c>
      <c r="MT182" s="54" t="str">
        <f>Verbruikerslijst!$P79</f>
        <v>Geen</v>
      </c>
      <c r="MU182" s="54" t="str">
        <f>Verbruikerslijst!$P79</f>
        <v>Geen</v>
      </c>
      <c r="MV182" s="54" t="str">
        <f>Verbruikerslijst!$P79</f>
        <v>Geen</v>
      </c>
      <c r="MW182" s="54" t="str">
        <f>Verbruikerslijst!$P79</f>
        <v>Geen</v>
      </c>
      <c r="MX182" s="54" t="str">
        <f>Verbruikerslijst!$P79</f>
        <v>Geen</v>
      </c>
      <c r="MY182" s="54" t="str">
        <f>Verbruikerslijst!$P79</f>
        <v>Geen</v>
      </c>
      <c r="MZ182" s="54" t="str">
        <f>Verbruikerslijst!$P79</f>
        <v>Geen</v>
      </c>
      <c r="NA182" s="54" t="str">
        <f>Verbruikerslijst!$P79</f>
        <v>Geen</v>
      </c>
      <c r="NB182" s="54" t="str">
        <f>Verbruikerslijst!$P79</f>
        <v>Geen</v>
      </c>
      <c r="NC182" s="54" t="str">
        <f>Verbruikerslijst!$P79</f>
        <v>Geen</v>
      </c>
      <c r="ND182" s="54" t="str">
        <f>Verbruikerslijst!$P79</f>
        <v>Geen</v>
      </c>
      <c r="NE182" s="54" t="str">
        <f>Verbruikerslijst!$P79</f>
        <v>Geen</v>
      </c>
      <c r="NF182" s="54" t="str">
        <f>Verbruikerslijst!$P79</f>
        <v>Geen</v>
      </c>
      <c r="NG182" s="54" t="str">
        <f>Verbruikerslijst!$P79</f>
        <v>Geen</v>
      </c>
      <c r="NH182" s="54" t="str">
        <f>Verbruikerslijst!$P79</f>
        <v>Geen</v>
      </c>
      <c r="NI182" s="54" t="str">
        <f>Verbruikerslijst!$P79</f>
        <v>Geen</v>
      </c>
      <c r="NJ182" s="54" t="str">
        <f>Verbruikerslijst!$P79</f>
        <v>Geen</v>
      </c>
      <c r="NK182" s="54" t="str">
        <f>Verbruikerslijst!$P79</f>
        <v>Geen</v>
      </c>
      <c r="NL182" s="54" t="str">
        <f>Verbruikerslijst!$P79</f>
        <v>Geen</v>
      </c>
      <c r="NM182" s="54" t="str">
        <f>Verbruikerslijst!$P79</f>
        <v>Geen</v>
      </c>
      <c r="NN182" s="54" t="str">
        <f>Verbruikerslijst!$P79</f>
        <v>Geen</v>
      </c>
      <c r="NO182" s="54" t="str">
        <f>Verbruikerslijst!$P79</f>
        <v>Geen</v>
      </c>
      <c r="NP182" s="54" t="str">
        <f>Verbruikerslijst!$P79</f>
        <v>Geen</v>
      </c>
      <c r="NQ182" s="54" t="str">
        <f>Verbruikerslijst!$P79</f>
        <v>Geen</v>
      </c>
      <c r="NR182" s="54" t="str">
        <f>Verbruikerslijst!$P79</f>
        <v>Geen</v>
      </c>
      <c r="NS182" s="54" t="str">
        <f>Verbruikerslijst!$P79</f>
        <v>Geen</v>
      </c>
      <c r="NT182" s="54" t="str">
        <f>Verbruikerslijst!$P79</f>
        <v>Geen</v>
      </c>
      <c r="NU182" s="54" t="str">
        <f>Verbruikerslijst!$P79</f>
        <v>Geen</v>
      </c>
      <c r="NV182" s="54" t="str">
        <f>Verbruikerslijst!$P79</f>
        <v>Geen</v>
      </c>
      <c r="NW182" s="54" t="str">
        <f>Verbruikerslijst!$P79</f>
        <v>Geen</v>
      </c>
      <c r="NX182" s="54" t="str">
        <f>Verbruikerslijst!$P79</f>
        <v>Geen</v>
      </c>
      <c r="NY182" s="54" t="str">
        <f>Verbruikerslijst!$P79</f>
        <v>Geen</v>
      </c>
      <c r="NZ182" s="54" t="str">
        <f>Verbruikerslijst!$P79</f>
        <v>Geen</v>
      </c>
      <c r="OA182" s="54" t="str">
        <f>Verbruikerslijst!$P79</f>
        <v>Geen</v>
      </c>
      <c r="OB182" s="54" t="str">
        <f>Verbruikerslijst!$P79</f>
        <v>Geen</v>
      </c>
      <c r="OC182" s="54" t="str">
        <f>Verbruikerslijst!$P79</f>
        <v>Geen</v>
      </c>
      <c r="OD182" s="54" t="str">
        <f>Verbruikerslijst!$P79</f>
        <v>Geen</v>
      </c>
      <c r="OE182" s="54" t="str">
        <f>Verbruikerslijst!$P79</f>
        <v>Geen</v>
      </c>
      <c r="OF182" s="54" t="str">
        <f>Verbruikerslijst!$P79</f>
        <v>Geen</v>
      </c>
      <c r="OG182" s="54" t="str">
        <f>Verbruikerslijst!$P79</f>
        <v>Geen</v>
      </c>
      <c r="OH182" s="54" t="str">
        <f>Verbruikerslijst!$P79</f>
        <v>Geen</v>
      </c>
      <c r="OI182" s="54" t="str">
        <f>Verbruikerslijst!$P79</f>
        <v>Geen</v>
      </c>
      <c r="OJ182" s="54" t="str">
        <f>Verbruikerslijst!$P79</f>
        <v>Geen</v>
      </c>
      <c r="OK182" s="54" t="str">
        <f>Verbruikerslijst!$P79</f>
        <v>Geen</v>
      </c>
      <c r="OL182" s="54" t="str">
        <f>Verbruikerslijst!$P79</f>
        <v>Geen</v>
      </c>
      <c r="OM182" s="54" t="str">
        <f>Verbruikerslijst!$P79</f>
        <v>Geen</v>
      </c>
      <c r="ON182" s="54" t="str">
        <f>Verbruikerslijst!$P79</f>
        <v>Geen</v>
      </c>
      <c r="OO182" s="54" t="str">
        <f>Verbruikerslijst!$P79</f>
        <v>Geen</v>
      </c>
      <c r="OP182" s="54" t="str">
        <f>Verbruikerslijst!$P79</f>
        <v>Geen</v>
      </c>
      <c r="OQ182" s="54" t="str">
        <f>Verbruikerslijst!$P79</f>
        <v>Geen</v>
      </c>
      <c r="OR182" s="54" t="str">
        <f>Verbruikerslijst!$P79</f>
        <v>Geen</v>
      </c>
      <c r="OS182" s="54" t="str">
        <f>Verbruikerslijst!$P79</f>
        <v>Geen</v>
      </c>
      <c r="OT182" s="54" t="str">
        <f>Verbruikerslijst!$P79</f>
        <v>Geen</v>
      </c>
      <c r="OU182" s="54" t="str">
        <f>Verbruikerslijst!$P79</f>
        <v>Geen</v>
      </c>
      <c r="OV182" s="54" t="str">
        <f>Verbruikerslijst!$P79</f>
        <v>Geen</v>
      </c>
      <c r="OW182" s="54" t="str">
        <f>Verbruikerslijst!$P79</f>
        <v>Geen</v>
      </c>
      <c r="OX182" s="54" t="str">
        <f>Verbruikerslijst!$P79</f>
        <v>Geen</v>
      </c>
      <c r="OY182" s="54" t="str">
        <f>Verbruikerslijst!$P79</f>
        <v>Geen</v>
      </c>
      <c r="OZ182" s="54" t="str">
        <f>Verbruikerslijst!$P79</f>
        <v>Geen</v>
      </c>
      <c r="PA182" s="54" t="str">
        <f>Verbruikerslijst!$P79</f>
        <v>Geen</v>
      </c>
      <c r="PB182" s="54" t="str">
        <f>Verbruikerslijst!$P79</f>
        <v>Geen</v>
      </c>
      <c r="PC182" s="54" t="str">
        <f>Verbruikerslijst!$P79</f>
        <v>Geen</v>
      </c>
      <c r="PD182" s="54" t="str">
        <f>Verbruikerslijst!$P79</f>
        <v>Geen</v>
      </c>
      <c r="PE182" s="54" t="str">
        <f>Verbruikerslijst!$P79</f>
        <v>Geen</v>
      </c>
      <c r="PF182" s="54" t="str">
        <f>Verbruikerslijst!$P79</f>
        <v>Geen</v>
      </c>
      <c r="PG182" s="54" t="str">
        <f>Verbruikerslijst!$P79</f>
        <v>Geen</v>
      </c>
      <c r="PH182" s="54" t="str">
        <f>Verbruikerslijst!$P79</f>
        <v>Geen</v>
      </c>
      <c r="PI182" s="54" t="str">
        <f>Verbruikerslijst!$P79</f>
        <v>Geen</v>
      </c>
      <c r="PJ182" s="54" t="str">
        <f>Verbruikerslijst!$P79</f>
        <v>Geen</v>
      </c>
      <c r="PK182" s="54" t="str">
        <f>Verbruikerslijst!$P79</f>
        <v>Geen</v>
      </c>
      <c r="PL182" s="54" t="str">
        <f>Verbruikerslijst!$P79</f>
        <v>Geen</v>
      </c>
      <c r="PM182" s="54" t="str">
        <f>Verbruikerslijst!$P79</f>
        <v>Geen</v>
      </c>
      <c r="PN182" s="54" t="str">
        <f>Verbruikerslijst!$P79</f>
        <v>Geen</v>
      </c>
      <c r="PO182" s="54" t="str">
        <f>Verbruikerslijst!$P79</f>
        <v>Geen</v>
      </c>
      <c r="PP182" s="54" t="str">
        <f>Verbruikerslijst!$P79</f>
        <v>Geen</v>
      </c>
      <c r="PQ182" s="54" t="str">
        <f>Verbruikerslijst!$P79</f>
        <v>Geen</v>
      </c>
      <c r="PR182" s="54" t="str">
        <f>Verbruikerslijst!$P79</f>
        <v>Geen</v>
      </c>
      <c r="PS182" s="54" t="str">
        <f>Verbruikerslijst!$P79</f>
        <v>Geen</v>
      </c>
      <c r="PT182" s="54" t="str">
        <f>Verbruikerslijst!$P79</f>
        <v>Geen</v>
      </c>
      <c r="PU182" s="54" t="str">
        <f>Verbruikerslijst!$P79</f>
        <v>Geen</v>
      </c>
      <c r="PV182" s="54" t="str">
        <f>Verbruikerslijst!$P79</f>
        <v>Geen</v>
      </c>
      <c r="PW182" s="54" t="str">
        <f>Verbruikerslijst!$P79</f>
        <v>Geen</v>
      </c>
      <c r="PX182" s="54" t="str">
        <f>Verbruikerslijst!$P79</f>
        <v>Geen</v>
      </c>
      <c r="PY182" s="54" t="str">
        <f>Verbruikerslijst!$P79</f>
        <v>Geen</v>
      </c>
      <c r="PZ182" s="54" t="str">
        <f>Verbruikerslijst!$P79</f>
        <v>Geen</v>
      </c>
      <c r="QA182" s="54" t="str">
        <f>Verbruikerslijst!$P79</f>
        <v>Geen</v>
      </c>
      <c r="QB182" s="54" t="str">
        <f>Verbruikerslijst!$P79</f>
        <v>Geen</v>
      </c>
      <c r="QC182" s="54" t="str">
        <f>Verbruikerslijst!$P79</f>
        <v>Geen</v>
      </c>
      <c r="QD182" s="54" t="str">
        <f>Verbruikerslijst!$P79</f>
        <v>Geen</v>
      </c>
      <c r="QE182" s="54" t="str">
        <f>Verbruikerslijst!$P79</f>
        <v>Geen</v>
      </c>
      <c r="QF182" s="54" t="str">
        <f>Verbruikerslijst!$P79</f>
        <v>Geen</v>
      </c>
      <c r="QG182" s="54" t="str">
        <f>Verbruikerslijst!$P79</f>
        <v>Geen</v>
      </c>
      <c r="QH182" s="54" t="str">
        <f>Verbruikerslijst!$P79</f>
        <v>Geen</v>
      </c>
      <c r="QI182" s="54" t="str">
        <f>Verbruikerslijst!$P79</f>
        <v>Geen</v>
      </c>
      <c r="QJ182" s="54" t="str">
        <f>Verbruikerslijst!$P79</f>
        <v>Geen</v>
      </c>
      <c r="QK182" s="54" t="str">
        <f>Verbruikerslijst!$P79</f>
        <v>Geen</v>
      </c>
      <c r="QL182" s="54" t="str">
        <f>Verbruikerslijst!$P79</f>
        <v>Geen</v>
      </c>
      <c r="QM182" s="54" t="str">
        <f>Verbruikerslijst!$P79</f>
        <v>Geen</v>
      </c>
      <c r="QN182" s="54" t="str">
        <f>Verbruikerslijst!$P79</f>
        <v>Geen</v>
      </c>
      <c r="QO182" s="54" t="str">
        <f>Verbruikerslijst!$P79</f>
        <v>Geen</v>
      </c>
      <c r="QP182" s="54" t="str">
        <f>Verbruikerslijst!$P79</f>
        <v>Geen</v>
      </c>
      <c r="QQ182" s="54" t="str">
        <f>Verbruikerslijst!$P79</f>
        <v>Geen</v>
      </c>
      <c r="QR182" s="54" t="str">
        <f>Verbruikerslijst!$P79</f>
        <v>Geen</v>
      </c>
      <c r="QS182" s="54" t="str">
        <f>Verbruikerslijst!$P79</f>
        <v>Geen</v>
      </c>
      <c r="QT182" s="54" t="str">
        <f>Verbruikerslijst!$P79</f>
        <v>Geen</v>
      </c>
      <c r="QU182" s="54" t="str">
        <f>Verbruikerslijst!$P79</f>
        <v>Geen</v>
      </c>
      <c r="QV182" s="54" t="str">
        <f>Verbruikerslijst!$P79</f>
        <v>Geen</v>
      </c>
      <c r="QW182" s="54" t="str">
        <f>Verbruikerslijst!$P79</f>
        <v>Geen</v>
      </c>
      <c r="QX182" s="54" t="str">
        <f>Verbruikerslijst!$P79</f>
        <v>Geen</v>
      </c>
      <c r="QY182" s="54" t="str">
        <f>Verbruikerslijst!$P79</f>
        <v>Geen</v>
      </c>
      <c r="QZ182" s="54" t="str">
        <f>Verbruikerslijst!$P79</f>
        <v>Geen</v>
      </c>
      <c r="RA182" s="54" t="str">
        <f>Verbruikerslijst!$P79</f>
        <v>Geen</v>
      </c>
      <c r="RB182" s="54" t="str">
        <f>Verbruikerslijst!$P79</f>
        <v>Geen</v>
      </c>
      <c r="RC182" s="54" t="str">
        <f>Verbruikerslijst!$P79</f>
        <v>Geen</v>
      </c>
      <c r="RD182" s="54" t="str">
        <f>Verbruikerslijst!$P79</f>
        <v>Geen</v>
      </c>
      <c r="RE182" s="54" t="str">
        <f>Verbruikerslijst!$P79</f>
        <v>Geen</v>
      </c>
      <c r="RF182" s="54" t="str">
        <f>Verbruikerslijst!$P79</f>
        <v>Geen</v>
      </c>
      <c r="RG182" s="54" t="str">
        <f>Verbruikerslijst!$P79</f>
        <v>Geen</v>
      </c>
      <c r="RH182" s="54" t="str">
        <f>Verbruikerslijst!$P79</f>
        <v>Geen</v>
      </c>
      <c r="RI182" s="54" t="str">
        <f>Verbruikerslijst!$P79</f>
        <v>Geen</v>
      </c>
      <c r="RJ182" s="54" t="str">
        <f>Verbruikerslijst!$P79</f>
        <v>Geen</v>
      </c>
      <c r="RK182" s="54" t="str">
        <f>Verbruikerslijst!$P79</f>
        <v>Geen</v>
      </c>
      <c r="RL182" s="54" t="str">
        <f>Verbruikerslijst!$P79</f>
        <v>Geen</v>
      </c>
      <c r="RM182" s="54" t="str">
        <f>Verbruikerslijst!$P79</f>
        <v>Geen</v>
      </c>
      <c r="RN182" s="54" t="str">
        <f>Verbruikerslijst!$P79</f>
        <v>Geen</v>
      </c>
      <c r="RO182" s="54" t="str">
        <f>Verbruikerslijst!$P79</f>
        <v>Geen</v>
      </c>
      <c r="RP182" s="54" t="str">
        <f>Verbruikerslijst!$P79</f>
        <v>Geen</v>
      </c>
      <c r="RQ182" s="54" t="str">
        <f>Verbruikerslijst!$P79</f>
        <v>Geen</v>
      </c>
      <c r="RR182" s="54" t="str">
        <f>Verbruikerslijst!$P79</f>
        <v>Geen</v>
      </c>
      <c r="RS182" s="54" t="str">
        <f>Verbruikerslijst!$P79</f>
        <v>Geen</v>
      </c>
      <c r="RT182" s="54" t="str">
        <f>Verbruikerslijst!$P79</f>
        <v>Geen</v>
      </c>
      <c r="RU182" s="54" t="str">
        <f>Verbruikerslijst!$P79</f>
        <v>Geen</v>
      </c>
      <c r="RV182" s="54" t="str">
        <f>Verbruikerslijst!$P79</f>
        <v>Geen</v>
      </c>
      <c r="RW182" s="54" t="str">
        <f>Verbruikerslijst!$P79</f>
        <v>Geen</v>
      </c>
      <c r="RX182" s="54" t="str">
        <f>Verbruikerslijst!$P79</f>
        <v>Geen</v>
      </c>
      <c r="RY182" s="54" t="str">
        <f>Verbruikerslijst!$P79</f>
        <v>Geen</v>
      </c>
      <c r="RZ182" s="54" t="str">
        <f>Verbruikerslijst!$P79</f>
        <v>Geen</v>
      </c>
      <c r="SA182" s="54" t="str">
        <f>Verbruikerslijst!$P79</f>
        <v>Geen</v>
      </c>
      <c r="SB182" s="54" t="str">
        <f>Verbruikerslijst!$P79</f>
        <v>Geen</v>
      </c>
      <c r="SC182" s="54" t="str">
        <f>Verbruikerslijst!$P79</f>
        <v>Geen</v>
      </c>
      <c r="SD182" s="54" t="str">
        <f>Verbruikerslijst!$P79</f>
        <v>Geen</v>
      </c>
      <c r="SE182" s="54" t="str">
        <f>Verbruikerslijst!$P79</f>
        <v>Geen</v>
      </c>
      <c r="SF182" s="54" t="str">
        <f>Verbruikerslijst!$P79</f>
        <v>Geen</v>
      </c>
      <c r="SG182" s="54" t="str">
        <f>Verbruikerslijst!$P79</f>
        <v>Geen</v>
      </c>
      <c r="SH182" s="54" t="str">
        <f>Verbruikerslijst!$P79</f>
        <v>Geen</v>
      </c>
      <c r="SI182" s="54" t="str">
        <f>Verbruikerslijst!$P79</f>
        <v>Geen</v>
      </c>
      <c r="SJ182" s="117"/>
    </row>
    <row r="183" spans="1:504" s="118" customFormat="1" x14ac:dyDescent="0.25">
      <c r="A183" s="117"/>
      <c r="B183" s="50" t="s">
        <v>324</v>
      </c>
      <c r="C183" s="53">
        <f>Verbruikerslijst!D80</f>
        <v>0</v>
      </c>
      <c r="D183" s="54" t="str">
        <f>Verbruikerslijst!$P80</f>
        <v>Geen</v>
      </c>
      <c r="E183" s="54" t="str">
        <f>Verbruikerslijst!$P80</f>
        <v>Geen</v>
      </c>
      <c r="F183" s="54" t="str">
        <f>Verbruikerslijst!$P80</f>
        <v>Geen</v>
      </c>
      <c r="G183" s="54" t="str">
        <f>Verbruikerslijst!$P80</f>
        <v>Geen</v>
      </c>
      <c r="H183" s="54" t="str">
        <f>Verbruikerslijst!$P80</f>
        <v>Geen</v>
      </c>
      <c r="I183" s="54" t="str">
        <f>Verbruikerslijst!$P80</f>
        <v>Geen</v>
      </c>
      <c r="J183" s="54" t="str">
        <f>Verbruikerslijst!$P80</f>
        <v>Geen</v>
      </c>
      <c r="K183" s="54" t="str">
        <f>Verbruikerslijst!$P80</f>
        <v>Geen</v>
      </c>
      <c r="L183" s="54" t="str">
        <f>Verbruikerslijst!$P80</f>
        <v>Geen</v>
      </c>
      <c r="M183" s="54" t="str">
        <f>Verbruikerslijst!$P80</f>
        <v>Geen</v>
      </c>
      <c r="N183" s="54" t="str">
        <f>Verbruikerslijst!$P80</f>
        <v>Geen</v>
      </c>
      <c r="O183" s="54" t="str">
        <f>Verbruikerslijst!$P80</f>
        <v>Geen</v>
      </c>
      <c r="P183" s="54" t="str">
        <f>Verbruikerslijst!$P80</f>
        <v>Geen</v>
      </c>
      <c r="Q183" s="54" t="str">
        <f>Verbruikerslijst!$P80</f>
        <v>Geen</v>
      </c>
      <c r="R183" s="54" t="str">
        <f>Verbruikerslijst!$P80</f>
        <v>Geen</v>
      </c>
      <c r="S183" s="54" t="str">
        <f>Verbruikerslijst!$P80</f>
        <v>Geen</v>
      </c>
      <c r="T183" s="54" t="str">
        <f>Verbruikerslijst!$P80</f>
        <v>Geen</v>
      </c>
      <c r="U183" s="54" t="str">
        <f>Verbruikerslijst!$P80</f>
        <v>Geen</v>
      </c>
      <c r="V183" s="54" t="str">
        <f>Verbruikerslijst!$P80</f>
        <v>Geen</v>
      </c>
      <c r="W183" s="54" t="str">
        <f>Verbruikerslijst!$P80</f>
        <v>Geen</v>
      </c>
      <c r="X183" s="54" t="str">
        <f>Verbruikerslijst!$P80</f>
        <v>Geen</v>
      </c>
      <c r="Y183" s="54" t="str">
        <f>Verbruikerslijst!$P80</f>
        <v>Geen</v>
      </c>
      <c r="Z183" s="54" t="str">
        <f>Verbruikerslijst!$P80</f>
        <v>Geen</v>
      </c>
      <c r="AA183" s="54" t="str">
        <f>Verbruikerslijst!$P80</f>
        <v>Geen</v>
      </c>
      <c r="AB183" s="54" t="str">
        <f>Verbruikerslijst!$P80</f>
        <v>Geen</v>
      </c>
      <c r="AC183" s="54" t="str">
        <f>Verbruikerslijst!$P80</f>
        <v>Geen</v>
      </c>
      <c r="AD183" s="54" t="str">
        <f>Verbruikerslijst!$P80</f>
        <v>Geen</v>
      </c>
      <c r="AE183" s="54" t="str">
        <f>Verbruikerslijst!$P80</f>
        <v>Geen</v>
      </c>
      <c r="AF183" s="54" t="str">
        <f>Verbruikerslijst!$P80</f>
        <v>Geen</v>
      </c>
      <c r="AG183" s="54" t="str">
        <f>Verbruikerslijst!$P80</f>
        <v>Geen</v>
      </c>
      <c r="AH183" s="54" t="str">
        <f>Verbruikerslijst!$P80</f>
        <v>Geen</v>
      </c>
      <c r="AI183" s="54" t="str">
        <f>Verbruikerslijst!$P80</f>
        <v>Geen</v>
      </c>
      <c r="AJ183" s="54" t="str">
        <f>Verbruikerslijst!$P80</f>
        <v>Geen</v>
      </c>
      <c r="AK183" s="54" t="str">
        <f>Verbruikerslijst!$P80</f>
        <v>Geen</v>
      </c>
      <c r="AL183" s="54" t="str">
        <f>Verbruikerslijst!$P80</f>
        <v>Geen</v>
      </c>
      <c r="AM183" s="54" t="str">
        <f>Verbruikerslijst!$P80</f>
        <v>Geen</v>
      </c>
      <c r="AN183" s="54" t="str">
        <f>Verbruikerslijst!$P80</f>
        <v>Geen</v>
      </c>
      <c r="AO183" s="54" t="str">
        <f>Verbruikerslijst!$P80</f>
        <v>Geen</v>
      </c>
      <c r="AP183" s="54" t="str">
        <f>Verbruikerslijst!$P80</f>
        <v>Geen</v>
      </c>
      <c r="AQ183" s="54" t="str">
        <f>Verbruikerslijst!$P80</f>
        <v>Geen</v>
      </c>
      <c r="AR183" s="54" t="str">
        <f>Verbruikerslijst!$P80</f>
        <v>Geen</v>
      </c>
      <c r="AS183" s="54" t="str">
        <f>Verbruikerslijst!$P80</f>
        <v>Geen</v>
      </c>
      <c r="AT183" s="54" t="str">
        <f>Verbruikerslijst!$P80</f>
        <v>Geen</v>
      </c>
      <c r="AU183" s="54" t="str">
        <f>Verbruikerslijst!$P80</f>
        <v>Geen</v>
      </c>
      <c r="AV183" s="54" t="str">
        <f>Verbruikerslijst!$P80</f>
        <v>Geen</v>
      </c>
      <c r="AW183" s="54" t="str">
        <f>Verbruikerslijst!$P80</f>
        <v>Geen</v>
      </c>
      <c r="AX183" s="54" t="str">
        <f>Verbruikerslijst!$P80</f>
        <v>Geen</v>
      </c>
      <c r="AY183" s="54" t="str">
        <f>Verbruikerslijst!$P80</f>
        <v>Geen</v>
      </c>
      <c r="AZ183" s="54" t="str">
        <f>Verbruikerslijst!$P80</f>
        <v>Geen</v>
      </c>
      <c r="BA183" s="54" t="str">
        <f>Verbruikerslijst!$P80</f>
        <v>Geen</v>
      </c>
      <c r="BB183" s="54" t="str">
        <f>Verbruikerslijst!$P80</f>
        <v>Geen</v>
      </c>
      <c r="BC183" s="54" t="str">
        <f>Verbruikerslijst!$P80</f>
        <v>Geen</v>
      </c>
      <c r="BD183" s="54" t="str">
        <f>Verbruikerslijst!$P80</f>
        <v>Geen</v>
      </c>
      <c r="BE183" s="54" t="str">
        <f>Verbruikerslijst!$P80</f>
        <v>Geen</v>
      </c>
      <c r="BF183" s="54" t="str">
        <f>Verbruikerslijst!$P80</f>
        <v>Geen</v>
      </c>
      <c r="BG183" s="54" t="str">
        <f>Verbruikerslijst!$P80</f>
        <v>Geen</v>
      </c>
      <c r="BH183" s="54" t="str">
        <f>Verbruikerslijst!$P80</f>
        <v>Geen</v>
      </c>
      <c r="BI183" s="54" t="str">
        <f>Verbruikerslijst!$P80</f>
        <v>Geen</v>
      </c>
      <c r="BJ183" s="54" t="str">
        <f>Verbruikerslijst!$P80</f>
        <v>Geen</v>
      </c>
      <c r="BK183" s="54" t="str">
        <f>Verbruikerslijst!$P80</f>
        <v>Geen</v>
      </c>
      <c r="BL183" s="54" t="str">
        <f>Verbruikerslijst!$P80</f>
        <v>Geen</v>
      </c>
      <c r="BM183" s="54" t="str">
        <f>Verbruikerslijst!$P80</f>
        <v>Geen</v>
      </c>
      <c r="BN183" s="54" t="str">
        <f>Verbruikerslijst!$P80</f>
        <v>Geen</v>
      </c>
      <c r="BO183" s="54" t="str">
        <f>Verbruikerslijst!$P80</f>
        <v>Geen</v>
      </c>
      <c r="BP183" s="54" t="str">
        <f>Verbruikerslijst!$P80</f>
        <v>Geen</v>
      </c>
      <c r="BQ183" s="54" t="str">
        <f>Verbruikerslijst!$P80</f>
        <v>Geen</v>
      </c>
      <c r="BR183" s="54" t="str">
        <f>Verbruikerslijst!$P80</f>
        <v>Geen</v>
      </c>
      <c r="BS183" s="54" t="str">
        <f>Verbruikerslijst!$P80</f>
        <v>Geen</v>
      </c>
      <c r="BT183" s="54" t="str">
        <f>Verbruikerslijst!$P80</f>
        <v>Geen</v>
      </c>
      <c r="BU183" s="54" t="str">
        <f>Verbruikerslijst!$P80</f>
        <v>Geen</v>
      </c>
      <c r="BV183" s="54" t="str">
        <f>Verbruikerslijst!$P80</f>
        <v>Geen</v>
      </c>
      <c r="BW183" s="54" t="str">
        <f>Verbruikerslijst!$P80</f>
        <v>Geen</v>
      </c>
      <c r="BX183" s="54" t="str">
        <f>Verbruikerslijst!$P80</f>
        <v>Geen</v>
      </c>
      <c r="BY183" s="54" t="str">
        <f>Verbruikerslijst!$P80</f>
        <v>Geen</v>
      </c>
      <c r="BZ183" s="54" t="str">
        <f>Verbruikerslijst!$P80</f>
        <v>Geen</v>
      </c>
      <c r="CA183" s="54" t="str">
        <f>Verbruikerslijst!$P80</f>
        <v>Geen</v>
      </c>
      <c r="CB183" s="54" t="str">
        <f>Verbruikerslijst!$P80</f>
        <v>Geen</v>
      </c>
      <c r="CC183" s="54" t="str">
        <f>Verbruikerslijst!$P80</f>
        <v>Geen</v>
      </c>
      <c r="CD183" s="54" t="str">
        <f>Verbruikerslijst!$P80</f>
        <v>Geen</v>
      </c>
      <c r="CE183" s="54" t="str">
        <f>Verbruikerslijst!$P80</f>
        <v>Geen</v>
      </c>
      <c r="CF183" s="54" t="str">
        <f>Verbruikerslijst!$P80</f>
        <v>Geen</v>
      </c>
      <c r="CG183" s="54" t="str">
        <f>Verbruikerslijst!$P80</f>
        <v>Geen</v>
      </c>
      <c r="CH183" s="54" t="str">
        <f>Verbruikerslijst!$P80</f>
        <v>Geen</v>
      </c>
      <c r="CI183" s="54" t="str">
        <f>Verbruikerslijst!$P80</f>
        <v>Geen</v>
      </c>
      <c r="CJ183" s="54" t="str">
        <f>Verbruikerslijst!$P80</f>
        <v>Geen</v>
      </c>
      <c r="CK183" s="54" t="str">
        <f>Verbruikerslijst!$P80</f>
        <v>Geen</v>
      </c>
      <c r="CL183" s="54" t="str">
        <f>Verbruikerslijst!$P80</f>
        <v>Geen</v>
      </c>
      <c r="CM183" s="54" t="str">
        <f>Verbruikerslijst!$P80</f>
        <v>Geen</v>
      </c>
      <c r="CN183" s="54" t="str">
        <f>Verbruikerslijst!$P80</f>
        <v>Geen</v>
      </c>
      <c r="CO183" s="54" t="str">
        <f>Verbruikerslijst!$P80</f>
        <v>Geen</v>
      </c>
      <c r="CP183" s="54" t="str">
        <f>Verbruikerslijst!$P80</f>
        <v>Geen</v>
      </c>
      <c r="CQ183" s="54" t="str">
        <f>Verbruikerslijst!$P80</f>
        <v>Geen</v>
      </c>
      <c r="CR183" s="54" t="str">
        <f>Verbruikerslijst!$P80</f>
        <v>Geen</v>
      </c>
      <c r="CS183" s="54" t="str">
        <f>Verbruikerslijst!$P80</f>
        <v>Geen</v>
      </c>
      <c r="CT183" s="54" t="str">
        <f>Verbruikerslijst!$P80</f>
        <v>Geen</v>
      </c>
      <c r="CU183" s="54" t="str">
        <f>Verbruikerslijst!$P80</f>
        <v>Geen</v>
      </c>
      <c r="CV183" s="54" t="str">
        <f>Verbruikerslijst!$P80</f>
        <v>Geen</v>
      </c>
      <c r="CW183" s="54" t="str">
        <f>Verbruikerslijst!$P80</f>
        <v>Geen</v>
      </c>
      <c r="CX183" s="54" t="str">
        <f>Verbruikerslijst!$P80</f>
        <v>Geen</v>
      </c>
      <c r="CY183" s="54" t="str">
        <f>Verbruikerslijst!$P80</f>
        <v>Geen</v>
      </c>
      <c r="CZ183" s="54" t="str">
        <f>Verbruikerslijst!$P80</f>
        <v>Geen</v>
      </c>
      <c r="DA183" s="54" t="str">
        <f>Verbruikerslijst!$P80</f>
        <v>Geen</v>
      </c>
      <c r="DB183" s="54" t="str">
        <f>Verbruikerslijst!$P80</f>
        <v>Geen</v>
      </c>
      <c r="DC183" s="54" t="str">
        <f>Verbruikerslijst!$P80</f>
        <v>Geen</v>
      </c>
      <c r="DD183" s="54" t="str">
        <f>Verbruikerslijst!$P80</f>
        <v>Geen</v>
      </c>
      <c r="DE183" s="54" t="str">
        <f>Verbruikerslijst!$P80</f>
        <v>Geen</v>
      </c>
      <c r="DF183" s="54" t="str">
        <f>Verbruikerslijst!$P80</f>
        <v>Geen</v>
      </c>
      <c r="DG183" s="54" t="str">
        <f>Verbruikerslijst!$P80</f>
        <v>Geen</v>
      </c>
      <c r="DH183" s="54" t="str">
        <f>Verbruikerslijst!$P80</f>
        <v>Geen</v>
      </c>
      <c r="DI183" s="54" t="str">
        <f>Verbruikerslijst!$P80</f>
        <v>Geen</v>
      </c>
      <c r="DJ183" s="54" t="str">
        <f>Verbruikerslijst!$P80</f>
        <v>Geen</v>
      </c>
      <c r="DK183" s="54" t="str">
        <f>Verbruikerslijst!$P80</f>
        <v>Geen</v>
      </c>
      <c r="DL183" s="54" t="str">
        <f>Verbruikerslijst!$P80</f>
        <v>Geen</v>
      </c>
      <c r="DM183" s="54" t="str">
        <f>Verbruikerslijst!$P80</f>
        <v>Geen</v>
      </c>
      <c r="DN183" s="54" t="str">
        <f>Verbruikerslijst!$P80</f>
        <v>Geen</v>
      </c>
      <c r="DO183" s="54" t="str">
        <f>Verbruikerslijst!$P80</f>
        <v>Geen</v>
      </c>
      <c r="DP183" s="54" t="str">
        <f>Verbruikerslijst!$P80</f>
        <v>Geen</v>
      </c>
      <c r="DQ183" s="54" t="str">
        <f>Verbruikerslijst!$P80</f>
        <v>Geen</v>
      </c>
      <c r="DR183" s="54" t="str">
        <f>Verbruikerslijst!$P80</f>
        <v>Geen</v>
      </c>
      <c r="DS183" s="54" t="str">
        <f>Verbruikerslijst!$P80</f>
        <v>Geen</v>
      </c>
      <c r="DT183" s="54" t="str">
        <f>Verbruikerslijst!$P80</f>
        <v>Geen</v>
      </c>
      <c r="DU183" s="54" t="str">
        <f>Verbruikerslijst!$P80</f>
        <v>Geen</v>
      </c>
      <c r="DV183" s="54" t="str">
        <f>Verbruikerslijst!$P80</f>
        <v>Geen</v>
      </c>
      <c r="DW183" s="54" t="str">
        <f>Verbruikerslijst!$P80</f>
        <v>Geen</v>
      </c>
      <c r="DX183" s="54" t="str">
        <f>Verbruikerslijst!$P80</f>
        <v>Geen</v>
      </c>
      <c r="DY183" s="54" t="str">
        <f>Verbruikerslijst!$P80</f>
        <v>Geen</v>
      </c>
      <c r="DZ183" s="54" t="str">
        <f>Verbruikerslijst!$P80</f>
        <v>Geen</v>
      </c>
      <c r="EA183" s="54" t="str">
        <f>Verbruikerslijst!$P80</f>
        <v>Geen</v>
      </c>
      <c r="EB183" s="54" t="str">
        <f>Verbruikerslijst!$P80</f>
        <v>Geen</v>
      </c>
      <c r="EC183" s="54" t="str">
        <f>Verbruikerslijst!$P80</f>
        <v>Geen</v>
      </c>
      <c r="ED183" s="54" t="str">
        <f>Verbruikerslijst!$P80</f>
        <v>Geen</v>
      </c>
      <c r="EE183" s="54" t="str">
        <f>Verbruikerslijst!$P80</f>
        <v>Geen</v>
      </c>
      <c r="EF183" s="54" t="str">
        <f>Verbruikerslijst!$P80</f>
        <v>Geen</v>
      </c>
      <c r="EG183" s="54" t="str">
        <f>Verbruikerslijst!$P80</f>
        <v>Geen</v>
      </c>
      <c r="EH183" s="54" t="str">
        <f>Verbruikerslijst!$P80</f>
        <v>Geen</v>
      </c>
      <c r="EI183" s="54" t="str">
        <f>Verbruikerslijst!$P80</f>
        <v>Geen</v>
      </c>
      <c r="EJ183" s="54" t="str">
        <f>Verbruikerslijst!$P80</f>
        <v>Geen</v>
      </c>
      <c r="EK183" s="54" t="str">
        <f>Verbruikerslijst!$P80</f>
        <v>Geen</v>
      </c>
      <c r="EL183" s="54" t="str">
        <f>Verbruikerslijst!$P80</f>
        <v>Geen</v>
      </c>
      <c r="EM183" s="54" t="str">
        <f>Verbruikerslijst!$P80</f>
        <v>Geen</v>
      </c>
      <c r="EN183" s="54" t="str">
        <f>Verbruikerslijst!$P80</f>
        <v>Geen</v>
      </c>
      <c r="EO183" s="54" t="str">
        <f>Verbruikerslijst!$P80</f>
        <v>Geen</v>
      </c>
      <c r="EP183" s="54" t="str">
        <f>Verbruikerslijst!$P80</f>
        <v>Geen</v>
      </c>
      <c r="EQ183" s="54" t="str">
        <f>Verbruikerslijst!$P80</f>
        <v>Geen</v>
      </c>
      <c r="ER183" s="54" t="str">
        <f>Verbruikerslijst!$P80</f>
        <v>Geen</v>
      </c>
      <c r="ES183" s="54" t="str">
        <f>Verbruikerslijst!$P80</f>
        <v>Geen</v>
      </c>
      <c r="ET183" s="54" t="str">
        <f>Verbruikerslijst!$P80</f>
        <v>Geen</v>
      </c>
      <c r="EU183" s="54" t="str">
        <f>Verbruikerslijst!$P80</f>
        <v>Geen</v>
      </c>
      <c r="EV183" s="54" t="str">
        <f>Verbruikerslijst!$P80</f>
        <v>Geen</v>
      </c>
      <c r="EW183" s="54" t="str">
        <f>Verbruikerslijst!$P80</f>
        <v>Geen</v>
      </c>
      <c r="EX183" s="54" t="str">
        <f>Verbruikerslijst!$P80</f>
        <v>Geen</v>
      </c>
      <c r="EY183" s="54" t="str">
        <f>Verbruikerslijst!$P80</f>
        <v>Geen</v>
      </c>
      <c r="EZ183" s="54" t="str">
        <f>Verbruikerslijst!$P80</f>
        <v>Geen</v>
      </c>
      <c r="FA183" s="54" t="str">
        <f>Verbruikerslijst!$P80</f>
        <v>Geen</v>
      </c>
      <c r="FB183" s="54" t="str">
        <f>Verbruikerslijst!$P80</f>
        <v>Geen</v>
      </c>
      <c r="FC183" s="54" t="str">
        <f>Verbruikerslijst!$P80</f>
        <v>Geen</v>
      </c>
      <c r="FD183" s="54" t="str">
        <f>Verbruikerslijst!$P80</f>
        <v>Geen</v>
      </c>
      <c r="FE183" s="54" t="str">
        <f>Verbruikerslijst!$P80</f>
        <v>Geen</v>
      </c>
      <c r="FF183" s="54" t="str">
        <f>Verbruikerslijst!$P80</f>
        <v>Geen</v>
      </c>
      <c r="FG183" s="54" t="str">
        <f>Verbruikerslijst!$P80</f>
        <v>Geen</v>
      </c>
      <c r="FH183" s="54" t="str">
        <f>Verbruikerslijst!$P80</f>
        <v>Geen</v>
      </c>
      <c r="FI183" s="54" t="str">
        <f>Verbruikerslijst!$P80</f>
        <v>Geen</v>
      </c>
      <c r="FJ183" s="54" t="str">
        <f>Verbruikerslijst!$P80</f>
        <v>Geen</v>
      </c>
      <c r="FK183" s="54" t="str">
        <f>Verbruikerslijst!$P80</f>
        <v>Geen</v>
      </c>
      <c r="FL183" s="54" t="str">
        <f>Verbruikerslijst!$P80</f>
        <v>Geen</v>
      </c>
      <c r="FM183" s="54" t="str">
        <f>Verbruikerslijst!$P80</f>
        <v>Geen</v>
      </c>
      <c r="FN183" s="54" t="str">
        <f>Verbruikerslijst!$P80</f>
        <v>Geen</v>
      </c>
      <c r="FO183" s="54" t="str">
        <f>Verbruikerslijst!$P80</f>
        <v>Geen</v>
      </c>
      <c r="FP183" s="54" t="str">
        <f>Verbruikerslijst!$P80</f>
        <v>Geen</v>
      </c>
      <c r="FQ183" s="54" t="str">
        <f>Verbruikerslijst!$P80</f>
        <v>Geen</v>
      </c>
      <c r="FR183" s="54" t="str">
        <f>Verbruikerslijst!$P80</f>
        <v>Geen</v>
      </c>
      <c r="FS183" s="54" t="str">
        <f>Verbruikerslijst!$P80</f>
        <v>Geen</v>
      </c>
      <c r="FT183" s="54" t="str">
        <f>Verbruikerslijst!$P80</f>
        <v>Geen</v>
      </c>
      <c r="FU183" s="54" t="str">
        <f>Verbruikerslijst!$P80</f>
        <v>Geen</v>
      </c>
      <c r="FV183" s="54" t="str">
        <f>Verbruikerslijst!$P80</f>
        <v>Geen</v>
      </c>
      <c r="FW183" s="54" t="str">
        <f>Verbruikerslijst!$P80</f>
        <v>Geen</v>
      </c>
      <c r="FX183" s="54" t="str">
        <f>Verbruikerslijst!$P80</f>
        <v>Geen</v>
      </c>
      <c r="FY183" s="54" t="str">
        <f>Verbruikerslijst!$P80</f>
        <v>Geen</v>
      </c>
      <c r="FZ183" s="54" t="str">
        <f>Verbruikerslijst!$P80</f>
        <v>Geen</v>
      </c>
      <c r="GA183" s="54" t="str">
        <f>Verbruikerslijst!$P80</f>
        <v>Geen</v>
      </c>
      <c r="GB183" s="54" t="str">
        <f>Verbruikerslijst!$P80</f>
        <v>Geen</v>
      </c>
      <c r="GC183" s="54" t="str">
        <f>Verbruikerslijst!$P80</f>
        <v>Geen</v>
      </c>
      <c r="GD183" s="54" t="str">
        <f>Verbruikerslijst!$P80</f>
        <v>Geen</v>
      </c>
      <c r="GE183" s="54" t="str">
        <f>Verbruikerslijst!$P80</f>
        <v>Geen</v>
      </c>
      <c r="GF183" s="54" t="str">
        <f>Verbruikerslijst!$P80</f>
        <v>Geen</v>
      </c>
      <c r="GG183" s="54" t="str">
        <f>Verbruikerslijst!$P80</f>
        <v>Geen</v>
      </c>
      <c r="GH183" s="54" t="str">
        <f>Verbruikerslijst!$P80</f>
        <v>Geen</v>
      </c>
      <c r="GI183" s="54" t="str">
        <f>Verbruikerslijst!$P80</f>
        <v>Geen</v>
      </c>
      <c r="GJ183" s="54" t="str">
        <f>Verbruikerslijst!$P80</f>
        <v>Geen</v>
      </c>
      <c r="GK183" s="54" t="str">
        <f>Verbruikerslijst!$P80</f>
        <v>Geen</v>
      </c>
      <c r="GL183" s="54" t="str">
        <f>Verbruikerslijst!$P80</f>
        <v>Geen</v>
      </c>
      <c r="GM183" s="54" t="str">
        <f>Verbruikerslijst!$P80</f>
        <v>Geen</v>
      </c>
      <c r="GN183" s="54" t="str">
        <f>Verbruikerslijst!$P80</f>
        <v>Geen</v>
      </c>
      <c r="GO183" s="54" t="str">
        <f>Verbruikerslijst!$P80</f>
        <v>Geen</v>
      </c>
      <c r="GP183" s="54" t="str">
        <f>Verbruikerslijst!$P80</f>
        <v>Geen</v>
      </c>
      <c r="GQ183" s="54" t="str">
        <f>Verbruikerslijst!$P80</f>
        <v>Geen</v>
      </c>
      <c r="GR183" s="54" t="str">
        <f>Verbruikerslijst!$P80</f>
        <v>Geen</v>
      </c>
      <c r="GS183" s="54" t="str">
        <f>Verbruikerslijst!$P80</f>
        <v>Geen</v>
      </c>
      <c r="GT183" s="54" t="str">
        <f>Verbruikerslijst!$P80</f>
        <v>Geen</v>
      </c>
      <c r="GU183" s="54" t="str">
        <f>Verbruikerslijst!$P80</f>
        <v>Geen</v>
      </c>
      <c r="GV183" s="54" t="str">
        <f>Verbruikerslijst!$P80</f>
        <v>Geen</v>
      </c>
      <c r="GW183" s="54" t="str">
        <f>Verbruikerslijst!$P80</f>
        <v>Geen</v>
      </c>
      <c r="GX183" s="54" t="str">
        <f>Verbruikerslijst!$P80</f>
        <v>Geen</v>
      </c>
      <c r="GY183" s="54" t="str">
        <f>Verbruikerslijst!$P80</f>
        <v>Geen</v>
      </c>
      <c r="GZ183" s="54" t="str">
        <f>Verbruikerslijst!$P80</f>
        <v>Geen</v>
      </c>
      <c r="HA183" s="54" t="str">
        <f>Verbruikerslijst!$P80</f>
        <v>Geen</v>
      </c>
      <c r="HB183" s="54" t="str">
        <f>Verbruikerslijst!$P80</f>
        <v>Geen</v>
      </c>
      <c r="HC183" s="54" t="str">
        <f>Verbruikerslijst!$P80</f>
        <v>Geen</v>
      </c>
      <c r="HD183" s="54" t="str">
        <f>Verbruikerslijst!$P80</f>
        <v>Geen</v>
      </c>
      <c r="HE183" s="54" t="str">
        <f>Verbruikerslijst!$P80</f>
        <v>Geen</v>
      </c>
      <c r="HF183" s="54" t="str">
        <f>Verbruikerslijst!$P80</f>
        <v>Geen</v>
      </c>
      <c r="HG183" s="54" t="str">
        <f>Verbruikerslijst!$P80</f>
        <v>Geen</v>
      </c>
      <c r="HH183" s="54" t="str">
        <f>Verbruikerslijst!$P80</f>
        <v>Geen</v>
      </c>
      <c r="HI183" s="54" t="str">
        <f>Verbruikerslijst!$P80</f>
        <v>Geen</v>
      </c>
      <c r="HJ183" s="54" t="str">
        <f>Verbruikerslijst!$P80</f>
        <v>Geen</v>
      </c>
      <c r="HK183" s="54" t="str">
        <f>Verbruikerslijst!$P80</f>
        <v>Geen</v>
      </c>
      <c r="HL183" s="54" t="str">
        <f>Verbruikerslijst!$P80</f>
        <v>Geen</v>
      </c>
      <c r="HM183" s="54" t="str">
        <f>Verbruikerslijst!$P80</f>
        <v>Geen</v>
      </c>
      <c r="HN183" s="54" t="str">
        <f>Verbruikerslijst!$P80</f>
        <v>Geen</v>
      </c>
      <c r="HO183" s="54" t="str">
        <f>Verbruikerslijst!$P80</f>
        <v>Geen</v>
      </c>
      <c r="HP183" s="54" t="str">
        <f>Verbruikerslijst!$P80</f>
        <v>Geen</v>
      </c>
      <c r="HQ183" s="54" t="str">
        <f>Verbruikerslijst!$P80</f>
        <v>Geen</v>
      </c>
      <c r="HR183" s="54" t="str">
        <f>Verbruikerslijst!$P80</f>
        <v>Geen</v>
      </c>
      <c r="HS183" s="54" t="str">
        <f>Verbruikerslijst!$P80</f>
        <v>Geen</v>
      </c>
      <c r="HT183" s="54" t="str">
        <f>Verbruikerslijst!$P80</f>
        <v>Geen</v>
      </c>
      <c r="HU183" s="54" t="str">
        <f>Verbruikerslijst!$P80</f>
        <v>Geen</v>
      </c>
      <c r="HV183" s="54" t="str">
        <f>Verbruikerslijst!$P80</f>
        <v>Geen</v>
      </c>
      <c r="HW183" s="54" t="str">
        <f>Verbruikerslijst!$P80</f>
        <v>Geen</v>
      </c>
      <c r="HX183" s="54" t="str">
        <f>Verbruikerslijst!$P80</f>
        <v>Geen</v>
      </c>
      <c r="HY183" s="54" t="str">
        <f>Verbruikerslijst!$P80</f>
        <v>Geen</v>
      </c>
      <c r="HZ183" s="54" t="str">
        <f>Verbruikerslijst!$P80</f>
        <v>Geen</v>
      </c>
      <c r="IA183" s="54" t="str">
        <f>Verbruikerslijst!$P80</f>
        <v>Geen</v>
      </c>
      <c r="IB183" s="54" t="str">
        <f>Verbruikerslijst!$P80</f>
        <v>Geen</v>
      </c>
      <c r="IC183" s="54" t="str">
        <f>Verbruikerslijst!$P80</f>
        <v>Geen</v>
      </c>
      <c r="ID183" s="54" t="str">
        <f>Verbruikerslijst!$P80</f>
        <v>Geen</v>
      </c>
      <c r="IE183" s="54" t="str">
        <f>Verbruikerslijst!$P80</f>
        <v>Geen</v>
      </c>
      <c r="IF183" s="54" t="str">
        <f>Verbruikerslijst!$P80</f>
        <v>Geen</v>
      </c>
      <c r="IG183" s="54" t="str">
        <f>Verbruikerslijst!$P80</f>
        <v>Geen</v>
      </c>
      <c r="IH183" s="54" t="str">
        <f>Verbruikerslijst!$P80</f>
        <v>Geen</v>
      </c>
      <c r="II183" s="54" t="str">
        <f>Verbruikerslijst!$P80</f>
        <v>Geen</v>
      </c>
      <c r="IJ183" s="54" t="str">
        <f>Verbruikerslijst!$P80</f>
        <v>Geen</v>
      </c>
      <c r="IK183" s="54" t="str">
        <f>Verbruikerslijst!$P80</f>
        <v>Geen</v>
      </c>
      <c r="IL183" s="54" t="str">
        <f>Verbruikerslijst!$P80</f>
        <v>Geen</v>
      </c>
      <c r="IM183" s="54" t="str">
        <f>Verbruikerslijst!$P80</f>
        <v>Geen</v>
      </c>
      <c r="IN183" s="54" t="str">
        <f>Verbruikerslijst!$P80</f>
        <v>Geen</v>
      </c>
      <c r="IO183" s="54" t="str">
        <f>Verbruikerslijst!$P80</f>
        <v>Geen</v>
      </c>
      <c r="IP183" s="54" t="str">
        <f>Verbruikerslijst!$P80</f>
        <v>Geen</v>
      </c>
      <c r="IQ183" s="54" t="str">
        <f>Verbruikerslijst!$P80</f>
        <v>Geen</v>
      </c>
      <c r="IR183" s="54" t="str">
        <f>Verbruikerslijst!$P80</f>
        <v>Geen</v>
      </c>
      <c r="IS183" s="54" t="str">
        <f>Verbruikerslijst!$P80</f>
        <v>Geen</v>
      </c>
      <c r="IT183" s="54" t="str">
        <f>Verbruikerslijst!$P80</f>
        <v>Geen</v>
      </c>
      <c r="IU183" s="54" t="str">
        <f>Verbruikerslijst!$P80</f>
        <v>Geen</v>
      </c>
      <c r="IV183" s="54" t="str">
        <f>Verbruikerslijst!$P80</f>
        <v>Geen</v>
      </c>
      <c r="IW183" s="54" t="str">
        <f>Verbruikerslijst!$P80</f>
        <v>Geen</v>
      </c>
      <c r="IX183" s="54" t="str">
        <f>Verbruikerslijst!$P80</f>
        <v>Geen</v>
      </c>
      <c r="IY183" s="54" t="str">
        <f>Verbruikerslijst!$P80</f>
        <v>Geen</v>
      </c>
      <c r="IZ183" s="54" t="str">
        <f>Verbruikerslijst!$P80</f>
        <v>Geen</v>
      </c>
      <c r="JA183" s="54" t="str">
        <f>Verbruikerslijst!$P80</f>
        <v>Geen</v>
      </c>
      <c r="JB183" s="54" t="str">
        <f>Verbruikerslijst!$P80</f>
        <v>Geen</v>
      </c>
      <c r="JC183" s="54" t="str">
        <f>Verbruikerslijst!$P80</f>
        <v>Geen</v>
      </c>
      <c r="JD183" s="54" t="str">
        <f>Verbruikerslijst!$P80</f>
        <v>Geen</v>
      </c>
      <c r="JE183" s="54" t="str">
        <f>Verbruikerslijst!$P80</f>
        <v>Geen</v>
      </c>
      <c r="JF183" s="54" t="str">
        <f>Verbruikerslijst!$P80</f>
        <v>Geen</v>
      </c>
      <c r="JG183" s="54" t="str">
        <f>Verbruikerslijst!$P80</f>
        <v>Geen</v>
      </c>
      <c r="JH183" s="54" t="str">
        <f>Verbruikerslijst!$P80</f>
        <v>Geen</v>
      </c>
      <c r="JI183" s="54" t="str">
        <f>Verbruikerslijst!$P80</f>
        <v>Geen</v>
      </c>
      <c r="JJ183" s="54" t="str">
        <f>Verbruikerslijst!$P80</f>
        <v>Geen</v>
      </c>
      <c r="JK183" s="54" t="str">
        <f>Verbruikerslijst!$P80</f>
        <v>Geen</v>
      </c>
      <c r="JL183" s="54" t="str">
        <f>Verbruikerslijst!$P80</f>
        <v>Geen</v>
      </c>
      <c r="JM183" s="54" t="str">
        <f>Verbruikerslijst!$P80</f>
        <v>Geen</v>
      </c>
      <c r="JN183" s="54" t="str">
        <f>Verbruikerslijst!$P80</f>
        <v>Geen</v>
      </c>
      <c r="JO183" s="54" t="str">
        <f>Verbruikerslijst!$P80</f>
        <v>Geen</v>
      </c>
      <c r="JP183" s="54" t="str">
        <f>Verbruikerslijst!$P80</f>
        <v>Geen</v>
      </c>
      <c r="JQ183" s="54" t="str">
        <f>Verbruikerslijst!$P80</f>
        <v>Geen</v>
      </c>
      <c r="JR183" s="54" t="str">
        <f>Verbruikerslijst!$P80</f>
        <v>Geen</v>
      </c>
      <c r="JS183" s="54" t="str">
        <f>Verbruikerslijst!$P80</f>
        <v>Geen</v>
      </c>
      <c r="JT183" s="54" t="str">
        <f>Verbruikerslijst!$P80</f>
        <v>Geen</v>
      </c>
      <c r="JU183" s="54" t="str">
        <f>Verbruikerslijst!$P80</f>
        <v>Geen</v>
      </c>
      <c r="JV183" s="54" t="str">
        <f>Verbruikerslijst!$P80</f>
        <v>Geen</v>
      </c>
      <c r="JW183" s="54" t="str">
        <f>Verbruikerslijst!$P80</f>
        <v>Geen</v>
      </c>
      <c r="JX183" s="54" t="str">
        <f>Verbruikerslijst!$P80</f>
        <v>Geen</v>
      </c>
      <c r="JY183" s="54" t="str">
        <f>Verbruikerslijst!$P80</f>
        <v>Geen</v>
      </c>
      <c r="JZ183" s="54" t="str">
        <f>Verbruikerslijst!$P80</f>
        <v>Geen</v>
      </c>
      <c r="KA183" s="54" t="str">
        <f>Verbruikerslijst!$P80</f>
        <v>Geen</v>
      </c>
      <c r="KB183" s="54" t="str">
        <f>Verbruikerslijst!$P80</f>
        <v>Geen</v>
      </c>
      <c r="KC183" s="54" t="str">
        <f>Verbruikerslijst!$P80</f>
        <v>Geen</v>
      </c>
      <c r="KD183" s="54" t="str">
        <f>Verbruikerslijst!$P80</f>
        <v>Geen</v>
      </c>
      <c r="KE183" s="54" t="str">
        <f>Verbruikerslijst!$P80</f>
        <v>Geen</v>
      </c>
      <c r="KF183" s="54" t="str">
        <f>Verbruikerslijst!$P80</f>
        <v>Geen</v>
      </c>
      <c r="KG183" s="54" t="str">
        <f>Verbruikerslijst!$P80</f>
        <v>Geen</v>
      </c>
      <c r="KH183" s="54" t="str">
        <f>Verbruikerslijst!$P80</f>
        <v>Geen</v>
      </c>
      <c r="KI183" s="54" t="str">
        <f>Verbruikerslijst!$P80</f>
        <v>Geen</v>
      </c>
      <c r="KJ183" s="54" t="str">
        <f>Verbruikerslijst!$P80</f>
        <v>Geen</v>
      </c>
      <c r="KK183" s="54" t="str">
        <f>Verbruikerslijst!$P80</f>
        <v>Geen</v>
      </c>
      <c r="KL183" s="54" t="str">
        <f>Verbruikerslijst!$P80</f>
        <v>Geen</v>
      </c>
      <c r="KM183" s="54" t="str">
        <f>Verbruikerslijst!$P80</f>
        <v>Geen</v>
      </c>
      <c r="KN183" s="54" t="str">
        <f>Verbruikerslijst!$P80</f>
        <v>Geen</v>
      </c>
      <c r="KO183" s="54" t="str">
        <f>Verbruikerslijst!$P80</f>
        <v>Geen</v>
      </c>
      <c r="KP183" s="54" t="str">
        <f>Verbruikerslijst!$P80</f>
        <v>Geen</v>
      </c>
      <c r="KQ183" s="54" t="str">
        <f>Verbruikerslijst!$P80</f>
        <v>Geen</v>
      </c>
      <c r="KR183" s="54" t="str">
        <f>Verbruikerslijst!$P80</f>
        <v>Geen</v>
      </c>
      <c r="KS183" s="54" t="str">
        <f>Verbruikerslijst!$P80</f>
        <v>Geen</v>
      </c>
      <c r="KT183" s="54" t="str">
        <f>Verbruikerslijst!$P80</f>
        <v>Geen</v>
      </c>
      <c r="KU183" s="54" t="str">
        <f>Verbruikerslijst!$P80</f>
        <v>Geen</v>
      </c>
      <c r="KV183" s="54" t="str">
        <f>Verbruikerslijst!$P80</f>
        <v>Geen</v>
      </c>
      <c r="KW183" s="54" t="str">
        <f>Verbruikerslijst!$P80</f>
        <v>Geen</v>
      </c>
      <c r="KX183" s="54" t="str">
        <f>Verbruikerslijst!$P80</f>
        <v>Geen</v>
      </c>
      <c r="KY183" s="54" t="str">
        <f>Verbruikerslijst!$P80</f>
        <v>Geen</v>
      </c>
      <c r="KZ183" s="54" t="str">
        <f>Verbruikerslijst!$P80</f>
        <v>Geen</v>
      </c>
      <c r="LA183" s="54" t="str">
        <f>Verbruikerslijst!$P80</f>
        <v>Geen</v>
      </c>
      <c r="LB183" s="54" t="str">
        <f>Verbruikerslijst!$P80</f>
        <v>Geen</v>
      </c>
      <c r="LC183" s="54" t="str">
        <f>Verbruikerslijst!$P80</f>
        <v>Geen</v>
      </c>
      <c r="LD183" s="54" t="str">
        <f>Verbruikerslijst!$P80</f>
        <v>Geen</v>
      </c>
      <c r="LE183" s="54" t="str">
        <f>Verbruikerslijst!$P80</f>
        <v>Geen</v>
      </c>
      <c r="LF183" s="54" t="str">
        <f>Verbruikerslijst!$P80</f>
        <v>Geen</v>
      </c>
      <c r="LG183" s="54" t="str">
        <f>Verbruikerslijst!$P80</f>
        <v>Geen</v>
      </c>
      <c r="LH183" s="54" t="str">
        <f>Verbruikerslijst!$P80</f>
        <v>Geen</v>
      </c>
      <c r="LI183" s="54" t="str">
        <f>Verbruikerslijst!$P80</f>
        <v>Geen</v>
      </c>
      <c r="LJ183" s="54" t="str">
        <f>Verbruikerslijst!$P80</f>
        <v>Geen</v>
      </c>
      <c r="LK183" s="54" t="str">
        <f>Verbruikerslijst!$P80</f>
        <v>Geen</v>
      </c>
      <c r="LL183" s="54" t="str">
        <f>Verbruikerslijst!$P80</f>
        <v>Geen</v>
      </c>
      <c r="LM183" s="54" t="str">
        <f>Verbruikerslijst!$P80</f>
        <v>Geen</v>
      </c>
      <c r="LN183" s="54" t="str">
        <f>Verbruikerslijst!$P80</f>
        <v>Geen</v>
      </c>
      <c r="LO183" s="54" t="str">
        <f>Verbruikerslijst!$P80</f>
        <v>Geen</v>
      </c>
      <c r="LP183" s="54" t="str">
        <f>Verbruikerslijst!$P80</f>
        <v>Geen</v>
      </c>
      <c r="LQ183" s="54" t="str">
        <f>Verbruikerslijst!$P80</f>
        <v>Geen</v>
      </c>
      <c r="LR183" s="54" t="str">
        <f>Verbruikerslijst!$P80</f>
        <v>Geen</v>
      </c>
      <c r="LS183" s="54" t="str">
        <f>Verbruikerslijst!$P80</f>
        <v>Geen</v>
      </c>
      <c r="LT183" s="54" t="str">
        <f>Verbruikerslijst!$P80</f>
        <v>Geen</v>
      </c>
      <c r="LU183" s="54" t="str">
        <f>Verbruikerslijst!$P80</f>
        <v>Geen</v>
      </c>
      <c r="LV183" s="54" t="str">
        <f>Verbruikerslijst!$P80</f>
        <v>Geen</v>
      </c>
      <c r="LW183" s="54" t="str">
        <f>Verbruikerslijst!$P80</f>
        <v>Geen</v>
      </c>
      <c r="LX183" s="54" t="str">
        <f>Verbruikerslijst!$P80</f>
        <v>Geen</v>
      </c>
      <c r="LY183" s="54" t="str">
        <f>Verbruikerslijst!$P80</f>
        <v>Geen</v>
      </c>
      <c r="LZ183" s="54" t="str">
        <f>Verbruikerslijst!$P80</f>
        <v>Geen</v>
      </c>
      <c r="MA183" s="54" t="str">
        <f>Verbruikerslijst!$P80</f>
        <v>Geen</v>
      </c>
      <c r="MB183" s="54" t="str">
        <f>Verbruikerslijst!$P80</f>
        <v>Geen</v>
      </c>
      <c r="MC183" s="54" t="str">
        <f>Verbruikerslijst!$P80</f>
        <v>Geen</v>
      </c>
      <c r="MD183" s="54" t="str">
        <f>Verbruikerslijst!$P80</f>
        <v>Geen</v>
      </c>
      <c r="ME183" s="54" t="str">
        <f>Verbruikerslijst!$P80</f>
        <v>Geen</v>
      </c>
      <c r="MF183" s="54" t="str">
        <f>Verbruikerslijst!$P80</f>
        <v>Geen</v>
      </c>
      <c r="MG183" s="54" t="str">
        <f>Verbruikerslijst!$P80</f>
        <v>Geen</v>
      </c>
      <c r="MH183" s="54" t="str">
        <f>Verbruikerslijst!$P80</f>
        <v>Geen</v>
      </c>
      <c r="MI183" s="54" t="str">
        <f>Verbruikerslijst!$P80</f>
        <v>Geen</v>
      </c>
      <c r="MJ183" s="54" t="str">
        <f>Verbruikerslijst!$P80</f>
        <v>Geen</v>
      </c>
      <c r="MK183" s="54" t="str">
        <f>Verbruikerslijst!$P80</f>
        <v>Geen</v>
      </c>
      <c r="ML183" s="54" t="str">
        <f>Verbruikerslijst!$P80</f>
        <v>Geen</v>
      </c>
      <c r="MM183" s="54" t="str">
        <f>Verbruikerslijst!$P80</f>
        <v>Geen</v>
      </c>
      <c r="MN183" s="54" t="str">
        <f>Verbruikerslijst!$P80</f>
        <v>Geen</v>
      </c>
      <c r="MO183" s="54" t="str">
        <f>Verbruikerslijst!$P80</f>
        <v>Geen</v>
      </c>
      <c r="MP183" s="54" t="str">
        <f>Verbruikerslijst!$P80</f>
        <v>Geen</v>
      </c>
      <c r="MQ183" s="54" t="str">
        <f>Verbruikerslijst!$P80</f>
        <v>Geen</v>
      </c>
      <c r="MR183" s="54" t="str">
        <f>Verbruikerslijst!$P80</f>
        <v>Geen</v>
      </c>
      <c r="MS183" s="54" t="str">
        <f>Verbruikerslijst!$P80</f>
        <v>Geen</v>
      </c>
      <c r="MT183" s="54" t="str">
        <f>Verbruikerslijst!$P80</f>
        <v>Geen</v>
      </c>
      <c r="MU183" s="54" t="str">
        <f>Verbruikerslijst!$P80</f>
        <v>Geen</v>
      </c>
      <c r="MV183" s="54" t="str">
        <f>Verbruikerslijst!$P80</f>
        <v>Geen</v>
      </c>
      <c r="MW183" s="54" t="str">
        <f>Verbruikerslijst!$P80</f>
        <v>Geen</v>
      </c>
      <c r="MX183" s="54" t="str">
        <f>Verbruikerslijst!$P80</f>
        <v>Geen</v>
      </c>
      <c r="MY183" s="54" t="str">
        <f>Verbruikerslijst!$P80</f>
        <v>Geen</v>
      </c>
      <c r="MZ183" s="54" t="str">
        <f>Verbruikerslijst!$P80</f>
        <v>Geen</v>
      </c>
      <c r="NA183" s="54" t="str">
        <f>Verbruikerslijst!$P80</f>
        <v>Geen</v>
      </c>
      <c r="NB183" s="54" t="str">
        <f>Verbruikerslijst!$P80</f>
        <v>Geen</v>
      </c>
      <c r="NC183" s="54" t="str">
        <f>Verbruikerslijst!$P80</f>
        <v>Geen</v>
      </c>
      <c r="ND183" s="54" t="str">
        <f>Verbruikerslijst!$P80</f>
        <v>Geen</v>
      </c>
      <c r="NE183" s="54" t="str">
        <f>Verbruikerslijst!$P80</f>
        <v>Geen</v>
      </c>
      <c r="NF183" s="54" t="str">
        <f>Verbruikerslijst!$P80</f>
        <v>Geen</v>
      </c>
      <c r="NG183" s="54" t="str">
        <f>Verbruikerslijst!$P80</f>
        <v>Geen</v>
      </c>
      <c r="NH183" s="54" t="str">
        <f>Verbruikerslijst!$P80</f>
        <v>Geen</v>
      </c>
      <c r="NI183" s="54" t="str">
        <f>Verbruikerslijst!$P80</f>
        <v>Geen</v>
      </c>
      <c r="NJ183" s="54" t="str">
        <f>Verbruikerslijst!$P80</f>
        <v>Geen</v>
      </c>
      <c r="NK183" s="54" t="str">
        <f>Verbruikerslijst!$P80</f>
        <v>Geen</v>
      </c>
      <c r="NL183" s="54" t="str">
        <f>Verbruikerslijst!$P80</f>
        <v>Geen</v>
      </c>
      <c r="NM183" s="54" t="str">
        <f>Verbruikerslijst!$P80</f>
        <v>Geen</v>
      </c>
      <c r="NN183" s="54" t="str">
        <f>Verbruikerslijst!$P80</f>
        <v>Geen</v>
      </c>
      <c r="NO183" s="54" t="str">
        <f>Verbruikerslijst!$P80</f>
        <v>Geen</v>
      </c>
      <c r="NP183" s="54" t="str">
        <f>Verbruikerslijst!$P80</f>
        <v>Geen</v>
      </c>
      <c r="NQ183" s="54" t="str">
        <f>Verbruikerslijst!$P80</f>
        <v>Geen</v>
      </c>
      <c r="NR183" s="54" t="str">
        <f>Verbruikerslijst!$P80</f>
        <v>Geen</v>
      </c>
      <c r="NS183" s="54" t="str">
        <f>Verbruikerslijst!$P80</f>
        <v>Geen</v>
      </c>
      <c r="NT183" s="54" t="str">
        <f>Verbruikerslijst!$P80</f>
        <v>Geen</v>
      </c>
      <c r="NU183" s="54" t="str">
        <f>Verbruikerslijst!$P80</f>
        <v>Geen</v>
      </c>
      <c r="NV183" s="54" t="str">
        <f>Verbruikerslijst!$P80</f>
        <v>Geen</v>
      </c>
      <c r="NW183" s="54" t="str">
        <f>Verbruikerslijst!$P80</f>
        <v>Geen</v>
      </c>
      <c r="NX183" s="54" t="str">
        <f>Verbruikerslijst!$P80</f>
        <v>Geen</v>
      </c>
      <c r="NY183" s="54" t="str">
        <f>Verbruikerslijst!$P80</f>
        <v>Geen</v>
      </c>
      <c r="NZ183" s="54" t="str">
        <f>Verbruikerslijst!$P80</f>
        <v>Geen</v>
      </c>
      <c r="OA183" s="54" t="str">
        <f>Verbruikerslijst!$P80</f>
        <v>Geen</v>
      </c>
      <c r="OB183" s="54" t="str">
        <f>Verbruikerslijst!$P80</f>
        <v>Geen</v>
      </c>
      <c r="OC183" s="54" t="str">
        <f>Verbruikerslijst!$P80</f>
        <v>Geen</v>
      </c>
      <c r="OD183" s="54" t="str">
        <f>Verbruikerslijst!$P80</f>
        <v>Geen</v>
      </c>
      <c r="OE183" s="54" t="str">
        <f>Verbruikerslijst!$P80</f>
        <v>Geen</v>
      </c>
      <c r="OF183" s="54" t="str">
        <f>Verbruikerslijst!$P80</f>
        <v>Geen</v>
      </c>
      <c r="OG183" s="54" t="str">
        <f>Verbruikerslijst!$P80</f>
        <v>Geen</v>
      </c>
      <c r="OH183" s="54" t="str">
        <f>Verbruikerslijst!$P80</f>
        <v>Geen</v>
      </c>
      <c r="OI183" s="54" t="str">
        <f>Verbruikerslijst!$P80</f>
        <v>Geen</v>
      </c>
      <c r="OJ183" s="54" t="str">
        <f>Verbruikerslijst!$P80</f>
        <v>Geen</v>
      </c>
      <c r="OK183" s="54" t="str">
        <f>Verbruikerslijst!$P80</f>
        <v>Geen</v>
      </c>
      <c r="OL183" s="54" t="str">
        <f>Verbruikerslijst!$P80</f>
        <v>Geen</v>
      </c>
      <c r="OM183" s="54" t="str">
        <f>Verbruikerslijst!$P80</f>
        <v>Geen</v>
      </c>
      <c r="ON183" s="54" t="str">
        <f>Verbruikerslijst!$P80</f>
        <v>Geen</v>
      </c>
      <c r="OO183" s="54" t="str">
        <f>Verbruikerslijst!$P80</f>
        <v>Geen</v>
      </c>
      <c r="OP183" s="54" t="str">
        <f>Verbruikerslijst!$P80</f>
        <v>Geen</v>
      </c>
      <c r="OQ183" s="54" t="str">
        <f>Verbruikerslijst!$P80</f>
        <v>Geen</v>
      </c>
      <c r="OR183" s="54" t="str">
        <f>Verbruikerslijst!$P80</f>
        <v>Geen</v>
      </c>
      <c r="OS183" s="54" t="str">
        <f>Verbruikerslijst!$P80</f>
        <v>Geen</v>
      </c>
      <c r="OT183" s="54" t="str">
        <f>Verbruikerslijst!$P80</f>
        <v>Geen</v>
      </c>
      <c r="OU183" s="54" t="str">
        <f>Verbruikerslijst!$P80</f>
        <v>Geen</v>
      </c>
      <c r="OV183" s="54" t="str">
        <f>Verbruikerslijst!$P80</f>
        <v>Geen</v>
      </c>
      <c r="OW183" s="54" t="str">
        <f>Verbruikerslijst!$P80</f>
        <v>Geen</v>
      </c>
      <c r="OX183" s="54" t="str">
        <f>Verbruikerslijst!$P80</f>
        <v>Geen</v>
      </c>
      <c r="OY183" s="54" t="str">
        <f>Verbruikerslijst!$P80</f>
        <v>Geen</v>
      </c>
      <c r="OZ183" s="54" t="str">
        <f>Verbruikerslijst!$P80</f>
        <v>Geen</v>
      </c>
      <c r="PA183" s="54" t="str">
        <f>Verbruikerslijst!$P80</f>
        <v>Geen</v>
      </c>
      <c r="PB183" s="54" t="str">
        <f>Verbruikerslijst!$P80</f>
        <v>Geen</v>
      </c>
      <c r="PC183" s="54" t="str">
        <f>Verbruikerslijst!$P80</f>
        <v>Geen</v>
      </c>
      <c r="PD183" s="54" t="str">
        <f>Verbruikerslijst!$P80</f>
        <v>Geen</v>
      </c>
      <c r="PE183" s="54" t="str">
        <f>Verbruikerslijst!$P80</f>
        <v>Geen</v>
      </c>
      <c r="PF183" s="54" t="str">
        <f>Verbruikerslijst!$P80</f>
        <v>Geen</v>
      </c>
      <c r="PG183" s="54" t="str">
        <f>Verbruikerslijst!$P80</f>
        <v>Geen</v>
      </c>
      <c r="PH183" s="54" t="str">
        <f>Verbruikerslijst!$P80</f>
        <v>Geen</v>
      </c>
      <c r="PI183" s="54" t="str">
        <f>Verbruikerslijst!$P80</f>
        <v>Geen</v>
      </c>
      <c r="PJ183" s="54" t="str">
        <f>Verbruikerslijst!$P80</f>
        <v>Geen</v>
      </c>
      <c r="PK183" s="54" t="str">
        <f>Verbruikerslijst!$P80</f>
        <v>Geen</v>
      </c>
      <c r="PL183" s="54" t="str">
        <f>Verbruikerslijst!$P80</f>
        <v>Geen</v>
      </c>
      <c r="PM183" s="54" t="str">
        <f>Verbruikerslijst!$P80</f>
        <v>Geen</v>
      </c>
      <c r="PN183" s="54" t="str">
        <f>Verbruikerslijst!$P80</f>
        <v>Geen</v>
      </c>
      <c r="PO183" s="54" t="str">
        <f>Verbruikerslijst!$P80</f>
        <v>Geen</v>
      </c>
      <c r="PP183" s="54" t="str">
        <f>Verbruikerslijst!$P80</f>
        <v>Geen</v>
      </c>
      <c r="PQ183" s="54" t="str">
        <f>Verbruikerslijst!$P80</f>
        <v>Geen</v>
      </c>
      <c r="PR183" s="54" t="str">
        <f>Verbruikerslijst!$P80</f>
        <v>Geen</v>
      </c>
      <c r="PS183" s="54" t="str">
        <f>Verbruikerslijst!$P80</f>
        <v>Geen</v>
      </c>
      <c r="PT183" s="54" t="str">
        <f>Verbruikerslijst!$P80</f>
        <v>Geen</v>
      </c>
      <c r="PU183" s="54" t="str">
        <f>Verbruikerslijst!$P80</f>
        <v>Geen</v>
      </c>
      <c r="PV183" s="54" t="str">
        <f>Verbruikerslijst!$P80</f>
        <v>Geen</v>
      </c>
      <c r="PW183" s="54" t="str">
        <f>Verbruikerslijst!$P80</f>
        <v>Geen</v>
      </c>
      <c r="PX183" s="54" t="str">
        <f>Verbruikerslijst!$P80</f>
        <v>Geen</v>
      </c>
      <c r="PY183" s="54" t="str">
        <f>Verbruikerslijst!$P80</f>
        <v>Geen</v>
      </c>
      <c r="PZ183" s="54" t="str">
        <f>Verbruikerslijst!$P80</f>
        <v>Geen</v>
      </c>
      <c r="QA183" s="54" t="str">
        <f>Verbruikerslijst!$P80</f>
        <v>Geen</v>
      </c>
      <c r="QB183" s="54" t="str">
        <f>Verbruikerslijst!$P80</f>
        <v>Geen</v>
      </c>
      <c r="QC183" s="54" t="str">
        <f>Verbruikerslijst!$P80</f>
        <v>Geen</v>
      </c>
      <c r="QD183" s="54" t="str">
        <f>Verbruikerslijst!$P80</f>
        <v>Geen</v>
      </c>
      <c r="QE183" s="54" t="str">
        <f>Verbruikerslijst!$P80</f>
        <v>Geen</v>
      </c>
      <c r="QF183" s="54" t="str">
        <f>Verbruikerslijst!$P80</f>
        <v>Geen</v>
      </c>
      <c r="QG183" s="54" t="str">
        <f>Verbruikerslijst!$P80</f>
        <v>Geen</v>
      </c>
      <c r="QH183" s="54" t="str">
        <f>Verbruikerslijst!$P80</f>
        <v>Geen</v>
      </c>
      <c r="QI183" s="54" t="str">
        <f>Verbruikerslijst!$P80</f>
        <v>Geen</v>
      </c>
      <c r="QJ183" s="54" t="str">
        <f>Verbruikerslijst!$P80</f>
        <v>Geen</v>
      </c>
      <c r="QK183" s="54" t="str">
        <f>Verbruikerslijst!$P80</f>
        <v>Geen</v>
      </c>
      <c r="QL183" s="54" t="str">
        <f>Verbruikerslijst!$P80</f>
        <v>Geen</v>
      </c>
      <c r="QM183" s="54" t="str">
        <f>Verbruikerslijst!$P80</f>
        <v>Geen</v>
      </c>
      <c r="QN183" s="54" t="str">
        <f>Verbruikerslijst!$P80</f>
        <v>Geen</v>
      </c>
      <c r="QO183" s="54" t="str">
        <f>Verbruikerslijst!$P80</f>
        <v>Geen</v>
      </c>
      <c r="QP183" s="54" t="str">
        <f>Verbruikerslijst!$P80</f>
        <v>Geen</v>
      </c>
      <c r="QQ183" s="54" t="str">
        <f>Verbruikerslijst!$P80</f>
        <v>Geen</v>
      </c>
      <c r="QR183" s="54" t="str">
        <f>Verbruikerslijst!$P80</f>
        <v>Geen</v>
      </c>
      <c r="QS183" s="54" t="str">
        <f>Verbruikerslijst!$P80</f>
        <v>Geen</v>
      </c>
      <c r="QT183" s="54" t="str">
        <f>Verbruikerslijst!$P80</f>
        <v>Geen</v>
      </c>
      <c r="QU183" s="54" t="str">
        <f>Verbruikerslijst!$P80</f>
        <v>Geen</v>
      </c>
      <c r="QV183" s="54" t="str">
        <f>Verbruikerslijst!$P80</f>
        <v>Geen</v>
      </c>
      <c r="QW183" s="54" t="str">
        <f>Verbruikerslijst!$P80</f>
        <v>Geen</v>
      </c>
      <c r="QX183" s="54" t="str">
        <f>Verbruikerslijst!$P80</f>
        <v>Geen</v>
      </c>
      <c r="QY183" s="54" t="str">
        <f>Verbruikerslijst!$P80</f>
        <v>Geen</v>
      </c>
      <c r="QZ183" s="54" t="str">
        <f>Verbruikerslijst!$P80</f>
        <v>Geen</v>
      </c>
      <c r="RA183" s="54" t="str">
        <f>Verbruikerslijst!$P80</f>
        <v>Geen</v>
      </c>
      <c r="RB183" s="54" t="str">
        <f>Verbruikerslijst!$P80</f>
        <v>Geen</v>
      </c>
      <c r="RC183" s="54" t="str">
        <f>Verbruikerslijst!$P80</f>
        <v>Geen</v>
      </c>
      <c r="RD183" s="54" t="str">
        <f>Verbruikerslijst!$P80</f>
        <v>Geen</v>
      </c>
      <c r="RE183" s="54" t="str">
        <f>Verbruikerslijst!$P80</f>
        <v>Geen</v>
      </c>
      <c r="RF183" s="54" t="str">
        <f>Verbruikerslijst!$P80</f>
        <v>Geen</v>
      </c>
      <c r="RG183" s="54" t="str">
        <f>Verbruikerslijst!$P80</f>
        <v>Geen</v>
      </c>
      <c r="RH183" s="54" t="str">
        <f>Verbruikerslijst!$P80</f>
        <v>Geen</v>
      </c>
      <c r="RI183" s="54" t="str">
        <f>Verbruikerslijst!$P80</f>
        <v>Geen</v>
      </c>
      <c r="RJ183" s="54" t="str">
        <f>Verbruikerslijst!$P80</f>
        <v>Geen</v>
      </c>
      <c r="RK183" s="54" t="str">
        <f>Verbruikerslijst!$P80</f>
        <v>Geen</v>
      </c>
      <c r="RL183" s="54" t="str">
        <f>Verbruikerslijst!$P80</f>
        <v>Geen</v>
      </c>
      <c r="RM183" s="54" t="str">
        <f>Verbruikerslijst!$P80</f>
        <v>Geen</v>
      </c>
      <c r="RN183" s="54" t="str">
        <f>Verbruikerslijst!$P80</f>
        <v>Geen</v>
      </c>
      <c r="RO183" s="54" t="str">
        <f>Verbruikerslijst!$P80</f>
        <v>Geen</v>
      </c>
      <c r="RP183" s="54" t="str">
        <f>Verbruikerslijst!$P80</f>
        <v>Geen</v>
      </c>
      <c r="RQ183" s="54" t="str">
        <f>Verbruikerslijst!$P80</f>
        <v>Geen</v>
      </c>
      <c r="RR183" s="54" t="str">
        <f>Verbruikerslijst!$P80</f>
        <v>Geen</v>
      </c>
      <c r="RS183" s="54" t="str">
        <f>Verbruikerslijst!$P80</f>
        <v>Geen</v>
      </c>
      <c r="RT183" s="54" t="str">
        <f>Verbruikerslijst!$P80</f>
        <v>Geen</v>
      </c>
      <c r="RU183" s="54" t="str">
        <f>Verbruikerslijst!$P80</f>
        <v>Geen</v>
      </c>
      <c r="RV183" s="54" t="str">
        <f>Verbruikerslijst!$P80</f>
        <v>Geen</v>
      </c>
      <c r="RW183" s="54" t="str">
        <f>Verbruikerslijst!$P80</f>
        <v>Geen</v>
      </c>
      <c r="RX183" s="54" t="str">
        <f>Verbruikerslijst!$P80</f>
        <v>Geen</v>
      </c>
      <c r="RY183" s="54" t="str">
        <f>Verbruikerslijst!$P80</f>
        <v>Geen</v>
      </c>
      <c r="RZ183" s="54" t="str">
        <f>Verbruikerslijst!$P80</f>
        <v>Geen</v>
      </c>
      <c r="SA183" s="54" t="str">
        <f>Verbruikerslijst!$P80</f>
        <v>Geen</v>
      </c>
      <c r="SB183" s="54" t="str">
        <f>Verbruikerslijst!$P80</f>
        <v>Geen</v>
      </c>
      <c r="SC183" s="54" t="str">
        <f>Verbruikerslijst!$P80</f>
        <v>Geen</v>
      </c>
      <c r="SD183" s="54" t="str">
        <f>Verbruikerslijst!$P80</f>
        <v>Geen</v>
      </c>
      <c r="SE183" s="54" t="str">
        <f>Verbruikerslijst!$P80</f>
        <v>Geen</v>
      </c>
      <c r="SF183" s="54" t="str">
        <f>Verbruikerslijst!$P80</f>
        <v>Geen</v>
      </c>
      <c r="SG183" s="54" t="str">
        <f>Verbruikerslijst!$P80</f>
        <v>Geen</v>
      </c>
      <c r="SH183" s="54" t="str">
        <f>Verbruikerslijst!$P80</f>
        <v>Geen</v>
      </c>
      <c r="SI183" s="54" t="str">
        <f>Verbruikerslijst!$P80</f>
        <v>Geen</v>
      </c>
      <c r="SJ183" s="117"/>
    </row>
    <row r="184" spans="1:504" s="118" customFormat="1" x14ac:dyDescent="0.25">
      <c r="A184" s="117"/>
      <c r="B184" s="50" t="s">
        <v>325</v>
      </c>
      <c r="C184" s="53">
        <f>Verbruikerslijst!D81</f>
        <v>0</v>
      </c>
      <c r="D184" s="54" t="str">
        <f>Verbruikerslijst!$P81</f>
        <v>Geen</v>
      </c>
      <c r="E184" s="54" t="str">
        <f>Verbruikerslijst!$P81</f>
        <v>Geen</v>
      </c>
      <c r="F184" s="54" t="str">
        <f>Verbruikerslijst!$P81</f>
        <v>Geen</v>
      </c>
      <c r="G184" s="54" t="str">
        <f>Verbruikerslijst!$P81</f>
        <v>Geen</v>
      </c>
      <c r="H184" s="54" t="str">
        <f>Verbruikerslijst!$P81</f>
        <v>Geen</v>
      </c>
      <c r="I184" s="54" t="str">
        <f>Verbruikerslijst!$P81</f>
        <v>Geen</v>
      </c>
      <c r="J184" s="54" t="str">
        <f>Verbruikerslijst!$P81</f>
        <v>Geen</v>
      </c>
      <c r="K184" s="54" t="str">
        <f>Verbruikerslijst!$P81</f>
        <v>Geen</v>
      </c>
      <c r="L184" s="54" t="str">
        <f>Verbruikerslijst!$P81</f>
        <v>Geen</v>
      </c>
      <c r="M184" s="54" t="str">
        <f>Verbruikerslijst!$P81</f>
        <v>Geen</v>
      </c>
      <c r="N184" s="54" t="str">
        <f>Verbruikerslijst!$P81</f>
        <v>Geen</v>
      </c>
      <c r="O184" s="54" t="str">
        <f>Verbruikerslijst!$P81</f>
        <v>Geen</v>
      </c>
      <c r="P184" s="54" t="str">
        <f>Verbruikerslijst!$P81</f>
        <v>Geen</v>
      </c>
      <c r="Q184" s="54" t="str">
        <f>Verbruikerslijst!$P81</f>
        <v>Geen</v>
      </c>
      <c r="R184" s="54" t="str">
        <f>Verbruikerslijst!$P81</f>
        <v>Geen</v>
      </c>
      <c r="S184" s="54" t="str">
        <f>Verbruikerslijst!$P81</f>
        <v>Geen</v>
      </c>
      <c r="T184" s="54" t="str">
        <f>Verbruikerslijst!$P81</f>
        <v>Geen</v>
      </c>
      <c r="U184" s="54" t="str">
        <f>Verbruikerslijst!$P81</f>
        <v>Geen</v>
      </c>
      <c r="V184" s="54" t="str">
        <f>Verbruikerslijst!$P81</f>
        <v>Geen</v>
      </c>
      <c r="W184" s="54" t="str">
        <f>Verbruikerslijst!$P81</f>
        <v>Geen</v>
      </c>
      <c r="X184" s="54" t="str">
        <f>Verbruikerslijst!$P81</f>
        <v>Geen</v>
      </c>
      <c r="Y184" s="54" t="str">
        <f>Verbruikerslijst!$P81</f>
        <v>Geen</v>
      </c>
      <c r="Z184" s="54" t="str">
        <f>Verbruikerslijst!$P81</f>
        <v>Geen</v>
      </c>
      <c r="AA184" s="54" t="str">
        <f>Verbruikerslijst!$P81</f>
        <v>Geen</v>
      </c>
      <c r="AB184" s="54" t="str">
        <f>Verbruikerslijst!$P81</f>
        <v>Geen</v>
      </c>
      <c r="AC184" s="54" t="str">
        <f>Verbruikerslijst!$P81</f>
        <v>Geen</v>
      </c>
      <c r="AD184" s="54" t="str">
        <f>Verbruikerslijst!$P81</f>
        <v>Geen</v>
      </c>
      <c r="AE184" s="54" t="str">
        <f>Verbruikerslijst!$P81</f>
        <v>Geen</v>
      </c>
      <c r="AF184" s="54" t="str">
        <f>Verbruikerslijst!$P81</f>
        <v>Geen</v>
      </c>
      <c r="AG184" s="54" t="str">
        <f>Verbruikerslijst!$P81</f>
        <v>Geen</v>
      </c>
      <c r="AH184" s="54" t="str">
        <f>Verbruikerslijst!$P81</f>
        <v>Geen</v>
      </c>
      <c r="AI184" s="54" t="str">
        <f>Verbruikerslijst!$P81</f>
        <v>Geen</v>
      </c>
      <c r="AJ184" s="54" t="str">
        <f>Verbruikerslijst!$P81</f>
        <v>Geen</v>
      </c>
      <c r="AK184" s="54" t="str">
        <f>Verbruikerslijst!$P81</f>
        <v>Geen</v>
      </c>
      <c r="AL184" s="54" t="str">
        <f>Verbruikerslijst!$P81</f>
        <v>Geen</v>
      </c>
      <c r="AM184" s="54" t="str">
        <f>Verbruikerslijst!$P81</f>
        <v>Geen</v>
      </c>
      <c r="AN184" s="54" t="str">
        <f>Verbruikerslijst!$P81</f>
        <v>Geen</v>
      </c>
      <c r="AO184" s="54" t="str">
        <f>Verbruikerslijst!$P81</f>
        <v>Geen</v>
      </c>
      <c r="AP184" s="54" t="str">
        <f>Verbruikerslijst!$P81</f>
        <v>Geen</v>
      </c>
      <c r="AQ184" s="54" t="str">
        <f>Verbruikerslijst!$P81</f>
        <v>Geen</v>
      </c>
      <c r="AR184" s="54" t="str">
        <f>Verbruikerslijst!$P81</f>
        <v>Geen</v>
      </c>
      <c r="AS184" s="54" t="str">
        <f>Verbruikerslijst!$P81</f>
        <v>Geen</v>
      </c>
      <c r="AT184" s="54" t="str">
        <f>Verbruikerslijst!$P81</f>
        <v>Geen</v>
      </c>
      <c r="AU184" s="54" t="str">
        <f>Verbruikerslijst!$P81</f>
        <v>Geen</v>
      </c>
      <c r="AV184" s="54" t="str">
        <f>Verbruikerslijst!$P81</f>
        <v>Geen</v>
      </c>
      <c r="AW184" s="54" t="str">
        <f>Verbruikerslijst!$P81</f>
        <v>Geen</v>
      </c>
      <c r="AX184" s="54" t="str">
        <f>Verbruikerslijst!$P81</f>
        <v>Geen</v>
      </c>
      <c r="AY184" s="54" t="str">
        <f>Verbruikerslijst!$P81</f>
        <v>Geen</v>
      </c>
      <c r="AZ184" s="54" t="str">
        <f>Verbruikerslijst!$P81</f>
        <v>Geen</v>
      </c>
      <c r="BA184" s="54" t="str">
        <f>Verbruikerslijst!$P81</f>
        <v>Geen</v>
      </c>
      <c r="BB184" s="54" t="str">
        <f>Verbruikerslijst!$P81</f>
        <v>Geen</v>
      </c>
      <c r="BC184" s="54" t="str">
        <f>Verbruikerslijst!$P81</f>
        <v>Geen</v>
      </c>
      <c r="BD184" s="54" t="str">
        <f>Verbruikerslijst!$P81</f>
        <v>Geen</v>
      </c>
      <c r="BE184" s="54" t="str">
        <f>Verbruikerslijst!$P81</f>
        <v>Geen</v>
      </c>
      <c r="BF184" s="54" t="str">
        <f>Verbruikerslijst!$P81</f>
        <v>Geen</v>
      </c>
      <c r="BG184" s="54" t="str">
        <f>Verbruikerslijst!$P81</f>
        <v>Geen</v>
      </c>
      <c r="BH184" s="54" t="str">
        <f>Verbruikerslijst!$P81</f>
        <v>Geen</v>
      </c>
      <c r="BI184" s="54" t="str">
        <f>Verbruikerslijst!$P81</f>
        <v>Geen</v>
      </c>
      <c r="BJ184" s="54" t="str">
        <f>Verbruikerslijst!$P81</f>
        <v>Geen</v>
      </c>
      <c r="BK184" s="54" t="str">
        <f>Verbruikerslijst!$P81</f>
        <v>Geen</v>
      </c>
      <c r="BL184" s="54" t="str">
        <f>Verbruikerslijst!$P81</f>
        <v>Geen</v>
      </c>
      <c r="BM184" s="54" t="str">
        <f>Verbruikerslijst!$P81</f>
        <v>Geen</v>
      </c>
      <c r="BN184" s="54" t="str">
        <f>Verbruikerslijst!$P81</f>
        <v>Geen</v>
      </c>
      <c r="BO184" s="54" t="str">
        <f>Verbruikerslijst!$P81</f>
        <v>Geen</v>
      </c>
      <c r="BP184" s="54" t="str">
        <f>Verbruikerslijst!$P81</f>
        <v>Geen</v>
      </c>
      <c r="BQ184" s="54" t="str">
        <f>Verbruikerslijst!$P81</f>
        <v>Geen</v>
      </c>
      <c r="BR184" s="54" t="str">
        <f>Verbruikerslijst!$P81</f>
        <v>Geen</v>
      </c>
      <c r="BS184" s="54" t="str">
        <f>Verbruikerslijst!$P81</f>
        <v>Geen</v>
      </c>
      <c r="BT184" s="54" t="str">
        <f>Verbruikerslijst!$P81</f>
        <v>Geen</v>
      </c>
      <c r="BU184" s="54" t="str">
        <f>Verbruikerslijst!$P81</f>
        <v>Geen</v>
      </c>
      <c r="BV184" s="54" t="str">
        <f>Verbruikerslijst!$P81</f>
        <v>Geen</v>
      </c>
      <c r="BW184" s="54" t="str">
        <f>Verbruikerslijst!$P81</f>
        <v>Geen</v>
      </c>
      <c r="BX184" s="54" t="str">
        <f>Verbruikerslijst!$P81</f>
        <v>Geen</v>
      </c>
      <c r="BY184" s="54" t="str">
        <f>Verbruikerslijst!$P81</f>
        <v>Geen</v>
      </c>
      <c r="BZ184" s="54" t="str">
        <f>Verbruikerslijst!$P81</f>
        <v>Geen</v>
      </c>
      <c r="CA184" s="54" t="str">
        <f>Verbruikerslijst!$P81</f>
        <v>Geen</v>
      </c>
      <c r="CB184" s="54" t="str">
        <f>Verbruikerslijst!$P81</f>
        <v>Geen</v>
      </c>
      <c r="CC184" s="54" t="str">
        <f>Verbruikerslijst!$P81</f>
        <v>Geen</v>
      </c>
      <c r="CD184" s="54" t="str">
        <f>Verbruikerslijst!$P81</f>
        <v>Geen</v>
      </c>
      <c r="CE184" s="54" t="str">
        <f>Verbruikerslijst!$P81</f>
        <v>Geen</v>
      </c>
      <c r="CF184" s="54" t="str">
        <f>Verbruikerslijst!$P81</f>
        <v>Geen</v>
      </c>
      <c r="CG184" s="54" t="str">
        <f>Verbruikerslijst!$P81</f>
        <v>Geen</v>
      </c>
      <c r="CH184" s="54" t="str">
        <f>Verbruikerslijst!$P81</f>
        <v>Geen</v>
      </c>
      <c r="CI184" s="54" t="str">
        <f>Verbruikerslijst!$P81</f>
        <v>Geen</v>
      </c>
      <c r="CJ184" s="54" t="str">
        <f>Verbruikerslijst!$P81</f>
        <v>Geen</v>
      </c>
      <c r="CK184" s="54" t="str">
        <f>Verbruikerslijst!$P81</f>
        <v>Geen</v>
      </c>
      <c r="CL184" s="54" t="str">
        <f>Verbruikerslijst!$P81</f>
        <v>Geen</v>
      </c>
      <c r="CM184" s="54" t="str">
        <f>Verbruikerslijst!$P81</f>
        <v>Geen</v>
      </c>
      <c r="CN184" s="54" t="str">
        <f>Verbruikerslijst!$P81</f>
        <v>Geen</v>
      </c>
      <c r="CO184" s="54" t="str">
        <f>Verbruikerslijst!$P81</f>
        <v>Geen</v>
      </c>
      <c r="CP184" s="54" t="str">
        <f>Verbruikerslijst!$P81</f>
        <v>Geen</v>
      </c>
      <c r="CQ184" s="54" t="str">
        <f>Verbruikerslijst!$P81</f>
        <v>Geen</v>
      </c>
      <c r="CR184" s="54" t="str">
        <f>Verbruikerslijst!$P81</f>
        <v>Geen</v>
      </c>
      <c r="CS184" s="54" t="str">
        <f>Verbruikerslijst!$P81</f>
        <v>Geen</v>
      </c>
      <c r="CT184" s="54" t="str">
        <f>Verbruikerslijst!$P81</f>
        <v>Geen</v>
      </c>
      <c r="CU184" s="54" t="str">
        <f>Verbruikerslijst!$P81</f>
        <v>Geen</v>
      </c>
      <c r="CV184" s="54" t="str">
        <f>Verbruikerslijst!$P81</f>
        <v>Geen</v>
      </c>
      <c r="CW184" s="54" t="str">
        <f>Verbruikerslijst!$P81</f>
        <v>Geen</v>
      </c>
      <c r="CX184" s="54" t="str">
        <f>Verbruikerslijst!$P81</f>
        <v>Geen</v>
      </c>
      <c r="CY184" s="54" t="str">
        <f>Verbruikerslijst!$P81</f>
        <v>Geen</v>
      </c>
      <c r="CZ184" s="54" t="str">
        <f>Verbruikerslijst!$P81</f>
        <v>Geen</v>
      </c>
      <c r="DA184" s="54" t="str">
        <f>Verbruikerslijst!$P81</f>
        <v>Geen</v>
      </c>
      <c r="DB184" s="54" t="str">
        <f>Verbruikerslijst!$P81</f>
        <v>Geen</v>
      </c>
      <c r="DC184" s="54" t="str">
        <f>Verbruikerslijst!$P81</f>
        <v>Geen</v>
      </c>
      <c r="DD184" s="54" t="str">
        <f>Verbruikerslijst!$P81</f>
        <v>Geen</v>
      </c>
      <c r="DE184" s="54" t="str">
        <f>Verbruikerslijst!$P81</f>
        <v>Geen</v>
      </c>
      <c r="DF184" s="54" t="str">
        <f>Verbruikerslijst!$P81</f>
        <v>Geen</v>
      </c>
      <c r="DG184" s="54" t="str">
        <f>Verbruikerslijst!$P81</f>
        <v>Geen</v>
      </c>
      <c r="DH184" s="54" t="str">
        <f>Verbruikerslijst!$P81</f>
        <v>Geen</v>
      </c>
      <c r="DI184" s="54" t="str">
        <f>Verbruikerslijst!$P81</f>
        <v>Geen</v>
      </c>
      <c r="DJ184" s="54" t="str">
        <f>Verbruikerslijst!$P81</f>
        <v>Geen</v>
      </c>
      <c r="DK184" s="54" t="str">
        <f>Verbruikerslijst!$P81</f>
        <v>Geen</v>
      </c>
      <c r="DL184" s="54" t="str">
        <f>Verbruikerslijst!$P81</f>
        <v>Geen</v>
      </c>
      <c r="DM184" s="54" t="str">
        <f>Verbruikerslijst!$P81</f>
        <v>Geen</v>
      </c>
      <c r="DN184" s="54" t="str">
        <f>Verbruikerslijst!$P81</f>
        <v>Geen</v>
      </c>
      <c r="DO184" s="54" t="str">
        <f>Verbruikerslijst!$P81</f>
        <v>Geen</v>
      </c>
      <c r="DP184" s="54" t="str">
        <f>Verbruikerslijst!$P81</f>
        <v>Geen</v>
      </c>
      <c r="DQ184" s="54" t="str">
        <f>Verbruikerslijst!$P81</f>
        <v>Geen</v>
      </c>
      <c r="DR184" s="54" t="str">
        <f>Verbruikerslijst!$P81</f>
        <v>Geen</v>
      </c>
      <c r="DS184" s="54" t="str">
        <f>Verbruikerslijst!$P81</f>
        <v>Geen</v>
      </c>
      <c r="DT184" s="54" t="str">
        <f>Verbruikerslijst!$P81</f>
        <v>Geen</v>
      </c>
      <c r="DU184" s="54" t="str">
        <f>Verbruikerslijst!$P81</f>
        <v>Geen</v>
      </c>
      <c r="DV184" s="54" t="str">
        <f>Verbruikerslijst!$P81</f>
        <v>Geen</v>
      </c>
      <c r="DW184" s="54" t="str">
        <f>Verbruikerslijst!$P81</f>
        <v>Geen</v>
      </c>
      <c r="DX184" s="54" t="str">
        <f>Verbruikerslijst!$P81</f>
        <v>Geen</v>
      </c>
      <c r="DY184" s="54" t="str">
        <f>Verbruikerslijst!$P81</f>
        <v>Geen</v>
      </c>
      <c r="DZ184" s="54" t="str">
        <f>Verbruikerslijst!$P81</f>
        <v>Geen</v>
      </c>
      <c r="EA184" s="54" t="str">
        <f>Verbruikerslijst!$P81</f>
        <v>Geen</v>
      </c>
      <c r="EB184" s="54" t="str">
        <f>Verbruikerslijst!$P81</f>
        <v>Geen</v>
      </c>
      <c r="EC184" s="54" t="str">
        <f>Verbruikerslijst!$P81</f>
        <v>Geen</v>
      </c>
      <c r="ED184" s="54" t="str">
        <f>Verbruikerslijst!$P81</f>
        <v>Geen</v>
      </c>
      <c r="EE184" s="54" t="str">
        <f>Verbruikerslijst!$P81</f>
        <v>Geen</v>
      </c>
      <c r="EF184" s="54" t="str">
        <f>Verbruikerslijst!$P81</f>
        <v>Geen</v>
      </c>
      <c r="EG184" s="54" t="str">
        <f>Verbruikerslijst!$P81</f>
        <v>Geen</v>
      </c>
      <c r="EH184" s="54" t="str">
        <f>Verbruikerslijst!$P81</f>
        <v>Geen</v>
      </c>
      <c r="EI184" s="54" t="str">
        <f>Verbruikerslijst!$P81</f>
        <v>Geen</v>
      </c>
      <c r="EJ184" s="54" t="str">
        <f>Verbruikerslijst!$P81</f>
        <v>Geen</v>
      </c>
      <c r="EK184" s="54" t="str">
        <f>Verbruikerslijst!$P81</f>
        <v>Geen</v>
      </c>
      <c r="EL184" s="54" t="str">
        <f>Verbruikerslijst!$P81</f>
        <v>Geen</v>
      </c>
      <c r="EM184" s="54" t="str">
        <f>Verbruikerslijst!$P81</f>
        <v>Geen</v>
      </c>
      <c r="EN184" s="54" t="str">
        <f>Verbruikerslijst!$P81</f>
        <v>Geen</v>
      </c>
      <c r="EO184" s="54" t="str">
        <f>Verbruikerslijst!$P81</f>
        <v>Geen</v>
      </c>
      <c r="EP184" s="54" t="str">
        <f>Verbruikerslijst!$P81</f>
        <v>Geen</v>
      </c>
      <c r="EQ184" s="54" t="str">
        <f>Verbruikerslijst!$P81</f>
        <v>Geen</v>
      </c>
      <c r="ER184" s="54" t="str">
        <f>Verbruikerslijst!$P81</f>
        <v>Geen</v>
      </c>
      <c r="ES184" s="54" t="str">
        <f>Verbruikerslijst!$P81</f>
        <v>Geen</v>
      </c>
      <c r="ET184" s="54" t="str">
        <f>Verbruikerslijst!$P81</f>
        <v>Geen</v>
      </c>
      <c r="EU184" s="54" t="str">
        <f>Verbruikerslijst!$P81</f>
        <v>Geen</v>
      </c>
      <c r="EV184" s="54" t="str">
        <f>Verbruikerslijst!$P81</f>
        <v>Geen</v>
      </c>
      <c r="EW184" s="54" t="str">
        <f>Verbruikerslijst!$P81</f>
        <v>Geen</v>
      </c>
      <c r="EX184" s="54" t="str">
        <f>Verbruikerslijst!$P81</f>
        <v>Geen</v>
      </c>
      <c r="EY184" s="54" t="str">
        <f>Verbruikerslijst!$P81</f>
        <v>Geen</v>
      </c>
      <c r="EZ184" s="54" t="str">
        <f>Verbruikerslijst!$P81</f>
        <v>Geen</v>
      </c>
      <c r="FA184" s="54" t="str">
        <f>Verbruikerslijst!$P81</f>
        <v>Geen</v>
      </c>
      <c r="FB184" s="54" t="str">
        <f>Verbruikerslijst!$P81</f>
        <v>Geen</v>
      </c>
      <c r="FC184" s="54" t="str">
        <f>Verbruikerslijst!$P81</f>
        <v>Geen</v>
      </c>
      <c r="FD184" s="54" t="str">
        <f>Verbruikerslijst!$P81</f>
        <v>Geen</v>
      </c>
      <c r="FE184" s="54" t="str">
        <f>Verbruikerslijst!$P81</f>
        <v>Geen</v>
      </c>
      <c r="FF184" s="54" t="str">
        <f>Verbruikerslijst!$P81</f>
        <v>Geen</v>
      </c>
      <c r="FG184" s="54" t="str">
        <f>Verbruikerslijst!$P81</f>
        <v>Geen</v>
      </c>
      <c r="FH184" s="54" t="str">
        <f>Verbruikerslijst!$P81</f>
        <v>Geen</v>
      </c>
      <c r="FI184" s="54" t="str">
        <f>Verbruikerslijst!$P81</f>
        <v>Geen</v>
      </c>
      <c r="FJ184" s="54" t="str">
        <f>Verbruikerslijst!$P81</f>
        <v>Geen</v>
      </c>
      <c r="FK184" s="54" t="str">
        <f>Verbruikerslijst!$P81</f>
        <v>Geen</v>
      </c>
      <c r="FL184" s="54" t="str">
        <f>Verbruikerslijst!$P81</f>
        <v>Geen</v>
      </c>
      <c r="FM184" s="54" t="str">
        <f>Verbruikerslijst!$P81</f>
        <v>Geen</v>
      </c>
      <c r="FN184" s="54" t="str">
        <f>Verbruikerslijst!$P81</f>
        <v>Geen</v>
      </c>
      <c r="FO184" s="54" t="str">
        <f>Verbruikerslijst!$P81</f>
        <v>Geen</v>
      </c>
      <c r="FP184" s="54" t="str">
        <f>Verbruikerslijst!$P81</f>
        <v>Geen</v>
      </c>
      <c r="FQ184" s="54" t="str">
        <f>Verbruikerslijst!$P81</f>
        <v>Geen</v>
      </c>
      <c r="FR184" s="54" t="str">
        <f>Verbruikerslijst!$P81</f>
        <v>Geen</v>
      </c>
      <c r="FS184" s="54" t="str">
        <f>Verbruikerslijst!$P81</f>
        <v>Geen</v>
      </c>
      <c r="FT184" s="54" t="str">
        <f>Verbruikerslijst!$P81</f>
        <v>Geen</v>
      </c>
      <c r="FU184" s="54" t="str">
        <f>Verbruikerslijst!$P81</f>
        <v>Geen</v>
      </c>
      <c r="FV184" s="54" t="str">
        <f>Verbruikerslijst!$P81</f>
        <v>Geen</v>
      </c>
      <c r="FW184" s="54" t="str">
        <f>Verbruikerslijst!$P81</f>
        <v>Geen</v>
      </c>
      <c r="FX184" s="54" t="str">
        <f>Verbruikerslijst!$P81</f>
        <v>Geen</v>
      </c>
      <c r="FY184" s="54" t="str">
        <f>Verbruikerslijst!$P81</f>
        <v>Geen</v>
      </c>
      <c r="FZ184" s="54" t="str">
        <f>Verbruikerslijst!$P81</f>
        <v>Geen</v>
      </c>
      <c r="GA184" s="54" t="str">
        <f>Verbruikerslijst!$P81</f>
        <v>Geen</v>
      </c>
      <c r="GB184" s="54" t="str">
        <f>Verbruikerslijst!$P81</f>
        <v>Geen</v>
      </c>
      <c r="GC184" s="54" t="str">
        <f>Verbruikerslijst!$P81</f>
        <v>Geen</v>
      </c>
      <c r="GD184" s="54" t="str">
        <f>Verbruikerslijst!$P81</f>
        <v>Geen</v>
      </c>
      <c r="GE184" s="54" t="str">
        <f>Verbruikerslijst!$P81</f>
        <v>Geen</v>
      </c>
      <c r="GF184" s="54" t="str">
        <f>Verbruikerslijst!$P81</f>
        <v>Geen</v>
      </c>
      <c r="GG184" s="54" t="str">
        <f>Verbruikerslijst!$P81</f>
        <v>Geen</v>
      </c>
      <c r="GH184" s="54" t="str">
        <f>Verbruikerslijst!$P81</f>
        <v>Geen</v>
      </c>
      <c r="GI184" s="54" t="str">
        <f>Verbruikerslijst!$P81</f>
        <v>Geen</v>
      </c>
      <c r="GJ184" s="54" t="str">
        <f>Verbruikerslijst!$P81</f>
        <v>Geen</v>
      </c>
      <c r="GK184" s="54" t="str">
        <f>Verbruikerslijst!$P81</f>
        <v>Geen</v>
      </c>
      <c r="GL184" s="54" t="str">
        <f>Verbruikerslijst!$P81</f>
        <v>Geen</v>
      </c>
      <c r="GM184" s="54" t="str">
        <f>Verbruikerslijst!$P81</f>
        <v>Geen</v>
      </c>
      <c r="GN184" s="54" t="str">
        <f>Verbruikerslijst!$P81</f>
        <v>Geen</v>
      </c>
      <c r="GO184" s="54" t="str">
        <f>Verbruikerslijst!$P81</f>
        <v>Geen</v>
      </c>
      <c r="GP184" s="54" t="str">
        <f>Verbruikerslijst!$P81</f>
        <v>Geen</v>
      </c>
      <c r="GQ184" s="54" t="str">
        <f>Verbruikerslijst!$P81</f>
        <v>Geen</v>
      </c>
      <c r="GR184" s="54" t="str">
        <f>Verbruikerslijst!$P81</f>
        <v>Geen</v>
      </c>
      <c r="GS184" s="54" t="str">
        <f>Verbruikerslijst!$P81</f>
        <v>Geen</v>
      </c>
      <c r="GT184" s="54" t="str">
        <f>Verbruikerslijst!$P81</f>
        <v>Geen</v>
      </c>
      <c r="GU184" s="54" t="str">
        <f>Verbruikerslijst!$P81</f>
        <v>Geen</v>
      </c>
      <c r="GV184" s="54" t="str">
        <f>Verbruikerslijst!$P81</f>
        <v>Geen</v>
      </c>
      <c r="GW184" s="54" t="str">
        <f>Verbruikerslijst!$P81</f>
        <v>Geen</v>
      </c>
      <c r="GX184" s="54" t="str">
        <f>Verbruikerslijst!$P81</f>
        <v>Geen</v>
      </c>
      <c r="GY184" s="54" t="str">
        <f>Verbruikerslijst!$P81</f>
        <v>Geen</v>
      </c>
      <c r="GZ184" s="54" t="str">
        <f>Verbruikerslijst!$P81</f>
        <v>Geen</v>
      </c>
      <c r="HA184" s="54" t="str">
        <f>Verbruikerslijst!$P81</f>
        <v>Geen</v>
      </c>
      <c r="HB184" s="54" t="str">
        <f>Verbruikerslijst!$P81</f>
        <v>Geen</v>
      </c>
      <c r="HC184" s="54" t="str">
        <f>Verbruikerslijst!$P81</f>
        <v>Geen</v>
      </c>
      <c r="HD184" s="54" t="str">
        <f>Verbruikerslijst!$P81</f>
        <v>Geen</v>
      </c>
      <c r="HE184" s="54" t="str">
        <f>Verbruikerslijst!$P81</f>
        <v>Geen</v>
      </c>
      <c r="HF184" s="54" t="str">
        <f>Verbruikerslijst!$P81</f>
        <v>Geen</v>
      </c>
      <c r="HG184" s="54" t="str">
        <f>Verbruikerslijst!$P81</f>
        <v>Geen</v>
      </c>
      <c r="HH184" s="54" t="str">
        <f>Verbruikerslijst!$P81</f>
        <v>Geen</v>
      </c>
      <c r="HI184" s="54" t="str">
        <f>Verbruikerslijst!$P81</f>
        <v>Geen</v>
      </c>
      <c r="HJ184" s="54" t="str">
        <f>Verbruikerslijst!$P81</f>
        <v>Geen</v>
      </c>
      <c r="HK184" s="54" t="str">
        <f>Verbruikerslijst!$P81</f>
        <v>Geen</v>
      </c>
      <c r="HL184" s="54" t="str">
        <f>Verbruikerslijst!$P81</f>
        <v>Geen</v>
      </c>
      <c r="HM184" s="54" t="str">
        <f>Verbruikerslijst!$P81</f>
        <v>Geen</v>
      </c>
      <c r="HN184" s="54" t="str">
        <f>Verbruikerslijst!$P81</f>
        <v>Geen</v>
      </c>
      <c r="HO184" s="54" t="str">
        <f>Verbruikerslijst!$P81</f>
        <v>Geen</v>
      </c>
      <c r="HP184" s="54" t="str">
        <f>Verbruikerslijst!$P81</f>
        <v>Geen</v>
      </c>
      <c r="HQ184" s="54" t="str">
        <f>Verbruikerslijst!$P81</f>
        <v>Geen</v>
      </c>
      <c r="HR184" s="54" t="str">
        <f>Verbruikerslijst!$P81</f>
        <v>Geen</v>
      </c>
      <c r="HS184" s="54" t="str">
        <f>Verbruikerslijst!$P81</f>
        <v>Geen</v>
      </c>
      <c r="HT184" s="54" t="str">
        <f>Verbruikerslijst!$P81</f>
        <v>Geen</v>
      </c>
      <c r="HU184" s="54" t="str">
        <f>Verbruikerslijst!$P81</f>
        <v>Geen</v>
      </c>
      <c r="HV184" s="54" t="str">
        <f>Verbruikerslijst!$P81</f>
        <v>Geen</v>
      </c>
      <c r="HW184" s="54" t="str">
        <f>Verbruikerslijst!$P81</f>
        <v>Geen</v>
      </c>
      <c r="HX184" s="54" t="str">
        <f>Verbruikerslijst!$P81</f>
        <v>Geen</v>
      </c>
      <c r="HY184" s="54" t="str">
        <f>Verbruikerslijst!$P81</f>
        <v>Geen</v>
      </c>
      <c r="HZ184" s="54" t="str">
        <f>Verbruikerslijst!$P81</f>
        <v>Geen</v>
      </c>
      <c r="IA184" s="54" t="str">
        <f>Verbruikerslijst!$P81</f>
        <v>Geen</v>
      </c>
      <c r="IB184" s="54" t="str">
        <f>Verbruikerslijst!$P81</f>
        <v>Geen</v>
      </c>
      <c r="IC184" s="54" t="str">
        <f>Verbruikerslijst!$P81</f>
        <v>Geen</v>
      </c>
      <c r="ID184" s="54" t="str">
        <f>Verbruikerslijst!$P81</f>
        <v>Geen</v>
      </c>
      <c r="IE184" s="54" t="str">
        <f>Verbruikerslijst!$P81</f>
        <v>Geen</v>
      </c>
      <c r="IF184" s="54" t="str">
        <f>Verbruikerslijst!$P81</f>
        <v>Geen</v>
      </c>
      <c r="IG184" s="54" t="str">
        <f>Verbruikerslijst!$P81</f>
        <v>Geen</v>
      </c>
      <c r="IH184" s="54" t="str">
        <f>Verbruikerslijst!$P81</f>
        <v>Geen</v>
      </c>
      <c r="II184" s="54" t="str">
        <f>Verbruikerslijst!$P81</f>
        <v>Geen</v>
      </c>
      <c r="IJ184" s="54" t="str">
        <f>Verbruikerslijst!$P81</f>
        <v>Geen</v>
      </c>
      <c r="IK184" s="54" t="str">
        <f>Verbruikerslijst!$P81</f>
        <v>Geen</v>
      </c>
      <c r="IL184" s="54" t="str">
        <f>Verbruikerslijst!$P81</f>
        <v>Geen</v>
      </c>
      <c r="IM184" s="54" t="str">
        <f>Verbruikerslijst!$P81</f>
        <v>Geen</v>
      </c>
      <c r="IN184" s="54" t="str">
        <f>Verbruikerslijst!$P81</f>
        <v>Geen</v>
      </c>
      <c r="IO184" s="54" t="str">
        <f>Verbruikerslijst!$P81</f>
        <v>Geen</v>
      </c>
      <c r="IP184" s="54" t="str">
        <f>Verbruikerslijst!$P81</f>
        <v>Geen</v>
      </c>
      <c r="IQ184" s="54" t="str">
        <f>Verbruikerslijst!$P81</f>
        <v>Geen</v>
      </c>
      <c r="IR184" s="54" t="str">
        <f>Verbruikerslijst!$P81</f>
        <v>Geen</v>
      </c>
      <c r="IS184" s="54" t="str">
        <f>Verbruikerslijst!$P81</f>
        <v>Geen</v>
      </c>
      <c r="IT184" s="54" t="str">
        <f>Verbruikerslijst!$P81</f>
        <v>Geen</v>
      </c>
      <c r="IU184" s="54" t="str">
        <f>Verbruikerslijst!$P81</f>
        <v>Geen</v>
      </c>
      <c r="IV184" s="54" t="str">
        <f>Verbruikerslijst!$P81</f>
        <v>Geen</v>
      </c>
      <c r="IW184" s="54" t="str">
        <f>Verbruikerslijst!$P81</f>
        <v>Geen</v>
      </c>
      <c r="IX184" s="54" t="str">
        <f>Verbruikerslijst!$P81</f>
        <v>Geen</v>
      </c>
      <c r="IY184" s="54" t="str">
        <f>Verbruikerslijst!$P81</f>
        <v>Geen</v>
      </c>
      <c r="IZ184" s="54" t="str">
        <f>Verbruikerslijst!$P81</f>
        <v>Geen</v>
      </c>
      <c r="JA184" s="54" t="str">
        <f>Verbruikerslijst!$P81</f>
        <v>Geen</v>
      </c>
      <c r="JB184" s="54" t="str">
        <f>Verbruikerslijst!$P81</f>
        <v>Geen</v>
      </c>
      <c r="JC184" s="54" t="str">
        <f>Verbruikerslijst!$P81</f>
        <v>Geen</v>
      </c>
      <c r="JD184" s="54" t="str">
        <f>Verbruikerslijst!$P81</f>
        <v>Geen</v>
      </c>
      <c r="JE184" s="54" t="str">
        <f>Verbruikerslijst!$P81</f>
        <v>Geen</v>
      </c>
      <c r="JF184" s="54" t="str">
        <f>Verbruikerslijst!$P81</f>
        <v>Geen</v>
      </c>
      <c r="JG184" s="54" t="str">
        <f>Verbruikerslijst!$P81</f>
        <v>Geen</v>
      </c>
      <c r="JH184" s="54" t="str">
        <f>Verbruikerslijst!$P81</f>
        <v>Geen</v>
      </c>
      <c r="JI184" s="54" t="str">
        <f>Verbruikerslijst!$P81</f>
        <v>Geen</v>
      </c>
      <c r="JJ184" s="54" t="str">
        <f>Verbruikerslijst!$P81</f>
        <v>Geen</v>
      </c>
      <c r="JK184" s="54" t="str">
        <f>Verbruikerslijst!$P81</f>
        <v>Geen</v>
      </c>
      <c r="JL184" s="54" t="str">
        <f>Verbruikerslijst!$P81</f>
        <v>Geen</v>
      </c>
      <c r="JM184" s="54" t="str">
        <f>Verbruikerslijst!$P81</f>
        <v>Geen</v>
      </c>
      <c r="JN184" s="54" t="str">
        <f>Verbruikerslijst!$P81</f>
        <v>Geen</v>
      </c>
      <c r="JO184" s="54" t="str">
        <f>Verbruikerslijst!$P81</f>
        <v>Geen</v>
      </c>
      <c r="JP184" s="54" t="str">
        <f>Verbruikerslijst!$P81</f>
        <v>Geen</v>
      </c>
      <c r="JQ184" s="54" t="str">
        <f>Verbruikerslijst!$P81</f>
        <v>Geen</v>
      </c>
      <c r="JR184" s="54" t="str">
        <f>Verbruikerslijst!$P81</f>
        <v>Geen</v>
      </c>
      <c r="JS184" s="54" t="str">
        <f>Verbruikerslijst!$P81</f>
        <v>Geen</v>
      </c>
      <c r="JT184" s="54" t="str">
        <f>Verbruikerslijst!$P81</f>
        <v>Geen</v>
      </c>
      <c r="JU184" s="54" t="str">
        <f>Verbruikerslijst!$P81</f>
        <v>Geen</v>
      </c>
      <c r="JV184" s="54" t="str">
        <f>Verbruikerslijst!$P81</f>
        <v>Geen</v>
      </c>
      <c r="JW184" s="54" t="str">
        <f>Verbruikerslijst!$P81</f>
        <v>Geen</v>
      </c>
      <c r="JX184" s="54" t="str">
        <f>Verbruikerslijst!$P81</f>
        <v>Geen</v>
      </c>
      <c r="JY184" s="54" t="str">
        <f>Verbruikerslijst!$P81</f>
        <v>Geen</v>
      </c>
      <c r="JZ184" s="54" t="str">
        <f>Verbruikerslijst!$P81</f>
        <v>Geen</v>
      </c>
      <c r="KA184" s="54" t="str">
        <f>Verbruikerslijst!$P81</f>
        <v>Geen</v>
      </c>
      <c r="KB184" s="54" t="str">
        <f>Verbruikerslijst!$P81</f>
        <v>Geen</v>
      </c>
      <c r="KC184" s="54" t="str">
        <f>Verbruikerslijst!$P81</f>
        <v>Geen</v>
      </c>
      <c r="KD184" s="54" t="str">
        <f>Verbruikerslijst!$P81</f>
        <v>Geen</v>
      </c>
      <c r="KE184" s="54" t="str">
        <f>Verbruikerslijst!$P81</f>
        <v>Geen</v>
      </c>
      <c r="KF184" s="54" t="str">
        <f>Verbruikerslijst!$P81</f>
        <v>Geen</v>
      </c>
      <c r="KG184" s="54" t="str">
        <f>Verbruikerslijst!$P81</f>
        <v>Geen</v>
      </c>
      <c r="KH184" s="54" t="str">
        <f>Verbruikerslijst!$P81</f>
        <v>Geen</v>
      </c>
      <c r="KI184" s="54" t="str">
        <f>Verbruikerslijst!$P81</f>
        <v>Geen</v>
      </c>
      <c r="KJ184" s="54" t="str">
        <f>Verbruikerslijst!$P81</f>
        <v>Geen</v>
      </c>
      <c r="KK184" s="54" t="str">
        <f>Verbruikerslijst!$P81</f>
        <v>Geen</v>
      </c>
      <c r="KL184" s="54" t="str">
        <f>Verbruikerslijst!$P81</f>
        <v>Geen</v>
      </c>
      <c r="KM184" s="54" t="str">
        <f>Verbruikerslijst!$P81</f>
        <v>Geen</v>
      </c>
      <c r="KN184" s="54" t="str">
        <f>Verbruikerslijst!$P81</f>
        <v>Geen</v>
      </c>
      <c r="KO184" s="54" t="str">
        <f>Verbruikerslijst!$P81</f>
        <v>Geen</v>
      </c>
      <c r="KP184" s="54" t="str">
        <f>Verbruikerslijst!$P81</f>
        <v>Geen</v>
      </c>
      <c r="KQ184" s="54" t="str">
        <f>Verbruikerslijst!$P81</f>
        <v>Geen</v>
      </c>
      <c r="KR184" s="54" t="str">
        <f>Verbruikerslijst!$P81</f>
        <v>Geen</v>
      </c>
      <c r="KS184" s="54" t="str">
        <f>Verbruikerslijst!$P81</f>
        <v>Geen</v>
      </c>
      <c r="KT184" s="54" t="str">
        <f>Verbruikerslijst!$P81</f>
        <v>Geen</v>
      </c>
      <c r="KU184" s="54" t="str">
        <f>Verbruikerslijst!$P81</f>
        <v>Geen</v>
      </c>
      <c r="KV184" s="54" t="str">
        <f>Verbruikerslijst!$P81</f>
        <v>Geen</v>
      </c>
      <c r="KW184" s="54" t="str">
        <f>Verbruikerslijst!$P81</f>
        <v>Geen</v>
      </c>
      <c r="KX184" s="54" t="str">
        <f>Verbruikerslijst!$P81</f>
        <v>Geen</v>
      </c>
      <c r="KY184" s="54" t="str">
        <f>Verbruikerslijst!$P81</f>
        <v>Geen</v>
      </c>
      <c r="KZ184" s="54" t="str">
        <f>Verbruikerslijst!$P81</f>
        <v>Geen</v>
      </c>
      <c r="LA184" s="54" t="str">
        <f>Verbruikerslijst!$P81</f>
        <v>Geen</v>
      </c>
      <c r="LB184" s="54" t="str">
        <f>Verbruikerslijst!$P81</f>
        <v>Geen</v>
      </c>
      <c r="LC184" s="54" t="str">
        <f>Verbruikerslijst!$P81</f>
        <v>Geen</v>
      </c>
      <c r="LD184" s="54" t="str">
        <f>Verbruikerslijst!$P81</f>
        <v>Geen</v>
      </c>
      <c r="LE184" s="54" t="str">
        <f>Verbruikerslijst!$P81</f>
        <v>Geen</v>
      </c>
      <c r="LF184" s="54" t="str">
        <f>Verbruikerslijst!$P81</f>
        <v>Geen</v>
      </c>
      <c r="LG184" s="54" t="str">
        <f>Verbruikerslijst!$P81</f>
        <v>Geen</v>
      </c>
      <c r="LH184" s="54" t="str">
        <f>Verbruikerslijst!$P81</f>
        <v>Geen</v>
      </c>
      <c r="LI184" s="54" t="str">
        <f>Verbruikerslijst!$P81</f>
        <v>Geen</v>
      </c>
      <c r="LJ184" s="54" t="str">
        <f>Verbruikerslijst!$P81</f>
        <v>Geen</v>
      </c>
      <c r="LK184" s="54" t="str">
        <f>Verbruikerslijst!$P81</f>
        <v>Geen</v>
      </c>
      <c r="LL184" s="54" t="str">
        <f>Verbruikerslijst!$P81</f>
        <v>Geen</v>
      </c>
      <c r="LM184" s="54" t="str">
        <f>Verbruikerslijst!$P81</f>
        <v>Geen</v>
      </c>
      <c r="LN184" s="54" t="str">
        <f>Verbruikerslijst!$P81</f>
        <v>Geen</v>
      </c>
      <c r="LO184" s="54" t="str">
        <f>Verbruikerslijst!$P81</f>
        <v>Geen</v>
      </c>
      <c r="LP184" s="54" t="str">
        <f>Verbruikerslijst!$P81</f>
        <v>Geen</v>
      </c>
      <c r="LQ184" s="54" t="str">
        <f>Verbruikerslijst!$P81</f>
        <v>Geen</v>
      </c>
      <c r="LR184" s="54" t="str">
        <f>Verbruikerslijst!$P81</f>
        <v>Geen</v>
      </c>
      <c r="LS184" s="54" t="str">
        <f>Verbruikerslijst!$P81</f>
        <v>Geen</v>
      </c>
      <c r="LT184" s="54" t="str">
        <f>Verbruikerslijst!$P81</f>
        <v>Geen</v>
      </c>
      <c r="LU184" s="54" t="str">
        <f>Verbruikerslijst!$P81</f>
        <v>Geen</v>
      </c>
      <c r="LV184" s="54" t="str">
        <f>Verbruikerslijst!$P81</f>
        <v>Geen</v>
      </c>
      <c r="LW184" s="54" t="str">
        <f>Verbruikerslijst!$P81</f>
        <v>Geen</v>
      </c>
      <c r="LX184" s="54" t="str">
        <f>Verbruikerslijst!$P81</f>
        <v>Geen</v>
      </c>
      <c r="LY184" s="54" t="str">
        <f>Verbruikerslijst!$P81</f>
        <v>Geen</v>
      </c>
      <c r="LZ184" s="54" t="str">
        <f>Verbruikerslijst!$P81</f>
        <v>Geen</v>
      </c>
      <c r="MA184" s="54" t="str">
        <f>Verbruikerslijst!$P81</f>
        <v>Geen</v>
      </c>
      <c r="MB184" s="54" t="str">
        <f>Verbruikerslijst!$P81</f>
        <v>Geen</v>
      </c>
      <c r="MC184" s="54" t="str">
        <f>Verbruikerslijst!$P81</f>
        <v>Geen</v>
      </c>
      <c r="MD184" s="54" t="str">
        <f>Verbruikerslijst!$P81</f>
        <v>Geen</v>
      </c>
      <c r="ME184" s="54" t="str">
        <f>Verbruikerslijst!$P81</f>
        <v>Geen</v>
      </c>
      <c r="MF184" s="54" t="str">
        <f>Verbruikerslijst!$P81</f>
        <v>Geen</v>
      </c>
      <c r="MG184" s="54" t="str">
        <f>Verbruikerslijst!$P81</f>
        <v>Geen</v>
      </c>
      <c r="MH184" s="54" t="str">
        <f>Verbruikerslijst!$P81</f>
        <v>Geen</v>
      </c>
      <c r="MI184" s="54" t="str">
        <f>Verbruikerslijst!$P81</f>
        <v>Geen</v>
      </c>
      <c r="MJ184" s="54" t="str">
        <f>Verbruikerslijst!$P81</f>
        <v>Geen</v>
      </c>
      <c r="MK184" s="54" t="str">
        <f>Verbruikerslijst!$P81</f>
        <v>Geen</v>
      </c>
      <c r="ML184" s="54" t="str">
        <f>Verbruikerslijst!$P81</f>
        <v>Geen</v>
      </c>
      <c r="MM184" s="54" t="str">
        <f>Verbruikerslijst!$P81</f>
        <v>Geen</v>
      </c>
      <c r="MN184" s="54" t="str">
        <f>Verbruikerslijst!$P81</f>
        <v>Geen</v>
      </c>
      <c r="MO184" s="54" t="str">
        <f>Verbruikerslijst!$P81</f>
        <v>Geen</v>
      </c>
      <c r="MP184" s="54" t="str">
        <f>Verbruikerslijst!$P81</f>
        <v>Geen</v>
      </c>
      <c r="MQ184" s="54" t="str">
        <f>Verbruikerslijst!$P81</f>
        <v>Geen</v>
      </c>
      <c r="MR184" s="54" t="str">
        <f>Verbruikerslijst!$P81</f>
        <v>Geen</v>
      </c>
      <c r="MS184" s="54" t="str">
        <f>Verbruikerslijst!$P81</f>
        <v>Geen</v>
      </c>
      <c r="MT184" s="54" t="str">
        <f>Verbruikerslijst!$P81</f>
        <v>Geen</v>
      </c>
      <c r="MU184" s="54" t="str">
        <f>Verbruikerslijst!$P81</f>
        <v>Geen</v>
      </c>
      <c r="MV184" s="54" t="str">
        <f>Verbruikerslijst!$P81</f>
        <v>Geen</v>
      </c>
      <c r="MW184" s="54" t="str">
        <f>Verbruikerslijst!$P81</f>
        <v>Geen</v>
      </c>
      <c r="MX184" s="54" t="str">
        <f>Verbruikerslijst!$P81</f>
        <v>Geen</v>
      </c>
      <c r="MY184" s="54" t="str">
        <f>Verbruikerslijst!$P81</f>
        <v>Geen</v>
      </c>
      <c r="MZ184" s="54" t="str">
        <f>Verbruikerslijst!$P81</f>
        <v>Geen</v>
      </c>
      <c r="NA184" s="54" t="str">
        <f>Verbruikerslijst!$P81</f>
        <v>Geen</v>
      </c>
      <c r="NB184" s="54" t="str">
        <f>Verbruikerslijst!$P81</f>
        <v>Geen</v>
      </c>
      <c r="NC184" s="54" t="str">
        <f>Verbruikerslijst!$P81</f>
        <v>Geen</v>
      </c>
      <c r="ND184" s="54" t="str">
        <f>Verbruikerslijst!$P81</f>
        <v>Geen</v>
      </c>
      <c r="NE184" s="54" t="str">
        <f>Verbruikerslijst!$P81</f>
        <v>Geen</v>
      </c>
      <c r="NF184" s="54" t="str">
        <f>Verbruikerslijst!$P81</f>
        <v>Geen</v>
      </c>
      <c r="NG184" s="54" t="str">
        <f>Verbruikerslijst!$P81</f>
        <v>Geen</v>
      </c>
      <c r="NH184" s="54" t="str">
        <f>Verbruikerslijst!$P81</f>
        <v>Geen</v>
      </c>
      <c r="NI184" s="54" t="str">
        <f>Verbruikerslijst!$P81</f>
        <v>Geen</v>
      </c>
      <c r="NJ184" s="54" t="str">
        <f>Verbruikerslijst!$P81</f>
        <v>Geen</v>
      </c>
      <c r="NK184" s="54" t="str">
        <f>Verbruikerslijst!$P81</f>
        <v>Geen</v>
      </c>
      <c r="NL184" s="54" t="str">
        <f>Verbruikerslijst!$P81</f>
        <v>Geen</v>
      </c>
      <c r="NM184" s="54" t="str">
        <f>Verbruikerslijst!$P81</f>
        <v>Geen</v>
      </c>
      <c r="NN184" s="54" t="str">
        <f>Verbruikerslijst!$P81</f>
        <v>Geen</v>
      </c>
      <c r="NO184" s="54" t="str">
        <f>Verbruikerslijst!$P81</f>
        <v>Geen</v>
      </c>
      <c r="NP184" s="54" t="str">
        <f>Verbruikerslijst!$P81</f>
        <v>Geen</v>
      </c>
      <c r="NQ184" s="54" t="str">
        <f>Verbruikerslijst!$P81</f>
        <v>Geen</v>
      </c>
      <c r="NR184" s="54" t="str">
        <f>Verbruikerslijst!$P81</f>
        <v>Geen</v>
      </c>
      <c r="NS184" s="54" t="str">
        <f>Verbruikerslijst!$P81</f>
        <v>Geen</v>
      </c>
      <c r="NT184" s="54" t="str">
        <f>Verbruikerslijst!$P81</f>
        <v>Geen</v>
      </c>
      <c r="NU184" s="54" t="str">
        <f>Verbruikerslijst!$P81</f>
        <v>Geen</v>
      </c>
      <c r="NV184" s="54" t="str">
        <f>Verbruikerslijst!$P81</f>
        <v>Geen</v>
      </c>
      <c r="NW184" s="54" t="str">
        <f>Verbruikerslijst!$P81</f>
        <v>Geen</v>
      </c>
      <c r="NX184" s="54" t="str">
        <f>Verbruikerslijst!$P81</f>
        <v>Geen</v>
      </c>
      <c r="NY184" s="54" t="str">
        <f>Verbruikerslijst!$P81</f>
        <v>Geen</v>
      </c>
      <c r="NZ184" s="54" t="str">
        <f>Verbruikerslijst!$P81</f>
        <v>Geen</v>
      </c>
      <c r="OA184" s="54" t="str">
        <f>Verbruikerslijst!$P81</f>
        <v>Geen</v>
      </c>
      <c r="OB184" s="54" t="str">
        <f>Verbruikerslijst!$P81</f>
        <v>Geen</v>
      </c>
      <c r="OC184" s="54" t="str">
        <f>Verbruikerslijst!$P81</f>
        <v>Geen</v>
      </c>
      <c r="OD184" s="54" t="str">
        <f>Verbruikerslijst!$P81</f>
        <v>Geen</v>
      </c>
      <c r="OE184" s="54" t="str">
        <f>Verbruikerslijst!$P81</f>
        <v>Geen</v>
      </c>
      <c r="OF184" s="54" t="str">
        <f>Verbruikerslijst!$P81</f>
        <v>Geen</v>
      </c>
      <c r="OG184" s="54" t="str">
        <f>Verbruikerslijst!$P81</f>
        <v>Geen</v>
      </c>
      <c r="OH184" s="54" t="str">
        <f>Verbruikerslijst!$P81</f>
        <v>Geen</v>
      </c>
      <c r="OI184" s="54" t="str">
        <f>Verbruikerslijst!$P81</f>
        <v>Geen</v>
      </c>
      <c r="OJ184" s="54" t="str">
        <f>Verbruikerslijst!$P81</f>
        <v>Geen</v>
      </c>
      <c r="OK184" s="54" t="str">
        <f>Verbruikerslijst!$P81</f>
        <v>Geen</v>
      </c>
      <c r="OL184" s="54" t="str">
        <f>Verbruikerslijst!$P81</f>
        <v>Geen</v>
      </c>
      <c r="OM184" s="54" t="str">
        <f>Verbruikerslijst!$P81</f>
        <v>Geen</v>
      </c>
      <c r="ON184" s="54" t="str">
        <f>Verbruikerslijst!$P81</f>
        <v>Geen</v>
      </c>
      <c r="OO184" s="54" t="str">
        <f>Verbruikerslijst!$P81</f>
        <v>Geen</v>
      </c>
      <c r="OP184" s="54" t="str">
        <f>Verbruikerslijst!$P81</f>
        <v>Geen</v>
      </c>
      <c r="OQ184" s="54" t="str">
        <f>Verbruikerslijst!$P81</f>
        <v>Geen</v>
      </c>
      <c r="OR184" s="54" t="str">
        <f>Verbruikerslijst!$P81</f>
        <v>Geen</v>
      </c>
      <c r="OS184" s="54" t="str">
        <f>Verbruikerslijst!$P81</f>
        <v>Geen</v>
      </c>
      <c r="OT184" s="54" t="str">
        <f>Verbruikerslijst!$P81</f>
        <v>Geen</v>
      </c>
      <c r="OU184" s="54" t="str">
        <f>Verbruikerslijst!$P81</f>
        <v>Geen</v>
      </c>
      <c r="OV184" s="54" t="str">
        <f>Verbruikerslijst!$P81</f>
        <v>Geen</v>
      </c>
      <c r="OW184" s="54" t="str">
        <f>Verbruikerslijst!$P81</f>
        <v>Geen</v>
      </c>
      <c r="OX184" s="54" t="str">
        <f>Verbruikerslijst!$P81</f>
        <v>Geen</v>
      </c>
      <c r="OY184" s="54" t="str">
        <f>Verbruikerslijst!$P81</f>
        <v>Geen</v>
      </c>
      <c r="OZ184" s="54" t="str">
        <f>Verbruikerslijst!$P81</f>
        <v>Geen</v>
      </c>
      <c r="PA184" s="54" t="str">
        <f>Verbruikerslijst!$P81</f>
        <v>Geen</v>
      </c>
      <c r="PB184" s="54" t="str">
        <f>Verbruikerslijst!$P81</f>
        <v>Geen</v>
      </c>
      <c r="PC184" s="54" t="str">
        <f>Verbruikerslijst!$P81</f>
        <v>Geen</v>
      </c>
      <c r="PD184" s="54" t="str">
        <f>Verbruikerslijst!$P81</f>
        <v>Geen</v>
      </c>
      <c r="PE184" s="54" t="str">
        <f>Verbruikerslijst!$P81</f>
        <v>Geen</v>
      </c>
      <c r="PF184" s="54" t="str">
        <f>Verbruikerslijst!$P81</f>
        <v>Geen</v>
      </c>
      <c r="PG184" s="54" t="str">
        <f>Verbruikerslijst!$P81</f>
        <v>Geen</v>
      </c>
      <c r="PH184" s="54" t="str">
        <f>Verbruikerslijst!$P81</f>
        <v>Geen</v>
      </c>
      <c r="PI184" s="54" t="str">
        <f>Verbruikerslijst!$P81</f>
        <v>Geen</v>
      </c>
      <c r="PJ184" s="54" t="str">
        <f>Verbruikerslijst!$P81</f>
        <v>Geen</v>
      </c>
      <c r="PK184" s="54" t="str">
        <f>Verbruikerslijst!$P81</f>
        <v>Geen</v>
      </c>
      <c r="PL184" s="54" t="str">
        <f>Verbruikerslijst!$P81</f>
        <v>Geen</v>
      </c>
      <c r="PM184" s="54" t="str">
        <f>Verbruikerslijst!$P81</f>
        <v>Geen</v>
      </c>
      <c r="PN184" s="54" t="str">
        <f>Verbruikerslijst!$P81</f>
        <v>Geen</v>
      </c>
      <c r="PO184" s="54" t="str">
        <f>Verbruikerslijst!$P81</f>
        <v>Geen</v>
      </c>
      <c r="PP184" s="54" t="str">
        <f>Verbruikerslijst!$P81</f>
        <v>Geen</v>
      </c>
      <c r="PQ184" s="54" t="str">
        <f>Verbruikerslijst!$P81</f>
        <v>Geen</v>
      </c>
      <c r="PR184" s="54" t="str">
        <f>Verbruikerslijst!$P81</f>
        <v>Geen</v>
      </c>
      <c r="PS184" s="54" t="str">
        <f>Verbruikerslijst!$P81</f>
        <v>Geen</v>
      </c>
      <c r="PT184" s="54" t="str">
        <f>Verbruikerslijst!$P81</f>
        <v>Geen</v>
      </c>
      <c r="PU184" s="54" t="str">
        <f>Verbruikerslijst!$P81</f>
        <v>Geen</v>
      </c>
      <c r="PV184" s="54" t="str">
        <f>Verbruikerslijst!$P81</f>
        <v>Geen</v>
      </c>
      <c r="PW184" s="54" t="str">
        <f>Verbruikerslijst!$P81</f>
        <v>Geen</v>
      </c>
      <c r="PX184" s="54" t="str">
        <f>Verbruikerslijst!$P81</f>
        <v>Geen</v>
      </c>
      <c r="PY184" s="54" t="str">
        <f>Verbruikerslijst!$P81</f>
        <v>Geen</v>
      </c>
      <c r="PZ184" s="54" t="str">
        <f>Verbruikerslijst!$P81</f>
        <v>Geen</v>
      </c>
      <c r="QA184" s="54" t="str">
        <f>Verbruikerslijst!$P81</f>
        <v>Geen</v>
      </c>
      <c r="QB184" s="54" t="str">
        <f>Verbruikerslijst!$P81</f>
        <v>Geen</v>
      </c>
      <c r="QC184" s="54" t="str">
        <f>Verbruikerslijst!$P81</f>
        <v>Geen</v>
      </c>
      <c r="QD184" s="54" t="str">
        <f>Verbruikerslijst!$P81</f>
        <v>Geen</v>
      </c>
      <c r="QE184" s="54" t="str">
        <f>Verbruikerslijst!$P81</f>
        <v>Geen</v>
      </c>
      <c r="QF184" s="54" t="str">
        <f>Verbruikerslijst!$P81</f>
        <v>Geen</v>
      </c>
      <c r="QG184" s="54" t="str">
        <f>Verbruikerslijst!$P81</f>
        <v>Geen</v>
      </c>
      <c r="QH184" s="54" t="str">
        <f>Verbruikerslijst!$P81</f>
        <v>Geen</v>
      </c>
      <c r="QI184" s="54" t="str">
        <f>Verbruikerslijst!$P81</f>
        <v>Geen</v>
      </c>
      <c r="QJ184" s="54" t="str">
        <f>Verbruikerslijst!$P81</f>
        <v>Geen</v>
      </c>
      <c r="QK184" s="54" t="str">
        <f>Verbruikerslijst!$P81</f>
        <v>Geen</v>
      </c>
      <c r="QL184" s="54" t="str">
        <f>Verbruikerslijst!$P81</f>
        <v>Geen</v>
      </c>
      <c r="QM184" s="54" t="str">
        <f>Verbruikerslijst!$P81</f>
        <v>Geen</v>
      </c>
      <c r="QN184" s="54" t="str">
        <f>Verbruikerslijst!$P81</f>
        <v>Geen</v>
      </c>
      <c r="QO184" s="54" t="str">
        <f>Verbruikerslijst!$P81</f>
        <v>Geen</v>
      </c>
      <c r="QP184" s="54" t="str">
        <f>Verbruikerslijst!$P81</f>
        <v>Geen</v>
      </c>
      <c r="QQ184" s="54" t="str">
        <f>Verbruikerslijst!$P81</f>
        <v>Geen</v>
      </c>
      <c r="QR184" s="54" t="str">
        <f>Verbruikerslijst!$P81</f>
        <v>Geen</v>
      </c>
      <c r="QS184" s="54" t="str">
        <f>Verbruikerslijst!$P81</f>
        <v>Geen</v>
      </c>
      <c r="QT184" s="54" t="str">
        <f>Verbruikerslijst!$P81</f>
        <v>Geen</v>
      </c>
      <c r="QU184" s="54" t="str">
        <f>Verbruikerslijst!$P81</f>
        <v>Geen</v>
      </c>
      <c r="QV184" s="54" t="str">
        <f>Verbruikerslijst!$P81</f>
        <v>Geen</v>
      </c>
      <c r="QW184" s="54" t="str">
        <f>Verbruikerslijst!$P81</f>
        <v>Geen</v>
      </c>
      <c r="QX184" s="54" t="str">
        <f>Verbruikerslijst!$P81</f>
        <v>Geen</v>
      </c>
      <c r="QY184" s="54" t="str">
        <f>Verbruikerslijst!$P81</f>
        <v>Geen</v>
      </c>
      <c r="QZ184" s="54" t="str">
        <f>Verbruikerslijst!$P81</f>
        <v>Geen</v>
      </c>
      <c r="RA184" s="54" t="str">
        <f>Verbruikerslijst!$P81</f>
        <v>Geen</v>
      </c>
      <c r="RB184" s="54" t="str">
        <f>Verbruikerslijst!$P81</f>
        <v>Geen</v>
      </c>
      <c r="RC184" s="54" t="str">
        <f>Verbruikerslijst!$P81</f>
        <v>Geen</v>
      </c>
      <c r="RD184" s="54" t="str">
        <f>Verbruikerslijst!$P81</f>
        <v>Geen</v>
      </c>
      <c r="RE184" s="54" t="str">
        <f>Verbruikerslijst!$P81</f>
        <v>Geen</v>
      </c>
      <c r="RF184" s="54" t="str">
        <f>Verbruikerslijst!$P81</f>
        <v>Geen</v>
      </c>
      <c r="RG184" s="54" t="str">
        <f>Verbruikerslijst!$P81</f>
        <v>Geen</v>
      </c>
      <c r="RH184" s="54" t="str">
        <f>Verbruikerslijst!$P81</f>
        <v>Geen</v>
      </c>
      <c r="RI184" s="54" t="str">
        <f>Verbruikerslijst!$P81</f>
        <v>Geen</v>
      </c>
      <c r="RJ184" s="54" t="str">
        <f>Verbruikerslijst!$P81</f>
        <v>Geen</v>
      </c>
      <c r="RK184" s="54" t="str">
        <f>Verbruikerslijst!$P81</f>
        <v>Geen</v>
      </c>
      <c r="RL184" s="54" t="str">
        <f>Verbruikerslijst!$P81</f>
        <v>Geen</v>
      </c>
      <c r="RM184" s="54" t="str">
        <f>Verbruikerslijst!$P81</f>
        <v>Geen</v>
      </c>
      <c r="RN184" s="54" t="str">
        <f>Verbruikerslijst!$P81</f>
        <v>Geen</v>
      </c>
      <c r="RO184" s="54" t="str">
        <f>Verbruikerslijst!$P81</f>
        <v>Geen</v>
      </c>
      <c r="RP184" s="54" t="str">
        <f>Verbruikerslijst!$P81</f>
        <v>Geen</v>
      </c>
      <c r="RQ184" s="54" t="str">
        <f>Verbruikerslijst!$P81</f>
        <v>Geen</v>
      </c>
      <c r="RR184" s="54" t="str">
        <f>Verbruikerslijst!$P81</f>
        <v>Geen</v>
      </c>
      <c r="RS184" s="54" t="str">
        <f>Verbruikerslijst!$P81</f>
        <v>Geen</v>
      </c>
      <c r="RT184" s="54" t="str">
        <f>Verbruikerslijst!$P81</f>
        <v>Geen</v>
      </c>
      <c r="RU184" s="54" t="str">
        <f>Verbruikerslijst!$P81</f>
        <v>Geen</v>
      </c>
      <c r="RV184" s="54" t="str">
        <f>Verbruikerslijst!$P81</f>
        <v>Geen</v>
      </c>
      <c r="RW184" s="54" t="str">
        <f>Verbruikerslijst!$P81</f>
        <v>Geen</v>
      </c>
      <c r="RX184" s="54" t="str">
        <f>Verbruikerslijst!$P81</f>
        <v>Geen</v>
      </c>
      <c r="RY184" s="54" t="str">
        <f>Verbruikerslijst!$P81</f>
        <v>Geen</v>
      </c>
      <c r="RZ184" s="54" t="str">
        <f>Verbruikerslijst!$P81</f>
        <v>Geen</v>
      </c>
      <c r="SA184" s="54" t="str">
        <f>Verbruikerslijst!$P81</f>
        <v>Geen</v>
      </c>
      <c r="SB184" s="54" t="str">
        <f>Verbruikerslijst!$P81</f>
        <v>Geen</v>
      </c>
      <c r="SC184" s="54" t="str">
        <f>Verbruikerslijst!$P81</f>
        <v>Geen</v>
      </c>
      <c r="SD184" s="54" t="str">
        <f>Verbruikerslijst!$P81</f>
        <v>Geen</v>
      </c>
      <c r="SE184" s="54" t="str">
        <f>Verbruikerslijst!$P81</f>
        <v>Geen</v>
      </c>
      <c r="SF184" s="54" t="str">
        <f>Verbruikerslijst!$P81</f>
        <v>Geen</v>
      </c>
      <c r="SG184" s="54" t="str">
        <f>Verbruikerslijst!$P81</f>
        <v>Geen</v>
      </c>
      <c r="SH184" s="54" t="str">
        <f>Verbruikerslijst!$P81</f>
        <v>Geen</v>
      </c>
      <c r="SI184" s="54" t="str">
        <f>Verbruikerslijst!$P81</f>
        <v>Geen</v>
      </c>
      <c r="SJ184" s="117"/>
    </row>
    <row r="185" spans="1:504" s="118" customFormat="1" x14ac:dyDescent="0.25">
      <c r="A185" s="117"/>
      <c r="B185" s="50" t="s">
        <v>326</v>
      </c>
      <c r="C185" s="53">
        <f>Verbruikerslijst!D82</f>
        <v>0</v>
      </c>
      <c r="D185" s="54" t="str">
        <f>Verbruikerslijst!$P82</f>
        <v>Geen</v>
      </c>
      <c r="E185" s="54" t="str">
        <f>Verbruikerslijst!$P82</f>
        <v>Geen</v>
      </c>
      <c r="F185" s="54" t="str">
        <f>Verbruikerslijst!$P82</f>
        <v>Geen</v>
      </c>
      <c r="G185" s="54" t="str">
        <f>Verbruikerslijst!$P82</f>
        <v>Geen</v>
      </c>
      <c r="H185" s="54" t="str">
        <f>Verbruikerslijst!$P82</f>
        <v>Geen</v>
      </c>
      <c r="I185" s="54" t="str">
        <f>Verbruikerslijst!$P82</f>
        <v>Geen</v>
      </c>
      <c r="J185" s="54" t="str">
        <f>Verbruikerslijst!$P82</f>
        <v>Geen</v>
      </c>
      <c r="K185" s="54" t="str">
        <f>Verbruikerslijst!$P82</f>
        <v>Geen</v>
      </c>
      <c r="L185" s="54" t="str">
        <f>Verbruikerslijst!$P82</f>
        <v>Geen</v>
      </c>
      <c r="M185" s="54" t="str">
        <f>Verbruikerslijst!$P82</f>
        <v>Geen</v>
      </c>
      <c r="N185" s="54" t="str">
        <f>Verbruikerslijst!$P82</f>
        <v>Geen</v>
      </c>
      <c r="O185" s="54" t="str">
        <f>Verbruikerslijst!$P82</f>
        <v>Geen</v>
      </c>
      <c r="P185" s="54" t="str">
        <f>Verbruikerslijst!$P82</f>
        <v>Geen</v>
      </c>
      <c r="Q185" s="54" t="str">
        <f>Verbruikerslijst!$P82</f>
        <v>Geen</v>
      </c>
      <c r="R185" s="54" t="str">
        <f>Verbruikerslijst!$P82</f>
        <v>Geen</v>
      </c>
      <c r="S185" s="54" t="str">
        <f>Verbruikerslijst!$P82</f>
        <v>Geen</v>
      </c>
      <c r="T185" s="54" t="str">
        <f>Verbruikerslijst!$P82</f>
        <v>Geen</v>
      </c>
      <c r="U185" s="54" t="str">
        <f>Verbruikerslijst!$P82</f>
        <v>Geen</v>
      </c>
      <c r="V185" s="54" t="str">
        <f>Verbruikerslijst!$P82</f>
        <v>Geen</v>
      </c>
      <c r="W185" s="54" t="str">
        <f>Verbruikerslijst!$P82</f>
        <v>Geen</v>
      </c>
      <c r="X185" s="54" t="str">
        <f>Verbruikerslijst!$P82</f>
        <v>Geen</v>
      </c>
      <c r="Y185" s="54" t="str">
        <f>Verbruikerslijst!$P82</f>
        <v>Geen</v>
      </c>
      <c r="Z185" s="54" t="str">
        <f>Verbruikerslijst!$P82</f>
        <v>Geen</v>
      </c>
      <c r="AA185" s="54" t="str">
        <f>Verbruikerslijst!$P82</f>
        <v>Geen</v>
      </c>
      <c r="AB185" s="54" t="str">
        <f>Verbruikerslijst!$P82</f>
        <v>Geen</v>
      </c>
      <c r="AC185" s="54" t="str">
        <f>Verbruikerslijst!$P82</f>
        <v>Geen</v>
      </c>
      <c r="AD185" s="54" t="str">
        <f>Verbruikerslijst!$P82</f>
        <v>Geen</v>
      </c>
      <c r="AE185" s="54" t="str">
        <f>Verbruikerslijst!$P82</f>
        <v>Geen</v>
      </c>
      <c r="AF185" s="54" t="str">
        <f>Verbruikerslijst!$P82</f>
        <v>Geen</v>
      </c>
      <c r="AG185" s="54" t="str">
        <f>Verbruikerslijst!$P82</f>
        <v>Geen</v>
      </c>
      <c r="AH185" s="54" t="str">
        <f>Verbruikerslijst!$P82</f>
        <v>Geen</v>
      </c>
      <c r="AI185" s="54" t="str">
        <f>Verbruikerslijst!$P82</f>
        <v>Geen</v>
      </c>
      <c r="AJ185" s="54" t="str">
        <f>Verbruikerslijst!$P82</f>
        <v>Geen</v>
      </c>
      <c r="AK185" s="54" t="str">
        <f>Verbruikerslijst!$P82</f>
        <v>Geen</v>
      </c>
      <c r="AL185" s="54" t="str">
        <f>Verbruikerslijst!$P82</f>
        <v>Geen</v>
      </c>
      <c r="AM185" s="54" t="str">
        <f>Verbruikerslijst!$P82</f>
        <v>Geen</v>
      </c>
      <c r="AN185" s="54" t="str">
        <f>Verbruikerslijst!$P82</f>
        <v>Geen</v>
      </c>
      <c r="AO185" s="54" t="str">
        <f>Verbruikerslijst!$P82</f>
        <v>Geen</v>
      </c>
      <c r="AP185" s="54" t="str">
        <f>Verbruikerslijst!$P82</f>
        <v>Geen</v>
      </c>
      <c r="AQ185" s="54" t="str">
        <f>Verbruikerslijst!$P82</f>
        <v>Geen</v>
      </c>
      <c r="AR185" s="54" t="str">
        <f>Verbruikerslijst!$P82</f>
        <v>Geen</v>
      </c>
      <c r="AS185" s="54" t="str">
        <f>Verbruikerslijst!$P82</f>
        <v>Geen</v>
      </c>
      <c r="AT185" s="54" t="str">
        <f>Verbruikerslijst!$P82</f>
        <v>Geen</v>
      </c>
      <c r="AU185" s="54" t="str">
        <f>Verbruikerslijst!$P82</f>
        <v>Geen</v>
      </c>
      <c r="AV185" s="54" t="str">
        <f>Verbruikerslijst!$P82</f>
        <v>Geen</v>
      </c>
      <c r="AW185" s="54" t="str">
        <f>Verbruikerslijst!$P82</f>
        <v>Geen</v>
      </c>
      <c r="AX185" s="54" t="str">
        <f>Verbruikerslijst!$P82</f>
        <v>Geen</v>
      </c>
      <c r="AY185" s="54" t="str">
        <f>Verbruikerslijst!$P82</f>
        <v>Geen</v>
      </c>
      <c r="AZ185" s="54" t="str">
        <f>Verbruikerslijst!$P82</f>
        <v>Geen</v>
      </c>
      <c r="BA185" s="54" t="str">
        <f>Verbruikerslijst!$P82</f>
        <v>Geen</v>
      </c>
      <c r="BB185" s="54" t="str">
        <f>Verbruikerslijst!$P82</f>
        <v>Geen</v>
      </c>
      <c r="BC185" s="54" t="str">
        <f>Verbruikerslijst!$P82</f>
        <v>Geen</v>
      </c>
      <c r="BD185" s="54" t="str">
        <f>Verbruikerslijst!$P82</f>
        <v>Geen</v>
      </c>
      <c r="BE185" s="54" t="str">
        <f>Verbruikerslijst!$P82</f>
        <v>Geen</v>
      </c>
      <c r="BF185" s="54" t="str">
        <f>Verbruikerslijst!$P82</f>
        <v>Geen</v>
      </c>
      <c r="BG185" s="54" t="str">
        <f>Verbruikerslijst!$P82</f>
        <v>Geen</v>
      </c>
      <c r="BH185" s="54" t="str">
        <f>Verbruikerslijst!$P82</f>
        <v>Geen</v>
      </c>
      <c r="BI185" s="54" t="str">
        <f>Verbruikerslijst!$P82</f>
        <v>Geen</v>
      </c>
      <c r="BJ185" s="54" t="str">
        <f>Verbruikerslijst!$P82</f>
        <v>Geen</v>
      </c>
      <c r="BK185" s="54" t="str">
        <f>Verbruikerslijst!$P82</f>
        <v>Geen</v>
      </c>
      <c r="BL185" s="54" t="str">
        <f>Verbruikerslijst!$P82</f>
        <v>Geen</v>
      </c>
      <c r="BM185" s="54" t="str">
        <f>Verbruikerslijst!$P82</f>
        <v>Geen</v>
      </c>
      <c r="BN185" s="54" t="str">
        <f>Verbruikerslijst!$P82</f>
        <v>Geen</v>
      </c>
      <c r="BO185" s="54" t="str">
        <f>Verbruikerslijst!$P82</f>
        <v>Geen</v>
      </c>
      <c r="BP185" s="54" t="str">
        <f>Verbruikerslijst!$P82</f>
        <v>Geen</v>
      </c>
      <c r="BQ185" s="54" t="str">
        <f>Verbruikerslijst!$P82</f>
        <v>Geen</v>
      </c>
      <c r="BR185" s="54" t="str">
        <f>Verbruikerslijst!$P82</f>
        <v>Geen</v>
      </c>
      <c r="BS185" s="54" t="str">
        <f>Verbruikerslijst!$P82</f>
        <v>Geen</v>
      </c>
      <c r="BT185" s="54" t="str">
        <f>Verbruikerslijst!$P82</f>
        <v>Geen</v>
      </c>
      <c r="BU185" s="54" t="str">
        <f>Verbruikerslijst!$P82</f>
        <v>Geen</v>
      </c>
      <c r="BV185" s="54" t="str">
        <f>Verbruikerslijst!$P82</f>
        <v>Geen</v>
      </c>
      <c r="BW185" s="54" t="str">
        <f>Verbruikerslijst!$P82</f>
        <v>Geen</v>
      </c>
      <c r="BX185" s="54" t="str">
        <f>Verbruikerslijst!$P82</f>
        <v>Geen</v>
      </c>
      <c r="BY185" s="54" t="str">
        <f>Verbruikerslijst!$P82</f>
        <v>Geen</v>
      </c>
      <c r="BZ185" s="54" t="str">
        <f>Verbruikerslijst!$P82</f>
        <v>Geen</v>
      </c>
      <c r="CA185" s="54" t="str">
        <f>Verbruikerslijst!$P82</f>
        <v>Geen</v>
      </c>
      <c r="CB185" s="54" t="str">
        <f>Verbruikerslijst!$P82</f>
        <v>Geen</v>
      </c>
      <c r="CC185" s="54" t="str">
        <f>Verbruikerslijst!$P82</f>
        <v>Geen</v>
      </c>
      <c r="CD185" s="54" t="str">
        <f>Verbruikerslijst!$P82</f>
        <v>Geen</v>
      </c>
      <c r="CE185" s="54" t="str">
        <f>Verbruikerslijst!$P82</f>
        <v>Geen</v>
      </c>
      <c r="CF185" s="54" t="str">
        <f>Verbruikerslijst!$P82</f>
        <v>Geen</v>
      </c>
      <c r="CG185" s="54" t="str">
        <f>Verbruikerslijst!$P82</f>
        <v>Geen</v>
      </c>
      <c r="CH185" s="54" t="str">
        <f>Verbruikerslijst!$P82</f>
        <v>Geen</v>
      </c>
      <c r="CI185" s="54" t="str">
        <f>Verbruikerslijst!$P82</f>
        <v>Geen</v>
      </c>
      <c r="CJ185" s="54" t="str">
        <f>Verbruikerslijst!$P82</f>
        <v>Geen</v>
      </c>
      <c r="CK185" s="54" t="str">
        <f>Verbruikerslijst!$P82</f>
        <v>Geen</v>
      </c>
      <c r="CL185" s="54" t="str">
        <f>Verbruikerslijst!$P82</f>
        <v>Geen</v>
      </c>
      <c r="CM185" s="54" t="str">
        <f>Verbruikerslijst!$P82</f>
        <v>Geen</v>
      </c>
      <c r="CN185" s="54" t="str">
        <f>Verbruikerslijst!$P82</f>
        <v>Geen</v>
      </c>
      <c r="CO185" s="54" t="str">
        <f>Verbruikerslijst!$P82</f>
        <v>Geen</v>
      </c>
      <c r="CP185" s="54" t="str">
        <f>Verbruikerslijst!$P82</f>
        <v>Geen</v>
      </c>
      <c r="CQ185" s="54" t="str">
        <f>Verbruikerslijst!$P82</f>
        <v>Geen</v>
      </c>
      <c r="CR185" s="54" t="str">
        <f>Verbruikerslijst!$P82</f>
        <v>Geen</v>
      </c>
      <c r="CS185" s="54" t="str">
        <f>Verbruikerslijst!$P82</f>
        <v>Geen</v>
      </c>
      <c r="CT185" s="54" t="str">
        <f>Verbruikerslijst!$P82</f>
        <v>Geen</v>
      </c>
      <c r="CU185" s="54" t="str">
        <f>Verbruikerslijst!$P82</f>
        <v>Geen</v>
      </c>
      <c r="CV185" s="54" t="str">
        <f>Verbruikerslijst!$P82</f>
        <v>Geen</v>
      </c>
      <c r="CW185" s="54" t="str">
        <f>Verbruikerslijst!$P82</f>
        <v>Geen</v>
      </c>
      <c r="CX185" s="54" t="str">
        <f>Verbruikerslijst!$P82</f>
        <v>Geen</v>
      </c>
      <c r="CY185" s="54" t="str">
        <f>Verbruikerslijst!$P82</f>
        <v>Geen</v>
      </c>
      <c r="CZ185" s="54" t="str">
        <f>Verbruikerslijst!$P82</f>
        <v>Geen</v>
      </c>
      <c r="DA185" s="54" t="str">
        <f>Verbruikerslijst!$P82</f>
        <v>Geen</v>
      </c>
      <c r="DB185" s="54" t="str">
        <f>Verbruikerslijst!$P82</f>
        <v>Geen</v>
      </c>
      <c r="DC185" s="54" t="str">
        <f>Verbruikerslijst!$P82</f>
        <v>Geen</v>
      </c>
      <c r="DD185" s="54" t="str">
        <f>Verbruikerslijst!$P82</f>
        <v>Geen</v>
      </c>
      <c r="DE185" s="54" t="str">
        <f>Verbruikerslijst!$P82</f>
        <v>Geen</v>
      </c>
      <c r="DF185" s="54" t="str">
        <f>Verbruikerslijst!$P82</f>
        <v>Geen</v>
      </c>
      <c r="DG185" s="54" t="str">
        <f>Verbruikerslijst!$P82</f>
        <v>Geen</v>
      </c>
      <c r="DH185" s="54" t="str">
        <f>Verbruikerslijst!$P82</f>
        <v>Geen</v>
      </c>
      <c r="DI185" s="54" t="str">
        <f>Verbruikerslijst!$P82</f>
        <v>Geen</v>
      </c>
      <c r="DJ185" s="54" t="str">
        <f>Verbruikerslijst!$P82</f>
        <v>Geen</v>
      </c>
      <c r="DK185" s="54" t="str">
        <f>Verbruikerslijst!$P82</f>
        <v>Geen</v>
      </c>
      <c r="DL185" s="54" t="str">
        <f>Verbruikerslijst!$P82</f>
        <v>Geen</v>
      </c>
      <c r="DM185" s="54" t="str">
        <f>Verbruikerslijst!$P82</f>
        <v>Geen</v>
      </c>
      <c r="DN185" s="54" t="str">
        <f>Verbruikerslijst!$P82</f>
        <v>Geen</v>
      </c>
      <c r="DO185" s="54" t="str">
        <f>Verbruikerslijst!$P82</f>
        <v>Geen</v>
      </c>
      <c r="DP185" s="54" t="str">
        <f>Verbruikerslijst!$P82</f>
        <v>Geen</v>
      </c>
      <c r="DQ185" s="54" t="str">
        <f>Verbruikerslijst!$P82</f>
        <v>Geen</v>
      </c>
      <c r="DR185" s="54" t="str">
        <f>Verbruikerslijst!$P82</f>
        <v>Geen</v>
      </c>
      <c r="DS185" s="54" t="str">
        <f>Verbruikerslijst!$P82</f>
        <v>Geen</v>
      </c>
      <c r="DT185" s="54" t="str">
        <f>Verbruikerslijst!$P82</f>
        <v>Geen</v>
      </c>
      <c r="DU185" s="54" t="str">
        <f>Verbruikerslijst!$P82</f>
        <v>Geen</v>
      </c>
      <c r="DV185" s="54" t="str">
        <f>Verbruikerslijst!$P82</f>
        <v>Geen</v>
      </c>
      <c r="DW185" s="54" t="str">
        <f>Verbruikerslijst!$P82</f>
        <v>Geen</v>
      </c>
      <c r="DX185" s="54" t="str">
        <f>Verbruikerslijst!$P82</f>
        <v>Geen</v>
      </c>
      <c r="DY185" s="54" t="str">
        <f>Verbruikerslijst!$P82</f>
        <v>Geen</v>
      </c>
      <c r="DZ185" s="54" t="str">
        <f>Verbruikerslijst!$P82</f>
        <v>Geen</v>
      </c>
      <c r="EA185" s="54" t="str">
        <f>Verbruikerslijst!$P82</f>
        <v>Geen</v>
      </c>
      <c r="EB185" s="54" t="str">
        <f>Verbruikerslijst!$P82</f>
        <v>Geen</v>
      </c>
      <c r="EC185" s="54" t="str">
        <f>Verbruikerslijst!$P82</f>
        <v>Geen</v>
      </c>
      <c r="ED185" s="54" t="str">
        <f>Verbruikerslijst!$P82</f>
        <v>Geen</v>
      </c>
      <c r="EE185" s="54" t="str">
        <f>Verbruikerslijst!$P82</f>
        <v>Geen</v>
      </c>
      <c r="EF185" s="54" t="str">
        <f>Verbruikerslijst!$P82</f>
        <v>Geen</v>
      </c>
      <c r="EG185" s="54" t="str">
        <f>Verbruikerslijst!$P82</f>
        <v>Geen</v>
      </c>
      <c r="EH185" s="54" t="str">
        <f>Verbruikerslijst!$P82</f>
        <v>Geen</v>
      </c>
      <c r="EI185" s="54" t="str">
        <f>Verbruikerslijst!$P82</f>
        <v>Geen</v>
      </c>
      <c r="EJ185" s="54" t="str">
        <f>Verbruikerslijst!$P82</f>
        <v>Geen</v>
      </c>
      <c r="EK185" s="54" t="str">
        <f>Verbruikerslijst!$P82</f>
        <v>Geen</v>
      </c>
      <c r="EL185" s="54" t="str">
        <f>Verbruikerslijst!$P82</f>
        <v>Geen</v>
      </c>
      <c r="EM185" s="54" t="str">
        <f>Verbruikerslijst!$P82</f>
        <v>Geen</v>
      </c>
      <c r="EN185" s="54" t="str">
        <f>Verbruikerslijst!$P82</f>
        <v>Geen</v>
      </c>
      <c r="EO185" s="54" t="str">
        <f>Verbruikerslijst!$P82</f>
        <v>Geen</v>
      </c>
      <c r="EP185" s="54" t="str">
        <f>Verbruikerslijst!$P82</f>
        <v>Geen</v>
      </c>
      <c r="EQ185" s="54" t="str">
        <f>Verbruikerslijst!$P82</f>
        <v>Geen</v>
      </c>
      <c r="ER185" s="54" t="str">
        <f>Verbruikerslijst!$P82</f>
        <v>Geen</v>
      </c>
      <c r="ES185" s="54" t="str">
        <f>Verbruikerslijst!$P82</f>
        <v>Geen</v>
      </c>
      <c r="ET185" s="54" t="str">
        <f>Verbruikerslijst!$P82</f>
        <v>Geen</v>
      </c>
      <c r="EU185" s="54" t="str">
        <f>Verbruikerslijst!$P82</f>
        <v>Geen</v>
      </c>
      <c r="EV185" s="54" t="str">
        <f>Verbruikerslijst!$P82</f>
        <v>Geen</v>
      </c>
      <c r="EW185" s="54" t="str">
        <f>Verbruikerslijst!$P82</f>
        <v>Geen</v>
      </c>
      <c r="EX185" s="54" t="str">
        <f>Verbruikerslijst!$P82</f>
        <v>Geen</v>
      </c>
      <c r="EY185" s="54" t="str">
        <f>Verbruikerslijst!$P82</f>
        <v>Geen</v>
      </c>
      <c r="EZ185" s="54" t="str">
        <f>Verbruikerslijst!$P82</f>
        <v>Geen</v>
      </c>
      <c r="FA185" s="54" t="str">
        <f>Verbruikerslijst!$P82</f>
        <v>Geen</v>
      </c>
      <c r="FB185" s="54" t="str">
        <f>Verbruikerslijst!$P82</f>
        <v>Geen</v>
      </c>
      <c r="FC185" s="54" t="str">
        <f>Verbruikerslijst!$P82</f>
        <v>Geen</v>
      </c>
      <c r="FD185" s="54" t="str">
        <f>Verbruikerslijst!$P82</f>
        <v>Geen</v>
      </c>
      <c r="FE185" s="54" t="str">
        <f>Verbruikerslijst!$P82</f>
        <v>Geen</v>
      </c>
      <c r="FF185" s="54" t="str">
        <f>Verbruikerslijst!$P82</f>
        <v>Geen</v>
      </c>
      <c r="FG185" s="54" t="str">
        <f>Verbruikerslijst!$P82</f>
        <v>Geen</v>
      </c>
      <c r="FH185" s="54" t="str">
        <f>Verbruikerslijst!$P82</f>
        <v>Geen</v>
      </c>
      <c r="FI185" s="54" t="str">
        <f>Verbruikerslijst!$P82</f>
        <v>Geen</v>
      </c>
      <c r="FJ185" s="54" t="str">
        <f>Verbruikerslijst!$P82</f>
        <v>Geen</v>
      </c>
      <c r="FK185" s="54" t="str">
        <f>Verbruikerslijst!$P82</f>
        <v>Geen</v>
      </c>
      <c r="FL185" s="54" t="str">
        <f>Verbruikerslijst!$P82</f>
        <v>Geen</v>
      </c>
      <c r="FM185" s="54" t="str">
        <f>Verbruikerslijst!$P82</f>
        <v>Geen</v>
      </c>
      <c r="FN185" s="54" t="str">
        <f>Verbruikerslijst!$P82</f>
        <v>Geen</v>
      </c>
      <c r="FO185" s="54" t="str">
        <f>Verbruikerslijst!$P82</f>
        <v>Geen</v>
      </c>
      <c r="FP185" s="54" t="str">
        <f>Verbruikerslijst!$P82</f>
        <v>Geen</v>
      </c>
      <c r="FQ185" s="54" t="str">
        <f>Verbruikerslijst!$P82</f>
        <v>Geen</v>
      </c>
      <c r="FR185" s="54" t="str">
        <f>Verbruikerslijst!$P82</f>
        <v>Geen</v>
      </c>
      <c r="FS185" s="54" t="str">
        <f>Verbruikerslijst!$P82</f>
        <v>Geen</v>
      </c>
      <c r="FT185" s="54" t="str">
        <f>Verbruikerslijst!$P82</f>
        <v>Geen</v>
      </c>
      <c r="FU185" s="54" t="str">
        <f>Verbruikerslijst!$P82</f>
        <v>Geen</v>
      </c>
      <c r="FV185" s="54" t="str">
        <f>Verbruikerslijst!$P82</f>
        <v>Geen</v>
      </c>
      <c r="FW185" s="54" t="str">
        <f>Verbruikerslijst!$P82</f>
        <v>Geen</v>
      </c>
      <c r="FX185" s="54" t="str">
        <f>Verbruikerslijst!$P82</f>
        <v>Geen</v>
      </c>
      <c r="FY185" s="54" t="str">
        <f>Verbruikerslijst!$P82</f>
        <v>Geen</v>
      </c>
      <c r="FZ185" s="54" t="str">
        <f>Verbruikerslijst!$P82</f>
        <v>Geen</v>
      </c>
      <c r="GA185" s="54" t="str">
        <f>Verbruikerslijst!$P82</f>
        <v>Geen</v>
      </c>
      <c r="GB185" s="54" t="str">
        <f>Verbruikerslijst!$P82</f>
        <v>Geen</v>
      </c>
      <c r="GC185" s="54" t="str">
        <f>Verbruikerslijst!$P82</f>
        <v>Geen</v>
      </c>
      <c r="GD185" s="54" t="str">
        <f>Verbruikerslijst!$P82</f>
        <v>Geen</v>
      </c>
      <c r="GE185" s="54" t="str">
        <f>Verbruikerslijst!$P82</f>
        <v>Geen</v>
      </c>
      <c r="GF185" s="54" t="str">
        <f>Verbruikerslijst!$P82</f>
        <v>Geen</v>
      </c>
      <c r="GG185" s="54" t="str">
        <f>Verbruikerslijst!$P82</f>
        <v>Geen</v>
      </c>
      <c r="GH185" s="54" t="str">
        <f>Verbruikerslijst!$P82</f>
        <v>Geen</v>
      </c>
      <c r="GI185" s="54" t="str">
        <f>Verbruikerslijst!$P82</f>
        <v>Geen</v>
      </c>
      <c r="GJ185" s="54" t="str">
        <f>Verbruikerslijst!$P82</f>
        <v>Geen</v>
      </c>
      <c r="GK185" s="54" t="str">
        <f>Verbruikerslijst!$P82</f>
        <v>Geen</v>
      </c>
      <c r="GL185" s="54" t="str">
        <f>Verbruikerslijst!$P82</f>
        <v>Geen</v>
      </c>
      <c r="GM185" s="54" t="str">
        <f>Verbruikerslijst!$P82</f>
        <v>Geen</v>
      </c>
      <c r="GN185" s="54" t="str">
        <f>Verbruikerslijst!$P82</f>
        <v>Geen</v>
      </c>
      <c r="GO185" s="54" t="str">
        <f>Verbruikerslijst!$P82</f>
        <v>Geen</v>
      </c>
      <c r="GP185" s="54" t="str">
        <f>Verbruikerslijst!$P82</f>
        <v>Geen</v>
      </c>
      <c r="GQ185" s="54" t="str">
        <f>Verbruikerslijst!$P82</f>
        <v>Geen</v>
      </c>
      <c r="GR185" s="54" t="str">
        <f>Verbruikerslijst!$P82</f>
        <v>Geen</v>
      </c>
      <c r="GS185" s="54" t="str">
        <f>Verbruikerslijst!$P82</f>
        <v>Geen</v>
      </c>
      <c r="GT185" s="54" t="str">
        <f>Verbruikerslijst!$P82</f>
        <v>Geen</v>
      </c>
      <c r="GU185" s="54" t="str">
        <f>Verbruikerslijst!$P82</f>
        <v>Geen</v>
      </c>
      <c r="GV185" s="54" t="str">
        <f>Verbruikerslijst!$P82</f>
        <v>Geen</v>
      </c>
      <c r="GW185" s="54" t="str">
        <f>Verbruikerslijst!$P82</f>
        <v>Geen</v>
      </c>
      <c r="GX185" s="54" t="str">
        <f>Verbruikerslijst!$P82</f>
        <v>Geen</v>
      </c>
      <c r="GY185" s="54" t="str">
        <f>Verbruikerslijst!$P82</f>
        <v>Geen</v>
      </c>
      <c r="GZ185" s="54" t="str">
        <f>Verbruikerslijst!$P82</f>
        <v>Geen</v>
      </c>
      <c r="HA185" s="54" t="str">
        <f>Verbruikerslijst!$P82</f>
        <v>Geen</v>
      </c>
      <c r="HB185" s="54" t="str">
        <f>Verbruikerslijst!$P82</f>
        <v>Geen</v>
      </c>
      <c r="HC185" s="54" t="str">
        <f>Verbruikerslijst!$P82</f>
        <v>Geen</v>
      </c>
      <c r="HD185" s="54" t="str">
        <f>Verbruikerslijst!$P82</f>
        <v>Geen</v>
      </c>
      <c r="HE185" s="54" t="str">
        <f>Verbruikerslijst!$P82</f>
        <v>Geen</v>
      </c>
      <c r="HF185" s="54" t="str">
        <f>Verbruikerslijst!$P82</f>
        <v>Geen</v>
      </c>
      <c r="HG185" s="54" t="str">
        <f>Verbruikerslijst!$P82</f>
        <v>Geen</v>
      </c>
      <c r="HH185" s="54" t="str">
        <f>Verbruikerslijst!$P82</f>
        <v>Geen</v>
      </c>
      <c r="HI185" s="54" t="str">
        <f>Verbruikerslijst!$P82</f>
        <v>Geen</v>
      </c>
      <c r="HJ185" s="54" t="str">
        <f>Verbruikerslijst!$P82</f>
        <v>Geen</v>
      </c>
      <c r="HK185" s="54" t="str">
        <f>Verbruikerslijst!$P82</f>
        <v>Geen</v>
      </c>
      <c r="HL185" s="54" t="str">
        <f>Verbruikerslijst!$P82</f>
        <v>Geen</v>
      </c>
      <c r="HM185" s="54" t="str">
        <f>Verbruikerslijst!$P82</f>
        <v>Geen</v>
      </c>
      <c r="HN185" s="54" t="str">
        <f>Verbruikerslijst!$P82</f>
        <v>Geen</v>
      </c>
      <c r="HO185" s="54" t="str">
        <f>Verbruikerslijst!$P82</f>
        <v>Geen</v>
      </c>
      <c r="HP185" s="54" t="str">
        <f>Verbruikerslijst!$P82</f>
        <v>Geen</v>
      </c>
      <c r="HQ185" s="54" t="str">
        <f>Verbruikerslijst!$P82</f>
        <v>Geen</v>
      </c>
      <c r="HR185" s="54" t="str">
        <f>Verbruikerslijst!$P82</f>
        <v>Geen</v>
      </c>
      <c r="HS185" s="54" t="str">
        <f>Verbruikerslijst!$P82</f>
        <v>Geen</v>
      </c>
      <c r="HT185" s="54" t="str">
        <f>Verbruikerslijst!$P82</f>
        <v>Geen</v>
      </c>
      <c r="HU185" s="54" t="str">
        <f>Verbruikerslijst!$P82</f>
        <v>Geen</v>
      </c>
      <c r="HV185" s="54" t="str">
        <f>Verbruikerslijst!$P82</f>
        <v>Geen</v>
      </c>
      <c r="HW185" s="54" t="str">
        <f>Verbruikerslijst!$P82</f>
        <v>Geen</v>
      </c>
      <c r="HX185" s="54" t="str">
        <f>Verbruikerslijst!$P82</f>
        <v>Geen</v>
      </c>
      <c r="HY185" s="54" t="str">
        <f>Verbruikerslijst!$P82</f>
        <v>Geen</v>
      </c>
      <c r="HZ185" s="54" t="str">
        <f>Verbruikerslijst!$P82</f>
        <v>Geen</v>
      </c>
      <c r="IA185" s="54" t="str">
        <f>Verbruikerslijst!$P82</f>
        <v>Geen</v>
      </c>
      <c r="IB185" s="54" t="str">
        <f>Verbruikerslijst!$P82</f>
        <v>Geen</v>
      </c>
      <c r="IC185" s="54" t="str">
        <f>Verbruikerslijst!$P82</f>
        <v>Geen</v>
      </c>
      <c r="ID185" s="54" t="str">
        <f>Verbruikerslijst!$P82</f>
        <v>Geen</v>
      </c>
      <c r="IE185" s="54" t="str">
        <f>Verbruikerslijst!$P82</f>
        <v>Geen</v>
      </c>
      <c r="IF185" s="54" t="str">
        <f>Verbruikerslijst!$P82</f>
        <v>Geen</v>
      </c>
      <c r="IG185" s="54" t="str">
        <f>Verbruikerslijst!$P82</f>
        <v>Geen</v>
      </c>
      <c r="IH185" s="54" t="str">
        <f>Verbruikerslijst!$P82</f>
        <v>Geen</v>
      </c>
      <c r="II185" s="54" t="str">
        <f>Verbruikerslijst!$P82</f>
        <v>Geen</v>
      </c>
      <c r="IJ185" s="54" t="str">
        <f>Verbruikerslijst!$P82</f>
        <v>Geen</v>
      </c>
      <c r="IK185" s="54" t="str">
        <f>Verbruikerslijst!$P82</f>
        <v>Geen</v>
      </c>
      <c r="IL185" s="54" t="str">
        <f>Verbruikerslijst!$P82</f>
        <v>Geen</v>
      </c>
      <c r="IM185" s="54" t="str">
        <f>Verbruikerslijst!$P82</f>
        <v>Geen</v>
      </c>
      <c r="IN185" s="54" t="str">
        <f>Verbruikerslijst!$P82</f>
        <v>Geen</v>
      </c>
      <c r="IO185" s="54" t="str">
        <f>Verbruikerslijst!$P82</f>
        <v>Geen</v>
      </c>
      <c r="IP185" s="54" t="str">
        <f>Verbruikerslijst!$P82</f>
        <v>Geen</v>
      </c>
      <c r="IQ185" s="54" t="str">
        <f>Verbruikerslijst!$P82</f>
        <v>Geen</v>
      </c>
      <c r="IR185" s="54" t="str">
        <f>Verbruikerslijst!$P82</f>
        <v>Geen</v>
      </c>
      <c r="IS185" s="54" t="str">
        <f>Verbruikerslijst!$P82</f>
        <v>Geen</v>
      </c>
      <c r="IT185" s="54" t="str">
        <f>Verbruikerslijst!$P82</f>
        <v>Geen</v>
      </c>
      <c r="IU185" s="54" t="str">
        <f>Verbruikerslijst!$P82</f>
        <v>Geen</v>
      </c>
      <c r="IV185" s="54" t="str">
        <f>Verbruikerslijst!$P82</f>
        <v>Geen</v>
      </c>
      <c r="IW185" s="54" t="str">
        <f>Verbruikerslijst!$P82</f>
        <v>Geen</v>
      </c>
      <c r="IX185" s="54" t="str">
        <f>Verbruikerslijst!$P82</f>
        <v>Geen</v>
      </c>
      <c r="IY185" s="54" t="str">
        <f>Verbruikerslijst!$P82</f>
        <v>Geen</v>
      </c>
      <c r="IZ185" s="54" t="str">
        <f>Verbruikerslijst!$P82</f>
        <v>Geen</v>
      </c>
      <c r="JA185" s="54" t="str">
        <f>Verbruikerslijst!$P82</f>
        <v>Geen</v>
      </c>
      <c r="JB185" s="54" t="str">
        <f>Verbruikerslijst!$P82</f>
        <v>Geen</v>
      </c>
      <c r="JC185" s="54" t="str">
        <f>Verbruikerslijst!$P82</f>
        <v>Geen</v>
      </c>
      <c r="JD185" s="54" t="str">
        <f>Verbruikerslijst!$P82</f>
        <v>Geen</v>
      </c>
      <c r="JE185" s="54" t="str">
        <f>Verbruikerslijst!$P82</f>
        <v>Geen</v>
      </c>
      <c r="JF185" s="54" t="str">
        <f>Verbruikerslijst!$P82</f>
        <v>Geen</v>
      </c>
      <c r="JG185" s="54" t="str">
        <f>Verbruikerslijst!$P82</f>
        <v>Geen</v>
      </c>
      <c r="JH185" s="54" t="str">
        <f>Verbruikerslijst!$P82</f>
        <v>Geen</v>
      </c>
      <c r="JI185" s="54" t="str">
        <f>Verbruikerslijst!$P82</f>
        <v>Geen</v>
      </c>
      <c r="JJ185" s="54" t="str">
        <f>Verbruikerslijst!$P82</f>
        <v>Geen</v>
      </c>
      <c r="JK185" s="54" t="str">
        <f>Verbruikerslijst!$P82</f>
        <v>Geen</v>
      </c>
      <c r="JL185" s="54" t="str">
        <f>Verbruikerslijst!$P82</f>
        <v>Geen</v>
      </c>
      <c r="JM185" s="54" t="str">
        <f>Verbruikerslijst!$P82</f>
        <v>Geen</v>
      </c>
      <c r="JN185" s="54" t="str">
        <f>Verbruikerslijst!$P82</f>
        <v>Geen</v>
      </c>
      <c r="JO185" s="54" t="str">
        <f>Verbruikerslijst!$P82</f>
        <v>Geen</v>
      </c>
      <c r="JP185" s="54" t="str">
        <f>Verbruikerslijst!$P82</f>
        <v>Geen</v>
      </c>
      <c r="JQ185" s="54" t="str">
        <f>Verbruikerslijst!$P82</f>
        <v>Geen</v>
      </c>
      <c r="JR185" s="54" t="str">
        <f>Verbruikerslijst!$P82</f>
        <v>Geen</v>
      </c>
      <c r="JS185" s="54" t="str">
        <f>Verbruikerslijst!$P82</f>
        <v>Geen</v>
      </c>
      <c r="JT185" s="54" t="str">
        <f>Verbruikerslijst!$P82</f>
        <v>Geen</v>
      </c>
      <c r="JU185" s="54" t="str">
        <f>Verbruikerslijst!$P82</f>
        <v>Geen</v>
      </c>
      <c r="JV185" s="54" t="str">
        <f>Verbruikerslijst!$P82</f>
        <v>Geen</v>
      </c>
      <c r="JW185" s="54" t="str">
        <f>Verbruikerslijst!$P82</f>
        <v>Geen</v>
      </c>
      <c r="JX185" s="54" t="str">
        <f>Verbruikerslijst!$P82</f>
        <v>Geen</v>
      </c>
      <c r="JY185" s="54" t="str">
        <f>Verbruikerslijst!$P82</f>
        <v>Geen</v>
      </c>
      <c r="JZ185" s="54" t="str">
        <f>Verbruikerslijst!$P82</f>
        <v>Geen</v>
      </c>
      <c r="KA185" s="54" t="str">
        <f>Verbruikerslijst!$P82</f>
        <v>Geen</v>
      </c>
      <c r="KB185" s="54" t="str">
        <f>Verbruikerslijst!$P82</f>
        <v>Geen</v>
      </c>
      <c r="KC185" s="54" t="str">
        <f>Verbruikerslijst!$P82</f>
        <v>Geen</v>
      </c>
      <c r="KD185" s="54" t="str">
        <f>Verbruikerslijst!$P82</f>
        <v>Geen</v>
      </c>
      <c r="KE185" s="54" t="str">
        <f>Verbruikerslijst!$P82</f>
        <v>Geen</v>
      </c>
      <c r="KF185" s="54" t="str">
        <f>Verbruikerslijst!$P82</f>
        <v>Geen</v>
      </c>
      <c r="KG185" s="54" t="str">
        <f>Verbruikerslijst!$P82</f>
        <v>Geen</v>
      </c>
      <c r="KH185" s="54" t="str">
        <f>Verbruikerslijst!$P82</f>
        <v>Geen</v>
      </c>
      <c r="KI185" s="54" t="str">
        <f>Verbruikerslijst!$P82</f>
        <v>Geen</v>
      </c>
      <c r="KJ185" s="54" t="str">
        <f>Verbruikerslijst!$P82</f>
        <v>Geen</v>
      </c>
      <c r="KK185" s="54" t="str">
        <f>Verbruikerslijst!$P82</f>
        <v>Geen</v>
      </c>
      <c r="KL185" s="54" t="str">
        <f>Verbruikerslijst!$P82</f>
        <v>Geen</v>
      </c>
      <c r="KM185" s="54" t="str">
        <f>Verbruikerslijst!$P82</f>
        <v>Geen</v>
      </c>
      <c r="KN185" s="54" t="str">
        <f>Verbruikerslijst!$P82</f>
        <v>Geen</v>
      </c>
      <c r="KO185" s="54" t="str">
        <f>Verbruikerslijst!$P82</f>
        <v>Geen</v>
      </c>
      <c r="KP185" s="54" t="str">
        <f>Verbruikerslijst!$P82</f>
        <v>Geen</v>
      </c>
      <c r="KQ185" s="54" t="str">
        <f>Verbruikerslijst!$P82</f>
        <v>Geen</v>
      </c>
      <c r="KR185" s="54" t="str">
        <f>Verbruikerslijst!$P82</f>
        <v>Geen</v>
      </c>
      <c r="KS185" s="54" t="str">
        <f>Verbruikerslijst!$P82</f>
        <v>Geen</v>
      </c>
      <c r="KT185" s="54" t="str">
        <f>Verbruikerslijst!$P82</f>
        <v>Geen</v>
      </c>
      <c r="KU185" s="54" t="str">
        <f>Verbruikerslijst!$P82</f>
        <v>Geen</v>
      </c>
      <c r="KV185" s="54" t="str">
        <f>Verbruikerslijst!$P82</f>
        <v>Geen</v>
      </c>
      <c r="KW185" s="54" t="str">
        <f>Verbruikerslijst!$P82</f>
        <v>Geen</v>
      </c>
      <c r="KX185" s="54" t="str">
        <f>Verbruikerslijst!$P82</f>
        <v>Geen</v>
      </c>
      <c r="KY185" s="54" t="str">
        <f>Verbruikerslijst!$P82</f>
        <v>Geen</v>
      </c>
      <c r="KZ185" s="54" t="str">
        <f>Verbruikerslijst!$P82</f>
        <v>Geen</v>
      </c>
      <c r="LA185" s="54" t="str">
        <f>Verbruikerslijst!$P82</f>
        <v>Geen</v>
      </c>
      <c r="LB185" s="54" t="str">
        <f>Verbruikerslijst!$P82</f>
        <v>Geen</v>
      </c>
      <c r="LC185" s="54" t="str">
        <f>Verbruikerslijst!$P82</f>
        <v>Geen</v>
      </c>
      <c r="LD185" s="54" t="str">
        <f>Verbruikerslijst!$P82</f>
        <v>Geen</v>
      </c>
      <c r="LE185" s="54" t="str">
        <f>Verbruikerslijst!$P82</f>
        <v>Geen</v>
      </c>
      <c r="LF185" s="54" t="str">
        <f>Verbruikerslijst!$P82</f>
        <v>Geen</v>
      </c>
      <c r="LG185" s="54" t="str">
        <f>Verbruikerslijst!$P82</f>
        <v>Geen</v>
      </c>
      <c r="LH185" s="54" t="str">
        <f>Verbruikerslijst!$P82</f>
        <v>Geen</v>
      </c>
      <c r="LI185" s="54" t="str">
        <f>Verbruikerslijst!$P82</f>
        <v>Geen</v>
      </c>
      <c r="LJ185" s="54" t="str">
        <f>Verbruikerslijst!$P82</f>
        <v>Geen</v>
      </c>
      <c r="LK185" s="54" t="str">
        <f>Verbruikerslijst!$P82</f>
        <v>Geen</v>
      </c>
      <c r="LL185" s="54" t="str">
        <f>Verbruikerslijst!$P82</f>
        <v>Geen</v>
      </c>
      <c r="LM185" s="54" t="str">
        <f>Verbruikerslijst!$P82</f>
        <v>Geen</v>
      </c>
      <c r="LN185" s="54" t="str">
        <f>Verbruikerslijst!$P82</f>
        <v>Geen</v>
      </c>
      <c r="LO185" s="54" t="str">
        <f>Verbruikerslijst!$P82</f>
        <v>Geen</v>
      </c>
      <c r="LP185" s="54" t="str">
        <f>Verbruikerslijst!$P82</f>
        <v>Geen</v>
      </c>
      <c r="LQ185" s="54" t="str">
        <f>Verbruikerslijst!$P82</f>
        <v>Geen</v>
      </c>
      <c r="LR185" s="54" t="str">
        <f>Verbruikerslijst!$P82</f>
        <v>Geen</v>
      </c>
      <c r="LS185" s="54" t="str">
        <f>Verbruikerslijst!$P82</f>
        <v>Geen</v>
      </c>
      <c r="LT185" s="54" t="str">
        <f>Verbruikerslijst!$P82</f>
        <v>Geen</v>
      </c>
      <c r="LU185" s="54" t="str">
        <f>Verbruikerslijst!$P82</f>
        <v>Geen</v>
      </c>
      <c r="LV185" s="54" t="str">
        <f>Verbruikerslijst!$P82</f>
        <v>Geen</v>
      </c>
      <c r="LW185" s="54" t="str">
        <f>Verbruikerslijst!$P82</f>
        <v>Geen</v>
      </c>
      <c r="LX185" s="54" t="str">
        <f>Verbruikerslijst!$P82</f>
        <v>Geen</v>
      </c>
      <c r="LY185" s="54" t="str">
        <f>Verbruikerslijst!$P82</f>
        <v>Geen</v>
      </c>
      <c r="LZ185" s="54" t="str">
        <f>Verbruikerslijst!$P82</f>
        <v>Geen</v>
      </c>
      <c r="MA185" s="54" t="str">
        <f>Verbruikerslijst!$P82</f>
        <v>Geen</v>
      </c>
      <c r="MB185" s="54" t="str">
        <f>Verbruikerslijst!$P82</f>
        <v>Geen</v>
      </c>
      <c r="MC185" s="54" t="str">
        <f>Verbruikerslijst!$P82</f>
        <v>Geen</v>
      </c>
      <c r="MD185" s="54" t="str">
        <f>Verbruikerslijst!$P82</f>
        <v>Geen</v>
      </c>
      <c r="ME185" s="54" t="str">
        <f>Verbruikerslijst!$P82</f>
        <v>Geen</v>
      </c>
      <c r="MF185" s="54" t="str">
        <f>Verbruikerslijst!$P82</f>
        <v>Geen</v>
      </c>
      <c r="MG185" s="54" t="str">
        <f>Verbruikerslijst!$P82</f>
        <v>Geen</v>
      </c>
      <c r="MH185" s="54" t="str">
        <f>Verbruikerslijst!$P82</f>
        <v>Geen</v>
      </c>
      <c r="MI185" s="54" t="str">
        <f>Verbruikerslijst!$P82</f>
        <v>Geen</v>
      </c>
      <c r="MJ185" s="54" t="str">
        <f>Verbruikerslijst!$P82</f>
        <v>Geen</v>
      </c>
      <c r="MK185" s="54" t="str">
        <f>Verbruikerslijst!$P82</f>
        <v>Geen</v>
      </c>
      <c r="ML185" s="54" t="str">
        <f>Verbruikerslijst!$P82</f>
        <v>Geen</v>
      </c>
      <c r="MM185" s="54" t="str">
        <f>Verbruikerslijst!$P82</f>
        <v>Geen</v>
      </c>
      <c r="MN185" s="54" t="str">
        <f>Verbruikerslijst!$P82</f>
        <v>Geen</v>
      </c>
      <c r="MO185" s="54" t="str">
        <f>Verbruikerslijst!$P82</f>
        <v>Geen</v>
      </c>
      <c r="MP185" s="54" t="str">
        <f>Verbruikerslijst!$P82</f>
        <v>Geen</v>
      </c>
      <c r="MQ185" s="54" t="str">
        <f>Verbruikerslijst!$P82</f>
        <v>Geen</v>
      </c>
      <c r="MR185" s="54" t="str">
        <f>Verbruikerslijst!$P82</f>
        <v>Geen</v>
      </c>
      <c r="MS185" s="54" t="str">
        <f>Verbruikerslijst!$P82</f>
        <v>Geen</v>
      </c>
      <c r="MT185" s="54" t="str">
        <f>Verbruikerslijst!$P82</f>
        <v>Geen</v>
      </c>
      <c r="MU185" s="54" t="str">
        <f>Verbruikerslijst!$P82</f>
        <v>Geen</v>
      </c>
      <c r="MV185" s="54" t="str">
        <f>Verbruikerslijst!$P82</f>
        <v>Geen</v>
      </c>
      <c r="MW185" s="54" t="str">
        <f>Verbruikerslijst!$P82</f>
        <v>Geen</v>
      </c>
      <c r="MX185" s="54" t="str">
        <f>Verbruikerslijst!$P82</f>
        <v>Geen</v>
      </c>
      <c r="MY185" s="54" t="str">
        <f>Verbruikerslijst!$P82</f>
        <v>Geen</v>
      </c>
      <c r="MZ185" s="54" t="str">
        <f>Verbruikerslijst!$P82</f>
        <v>Geen</v>
      </c>
      <c r="NA185" s="54" t="str">
        <f>Verbruikerslijst!$P82</f>
        <v>Geen</v>
      </c>
      <c r="NB185" s="54" t="str">
        <f>Verbruikerslijst!$P82</f>
        <v>Geen</v>
      </c>
      <c r="NC185" s="54" t="str">
        <f>Verbruikerslijst!$P82</f>
        <v>Geen</v>
      </c>
      <c r="ND185" s="54" t="str">
        <f>Verbruikerslijst!$P82</f>
        <v>Geen</v>
      </c>
      <c r="NE185" s="54" t="str">
        <f>Verbruikerslijst!$P82</f>
        <v>Geen</v>
      </c>
      <c r="NF185" s="54" t="str">
        <f>Verbruikerslijst!$P82</f>
        <v>Geen</v>
      </c>
      <c r="NG185" s="54" t="str">
        <f>Verbruikerslijst!$P82</f>
        <v>Geen</v>
      </c>
      <c r="NH185" s="54" t="str">
        <f>Verbruikerslijst!$P82</f>
        <v>Geen</v>
      </c>
      <c r="NI185" s="54" t="str">
        <f>Verbruikerslijst!$P82</f>
        <v>Geen</v>
      </c>
      <c r="NJ185" s="54" t="str">
        <f>Verbruikerslijst!$P82</f>
        <v>Geen</v>
      </c>
      <c r="NK185" s="54" t="str">
        <f>Verbruikerslijst!$P82</f>
        <v>Geen</v>
      </c>
      <c r="NL185" s="54" t="str">
        <f>Verbruikerslijst!$P82</f>
        <v>Geen</v>
      </c>
      <c r="NM185" s="54" t="str">
        <f>Verbruikerslijst!$P82</f>
        <v>Geen</v>
      </c>
      <c r="NN185" s="54" t="str">
        <f>Verbruikerslijst!$P82</f>
        <v>Geen</v>
      </c>
      <c r="NO185" s="54" t="str">
        <f>Verbruikerslijst!$P82</f>
        <v>Geen</v>
      </c>
      <c r="NP185" s="54" t="str">
        <f>Verbruikerslijst!$P82</f>
        <v>Geen</v>
      </c>
      <c r="NQ185" s="54" t="str">
        <f>Verbruikerslijst!$P82</f>
        <v>Geen</v>
      </c>
      <c r="NR185" s="54" t="str">
        <f>Verbruikerslijst!$P82</f>
        <v>Geen</v>
      </c>
      <c r="NS185" s="54" t="str">
        <f>Verbruikerslijst!$P82</f>
        <v>Geen</v>
      </c>
      <c r="NT185" s="54" t="str">
        <f>Verbruikerslijst!$P82</f>
        <v>Geen</v>
      </c>
      <c r="NU185" s="54" t="str">
        <f>Verbruikerslijst!$P82</f>
        <v>Geen</v>
      </c>
      <c r="NV185" s="54" t="str">
        <f>Verbruikerslijst!$P82</f>
        <v>Geen</v>
      </c>
      <c r="NW185" s="54" t="str">
        <f>Verbruikerslijst!$P82</f>
        <v>Geen</v>
      </c>
      <c r="NX185" s="54" t="str">
        <f>Verbruikerslijst!$P82</f>
        <v>Geen</v>
      </c>
      <c r="NY185" s="54" t="str">
        <f>Verbruikerslijst!$P82</f>
        <v>Geen</v>
      </c>
      <c r="NZ185" s="54" t="str">
        <f>Verbruikerslijst!$P82</f>
        <v>Geen</v>
      </c>
      <c r="OA185" s="54" t="str">
        <f>Verbruikerslijst!$P82</f>
        <v>Geen</v>
      </c>
      <c r="OB185" s="54" t="str">
        <f>Verbruikerslijst!$P82</f>
        <v>Geen</v>
      </c>
      <c r="OC185" s="54" t="str">
        <f>Verbruikerslijst!$P82</f>
        <v>Geen</v>
      </c>
      <c r="OD185" s="54" t="str">
        <f>Verbruikerslijst!$P82</f>
        <v>Geen</v>
      </c>
      <c r="OE185" s="54" t="str">
        <f>Verbruikerslijst!$P82</f>
        <v>Geen</v>
      </c>
      <c r="OF185" s="54" t="str">
        <f>Verbruikerslijst!$P82</f>
        <v>Geen</v>
      </c>
      <c r="OG185" s="54" t="str">
        <f>Verbruikerslijst!$P82</f>
        <v>Geen</v>
      </c>
      <c r="OH185" s="54" t="str">
        <f>Verbruikerslijst!$P82</f>
        <v>Geen</v>
      </c>
      <c r="OI185" s="54" t="str">
        <f>Verbruikerslijst!$P82</f>
        <v>Geen</v>
      </c>
      <c r="OJ185" s="54" t="str">
        <f>Verbruikerslijst!$P82</f>
        <v>Geen</v>
      </c>
      <c r="OK185" s="54" t="str">
        <f>Verbruikerslijst!$P82</f>
        <v>Geen</v>
      </c>
      <c r="OL185" s="54" t="str">
        <f>Verbruikerslijst!$P82</f>
        <v>Geen</v>
      </c>
      <c r="OM185" s="54" t="str">
        <f>Verbruikerslijst!$P82</f>
        <v>Geen</v>
      </c>
      <c r="ON185" s="54" t="str">
        <f>Verbruikerslijst!$P82</f>
        <v>Geen</v>
      </c>
      <c r="OO185" s="54" t="str">
        <f>Verbruikerslijst!$P82</f>
        <v>Geen</v>
      </c>
      <c r="OP185" s="54" t="str">
        <f>Verbruikerslijst!$P82</f>
        <v>Geen</v>
      </c>
      <c r="OQ185" s="54" t="str">
        <f>Verbruikerslijst!$P82</f>
        <v>Geen</v>
      </c>
      <c r="OR185" s="54" t="str">
        <f>Verbruikerslijst!$P82</f>
        <v>Geen</v>
      </c>
      <c r="OS185" s="54" t="str">
        <f>Verbruikerslijst!$P82</f>
        <v>Geen</v>
      </c>
      <c r="OT185" s="54" t="str">
        <f>Verbruikerslijst!$P82</f>
        <v>Geen</v>
      </c>
      <c r="OU185" s="54" t="str">
        <f>Verbruikerslijst!$P82</f>
        <v>Geen</v>
      </c>
      <c r="OV185" s="54" t="str">
        <f>Verbruikerslijst!$P82</f>
        <v>Geen</v>
      </c>
      <c r="OW185" s="54" t="str">
        <f>Verbruikerslijst!$P82</f>
        <v>Geen</v>
      </c>
      <c r="OX185" s="54" t="str">
        <f>Verbruikerslijst!$P82</f>
        <v>Geen</v>
      </c>
      <c r="OY185" s="54" t="str">
        <f>Verbruikerslijst!$P82</f>
        <v>Geen</v>
      </c>
      <c r="OZ185" s="54" t="str">
        <f>Verbruikerslijst!$P82</f>
        <v>Geen</v>
      </c>
      <c r="PA185" s="54" t="str">
        <f>Verbruikerslijst!$P82</f>
        <v>Geen</v>
      </c>
      <c r="PB185" s="54" t="str">
        <f>Verbruikerslijst!$P82</f>
        <v>Geen</v>
      </c>
      <c r="PC185" s="54" t="str">
        <f>Verbruikerslijst!$P82</f>
        <v>Geen</v>
      </c>
      <c r="PD185" s="54" t="str">
        <f>Verbruikerslijst!$P82</f>
        <v>Geen</v>
      </c>
      <c r="PE185" s="54" t="str">
        <f>Verbruikerslijst!$P82</f>
        <v>Geen</v>
      </c>
      <c r="PF185" s="54" t="str">
        <f>Verbruikerslijst!$P82</f>
        <v>Geen</v>
      </c>
      <c r="PG185" s="54" t="str">
        <f>Verbruikerslijst!$P82</f>
        <v>Geen</v>
      </c>
      <c r="PH185" s="54" t="str">
        <f>Verbruikerslijst!$P82</f>
        <v>Geen</v>
      </c>
      <c r="PI185" s="54" t="str">
        <f>Verbruikerslijst!$P82</f>
        <v>Geen</v>
      </c>
      <c r="PJ185" s="54" t="str">
        <f>Verbruikerslijst!$P82</f>
        <v>Geen</v>
      </c>
      <c r="PK185" s="54" t="str">
        <f>Verbruikerslijst!$P82</f>
        <v>Geen</v>
      </c>
      <c r="PL185" s="54" t="str">
        <f>Verbruikerslijst!$P82</f>
        <v>Geen</v>
      </c>
      <c r="PM185" s="54" t="str">
        <f>Verbruikerslijst!$P82</f>
        <v>Geen</v>
      </c>
      <c r="PN185" s="54" t="str">
        <f>Verbruikerslijst!$P82</f>
        <v>Geen</v>
      </c>
      <c r="PO185" s="54" t="str">
        <f>Verbruikerslijst!$P82</f>
        <v>Geen</v>
      </c>
      <c r="PP185" s="54" t="str">
        <f>Verbruikerslijst!$P82</f>
        <v>Geen</v>
      </c>
      <c r="PQ185" s="54" t="str">
        <f>Verbruikerslijst!$P82</f>
        <v>Geen</v>
      </c>
      <c r="PR185" s="54" t="str">
        <f>Verbruikerslijst!$P82</f>
        <v>Geen</v>
      </c>
      <c r="PS185" s="54" t="str">
        <f>Verbruikerslijst!$P82</f>
        <v>Geen</v>
      </c>
      <c r="PT185" s="54" t="str">
        <f>Verbruikerslijst!$P82</f>
        <v>Geen</v>
      </c>
      <c r="PU185" s="54" t="str">
        <f>Verbruikerslijst!$P82</f>
        <v>Geen</v>
      </c>
      <c r="PV185" s="54" t="str">
        <f>Verbruikerslijst!$P82</f>
        <v>Geen</v>
      </c>
      <c r="PW185" s="54" t="str">
        <f>Verbruikerslijst!$P82</f>
        <v>Geen</v>
      </c>
      <c r="PX185" s="54" t="str">
        <f>Verbruikerslijst!$P82</f>
        <v>Geen</v>
      </c>
      <c r="PY185" s="54" t="str">
        <f>Verbruikerslijst!$P82</f>
        <v>Geen</v>
      </c>
      <c r="PZ185" s="54" t="str">
        <f>Verbruikerslijst!$P82</f>
        <v>Geen</v>
      </c>
      <c r="QA185" s="54" t="str">
        <f>Verbruikerslijst!$P82</f>
        <v>Geen</v>
      </c>
      <c r="QB185" s="54" t="str">
        <f>Verbruikerslijst!$P82</f>
        <v>Geen</v>
      </c>
      <c r="QC185" s="54" t="str">
        <f>Verbruikerslijst!$P82</f>
        <v>Geen</v>
      </c>
      <c r="QD185" s="54" t="str">
        <f>Verbruikerslijst!$P82</f>
        <v>Geen</v>
      </c>
      <c r="QE185" s="54" t="str">
        <f>Verbruikerslijst!$P82</f>
        <v>Geen</v>
      </c>
      <c r="QF185" s="54" t="str">
        <f>Verbruikerslijst!$P82</f>
        <v>Geen</v>
      </c>
      <c r="QG185" s="54" t="str">
        <f>Verbruikerslijst!$P82</f>
        <v>Geen</v>
      </c>
      <c r="QH185" s="54" t="str">
        <f>Verbruikerslijst!$P82</f>
        <v>Geen</v>
      </c>
      <c r="QI185" s="54" t="str">
        <f>Verbruikerslijst!$P82</f>
        <v>Geen</v>
      </c>
      <c r="QJ185" s="54" t="str">
        <f>Verbruikerslijst!$P82</f>
        <v>Geen</v>
      </c>
      <c r="QK185" s="54" t="str">
        <f>Verbruikerslijst!$P82</f>
        <v>Geen</v>
      </c>
      <c r="QL185" s="54" t="str">
        <f>Verbruikerslijst!$P82</f>
        <v>Geen</v>
      </c>
      <c r="QM185" s="54" t="str">
        <f>Verbruikerslijst!$P82</f>
        <v>Geen</v>
      </c>
      <c r="QN185" s="54" t="str">
        <f>Verbruikerslijst!$P82</f>
        <v>Geen</v>
      </c>
      <c r="QO185" s="54" t="str">
        <f>Verbruikerslijst!$P82</f>
        <v>Geen</v>
      </c>
      <c r="QP185" s="54" t="str">
        <f>Verbruikerslijst!$P82</f>
        <v>Geen</v>
      </c>
      <c r="QQ185" s="54" t="str">
        <f>Verbruikerslijst!$P82</f>
        <v>Geen</v>
      </c>
      <c r="QR185" s="54" t="str">
        <f>Verbruikerslijst!$P82</f>
        <v>Geen</v>
      </c>
      <c r="QS185" s="54" t="str">
        <f>Verbruikerslijst!$P82</f>
        <v>Geen</v>
      </c>
      <c r="QT185" s="54" t="str">
        <f>Verbruikerslijst!$P82</f>
        <v>Geen</v>
      </c>
      <c r="QU185" s="54" t="str">
        <f>Verbruikerslijst!$P82</f>
        <v>Geen</v>
      </c>
      <c r="QV185" s="54" t="str">
        <f>Verbruikerslijst!$P82</f>
        <v>Geen</v>
      </c>
      <c r="QW185" s="54" t="str">
        <f>Verbruikerslijst!$P82</f>
        <v>Geen</v>
      </c>
      <c r="QX185" s="54" t="str">
        <f>Verbruikerslijst!$P82</f>
        <v>Geen</v>
      </c>
      <c r="QY185" s="54" t="str">
        <f>Verbruikerslijst!$P82</f>
        <v>Geen</v>
      </c>
      <c r="QZ185" s="54" t="str">
        <f>Verbruikerslijst!$P82</f>
        <v>Geen</v>
      </c>
      <c r="RA185" s="54" t="str">
        <f>Verbruikerslijst!$P82</f>
        <v>Geen</v>
      </c>
      <c r="RB185" s="54" t="str">
        <f>Verbruikerslijst!$P82</f>
        <v>Geen</v>
      </c>
      <c r="RC185" s="54" t="str">
        <f>Verbruikerslijst!$P82</f>
        <v>Geen</v>
      </c>
      <c r="RD185" s="54" t="str">
        <f>Verbruikerslijst!$P82</f>
        <v>Geen</v>
      </c>
      <c r="RE185" s="54" t="str">
        <f>Verbruikerslijst!$P82</f>
        <v>Geen</v>
      </c>
      <c r="RF185" s="54" t="str">
        <f>Verbruikerslijst!$P82</f>
        <v>Geen</v>
      </c>
      <c r="RG185" s="54" t="str">
        <f>Verbruikerslijst!$P82</f>
        <v>Geen</v>
      </c>
      <c r="RH185" s="54" t="str">
        <f>Verbruikerslijst!$P82</f>
        <v>Geen</v>
      </c>
      <c r="RI185" s="54" t="str">
        <f>Verbruikerslijst!$P82</f>
        <v>Geen</v>
      </c>
      <c r="RJ185" s="54" t="str">
        <f>Verbruikerslijst!$P82</f>
        <v>Geen</v>
      </c>
      <c r="RK185" s="54" t="str">
        <f>Verbruikerslijst!$P82</f>
        <v>Geen</v>
      </c>
      <c r="RL185" s="54" t="str">
        <f>Verbruikerslijst!$P82</f>
        <v>Geen</v>
      </c>
      <c r="RM185" s="54" t="str">
        <f>Verbruikerslijst!$P82</f>
        <v>Geen</v>
      </c>
      <c r="RN185" s="54" t="str">
        <f>Verbruikerslijst!$P82</f>
        <v>Geen</v>
      </c>
      <c r="RO185" s="54" t="str">
        <f>Verbruikerslijst!$P82</f>
        <v>Geen</v>
      </c>
      <c r="RP185" s="54" t="str">
        <f>Verbruikerslijst!$P82</f>
        <v>Geen</v>
      </c>
      <c r="RQ185" s="54" t="str">
        <f>Verbruikerslijst!$P82</f>
        <v>Geen</v>
      </c>
      <c r="RR185" s="54" t="str">
        <f>Verbruikerslijst!$P82</f>
        <v>Geen</v>
      </c>
      <c r="RS185" s="54" t="str">
        <f>Verbruikerslijst!$P82</f>
        <v>Geen</v>
      </c>
      <c r="RT185" s="54" t="str">
        <f>Verbruikerslijst!$P82</f>
        <v>Geen</v>
      </c>
      <c r="RU185" s="54" t="str">
        <f>Verbruikerslijst!$P82</f>
        <v>Geen</v>
      </c>
      <c r="RV185" s="54" t="str">
        <f>Verbruikerslijst!$P82</f>
        <v>Geen</v>
      </c>
      <c r="RW185" s="54" t="str">
        <f>Verbruikerslijst!$P82</f>
        <v>Geen</v>
      </c>
      <c r="RX185" s="54" t="str">
        <f>Verbruikerslijst!$P82</f>
        <v>Geen</v>
      </c>
      <c r="RY185" s="54" t="str">
        <f>Verbruikerslijst!$P82</f>
        <v>Geen</v>
      </c>
      <c r="RZ185" s="54" t="str">
        <f>Verbruikerslijst!$P82</f>
        <v>Geen</v>
      </c>
      <c r="SA185" s="54" t="str">
        <f>Verbruikerslijst!$P82</f>
        <v>Geen</v>
      </c>
      <c r="SB185" s="54" t="str">
        <f>Verbruikerslijst!$P82</f>
        <v>Geen</v>
      </c>
      <c r="SC185" s="54" t="str">
        <f>Verbruikerslijst!$P82</f>
        <v>Geen</v>
      </c>
      <c r="SD185" s="54" t="str">
        <f>Verbruikerslijst!$P82</f>
        <v>Geen</v>
      </c>
      <c r="SE185" s="54" t="str">
        <f>Verbruikerslijst!$P82</f>
        <v>Geen</v>
      </c>
      <c r="SF185" s="54" t="str">
        <f>Verbruikerslijst!$P82</f>
        <v>Geen</v>
      </c>
      <c r="SG185" s="54" t="str">
        <f>Verbruikerslijst!$P82</f>
        <v>Geen</v>
      </c>
      <c r="SH185" s="54" t="str">
        <f>Verbruikerslijst!$P82</f>
        <v>Geen</v>
      </c>
      <c r="SI185" s="54" t="str">
        <f>Verbruikerslijst!$P82</f>
        <v>Geen</v>
      </c>
      <c r="SJ185" s="117"/>
    </row>
    <row r="186" spans="1:504" s="118" customFormat="1" x14ac:dyDescent="0.25">
      <c r="A186" s="117"/>
      <c r="B186" s="50" t="s">
        <v>327</v>
      </c>
      <c r="C186" s="53">
        <f>Verbruikerslijst!D83</f>
        <v>0</v>
      </c>
      <c r="D186" s="54" t="str">
        <f>Verbruikerslijst!$P83</f>
        <v>Geen</v>
      </c>
      <c r="E186" s="54" t="str">
        <f>Verbruikerslijst!$P83</f>
        <v>Geen</v>
      </c>
      <c r="F186" s="54" t="str">
        <f>Verbruikerslijst!$P83</f>
        <v>Geen</v>
      </c>
      <c r="G186" s="54" t="str">
        <f>Verbruikerslijst!$P83</f>
        <v>Geen</v>
      </c>
      <c r="H186" s="54" t="str">
        <f>Verbruikerslijst!$P83</f>
        <v>Geen</v>
      </c>
      <c r="I186" s="54" t="str">
        <f>Verbruikerslijst!$P83</f>
        <v>Geen</v>
      </c>
      <c r="J186" s="54" t="str">
        <f>Verbruikerslijst!$P83</f>
        <v>Geen</v>
      </c>
      <c r="K186" s="54" t="str">
        <f>Verbruikerslijst!$P83</f>
        <v>Geen</v>
      </c>
      <c r="L186" s="54" t="str">
        <f>Verbruikerslijst!$P83</f>
        <v>Geen</v>
      </c>
      <c r="M186" s="54" t="str">
        <f>Verbruikerslijst!$P83</f>
        <v>Geen</v>
      </c>
      <c r="N186" s="54" t="str">
        <f>Verbruikerslijst!$P83</f>
        <v>Geen</v>
      </c>
      <c r="O186" s="54" t="str">
        <f>Verbruikerslijst!$P83</f>
        <v>Geen</v>
      </c>
      <c r="P186" s="54" t="str">
        <f>Verbruikerslijst!$P83</f>
        <v>Geen</v>
      </c>
      <c r="Q186" s="54" t="str">
        <f>Verbruikerslijst!$P83</f>
        <v>Geen</v>
      </c>
      <c r="R186" s="54" t="str">
        <f>Verbruikerslijst!$P83</f>
        <v>Geen</v>
      </c>
      <c r="S186" s="54" t="str">
        <f>Verbruikerslijst!$P83</f>
        <v>Geen</v>
      </c>
      <c r="T186" s="54" t="str">
        <f>Verbruikerslijst!$P83</f>
        <v>Geen</v>
      </c>
      <c r="U186" s="54" t="str">
        <f>Verbruikerslijst!$P83</f>
        <v>Geen</v>
      </c>
      <c r="V186" s="54" t="str">
        <f>Verbruikerslijst!$P83</f>
        <v>Geen</v>
      </c>
      <c r="W186" s="54" t="str">
        <f>Verbruikerslijst!$P83</f>
        <v>Geen</v>
      </c>
      <c r="X186" s="54" t="str">
        <f>Verbruikerslijst!$P83</f>
        <v>Geen</v>
      </c>
      <c r="Y186" s="54" t="str">
        <f>Verbruikerslijst!$P83</f>
        <v>Geen</v>
      </c>
      <c r="Z186" s="54" t="str">
        <f>Verbruikerslijst!$P83</f>
        <v>Geen</v>
      </c>
      <c r="AA186" s="54" t="str">
        <f>Verbruikerslijst!$P83</f>
        <v>Geen</v>
      </c>
      <c r="AB186" s="54" t="str">
        <f>Verbruikerslijst!$P83</f>
        <v>Geen</v>
      </c>
      <c r="AC186" s="54" t="str">
        <f>Verbruikerslijst!$P83</f>
        <v>Geen</v>
      </c>
      <c r="AD186" s="54" t="str">
        <f>Verbruikerslijst!$P83</f>
        <v>Geen</v>
      </c>
      <c r="AE186" s="54" t="str">
        <f>Verbruikerslijst!$P83</f>
        <v>Geen</v>
      </c>
      <c r="AF186" s="54" t="str">
        <f>Verbruikerslijst!$P83</f>
        <v>Geen</v>
      </c>
      <c r="AG186" s="54" t="str">
        <f>Verbruikerslijst!$P83</f>
        <v>Geen</v>
      </c>
      <c r="AH186" s="54" t="str">
        <f>Verbruikerslijst!$P83</f>
        <v>Geen</v>
      </c>
      <c r="AI186" s="54" t="str">
        <f>Verbruikerslijst!$P83</f>
        <v>Geen</v>
      </c>
      <c r="AJ186" s="54" t="str">
        <f>Verbruikerslijst!$P83</f>
        <v>Geen</v>
      </c>
      <c r="AK186" s="54" t="str">
        <f>Verbruikerslijst!$P83</f>
        <v>Geen</v>
      </c>
      <c r="AL186" s="54" t="str">
        <f>Verbruikerslijst!$P83</f>
        <v>Geen</v>
      </c>
      <c r="AM186" s="54" t="str">
        <f>Verbruikerslijst!$P83</f>
        <v>Geen</v>
      </c>
      <c r="AN186" s="54" t="str">
        <f>Verbruikerslijst!$P83</f>
        <v>Geen</v>
      </c>
      <c r="AO186" s="54" t="str">
        <f>Verbruikerslijst!$P83</f>
        <v>Geen</v>
      </c>
      <c r="AP186" s="54" t="str">
        <f>Verbruikerslijst!$P83</f>
        <v>Geen</v>
      </c>
      <c r="AQ186" s="54" t="str">
        <f>Verbruikerslijst!$P83</f>
        <v>Geen</v>
      </c>
      <c r="AR186" s="54" t="str">
        <f>Verbruikerslijst!$P83</f>
        <v>Geen</v>
      </c>
      <c r="AS186" s="54" t="str">
        <f>Verbruikerslijst!$P83</f>
        <v>Geen</v>
      </c>
      <c r="AT186" s="54" t="str">
        <f>Verbruikerslijst!$P83</f>
        <v>Geen</v>
      </c>
      <c r="AU186" s="54" t="str">
        <f>Verbruikerslijst!$P83</f>
        <v>Geen</v>
      </c>
      <c r="AV186" s="54" t="str">
        <f>Verbruikerslijst!$P83</f>
        <v>Geen</v>
      </c>
      <c r="AW186" s="54" t="str">
        <f>Verbruikerslijst!$P83</f>
        <v>Geen</v>
      </c>
      <c r="AX186" s="54" t="str">
        <f>Verbruikerslijst!$P83</f>
        <v>Geen</v>
      </c>
      <c r="AY186" s="54" t="str">
        <f>Verbruikerslijst!$P83</f>
        <v>Geen</v>
      </c>
      <c r="AZ186" s="54" t="str">
        <f>Verbruikerslijst!$P83</f>
        <v>Geen</v>
      </c>
      <c r="BA186" s="54" t="str">
        <f>Verbruikerslijst!$P83</f>
        <v>Geen</v>
      </c>
      <c r="BB186" s="54" t="str">
        <f>Verbruikerslijst!$P83</f>
        <v>Geen</v>
      </c>
      <c r="BC186" s="54" t="str">
        <f>Verbruikerslijst!$P83</f>
        <v>Geen</v>
      </c>
      <c r="BD186" s="54" t="str">
        <f>Verbruikerslijst!$P83</f>
        <v>Geen</v>
      </c>
      <c r="BE186" s="54" t="str">
        <f>Verbruikerslijst!$P83</f>
        <v>Geen</v>
      </c>
      <c r="BF186" s="54" t="str">
        <f>Verbruikerslijst!$P83</f>
        <v>Geen</v>
      </c>
      <c r="BG186" s="54" t="str">
        <f>Verbruikerslijst!$P83</f>
        <v>Geen</v>
      </c>
      <c r="BH186" s="54" t="str">
        <f>Verbruikerslijst!$P83</f>
        <v>Geen</v>
      </c>
      <c r="BI186" s="54" t="str">
        <f>Verbruikerslijst!$P83</f>
        <v>Geen</v>
      </c>
      <c r="BJ186" s="54" t="str">
        <f>Verbruikerslijst!$P83</f>
        <v>Geen</v>
      </c>
      <c r="BK186" s="54" t="str">
        <f>Verbruikerslijst!$P83</f>
        <v>Geen</v>
      </c>
      <c r="BL186" s="54" t="str">
        <f>Verbruikerslijst!$P83</f>
        <v>Geen</v>
      </c>
      <c r="BM186" s="54" t="str">
        <f>Verbruikerslijst!$P83</f>
        <v>Geen</v>
      </c>
      <c r="BN186" s="54" t="str">
        <f>Verbruikerslijst!$P83</f>
        <v>Geen</v>
      </c>
      <c r="BO186" s="54" t="str">
        <f>Verbruikerslijst!$P83</f>
        <v>Geen</v>
      </c>
      <c r="BP186" s="54" t="str">
        <f>Verbruikerslijst!$P83</f>
        <v>Geen</v>
      </c>
      <c r="BQ186" s="54" t="str">
        <f>Verbruikerslijst!$P83</f>
        <v>Geen</v>
      </c>
      <c r="BR186" s="54" t="str">
        <f>Verbruikerslijst!$P83</f>
        <v>Geen</v>
      </c>
      <c r="BS186" s="54" t="str">
        <f>Verbruikerslijst!$P83</f>
        <v>Geen</v>
      </c>
      <c r="BT186" s="54" t="str">
        <f>Verbruikerslijst!$P83</f>
        <v>Geen</v>
      </c>
      <c r="BU186" s="54" t="str">
        <f>Verbruikerslijst!$P83</f>
        <v>Geen</v>
      </c>
      <c r="BV186" s="54" t="str">
        <f>Verbruikerslijst!$P83</f>
        <v>Geen</v>
      </c>
      <c r="BW186" s="54" t="str">
        <f>Verbruikerslijst!$P83</f>
        <v>Geen</v>
      </c>
      <c r="BX186" s="54" t="str">
        <f>Verbruikerslijst!$P83</f>
        <v>Geen</v>
      </c>
      <c r="BY186" s="54" t="str">
        <f>Verbruikerslijst!$P83</f>
        <v>Geen</v>
      </c>
      <c r="BZ186" s="54" t="str">
        <f>Verbruikerslijst!$P83</f>
        <v>Geen</v>
      </c>
      <c r="CA186" s="54" t="str">
        <f>Verbruikerslijst!$P83</f>
        <v>Geen</v>
      </c>
      <c r="CB186" s="54" t="str">
        <f>Verbruikerslijst!$P83</f>
        <v>Geen</v>
      </c>
      <c r="CC186" s="54" t="str">
        <f>Verbruikerslijst!$P83</f>
        <v>Geen</v>
      </c>
      <c r="CD186" s="54" t="str">
        <f>Verbruikerslijst!$P83</f>
        <v>Geen</v>
      </c>
      <c r="CE186" s="54" t="str">
        <f>Verbruikerslijst!$P83</f>
        <v>Geen</v>
      </c>
      <c r="CF186" s="54" t="str">
        <f>Verbruikerslijst!$P83</f>
        <v>Geen</v>
      </c>
      <c r="CG186" s="54" t="str">
        <f>Verbruikerslijst!$P83</f>
        <v>Geen</v>
      </c>
      <c r="CH186" s="54" t="str">
        <f>Verbruikerslijst!$P83</f>
        <v>Geen</v>
      </c>
      <c r="CI186" s="54" t="str">
        <f>Verbruikerslijst!$P83</f>
        <v>Geen</v>
      </c>
      <c r="CJ186" s="54" t="str">
        <f>Verbruikerslijst!$P83</f>
        <v>Geen</v>
      </c>
      <c r="CK186" s="54" t="str">
        <f>Verbruikerslijst!$P83</f>
        <v>Geen</v>
      </c>
      <c r="CL186" s="54" t="str">
        <f>Verbruikerslijst!$P83</f>
        <v>Geen</v>
      </c>
      <c r="CM186" s="54" t="str">
        <f>Verbruikerslijst!$P83</f>
        <v>Geen</v>
      </c>
      <c r="CN186" s="54" t="str">
        <f>Verbruikerslijst!$P83</f>
        <v>Geen</v>
      </c>
      <c r="CO186" s="54" t="str">
        <f>Verbruikerslijst!$P83</f>
        <v>Geen</v>
      </c>
      <c r="CP186" s="54" t="str">
        <f>Verbruikerslijst!$P83</f>
        <v>Geen</v>
      </c>
      <c r="CQ186" s="54" t="str">
        <f>Verbruikerslijst!$P83</f>
        <v>Geen</v>
      </c>
      <c r="CR186" s="54" t="str">
        <f>Verbruikerslijst!$P83</f>
        <v>Geen</v>
      </c>
      <c r="CS186" s="54" t="str">
        <f>Verbruikerslijst!$P83</f>
        <v>Geen</v>
      </c>
      <c r="CT186" s="54" t="str">
        <f>Verbruikerslijst!$P83</f>
        <v>Geen</v>
      </c>
      <c r="CU186" s="54" t="str">
        <f>Verbruikerslijst!$P83</f>
        <v>Geen</v>
      </c>
      <c r="CV186" s="54" t="str">
        <f>Verbruikerslijst!$P83</f>
        <v>Geen</v>
      </c>
      <c r="CW186" s="54" t="str">
        <f>Verbruikerslijst!$P83</f>
        <v>Geen</v>
      </c>
      <c r="CX186" s="54" t="str">
        <f>Verbruikerslijst!$P83</f>
        <v>Geen</v>
      </c>
      <c r="CY186" s="54" t="str">
        <f>Verbruikerslijst!$P83</f>
        <v>Geen</v>
      </c>
      <c r="CZ186" s="54" t="str">
        <f>Verbruikerslijst!$P83</f>
        <v>Geen</v>
      </c>
      <c r="DA186" s="54" t="str">
        <f>Verbruikerslijst!$P83</f>
        <v>Geen</v>
      </c>
      <c r="DB186" s="54" t="str">
        <f>Verbruikerslijst!$P83</f>
        <v>Geen</v>
      </c>
      <c r="DC186" s="54" t="str">
        <f>Verbruikerslijst!$P83</f>
        <v>Geen</v>
      </c>
      <c r="DD186" s="54" t="str">
        <f>Verbruikerslijst!$P83</f>
        <v>Geen</v>
      </c>
      <c r="DE186" s="54" t="str">
        <f>Verbruikerslijst!$P83</f>
        <v>Geen</v>
      </c>
      <c r="DF186" s="54" t="str">
        <f>Verbruikerslijst!$P83</f>
        <v>Geen</v>
      </c>
      <c r="DG186" s="54" t="str">
        <f>Verbruikerslijst!$P83</f>
        <v>Geen</v>
      </c>
      <c r="DH186" s="54" t="str">
        <f>Verbruikerslijst!$P83</f>
        <v>Geen</v>
      </c>
      <c r="DI186" s="54" t="str">
        <f>Verbruikerslijst!$P83</f>
        <v>Geen</v>
      </c>
      <c r="DJ186" s="54" t="str">
        <f>Verbruikerslijst!$P83</f>
        <v>Geen</v>
      </c>
      <c r="DK186" s="54" t="str">
        <f>Verbruikerslijst!$P83</f>
        <v>Geen</v>
      </c>
      <c r="DL186" s="54" t="str">
        <f>Verbruikerslijst!$P83</f>
        <v>Geen</v>
      </c>
      <c r="DM186" s="54" t="str">
        <f>Verbruikerslijst!$P83</f>
        <v>Geen</v>
      </c>
      <c r="DN186" s="54" t="str">
        <f>Verbruikerslijst!$P83</f>
        <v>Geen</v>
      </c>
      <c r="DO186" s="54" t="str">
        <f>Verbruikerslijst!$P83</f>
        <v>Geen</v>
      </c>
      <c r="DP186" s="54" t="str">
        <f>Verbruikerslijst!$P83</f>
        <v>Geen</v>
      </c>
      <c r="DQ186" s="54" t="str">
        <f>Verbruikerslijst!$P83</f>
        <v>Geen</v>
      </c>
      <c r="DR186" s="54" t="str">
        <f>Verbruikerslijst!$P83</f>
        <v>Geen</v>
      </c>
      <c r="DS186" s="54" t="str">
        <f>Verbruikerslijst!$P83</f>
        <v>Geen</v>
      </c>
      <c r="DT186" s="54" t="str">
        <f>Verbruikerslijst!$P83</f>
        <v>Geen</v>
      </c>
      <c r="DU186" s="54" t="str">
        <f>Verbruikerslijst!$P83</f>
        <v>Geen</v>
      </c>
      <c r="DV186" s="54" t="str">
        <f>Verbruikerslijst!$P83</f>
        <v>Geen</v>
      </c>
      <c r="DW186" s="54" t="str">
        <f>Verbruikerslijst!$P83</f>
        <v>Geen</v>
      </c>
      <c r="DX186" s="54" t="str">
        <f>Verbruikerslijst!$P83</f>
        <v>Geen</v>
      </c>
      <c r="DY186" s="54" t="str">
        <f>Verbruikerslijst!$P83</f>
        <v>Geen</v>
      </c>
      <c r="DZ186" s="54" t="str">
        <f>Verbruikerslijst!$P83</f>
        <v>Geen</v>
      </c>
      <c r="EA186" s="54" t="str">
        <f>Verbruikerslijst!$P83</f>
        <v>Geen</v>
      </c>
      <c r="EB186" s="54" t="str">
        <f>Verbruikerslijst!$P83</f>
        <v>Geen</v>
      </c>
      <c r="EC186" s="54" t="str">
        <f>Verbruikerslijst!$P83</f>
        <v>Geen</v>
      </c>
      <c r="ED186" s="54" t="str">
        <f>Verbruikerslijst!$P83</f>
        <v>Geen</v>
      </c>
      <c r="EE186" s="54" t="str">
        <f>Verbruikerslijst!$P83</f>
        <v>Geen</v>
      </c>
      <c r="EF186" s="54" t="str">
        <f>Verbruikerslijst!$P83</f>
        <v>Geen</v>
      </c>
      <c r="EG186" s="54" t="str">
        <f>Verbruikerslijst!$P83</f>
        <v>Geen</v>
      </c>
      <c r="EH186" s="54" t="str">
        <f>Verbruikerslijst!$P83</f>
        <v>Geen</v>
      </c>
      <c r="EI186" s="54" t="str">
        <f>Verbruikerslijst!$P83</f>
        <v>Geen</v>
      </c>
      <c r="EJ186" s="54" t="str">
        <f>Verbruikerslijst!$P83</f>
        <v>Geen</v>
      </c>
      <c r="EK186" s="54" t="str">
        <f>Verbruikerslijst!$P83</f>
        <v>Geen</v>
      </c>
      <c r="EL186" s="54" t="str">
        <f>Verbruikerslijst!$P83</f>
        <v>Geen</v>
      </c>
      <c r="EM186" s="54" t="str">
        <f>Verbruikerslijst!$P83</f>
        <v>Geen</v>
      </c>
      <c r="EN186" s="54" t="str">
        <f>Verbruikerslijst!$P83</f>
        <v>Geen</v>
      </c>
      <c r="EO186" s="54" t="str">
        <f>Verbruikerslijst!$P83</f>
        <v>Geen</v>
      </c>
      <c r="EP186" s="54" t="str">
        <f>Verbruikerslijst!$P83</f>
        <v>Geen</v>
      </c>
      <c r="EQ186" s="54" t="str">
        <f>Verbruikerslijst!$P83</f>
        <v>Geen</v>
      </c>
      <c r="ER186" s="54" t="str">
        <f>Verbruikerslijst!$P83</f>
        <v>Geen</v>
      </c>
      <c r="ES186" s="54" t="str">
        <f>Verbruikerslijst!$P83</f>
        <v>Geen</v>
      </c>
      <c r="ET186" s="54" t="str">
        <f>Verbruikerslijst!$P83</f>
        <v>Geen</v>
      </c>
      <c r="EU186" s="54" t="str">
        <f>Verbruikerslijst!$P83</f>
        <v>Geen</v>
      </c>
      <c r="EV186" s="54" t="str">
        <f>Verbruikerslijst!$P83</f>
        <v>Geen</v>
      </c>
      <c r="EW186" s="54" t="str">
        <f>Verbruikerslijst!$P83</f>
        <v>Geen</v>
      </c>
      <c r="EX186" s="54" t="str">
        <f>Verbruikerslijst!$P83</f>
        <v>Geen</v>
      </c>
      <c r="EY186" s="54" t="str">
        <f>Verbruikerslijst!$P83</f>
        <v>Geen</v>
      </c>
      <c r="EZ186" s="54" t="str">
        <f>Verbruikerslijst!$P83</f>
        <v>Geen</v>
      </c>
      <c r="FA186" s="54" t="str">
        <f>Verbruikerslijst!$P83</f>
        <v>Geen</v>
      </c>
      <c r="FB186" s="54" t="str">
        <f>Verbruikerslijst!$P83</f>
        <v>Geen</v>
      </c>
      <c r="FC186" s="54" t="str">
        <f>Verbruikerslijst!$P83</f>
        <v>Geen</v>
      </c>
      <c r="FD186" s="54" t="str">
        <f>Verbruikerslijst!$P83</f>
        <v>Geen</v>
      </c>
      <c r="FE186" s="54" t="str">
        <f>Verbruikerslijst!$P83</f>
        <v>Geen</v>
      </c>
      <c r="FF186" s="54" t="str">
        <f>Verbruikerslijst!$P83</f>
        <v>Geen</v>
      </c>
      <c r="FG186" s="54" t="str">
        <f>Verbruikerslijst!$P83</f>
        <v>Geen</v>
      </c>
      <c r="FH186" s="54" t="str">
        <f>Verbruikerslijst!$P83</f>
        <v>Geen</v>
      </c>
      <c r="FI186" s="54" t="str">
        <f>Verbruikerslijst!$P83</f>
        <v>Geen</v>
      </c>
      <c r="FJ186" s="54" t="str">
        <f>Verbruikerslijst!$P83</f>
        <v>Geen</v>
      </c>
      <c r="FK186" s="54" t="str">
        <f>Verbruikerslijst!$P83</f>
        <v>Geen</v>
      </c>
      <c r="FL186" s="54" t="str">
        <f>Verbruikerslijst!$P83</f>
        <v>Geen</v>
      </c>
      <c r="FM186" s="54" t="str">
        <f>Verbruikerslijst!$P83</f>
        <v>Geen</v>
      </c>
      <c r="FN186" s="54" t="str">
        <f>Verbruikerslijst!$P83</f>
        <v>Geen</v>
      </c>
      <c r="FO186" s="54" t="str">
        <f>Verbruikerslijst!$P83</f>
        <v>Geen</v>
      </c>
      <c r="FP186" s="54" t="str">
        <f>Verbruikerslijst!$P83</f>
        <v>Geen</v>
      </c>
      <c r="FQ186" s="54" t="str">
        <f>Verbruikerslijst!$P83</f>
        <v>Geen</v>
      </c>
      <c r="FR186" s="54" t="str">
        <f>Verbruikerslijst!$P83</f>
        <v>Geen</v>
      </c>
      <c r="FS186" s="54" t="str">
        <f>Verbruikerslijst!$P83</f>
        <v>Geen</v>
      </c>
      <c r="FT186" s="54" t="str">
        <f>Verbruikerslijst!$P83</f>
        <v>Geen</v>
      </c>
      <c r="FU186" s="54" t="str">
        <f>Verbruikerslijst!$P83</f>
        <v>Geen</v>
      </c>
      <c r="FV186" s="54" t="str">
        <f>Verbruikerslijst!$P83</f>
        <v>Geen</v>
      </c>
      <c r="FW186" s="54" t="str">
        <f>Verbruikerslijst!$P83</f>
        <v>Geen</v>
      </c>
      <c r="FX186" s="54" t="str">
        <f>Verbruikerslijst!$P83</f>
        <v>Geen</v>
      </c>
      <c r="FY186" s="54" t="str">
        <f>Verbruikerslijst!$P83</f>
        <v>Geen</v>
      </c>
      <c r="FZ186" s="54" t="str">
        <f>Verbruikerslijst!$P83</f>
        <v>Geen</v>
      </c>
      <c r="GA186" s="54" t="str">
        <f>Verbruikerslijst!$P83</f>
        <v>Geen</v>
      </c>
      <c r="GB186" s="54" t="str">
        <f>Verbruikerslijst!$P83</f>
        <v>Geen</v>
      </c>
      <c r="GC186" s="54" t="str">
        <f>Verbruikerslijst!$P83</f>
        <v>Geen</v>
      </c>
      <c r="GD186" s="54" t="str">
        <f>Verbruikerslijst!$P83</f>
        <v>Geen</v>
      </c>
      <c r="GE186" s="54" t="str">
        <f>Verbruikerslijst!$P83</f>
        <v>Geen</v>
      </c>
      <c r="GF186" s="54" t="str">
        <f>Verbruikerslijst!$P83</f>
        <v>Geen</v>
      </c>
      <c r="GG186" s="54" t="str">
        <f>Verbruikerslijst!$P83</f>
        <v>Geen</v>
      </c>
      <c r="GH186" s="54" t="str">
        <f>Verbruikerslijst!$P83</f>
        <v>Geen</v>
      </c>
      <c r="GI186" s="54" t="str">
        <f>Verbruikerslijst!$P83</f>
        <v>Geen</v>
      </c>
      <c r="GJ186" s="54" t="str">
        <f>Verbruikerslijst!$P83</f>
        <v>Geen</v>
      </c>
      <c r="GK186" s="54" t="str">
        <f>Verbruikerslijst!$P83</f>
        <v>Geen</v>
      </c>
      <c r="GL186" s="54" t="str">
        <f>Verbruikerslijst!$P83</f>
        <v>Geen</v>
      </c>
      <c r="GM186" s="54" t="str">
        <f>Verbruikerslijst!$P83</f>
        <v>Geen</v>
      </c>
      <c r="GN186" s="54" t="str">
        <f>Verbruikerslijst!$P83</f>
        <v>Geen</v>
      </c>
      <c r="GO186" s="54" t="str">
        <f>Verbruikerslijst!$P83</f>
        <v>Geen</v>
      </c>
      <c r="GP186" s="54" t="str">
        <f>Verbruikerslijst!$P83</f>
        <v>Geen</v>
      </c>
      <c r="GQ186" s="54" t="str">
        <f>Verbruikerslijst!$P83</f>
        <v>Geen</v>
      </c>
      <c r="GR186" s="54" t="str">
        <f>Verbruikerslijst!$P83</f>
        <v>Geen</v>
      </c>
      <c r="GS186" s="54" t="str">
        <f>Verbruikerslijst!$P83</f>
        <v>Geen</v>
      </c>
      <c r="GT186" s="54" t="str">
        <f>Verbruikerslijst!$P83</f>
        <v>Geen</v>
      </c>
      <c r="GU186" s="54" t="str">
        <f>Verbruikerslijst!$P83</f>
        <v>Geen</v>
      </c>
      <c r="GV186" s="54" t="str">
        <f>Verbruikerslijst!$P83</f>
        <v>Geen</v>
      </c>
      <c r="GW186" s="54" t="str">
        <f>Verbruikerslijst!$P83</f>
        <v>Geen</v>
      </c>
      <c r="GX186" s="54" t="str">
        <f>Verbruikerslijst!$P83</f>
        <v>Geen</v>
      </c>
      <c r="GY186" s="54" t="str">
        <f>Verbruikerslijst!$P83</f>
        <v>Geen</v>
      </c>
      <c r="GZ186" s="54" t="str">
        <f>Verbruikerslijst!$P83</f>
        <v>Geen</v>
      </c>
      <c r="HA186" s="54" t="str">
        <f>Verbruikerslijst!$P83</f>
        <v>Geen</v>
      </c>
      <c r="HB186" s="54" t="str">
        <f>Verbruikerslijst!$P83</f>
        <v>Geen</v>
      </c>
      <c r="HC186" s="54" t="str">
        <f>Verbruikerslijst!$P83</f>
        <v>Geen</v>
      </c>
      <c r="HD186" s="54" t="str">
        <f>Verbruikerslijst!$P83</f>
        <v>Geen</v>
      </c>
      <c r="HE186" s="54" t="str">
        <f>Verbruikerslijst!$P83</f>
        <v>Geen</v>
      </c>
      <c r="HF186" s="54" t="str">
        <f>Verbruikerslijst!$P83</f>
        <v>Geen</v>
      </c>
      <c r="HG186" s="54" t="str">
        <f>Verbruikerslijst!$P83</f>
        <v>Geen</v>
      </c>
      <c r="HH186" s="54" t="str">
        <f>Verbruikerslijst!$P83</f>
        <v>Geen</v>
      </c>
      <c r="HI186" s="54" t="str">
        <f>Verbruikerslijst!$P83</f>
        <v>Geen</v>
      </c>
      <c r="HJ186" s="54" t="str">
        <f>Verbruikerslijst!$P83</f>
        <v>Geen</v>
      </c>
      <c r="HK186" s="54" t="str">
        <f>Verbruikerslijst!$P83</f>
        <v>Geen</v>
      </c>
      <c r="HL186" s="54" t="str">
        <f>Verbruikerslijst!$P83</f>
        <v>Geen</v>
      </c>
      <c r="HM186" s="54" t="str">
        <f>Verbruikerslijst!$P83</f>
        <v>Geen</v>
      </c>
      <c r="HN186" s="54" t="str">
        <f>Verbruikerslijst!$P83</f>
        <v>Geen</v>
      </c>
      <c r="HO186" s="54" t="str">
        <f>Verbruikerslijst!$P83</f>
        <v>Geen</v>
      </c>
      <c r="HP186" s="54" t="str">
        <f>Verbruikerslijst!$P83</f>
        <v>Geen</v>
      </c>
      <c r="HQ186" s="54" t="str">
        <f>Verbruikerslijst!$P83</f>
        <v>Geen</v>
      </c>
      <c r="HR186" s="54" t="str">
        <f>Verbruikerslijst!$P83</f>
        <v>Geen</v>
      </c>
      <c r="HS186" s="54" t="str">
        <f>Verbruikerslijst!$P83</f>
        <v>Geen</v>
      </c>
      <c r="HT186" s="54" t="str">
        <f>Verbruikerslijst!$P83</f>
        <v>Geen</v>
      </c>
      <c r="HU186" s="54" t="str">
        <f>Verbruikerslijst!$P83</f>
        <v>Geen</v>
      </c>
      <c r="HV186" s="54" t="str">
        <f>Verbruikerslijst!$P83</f>
        <v>Geen</v>
      </c>
      <c r="HW186" s="54" t="str">
        <f>Verbruikerslijst!$P83</f>
        <v>Geen</v>
      </c>
      <c r="HX186" s="54" t="str">
        <f>Verbruikerslijst!$P83</f>
        <v>Geen</v>
      </c>
      <c r="HY186" s="54" t="str">
        <f>Verbruikerslijst!$P83</f>
        <v>Geen</v>
      </c>
      <c r="HZ186" s="54" t="str">
        <f>Verbruikerslijst!$P83</f>
        <v>Geen</v>
      </c>
      <c r="IA186" s="54" t="str">
        <f>Verbruikerslijst!$P83</f>
        <v>Geen</v>
      </c>
      <c r="IB186" s="54" t="str">
        <f>Verbruikerslijst!$P83</f>
        <v>Geen</v>
      </c>
      <c r="IC186" s="54" t="str">
        <f>Verbruikerslijst!$P83</f>
        <v>Geen</v>
      </c>
      <c r="ID186" s="54" t="str">
        <f>Verbruikerslijst!$P83</f>
        <v>Geen</v>
      </c>
      <c r="IE186" s="54" t="str">
        <f>Verbruikerslijst!$P83</f>
        <v>Geen</v>
      </c>
      <c r="IF186" s="54" t="str">
        <f>Verbruikerslijst!$P83</f>
        <v>Geen</v>
      </c>
      <c r="IG186" s="54" t="str">
        <f>Verbruikerslijst!$P83</f>
        <v>Geen</v>
      </c>
      <c r="IH186" s="54" t="str">
        <f>Verbruikerslijst!$P83</f>
        <v>Geen</v>
      </c>
      <c r="II186" s="54" t="str">
        <f>Verbruikerslijst!$P83</f>
        <v>Geen</v>
      </c>
      <c r="IJ186" s="54" t="str">
        <f>Verbruikerslijst!$P83</f>
        <v>Geen</v>
      </c>
      <c r="IK186" s="54" t="str">
        <f>Verbruikerslijst!$P83</f>
        <v>Geen</v>
      </c>
      <c r="IL186" s="54" t="str">
        <f>Verbruikerslijst!$P83</f>
        <v>Geen</v>
      </c>
      <c r="IM186" s="54" t="str">
        <f>Verbruikerslijst!$P83</f>
        <v>Geen</v>
      </c>
      <c r="IN186" s="54" t="str">
        <f>Verbruikerslijst!$P83</f>
        <v>Geen</v>
      </c>
      <c r="IO186" s="54" t="str">
        <f>Verbruikerslijst!$P83</f>
        <v>Geen</v>
      </c>
      <c r="IP186" s="54" t="str">
        <f>Verbruikerslijst!$P83</f>
        <v>Geen</v>
      </c>
      <c r="IQ186" s="54" t="str">
        <f>Verbruikerslijst!$P83</f>
        <v>Geen</v>
      </c>
      <c r="IR186" s="54" t="str">
        <f>Verbruikerslijst!$P83</f>
        <v>Geen</v>
      </c>
      <c r="IS186" s="54" t="str">
        <f>Verbruikerslijst!$P83</f>
        <v>Geen</v>
      </c>
      <c r="IT186" s="54" t="str">
        <f>Verbruikerslijst!$P83</f>
        <v>Geen</v>
      </c>
      <c r="IU186" s="54" t="str">
        <f>Verbruikerslijst!$P83</f>
        <v>Geen</v>
      </c>
      <c r="IV186" s="54" t="str">
        <f>Verbruikerslijst!$P83</f>
        <v>Geen</v>
      </c>
      <c r="IW186" s="54" t="str">
        <f>Verbruikerslijst!$P83</f>
        <v>Geen</v>
      </c>
      <c r="IX186" s="54" t="str">
        <f>Verbruikerslijst!$P83</f>
        <v>Geen</v>
      </c>
      <c r="IY186" s="54" t="str">
        <f>Verbruikerslijst!$P83</f>
        <v>Geen</v>
      </c>
      <c r="IZ186" s="54" t="str">
        <f>Verbruikerslijst!$P83</f>
        <v>Geen</v>
      </c>
      <c r="JA186" s="54" t="str">
        <f>Verbruikerslijst!$P83</f>
        <v>Geen</v>
      </c>
      <c r="JB186" s="54" t="str">
        <f>Verbruikerslijst!$P83</f>
        <v>Geen</v>
      </c>
      <c r="JC186" s="54" t="str">
        <f>Verbruikerslijst!$P83</f>
        <v>Geen</v>
      </c>
      <c r="JD186" s="54" t="str">
        <f>Verbruikerslijst!$P83</f>
        <v>Geen</v>
      </c>
      <c r="JE186" s="54" t="str">
        <f>Verbruikerslijst!$P83</f>
        <v>Geen</v>
      </c>
      <c r="JF186" s="54" t="str">
        <f>Verbruikerslijst!$P83</f>
        <v>Geen</v>
      </c>
      <c r="JG186" s="54" t="str">
        <f>Verbruikerslijst!$P83</f>
        <v>Geen</v>
      </c>
      <c r="JH186" s="54" t="str">
        <f>Verbruikerslijst!$P83</f>
        <v>Geen</v>
      </c>
      <c r="JI186" s="54" t="str">
        <f>Verbruikerslijst!$P83</f>
        <v>Geen</v>
      </c>
      <c r="JJ186" s="54" t="str">
        <f>Verbruikerslijst!$P83</f>
        <v>Geen</v>
      </c>
      <c r="JK186" s="54" t="str">
        <f>Verbruikerslijst!$P83</f>
        <v>Geen</v>
      </c>
      <c r="JL186" s="54" t="str">
        <f>Verbruikerslijst!$P83</f>
        <v>Geen</v>
      </c>
      <c r="JM186" s="54" t="str">
        <f>Verbruikerslijst!$P83</f>
        <v>Geen</v>
      </c>
      <c r="JN186" s="54" t="str">
        <f>Verbruikerslijst!$P83</f>
        <v>Geen</v>
      </c>
      <c r="JO186" s="54" t="str">
        <f>Verbruikerslijst!$P83</f>
        <v>Geen</v>
      </c>
      <c r="JP186" s="54" t="str">
        <f>Verbruikerslijst!$P83</f>
        <v>Geen</v>
      </c>
      <c r="JQ186" s="54" t="str">
        <f>Verbruikerslijst!$P83</f>
        <v>Geen</v>
      </c>
      <c r="JR186" s="54" t="str">
        <f>Verbruikerslijst!$P83</f>
        <v>Geen</v>
      </c>
      <c r="JS186" s="54" t="str">
        <f>Verbruikerslijst!$P83</f>
        <v>Geen</v>
      </c>
      <c r="JT186" s="54" t="str">
        <f>Verbruikerslijst!$P83</f>
        <v>Geen</v>
      </c>
      <c r="JU186" s="54" t="str">
        <f>Verbruikerslijst!$P83</f>
        <v>Geen</v>
      </c>
      <c r="JV186" s="54" t="str">
        <f>Verbruikerslijst!$P83</f>
        <v>Geen</v>
      </c>
      <c r="JW186" s="54" t="str">
        <f>Verbruikerslijst!$P83</f>
        <v>Geen</v>
      </c>
      <c r="JX186" s="54" t="str">
        <f>Verbruikerslijst!$P83</f>
        <v>Geen</v>
      </c>
      <c r="JY186" s="54" t="str">
        <f>Verbruikerslijst!$P83</f>
        <v>Geen</v>
      </c>
      <c r="JZ186" s="54" t="str">
        <f>Verbruikerslijst!$P83</f>
        <v>Geen</v>
      </c>
      <c r="KA186" s="54" t="str">
        <f>Verbruikerslijst!$P83</f>
        <v>Geen</v>
      </c>
      <c r="KB186" s="54" t="str">
        <f>Verbruikerslijst!$P83</f>
        <v>Geen</v>
      </c>
      <c r="KC186" s="54" t="str">
        <f>Verbruikerslijst!$P83</f>
        <v>Geen</v>
      </c>
      <c r="KD186" s="54" t="str">
        <f>Verbruikerslijst!$P83</f>
        <v>Geen</v>
      </c>
      <c r="KE186" s="54" t="str">
        <f>Verbruikerslijst!$P83</f>
        <v>Geen</v>
      </c>
      <c r="KF186" s="54" t="str">
        <f>Verbruikerslijst!$P83</f>
        <v>Geen</v>
      </c>
      <c r="KG186" s="54" t="str">
        <f>Verbruikerslijst!$P83</f>
        <v>Geen</v>
      </c>
      <c r="KH186" s="54" t="str">
        <f>Verbruikerslijst!$P83</f>
        <v>Geen</v>
      </c>
      <c r="KI186" s="54" t="str">
        <f>Verbruikerslijst!$P83</f>
        <v>Geen</v>
      </c>
      <c r="KJ186" s="54" t="str">
        <f>Verbruikerslijst!$P83</f>
        <v>Geen</v>
      </c>
      <c r="KK186" s="54" t="str">
        <f>Verbruikerslijst!$P83</f>
        <v>Geen</v>
      </c>
      <c r="KL186" s="54" t="str">
        <f>Verbruikerslijst!$P83</f>
        <v>Geen</v>
      </c>
      <c r="KM186" s="54" t="str">
        <f>Verbruikerslijst!$P83</f>
        <v>Geen</v>
      </c>
      <c r="KN186" s="54" t="str">
        <f>Verbruikerslijst!$P83</f>
        <v>Geen</v>
      </c>
      <c r="KO186" s="54" t="str">
        <f>Verbruikerslijst!$P83</f>
        <v>Geen</v>
      </c>
      <c r="KP186" s="54" t="str">
        <f>Verbruikerslijst!$P83</f>
        <v>Geen</v>
      </c>
      <c r="KQ186" s="54" t="str">
        <f>Verbruikerslijst!$P83</f>
        <v>Geen</v>
      </c>
      <c r="KR186" s="54" t="str">
        <f>Verbruikerslijst!$P83</f>
        <v>Geen</v>
      </c>
      <c r="KS186" s="54" t="str">
        <f>Verbruikerslijst!$P83</f>
        <v>Geen</v>
      </c>
      <c r="KT186" s="54" t="str">
        <f>Verbruikerslijst!$P83</f>
        <v>Geen</v>
      </c>
      <c r="KU186" s="54" t="str">
        <f>Verbruikerslijst!$P83</f>
        <v>Geen</v>
      </c>
      <c r="KV186" s="54" t="str">
        <f>Verbruikerslijst!$P83</f>
        <v>Geen</v>
      </c>
      <c r="KW186" s="54" t="str">
        <f>Verbruikerslijst!$P83</f>
        <v>Geen</v>
      </c>
      <c r="KX186" s="54" t="str">
        <f>Verbruikerslijst!$P83</f>
        <v>Geen</v>
      </c>
      <c r="KY186" s="54" t="str">
        <f>Verbruikerslijst!$P83</f>
        <v>Geen</v>
      </c>
      <c r="KZ186" s="54" t="str">
        <f>Verbruikerslijst!$P83</f>
        <v>Geen</v>
      </c>
      <c r="LA186" s="54" t="str">
        <f>Verbruikerslijst!$P83</f>
        <v>Geen</v>
      </c>
      <c r="LB186" s="54" t="str">
        <f>Verbruikerslijst!$P83</f>
        <v>Geen</v>
      </c>
      <c r="LC186" s="54" t="str">
        <f>Verbruikerslijst!$P83</f>
        <v>Geen</v>
      </c>
      <c r="LD186" s="54" t="str">
        <f>Verbruikerslijst!$P83</f>
        <v>Geen</v>
      </c>
      <c r="LE186" s="54" t="str">
        <f>Verbruikerslijst!$P83</f>
        <v>Geen</v>
      </c>
      <c r="LF186" s="54" t="str">
        <f>Verbruikerslijst!$P83</f>
        <v>Geen</v>
      </c>
      <c r="LG186" s="54" t="str">
        <f>Verbruikerslijst!$P83</f>
        <v>Geen</v>
      </c>
      <c r="LH186" s="54" t="str">
        <f>Verbruikerslijst!$P83</f>
        <v>Geen</v>
      </c>
      <c r="LI186" s="54" t="str">
        <f>Verbruikerslijst!$P83</f>
        <v>Geen</v>
      </c>
      <c r="LJ186" s="54" t="str">
        <f>Verbruikerslijst!$P83</f>
        <v>Geen</v>
      </c>
      <c r="LK186" s="54" t="str">
        <f>Verbruikerslijst!$P83</f>
        <v>Geen</v>
      </c>
      <c r="LL186" s="54" t="str">
        <f>Verbruikerslijst!$P83</f>
        <v>Geen</v>
      </c>
      <c r="LM186" s="54" t="str">
        <f>Verbruikerslijst!$P83</f>
        <v>Geen</v>
      </c>
      <c r="LN186" s="54" t="str">
        <f>Verbruikerslijst!$P83</f>
        <v>Geen</v>
      </c>
      <c r="LO186" s="54" t="str">
        <f>Verbruikerslijst!$P83</f>
        <v>Geen</v>
      </c>
      <c r="LP186" s="54" t="str">
        <f>Verbruikerslijst!$P83</f>
        <v>Geen</v>
      </c>
      <c r="LQ186" s="54" t="str">
        <f>Verbruikerslijst!$P83</f>
        <v>Geen</v>
      </c>
      <c r="LR186" s="54" t="str">
        <f>Verbruikerslijst!$P83</f>
        <v>Geen</v>
      </c>
      <c r="LS186" s="54" t="str">
        <f>Verbruikerslijst!$P83</f>
        <v>Geen</v>
      </c>
      <c r="LT186" s="54" t="str">
        <f>Verbruikerslijst!$P83</f>
        <v>Geen</v>
      </c>
      <c r="LU186" s="54" t="str">
        <f>Verbruikerslijst!$P83</f>
        <v>Geen</v>
      </c>
      <c r="LV186" s="54" t="str">
        <f>Verbruikerslijst!$P83</f>
        <v>Geen</v>
      </c>
      <c r="LW186" s="54" t="str">
        <f>Verbruikerslijst!$P83</f>
        <v>Geen</v>
      </c>
      <c r="LX186" s="54" t="str">
        <f>Verbruikerslijst!$P83</f>
        <v>Geen</v>
      </c>
      <c r="LY186" s="54" t="str">
        <f>Verbruikerslijst!$P83</f>
        <v>Geen</v>
      </c>
      <c r="LZ186" s="54" t="str">
        <f>Verbruikerslijst!$P83</f>
        <v>Geen</v>
      </c>
      <c r="MA186" s="54" t="str">
        <f>Verbruikerslijst!$P83</f>
        <v>Geen</v>
      </c>
      <c r="MB186" s="54" t="str">
        <f>Verbruikerslijst!$P83</f>
        <v>Geen</v>
      </c>
      <c r="MC186" s="54" t="str">
        <f>Verbruikerslijst!$P83</f>
        <v>Geen</v>
      </c>
      <c r="MD186" s="54" t="str">
        <f>Verbruikerslijst!$P83</f>
        <v>Geen</v>
      </c>
      <c r="ME186" s="54" t="str">
        <f>Verbruikerslijst!$P83</f>
        <v>Geen</v>
      </c>
      <c r="MF186" s="54" t="str">
        <f>Verbruikerslijst!$P83</f>
        <v>Geen</v>
      </c>
      <c r="MG186" s="54" t="str">
        <f>Verbruikerslijst!$P83</f>
        <v>Geen</v>
      </c>
      <c r="MH186" s="54" t="str">
        <f>Verbruikerslijst!$P83</f>
        <v>Geen</v>
      </c>
      <c r="MI186" s="54" t="str">
        <f>Verbruikerslijst!$P83</f>
        <v>Geen</v>
      </c>
      <c r="MJ186" s="54" t="str">
        <f>Verbruikerslijst!$P83</f>
        <v>Geen</v>
      </c>
      <c r="MK186" s="54" t="str">
        <f>Verbruikerslijst!$P83</f>
        <v>Geen</v>
      </c>
      <c r="ML186" s="54" t="str">
        <f>Verbruikerslijst!$P83</f>
        <v>Geen</v>
      </c>
      <c r="MM186" s="54" t="str">
        <f>Verbruikerslijst!$P83</f>
        <v>Geen</v>
      </c>
      <c r="MN186" s="54" t="str">
        <f>Verbruikerslijst!$P83</f>
        <v>Geen</v>
      </c>
      <c r="MO186" s="54" t="str">
        <f>Verbruikerslijst!$P83</f>
        <v>Geen</v>
      </c>
      <c r="MP186" s="54" t="str">
        <f>Verbruikerslijst!$P83</f>
        <v>Geen</v>
      </c>
      <c r="MQ186" s="54" t="str">
        <f>Verbruikerslijst!$P83</f>
        <v>Geen</v>
      </c>
      <c r="MR186" s="54" t="str">
        <f>Verbruikerslijst!$P83</f>
        <v>Geen</v>
      </c>
      <c r="MS186" s="54" t="str">
        <f>Verbruikerslijst!$P83</f>
        <v>Geen</v>
      </c>
      <c r="MT186" s="54" t="str">
        <f>Verbruikerslijst!$P83</f>
        <v>Geen</v>
      </c>
      <c r="MU186" s="54" t="str">
        <f>Verbruikerslijst!$P83</f>
        <v>Geen</v>
      </c>
      <c r="MV186" s="54" t="str">
        <f>Verbruikerslijst!$P83</f>
        <v>Geen</v>
      </c>
      <c r="MW186" s="54" t="str">
        <f>Verbruikerslijst!$P83</f>
        <v>Geen</v>
      </c>
      <c r="MX186" s="54" t="str">
        <f>Verbruikerslijst!$P83</f>
        <v>Geen</v>
      </c>
      <c r="MY186" s="54" t="str">
        <f>Verbruikerslijst!$P83</f>
        <v>Geen</v>
      </c>
      <c r="MZ186" s="54" t="str">
        <f>Verbruikerslijst!$P83</f>
        <v>Geen</v>
      </c>
      <c r="NA186" s="54" t="str">
        <f>Verbruikerslijst!$P83</f>
        <v>Geen</v>
      </c>
      <c r="NB186" s="54" t="str">
        <f>Verbruikerslijst!$P83</f>
        <v>Geen</v>
      </c>
      <c r="NC186" s="54" t="str">
        <f>Verbruikerslijst!$P83</f>
        <v>Geen</v>
      </c>
      <c r="ND186" s="54" t="str">
        <f>Verbruikerslijst!$P83</f>
        <v>Geen</v>
      </c>
      <c r="NE186" s="54" t="str">
        <f>Verbruikerslijst!$P83</f>
        <v>Geen</v>
      </c>
      <c r="NF186" s="54" t="str">
        <f>Verbruikerslijst!$P83</f>
        <v>Geen</v>
      </c>
      <c r="NG186" s="54" t="str">
        <f>Verbruikerslijst!$P83</f>
        <v>Geen</v>
      </c>
      <c r="NH186" s="54" t="str">
        <f>Verbruikerslijst!$P83</f>
        <v>Geen</v>
      </c>
      <c r="NI186" s="54" t="str">
        <f>Verbruikerslijst!$P83</f>
        <v>Geen</v>
      </c>
      <c r="NJ186" s="54" t="str">
        <f>Verbruikerslijst!$P83</f>
        <v>Geen</v>
      </c>
      <c r="NK186" s="54" t="str">
        <f>Verbruikerslijst!$P83</f>
        <v>Geen</v>
      </c>
      <c r="NL186" s="54" t="str">
        <f>Verbruikerslijst!$P83</f>
        <v>Geen</v>
      </c>
      <c r="NM186" s="54" t="str">
        <f>Verbruikerslijst!$P83</f>
        <v>Geen</v>
      </c>
      <c r="NN186" s="54" t="str">
        <f>Verbruikerslijst!$P83</f>
        <v>Geen</v>
      </c>
      <c r="NO186" s="54" t="str">
        <f>Verbruikerslijst!$P83</f>
        <v>Geen</v>
      </c>
      <c r="NP186" s="54" t="str">
        <f>Verbruikerslijst!$P83</f>
        <v>Geen</v>
      </c>
      <c r="NQ186" s="54" t="str">
        <f>Verbruikerslijst!$P83</f>
        <v>Geen</v>
      </c>
      <c r="NR186" s="54" t="str">
        <f>Verbruikerslijst!$P83</f>
        <v>Geen</v>
      </c>
      <c r="NS186" s="54" t="str">
        <f>Verbruikerslijst!$P83</f>
        <v>Geen</v>
      </c>
      <c r="NT186" s="54" t="str">
        <f>Verbruikerslijst!$P83</f>
        <v>Geen</v>
      </c>
      <c r="NU186" s="54" t="str">
        <f>Verbruikerslijst!$P83</f>
        <v>Geen</v>
      </c>
      <c r="NV186" s="54" t="str">
        <f>Verbruikerslijst!$P83</f>
        <v>Geen</v>
      </c>
      <c r="NW186" s="54" t="str">
        <f>Verbruikerslijst!$P83</f>
        <v>Geen</v>
      </c>
      <c r="NX186" s="54" t="str">
        <f>Verbruikerslijst!$P83</f>
        <v>Geen</v>
      </c>
      <c r="NY186" s="54" t="str">
        <f>Verbruikerslijst!$P83</f>
        <v>Geen</v>
      </c>
      <c r="NZ186" s="54" t="str">
        <f>Verbruikerslijst!$P83</f>
        <v>Geen</v>
      </c>
      <c r="OA186" s="54" t="str">
        <f>Verbruikerslijst!$P83</f>
        <v>Geen</v>
      </c>
      <c r="OB186" s="54" t="str">
        <f>Verbruikerslijst!$P83</f>
        <v>Geen</v>
      </c>
      <c r="OC186" s="54" t="str">
        <f>Verbruikerslijst!$P83</f>
        <v>Geen</v>
      </c>
      <c r="OD186" s="54" t="str">
        <f>Verbruikerslijst!$P83</f>
        <v>Geen</v>
      </c>
      <c r="OE186" s="54" t="str">
        <f>Verbruikerslijst!$P83</f>
        <v>Geen</v>
      </c>
      <c r="OF186" s="54" t="str">
        <f>Verbruikerslijst!$P83</f>
        <v>Geen</v>
      </c>
      <c r="OG186" s="54" t="str">
        <f>Verbruikerslijst!$P83</f>
        <v>Geen</v>
      </c>
      <c r="OH186" s="54" t="str">
        <f>Verbruikerslijst!$P83</f>
        <v>Geen</v>
      </c>
      <c r="OI186" s="54" t="str">
        <f>Verbruikerslijst!$P83</f>
        <v>Geen</v>
      </c>
      <c r="OJ186" s="54" t="str">
        <f>Verbruikerslijst!$P83</f>
        <v>Geen</v>
      </c>
      <c r="OK186" s="54" t="str">
        <f>Verbruikerslijst!$P83</f>
        <v>Geen</v>
      </c>
      <c r="OL186" s="54" t="str">
        <f>Verbruikerslijst!$P83</f>
        <v>Geen</v>
      </c>
      <c r="OM186" s="54" t="str">
        <f>Verbruikerslijst!$P83</f>
        <v>Geen</v>
      </c>
      <c r="ON186" s="54" t="str">
        <f>Verbruikerslijst!$P83</f>
        <v>Geen</v>
      </c>
      <c r="OO186" s="54" t="str">
        <f>Verbruikerslijst!$P83</f>
        <v>Geen</v>
      </c>
      <c r="OP186" s="54" t="str">
        <f>Verbruikerslijst!$P83</f>
        <v>Geen</v>
      </c>
      <c r="OQ186" s="54" t="str">
        <f>Verbruikerslijst!$P83</f>
        <v>Geen</v>
      </c>
      <c r="OR186" s="54" t="str">
        <f>Verbruikerslijst!$P83</f>
        <v>Geen</v>
      </c>
      <c r="OS186" s="54" t="str">
        <f>Verbruikerslijst!$P83</f>
        <v>Geen</v>
      </c>
      <c r="OT186" s="54" t="str">
        <f>Verbruikerslijst!$P83</f>
        <v>Geen</v>
      </c>
      <c r="OU186" s="54" t="str">
        <f>Verbruikerslijst!$P83</f>
        <v>Geen</v>
      </c>
      <c r="OV186" s="54" t="str">
        <f>Verbruikerslijst!$P83</f>
        <v>Geen</v>
      </c>
      <c r="OW186" s="54" t="str">
        <f>Verbruikerslijst!$P83</f>
        <v>Geen</v>
      </c>
      <c r="OX186" s="54" t="str">
        <f>Verbruikerslijst!$P83</f>
        <v>Geen</v>
      </c>
      <c r="OY186" s="54" t="str">
        <f>Verbruikerslijst!$P83</f>
        <v>Geen</v>
      </c>
      <c r="OZ186" s="54" t="str">
        <f>Verbruikerslijst!$P83</f>
        <v>Geen</v>
      </c>
      <c r="PA186" s="54" t="str">
        <f>Verbruikerslijst!$P83</f>
        <v>Geen</v>
      </c>
      <c r="PB186" s="54" t="str">
        <f>Verbruikerslijst!$P83</f>
        <v>Geen</v>
      </c>
      <c r="PC186" s="54" t="str">
        <f>Verbruikerslijst!$P83</f>
        <v>Geen</v>
      </c>
      <c r="PD186" s="54" t="str">
        <f>Verbruikerslijst!$P83</f>
        <v>Geen</v>
      </c>
      <c r="PE186" s="54" t="str">
        <f>Verbruikerslijst!$P83</f>
        <v>Geen</v>
      </c>
      <c r="PF186" s="54" t="str">
        <f>Verbruikerslijst!$P83</f>
        <v>Geen</v>
      </c>
      <c r="PG186" s="54" t="str">
        <f>Verbruikerslijst!$P83</f>
        <v>Geen</v>
      </c>
      <c r="PH186" s="54" t="str">
        <f>Verbruikerslijst!$P83</f>
        <v>Geen</v>
      </c>
      <c r="PI186" s="54" t="str">
        <f>Verbruikerslijst!$P83</f>
        <v>Geen</v>
      </c>
      <c r="PJ186" s="54" t="str">
        <f>Verbruikerslijst!$P83</f>
        <v>Geen</v>
      </c>
      <c r="PK186" s="54" t="str">
        <f>Verbruikerslijst!$P83</f>
        <v>Geen</v>
      </c>
      <c r="PL186" s="54" t="str">
        <f>Verbruikerslijst!$P83</f>
        <v>Geen</v>
      </c>
      <c r="PM186" s="54" t="str">
        <f>Verbruikerslijst!$P83</f>
        <v>Geen</v>
      </c>
      <c r="PN186" s="54" t="str">
        <f>Verbruikerslijst!$P83</f>
        <v>Geen</v>
      </c>
      <c r="PO186" s="54" t="str">
        <f>Verbruikerslijst!$P83</f>
        <v>Geen</v>
      </c>
      <c r="PP186" s="54" t="str">
        <f>Verbruikerslijst!$P83</f>
        <v>Geen</v>
      </c>
      <c r="PQ186" s="54" t="str">
        <f>Verbruikerslijst!$P83</f>
        <v>Geen</v>
      </c>
      <c r="PR186" s="54" t="str">
        <f>Verbruikerslijst!$P83</f>
        <v>Geen</v>
      </c>
      <c r="PS186" s="54" t="str">
        <f>Verbruikerslijst!$P83</f>
        <v>Geen</v>
      </c>
      <c r="PT186" s="54" t="str">
        <f>Verbruikerslijst!$P83</f>
        <v>Geen</v>
      </c>
      <c r="PU186" s="54" t="str">
        <f>Verbruikerslijst!$P83</f>
        <v>Geen</v>
      </c>
      <c r="PV186" s="54" t="str">
        <f>Verbruikerslijst!$P83</f>
        <v>Geen</v>
      </c>
      <c r="PW186" s="54" t="str">
        <f>Verbruikerslijst!$P83</f>
        <v>Geen</v>
      </c>
      <c r="PX186" s="54" t="str">
        <f>Verbruikerslijst!$P83</f>
        <v>Geen</v>
      </c>
      <c r="PY186" s="54" t="str">
        <f>Verbruikerslijst!$P83</f>
        <v>Geen</v>
      </c>
      <c r="PZ186" s="54" t="str">
        <f>Verbruikerslijst!$P83</f>
        <v>Geen</v>
      </c>
      <c r="QA186" s="54" t="str">
        <f>Verbruikerslijst!$P83</f>
        <v>Geen</v>
      </c>
      <c r="QB186" s="54" t="str">
        <f>Verbruikerslijst!$P83</f>
        <v>Geen</v>
      </c>
      <c r="QC186" s="54" t="str">
        <f>Verbruikerslijst!$P83</f>
        <v>Geen</v>
      </c>
      <c r="QD186" s="54" t="str">
        <f>Verbruikerslijst!$P83</f>
        <v>Geen</v>
      </c>
      <c r="QE186" s="54" t="str">
        <f>Verbruikerslijst!$P83</f>
        <v>Geen</v>
      </c>
      <c r="QF186" s="54" t="str">
        <f>Verbruikerslijst!$P83</f>
        <v>Geen</v>
      </c>
      <c r="QG186" s="54" t="str">
        <f>Verbruikerslijst!$P83</f>
        <v>Geen</v>
      </c>
      <c r="QH186" s="54" t="str">
        <f>Verbruikerslijst!$P83</f>
        <v>Geen</v>
      </c>
      <c r="QI186" s="54" t="str">
        <f>Verbruikerslijst!$P83</f>
        <v>Geen</v>
      </c>
      <c r="QJ186" s="54" t="str">
        <f>Verbruikerslijst!$P83</f>
        <v>Geen</v>
      </c>
      <c r="QK186" s="54" t="str">
        <f>Verbruikerslijst!$P83</f>
        <v>Geen</v>
      </c>
      <c r="QL186" s="54" t="str">
        <f>Verbruikerslijst!$P83</f>
        <v>Geen</v>
      </c>
      <c r="QM186" s="54" t="str">
        <f>Verbruikerslijst!$P83</f>
        <v>Geen</v>
      </c>
      <c r="QN186" s="54" t="str">
        <f>Verbruikerslijst!$P83</f>
        <v>Geen</v>
      </c>
      <c r="QO186" s="54" t="str">
        <f>Verbruikerslijst!$P83</f>
        <v>Geen</v>
      </c>
      <c r="QP186" s="54" t="str">
        <f>Verbruikerslijst!$P83</f>
        <v>Geen</v>
      </c>
      <c r="QQ186" s="54" t="str">
        <f>Verbruikerslijst!$P83</f>
        <v>Geen</v>
      </c>
      <c r="QR186" s="54" t="str">
        <f>Verbruikerslijst!$P83</f>
        <v>Geen</v>
      </c>
      <c r="QS186" s="54" t="str">
        <f>Verbruikerslijst!$P83</f>
        <v>Geen</v>
      </c>
      <c r="QT186" s="54" t="str">
        <f>Verbruikerslijst!$P83</f>
        <v>Geen</v>
      </c>
      <c r="QU186" s="54" t="str">
        <f>Verbruikerslijst!$P83</f>
        <v>Geen</v>
      </c>
      <c r="QV186" s="54" t="str">
        <f>Verbruikerslijst!$P83</f>
        <v>Geen</v>
      </c>
      <c r="QW186" s="54" t="str">
        <f>Verbruikerslijst!$P83</f>
        <v>Geen</v>
      </c>
      <c r="QX186" s="54" t="str">
        <f>Verbruikerslijst!$P83</f>
        <v>Geen</v>
      </c>
      <c r="QY186" s="54" t="str">
        <f>Verbruikerslijst!$P83</f>
        <v>Geen</v>
      </c>
      <c r="QZ186" s="54" t="str">
        <f>Verbruikerslijst!$P83</f>
        <v>Geen</v>
      </c>
      <c r="RA186" s="54" t="str">
        <f>Verbruikerslijst!$P83</f>
        <v>Geen</v>
      </c>
      <c r="RB186" s="54" t="str">
        <f>Verbruikerslijst!$P83</f>
        <v>Geen</v>
      </c>
      <c r="RC186" s="54" t="str">
        <f>Verbruikerslijst!$P83</f>
        <v>Geen</v>
      </c>
      <c r="RD186" s="54" t="str">
        <f>Verbruikerslijst!$P83</f>
        <v>Geen</v>
      </c>
      <c r="RE186" s="54" t="str">
        <f>Verbruikerslijst!$P83</f>
        <v>Geen</v>
      </c>
      <c r="RF186" s="54" t="str">
        <f>Verbruikerslijst!$P83</f>
        <v>Geen</v>
      </c>
      <c r="RG186" s="54" t="str">
        <f>Verbruikerslijst!$P83</f>
        <v>Geen</v>
      </c>
      <c r="RH186" s="54" t="str">
        <f>Verbruikerslijst!$P83</f>
        <v>Geen</v>
      </c>
      <c r="RI186" s="54" t="str">
        <f>Verbruikerslijst!$P83</f>
        <v>Geen</v>
      </c>
      <c r="RJ186" s="54" t="str">
        <f>Verbruikerslijst!$P83</f>
        <v>Geen</v>
      </c>
      <c r="RK186" s="54" t="str">
        <f>Verbruikerslijst!$P83</f>
        <v>Geen</v>
      </c>
      <c r="RL186" s="54" t="str">
        <f>Verbruikerslijst!$P83</f>
        <v>Geen</v>
      </c>
      <c r="RM186" s="54" t="str">
        <f>Verbruikerslijst!$P83</f>
        <v>Geen</v>
      </c>
      <c r="RN186" s="54" t="str">
        <f>Verbruikerslijst!$P83</f>
        <v>Geen</v>
      </c>
      <c r="RO186" s="54" t="str">
        <f>Verbruikerslijst!$P83</f>
        <v>Geen</v>
      </c>
      <c r="RP186" s="54" t="str">
        <f>Verbruikerslijst!$P83</f>
        <v>Geen</v>
      </c>
      <c r="RQ186" s="54" t="str">
        <f>Verbruikerslijst!$P83</f>
        <v>Geen</v>
      </c>
      <c r="RR186" s="54" t="str">
        <f>Verbruikerslijst!$P83</f>
        <v>Geen</v>
      </c>
      <c r="RS186" s="54" t="str">
        <f>Verbruikerslijst!$P83</f>
        <v>Geen</v>
      </c>
      <c r="RT186" s="54" t="str">
        <f>Verbruikerslijst!$P83</f>
        <v>Geen</v>
      </c>
      <c r="RU186" s="54" t="str">
        <f>Verbruikerslijst!$P83</f>
        <v>Geen</v>
      </c>
      <c r="RV186" s="54" t="str">
        <f>Verbruikerslijst!$P83</f>
        <v>Geen</v>
      </c>
      <c r="RW186" s="54" t="str">
        <f>Verbruikerslijst!$P83</f>
        <v>Geen</v>
      </c>
      <c r="RX186" s="54" t="str">
        <f>Verbruikerslijst!$P83</f>
        <v>Geen</v>
      </c>
      <c r="RY186" s="54" t="str">
        <f>Verbruikerslijst!$P83</f>
        <v>Geen</v>
      </c>
      <c r="RZ186" s="54" t="str">
        <f>Verbruikerslijst!$P83</f>
        <v>Geen</v>
      </c>
      <c r="SA186" s="54" t="str">
        <f>Verbruikerslijst!$P83</f>
        <v>Geen</v>
      </c>
      <c r="SB186" s="54" t="str">
        <f>Verbruikerslijst!$P83</f>
        <v>Geen</v>
      </c>
      <c r="SC186" s="54" t="str">
        <f>Verbruikerslijst!$P83</f>
        <v>Geen</v>
      </c>
      <c r="SD186" s="54" t="str">
        <f>Verbruikerslijst!$P83</f>
        <v>Geen</v>
      </c>
      <c r="SE186" s="54" t="str">
        <f>Verbruikerslijst!$P83</f>
        <v>Geen</v>
      </c>
      <c r="SF186" s="54" t="str">
        <f>Verbruikerslijst!$P83</f>
        <v>Geen</v>
      </c>
      <c r="SG186" s="54" t="str">
        <f>Verbruikerslijst!$P83</f>
        <v>Geen</v>
      </c>
      <c r="SH186" s="54" t="str">
        <f>Verbruikerslijst!$P83</f>
        <v>Geen</v>
      </c>
      <c r="SI186" s="54" t="str">
        <f>Verbruikerslijst!$P83</f>
        <v>Geen</v>
      </c>
      <c r="SJ186" s="117"/>
    </row>
    <row r="187" spans="1:504" s="118" customFormat="1" x14ac:dyDescent="0.25">
      <c r="A187" s="117"/>
      <c r="B187" s="50" t="s">
        <v>328</v>
      </c>
      <c r="C187" s="53">
        <f>Verbruikerslijst!D84</f>
        <v>0</v>
      </c>
      <c r="D187" s="54" t="str">
        <f>Verbruikerslijst!$P84</f>
        <v>Geen</v>
      </c>
      <c r="E187" s="54" t="str">
        <f>Verbruikerslijst!$P84</f>
        <v>Geen</v>
      </c>
      <c r="F187" s="54" t="str">
        <f>Verbruikerslijst!$P84</f>
        <v>Geen</v>
      </c>
      <c r="G187" s="54" t="str">
        <f>Verbruikerslijst!$P84</f>
        <v>Geen</v>
      </c>
      <c r="H187" s="54" t="str">
        <f>Verbruikerslijst!$P84</f>
        <v>Geen</v>
      </c>
      <c r="I187" s="54" t="str">
        <f>Verbruikerslijst!$P84</f>
        <v>Geen</v>
      </c>
      <c r="J187" s="54" t="str">
        <f>Verbruikerslijst!$P84</f>
        <v>Geen</v>
      </c>
      <c r="K187" s="54" t="str">
        <f>Verbruikerslijst!$P84</f>
        <v>Geen</v>
      </c>
      <c r="L187" s="54" t="str">
        <f>Verbruikerslijst!$P84</f>
        <v>Geen</v>
      </c>
      <c r="M187" s="54" t="str">
        <f>Verbruikerslijst!$P84</f>
        <v>Geen</v>
      </c>
      <c r="N187" s="54" t="str">
        <f>Verbruikerslijst!$P84</f>
        <v>Geen</v>
      </c>
      <c r="O187" s="54" t="str">
        <f>Verbruikerslijst!$P84</f>
        <v>Geen</v>
      </c>
      <c r="P187" s="54" t="str">
        <f>Verbruikerslijst!$P84</f>
        <v>Geen</v>
      </c>
      <c r="Q187" s="54" t="str">
        <f>Verbruikerslijst!$P84</f>
        <v>Geen</v>
      </c>
      <c r="R187" s="54" t="str">
        <f>Verbruikerslijst!$P84</f>
        <v>Geen</v>
      </c>
      <c r="S187" s="54" t="str">
        <f>Verbruikerslijst!$P84</f>
        <v>Geen</v>
      </c>
      <c r="T187" s="54" t="str">
        <f>Verbruikerslijst!$P84</f>
        <v>Geen</v>
      </c>
      <c r="U187" s="54" t="str">
        <f>Verbruikerslijst!$P84</f>
        <v>Geen</v>
      </c>
      <c r="V187" s="54" t="str">
        <f>Verbruikerslijst!$P84</f>
        <v>Geen</v>
      </c>
      <c r="W187" s="54" t="str">
        <f>Verbruikerslijst!$P84</f>
        <v>Geen</v>
      </c>
      <c r="X187" s="54" t="str">
        <f>Verbruikerslijst!$P84</f>
        <v>Geen</v>
      </c>
      <c r="Y187" s="54" t="str">
        <f>Verbruikerslijst!$P84</f>
        <v>Geen</v>
      </c>
      <c r="Z187" s="54" t="str">
        <f>Verbruikerslijst!$P84</f>
        <v>Geen</v>
      </c>
      <c r="AA187" s="54" t="str">
        <f>Verbruikerslijst!$P84</f>
        <v>Geen</v>
      </c>
      <c r="AB187" s="54" t="str">
        <f>Verbruikerslijst!$P84</f>
        <v>Geen</v>
      </c>
      <c r="AC187" s="54" t="str">
        <f>Verbruikerslijst!$P84</f>
        <v>Geen</v>
      </c>
      <c r="AD187" s="54" t="str">
        <f>Verbruikerslijst!$P84</f>
        <v>Geen</v>
      </c>
      <c r="AE187" s="54" t="str">
        <f>Verbruikerslijst!$P84</f>
        <v>Geen</v>
      </c>
      <c r="AF187" s="54" t="str">
        <f>Verbruikerslijst!$P84</f>
        <v>Geen</v>
      </c>
      <c r="AG187" s="54" t="str">
        <f>Verbruikerslijst!$P84</f>
        <v>Geen</v>
      </c>
      <c r="AH187" s="54" t="str">
        <f>Verbruikerslijst!$P84</f>
        <v>Geen</v>
      </c>
      <c r="AI187" s="54" t="str">
        <f>Verbruikerslijst!$P84</f>
        <v>Geen</v>
      </c>
      <c r="AJ187" s="54" t="str">
        <f>Verbruikerslijst!$P84</f>
        <v>Geen</v>
      </c>
      <c r="AK187" s="54" t="str">
        <f>Verbruikerslijst!$P84</f>
        <v>Geen</v>
      </c>
      <c r="AL187" s="54" t="str">
        <f>Verbruikerslijst!$P84</f>
        <v>Geen</v>
      </c>
      <c r="AM187" s="54" t="str">
        <f>Verbruikerslijst!$P84</f>
        <v>Geen</v>
      </c>
      <c r="AN187" s="54" t="str">
        <f>Verbruikerslijst!$P84</f>
        <v>Geen</v>
      </c>
      <c r="AO187" s="54" t="str">
        <f>Verbruikerslijst!$P84</f>
        <v>Geen</v>
      </c>
      <c r="AP187" s="54" t="str">
        <f>Verbruikerslijst!$P84</f>
        <v>Geen</v>
      </c>
      <c r="AQ187" s="54" t="str">
        <f>Verbruikerslijst!$P84</f>
        <v>Geen</v>
      </c>
      <c r="AR187" s="54" t="str">
        <f>Verbruikerslijst!$P84</f>
        <v>Geen</v>
      </c>
      <c r="AS187" s="54" t="str">
        <f>Verbruikerslijst!$P84</f>
        <v>Geen</v>
      </c>
      <c r="AT187" s="54" t="str">
        <f>Verbruikerslijst!$P84</f>
        <v>Geen</v>
      </c>
      <c r="AU187" s="54" t="str">
        <f>Verbruikerslijst!$P84</f>
        <v>Geen</v>
      </c>
      <c r="AV187" s="54" t="str">
        <f>Verbruikerslijst!$P84</f>
        <v>Geen</v>
      </c>
      <c r="AW187" s="54" t="str">
        <f>Verbruikerslijst!$P84</f>
        <v>Geen</v>
      </c>
      <c r="AX187" s="54" t="str">
        <f>Verbruikerslijst!$P84</f>
        <v>Geen</v>
      </c>
      <c r="AY187" s="54" t="str">
        <f>Verbruikerslijst!$P84</f>
        <v>Geen</v>
      </c>
      <c r="AZ187" s="54" t="str">
        <f>Verbruikerslijst!$P84</f>
        <v>Geen</v>
      </c>
      <c r="BA187" s="54" t="str">
        <f>Verbruikerslijst!$P84</f>
        <v>Geen</v>
      </c>
      <c r="BB187" s="54" t="str">
        <f>Verbruikerslijst!$P84</f>
        <v>Geen</v>
      </c>
      <c r="BC187" s="54" t="str">
        <f>Verbruikerslijst!$P84</f>
        <v>Geen</v>
      </c>
      <c r="BD187" s="54" t="str">
        <f>Verbruikerslijst!$P84</f>
        <v>Geen</v>
      </c>
      <c r="BE187" s="54" t="str">
        <f>Verbruikerslijst!$P84</f>
        <v>Geen</v>
      </c>
      <c r="BF187" s="54" t="str">
        <f>Verbruikerslijst!$P84</f>
        <v>Geen</v>
      </c>
      <c r="BG187" s="54" t="str">
        <f>Verbruikerslijst!$P84</f>
        <v>Geen</v>
      </c>
      <c r="BH187" s="54" t="str">
        <f>Verbruikerslijst!$P84</f>
        <v>Geen</v>
      </c>
      <c r="BI187" s="54" t="str">
        <f>Verbruikerslijst!$P84</f>
        <v>Geen</v>
      </c>
      <c r="BJ187" s="54" t="str">
        <f>Verbruikerslijst!$P84</f>
        <v>Geen</v>
      </c>
      <c r="BK187" s="54" t="str">
        <f>Verbruikerslijst!$P84</f>
        <v>Geen</v>
      </c>
      <c r="BL187" s="54" t="str">
        <f>Verbruikerslijst!$P84</f>
        <v>Geen</v>
      </c>
      <c r="BM187" s="54" t="str">
        <f>Verbruikerslijst!$P84</f>
        <v>Geen</v>
      </c>
      <c r="BN187" s="54" t="str">
        <f>Verbruikerslijst!$P84</f>
        <v>Geen</v>
      </c>
      <c r="BO187" s="54" t="str">
        <f>Verbruikerslijst!$P84</f>
        <v>Geen</v>
      </c>
      <c r="BP187" s="54" t="str">
        <f>Verbruikerslijst!$P84</f>
        <v>Geen</v>
      </c>
      <c r="BQ187" s="54" t="str">
        <f>Verbruikerslijst!$P84</f>
        <v>Geen</v>
      </c>
      <c r="BR187" s="54" t="str">
        <f>Verbruikerslijst!$P84</f>
        <v>Geen</v>
      </c>
      <c r="BS187" s="54" t="str">
        <f>Verbruikerslijst!$P84</f>
        <v>Geen</v>
      </c>
      <c r="BT187" s="54" t="str">
        <f>Verbruikerslijst!$P84</f>
        <v>Geen</v>
      </c>
      <c r="BU187" s="54" t="str">
        <f>Verbruikerslijst!$P84</f>
        <v>Geen</v>
      </c>
      <c r="BV187" s="54" t="str">
        <f>Verbruikerslijst!$P84</f>
        <v>Geen</v>
      </c>
      <c r="BW187" s="54" t="str">
        <f>Verbruikerslijst!$P84</f>
        <v>Geen</v>
      </c>
      <c r="BX187" s="54" t="str">
        <f>Verbruikerslijst!$P84</f>
        <v>Geen</v>
      </c>
      <c r="BY187" s="54" t="str">
        <f>Verbruikerslijst!$P84</f>
        <v>Geen</v>
      </c>
      <c r="BZ187" s="54" t="str">
        <f>Verbruikerslijst!$P84</f>
        <v>Geen</v>
      </c>
      <c r="CA187" s="54" t="str">
        <f>Verbruikerslijst!$P84</f>
        <v>Geen</v>
      </c>
      <c r="CB187" s="54" t="str">
        <f>Verbruikerslijst!$P84</f>
        <v>Geen</v>
      </c>
      <c r="CC187" s="54" t="str">
        <f>Verbruikerslijst!$P84</f>
        <v>Geen</v>
      </c>
      <c r="CD187" s="54" t="str">
        <f>Verbruikerslijst!$P84</f>
        <v>Geen</v>
      </c>
      <c r="CE187" s="54" t="str">
        <f>Verbruikerslijst!$P84</f>
        <v>Geen</v>
      </c>
      <c r="CF187" s="54" t="str">
        <f>Verbruikerslijst!$P84</f>
        <v>Geen</v>
      </c>
      <c r="CG187" s="54" t="str">
        <f>Verbruikerslijst!$P84</f>
        <v>Geen</v>
      </c>
      <c r="CH187" s="54" t="str">
        <f>Verbruikerslijst!$P84</f>
        <v>Geen</v>
      </c>
      <c r="CI187" s="54" t="str">
        <f>Verbruikerslijst!$P84</f>
        <v>Geen</v>
      </c>
      <c r="CJ187" s="54" t="str">
        <f>Verbruikerslijst!$P84</f>
        <v>Geen</v>
      </c>
      <c r="CK187" s="54" t="str">
        <f>Verbruikerslijst!$P84</f>
        <v>Geen</v>
      </c>
      <c r="CL187" s="54" t="str">
        <f>Verbruikerslijst!$P84</f>
        <v>Geen</v>
      </c>
      <c r="CM187" s="54" t="str">
        <f>Verbruikerslijst!$P84</f>
        <v>Geen</v>
      </c>
      <c r="CN187" s="54" t="str">
        <f>Verbruikerslijst!$P84</f>
        <v>Geen</v>
      </c>
      <c r="CO187" s="54" t="str">
        <f>Verbruikerslijst!$P84</f>
        <v>Geen</v>
      </c>
      <c r="CP187" s="54" t="str">
        <f>Verbruikerslijst!$P84</f>
        <v>Geen</v>
      </c>
      <c r="CQ187" s="54" t="str">
        <f>Verbruikerslijst!$P84</f>
        <v>Geen</v>
      </c>
      <c r="CR187" s="54" t="str">
        <f>Verbruikerslijst!$P84</f>
        <v>Geen</v>
      </c>
      <c r="CS187" s="54" t="str">
        <f>Verbruikerslijst!$P84</f>
        <v>Geen</v>
      </c>
      <c r="CT187" s="54" t="str">
        <f>Verbruikerslijst!$P84</f>
        <v>Geen</v>
      </c>
      <c r="CU187" s="54" t="str">
        <f>Verbruikerslijst!$P84</f>
        <v>Geen</v>
      </c>
      <c r="CV187" s="54" t="str">
        <f>Verbruikerslijst!$P84</f>
        <v>Geen</v>
      </c>
      <c r="CW187" s="54" t="str">
        <f>Verbruikerslijst!$P84</f>
        <v>Geen</v>
      </c>
      <c r="CX187" s="54" t="str">
        <f>Verbruikerslijst!$P84</f>
        <v>Geen</v>
      </c>
      <c r="CY187" s="54" t="str">
        <f>Verbruikerslijst!$P84</f>
        <v>Geen</v>
      </c>
      <c r="CZ187" s="54" t="str">
        <f>Verbruikerslijst!$P84</f>
        <v>Geen</v>
      </c>
      <c r="DA187" s="54" t="str">
        <f>Verbruikerslijst!$P84</f>
        <v>Geen</v>
      </c>
      <c r="DB187" s="54" t="str">
        <f>Verbruikerslijst!$P84</f>
        <v>Geen</v>
      </c>
      <c r="DC187" s="54" t="str">
        <f>Verbruikerslijst!$P84</f>
        <v>Geen</v>
      </c>
      <c r="DD187" s="54" t="str">
        <f>Verbruikerslijst!$P84</f>
        <v>Geen</v>
      </c>
      <c r="DE187" s="54" t="str">
        <f>Verbruikerslijst!$P84</f>
        <v>Geen</v>
      </c>
      <c r="DF187" s="54" t="str">
        <f>Verbruikerslijst!$P84</f>
        <v>Geen</v>
      </c>
      <c r="DG187" s="54" t="str">
        <f>Verbruikerslijst!$P84</f>
        <v>Geen</v>
      </c>
      <c r="DH187" s="54" t="str">
        <f>Verbruikerslijst!$P84</f>
        <v>Geen</v>
      </c>
      <c r="DI187" s="54" t="str">
        <f>Verbruikerslijst!$P84</f>
        <v>Geen</v>
      </c>
      <c r="DJ187" s="54" t="str">
        <f>Verbruikerslijst!$P84</f>
        <v>Geen</v>
      </c>
      <c r="DK187" s="54" t="str">
        <f>Verbruikerslijst!$P84</f>
        <v>Geen</v>
      </c>
      <c r="DL187" s="54" t="str">
        <f>Verbruikerslijst!$P84</f>
        <v>Geen</v>
      </c>
      <c r="DM187" s="54" t="str">
        <f>Verbruikerslijst!$P84</f>
        <v>Geen</v>
      </c>
      <c r="DN187" s="54" t="str">
        <f>Verbruikerslijst!$P84</f>
        <v>Geen</v>
      </c>
      <c r="DO187" s="54" t="str">
        <f>Verbruikerslijst!$P84</f>
        <v>Geen</v>
      </c>
      <c r="DP187" s="54" t="str">
        <f>Verbruikerslijst!$P84</f>
        <v>Geen</v>
      </c>
      <c r="DQ187" s="54" t="str">
        <f>Verbruikerslijst!$P84</f>
        <v>Geen</v>
      </c>
      <c r="DR187" s="54" t="str">
        <f>Verbruikerslijst!$P84</f>
        <v>Geen</v>
      </c>
      <c r="DS187" s="54" t="str">
        <f>Verbruikerslijst!$P84</f>
        <v>Geen</v>
      </c>
      <c r="DT187" s="54" t="str">
        <f>Verbruikerslijst!$P84</f>
        <v>Geen</v>
      </c>
      <c r="DU187" s="54" t="str">
        <f>Verbruikerslijst!$P84</f>
        <v>Geen</v>
      </c>
      <c r="DV187" s="54" t="str">
        <f>Verbruikerslijst!$P84</f>
        <v>Geen</v>
      </c>
      <c r="DW187" s="54" t="str">
        <f>Verbruikerslijst!$P84</f>
        <v>Geen</v>
      </c>
      <c r="DX187" s="54" t="str">
        <f>Verbruikerslijst!$P84</f>
        <v>Geen</v>
      </c>
      <c r="DY187" s="54" t="str">
        <f>Verbruikerslijst!$P84</f>
        <v>Geen</v>
      </c>
      <c r="DZ187" s="54" t="str">
        <f>Verbruikerslijst!$P84</f>
        <v>Geen</v>
      </c>
      <c r="EA187" s="54" t="str">
        <f>Verbruikerslijst!$P84</f>
        <v>Geen</v>
      </c>
      <c r="EB187" s="54" t="str">
        <f>Verbruikerslijst!$P84</f>
        <v>Geen</v>
      </c>
      <c r="EC187" s="54" t="str">
        <f>Verbruikerslijst!$P84</f>
        <v>Geen</v>
      </c>
      <c r="ED187" s="54" t="str">
        <f>Verbruikerslijst!$P84</f>
        <v>Geen</v>
      </c>
      <c r="EE187" s="54" t="str">
        <f>Verbruikerslijst!$P84</f>
        <v>Geen</v>
      </c>
      <c r="EF187" s="54" t="str">
        <f>Verbruikerslijst!$P84</f>
        <v>Geen</v>
      </c>
      <c r="EG187" s="54" t="str">
        <f>Verbruikerslijst!$P84</f>
        <v>Geen</v>
      </c>
      <c r="EH187" s="54" t="str">
        <f>Verbruikerslijst!$P84</f>
        <v>Geen</v>
      </c>
      <c r="EI187" s="54" t="str">
        <f>Verbruikerslijst!$P84</f>
        <v>Geen</v>
      </c>
      <c r="EJ187" s="54" t="str">
        <f>Verbruikerslijst!$P84</f>
        <v>Geen</v>
      </c>
      <c r="EK187" s="54" t="str">
        <f>Verbruikerslijst!$P84</f>
        <v>Geen</v>
      </c>
      <c r="EL187" s="54" t="str">
        <f>Verbruikerslijst!$P84</f>
        <v>Geen</v>
      </c>
      <c r="EM187" s="54" t="str">
        <f>Verbruikerslijst!$P84</f>
        <v>Geen</v>
      </c>
      <c r="EN187" s="54" t="str">
        <f>Verbruikerslijst!$P84</f>
        <v>Geen</v>
      </c>
      <c r="EO187" s="54" t="str">
        <f>Verbruikerslijst!$P84</f>
        <v>Geen</v>
      </c>
      <c r="EP187" s="54" t="str">
        <f>Verbruikerslijst!$P84</f>
        <v>Geen</v>
      </c>
      <c r="EQ187" s="54" t="str">
        <f>Verbruikerslijst!$P84</f>
        <v>Geen</v>
      </c>
      <c r="ER187" s="54" t="str">
        <f>Verbruikerslijst!$P84</f>
        <v>Geen</v>
      </c>
      <c r="ES187" s="54" t="str">
        <f>Verbruikerslijst!$P84</f>
        <v>Geen</v>
      </c>
      <c r="ET187" s="54" t="str">
        <f>Verbruikerslijst!$P84</f>
        <v>Geen</v>
      </c>
      <c r="EU187" s="54" t="str">
        <f>Verbruikerslijst!$P84</f>
        <v>Geen</v>
      </c>
      <c r="EV187" s="54" t="str">
        <f>Verbruikerslijst!$P84</f>
        <v>Geen</v>
      </c>
      <c r="EW187" s="54" t="str">
        <f>Verbruikerslijst!$P84</f>
        <v>Geen</v>
      </c>
      <c r="EX187" s="54" t="str">
        <f>Verbruikerslijst!$P84</f>
        <v>Geen</v>
      </c>
      <c r="EY187" s="54" t="str">
        <f>Verbruikerslijst!$P84</f>
        <v>Geen</v>
      </c>
      <c r="EZ187" s="54" t="str">
        <f>Verbruikerslijst!$P84</f>
        <v>Geen</v>
      </c>
      <c r="FA187" s="54" t="str">
        <f>Verbruikerslijst!$P84</f>
        <v>Geen</v>
      </c>
      <c r="FB187" s="54" t="str">
        <f>Verbruikerslijst!$P84</f>
        <v>Geen</v>
      </c>
      <c r="FC187" s="54" t="str">
        <f>Verbruikerslijst!$P84</f>
        <v>Geen</v>
      </c>
      <c r="FD187" s="54" t="str">
        <f>Verbruikerslijst!$P84</f>
        <v>Geen</v>
      </c>
      <c r="FE187" s="54" t="str">
        <f>Verbruikerslijst!$P84</f>
        <v>Geen</v>
      </c>
      <c r="FF187" s="54" t="str">
        <f>Verbruikerslijst!$P84</f>
        <v>Geen</v>
      </c>
      <c r="FG187" s="54" t="str">
        <f>Verbruikerslijst!$P84</f>
        <v>Geen</v>
      </c>
      <c r="FH187" s="54" t="str">
        <f>Verbruikerslijst!$P84</f>
        <v>Geen</v>
      </c>
      <c r="FI187" s="54" t="str">
        <f>Verbruikerslijst!$P84</f>
        <v>Geen</v>
      </c>
      <c r="FJ187" s="54" t="str">
        <f>Verbruikerslijst!$P84</f>
        <v>Geen</v>
      </c>
      <c r="FK187" s="54" t="str">
        <f>Verbruikerslijst!$P84</f>
        <v>Geen</v>
      </c>
      <c r="FL187" s="54" t="str">
        <f>Verbruikerslijst!$P84</f>
        <v>Geen</v>
      </c>
      <c r="FM187" s="54" t="str">
        <f>Verbruikerslijst!$P84</f>
        <v>Geen</v>
      </c>
      <c r="FN187" s="54" t="str">
        <f>Verbruikerslijst!$P84</f>
        <v>Geen</v>
      </c>
      <c r="FO187" s="54" t="str">
        <f>Verbruikerslijst!$P84</f>
        <v>Geen</v>
      </c>
      <c r="FP187" s="54" t="str">
        <f>Verbruikerslijst!$P84</f>
        <v>Geen</v>
      </c>
      <c r="FQ187" s="54" t="str">
        <f>Verbruikerslijst!$P84</f>
        <v>Geen</v>
      </c>
      <c r="FR187" s="54" t="str">
        <f>Verbruikerslijst!$P84</f>
        <v>Geen</v>
      </c>
      <c r="FS187" s="54" t="str">
        <f>Verbruikerslijst!$P84</f>
        <v>Geen</v>
      </c>
      <c r="FT187" s="54" t="str">
        <f>Verbruikerslijst!$P84</f>
        <v>Geen</v>
      </c>
      <c r="FU187" s="54" t="str">
        <f>Verbruikerslijst!$P84</f>
        <v>Geen</v>
      </c>
      <c r="FV187" s="54" t="str">
        <f>Verbruikerslijst!$P84</f>
        <v>Geen</v>
      </c>
      <c r="FW187" s="54" t="str">
        <f>Verbruikerslijst!$P84</f>
        <v>Geen</v>
      </c>
      <c r="FX187" s="54" t="str">
        <f>Verbruikerslijst!$P84</f>
        <v>Geen</v>
      </c>
      <c r="FY187" s="54" t="str">
        <f>Verbruikerslijst!$P84</f>
        <v>Geen</v>
      </c>
      <c r="FZ187" s="54" t="str">
        <f>Verbruikerslijst!$P84</f>
        <v>Geen</v>
      </c>
      <c r="GA187" s="54" t="str">
        <f>Verbruikerslijst!$P84</f>
        <v>Geen</v>
      </c>
      <c r="GB187" s="54" t="str">
        <f>Verbruikerslijst!$P84</f>
        <v>Geen</v>
      </c>
      <c r="GC187" s="54" t="str">
        <f>Verbruikerslijst!$P84</f>
        <v>Geen</v>
      </c>
      <c r="GD187" s="54" t="str">
        <f>Verbruikerslijst!$P84</f>
        <v>Geen</v>
      </c>
      <c r="GE187" s="54" t="str">
        <f>Verbruikerslijst!$P84</f>
        <v>Geen</v>
      </c>
      <c r="GF187" s="54" t="str">
        <f>Verbruikerslijst!$P84</f>
        <v>Geen</v>
      </c>
      <c r="GG187" s="54" t="str">
        <f>Verbruikerslijst!$P84</f>
        <v>Geen</v>
      </c>
      <c r="GH187" s="54" t="str">
        <f>Verbruikerslijst!$P84</f>
        <v>Geen</v>
      </c>
      <c r="GI187" s="54" t="str">
        <f>Verbruikerslijst!$P84</f>
        <v>Geen</v>
      </c>
      <c r="GJ187" s="54" t="str">
        <f>Verbruikerslijst!$P84</f>
        <v>Geen</v>
      </c>
      <c r="GK187" s="54" t="str">
        <f>Verbruikerslijst!$P84</f>
        <v>Geen</v>
      </c>
      <c r="GL187" s="54" t="str">
        <f>Verbruikerslijst!$P84</f>
        <v>Geen</v>
      </c>
      <c r="GM187" s="54" t="str">
        <f>Verbruikerslijst!$P84</f>
        <v>Geen</v>
      </c>
      <c r="GN187" s="54" t="str">
        <f>Verbruikerslijst!$P84</f>
        <v>Geen</v>
      </c>
      <c r="GO187" s="54" t="str">
        <f>Verbruikerslijst!$P84</f>
        <v>Geen</v>
      </c>
      <c r="GP187" s="54" t="str">
        <f>Verbruikerslijst!$P84</f>
        <v>Geen</v>
      </c>
      <c r="GQ187" s="54" t="str">
        <f>Verbruikerslijst!$P84</f>
        <v>Geen</v>
      </c>
      <c r="GR187" s="54" t="str">
        <f>Verbruikerslijst!$P84</f>
        <v>Geen</v>
      </c>
      <c r="GS187" s="54" t="str">
        <f>Verbruikerslijst!$P84</f>
        <v>Geen</v>
      </c>
      <c r="GT187" s="54" t="str">
        <f>Verbruikerslijst!$P84</f>
        <v>Geen</v>
      </c>
      <c r="GU187" s="54" t="str">
        <f>Verbruikerslijst!$P84</f>
        <v>Geen</v>
      </c>
      <c r="GV187" s="54" t="str">
        <f>Verbruikerslijst!$P84</f>
        <v>Geen</v>
      </c>
      <c r="GW187" s="54" t="str">
        <f>Verbruikerslijst!$P84</f>
        <v>Geen</v>
      </c>
      <c r="GX187" s="54" t="str">
        <f>Verbruikerslijst!$P84</f>
        <v>Geen</v>
      </c>
      <c r="GY187" s="54" t="str">
        <f>Verbruikerslijst!$P84</f>
        <v>Geen</v>
      </c>
      <c r="GZ187" s="54" t="str">
        <f>Verbruikerslijst!$P84</f>
        <v>Geen</v>
      </c>
      <c r="HA187" s="54" t="str">
        <f>Verbruikerslijst!$P84</f>
        <v>Geen</v>
      </c>
      <c r="HB187" s="54" t="str">
        <f>Verbruikerslijst!$P84</f>
        <v>Geen</v>
      </c>
      <c r="HC187" s="54" t="str">
        <f>Verbruikerslijst!$P84</f>
        <v>Geen</v>
      </c>
      <c r="HD187" s="54" t="str">
        <f>Verbruikerslijst!$P84</f>
        <v>Geen</v>
      </c>
      <c r="HE187" s="54" t="str">
        <f>Verbruikerslijst!$P84</f>
        <v>Geen</v>
      </c>
      <c r="HF187" s="54" t="str">
        <f>Verbruikerslijst!$P84</f>
        <v>Geen</v>
      </c>
      <c r="HG187" s="54" t="str">
        <f>Verbruikerslijst!$P84</f>
        <v>Geen</v>
      </c>
      <c r="HH187" s="54" t="str">
        <f>Verbruikerslijst!$P84</f>
        <v>Geen</v>
      </c>
      <c r="HI187" s="54" t="str">
        <f>Verbruikerslijst!$P84</f>
        <v>Geen</v>
      </c>
      <c r="HJ187" s="54" t="str">
        <f>Verbruikerslijst!$P84</f>
        <v>Geen</v>
      </c>
      <c r="HK187" s="54" t="str">
        <f>Verbruikerslijst!$P84</f>
        <v>Geen</v>
      </c>
      <c r="HL187" s="54" t="str">
        <f>Verbruikerslijst!$P84</f>
        <v>Geen</v>
      </c>
      <c r="HM187" s="54" t="str">
        <f>Verbruikerslijst!$P84</f>
        <v>Geen</v>
      </c>
      <c r="HN187" s="54" t="str">
        <f>Verbruikerslijst!$P84</f>
        <v>Geen</v>
      </c>
      <c r="HO187" s="54" t="str">
        <f>Verbruikerslijst!$P84</f>
        <v>Geen</v>
      </c>
      <c r="HP187" s="54" t="str">
        <f>Verbruikerslijst!$P84</f>
        <v>Geen</v>
      </c>
      <c r="HQ187" s="54" t="str">
        <f>Verbruikerslijst!$P84</f>
        <v>Geen</v>
      </c>
      <c r="HR187" s="54" t="str">
        <f>Verbruikerslijst!$P84</f>
        <v>Geen</v>
      </c>
      <c r="HS187" s="54" t="str">
        <f>Verbruikerslijst!$P84</f>
        <v>Geen</v>
      </c>
      <c r="HT187" s="54" t="str">
        <f>Verbruikerslijst!$P84</f>
        <v>Geen</v>
      </c>
      <c r="HU187" s="54" t="str">
        <f>Verbruikerslijst!$P84</f>
        <v>Geen</v>
      </c>
      <c r="HV187" s="54" t="str">
        <f>Verbruikerslijst!$P84</f>
        <v>Geen</v>
      </c>
      <c r="HW187" s="54" t="str">
        <f>Verbruikerslijst!$P84</f>
        <v>Geen</v>
      </c>
      <c r="HX187" s="54" t="str">
        <f>Verbruikerslijst!$P84</f>
        <v>Geen</v>
      </c>
      <c r="HY187" s="54" t="str">
        <f>Verbruikerslijst!$P84</f>
        <v>Geen</v>
      </c>
      <c r="HZ187" s="54" t="str">
        <f>Verbruikerslijst!$P84</f>
        <v>Geen</v>
      </c>
      <c r="IA187" s="54" t="str">
        <f>Verbruikerslijst!$P84</f>
        <v>Geen</v>
      </c>
      <c r="IB187" s="54" t="str">
        <f>Verbruikerslijst!$P84</f>
        <v>Geen</v>
      </c>
      <c r="IC187" s="54" t="str">
        <f>Verbruikerslijst!$P84</f>
        <v>Geen</v>
      </c>
      <c r="ID187" s="54" t="str">
        <f>Verbruikerslijst!$P84</f>
        <v>Geen</v>
      </c>
      <c r="IE187" s="54" t="str">
        <f>Verbruikerslijst!$P84</f>
        <v>Geen</v>
      </c>
      <c r="IF187" s="54" t="str">
        <f>Verbruikerslijst!$P84</f>
        <v>Geen</v>
      </c>
      <c r="IG187" s="54" t="str">
        <f>Verbruikerslijst!$P84</f>
        <v>Geen</v>
      </c>
      <c r="IH187" s="54" t="str">
        <f>Verbruikerslijst!$P84</f>
        <v>Geen</v>
      </c>
      <c r="II187" s="54" t="str">
        <f>Verbruikerslijst!$P84</f>
        <v>Geen</v>
      </c>
      <c r="IJ187" s="54" t="str">
        <f>Verbruikerslijst!$P84</f>
        <v>Geen</v>
      </c>
      <c r="IK187" s="54" t="str">
        <f>Verbruikerslijst!$P84</f>
        <v>Geen</v>
      </c>
      <c r="IL187" s="54" t="str">
        <f>Verbruikerslijst!$P84</f>
        <v>Geen</v>
      </c>
      <c r="IM187" s="54" t="str">
        <f>Verbruikerslijst!$P84</f>
        <v>Geen</v>
      </c>
      <c r="IN187" s="54" t="str">
        <f>Verbruikerslijst!$P84</f>
        <v>Geen</v>
      </c>
      <c r="IO187" s="54" t="str">
        <f>Verbruikerslijst!$P84</f>
        <v>Geen</v>
      </c>
      <c r="IP187" s="54" t="str">
        <f>Verbruikerslijst!$P84</f>
        <v>Geen</v>
      </c>
      <c r="IQ187" s="54" t="str">
        <f>Verbruikerslijst!$P84</f>
        <v>Geen</v>
      </c>
      <c r="IR187" s="54" t="str">
        <f>Verbruikerslijst!$P84</f>
        <v>Geen</v>
      </c>
      <c r="IS187" s="54" t="str">
        <f>Verbruikerslijst!$P84</f>
        <v>Geen</v>
      </c>
      <c r="IT187" s="54" t="str">
        <f>Verbruikerslijst!$P84</f>
        <v>Geen</v>
      </c>
      <c r="IU187" s="54" t="str">
        <f>Verbruikerslijst!$P84</f>
        <v>Geen</v>
      </c>
      <c r="IV187" s="54" t="str">
        <f>Verbruikerslijst!$P84</f>
        <v>Geen</v>
      </c>
      <c r="IW187" s="54" t="str">
        <f>Verbruikerslijst!$P84</f>
        <v>Geen</v>
      </c>
      <c r="IX187" s="54" t="str">
        <f>Verbruikerslijst!$P84</f>
        <v>Geen</v>
      </c>
      <c r="IY187" s="54" t="str">
        <f>Verbruikerslijst!$P84</f>
        <v>Geen</v>
      </c>
      <c r="IZ187" s="54" t="str">
        <f>Verbruikerslijst!$P84</f>
        <v>Geen</v>
      </c>
      <c r="JA187" s="54" t="str">
        <f>Verbruikerslijst!$P84</f>
        <v>Geen</v>
      </c>
      <c r="JB187" s="54" t="str">
        <f>Verbruikerslijst!$P84</f>
        <v>Geen</v>
      </c>
      <c r="JC187" s="54" t="str">
        <f>Verbruikerslijst!$P84</f>
        <v>Geen</v>
      </c>
      <c r="JD187" s="54" t="str">
        <f>Verbruikerslijst!$P84</f>
        <v>Geen</v>
      </c>
      <c r="JE187" s="54" t="str">
        <f>Verbruikerslijst!$P84</f>
        <v>Geen</v>
      </c>
      <c r="JF187" s="54" t="str">
        <f>Verbruikerslijst!$P84</f>
        <v>Geen</v>
      </c>
      <c r="JG187" s="54" t="str">
        <f>Verbruikerslijst!$P84</f>
        <v>Geen</v>
      </c>
      <c r="JH187" s="54" t="str">
        <f>Verbruikerslijst!$P84</f>
        <v>Geen</v>
      </c>
      <c r="JI187" s="54" t="str">
        <f>Verbruikerslijst!$P84</f>
        <v>Geen</v>
      </c>
      <c r="JJ187" s="54" t="str">
        <f>Verbruikerslijst!$P84</f>
        <v>Geen</v>
      </c>
      <c r="JK187" s="54" t="str">
        <f>Verbruikerslijst!$P84</f>
        <v>Geen</v>
      </c>
      <c r="JL187" s="54" t="str">
        <f>Verbruikerslijst!$P84</f>
        <v>Geen</v>
      </c>
      <c r="JM187" s="54" t="str">
        <f>Verbruikerslijst!$P84</f>
        <v>Geen</v>
      </c>
      <c r="JN187" s="54" t="str">
        <f>Verbruikerslijst!$P84</f>
        <v>Geen</v>
      </c>
      <c r="JO187" s="54" t="str">
        <f>Verbruikerslijst!$P84</f>
        <v>Geen</v>
      </c>
      <c r="JP187" s="54" t="str">
        <f>Verbruikerslijst!$P84</f>
        <v>Geen</v>
      </c>
      <c r="JQ187" s="54" t="str">
        <f>Verbruikerslijst!$P84</f>
        <v>Geen</v>
      </c>
      <c r="JR187" s="54" t="str">
        <f>Verbruikerslijst!$P84</f>
        <v>Geen</v>
      </c>
      <c r="JS187" s="54" t="str">
        <f>Verbruikerslijst!$P84</f>
        <v>Geen</v>
      </c>
      <c r="JT187" s="54" t="str">
        <f>Verbruikerslijst!$P84</f>
        <v>Geen</v>
      </c>
      <c r="JU187" s="54" t="str">
        <f>Verbruikerslijst!$P84</f>
        <v>Geen</v>
      </c>
      <c r="JV187" s="54" t="str">
        <f>Verbruikerslijst!$P84</f>
        <v>Geen</v>
      </c>
      <c r="JW187" s="54" t="str">
        <f>Verbruikerslijst!$P84</f>
        <v>Geen</v>
      </c>
      <c r="JX187" s="54" t="str">
        <f>Verbruikerslijst!$P84</f>
        <v>Geen</v>
      </c>
      <c r="JY187" s="54" t="str">
        <f>Verbruikerslijst!$P84</f>
        <v>Geen</v>
      </c>
      <c r="JZ187" s="54" t="str">
        <f>Verbruikerslijst!$P84</f>
        <v>Geen</v>
      </c>
      <c r="KA187" s="54" t="str">
        <f>Verbruikerslijst!$P84</f>
        <v>Geen</v>
      </c>
      <c r="KB187" s="54" t="str">
        <f>Verbruikerslijst!$P84</f>
        <v>Geen</v>
      </c>
      <c r="KC187" s="54" t="str">
        <f>Verbruikerslijst!$P84</f>
        <v>Geen</v>
      </c>
      <c r="KD187" s="54" t="str">
        <f>Verbruikerslijst!$P84</f>
        <v>Geen</v>
      </c>
      <c r="KE187" s="54" t="str">
        <f>Verbruikerslijst!$P84</f>
        <v>Geen</v>
      </c>
      <c r="KF187" s="54" t="str">
        <f>Verbruikerslijst!$P84</f>
        <v>Geen</v>
      </c>
      <c r="KG187" s="54" t="str">
        <f>Verbruikerslijst!$P84</f>
        <v>Geen</v>
      </c>
      <c r="KH187" s="54" t="str">
        <f>Verbruikerslijst!$P84</f>
        <v>Geen</v>
      </c>
      <c r="KI187" s="54" t="str">
        <f>Verbruikerslijst!$P84</f>
        <v>Geen</v>
      </c>
      <c r="KJ187" s="54" t="str">
        <f>Verbruikerslijst!$P84</f>
        <v>Geen</v>
      </c>
      <c r="KK187" s="54" t="str">
        <f>Verbruikerslijst!$P84</f>
        <v>Geen</v>
      </c>
      <c r="KL187" s="54" t="str">
        <f>Verbruikerslijst!$P84</f>
        <v>Geen</v>
      </c>
      <c r="KM187" s="54" t="str">
        <f>Verbruikerslijst!$P84</f>
        <v>Geen</v>
      </c>
      <c r="KN187" s="54" t="str">
        <f>Verbruikerslijst!$P84</f>
        <v>Geen</v>
      </c>
      <c r="KO187" s="54" t="str">
        <f>Verbruikerslijst!$P84</f>
        <v>Geen</v>
      </c>
      <c r="KP187" s="54" t="str">
        <f>Verbruikerslijst!$P84</f>
        <v>Geen</v>
      </c>
      <c r="KQ187" s="54" t="str">
        <f>Verbruikerslijst!$P84</f>
        <v>Geen</v>
      </c>
      <c r="KR187" s="54" t="str">
        <f>Verbruikerslijst!$P84</f>
        <v>Geen</v>
      </c>
      <c r="KS187" s="54" t="str">
        <f>Verbruikerslijst!$P84</f>
        <v>Geen</v>
      </c>
      <c r="KT187" s="54" t="str">
        <f>Verbruikerslijst!$P84</f>
        <v>Geen</v>
      </c>
      <c r="KU187" s="54" t="str">
        <f>Verbruikerslijst!$P84</f>
        <v>Geen</v>
      </c>
      <c r="KV187" s="54" t="str">
        <f>Verbruikerslijst!$P84</f>
        <v>Geen</v>
      </c>
      <c r="KW187" s="54" t="str">
        <f>Verbruikerslijst!$P84</f>
        <v>Geen</v>
      </c>
      <c r="KX187" s="54" t="str">
        <f>Verbruikerslijst!$P84</f>
        <v>Geen</v>
      </c>
      <c r="KY187" s="54" t="str">
        <f>Verbruikerslijst!$P84</f>
        <v>Geen</v>
      </c>
      <c r="KZ187" s="54" t="str">
        <f>Verbruikerslijst!$P84</f>
        <v>Geen</v>
      </c>
      <c r="LA187" s="54" t="str">
        <f>Verbruikerslijst!$P84</f>
        <v>Geen</v>
      </c>
      <c r="LB187" s="54" t="str">
        <f>Verbruikerslijst!$P84</f>
        <v>Geen</v>
      </c>
      <c r="LC187" s="54" t="str">
        <f>Verbruikerslijst!$P84</f>
        <v>Geen</v>
      </c>
      <c r="LD187" s="54" t="str">
        <f>Verbruikerslijst!$P84</f>
        <v>Geen</v>
      </c>
      <c r="LE187" s="54" t="str">
        <f>Verbruikerslijst!$P84</f>
        <v>Geen</v>
      </c>
      <c r="LF187" s="54" t="str">
        <f>Verbruikerslijst!$P84</f>
        <v>Geen</v>
      </c>
      <c r="LG187" s="54" t="str">
        <f>Verbruikerslijst!$P84</f>
        <v>Geen</v>
      </c>
      <c r="LH187" s="54" t="str">
        <f>Verbruikerslijst!$P84</f>
        <v>Geen</v>
      </c>
      <c r="LI187" s="54" t="str">
        <f>Verbruikerslijst!$P84</f>
        <v>Geen</v>
      </c>
      <c r="LJ187" s="54" t="str">
        <f>Verbruikerslijst!$P84</f>
        <v>Geen</v>
      </c>
      <c r="LK187" s="54" t="str">
        <f>Verbruikerslijst!$P84</f>
        <v>Geen</v>
      </c>
      <c r="LL187" s="54" t="str">
        <f>Verbruikerslijst!$P84</f>
        <v>Geen</v>
      </c>
      <c r="LM187" s="54" t="str">
        <f>Verbruikerslijst!$P84</f>
        <v>Geen</v>
      </c>
      <c r="LN187" s="54" t="str">
        <f>Verbruikerslijst!$P84</f>
        <v>Geen</v>
      </c>
      <c r="LO187" s="54" t="str">
        <f>Verbruikerslijst!$P84</f>
        <v>Geen</v>
      </c>
      <c r="LP187" s="54" t="str">
        <f>Verbruikerslijst!$P84</f>
        <v>Geen</v>
      </c>
      <c r="LQ187" s="54" t="str">
        <f>Verbruikerslijst!$P84</f>
        <v>Geen</v>
      </c>
      <c r="LR187" s="54" t="str">
        <f>Verbruikerslijst!$P84</f>
        <v>Geen</v>
      </c>
      <c r="LS187" s="54" t="str">
        <f>Verbruikerslijst!$P84</f>
        <v>Geen</v>
      </c>
      <c r="LT187" s="54" t="str">
        <f>Verbruikerslijst!$P84</f>
        <v>Geen</v>
      </c>
      <c r="LU187" s="54" t="str">
        <f>Verbruikerslijst!$P84</f>
        <v>Geen</v>
      </c>
      <c r="LV187" s="54" t="str">
        <f>Verbruikerslijst!$P84</f>
        <v>Geen</v>
      </c>
      <c r="LW187" s="54" t="str">
        <f>Verbruikerslijst!$P84</f>
        <v>Geen</v>
      </c>
      <c r="LX187" s="54" t="str">
        <f>Verbruikerslijst!$P84</f>
        <v>Geen</v>
      </c>
      <c r="LY187" s="54" t="str">
        <f>Verbruikerslijst!$P84</f>
        <v>Geen</v>
      </c>
      <c r="LZ187" s="54" t="str">
        <f>Verbruikerslijst!$P84</f>
        <v>Geen</v>
      </c>
      <c r="MA187" s="54" t="str">
        <f>Verbruikerslijst!$P84</f>
        <v>Geen</v>
      </c>
      <c r="MB187" s="54" t="str">
        <f>Verbruikerslijst!$P84</f>
        <v>Geen</v>
      </c>
      <c r="MC187" s="54" t="str">
        <f>Verbruikerslijst!$P84</f>
        <v>Geen</v>
      </c>
      <c r="MD187" s="54" t="str">
        <f>Verbruikerslijst!$P84</f>
        <v>Geen</v>
      </c>
      <c r="ME187" s="54" t="str">
        <f>Verbruikerslijst!$P84</f>
        <v>Geen</v>
      </c>
      <c r="MF187" s="54" t="str">
        <f>Verbruikerslijst!$P84</f>
        <v>Geen</v>
      </c>
      <c r="MG187" s="54" t="str">
        <f>Verbruikerslijst!$P84</f>
        <v>Geen</v>
      </c>
      <c r="MH187" s="54" t="str">
        <f>Verbruikerslijst!$P84</f>
        <v>Geen</v>
      </c>
      <c r="MI187" s="54" t="str">
        <f>Verbruikerslijst!$P84</f>
        <v>Geen</v>
      </c>
      <c r="MJ187" s="54" t="str">
        <f>Verbruikerslijst!$P84</f>
        <v>Geen</v>
      </c>
      <c r="MK187" s="54" t="str">
        <f>Verbruikerslijst!$P84</f>
        <v>Geen</v>
      </c>
      <c r="ML187" s="54" t="str">
        <f>Verbruikerslijst!$P84</f>
        <v>Geen</v>
      </c>
      <c r="MM187" s="54" t="str">
        <f>Verbruikerslijst!$P84</f>
        <v>Geen</v>
      </c>
      <c r="MN187" s="54" t="str">
        <f>Verbruikerslijst!$P84</f>
        <v>Geen</v>
      </c>
      <c r="MO187" s="54" t="str">
        <f>Verbruikerslijst!$P84</f>
        <v>Geen</v>
      </c>
      <c r="MP187" s="54" t="str">
        <f>Verbruikerslijst!$P84</f>
        <v>Geen</v>
      </c>
      <c r="MQ187" s="54" t="str">
        <f>Verbruikerslijst!$P84</f>
        <v>Geen</v>
      </c>
      <c r="MR187" s="54" t="str">
        <f>Verbruikerslijst!$P84</f>
        <v>Geen</v>
      </c>
      <c r="MS187" s="54" t="str">
        <f>Verbruikerslijst!$P84</f>
        <v>Geen</v>
      </c>
      <c r="MT187" s="54" t="str">
        <f>Verbruikerslijst!$P84</f>
        <v>Geen</v>
      </c>
      <c r="MU187" s="54" t="str">
        <f>Verbruikerslijst!$P84</f>
        <v>Geen</v>
      </c>
      <c r="MV187" s="54" t="str">
        <f>Verbruikerslijst!$P84</f>
        <v>Geen</v>
      </c>
      <c r="MW187" s="54" t="str">
        <f>Verbruikerslijst!$P84</f>
        <v>Geen</v>
      </c>
      <c r="MX187" s="54" t="str">
        <f>Verbruikerslijst!$P84</f>
        <v>Geen</v>
      </c>
      <c r="MY187" s="54" t="str">
        <f>Verbruikerslijst!$P84</f>
        <v>Geen</v>
      </c>
      <c r="MZ187" s="54" t="str">
        <f>Verbruikerslijst!$P84</f>
        <v>Geen</v>
      </c>
      <c r="NA187" s="54" t="str">
        <f>Verbruikerslijst!$P84</f>
        <v>Geen</v>
      </c>
      <c r="NB187" s="54" t="str">
        <f>Verbruikerslijst!$P84</f>
        <v>Geen</v>
      </c>
      <c r="NC187" s="54" t="str">
        <f>Verbruikerslijst!$P84</f>
        <v>Geen</v>
      </c>
      <c r="ND187" s="54" t="str">
        <f>Verbruikerslijst!$P84</f>
        <v>Geen</v>
      </c>
      <c r="NE187" s="54" t="str">
        <f>Verbruikerslijst!$P84</f>
        <v>Geen</v>
      </c>
      <c r="NF187" s="54" t="str">
        <f>Verbruikerslijst!$P84</f>
        <v>Geen</v>
      </c>
      <c r="NG187" s="54" t="str">
        <f>Verbruikerslijst!$P84</f>
        <v>Geen</v>
      </c>
      <c r="NH187" s="54" t="str">
        <f>Verbruikerslijst!$P84</f>
        <v>Geen</v>
      </c>
      <c r="NI187" s="54" t="str">
        <f>Verbruikerslijst!$P84</f>
        <v>Geen</v>
      </c>
      <c r="NJ187" s="54" t="str">
        <f>Verbruikerslijst!$P84</f>
        <v>Geen</v>
      </c>
      <c r="NK187" s="54" t="str">
        <f>Verbruikerslijst!$P84</f>
        <v>Geen</v>
      </c>
      <c r="NL187" s="54" t="str">
        <f>Verbruikerslijst!$P84</f>
        <v>Geen</v>
      </c>
      <c r="NM187" s="54" t="str">
        <f>Verbruikerslijst!$P84</f>
        <v>Geen</v>
      </c>
      <c r="NN187" s="54" t="str">
        <f>Verbruikerslijst!$P84</f>
        <v>Geen</v>
      </c>
      <c r="NO187" s="54" t="str">
        <f>Verbruikerslijst!$P84</f>
        <v>Geen</v>
      </c>
      <c r="NP187" s="54" t="str">
        <f>Verbruikerslijst!$P84</f>
        <v>Geen</v>
      </c>
      <c r="NQ187" s="54" t="str">
        <f>Verbruikerslijst!$P84</f>
        <v>Geen</v>
      </c>
      <c r="NR187" s="54" t="str">
        <f>Verbruikerslijst!$P84</f>
        <v>Geen</v>
      </c>
      <c r="NS187" s="54" t="str">
        <f>Verbruikerslijst!$P84</f>
        <v>Geen</v>
      </c>
      <c r="NT187" s="54" t="str">
        <f>Verbruikerslijst!$P84</f>
        <v>Geen</v>
      </c>
      <c r="NU187" s="54" t="str">
        <f>Verbruikerslijst!$P84</f>
        <v>Geen</v>
      </c>
      <c r="NV187" s="54" t="str">
        <f>Verbruikerslijst!$P84</f>
        <v>Geen</v>
      </c>
      <c r="NW187" s="54" t="str">
        <f>Verbruikerslijst!$P84</f>
        <v>Geen</v>
      </c>
      <c r="NX187" s="54" t="str">
        <f>Verbruikerslijst!$P84</f>
        <v>Geen</v>
      </c>
      <c r="NY187" s="54" t="str">
        <f>Verbruikerslijst!$P84</f>
        <v>Geen</v>
      </c>
      <c r="NZ187" s="54" t="str">
        <f>Verbruikerslijst!$P84</f>
        <v>Geen</v>
      </c>
      <c r="OA187" s="54" t="str">
        <f>Verbruikerslijst!$P84</f>
        <v>Geen</v>
      </c>
      <c r="OB187" s="54" t="str">
        <f>Verbruikerslijst!$P84</f>
        <v>Geen</v>
      </c>
      <c r="OC187" s="54" t="str">
        <f>Verbruikerslijst!$P84</f>
        <v>Geen</v>
      </c>
      <c r="OD187" s="54" t="str">
        <f>Verbruikerslijst!$P84</f>
        <v>Geen</v>
      </c>
      <c r="OE187" s="54" t="str">
        <f>Verbruikerslijst!$P84</f>
        <v>Geen</v>
      </c>
      <c r="OF187" s="54" t="str">
        <f>Verbruikerslijst!$P84</f>
        <v>Geen</v>
      </c>
      <c r="OG187" s="54" t="str">
        <f>Verbruikerslijst!$P84</f>
        <v>Geen</v>
      </c>
      <c r="OH187" s="54" t="str">
        <f>Verbruikerslijst!$P84</f>
        <v>Geen</v>
      </c>
      <c r="OI187" s="54" t="str">
        <f>Verbruikerslijst!$P84</f>
        <v>Geen</v>
      </c>
      <c r="OJ187" s="54" t="str">
        <f>Verbruikerslijst!$P84</f>
        <v>Geen</v>
      </c>
      <c r="OK187" s="54" t="str">
        <f>Verbruikerslijst!$P84</f>
        <v>Geen</v>
      </c>
      <c r="OL187" s="54" t="str">
        <f>Verbruikerslijst!$P84</f>
        <v>Geen</v>
      </c>
      <c r="OM187" s="54" t="str">
        <f>Verbruikerslijst!$P84</f>
        <v>Geen</v>
      </c>
      <c r="ON187" s="54" t="str">
        <f>Verbruikerslijst!$P84</f>
        <v>Geen</v>
      </c>
      <c r="OO187" s="54" t="str">
        <f>Verbruikerslijst!$P84</f>
        <v>Geen</v>
      </c>
      <c r="OP187" s="54" t="str">
        <f>Verbruikerslijst!$P84</f>
        <v>Geen</v>
      </c>
      <c r="OQ187" s="54" t="str">
        <f>Verbruikerslijst!$P84</f>
        <v>Geen</v>
      </c>
      <c r="OR187" s="54" t="str">
        <f>Verbruikerslijst!$P84</f>
        <v>Geen</v>
      </c>
      <c r="OS187" s="54" t="str">
        <f>Verbruikerslijst!$P84</f>
        <v>Geen</v>
      </c>
      <c r="OT187" s="54" t="str">
        <f>Verbruikerslijst!$P84</f>
        <v>Geen</v>
      </c>
      <c r="OU187" s="54" t="str">
        <f>Verbruikerslijst!$P84</f>
        <v>Geen</v>
      </c>
      <c r="OV187" s="54" t="str">
        <f>Verbruikerslijst!$P84</f>
        <v>Geen</v>
      </c>
      <c r="OW187" s="54" t="str">
        <f>Verbruikerslijst!$P84</f>
        <v>Geen</v>
      </c>
      <c r="OX187" s="54" t="str">
        <f>Verbruikerslijst!$P84</f>
        <v>Geen</v>
      </c>
      <c r="OY187" s="54" t="str">
        <f>Verbruikerslijst!$P84</f>
        <v>Geen</v>
      </c>
      <c r="OZ187" s="54" t="str">
        <f>Verbruikerslijst!$P84</f>
        <v>Geen</v>
      </c>
      <c r="PA187" s="54" t="str">
        <f>Verbruikerslijst!$P84</f>
        <v>Geen</v>
      </c>
      <c r="PB187" s="54" t="str">
        <f>Verbruikerslijst!$P84</f>
        <v>Geen</v>
      </c>
      <c r="PC187" s="54" t="str">
        <f>Verbruikerslijst!$P84</f>
        <v>Geen</v>
      </c>
      <c r="PD187" s="54" t="str">
        <f>Verbruikerslijst!$P84</f>
        <v>Geen</v>
      </c>
      <c r="PE187" s="54" t="str">
        <f>Verbruikerslijst!$P84</f>
        <v>Geen</v>
      </c>
      <c r="PF187" s="54" t="str">
        <f>Verbruikerslijst!$P84</f>
        <v>Geen</v>
      </c>
      <c r="PG187" s="54" t="str">
        <f>Verbruikerslijst!$P84</f>
        <v>Geen</v>
      </c>
      <c r="PH187" s="54" t="str">
        <f>Verbruikerslijst!$P84</f>
        <v>Geen</v>
      </c>
      <c r="PI187" s="54" t="str">
        <f>Verbruikerslijst!$P84</f>
        <v>Geen</v>
      </c>
      <c r="PJ187" s="54" t="str">
        <f>Verbruikerslijst!$P84</f>
        <v>Geen</v>
      </c>
      <c r="PK187" s="54" t="str">
        <f>Verbruikerslijst!$P84</f>
        <v>Geen</v>
      </c>
      <c r="PL187" s="54" t="str">
        <f>Verbruikerslijst!$P84</f>
        <v>Geen</v>
      </c>
      <c r="PM187" s="54" t="str">
        <f>Verbruikerslijst!$P84</f>
        <v>Geen</v>
      </c>
      <c r="PN187" s="54" t="str">
        <f>Verbruikerslijst!$P84</f>
        <v>Geen</v>
      </c>
      <c r="PO187" s="54" t="str">
        <f>Verbruikerslijst!$P84</f>
        <v>Geen</v>
      </c>
      <c r="PP187" s="54" t="str">
        <f>Verbruikerslijst!$P84</f>
        <v>Geen</v>
      </c>
      <c r="PQ187" s="54" t="str">
        <f>Verbruikerslijst!$P84</f>
        <v>Geen</v>
      </c>
      <c r="PR187" s="54" t="str">
        <f>Verbruikerslijst!$P84</f>
        <v>Geen</v>
      </c>
      <c r="PS187" s="54" t="str">
        <f>Verbruikerslijst!$P84</f>
        <v>Geen</v>
      </c>
      <c r="PT187" s="54" t="str">
        <f>Verbruikerslijst!$P84</f>
        <v>Geen</v>
      </c>
      <c r="PU187" s="54" t="str">
        <f>Verbruikerslijst!$P84</f>
        <v>Geen</v>
      </c>
      <c r="PV187" s="54" t="str">
        <f>Verbruikerslijst!$P84</f>
        <v>Geen</v>
      </c>
      <c r="PW187" s="54" t="str">
        <f>Verbruikerslijst!$P84</f>
        <v>Geen</v>
      </c>
      <c r="PX187" s="54" t="str">
        <f>Verbruikerslijst!$P84</f>
        <v>Geen</v>
      </c>
      <c r="PY187" s="54" t="str">
        <f>Verbruikerslijst!$P84</f>
        <v>Geen</v>
      </c>
      <c r="PZ187" s="54" t="str">
        <f>Verbruikerslijst!$P84</f>
        <v>Geen</v>
      </c>
      <c r="QA187" s="54" t="str">
        <f>Verbruikerslijst!$P84</f>
        <v>Geen</v>
      </c>
      <c r="QB187" s="54" t="str">
        <f>Verbruikerslijst!$P84</f>
        <v>Geen</v>
      </c>
      <c r="QC187" s="54" t="str">
        <f>Verbruikerslijst!$P84</f>
        <v>Geen</v>
      </c>
      <c r="QD187" s="54" t="str">
        <f>Verbruikerslijst!$P84</f>
        <v>Geen</v>
      </c>
      <c r="QE187" s="54" t="str">
        <f>Verbruikerslijst!$P84</f>
        <v>Geen</v>
      </c>
      <c r="QF187" s="54" t="str">
        <f>Verbruikerslijst!$P84</f>
        <v>Geen</v>
      </c>
      <c r="QG187" s="54" t="str">
        <f>Verbruikerslijst!$P84</f>
        <v>Geen</v>
      </c>
      <c r="QH187" s="54" t="str">
        <f>Verbruikerslijst!$P84</f>
        <v>Geen</v>
      </c>
      <c r="QI187" s="54" t="str">
        <f>Verbruikerslijst!$P84</f>
        <v>Geen</v>
      </c>
      <c r="QJ187" s="54" t="str">
        <f>Verbruikerslijst!$P84</f>
        <v>Geen</v>
      </c>
      <c r="QK187" s="54" t="str">
        <f>Verbruikerslijst!$P84</f>
        <v>Geen</v>
      </c>
      <c r="QL187" s="54" t="str">
        <f>Verbruikerslijst!$P84</f>
        <v>Geen</v>
      </c>
      <c r="QM187" s="54" t="str">
        <f>Verbruikerslijst!$P84</f>
        <v>Geen</v>
      </c>
      <c r="QN187" s="54" t="str">
        <f>Verbruikerslijst!$P84</f>
        <v>Geen</v>
      </c>
      <c r="QO187" s="54" t="str">
        <f>Verbruikerslijst!$P84</f>
        <v>Geen</v>
      </c>
      <c r="QP187" s="54" t="str">
        <f>Verbruikerslijst!$P84</f>
        <v>Geen</v>
      </c>
      <c r="QQ187" s="54" t="str">
        <f>Verbruikerslijst!$P84</f>
        <v>Geen</v>
      </c>
      <c r="QR187" s="54" t="str">
        <f>Verbruikerslijst!$P84</f>
        <v>Geen</v>
      </c>
      <c r="QS187" s="54" t="str">
        <f>Verbruikerslijst!$P84</f>
        <v>Geen</v>
      </c>
      <c r="QT187" s="54" t="str">
        <f>Verbruikerslijst!$P84</f>
        <v>Geen</v>
      </c>
      <c r="QU187" s="54" t="str">
        <f>Verbruikerslijst!$P84</f>
        <v>Geen</v>
      </c>
      <c r="QV187" s="54" t="str">
        <f>Verbruikerslijst!$P84</f>
        <v>Geen</v>
      </c>
      <c r="QW187" s="54" t="str">
        <f>Verbruikerslijst!$P84</f>
        <v>Geen</v>
      </c>
      <c r="QX187" s="54" t="str">
        <f>Verbruikerslijst!$P84</f>
        <v>Geen</v>
      </c>
      <c r="QY187" s="54" t="str">
        <f>Verbruikerslijst!$P84</f>
        <v>Geen</v>
      </c>
      <c r="QZ187" s="54" t="str">
        <f>Verbruikerslijst!$P84</f>
        <v>Geen</v>
      </c>
      <c r="RA187" s="54" t="str">
        <f>Verbruikerslijst!$P84</f>
        <v>Geen</v>
      </c>
      <c r="RB187" s="54" t="str">
        <f>Verbruikerslijst!$P84</f>
        <v>Geen</v>
      </c>
      <c r="RC187" s="54" t="str">
        <f>Verbruikerslijst!$P84</f>
        <v>Geen</v>
      </c>
      <c r="RD187" s="54" t="str">
        <f>Verbruikerslijst!$P84</f>
        <v>Geen</v>
      </c>
      <c r="RE187" s="54" t="str">
        <f>Verbruikerslijst!$P84</f>
        <v>Geen</v>
      </c>
      <c r="RF187" s="54" t="str">
        <f>Verbruikerslijst!$P84</f>
        <v>Geen</v>
      </c>
      <c r="RG187" s="54" t="str">
        <f>Verbruikerslijst!$P84</f>
        <v>Geen</v>
      </c>
      <c r="RH187" s="54" t="str">
        <f>Verbruikerslijst!$P84</f>
        <v>Geen</v>
      </c>
      <c r="RI187" s="54" t="str">
        <f>Verbruikerslijst!$P84</f>
        <v>Geen</v>
      </c>
      <c r="RJ187" s="54" t="str">
        <f>Verbruikerslijst!$P84</f>
        <v>Geen</v>
      </c>
      <c r="RK187" s="54" t="str">
        <f>Verbruikerslijst!$P84</f>
        <v>Geen</v>
      </c>
      <c r="RL187" s="54" t="str">
        <f>Verbruikerslijst!$P84</f>
        <v>Geen</v>
      </c>
      <c r="RM187" s="54" t="str">
        <f>Verbruikerslijst!$P84</f>
        <v>Geen</v>
      </c>
      <c r="RN187" s="54" t="str">
        <f>Verbruikerslijst!$P84</f>
        <v>Geen</v>
      </c>
      <c r="RO187" s="54" t="str">
        <f>Verbruikerslijst!$P84</f>
        <v>Geen</v>
      </c>
      <c r="RP187" s="54" t="str">
        <f>Verbruikerslijst!$P84</f>
        <v>Geen</v>
      </c>
      <c r="RQ187" s="54" t="str">
        <f>Verbruikerslijst!$P84</f>
        <v>Geen</v>
      </c>
      <c r="RR187" s="54" t="str">
        <f>Verbruikerslijst!$P84</f>
        <v>Geen</v>
      </c>
      <c r="RS187" s="54" t="str">
        <f>Verbruikerslijst!$P84</f>
        <v>Geen</v>
      </c>
      <c r="RT187" s="54" t="str">
        <f>Verbruikerslijst!$P84</f>
        <v>Geen</v>
      </c>
      <c r="RU187" s="54" t="str">
        <f>Verbruikerslijst!$P84</f>
        <v>Geen</v>
      </c>
      <c r="RV187" s="54" t="str">
        <f>Verbruikerslijst!$P84</f>
        <v>Geen</v>
      </c>
      <c r="RW187" s="54" t="str">
        <f>Verbruikerslijst!$P84</f>
        <v>Geen</v>
      </c>
      <c r="RX187" s="54" t="str">
        <f>Verbruikerslijst!$P84</f>
        <v>Geen</v>
      </c>
      <c r="RY187" s="54" t="str">
        <f>Verbruikerslijst!$P84</f>
        <v>Geen</v>
      </c>
      <c r="RZ187" s="54" t="str">
        <f>Verbruikerslijst!$P84</f>
        <v>Geen</v>
      </c>
      <c r="SA187" s="54" t="str">
        <f>Verbruikerslijst!$P84</f>
        <v>Geen</v>
      </c>
      <c r="SB187" s="54" t="str">
        <f>Verbruikerslijst!$P84</f>
        <v>Geen</v>
      </c>
      <c r="SC187" s="54" t="str">
        <f>Verbruikerslijst!$P84</f>
        <v>Geen</v>
      </c>
      <c r="SD187" s="54" t="str">
        <f>Verbruikerslijst!$P84</f>
        <v>Geen</v>
      </c>
      <c r="SE187" s="54" t="str">
        <f>Verbruikerslijst!$P84</f>
        <v>Geen</v>
      </c>
      <c r="SF187" s="54" t="str">
        <f>Verbruikerslijst!$P84</f>
        <v>Geen</v>
      </c>
      <c r="SG187" s="54" t="str">
        <f>Verbruikerslijst!$P84</f>
        <v>Geen</v>
      </c>
      <c r="SH187" s="54" t="str">
        <f>Verbruikerslijst!$P84</f>
        <v>Geen</v>
      </c>
      <c r="SI187" s="54" t="str">
        <f>Verbruikerslijst!$P84</f>
        <v>Geen</v>
      </c>
      <c r="SJ187" s="117"/>
    </row>
    <row r="188" spans="1:504" s="118" customFormat="1" x14ac:dyDescent="0.25">
      <c r="A188" s="117"/>
      <c r="B188" s="50" t="s">
        <v>329</v>
      </c>
      <c r="C188" s="53">
        <f>Verbruikerslijst!D85</f>
        <v>0</v>
      </c>
      <c r="D188" s="54" t="str">
        <f>Verbruikerslijst!$P85</f>
        <v>Geen</v>
      </c>
      <c r="E188" s="54" t="str">
        <f>Verbruikerslijst!$P85</f>
        <v>Geen</v>
      </c>
      <c r="F188" s="54" t="str">
        <f>Verbruikerslijst!$P85</f>
        <v>Geen</v>
      </c>
      <c r="G188" s="54" t="str">
        <f>Verbruikerslijst!$P85</f>
        <v>Geen</v>
      </c>
      <c r="H188" s="54" t="str">
        <f>Verbruikerslijst!$P85</f>
        <v>Geen</v>
      </c>
      <c r="I188" s="54" t="str">
        <f>Verbruikerslijst!$P85</f>
        <v>Geen</v>
      </c>
      <c r="J188" s="54" t="str">
        <f>Verbruikerslijst!$P85</f>
        <v>Geen</v>
      </c>
      <c r="K188" s="54" t="str">
        <f>Verbruikerslijst!$P85</f>
        <v>Geen</v>
      </c>
      <c r="L188" s="54" t="str">
        <f>Verbruikerslijst!$P85</f>
        <v>Geen</v>
      </c>
      <c r="M188" s="54" t="str">
        <f>Verbruikerslijst!$P85</f>
        <v>Geen</v>
      </c>
      <c r="N188" s="54" t="str">
        <f>Verbruikerslijst!$P85</f>
        <v>Geen</v>
      </c>
      <c r="O188" s="54" t="str">
        <f>Verbruikerslijst!$P85</f>
        <v>Geen</v>
      </c>
      <c r="P188" s="54" t="str">
        <f>Verbruikerslijst!$P85</f>
        <v>Geen</v>
      </c>
      <c r="Q188" s="54" t="str">
        <f>Verbruikerslijst!$P85</f>
        <v>Geen</v>
      </c>
      <c r="R188" s="54" t="str">
        <f>Verbruikerslijst!$P85</f>
        <v>Geen</v>
      </c>
      <c r="S188" s="54" t="str">
        <f>Verbruikerslijst!$P85</f>
        <v>Geen</v>
      </c>
      <c r="T188" s="54" t="str">
        <f>Verbruikerslijst!$P85</f>
        <v>Geen</v>
      </c>
      <c r="U188" s="54" t="str">
        <f>Verbruikerslijst!$P85</f>
        <v>Geen</v>
      </c>
      <c r="V188" s="54" t="str">
        <f>Verbruikerslijst!$P85</f>
        <v>Geen</v>
      </c>
      <c r="W188" s="54" t="str">
        <f>Verbruikerslijst!$P85</f>
        <v>Geen</v>
      </c>
      <c r="X188" s="54" t="str">
        <f>Verbruikerslijst!$P85</f>
        <v>Geen</v>
      </c>
      <c r="Y188" s="54" t="str">
        <f>Verbruikerslijst!$P85</f>
        <v>Geen</v>
      </c>
      <c r="Z188" s="54" t="str">
        <f>Verbruikerslijst!$P85</f>
        <v>Geen</v>
      </c>
      <c r="AA188" s="54" t="str">
        <f>Verbruikerslijst!$P85</f>
        <v>Geen</v>
      </c>
      <c r="AB188" s="54" t="str">
        <f>Verbruikerslijst!$P85</f>
        <v>Geen</v>
      </c>
      <c r="AC188" s="54" t="str">
        <f>Verbruikerslijst!$P85</f>
        <v>Geen</v>
      </c>
      <c r="AD188" s="54" t="str">
        <f>Verbruikerslijst!$P85</f>
        <v>Geen</v>
      </c>
      <c r="AE188" s="54" t="str">
        <f>Verbruikerslijst!$P85</f>
        <v>Geen</v>
      </c>
      <c r="AF188" s="54" t="str">
        <f>Verbruikerslijst!$P85</f>
        <v>Geen</v>
      </c>
      <c r="AG188" s="54" t="str">
        <f>Verbruikerslijst!$P85</f>
        <v>Geen</v>
      </c>
      <c r="AH188" s="54" t="str">
        <f>Verbruikerslijst!$P85</f>
        <v>Geen</v>
      </c>
      <c r="AI188" s="54" t="str">
        <f>Verbruikerslijst!$P85</f>
        <v>Geen</v>
      </c>
      <c r="AJ188" s="54" t="str">
        <f>Verbruikerslijst!$P85</f>
        <v>Geen</v>
      </c>
      <c r="AK188" s="54" t="str">
        <f>Verbruikerslijst!$P85</f>
        <v>Geen</v>
      </c>
      <c r="AL188" s="54" t="str">
        <f>Verbruikerslijst!$P85</f>
        <v>Geen</v>
      </c>
      <c r="AM188" s="54" t="str">
        <f>Verbruikerslijst!$P85</f>
        <v>Geen</v>
      </c>
      <c r="AN188" s="54" t="str">
        <f>Verbruikerslijst!$P85</f>
        <v>Geen</v>
      </c>
      <c r="AO188" s="54" t="str">
        <f>Verbruikerslijst!$P85</f>
        <v>Geen</v>
      </c>
      <c r="AP188" s="54" t="str">
        <f>Verbruikerslijst!$P85</f>
        <v>Geen</v>
      </c>
      <c r="AQ188" s="54" t="str">
        <f>Verbruikerslijst!$P85</f>
        <v>Geen</v>
      </c>
      <c r="AR188" s="54" t="str">
        <f>Verbruikerslijst!$P85</f>
        <v>Geen</v>
      </c>
      <c r="AS188" s="54" t="str">
        <f>Verbruikerslijst!$P85</f>
        <v>Geen</v>
      </c>
      <c r="AT188" s="54" t="str">
        <f>Verbruikerslijst!$P85</f>
        <v>Geen</v>
      </c>
      <c r="AU188" s="54" t="str">
        <f>Verbruikerslijst!$P85</f>
        <v>Geen</v>
      </c>
      <c r="AV188" s="54" t="str">
        <f>Verbruikerslijst!$P85</f>
        <v>Geen</v>
      </c>
      <c r="AW188" s="54" t="str">
        <f>Verbruikerslijst!$P85</f>
        <v>Geen</v>
      </c>
      <c r="AX188" s="54" t="str">
        <f>Verbruikerslijst!$P85</f>
        <v>Geen</v>
      </c>
      <c r="AY188" s="54" t="str">
        <f>Verbruikerslijst!$P85</f>
        <v>Geen</v>
      </c>
      <c r="AZ188" s="54" t="str">
        <f>Verbruikerslijst!$P85</f>
        <v>Geen</v>
      </c>
      <c r="BA188" s="54" t="str">
        <f>Verbruikerslijst!$P85</f>
        <v>Geen</v>
      </c>
      <c r="BB188" s="54" t="str">
        <f>Verbruikerslijst!$P85</f>
        <v>Geen</v>
      </c>
      <c r="BC188" s="54" t="str">
        <f>Verbruikerslijst!$P85</f>
        <v>Geen</v>
      </c>
      <c r="BD188" s="54" t="str">
        <f>Verbruikerslijst!$P85</f>
        <v>Geen</v>
      </c>
      <c r="BE188" s="54" t="str">
        <f>Verbruikerslijst!$P85</f>
        <v>Geen</v>
      </c>
      <c r="BF188" s="54" t="str">
        <f>Verbruikerslijst!$P85</f>
        <v>Geen</v>
      </c>
      <c r="BG188" s="54" t="str">
        <f>Verbruikerslijst!$P85</f>
        <v>Geen</v>
      </c>
      <c r="BH188" s="54" t="str">
        <f>Verbruikerslijst!$P85</f>
        <v>Geen</v>
      </c>
      <c r="BI188" s="54" t="str">
        <f>Verbruikerslijst!$P85</f>
        <v>Geen</v>
      </c>
      <c r="BJ188" s="54" t="str">
        <f>Verbruikerslijst!$P85</f>
        <v>Geen</v>
      </c>
      <c r="BK188" s="54" t="str">
        <f>Verbruikerslijst!$P85</f>
        <v>Geen</v>
      </c>
      <c r="BL188" s="54" t="str">
        <f>Verbruikerslijst!$P85</f>
        <v>Geen</v>
      </c>
      <c r="BM188" s="54" t="str">
        <f>Verbruikerslijst!$P85</f>
        <v>Geen</v>
      </c>
      <c r="BN188" s="54" t="str">
        <f>Verbruikerslijst!$P85</f>
        <v>Geen</v>
      </c>
      <c r="BO188" s="54" t="str">
        <f>Verbruikerslijst!$P85</f>
        <v>Geen</v>
      </c>
      <c r="BP188" s="54" t="str">
        <f>Verbruikerslijst!$P85</f>
        <v>Geen</v>
      </c>
      <c r="BQ188" s="54" t="str">
        <f>Verbruikerslijst!$P85</f>
        <v>Geen</v>
      </c>
      <c r="BR188" s="54" t="str">
        <f>Verbruikerslijst!$P85</f>
        <v>Geen</v>
      </c>
      <c r="BS188" s="54" t="str">
        <f>Verbruikerslijst!$P85</f>
        <v>Geen</v>
      </c>
      <c r="BT188" s="54" t="str">
        <f>Verbruikerslijst!$P85</f>
        <v>Geen</v>
      </c>
      <c r="BU188" s="54" t="str">
        <f>Verbruikerslijst!$P85</f>
        <v>Geen</v>
      </c>
      <c r="BV188" s="54" t="str">
        <f>Verbruikerslijst!$P85</f>
        <v>Geen</v>
      </c>
      <c r="BW188" s="54" t="str">
        <f>Verbruikerslijst!$P85</f>
        <v>Geen</v>
      </c>
      <c r="BX188" s="54" t="str">
        <f>Verbruikerslijst!$P85</f>
        <v>Geen</v>
      </c>
      <c r="BY188" s="54" t="str">
        <f>Verbruikerslijst!$P85</f>
        <v>Geen</v>
      </c>
      <c r="BZ188" s="54" t="str">
        <f>Verbruikerslijst!$P85</f>
        <v>Geen</v>
      </c>
      <c r="CA188" s="54" t="str">
        <f>Verbruikerslijst!$P85</f>
        <v>Geen</v>
      </c>
      <c r="CB188" s="54" t="str">
        <f>Verbruikerslijst!$P85</f>
        <v>Geen</v>
      </c>
      <c r="CC188" s="54" t="str">
        <f>Verbruikerslijst!$P85</f>
        <v>Geen</v>
      </c>
      <c r="CD188" s="54" t="str">
        <f>Verbruikerslijst!$P85</f>
        <v>Geen</v>
      </c>
      <c r="CE188" s="54" t="str">
        <f>Verbruikerslijst!$P85</f>
        <v>Geen</v>
      </c>
      <c r="CF188" s="54" t="str">
        <f>Verbruikerslijst!$P85</f>
        <v>Geen</v>
      </c>
      <c r="CG188" s="54" t="str">
        <f>Verbruikerslijst!$P85</f>
        <v>Geen</v>
      </c>
      <c r="CH188" s="54" t="str">
        <f>Verbruikerslijst!$P85</f>
        <v>Geen</v>
      </c>
      <c r="CI188" s="54" t="str">
        <f>Verbruikerslijst!$P85</f>
        <v>Geen</v>
      </c>
      <c r="CJ188" s="54" t="str">
        <f>Verbruikerslijst!$P85</f>
        <v>Geen</v>
      </c>
      <c r="CK188" s="54" t="str">
        <f>Verbruikerslijst!$P85</f>
        <v>Geen</v>
      </c>
      <c r="CL188" s="54" t="str">
        <f>Verbruikerslijst!$P85</f>
        <v>Geen</v>
      </c>
      <c r="CM188" s="54" t="str">
        <f>Verbruikerslijst!$P85</f>
        <v>Geen</v>
      </c>
      <c r="CN188" s="54" t="str">
        <f>Verbruikerslijst!$P85</f>
        <v>Geen</v>
      </c>
      <c r="CO188" s="54" t="str">
        <f>Verbruikerslijst!$P85</f>
        <v>Geen</v>
      </c>
      <c r="CP188" s="54" t="str">
        <f>Verbruikerslijst!$P85</f>
        <v>Geen</v>
      </c>
      <c r="CQ188" s="54" t="str">
        <f>Verbruikerslijst!$P85</f>
        <v>Geen</v>
      </c>
      <c r="CR188" s="54" t="str">
        <f>Verbruikerslijst!$P85</f>
        <v>Geen</v>
      </c>
      <c r="CS188" s="54" t="str">
        <f>Verbruikerslijst!$P85</f>
        <v>Geen</v>
      </c>
      <c r="CT188" s="54" t="str">
        <f>Verbruikerslijst!$P85</f>
        <v>Geen</v>
      </c>
      <c r="CU188" s="54" t="str">
        <f>Verbruikerslijst!$P85</f>
        <v>Geen</v>
      </c>
      <c r="CV188" s="54" t="str">
        <f>Verbruikerslijst!$P85</f>
        <v>Geen</v>
      </c>
      <c r="CW188" s="54" t="str">
        <f>Verbruikerslijst!$P85</f>
        <v>Geen</v>
      </c>
      <c r="CX188" s="54" t="str">
        <f>Verbruikerslijst!$P85</f>
        <v>Geen</v>
      </c>
      <c r="CY188" s="54" t="str">
        <f>Verbruikerslijst!$P85</f>
        <v>Geen</v>
      </c>
      <c r="CZ188" s="54" t="str">
        <f>Verbruikerslijst!$P85</f>
        <v>Geen</v>
      </c>
      <c r="DA188" s="54" t="str">
        <f>Verbruikerslijst!$P85</f>
        <v>Geen</v>
      </c>
      <c r="DB188" s="54" t="str">
        <f>Verbruikerslijst!$P85</f>
        <v>Geen</v>
      </c>
      <c r="DC188" s="54" t="str">
        <f>Verbruikerslijst!$P85</f>
        <v>Geen</v>
      </c>
      <c r="DD188" s="54" t="str">
        <f>Verbruikerslijst!$P85</f>
        <v>Geen</v>
      </c>
      <c r="DE188" s="54" t="str">
        <f>Verbruikerslijst!$P85</f>
        <v>Geen</v>
      </c>
      <c r="DF188" s="54" t="str">
        <f>Verbruikerslijst!$P85</f>
        <v>Geen</v>
      </c>
      <c r="DG188" s="54" t="str">
        <f>Verbruikerslijst!$P85</f>
        <v>Geen</v>
      </c>
      <c r="DH188" s="54" t="str">
        <f>Verbruikerslijst!$P85</f>
        <v>Geen</v>
      </c>
      <c r="DI188" s="54" t="str">
        <f>Verbruikerslijst!$P85</f>
        <v>Geen</v>
      </c>
      <c r="DJ188" s="54" t="str">
        <f>Verbruikerslijst!$P85</f>
        <v>Geen</v>
      </c>
      <c r="DK188" s="54" t="str">
        <f>Verbruikerslijst!$P85</f>
        <v>Geen</v>
      </c>
      <c r="DL188" s="54" t="str">
        <f>Verbruikerslijst!$P85</f>
        <v>Geen</v>
      </c>
      <c r="DM188" s="54" t="str">
        <f>Verbruikerslijst!$P85</f>
        <v>Geen</v>
      </c>
      <c r="DN188" s="54" t="str">
        <f>Verbruikerslijst!$P85</f>
        <v>Geen</v>
      </c>
      <c r="DO188" s="54" t="str">
        <f>Verbruikerslijst!$P85</f>
        <v>Geen</v>
      </c>
      <c r="DP188" s="54" t="str">
        <f>Verbruikerslijst!$P85</f>
        <v>Geen</v>
      </c>
      <c r="DQ188" s="54" t="str">
        <f>Verbruikerslijst!$P85</f>
        <v>Geen</v>
      </c>
      <c r="DR188" s="54" t="str">
        <f>Verbruikerslijst!$P85</f>
        <v>Geen</v>
      </c>
      <c r="DS188" s="54" t="str">
        <f>Verbruikerslijst!$P85</f>
        <v>Geen</v>
      </c>
      <c r="DT188" s="54" t="str">
        <f>Verbruikerslijst!$P85</f>
        <v>Geen</v>
      </c>
      <c r="DU188" s="54" t="str">
        <f>Verbruikerslijst!$P85</f>
        <v>Geen</v>
      </c>
      <c r="DV188" s="54" t="str">
        <f>Verbruikerslijst!$P85</f>
        <v>Geen</v>
      </c>
      <c r="DW188" s="54" t="str">
        <f>Verbruikerslijst!$P85</f>
        <v>Geen</v>
      </c>
      <c r="DX188" s="54" t="str">
        <f>Verbruikerslijst!$P85</f>
        <v>Geen</v>
      </c>
      <c r="DY188" s="54" t="str">
        <f>Verbruikerslijst!$P85</f>
        <v>Geen</v>
      </c>
      <c r="DZ188" s="54" t="str">
        <f>Verbruikerslijst!$P85</f>
        <v>Geen</v>
      </c>
      <c r="EA188" s="54" t="str">
        <f>Verbruikerslijst!$P85</f>
        <v>Geen</v>
      </c>
      <c r="EB188" s="54" t="str">
        <f>Verbruikerslijst!$P85</f>
        <v>Geen</v>
      </c>
      <c r="EC188" s="54" t="str">
        <f>Verbruikerslijst!$P85</f>
        <v>Geen</v>
      </c>
      <c r="ED188" s="54" t="str">
        <f>Verbruikerslijst!$P85</f>
        <v>Geen</v>
      </c>
      <c r="EE188" s="54" t="str">
        <f>Verbruikerslijst!$P85</f>
        <v>Geen</v>
      </c>
      <c r="EF188" s="54" t="str">
        <f>Verbruikerslijst!$P85</f>
        <v>Geen</v>
      </c>
      <c r="EG188" s="54" t="str">
        <f>Verbruikerslijst!$P85</f>
        <v>Geen</v>
      </c>
      <c r="EH188" s="54" t="str">
        <f>Verbruikerslijst!$P85</f>
        <v>Geen</v>
      </c>
      <c r="EI188" s="54" t="str">
        <f>Verbruikerslijst!$P85</f>
        <v>Geen</v>
      </c>
      <c r="EJ188" s="54" t="str">
        <f>Verbruikerslijst!$P85</f>
        <v>Geen</v>
      </c>
      <c r="EK188" s="54" t="str">
        <f>Verbruikerslijst!$P85</f>
        <v>Geen</v>
      </c>
      <c r="EL188" s="54" t="str">
        <f>Verbruikerslijst!$P85</f>
        <v>Geen</v>
      </c>
      <c r="EM188" s="54" t="str">
        <f>Verbruikerslijst!$P85</f>
        <v>Geen</v>
      </c>
      <c r="EN188" s="54" t="str">
        <f>Verbruikerslijst!$P85</f>
        <v>Geen</v>
      </c>
      <c r="EO188" s="54" t="str">
        <f>Verbruikerslijst!$P85</f>
        <v>Geen</v>
      </c>
      <c r="EP188" s="54" t="str">
        <f>Verbruikerslijst!$P85</f>
        <v>Geen</v>
      </c>
      <c r="EQ188" s="54" t="str">
        <f>Verbruikerslijst!$P85</f>
        <v>Geen</v>
      </c>
      <c r="ER188" s="54" t="str">
        <f>Verbruikerslijst!$P85</f>
        <v>Geen</v>
      </c>
      <c r="ES188" s="54" t="str">
        <f>Verbruikerslijst!$P85</f>
        <v>Geen</v>
      </c>
      <c r="ET188" s="54" t="str">
        <f>Verbruikerslijst!$P85</f>
        <v>Geen</v>
      </c>
      <c r="EU188" s="54" t="str">
        <f>Verbruikerslijst!$P85</f>
        <v>Geen</v>
      </c>
      <c r="EV188" s="54" t="str">
        <f>Verbruikerslijst!$P85</f>
        <v>Geen</v>
      </c>
      <c r="EW188" s="54" t="str">
        <f>Verbruikerslijst!$P85</f>
        <v>Geen</v>
      </c>
      <c r="EX188" s="54" t="str">
        <f>Verbruikerslijst!$P85</f>
        <v>Geen</v>
      </c>
      <c r="EY188" s="54" t="str">
        <f>Verbruikerslijst!$P85</f>
        <v>Geen</v>
      </c>
      <c r="EZ188" s="54" t="str">
        <f>Verbruikerslijst!$P85</f>
        <v>Geen</v>
      </c>
      <c r="FA188" s="54" t="str">
        <f>Verbruikerslijst!$P85</f>
        <v>Geen</v>
      </c>
      <c r="FB188" s="54" t="str">
        <f>Verbruikerslijst!$P85</f>
        <v>Geen</v>
      </c>
      <c r="FC188" s="54" t="str">
        <f>Verbruikerslijst!$P85</f>
        <v>Geen</v>
      </c>
      <c r="FD188" s="54" t="str">
        <f>Verbruikerslijst!$P85</f>
        <v>Geen</v>
      </c>
      <c r="FE188" s="54" t="str">
        <f>Verbruikerslijst!$P85</f>
        <v>Geen</v>
      </c>
      <c r="FF188" s="54" t="str">
        <f>Verbruikerslijst!$P85</f>
        <v>Geen</v>
      </c>
      <c r="FG188" s="54" t="str">
        <f>Verbruikerslijst!$P85</f>
        <v>Geen</v>
      </c>
      <c r="FH188" s="54" t="str">
        <f>Verbruikerslijst!$P85</f>
        <v>Geen</v>
      </c>
      <c r="FI188" s="54" t="str">
        <f>Verbruikerslijst!$P85</f>
        <v>Geen</v>
      </c>
      <c r="FJ188" s="54" t="str">
        <f>Verbruikerslijst!$P85</f>
        <v>Geen</v>
      </c>
      <c r="FK188" s="54" t="str">
        <f>Verbruikerslijst!$P85</f>
        <v>Geen</v>
      </c>
      <c r="FL188" s="54" t="str">
        <f>Verbruikerslijst!$P85</f>
        <v>Geen</v>
      </c>
      <c r="FM188" s="54" t="str">
        <f>Verbruikerslijst!$P85</f>
        <v>Geen</v>
      </c>
      <c r="FN188" s="54" t="str">
        <f>Verbruikerslijst!$P85</f>
        <v>Geen</v>
      </c>
      <c r="FO188" s="54" t="str">
        <f>Verbruikerslijst!$P85</f>
        <v>Geen</v>
      </c>
      <c r="FP188" s="54" t="str">
        <f>Verbruikerslijst!$P85</f>
        <v>Geen</v>
      </c>
      <c r="FQ188" s="54" t="str">
        <f>Verbruikerslijst!$P85</f>
        <v>Geen</v>
      </c>
      <c r="FR188" s="54" t="str">
        <f>Verbruikerslijst!$P85</f>
        <v>Geen</v>
      </c>
      <c r="FS188" s="54" t="str">
        <f>Verbruikerslijst!$P85</f>
        <v>Geen</v>
      </c>
      <c r="FT188" s="54" t="str">
        <f>Verbruikerslijst!$P85</f>
        <v>Geen</v>
      </c>
      <c r="FU188" s="54" t="str">
        <f>Verbruikerslijst!$P85</f>
        <v>Geen</v>
      </c>
      <c r="FV188" s="54" t="str">
        <f>Verbruikerslijst!$P85</f>
        <v>Geen</v>
      </c>
      <c r="FW188" s="54" t="str">
        <f>Verbruikerslijst!$P85</f>
        <v>Geen</v>
      </c>
      <c r="FX188" s="54" t="str">
        <f>Verbruikerslijst!$P85</f>
        <v>Geen</v>
      </c>
      <c r="FY188" s="54" t="str">
        <f>Verbruikerslijst!$P85</f>
        <v>Geen</v>
      </c>
      <c r="FZ188" s="54" t="str">
        <f>Verbruikerslijst!$P85</f>
        <v>Geen</v>
      </c>
      <c r="GA188" s="54" t="str">
        <f>Verbruikerslijst!$P85</f>
        <v>Geen</v>
      </c>
      <c r="GB188" s="54" t="str">
        <f>Verbruikerslijst!$P85</f>
        <v>Geen</v>
      </c>
      <c r="GC188" s="54" t="str">
        <f>Verbruikerslijst!$P85</f>
        <v>Geen</v>
      </c>
      <c r="GD188" s="54" t="str">
        <f>Verbruikerslijst!$P85</f>
        <v>Geen</v>
      </c>
      <c r="GE188" s="54" t="str">
        <f>Verbruikerslijst!$P85</f>
        <v>Geen</v>
      </c>
      <c r="GF188" s="54" t="str">
        <f>Verbruikerslijst!$P85</f>
        <v>Geen</v>
      </c>
      <c r="GG188" s="54" t="str">
        <f>Verbruikerslijst!$P85</f>
        <v>Geen</v>
      </c>
      <c r="GH188" s="54" t="str">
        <f>Verbruikerslijst!$P85</f>
        <v>Geen</v>
      </c>
      <c r="GI188" s="54" t="str">
        <f>Verbruikerslijst!$P85</f>
        <v>Geen</v>
      </c>
      <c r="GJ188" s="54" t="str">
        <f>Verbruikerslijst!$P85</f>
        <v>Geen</v>
      </c>
      <c r="GK188" s="54" t="str">
        <f>Verbruikerslijst!$P85</f>
        <v>Geen</v>
      </c>
      <c r="GL188" s="54" t="str">
        <f>Verbruikerslijst!$P85</f>
        <v>Geen</v>
      </c>
      <c r="GM188" s="54" t="str">
        <f>Verbruikerslijst!$P85</f>
        <v>Geen</v>
      </c>
      <c r="GN188" s="54" t="str">
        <f>Verbruikerslijst!$P85</f>
        <v>Geen</v>
      </c>
      <c r="GO188" s="54" t="str">
        <f>Verbruikerslijst!$P85</f>
        <v>Geen</v>
      </c>
      <c r="GP188" s="54" t="str">
        <f>Verbruikerslijst!$P85</f>
        <v>Geen</v>
      </c>
      <c r="GQ188" s="54" t="str">
        <f>Verbruikerslijst!$P85</f>
        <v>Geen</v>
      </c>
      <c r="GR188" s="54" t="str">
        <f>Verbruikerslijst!$P85</f>
        <v>Geen</v>
      </c>
      <c r="GS188" s="54" t="str">
        <f>Verbruikerslijst!$P85</f>
        <v>Geen</v>
      </c>
      <c r="GT188" s="54" t="str">
        <f>Verbruikerslijst!$P85</f>
        <v>Geen</v>
      </c>
      <c r="GU188" s="54" t="str">
        <f>Verbruikerslijst!$P85</f>
        <v>Geen</v>
      </c>
      <c r="GV188" s="54" t="str">
        <f>Verbruikerslijst!$P85</f>
        <v>Geen</v>
      </c>
      <c r="GW188" s="54" t="str">
        <f>Verbruikerslijst!$P85</f>
        <v>Geen</v>
      </c>
      <c r="GX188" s="54" t="str">
        <f>Verbruikerslijst!$P85</f>
        <v>Geen</v>
      </c>
      <c r="GY188" s="54" t="str">
        <f>Verbruikerslijst!$P85</f>
        <v>Geen</v>
      </c>
      <c r="GZ188" s="54" t="str">
        <f>Verbruikerslijst!$P85</f>
        <v>Geen</v>
      </c>
      <c r="HA188" s="54" t="str">
        <f>Verbruikerslijst!$P85</f>
        <v>Geen</v>
      </c>
      <c r="HB188" s="54" t="str">
        <f>Verbruikerslijst!$P85</f>
        <v>Geen</v>
      </c>
      <c r="HC188" s="54" t="str">
        <f>Verbruikerslijst!$P85</f>
        <v>Geen</v>
      </c>
      <c r="HD188" s="54" t="str">
        <f>Verbruikerslijst!$P85</f>
        <v>Geen</v>
      </c>
      <c r="HE188" s="54" t="str">
        <f>Verbruikerslijst!$P85</f>
        <v>Geen</v>
      </c>
      <c r="HF188" s="54" t="str">
        <f>Verbruikerslijst!$P85</f>
        <v>Geen</v>
      </c>
      <c r="HG188" s="54" t="str">
        <f>Verbruikerslijst!$P85</f>
        <v>Geen</v>
      </c>
      <c r="HH188" s="54" t="str">
        <f>Verbruikerslijst!$P85</f>
        <v>Geen</v>
      </c>
      <c r="HI188" s="54" t="str">
        <f>Verbruikerslijst!$P85</f>
        <v>Geen</v>
      </c>
      <c r="HJ188" s="54" t="str">
        <f>Verbruikerslijst!$P85</f>
        <v>Geen</v>
      </c>
      <c r="HK188" s="54" t="str">
        <f>Verbruikerslijst!$P85</f>
        <v>Geen</v>
      </c>
      <c r="HL188" s="54" t="str">
        <f>Verbruikerslijst!$P85</f>
        <v>Geen</v>
      </c>
      <c r="HM188" s="54" t="str">
        <f>Verbruikerslijst!$P85</f>
        <v>Geen</v>
      </c>
      <c r="HN188" s="54" t="str">
        <f>Verbruikerslijst!$P85</f>
        <v>Geen</v>
      </c>
      <c r="HO188" s="54" t="str">
        <f>Verbruikerslijst!$P85</f>
        <v>Geen</v>
      </c>
      <c r="HP188" s="54" t="str">
        <f>Verbruikerslijst!$P85</f>
        <v>Geen</v>
      </c>
      <c r="HQ188" s="54" t="str">
        <f>Verbruikerslijst!$P85</f>
        <v>Geen</v>
      </c>
      <c r="HR188" s="54" t="str">
        <f>Verbruikerslijst!$P85</f>
        <v>Geen</v>
      </c>
      <c r="HS188" s="54" t="str">
        <f>Verbruikerslijst!$P85</f>
        <v>Geen</v>
      </c>
      <c r="HT188" s="54" t="str">
        <f>Verbruikerslijst!$P85</f>
        <v>Geen</v>
      </c>
      <c r="HU188" s="54" t="str">
        <f>Verbruikerslijst!$P85</f>
        <v>Geen</v>
      </c>
      <c r="HV188" s="54" t="str">
        <f>Verbruikerslijst!$P85</f>
        <v>Geen</v>
      </c>
      <c r="HW188" s="54" t="str">
        <f>Verbruikerslijst!$P85</f>
        <v>Geen</v>
      </c>
      <c r="HX188" s="54" t="str">
        <f>Verbruikerslijst!$P85</f>
        <v>Geen</v>
      </c>
      <c r="HY188" s="54" t="str">
        <f>Verbruikerslijst!$P85</f>
        <v>Geen</v>
      </c>
      <c r="HZ188" s="54" t="str">
        <f>Verbruikerslijst!$P85</f>
        <v>Geen</v>
      </c>
      <c r="IA188" s="54" t="str">
        <f>Verbruikerslijst!$P85</f>
        <v>Geen</v>
      </c>
      <c r="IB188" s="54" t="str">
        <f>Verbruikerslijst!$P85</f>
        <v>Geen</v>
      </c>
      <c r="IC188" s="54" t="str">
        <f>Verbruikerslijst!$P85</f>
        <v>Geen</v>
      </c>
      <c r="ID188" s="54" t="str">
        <f>Verbruikerslijst!$P85</f>
        <v>Geen</v>
      </c>
      <c r="IE188" s="54" t="str">
        <f>Verbruikerslijst!$P85</f>
        <v>Geen</v>
      </c>
      <c r="IF188" s="54" t="str">
        <f>Verbruikerslijst!$P85</f>
        <v>Geen</v>
      </c>
      <c r="IG188" s="54" t="str">
        <f>Verbruikerslijst!$P85</f>
        <v>Geen</v>
      </c>
      <c r="IH188" s="54" t="str">
        <f>Verbruikerslijst!$P85</f>
        <v>Geen</v>
      </c>
      <c r="II188" s="54" t="str">
        <f>Verbruikerslijst!$P85</f>
        <v>Geen</v>
      </c>
      <c r="IJ188" s="54" t="str">
        <f>Verbruikerslijst!$P85</f>
        <v>Geen</v>
      </c>
      <c r="IK188" s="54" t="str">
        <f>Verbruikerslijst!$P85</f>
        <v>Geen</v>
      </c>
      <c r="IL188" s="54" t="str">
        <f>Verbruikerslijst!$P85</f>
        <v>Geen</v>
      </c>
      <c r="IM188" s="54" t="str">
        <f>Verbruikerslijst!$P85</f>
        <v>Geen</v>
      </c>
      <c r="IN188" s="54" t="str">
        <f>Verbruikerslijst!$P85</f>
        <v>Geen</v>
      </c>
      <c r="IO188" s="54" t="str">
        <f>Verbruikerslijst!$P85</f>
        <v>Geen</v>
      </c>
      <c r="IP188" s="54" t="str">
        <f>Verbruikerslijst!$P85</f>
        <v>Geen</v>
      </c>
      <c r="IQ188" s="54" t="str">
        <f>Verbruikerslijst!$P85</f>
        <v>Geen</v>
      </c>
      <c r="IR188" s="54" t="str">
        <f>Verbruikerslijst!$P85</f>
        <v>Geen</v>
      </c>
      <c r="IS188" s="54" t="str">
        <f>Verbruikerslijst!$P85</f>
        <v>Geen</v>
      </c>
      <c r="IT188" s="54" t="str">
        <f>Verbruikerslijst!$P85</f>
        <v>Geen</v>
      </c>
      <c r="IU188" s="54" t="str">
        <f>Verbruikerslijst!$P85</f>
        <v>Geen</v>
      </c>
      <c r="IV188" s="54" t="str">
        <f>Verbruikerslijst!$P85</f>
        <v>Geen</v>
      </c>
      <c r="IW188" s="54" t="str">
        <f>Verbruikerslijst!$P85</f>
        <v>Geen</v>
      </c>
      <c r="IX188" s="54" t="str">
        <f>Verbruikerslijst!$P85</f>
        <v>Geen</v>
      </c>
      <c r="IY188" s="54" t="str">
        <f>Verbruikerslijst!$P85</f>
        <v>Geen</v>
      </c>
      <c r="IZ188" s="54" t="str">
        <f>Verbruikerslijst!$P85</f>
        <v>Geen</v>
      </c>
      <c r="JA188" s="54" t="str">
        <f>Verbruikerslijst!$P85</f>
        <v>Geen</v>
      </c>
      <c r="JB188" s="54" t="str">
        <f>Verbruikerslijst!$P85</f>
        <v>Geen</v>
      </c>
      <c r="JC188" s="54" t="str">
        <f>Verbruikerslijst!$P85</f>
        <v>Geen</v>
      </c>
      <c r="JD188" s="54" t="str">
        <f>Verbruikerslijst!$P85</f>
        <v>Geen</v>
      </c>
      <c r="JE188" s="54" t="str">
        <f>Verbruikerslijst!$P85</f>
        <v>Geen</v>
      </c>
      <c r="JF188" s="54" t="str">
        <f>Verbruikerslijst!$P85</f>
        <v>Geen</v>
      </c>
      <c r="JG188" s="54" t="str">
        <f>Verbruikerslijst!$P85</f>
        <v>Geen</v>
      </c>
      <c r="JH188" s="54" t="str">
        <f>Verbruikerslijst!$P85</f>
        <v>Geen</v>
      </c>
      <c r="JI188" s="54" t="str">
        <f>Verbruikerslijst!$P85</f>
        <v>Geen</v>
      </c>
      <c r="JJ188" s="54" t="str">
        <f>Verbruikerslijst!$P85</f>
        <v>Geen</v>
      </c>
      <c r="JK188" s="54" t="str">
        <f>Verbruikerslijst!$P85</f>
        <v>Geen</v>
      </c>
      <c r="JL188" s="54" t="str">
        <f>Verbruikerslijst!$P85</f>
        <v>Geen</v>
      </c>
      <c r="JM188" s="54" t="str">
        <f>Verbruikerslijst!$P85</f>
        <v>Geen</v>
      </c>
      <c r="JN188" s="54" t="str">
        <f>Verbruikerslijst!$P85</f>
        <v>Geen</v>
      </c>
      <c r="JO188" s="54" t="str">
        <f>Verbruikerslijst!$P85</f>
        <v>Geen</v>
      </c>
      <c r="JP188" s="54" t="str">
        <f>Verbruikerslijst!$P85</f>
        <v>Geen</v>
      </c>
      <c r="JQ188" s="54" t="str">
        <f>Verbruikerslijst!$P85</f>
        <v>Geen</v>
      </c>
      <c r="JR188" s="54" t="str">
        <f>Verbruikerslijst!$P85</f>
        <v>Geen</v>
      </c>
      <c r="JS188" s="54" t="str">
        <f>Verbruikerslijst!$P85</f>
        <v>Geen</v>
      </c>
      <c r="JT188" s="54" t="str">
        <f>Verbruikerslijst!$P85</f>
        <v>Geen</v>
      </c>
      <c r="JU188" s="54" t="str">
        <f>Verbruikerslijst!$P85</f>
        <v>Geen</v>
      </c>
      <c r="JV188" s="54" t="str">
        <f>Verbruikerslijst!$P85</f>
        <v>Geen</v>
      </c>
      <c r="JW188" s="54" t="str">
        <f>Verbruikerslijst!$P85</f>
        <v>Geen</v>
      </c>
      <c r="JX188" s="54" t="str">
        <f>Verbruikerslijst!$P85</f>
        <v>Geen</v>
      </c>
      <c r="JY188" s="54" t="str">
        <f>Verbruikerslijst!$P85</f>
        <v>Geen</v>
      </c>
      <c r="JZ188" s="54" t="str">
        <f>Verbruikerslijst!$P85</f>
        <v>Geen</v>
      </c>
      <c r="KA188" s="54" t="str">
        <f>Verbruikerslijst!$P85</f>
        <v>Geen</v>
      </c>
      <c r="KB188" s="54" t="str">
        <f>Verbruikerslijst!$P85</f>
        <v>Geen</v>
      </c>
      <c r="KC188" s="54" t="str">
        <f>Verbruikerslijst!$P85</f>
        <v>Geen</v>
      </c>
      <c r="KD188" s="54" t="str">
        <f>Verbruikerslijst!$P85</f>
        <v>Geen</v>
      </c>
      <c r="KE188" s="54" t="str">
        <f>Verbruikerslijst!$P85</f>
        <v>Geen</v>
      </c>
      <c r="KF188" s="54" t="str">
        <f>Verbruikerslijst!$P85</f>
        <v>Geen</v>
      </c>
      <c r="KG188" s="54" t="str">
        <f>Verbruikerslijst!$P85</f>
        <v>Geen</v>
      </c>
      <c r="KH188" s="54" t="str">
        <f>Verbruikerslijst!$P85</f>
        <v>Geen</v>
      </c>
      <c r="KI188" s="54" t="str">
        <f>Verbruikerslijst!$P85</f>
        <v>Geen</v>
      </c>
      <c r="KJ188" s="54" t="str">
        <f>Verbruikerslijst!$P85</f>
        <v>Geen</v>
      </c>
      <c r="KK188" s="54" t="str">
        <f>Verbruikerslijst!$P85</f>
        <v>Geen</v>
      </c>
      <c r="KL188" s="54" t="str">
        <f>Verbruikerslijst!$P85</f>
        <v>Geen</v>
      </c>
      <c r="KM188" s="54" t="str">
        <f>Verbruikerslijst!$P85</f>
        <v>Geen</v>
      </c>
      <c r="KN188" s="54" t="str">
        <f>Verbruikerslijst!$P85</f>
        <v>Geen</v>
      </c>
      <c r="KO188" s="54" t="str">
        <f>Verbruikerslijst!$P85</f>
        <v>Geen</v>
      </c>
      <c r="KP188" s="54" t="str">
        <f>Verbruikerslijst!$P85</f>
        <v>Geen</v>
      </c>
      <c r="KQ188" s="54" t="str">
        <f>Verbruikerslijst!$P85</f>
        <v>Geen</v>
      </c>
      <c r="KR188" s="54" t="str">
        <f>Verbruikerslijst!$P85</f>
        <v>Geen</v>
      </c>
      <c r="KS188" s="54" t="str">
        <f>Verbruikerslijst!$P85</f>
        <v>Geen</v>
      </c>
      <c r="KT188" s="54" t="str">
        <f>Verbruikerslijst!$P85</f>
        <v>Geen</v>
      </c>
      <c r="KU188" s="54" t="str">
        <f>Verbruikerslijst!$P85</f>
        <v>Geen</v>
      </c>
      <c r="KV188" s="54" t="str">
        <f>Verbruikerslijst!$P85</f>
        <v>Geen</v>
      </c>
      <c r="KW188" s="54" t="str">
        <f>Verbruikerslijst!$P85</f>
        <v>Geen</v>
      </c>
      <c r="KX188" s="54" t="str">
        <f>Verbruikerslijst!$P85</f>
        <v>Geen</v>
      </c>
      <c r="KY188" s="54" t="str">
        <f>Verbruikerslijst!$P85</f>
        <v>Geen</v>
      </c>
      <c r="KZ188" s="54" t="str">
        <f>Verbruikerslijst!$P85</f>
        <v>Geen</v>
      </c>
      <c r="LA188" s="54" t="str">
        <f>Verbruikerslijst!$P85</f>
        <v>Geen</v>
      </c>
      <c r="LB188" s="54" t="str">
        <f>Verbruikerslijst!$P85</f>
        <v>Geen</v>
      </c>
      <c r="LC188" s="54" t="str">
        <f>Verbruikerslijst!$P85</f>
        <v>Geen</v>
      </c>
      <c r="LD188" s="54" t="str">
        <f>Verbruikerslijst!$P85</f>
        <v>Geen</v>
      </c>
      <c r="LE188" s="54" t="str">
        <f>Verbruikerslijst!$P85</f>
        <v>Geen</v>
      </c>
      <c r="LF188" s="54" t="str">
        <f>Verbruikerslijst!$P85</f>
        <v>Geen</v>
      </c>
      <c r="LG188" s="54" t="str">
        <f>Verbruikerslijst!$P85</f>
        <v>Geen</v>
      </c>
      <c r="LH188" s="54" t="str">
        <f>Verbruikerslijst!$P85</f>
        <v>Geen</v>
      </c>
      <c r="LI188" s="54" t="str">
        <f>Verbruikerslijst!$P85</f>
        <v>Geen</v>
      </c>
      <c r="LJ188" s="54" t="str">
        <f>Verbruikerslijst!$P85</f>
        <v>Geen</v>
      </c>
      <c r="LK188" s="54" t="str">
        <f>Verbruikerslijst!$P85</f>
        <v>Geen</v>
      </c>
      <c r="LL188" s="54" t="str">
        <f>Verbruikerslijst!$P85</f>
        <v>Geen</v>
      </c>
      <c r="LM188" s="54" t="str">
        <f>Verbruikerslijst!$P85</f>
        <v>Geen</v>
      </c>
      <c r="LN188" s="54" t="str">
        <f>Verbruikerslijst!$P85</f>
        <v>Geen</v>
      </c>
      <c r="LO188" s="54" t="str">
        <f>Verbruikerslijst!$P85</f>
        <v>Geen</v>
      </c>
      <c r="LP188" s="54" t="str">
        <f>Verbruikerslijst!$P85</f>
        <v>Geen</v>
      </c>
      <c r="LQ188" s="54" t="str">
        <f>Verbruikerslijst!$P85</f>
        <v>Geen</v>
      </c>
      <c r="LR188" s="54" t="str">
        <f>Verbruikerslijst!$P85</f>
        <v>Geen</v>
      </c>
      <c r="LS188" s="54" t="str">
        <f>Verbruikerslijst!$P85</f>
        <v>Geen</v>
      </c>
      <c r="LT188" s="54" t="str">
        <f>Verbruikerslijst!$P85</f>
        <v>Geen</v>
      </c>
      <c r="LU188" s="54" t="str">
        <f>Verbruikerslijst!$P85</f>
        <v>Geen</v>
      </c>
      <c r="LV188" s="54" t="str">
        <f>Verbruikerslijst!$P85</f>
        <v>Geen</v>
      </c>
      <c r="LW188" s="54" t="str">
        <f>Verbruikerslijst!$P85</f>
        <v>Geen</v>
      </c>
      <c r="LX188" s="54" t="str">
        <f>Verbruikerslijst!$P85</f>
        <v>Geen</v>
      </c>
      <c r="LY188" s="54" t="str">
        <f>Verbruikerslijst!$P85</f>
        <v>Geen</v>
      </c>
      <c r="LZ188" s="54" t="str">
        <f>Verbruikerslijst!$P85</f>
        <v>Geen</v>
      </c>
      <c r="MA188" s="54" t="str">
        <f>Verbruikerslijst!$P85</f>
        <v>Geen</v>
      </c>
      <c r="MB188" s="54" t="str">
        <f>Verbruikerslijst!$P85</f>
        <v>Geen</v>
      </c>
      <c r="MC188" s="54" t="str">
        <f>Verbruikerslijst!$P85</f>
        <v>Geen</v>
      </c>
      <c r="MD188" s="54" t="str">
        <f>Verbruikerslijst!$P85</f>
        <v>Geen</v>
      </c>
      <c r="ME188" s="54" t="str">
        <f>Verbruikerslijst!$P85</f>
        <v>Geen</v>
      </c>
      <c r="MF188" s="54" t="str">
        <f>Verbruikerslijst!$P85</f>
        <v>Geen</v>
      </c>
      <c r="MG188" s="54" t="str">
        <f>Verbruikerslijst!$P85</f>
        <v>Geen</v>
      </c>
      <c r="MH188" s="54" t="str">
        <f>Verbruikerslijst!$P85</f>
        <v>Geen</v>
      </c>
      <c r="MI188" s="54" t="str">
        <f>Verbruikerslijst!$P85</f>
        <v>Geen</v>
      </c>
      <c r="MJ188" s="54" t="str">
        <f>Verbruikerslijst!$P85</f>
        <v>Geen</v>
      </c>
      <c r="MK188" s="54" t="str">
        <f>Verbruikerslijst!$P85</f>
        <v>Geen</v>
      </c>
      <c r="ML188" s="54" t="str">
        <f>Verbruikerslijst!$P85</f>
        <v>Geen</v>
      </c>
      <c r="MM188" s="54" t="str">
        <f>Verbruikerslijst!$P85</f>
        <v>Geen</v>
      </c>
      <c r="MN188" s="54" t="str">
        <f>Verbruikerslijst!$P85</f>
        <v>Geen</v>
      </c>
      <c r="MO188" s="54" t="str">
        <f>Verbruikerslijst!$P85</f>
        <v>Geen</v>
      </c>
      <c r="MP188" s="54" t="str">
        <f>Verbruikerslijst!$P85</f>
        <v>Geen</v>
      </c>
      <c r="MQ188" s="54" t="str">
        <f>Verbruikerslijst!$P85</f>
        <v>Geen</v>
      </c>
      <c r="MR188" s="54" t="str">
        <f>Verbruikerslijst!$P85</f>
        <v>Geen</v>
      </c>
      <c r="MS188" s="54" t="str">
        <f>Verbruikerslijst!$P85</f>
        <v>Geen</v>
      </c>
      <c r="MT188" s="54" t="str">
        <f>Verbruikerslijst!$P85</f>
        <v>Geen</v>
      </c>
      <c r="MU188" s="54" t="str">
        <f>Verbruikerslijst!$P85</f>
        <v>Geen</v>
      </c>
      <c r="MV188" s="54" t="str">
        <f>Verbruikerslijst!$P85</f>
        <v>Geen</v>
      </c>
      <c r="MW188" s="54" t="str">
        <f>Verbruikerslijst!$P85</f>
        <v>Geen</v>
      </c>
      <c r="MX188" s="54" t="str">
        <f>Verbruikerslijst!$P85</f>
        <v>Geen</v>
      </c>
      <c r="MY188" s="54" t="str">
        <f>Verbruikerslijst!$P85</f>
        <v>Geen</v>
      </c>
      <c r="MZ188" s="54" t="str">
        <f>Verbruikerslijst!$P85</f>
        <v>Geen</v>
      </c>
      <c r="NA188" s="54" t="str">
        <f>Verbruikerslijst!$P85</f>
        <v>Geen</v>
      </c>
      <c r="NB188" s="54" t="str">
        <f>Verbruikerslijst!$P85</f>
        <v>Geen</v>
      </c>
      <c r="NC188" s="54" t="str">
        <f>Verbruikerslijst!$P85</f>
        <v>Geen</v>
      </c>
      <c r="ND188" s="54" t="str">
        <f>Verbruikerslijst!$P85</f>
        <v>Geen</v>
      </c>
      <c r="NE188" s="54" t="str">
        <f>Verbruikerslijst!$P85</f>
        <v>Geen</v>
      </c>
      <c r="NF188" s="54" t="str">
        <f>Verbruikerslijst!$P85</f>
        <v>Geen</v>
      </c>
      <c r="NG188" s="54" t="str">
        <f>Verbruikerslijst!$P85</f>
        <v>Geen</v>
      </c>
      <c r="NH188" s="54" t="str">
        <f>Verbruikerslijst!$P85</f>
        <v>Geen</v>
      </c>
      <c r="NI188" s="54" t="str">
        <f>Verbruikerslijst!$P85</f>
        <v>Geen</v>
      </c>
      <c r="NJ188" s="54" t="str">
        <f>Verbruikerslijst!$P85</f>
        <v>Geen</v>
      </c>
      <c r="NK188" s="54" t="str">
        <f>Verbruikerslijst!$P85</f>
        <v>Geen</v>
      </c>
      <c r="NL188" s="54" t="str">
        <f>Verbruikerslijst!$P85</f>
        <v>Geen</v>
      </c>
      <c r="NM188" s="54" t="str">
        <f>Verbruikerslijst!$P85</f>
        <v>Geen</v>
      </c>
      <c r="NN188" s="54" t="str">
        <f>Verbruikerslijst!$P85</f>
        <v>Geen</v>
      </c>
      <c r="NO188" s="54" t="str">
        <f>Verbruikerslijst!$P85</f>
        <v>Geen</v>
      </c>
      <c r="NP188" s="54" t="str">
        <f>Verbruikerslijst!$P85</f>
        <v>Geen</v>
      </c>
      <c r="NQ188" s="54" t="str">
        <f>Verbruikerslijst!$P85</f>
        <v>Geen</v>
      </c>
      <c r="NR188" s="54" t="str">
        <f>Verbruikerslijst!$P85</f>
        <v>Geen</v>
      </c>
      <c r="NS188" s="54" t="str">
        <f>Verbruikerslijst!$P85</f>
        <v>Geen</v>
      </c>
      <c r="NT188" s="54" t="str">
        <f>Verbruikerslijst!$P85</f>
        <v>Geen</v>
      </c>
      <c r="NU188" s="54" t="str">
        <f>Verbruikerslijst!$P85</f>
        <v>Geen</v>
      </c>
      <c r="NV188" s="54" t="str">
        <f>Verbruikerslijst!$P85</f>
        <v>Geen</v>
      </c>
      <c r="NW188" s="54" t="str">
        <f>Verbruikerslijst!$P85</f>
        <v>Geen</v>
      </c>
      <c r="NX188" s="54" t="str">
        <f>Verbruikerslijst!$P85</f>
        <v>Geen</v>
      </c>
      <c r="NY188" s="54" t="str">
        <f>Verbruikerslijst!$P85</f>
        <v>Geen</v>
      </c>
      <c r="NZ188" s="54" t="str">
        <f>Verbruikerslijst!$P85</f>
        <v>Geen</v>
      </c>
      <c r="OA188" s="54" t="str">
        <f>Verbruikerslijst!$P85</f>
        <v>Geen</v>
      </c>
      <c r="OB188" s="54" t="str">
        <f>Verbruikerslijst!$P85</f>
        <v>Geen</v>
      </c>
      <c r="OC188" s="54" t="str">
        <f>Verbruikerslijst!$P85</f>
        <v>Geen</v>
      </c>
      <c r="OD188" s="54" t="str">
        <f>Verbruikerslijst!$P85</f>
        <v>Geen</v>
      </c>
      <c r="OE188" s="54" t="str">
        <f>Verbruikerslijst!$P85</f>
        <v>Geen</v>
      </c>
      <c r="OF188" s="54" t="str">
        <f>Verbruikerslijst!$P85</f>
        <v>Geen</v>
      </c>
      <c r="OG188" s="54" t="str">
        <f>Verbruikerslijst!$P85</f>
        <v>Geen</v>
      </c>
      <c r="OH188" s="54" t="str">
        <f>Verbruikerslijst!$P85</f>
        <v>Geen</v>
      </c>
      <c r="OI188" s="54" t="str">
        <f>Verbruikerslijst!$P85</f>
        <v>Geen</v>
      </c>
      <c r="OJ188" s="54" t="str">
        <f>Verbruikerslijst!$P85</f>
        <v>Geen</v>
      </c>
      <c r="OK188" s="54" t="str">
        <f>Verbruikerslijst!$P85</f>
        <v>Geen</v>
      </c>
      <c r="OL188" s="54" t="str">
        <f>Verbruikerslijst!$P85</f>
        <v>Geen</v>
      </c>
      <c r="OM188" s="54" t="str">
        <f>Verbruikerslijst!$P85</f>
        <v>Geen</v>
      </c>
      <c r="ON188" s="54" t="str">
        <f>Verbruikerslijst!$P85</f>
        <v>Geen</v>
      </c>
      <c r="OO188" s="54" t="str">
        <f>Verbruikerslijst!$P85</f>
        <v>Geen</v>
      </c>
      <c r="OP188" s="54" t="str">
        <f>Verbruikerslijst!$P85</f>
        <v>Geen</v>
      </c>
      <c r="OQ188" s="54" t="str">
        <f>Verbruikerslijst!$P85</f>
        <v>Geen</v>
      </c>
      <c r="OR188" s="54" t="str">
        <f>Verbruikerslijst!$P85</f>
        <v>Geen</v>
      </c>
      <c r="OS188" s="54" t="str">
        <f>Verbruikerslijst!$P85</f>
        <v>Geen</v>
      </c>
      <c r="OT188" s="54" t="str">
        <f>Verbruikerslijst!$P85</f>
        <v>Geen</v>
      </c>
      <c r="OU188" s="54" t="str">
        <f>Verbruikerslijst!$P85</f>
        <v>Geen</v>
      </c>
      <c r="OV188" s="54" t="str">
        <f>Verbruikerslijst!$P85</f>
        <v>Geen</v>
      </c>
      <c r="OW188" s="54" t="str">
        <f>Verbruikerslijst!$P85</f>
        <v>Geen</v>
      </c>
      <c r="OX188" s="54" t="str">
        <f>Verbruikerslijst!$P85</f>
        <v>Geen</v>
      </c>
      <c r="OY188" s="54" t="str">
        <f>Verbruikerslijst!$P85</f>
        <v>Geen</v>
      </c>
      <c r="OZ188" s="54" t="str">
        <f>Verbruikerslijst!$P85</f>
        <v>Geen</v>
      </c>
      <c r="PA188" s="54" t="str">
        <f>Verbruikerslijst!$P85</f>
        <v>Geen</v>
      </c>
      <c r="PB188" s="54" t="str">
        <f>Verbruikerslijst!$P85</f>
        <v>Geen</v>
      </c>
      <c r="PC188" s="54" t="str">
        <f>Verbruikerslijst!$P85</f>
        <v>Geen</v>
      </c>
      <c r="PD188" s="54" t="str">
        <f>Verbruikerslijst!$P85</f>
        <v>Geen</v>
      </c>
      <c r="PE188" s="54" t="str">
        <f>Verbruikerslijst!$P85</f>
        <v>Geen</v>
      </c>
      <c r="PF188" s="54" t="str">
        <f>Verbruikerslijst!$P85</f>
        <v>Geen</v>
      </c>
      <c r="PG188" s="54" t="str">
        <f>Verbruikerslijst!$P85</f>
        <v>Geen</v>
      </c>
      <c r="PH188" s="54" t="str">
        <f>Verbruikerslijst!$P85</f>
        <v>Geen</v>
      </c>
      <c r="PI188" s="54" t="str">
        <f>Verbruikerslijst!$P85</f>
        <v>Geen</v>
      </c>
      <c r="PJ188" s="54" t="str">
        <f>Verbruikerslijst!$P85</f>
        <v>Geen</v>
      </c>
      <c r="PK188" s="54" t="str">
        <f>Verbruikerslijst!$P85</f>
        <v>Geen</v>
      </c>
      <c r="PL188" s="54" t="str">
        <f>Verbruikerslijst!$P85</f>
        <v>Geen</v>
      </c>
      <c r="PM188" s="54" t="str">
        <f>Verbruikerslijst!$P85</f>
        <v>Geen</v>
      </c>
      <c r="PN188" s="54" t="str">
        <f>Verbruikerslijst!$P85</f>
        <v>Geen</v>
      </c>
      <c r="PO188" s="54" t="str">
        <f>Verbruikerslijst!$P85</f>
        <v>Geen</v>
      </c>
      <c r="PP188" s="54" t="str">
        <f>Verbruikerslijst!$P85</f>
        <v>Geen</v>
      </c>
      <c r="PQ188" s="54" t="str">
        <f>Verbruikerslijst!$P85</f>
        <v>Geen</v>
      </c>
      <c r="PR188" s="54" t="str">
        <f>Verbruikerslijst!$P85</f>
        <v>Geen</v>
      </c>
      <c r="PS188" s="54" t="str">
        <f>Verbruikerslijst!$P85</f>
        <v>Geen</v>
      </c>
      <c r="PT188" s="54" t="str">
        <f>Verbruikerslijst!$P85</f>
        <v>Geen</v>
      </c>
      <c r="PU188" s="54" t="str">
        <f>Verbruikerslijst!$P85</f>
        <v>Geen</v>
      </c>
      <c r="PV188" s="54" t="str">
        <f>Verbruikerslijst!$P85</f>
        <v>Geen</v>
      </c>
      <c r="PW188" s="54" t="str">
        <f>Verbruikerslijst!$P85</f>
        <v>Geen</v>
      </c>
      <c r="PX188" s="54" t="str">
        <f>Verbruikerslijst!$P85</f>
        <v>Geen</v>
      </c>
      <c r="PY188" s="54" t="str">
        <f>Verbruikerslijst!$P85</f>
        <v>Geen</v>
      </c>
      <c r="PZ188" s="54" t="str">
        <f>Verbruikerslijst!$P85</f>
        <v>Geen</v>
      </c>
      <c r="QA188" s="54" t="str">
        <f>Verbruikerslijst!$P85</f>
        <v>Geen</v>
      </c>
      <c r="QB188" s="54" t="str">
        <f>Verbruikerslijst!$P85</f>
        <v>Geen</v>
      </c>
      <c r="QC188" s="54" t="str">
        <f>Verbruikerslijst!$P85</f>
        <v>Geen</v>
      </c>
      <c r="QD188" s="54" t="str">
        <f>Verbruikerslijst!$P85</f>
        <v>Geen</v>
      </c>
      <c r="QE188" s="54" t="str">
        <f>Verbruikerslijst!$P85</f>
        <v>Geen</v>
      </c>
      <c r="QF188" s="54" t="str">
        <f>Verbruikerslijst!$P85</f>
        <v>Geen</v>
      </c>
      <c r="QG188" s="54" t="str">
        <f>Verbruikerslijst!$P85</f>
        <v>Geen</v>
      </c>
      <c r="QH188" s="54" t="str">
        <f>Verbruikerslijst!$P85</f>
        <v>Geen</v>
      </c>
      <c r="QI188" s="54" t="str">
        <f>Verbruikerslijst!$P85</f>
        <v>Geen</v>
      </c>
      <c r="QJ188" s="54" t="str">
        <f>Verbruikerslijst!$P85</f>
        <v>Geen</v>
      </c>
      <c r="QK188" s="54" t="str">
        <f>Verbruikerslijst!$P85</f>
        <v>Geen</v>
      </c>
      <c r="QL188" s="54" t="str">
        <f>Verbruikerslijst!$P85</f>
        <v>Geen</v>
      </c>
      <c r="QM188" s="54" t="str">
        <f>Verbruikerslijst!$P85</f>
        <v>Geen</v>
      </c>
      <c r="QN188" s="54" t="str">
        <f>Verbruikerslijst!$P85</f>
        <v>Geen</v>
      </c>
      <c r="QO188" s="54" t="str">
        <f>Verbruikerslijst!$P85</f>
        <v>Geen</v>
      </c>
      <c r="QP188" s="54" t="str">
        <f>Verbruikerslijst!$P85</f>
        <v>Geen</v>
      </c>
      <c r="QQ188" s="54" t="str">
        <f>Verbruikerslijst!$P85</f>
        <v>Geen</v>
      </c>
      <c r="QR188" s="54" t="str">
        <f>Verbruikerslijst!$P85</f>
        <v>Geen</v>
      </c>
      <c r="QS188" s="54" t="str">
        <f>Verbruikerslijst!$P85</f>
        <v>Geen</v>
      </c>
      <c r="QT188" s="54" t="str">
        <f>Verbruikerslijst!$P85</f>
        <v>Geen</v>
      </c>
      <c r="QU188" s="54" t="str">
        <f>Verbruikerslijst!$P85</f>
        <v>Geen</v>
      </c>
      <c r="QV188" s="54" t="str">
        <f>Verbruikerslijst!$P85</f>
        <v>Geen</v>
      </c>
      <c r="QW188" s="54" t="str">
        <f>Verbruikerslijst!$P85</f>
        <v>Geen</v>
      </c>
      <c r="QX188" s="54" t="str">
        <f>Verbruikerslijst!$P85</f>
        <v>Geen</v>
      </c>
      <c r="QY188" s="54" t="str">
        <f>Verbruikerslijst!$P85</f>
        <v>Geen</v>
      </c>
      <c r="QZ188" s="54" t="str">
        <f>Verbruikerslijst!$P85</f>
        <v>Geen</v>
      </c>
      <c r="RA188" s="54" t="str">
        <f>Verbruikerslijst!$P85</f>
        <v>Geen</v>
      </c>
      <c r="RB188" s="54" t="str">
        <f>Verbruikerslijst!$P85</f>
        <v>Geen</v>
      </c>
      <c r="RC188" s="54" t="str">
        <f>Verbruikerslijst!$P85</f>
        <v>Geen</v>
      </c>
      <c r="RD188" s="54" t="str">
        <f>Verbruikerslijst!$P85</f>
        <v>Geen</v>
      </c>
      <c r="RE188" s="54" t="str">
        <f>Verbruikerslijst!$P85</f>
        <v>Geen</v>
      </c>
      <c r="RF188" s="54" t="str">
        <f>Verbruikerslijst!$P85</f>
        <v>Geen</v>
      </c>
      <c r="RG188" s="54" t="str">
        <f>Verbruikerslijst!$P85</f>
        <v>Geen</v>
      </c>
      <c r="RH188" s="54" t="str">
        <f>Verbruikerslijst!$P85</f>
        <v>Geen</v>
      </c>
      <c r="RI188" s="54" t="str">
        <f>Verbruikerslijst!$P85</f>
        <v>Geen</v>
      </c>
      <c r="RJ188" s="54" t="str">
        <f>Verbruikerslijst!$P85</f>
        <v>Geen</v>
      </c>
      <c r="RK188" s="54" t="str">
        <f>Verbruikerslijst!$P85</f>
        <v>Geen</v>
      </c>
      <c r="RL188" s="54" t="str">
        <f>Verbruikerslijst!$P85</f>
        <v>Geen</v>
      </c>
      <c r="RM188" s="54" t="str">
        <f>Verbruikerslijst!$P85</f>
        <v>Geen</v>
      </c>
      <c r="RN188" s="54" t="str">
        <f>Verbruikerslijst!$P85</f>
        <v>Geen</v>
      </c>
      <c r="RO188" s="54" t="str">
        <f>Verbruikerslijst!$P85</f>
        <v>Geen</v>
      </c>
      <c r="RP188" s="54" t="str">
        <f>Verbruikerslijst!$P85</f>
        <v>Geen</v>
      </c>
      <c r="RQ188" s="54" t="str">
        <f>Verbruikerslijst!$P85</f>
        <v>Geen</v>
      </c>
      <c r="RR188" s="54" t="str">
        <f>Verbruikerslijst!$P85</f>
        <v>Geen</v>
      </c>
      <c r="RS188" s="54" t="str">
        <f>Verbruikerslijst!$P85</f>
        <v>Geen</v>
      </c>
      <c r="RT188" s="54" t="str">
        <f>Verbruikerslijst!$P85</f>
        <v>Geen</v>
      </c>
      <c r="RU188" s="54" t="str">
        <f>Verbruikerslijst!$P85</f>
        <v>Geen</v>
      </c>
      <c r="RV188" s="54" t="str">
        <f>Verbruikerslijst!$P85</f>
        <v>Geen</v>
      </c>
      <c r="RW188" s="54" t="str">
        <f>Verbruikerslijst!$P85</f>
        <v>Geen</v>
      </c>
      <c r="RX188" s="54" t="str">
        <f>Verbruikerslijst!$P85</f>
        <v>Geen</v>
      </c>
      <c r="RY188" s="54" t="str">
        <f>Verbruikerslijst!$P85</f>
        <v>Geen</v>
      </c>
      <c r="RZ188" s="54" t="str">
        <f>Verbruikerslijst!$P85</f>
        <v>Geen</v>
      </c>
      <c r="SA188" s="54" t="str">
        <f>Verbruikerslijst!$P85</f>
        <v>Geen</v>
      </c>
      <c r="SB188" s="54" t="str">
        <f>Verbruikerslijst!$P85</f>
        <v>Geen</v>
      </c>
      <c r="SC188" s="54" t="str">
        <f>Verbruikerslijst!$P85</f>
        <v>Geen</v>
      </c>
      <c r="SD188" s="54" t="str">
        <f>Verbruikerslijst!$P85</f>
        <v>Geen</v>
      </c>
      <c r="SE188" s="54" t="str">
        <f>Verbruikerslijst!$P85</f>
        <v>Geen</v>
      </c>
      <c r="SF188" s="54" t="str">
        <f>Verbruikerslijst!$P85</f>
        <v>Geen</v>
      </c>
      <c r="SG188" s="54" t="str">
        <f>Verbruikerslijst!$P85</f>
        <v>Geen</v>
      </c>
      <c r="SH188" s="54" t="str">
        <f>Verbruikerslijst!$P85</f>
        <v>Geen</v>
      </c>
      <c r="SI188" s="54" t="str">
        <f>Verbruikerslijst!$P85</f>
        <v>Geen</v>
      </c>
      <c r="SJ188" s="117"/>
    </row>
    <row r="189" spans="1:504" s="118" customFormat="1" x14ac:dyDescent="0.25">
      <c r="A189" s="117"/>
      <c r="B189" s="50" t="s">
        <v>330</v>
      </c>
      <c r="C189" s="53">
        <f>Verbruikerslijst!D86</f>
        <v>0</v>
      </c>
      <c r="D189" s="54" t="str">
        <f>Verbruikerslijst!$P86</f>
        <v>Geen</v>
      </c>
      <c r="E189" s="54" t="str">
        <f>Verbruikerslijst!$P86</f>
        <v>Geen</v>
      </c>
      <c r="F189" s="54" t="str">
        <f>Verbruikerslijst!$P86</f>
        <v>Geen</v>
      </c>
      <c r="G189" s="54" t="str">
        <f>Verbruikerslijst!$P86</f>
        <v>Geen</v>
      </c>
      <c r="H189" s="54" t="str">
        <f>Verbruikerslijst!$P86</f>
        <v>Geen</v>
      </c>
      <c r="I189" s="54" t="str">
        <f>Verbruikerslijst!$P86</f>
        <v>Geen</v>
      </c>
      <c r="J189" s="54" t="str">
        <f>Verbruikerslijst!$P86</f>
        <v>Geen</v>
      </c>
      <c r="K189" s="54" t="str">
        <f>Verbruikerslijst!$P86</f>
        <v>Geen</v>
      </c>
      <c r="L189" s="54" t="str">
        <f>Verbruikerslijst!$P86</f>
        <v>Geen</v>
      </c>
      <c r="M189" s="54" t="str">
        <f>Verbruikerslijst!$P86</f>
        <v>Geen</v>
      </c>
      <c r="N189" s="54" t="str">
        <f>Verbruikerslijst!$P86</f>
        <v>Geen</v>
      </c>
      <c r="O189" s="54" t="str">
        <f>Verbruikerslijst!$P86</f>
        <v>Geen</v>
      </c>
      <c r="P189" s="54" t="str">
        <f>Verbruikerslijst!$P86</f>
        <v>Geen</v>
      </c>
      <c r="Q189" s="54" t="str">
        <f>Verbruikerslijst!$P86</f>
        <v>Geen</v>
      </c>
      <c r="R189" s="54" t="str">
        <f>Verbruikerslijst!$P86</f>
        <v>Geen</v>
      </c>
      <c r="S189" s="54" t="str">
        <f>Verbruikerslijst!$P86</f>
        <v>Geen</v>
      </c>
      <c r="T189" s="54" t="str">
        <f>Verbruikerslijst!$P86</f>
        <v>Geen</v>
      </c>
      <c r="U189" s="54" t="str">
        <f>Verbruikerslijst!$P86</f>
        <v>Geen</v>
      </c>
      <c r="V189" s="54" t="str">
        <f>Verbruikerslijst!$P86</f>
        <v>Geen</v>
      </c>
      <c r="W189" s="54" t="str">
        <f>Verbruikerslijst!$P86</f>
        <v>Geen</v>
      </c>
      <c r="X189" s="54" t="str">
        <f>Verbruikerslijst!$P86</f>
        <v>Geen</v>
      </c>
      <c r="Y189" s="54" t="str">
        <f>Verbruikerslijst!$P86</f>
        <v>Geen</v>
      </c>
      <c r="Z189" s="54" t="str">
        <f>Verbruikerslijst!$P86</f>
        <v>Geen</v>
      </c>
      <c r="AA189" s="54" t="str">
        <f>Verbruikerslijst!$P86</f>
        <v>Geen</v>
      </c>
      <c r="AB189" s="54" t="str">
        <f>Verbruikerslijst!$P86</f>
        <v>Geen</v>
      </c>
      <c r="AC189" s="54" t="str">
        <f>Verbruikerslijst!$P86</f>
        <v>Geen</v>
      </c>
      <c r="AD189" s="54" t="str">
        <f>Verbruikerslijst!$P86</f>
        <v>Geen</v>
      </c>
      <c r="AE189" s="54" t="str">
        <f>Verbruikerslijst!$P86</f>
        <v>Geen</v>
      </c>
      <c r="AF189" s="54" t="str">
        <f>Verbruikerslijst!$P86</f>
        <v>Geen</v>
      </c>
      <c r="AG189" s="54" t="str">
        <f>Verbruikerslijst!$P86</f>
        <v>Geen</v>
      </c>
      <c r="AH189" s="54" t="str">
        <f>Verbruikerslijst!$P86</f>
        <v>Geen</v>
      </c>
      <c r="AI189" s="54" t="str">
        <f>Verbruikerslijst!$P86</f>
        <v>Geen</v>
      </c>
      <c r="AJ189" s="54" t="str">
        <f>Verbruikerslijst!$P86</f>
        <v>Geen</v>
      </c>
      <c r="AK189" s="54" t="str">
        <f>Verbruikerslijst!$P86</f>
        <v>Geen</v>
      </c>
      <c r="AL189" s="54" t="str">
        <f>Verbruikerslijst!$P86</f>
        <v>Geen</v>
      </c>
      <c r="AM189" s="54" t="str">
        <f>Verbruikerslijst!$P86</f>
        <v>Geen</v>
      </c>
      <c r="AN189" s="54" t="str">
        <f>Verbruikerslijst!$P86</f>
        <v>Geen</v>
      </c>
      <c r="AO189" s="54" t="str">
        <f>Verbruikerslijst!$P86</f>
        <v>Geen</v>
      </c>
      <c r="AP189" s="54" t="str">
        <f>Verbruikerslijst!$P86</f>
        <v>Geen</v>
      </c>
      <c r="AQ189" s="54" t="str">
        <f>Verbruikerslijst!$P86</f>
        <v>Geen</v>
      </c>
      <c r="AR189" s="54" t="str">
        <f>Verbruikerslijst!$P86</f>
        <v>Geen</v>
      </c>
      <c r="AS189" s="54" t="str">
        <f>Verbruikerslijst!$P86</f>
        <v>Geen</v>
      </c>
      <c r="AT189" s="54" t="str">
        <f>Verbruikerslijst!$P86</f>
        <v>Geen</v>
      </c>
      <c r="AU189" s="54" t="str">
        <f>Verbruikerslijst!$P86</f>
        <v>Geen</v>
      </c>
      <c r="AV189" s="54" t="str">
        <f>Verbruikerslijst!$P86</f>
        <v>Geen</v>
      </c>
      <c r="AW189" s="54" t="str">
        <f>Verbruikerslijst!$P86</f>
        <v>Geen</v>
      </c>
      <c r="AX189" s="54" t="str">
        <f>Verbruikerslijst!$P86</f>
        <v>Geen</v>
      </c>
      <c r="AY189" s="54" t="str">
        <f>Verbruikerslijst!$P86</f>
        <v>Geen</v>
      </c>
      <c r="AZ189" s="54" t="str">
        <f>Verbruikerslijst!$P86</f>
        <v>Geen</v>
      </c>
      <c r="BA189" s="54" t="str">
        <f>Verbruikerslijst!$P86</f>
        <v>Geen</v>
      </c>
      <c r="BB189" s="54" t="str">
        <f>Verbruikerslijst!$P86</f>
        <v>Geen</v>
      </c>
      <c r="BC189" s="54" t="str">
        <f>Verbruikerslijst!$P86</f>
        <v>Geen</v>
      </c>
      <c r="BD189" s="54" t="str">
        <f>Verbruikerslijst!$P86</f>
        <v>Geen</v>
      </c>
      <c r="BE189" s="54" t="str">
        <f>Verbruikerslijst!$P86</f>
        <v>Geen</v>
      </c>
      <c r="BF189" s="54" t="str">
        <f>Verbruikerslijst!$P86</f>
        <v>Geen</v>
      </c>
      <c r="BG189" s="54" t="str">
        <f>Verbruikerslijst!$P86</f>
        <v>Geen</v>
      </c>
      <c r="BH189" s="54" t="str">
        <f>Verbruikerslijst!$P86</f>
        <v>Geen</v>
      </c>
      <c r="BI189" s="54" t="str">
        <f>Verbruikerslijst!$P86</f>
        <v>Geen</v>
      </c>
      <c r="BJ189" s="54" t="str">
        <f>Verbruikerslijst!$P86</f>
        <v>Geen</v>
      </c>
      <c r="BK189" s="54" t="str">
        <f>Verbruikerslijst!$P86</f>
        <v>Geen</v>
      </c>
      <c r="BL189" s="54" t="str">
        <f>Verbruikerslijst!$P86</f>
        <v>Geen</v>
      </c>
      <c r="BM189" s="54" t="str">
        <f>Verbruikerslijst!$P86</f>
        <v>Geen</v>
      </c>
      <c r="BN189" s="54" t="str">
        <f>Verbruikerslijst!$P86</f>
        <v>Geen</v>
      </c>
      <c r="BO189" s="54" t="str">
        <f>Verbruikerslijst!$P86</f>
        <v>Geen</v>
      </c>
      <c r="BP189" s="54" t="str">
        <f>Verbruikerslijst!$P86</f>
        <v>Geen</v>
      </c>
      <c r="BQ189" s="54" t="str">
        <f>Verbruikerslijst!$P86</f>
        <v>Geen</v>
      </c>
      <c r="BR189" s="54" t="str">
        <f>Verbruikerslijst!$P86</f>
        <v>Geen</v>
      </c>
      <c r="BS189" s="54" t="str">
        <f>Verbruikerslijst!$P86</f>
        <v>Geen</v>
      </c>
      <c r="BT189" s="54" t="str">
        <f>Verbruikerslijst!$P86</f>
        <v>Geen</v>
      </c>
      <c r="BU189" s="54" t="str">
        <f>Verbruikerslijst!$P86</f>
        <v>Geen</v>
      </c>
      <c r="BV189" s="54" t="str">
        <f>Verbruikerslijst!$P86</f>
        <v>Geen</v>
      </c>
      <c r="BW189" s="54" t="str">
        <f>Verbruikerslijst!$P86</f>
        <v>Geen</v>
      </c>
      <c r="BX189" s="54" t="str">
        <f>Verbruikerslijst!$P86</f>
        <v>Geen</v>
      </c>
      <c r="BY189" s="54" t="str">
        <f>Verbruikerslijst!$P86</f>
        <v>Geen</v>
      </c>
      <c r="BZ189" s="54" t="str">
        <f>Verbruikerslijst!$P86</f>
        <v>Geen</v>
      </c>
      <c r="CA189" s="54" t="str">
        <f>Verbruikerslijst!$P86</f>
        <v>Geen</v>
      </c>
      <c r="CB189" s="54" t="str">
        <f>Verbruikerslijst!$P86</f>
        <v>Geen</v>
      </c>
      <c r="CC189" s="54" t="str">
        <f>Verbruikerslijst!$P86</f>
        <v>Geen</v>
      </c>
      <c r="CD189" s="54" t="str">
        <f>Verbruikerslijst!$P86</f>
        <v>Geen</v>
      </c>
      <c r="CE189" s="54" t="str">
        <f>Verbruikerslijst!$P86</f>
        <v>Geen</v>
      </c>
      <c r="CF189" s="54" t="str">
        <f>Verbruikerslijst!$P86</f>
        <v>Geen</v>
      </c>
      <c r="CG189" s="54" t="str">
        <f>Verbruikerslijst!$P86</f>
        <v>Geen</v>
      </c>
      <c r="CH189" s="54" t="str">
        <f>Verbruikerslijst!$P86</f>
        <v>Geen</v>
      </c>
      <c r="CI189" s="54" t="str">
        <f>Verbruikerslijst!$P86</f>
        <v>Geen</v>
      </c>
      <c r="CJ189" s="54" t="str">
        <f>Verbruikerslijst!$P86</f>
        <v>Geen</v>
      </c>
      <c r="CK189" s="54" t="str">
        <f>Verbruikerslijst!$P86</f>
        <v>Geen</v>
      </c>
      <c r="CL189" s="54" t="str">
        <f>Verbruikerslijst!$P86</f>
        <v>Geen</v>
      </c>
      <c r="CM189" s="54" t="str">
        <f>Verbruikerslijst!$P86</f>
        <v>Geen</v>
      </c>
      <c r="CN189" s="54" t="str">
        <f>Verbruikerslijst!$P86</f>
        <v>Geen</v>
      </c>
      <c r="CO189" s="54" t="str">
        <f>Verbruikerslijst!$P86</f>
        <v>Geen</v>
      </c>
      <c r="CP189" s="54" t="str">
        <f>Verbruikerslijst!$P86</f>
        <v>Geen</v>
      </c>
      <c r="CQ189" s="54" t="str">
        <f>Verbruikerslijst!$P86</f>
        <v>Geen</v>
      </c>
      <c r="CR189" s="54" t="str">
        <f>Verbruikerslijst!$P86</f>
        <v>Geen</v>
      </c>
      <c r="CS189" s="54" t="str">
        <f>Verbruikerslijst!$P86</f>
        <v>Geen</v>
      </c>
      <c r="CT189" s="54" t="str">
        <f>Verbruikerslijst!$P86</f>
        <v>Geen</v>
      </c>
      <c r="CU189" s="54" t="str">
        <f>Verbruikerslijst!$P86</f>
        <v>Geen</v>
      </c>
      <c r="CV189" s="54" t="str">
        <f>Verbruikerslijst!$P86</f>
        <v>Geen</v>
      </c>
      <c r="CW189" s="54" t="str">
        <f>Verbruikerslijst!$P86</f>
        <v>Geen</v>
      </c>
      <c r="CX189" s="54" t="str">
        <f>Verbruikerslijst!$P86</f>
        <v>Geen</v>
      </c>
      <c r="CY189" s="54" t="str">
        <f>Verbruikerslijst!$P86</f>
        <v>Geen</v>
      </c>
      <c r="CZ189" s="54" t="str">
        <f>Verbruikerslijst!$P86</f>
        <v>Geen</v>
      </c>
      <c r="DA189" s="54" t="str">
        <f>Verbruikerslijst!$P86</f>
        <v>Geen</v>
      </c>
      <c r="DB189" s="54" t="str">
        <f>Verbruikerslijst!$P86</f>
        <v>Geen</v>
      </c>
      <c r="DC189" s="54" t="str">
        <f>Verbruikerslijst!$P86</f>
        <v>Geen</v>
      </c>
      <c r="DD189" s="54" t="str">
        <f>Verbruikerslijst!$P86</f>
        <v>Geen</v>
      </c>
      <c r="DE189" s="54" t="str">
        <f>Verbruikerslijst!$P86</f>
        <v>Geen</v>
      </c>
      <c r="DF189" s="54" t="str">
        <f>Verbruikerslijst!$P86</f>
        <v>Geen</v>
      </c>
      <c r="DG189" s="54" t="str">
        <f>Verbruikerslijst!$P86</f>
        <v>Geen</v>
      </c>
      <c r="DH189" s="54" t="str">
        <f>Verbruikerslijst!$P86</f>
        <v>Geen</v>
      </c>
      <c r="DI189" s="54" t="str">
        <f>Verbruikerslijst!$P86</f>
        <v>Geen</v>
      </c>
      <c r="DJ189" s="54" t="str">
        <f>Verbruikerslijst!$P86</f>
        <v>Geen</v>
      </c>
      <c r="DK189" s="54" t="str">
        <f>Verbruikerslijst!$P86</f>
        <v>Geen</v>
      </c>
      <c r="DL189" s="54" t="str">
        <f>Verbruikerslijst!$P86</f>
        <v>Geen</v>
      </c>
      <c r="DM189" s="54" t="str">
        <f>Verbruikerslijst!$P86</f>
        <v>Geen</v>
      </c>
      <c r="DN189" s="54" t="str">
        <f>Verbruikerslijst!$P86</f>
        <v>Geen</v>
      </c>
      <c r="DO189" s="54" t="str">
        <f>Verbruikerslijst!$P86</f>
        <v>Geen</v>
      </c>
      <c r="DP189" s="54" t="str">
        <f>Verbruikerslijst!$P86</f>
        <v>Geen</v>
      </c>
      <c r="DQ189" s="54" t="str">
        <f>Verbruikerslijst!$P86</f>
        <v>Geen</v>
      </c>
      <c r="DR189" s="54" t="str">
        <f>Verbruikerslijst!$P86</f>
        <v>Geen</v>
      </c>
      <c r="DS189" s="54" t="str">
        <f>Verbruikerslijst!$P86</f>
        <v>Geen</v>
      </c>
      <c r="DT189" s="54" t="str">
        <f>Verbruikerslijst!$P86</f>
        <v>Geen</v>
      </c>
      <c r="DU189" s="54" t="str">
        <f>Verbruikerslijst!$P86</f>
        <v>Geen</v>
      </c>
      <c r="DV189" s="54" t="str">
        <f>Verbruikerslijst!$P86</f>
        <v>Geen</v>
      </c>
      <c r="DW189" s="54" t="str">
        <f>Verbruikerslijst!$P86</f>
        <v>Geen</v>
      </c>
      <c r="DX189" s="54" t="str">
        <f>Verbruikerslijst!$P86</f>
        <v>Geen</v>
      </c>
      <c r="DY189" s="54" t="str">
        <f>Verbruikerslijst!$P86</f>
        <v>Geen</v>
      </c>
      <c r="DZ189" s="54" t="str">
        <f>Verbruikerslijst!$P86</f>
        <v>Geen</v>
      </c>
      <c r="EA189" s="54" t="str">
        <f>Verbruikerslijst!$P86</f>
        <v>Geen</v>
      </c>
      <c r="EB189" s="54" t="str">
        <f>Verbruikerslijst!$P86</f>
        <v>Geen</v>
      </c>
      <c r="EC189" s="54" t="str">
        <f>Verbruikerslijst!$P86</f>
        <v>Geen</v>
      </c>
      <c r="ED189" s="54" t="str">
        <f>Verbruikerslijst!$P86</f>
        <v>Geen</v>
      </c>
      <c r="EE189" s="54" t="str">
        <f>Verbruikerslijst!$P86</f>
        <v>Geen</v>
      </c>
      <c r="EF189" s="54" t="str">
        <f>Verbruikerslijst!$P86</f>
        <v>Geen</v>
      </c>
      <c r="EG189" s="54" t="str">
        <f>Verbruikerslijst!$P86</f>
        <v>Geen</v>
      </c>
      <c r="EH189" s="54" t="str">
        <f>Verbruikerslijst!$P86</f>
        <v>Geen</v>
      </c>
      <c r="EI189" s="54" t="str">
        <f>Verbruikerslijst!$P86</f>
        <v>Geen</v>
      </c>
      <c r="EJ189" s="54" t="str">
        <f>Verbruikerslijst!$P86</f>
        <v>Geen</v>
      </c>
      <c r="EK189" s="54" t="str">
        <f>Verbruikerslijst!$P86</f>
        <v>Geen</v>
      </c>
      <c r="EL189" s="54" t="str">
        <f>Verbruikerslijst!$P86</f>
        <v>Geen</v>
      </c>
      <c r="EM189" s="54" t="str">
        <f>Verbruikerslijst!$P86</f>
        <v>Geen</v>
      </c>
      <c r="EN189" s="54" t="str">
        <f>Verbruikerslijst!$P86</f>
        <v>Geen</v>
      </c>
      <c r="EO189" s="54" t="str">
        <f>Verbruikerslijst!$P86</f>
        <v>Geen</v>
      </c>
      <c r="EP189" s="54" t="str">
        <f>Verbruikerslijst!$P86</f>
        <v>Geen</v>
      </c>
      <c r="EQ189" s="54" t="str">
        <f>Verbruikerslijst!$P86</f>
        <v>Geen</v>
      </c>
      <c r="ER189" s="54" t="str">
        <f>Verbruikerslijst!$P86</f>
        <v>Geen</v>
      </c>
      <c r="ES189" s="54" t="str">
        <f>Verbruikerslijst!$P86</f>
        <v>Geen</v>
      </c>
      <c r="ET189" s="54" t="str">
        <f>Verbruikerslijst!$P86</f>
        <v>Geen</v>
      </c>
      <c r="EU189" s="54" t="str">
        <f>Verbruikerslijst!$P86</f>
        <v>Geen</v>
      </c>
      <c r="EV189" s="54" t="str">
        <f>Verbruikerslijst!$P86</f>
        <v>Geen</v>
      </c>
      <c r="EW189" s="54" t="str">
        <f>Verbruikerslijst!$P86</f>
        <v>Geen</v>
      </c>
      <c r="EX189" s="54" t="str">
        <f>Verbruikerslijst!$P86</f>
        <v>Geen</v>
      </c>
      <c r="EY189" s="54" t="str">
        <f>Verbruikerslijst!$P86</f>
        <v>Geen</v>
      </c>
      <c r="EZ189" s="54" t="str">
        <f>Verbruikerslijst!$P86</f>
        <v>Geen</v>
      </c>
      <c r="FA189" s="54" t="str">
        <f>Verbruikerslijst!$P86</f>
        <v>Geen</v>
      </c>
      <c r="FB189" s="54" t="str">
        <f>Verbruikerslijst!$P86</f>
        <v>Geen</v>
      </c>
      <c r="FC189" s="54" t="str">
        <f>Verbruikerslijst!$P86</f>
        <v>Geen</v>
      </c>
      <c r="FD189" s="54" t="str">
        <f>Verbruikerslijst!$P86</f>
        <v>Geen</v>
      </c>
      <c r="FE189" s="54" t="str">
        <f>Verbruikerslijst!$P86</f>
        <v>Geen</v>
      </c>
      <c r="FF189" s="54" t="str">
        <f>Verbruikerslijst!$P86</f>
        <v>Geen</v>
      </c>
      <c r="FG189" s="54" t="str">
        <f>Verbruikerslijst!$P86</f>
        <v>Geen</v>
      </c>
      <c r="FH189" s="54" t="str">
        <f>Verbruikerslijst!$P86</f>
        <v>Geen</v>
      </c>
      <c r="FI189" s="54" t="str">
        <f>Verbruikerslijst!$P86</f>
        <v>Geen</v>
      </c>
      <c r="FJ189" s="54" t="str">
        <f>Verbruikerslijst!$P86</f>
        <v>Geen</v>
      </c>
      <c r="FK189" s="54" t="str">
        <f>Verbruikerslijst!$P86</f>
        <v>Geen</v>
      </c>
      <c r="FL189" s="54" t="str">
        <f>Verbruikerslijst!$P86</f>
        <v>Geen</v>
      </c>
      <c r="FM189" s="54" t="str">
        <f>Verbruikerslijst!$P86</f>
        <v>Geen</v>
      </c>
      <c r="FN189" s="54" t="str">
        <f>Verbruikerslijst!$P86</f>
        <v>Geen</v>
      </c>
      <c r="FO189" s="54" t="str">
        <f>Verbruikerslijst!$P86</f>
        <v>Geen</v>
      </c>
      <c r="FP189" s="54" t="str">
        <f>Verbruikerslijst!$P86</f>
        <v>Geen</v>
      </c>
      <c r="FQ189" s="54" t="str">
        <f>Verbruikerslijst!$P86</f>
        <v>Geen</v>
      </c>
      <c r="FR189" s="54" t="str">
        <f>Verbruikerslijst!$P86</f>
        <v>Geen</v>
      </c>
      <c r="FS189" s="54" t="str">
        <f>Verbruikerslijst!$P86</f>
        <v>Geen</v>
      </c>
      <c r="FT189" s="54" t="str">
        <f>Verbruikerslijst!$P86</f>
        <v>Geen</v>
      </c>
      <c r="FU189" s="54" t="str">
        <f>Verbruikerslijst!$P86</f>
        <v>Geen</v>
      </c>
      <c r="FV189" s="54" t="str">
        <f>Verbruikerslijst!$P86</f>
        <v>Geen</v>
      </c>
      <c r="FW189" s="54" t="str">
        <f>Verbruikerslijst!$P86</f>
        <v>Geen</v>
      </c>
      <c r="FX189" s="54" t="str">
        <f>Verbruikerslijst!$P86</f>
        <v>Geen</v>
      </c>
      <c r="FY189" s="54" t="str">
        <f>Verbruikerslijst!$P86</f>
        <v>Geen</v>
      </c>
      <c r="FZ189" s="54" t="str">
        <f>Verbruikerslijst!$P86</f>
        <v>Geen</v>
      </c>
      <c r="GA189" s="54" t="str">
        <f>Verbruikerslijst!$P86</f>
        <v>Geen</v>
      </c>
      <c r="GB189" s="54" t="str">
        <f>Verbruikerslijst!$P86</f>
        <v>Geen</v>
      </c>
      <c r="GC189" s="54" t="str">
        <f>Verbruikerslijst!$P86</f>
        <v>Geen</v>
      </c>
      <c r="GD189" s="54" t="str">
        <f>Verbruikerslijst!$P86</f>
        <v>Geen</v>
      </c>
      <c r="GE189" s="54" t="str">
        <f>Verbruikerslijst!$P86</f>
        <v>Geen</v>
      </c>
      <c r="GF189" s="54" t="str">
        <f>Verbruikerslijst!$P86</f>
        <v>Geen</v>
      </c>
      <c r="GG189" s="54" t="str">
        <f>Verbruikerslijst!$P86</f>
        <v>Geen</v>
      </c>
      <c r="GH189" s="54" t="str">
        <f>Verbruikerslijst!$P86</f>
        <v>Geen</v>
      </c>
      <c r="GI189" s="54" t="str">
        <f>Verbruikerslijst!$P86</f>
        <v>Geen</v>
      </c>
      <c r="GJ189" s="54" t="str">
        <f>Verbruikerslijst!$P86</f>
        <v>Geen</v>
      </c>
      <c r="GK189" s="54" t="str">
        <f>Verbruikerslijst!$P86</f>
        <v>Geen</v>
      </c>
      <c r="GL189" s="54" t="str">
        <f>Verbruikerslijst!$P86</f>
        <v>Geen</v>
      </c>
      <c r="GM189" s="54" t="str">
        <f>Verbruikerslijst!$P86</f>
        <v>Geen</v>
      </c>
      <c r="GN189" s="54" t="str">
        <f>Verbruikerslijst!$P86</f>
        <v>Geen</v>
      </c>
      <c r="GO189" s="54" t="str">
        <f>Verbruikerslijst!$P86</f>
        <v>Geen</v>
      </c>
      <c r="GP189" s="54" t="str">
        <f>Verbruikerslijst!$P86</f>
        <v>Geen</v>
      </c>
      <c r="GQ189" s="54" t="str">
        <f>Verbruikerslijst!$P86</f>
        <v>Geen</v>
      </c>
      <c r="GR189" s="54" t="str">
        <f>Verbruikerslijst!$P86</f>
        <v>Geen</v>
      </c>
      <c r="GS189" s="54" t="str">
        <f>Verbruikerslijst!$P86</f>
        <v>Geen</v>
      </c>
      <c r="GT189" s="54" t="str">
        <f>Verbruikerslijst!$P86</f>
        <v>Geen</v>
      </c>
      <c r="GU189" s="54" t="str">
        <f>Verbruikerslijst!$P86</f>
        <v>Geen</v>
      </c>
      <c r="GV189" s="54" t="str">
        <f>Verbruikerslijst!$P86</f>
        <v>Geen</v>
      </c>
      <c r="GW189" s="54" t="str">
        <f>Verbruikerslijst!$P86</f>
        <v>Geen</v>
      </c>
      <c r="GX189" s="54" t="str">
        <f>Verbruikerslijst!$P86</f>
        <v>Geen</v>
      </c>
      <c r="GY189" s="54" t="str">
        <f>Verbruikerslijst!$P86</f>
        <v>Geen</v>
      </c>
      <c r="GZ189" s="54" t="str">
        <f>Verbruikerslijst!$P86</f>
        <v>Geen</v>
      </c>
      <c r="HA189" s="54" t="str">
        <f>Verbruikerslijst!$P86</f>
        <v>Geen</v>
      </c>
      <c r="HB189" s="54" t="str">
        <f>Verbruikerslijst!$P86</f>
        <v>Geen</v>
      </c>
      <c r="HC189" s="54" t="str">
        <f>Verbruikerslijst!$P86</f>
        <v>Geen</v>
      </c>
      <c r="HD189" s="54" t="str">
        <f>Verbruikerslijst!$P86</f>
        <v>Geen</v>
      </c>
      <c r="HE189" s="54" t="str">
        <f>Verbruikerslijst!$P86</f>
        <v>Geen</v>
      </c>
      <c r="HF189" s="54" t="str">
        <f>Verbruikerslijst!$P86</f>
        <v>Geen</v>
      </c>
      <c r="HG189" s="54" t="str">
        <f>Verbruikerslijst!$P86</f>
        <v>Geen</v>
      </c>
      <c r="HH189" s="54" t="str">
        <f>Verbruikerslijst!$P86</f>
        <v>Geen</v>
      </c>
      <c r="HI189" s="54" t="str">
        <f>Verbruikerslijst!$P86</f>
        <v>Geen</v>
      </c>
      <c r="HJ189" s="54" t="str">
        <f>Verbruikerslijst!$P86</f>
        <v>Geen</v>
      </c>
      <c r="HK189" s="54" t="str">
        <f>Verbruikerslijst!$P86</f>
        <v>Geen</v>
      </c>
      <c r="HL189" s="54" t="str">
        <f>Verbruikerslijst!$P86</f>
        <v>Geen</v>
      </c>
      <c r="HM189" s="54" t="str">
        <f>Verbruikerslijst!$P86</f>
        <v>Geen</v>
      </c>
      <c r="HN189" s="54" t="str">
        <f>Verbruikerslijst!$P86</f>
        <v>Geen</v>
      </c>
      <c r="HO189" s="54" t="str">
        <f>Verbruikerslijst!$P86</f>
        <v>Geen</v>
      </c>
      <c r="HP189" s="54" t="str">
        <f>Verbruikerslijst!$P86</f>
        <v>Geen</v>
      </c>
      <c r="HQ189" s="54" t="str">
        <f>Verbruikerslijst!$P86</f>
        <v>Geen</v>
      </c>
      <c r="HR189" s="54" t="str">
        <f>Verbruikerslijst!$P86</f>
        <v>Geen</v>
      </c>
      <c r="HS189" s="54" t="str">
        <f>Verbruikerslijst!$P86</f>
        <v>Geen</v>
      </c>
      <c r="HT189" s="54" t="str">
        <f>Verbruikerslijst!$P86</f>
        <v>Geen</v>
      </c>
      <c r="HU189" s="54" t="str">
        <f>Verbruikerslijst!$P86</f>
        <v>Geen</v>
      </c>
      <c r="HV189" s="54" t="str">
        <f>Verbruikerslijst!$P86</f>
        <v>Geen</v>
      </c>
      <c r="HW189" s="54" t="str">
        <f>Verbruikerslijst!$P86</f>
        <v>Geen</v>
      </c>
      <c r="HX189" s="54" t="str">
        <f>Verbruikerslijst!$P86</f>
        <v>Geen</v>
      </c>
      <c r="HY189" s="54" t="str">
        <f>Verbruikerslijst!$P86</f>
        <v>Geen</v>
      </c>
      <c r="HZ189" s="54" t="str">
        <f>Verbruikerslijst!$P86</f>
        <v>Geen</v>
      </c>
      <c r="IA189" s="54" t="str">
        <f>Verbruikerslijst!$P86</f>
        <v>Geen</v>
      </c>
      <c r="IB189" s="54" t="str">
        <f>Verbruikerslijst!$P86</f>
        <v>Geen</v>
      </c>
      <c r="IC189" s="54" t="str">
        <f>Verbruikerslijst!$P86</f>
        <v>Geen</v>
      </c>
      <c r="ID189" s="54" t="str">
        <f>Verbruikerslijst!$P86</f>
        <v>Geen</v>
      </c>
      <c r="IE189" s="54" t="str">
        <f>Verbruikerslijst!$P86</f>
        <v>Geen</v>
      </c>
      <c r="IF189" s="54" t="str">
        <f>Verbruikerslijst!$P86</f>
        <v>Geen</v>
      </c>
      <c r="IG189" s="54" t="str">
        <f>Verbruikerslijst!$P86</f>
        <v>Geen</v>
      </c>
      <c r="IH189" s="54" t="str">
        <f>Verbruikerslijst!$P86</f>
        <v>Geen</v>
      </c>
      <c r="II189" s="54" t="str">
        <f>Verbruikerslijst!$P86</f>
        <v>Geen</v>
      </c>
      <c r="IJ189" s="54" t="str">
        <f>Verbruikerslijst!$P86</f>
        <v>Geen</v>
      </c>
      <c r="IK189" s="54" t="str">
        <f>Verbruikerslijst!$P86</f>
        <v>Geen</v>
      </c>
      <c r="IL189" s="54" t="str">
        <f>Verbruikerslijst!$P86</f>
        <v>Geen</v>
      </c>
      <c r="IM189" s="54" t="str">
        <f>Verbruikerslijst!$P86</f>
        <v>Geen</v>
      </c>
      <c r="IN189" s="54" t="str">
        <f>Verbruikerslijst!$P86</f>
        <v>Geen</v>
      </c>
      <c r="IO189" s="54" t="str">
        <f>Verbruikerslijst!$P86</f>
        <v>Geen</v>
      </c>
      <c r="IP189" s="54" t="str">
        <f>Verbruikerslijst!$P86</f>
        <v>Geen</v>
      </c>
      <c r="IQ189" s="54" t="str">
        <f>Verbruikerslijst!$P86</f>
        <v>Geen</v>
      </c>
      <c r="IR189" s="54" t="str">
        <f>Verbruikerslijst!$P86</f>
        <v>Geen</v>
      </c>
      <c r="IS189" s="54" t="str">
        <f>Verbruikerslijst!$P86</f>
        <v>Geen</v>
      </c>
      <c r="IT189" s="54" t="str">
        <f>Verbruikerslijst!$P86</f>
        <v>Geen</v>
      </c>
      <c r="IU189" s="54" t="str">
        <f>Verbruikerslijst!$P86</f>
        <v>Geen</v>
      </c>
      <c r="IV189" s="54" t="str">
        <f>Verbruikerslijst!$P86</f>
        <v>Geen</v>
      </c>
      <c r="IW189" s="54" t="str">
        <f>Verbruikerslijst!$P86</f>
        <v>Geen</v>
      </c>
      <c r="IX189" s="54" t="str">
        <f>Verbruikerslijst!$P86</f>
        <v>Geen</v>
      </c>
      <c r="IY189" s="54" t="str">
        <f>Verbruikerslijst!$P86</f>
        <v>Geen</v>
      </c>
      <c r="IZ189" s="54" t="str">
        <f>Verbruikerslijst!$P86</f>
        <v>Geen</v>
      </c>
      <c r="JA189" s="54" t="str">
        <f>Verbruikerslijst!$P86</f>
        <v>Geen</v>
      </c>
      <c r="JB189" s="54" t="str">
        <f>Verbruikerslijst!$P86</f>
        <v>Geen</v>
      </c>
      <c r="JC189" s="54" t="str">
        <f>Verbruikerslijst!$P86</f>
        <v>Geen</v>
      </c>
      <c r="JD189" s="54" t="str">
        <f>Verbruikerslijst!$P86</f>
        <v>Geen</v>
      </c>
      <c r="JE189" s="54" t="str">
        <f>Verbruikerslijst!$P86</f>
        <v>Geen</v>
      </c>
      <c r="JF189" s="54" t="str">
        <f>Verbruikerslijst!$P86</f>
        <v>Geen</v>
      </c>
      <c r="JG189" s="54" t="str">
        <f>Verbruikerslijst!$P86</f>
        <v>Geen</v>
      </c>
      <c r="JH189" s="54" t="str">
        <f>Verbruikerslijst!$P86</f>
        <v>Geen</v>
      </c>
      <c r="JI189" s="54" t="str">
        <f>Verbruikerslijst!$P86</f>
        <v>Geen</v>
      </c>
      <c r="JJ189" s="54" t="str">
        <f>Verbruikerslijst!$P86</f>
        <v>Geen</v>
      </c>
      <c r="JK189" s="54" t="str">
        <f>Verbruikerslijst!$P86</f>
        <v>Geen</v>
      </c>
      <c r="JL189" s="54" t="str">
        <f>Verbruikerslijst!$P86</f>
        <v>Geen</v>
      </c>
      <c r="JM189" s="54" t="str">
        <f>Verbruikerslijst!$P86</f>
        <v>Geen</v>
      </c>
      <c r="JN189" s="54" t="str">
        <f>Verbruikerslijst!$P86</f>
        <v>Geen</v>
      </c>
      <c r="JO189" s="54" t="str">
        <f>Verbruikerslijst!$P86</f>
        <v>Geen</v>
      </c>
      <c r="JP189" s="54" t="str">
        <f>Verbruikerslijst!$P86</f>
        <v>Geen</v>
      </c>
      <c r="JQ189" s="54" t="str">
        <f>Verbruikerslijst!$P86</f>
        <v>Geen</v>
      </c>
      <c r="JR189" s="54" t="str">
        <f>Verbruikerslijst!$P86</f>
        <v>Geen</v>
      </c>
      <c r="JS189" s="54" t="str">
        <f>Verbruikerslijst!$P86</f>
        <v>Geen</v>
      </c>
      <c r="JT189" s="54" t="str">
        <f>Verbruikerslijst!$P86</f>
        <v>Geen</v>
      </c>
      <c r="JU189" s="54" t="str">
        <f>Verbruikerslijst!$P86</f>
        <v>Geen</v>
      </c>
      <c r="JV189" s="54" t="str">
        <f>Verbruikerslijst!$P86</f>
        <v>Geen</v>
      </c>
      <c r="JW189" s="54" t="str">
        <f>Verbruikerslijst!$P86</f>
        <v>Geen</v>
      </c>
      <c r="JX189" s="54" t="str">
        <f>Verbruikerslijst!$P86</f>
        <v>Geen</v>
      </c>
      <c r="JY189" s="54" t="str">
        <f>Verbruikerslijst!$P86</f>
        <v>Geen</v>
      </c>
      <c r="JZ189" s="54" t="str">
        <f>Verbruikerslijst!$P86</f>
        <v>Geen</v>
      </c>
      <c r="KA189" s="54" t="str">
        <f>Verbruikerslijst!$P86</f>
        <v>Geen</v>
      </c>
      <c r="KB189" s="54" t="str">
        <f>Verbruikerslijst!$P86</f>
        <v>Geen</v>
      </c>
      <c r="KC189" s="54" t="str">
        <f>Verbruikerslijst!$P86</f>
        <v>Geen</v>
      </c>
      <c r="KD189" s="54" t="str">
        <f>Verbruikerslijst!$P86</f>
        <v>Geen</v>
      </c>
      <c r="KE189" s="54" t="str">
        <f>Verbruikerslijst!$P86</f>
        <v>Geen</v>
      </c>
      <c r="KF189" s="54" t="str">
        <f>Verbruikerslijst!$P86</f>
        <v>Geen</v>
      </c>
      <c r="KG189" s="54" t="str">
        <f>Verbruikerslijst!$P86</f>
        <v>Geen</v>
      </c>
      <c r="KH189" s="54" t="str">
        <f>Verbruikerslijst!$P86</f>
        <v>Geen</v>
      </c>
      <c r="KI189" s="54" t="str">
        <f>Verbruikerslijst!$P86</f>
        <v>Geen</v>
      </c>
      <c r="KJ189" s="54" t="str">
        <f>Verbruikerslijst!$P86</f>
        <v>Geen</v>
      </c>
      <c r="KK189" s="54" t="str">
        <f>Verbruikerslijst!$P86</f>
        <v>Geen</v>
      </c>
      <c r="KL189" s="54" t="str">
        <f>Verbruikerslijst!$P86</f>
        <v>Geen</v>
      </c>
      <c r="KM189" s="54" t="str">
        <f>Verbruikerslijst!$P86</f>
        <v>Geen</v>
      </c>
      <c r="KN189" s="54" t="str">
        <f>Verbruikerslijst!$P86</f>
        <v>Geen</v>
      </c>
      <c r="KO189" s="54" t="str">
        <f>Verbruikerslijst!$P86</f>
        <v>Geen</v>
      </c>
      <c r="KP189" s="54" t="str">
        <f>Verbruikerslijst!$P86</f>
        <v>Geen</v>
      </c>
      <c r="KQ189" s="54" t="str">
        <f>Verbruikerslijst!$P86</f>
        <v>Geen</v>
      </c>
      <c r="KR189" s="54" t="str">
        <f>Verbruikerslijst!$P86</f>
        <v>Geen</v>
      </c>
      <c r="KS189" s="54" t="str">
        <f>Verbruikerslijst!$P86</f>
        <v>Geen</v>
      </c>
      <c r="KT189" s="54" t="str">
        <f>Verbruikerslijst!$P86</f>
        <v>Geen</v>
      </c>
      <c r="KU189" s="54" t="str">
        <f>Verbruikerslijst!$P86</f>
        <v>Geen</v>
      </c>
      <c r="KV189" s="54" t="str">
        <f>Verbruikerslijst!$P86</f>
        <v>Geen</v>
      </c>
      <c r="KW189" s="54" t="str">
        <f>Verbruikerslijst!$P86</f>
        <v>Geen</v>
      </c>
      <c r="KX189" s="54" t="str">
        <f>Verbruikerslijst!$P86</f>
        <v>Geen</v>
      </c>
      <c r="KY189" s="54" t="str">
        <f>Verbruikerslijst!$P86</f>
        <v>Geen</v>
      </c>
      <c r="KZ189" s="54" t="str">
        <f>Verbruikerslijst!$P86</f>
        <v>Geen</v>
      </c>
      <c r="LA189" s="54" t="str">
        <f>Verbruikerslijst!$P86</f>
        <v>Geen</v>
      </c>
      <c r="LB189" s="54" t="str">
        <f>Verbruikerslijst!$P86</f>
        <v>Geen</v>
      </c>
      <c r="LC189" s="54" t="str">
        <f>Verbruikerslijst!$P86</f>
        <v>Geen</v>
      </c>
      <c r="LD189" s="54" t="str">
        <f>Verbruikerslijst!$P86</f>
        <v>Geen</v>
      </c>
      <c r="LE189" s="54" t="str">
        <f>Verbruikerslijst!$P86</f>
        <v>Geen</v>
      </c>
      <c r="LF189" s="54" t="str">
        <f>Verbruikerslijst!$P86</f>
        <v>Geen</v>
      </c>
      <c r="LG189" s="54" t="str">
        <f>Verbruikerslijst!$P86</f>
        <v>Geen</v>
      </c>
      <c r="LH189" s="54" t="str">
        <f>Verbruikerslijst!$P86</f>
        <v>Geen</v>
      </c>
      <c r="LI189" s="54" t="str">
        <f>Verbruikerslijst!$P86</f>
        <v>Geen</v>
      </c>
      <c r="LJ189" s="54" t="str">
        <f>Verbruikerslijst!$P86</f>
        <v>Geen</v>
      </c>
      <c r="LK189" s="54" t="str">
        <f>Verbruikerslijst!$P86</f>
        <v>Geen</v>
      </c>
      <c r="LL189" s="54" t="str">
        <f>Verbruikerslijst!$P86</f>
        <v>Geen</v>
      </c>
      <c r="LM189" s="54" t="str">
        <f>Verbruikerslijst!$P86</f>
        <v>Geen</v>
      </c>
      <c r="LN189" s="54" t="str">
        <f>Verbruikerslijst!$P86</f>
        <v>Geen</v>
      </c>
      <c r="LO189" s="54" t="str">
        <f>Verbruikerslijst!$P86</f>
        <v>Geen</v>
      </c>
      <c r="LP189" s="54" t="str">
        <f>Verbruikerslijst!$P86</f>
        <v>Geen</v>
      </c>
      <c r="LQ189" s="54" t="str">
        <f>Verbruikerslijst!$P86</f>
        <v>Geen</v>
      </c>
      <c r="LR189" s="54" t="str">
        <f>Verbruikerslijst!$P86</f>
        <v>Geen</v>
      </c>
      <c r="LS189" s="54" t="str">
        <f>Verbruikerslijst!$P86</f>
        <v>Geen</v>
      </c>
      <c r="LT189" s="54" t="str">
        <f>Verbruikerslijst!$P86</f>
        <v>Geen</v>
      </c>
      <c r="LU189" s="54" t="str">
        <f>Verbruikerslijst!$P86</f>
        <v>Geen</v>
      </c>
      <c r="LV189" s="54" t="str">
        <f>Verbruikerslijst!$P86</f>
        <v>Geen</v>
      </c>
      <c r="LW189" s="54" t="str">
        <f>Verbruikerslijst!$P86</f>
        <v>Geen</v>
      </c>
      <c r="LX189" s="54" t="str">
        <f>Verbruikerslijst!$P86</f>
        <v>Geen</v>
      </c>
      <c r="LY189" s="54" t="str">
        <f>Verbruikerslijst!$P86</f>
        <v>Geen</v>
      </c>
      <c r="LZ189" s="54" t="str">
        <f>Verbruikerslijst!$P86</f>
        <v>Geen</v>
      </c>
      <c r="MA189" s="54" t="str">
        <f>Verbruikerslijst!$P86</f>
        <v>Geen</v>
      </c>
      <c r="MB189" s="54" t="str">
        <f>Verbruikerslijst!$P86</f>
        <v>Geen</v>
      </c>
      <c r="MC189" s="54" t="str">
        <f>Verbruikerslijst!$P86</f>
        <v>Geen</v>
      </c>
      <c r="MD189" s="54" t="str">
        <f>Verbruikerslijst!$P86</f>
        <v>Geen</v>
      </c>
      <c r="ME189" s="54" t="str">
        <f>Verbruikerslijst!$P86</f>
        <v>Geen</v>
      </c>
      <c r="MF189" s="54" t="str">
        <f>Verbruikerslijst!$P86</f>
        <v>Geen</v>
      </c>
      <c r="MG189" s="54" t="str">
        <f>Verbruikerslijst!$P86</f>
        <v>Geen</v>
      </c>
      <c r="MH189" s="54" t="str">
        <f>Verbruikerslijst!$P86</f>
        <v>Geen</v>
      </c>
      <c r="MI189" s="54" t="str">
        <f>Verbruikerslijst!$P86</f>
        <v>Geen</v>
      </c>
      <c r="MJ189" s="54" t="str">
        <f>Verbruikerslijst!$P86</f>
        <v>Geen</v>
      </c>
      <c r="MK189" s="54" t="str">
        <f>Verbruikerslijst!$P86</f>
        <v>Geen</v>
      </c>
      <c r="ML189" s="54" t="str">
        <f>Verbruikerslijst!$P86</f>
        <v>Geen</v>
      </c>
      <c r="MM189" s="54" t="str">
        <f>Verbruikerslijst!$P86</f>
        <v>Geen</v>
      </c>
      <c r="MN189" s="54" t="str">
        <f>Verbruikerslijst!$P86</f>
        <v>Geen</v>
      </c>
      <c r="MO189" s="54" t="str">
        <f>Verbruikerslijst!$P86</f>
        <v>Geen</v>
      </c>
      <c r="MP189" s="54" t="str">
        <f>Verbruikerslijst!$P86</f>
        <v>Geen</v>
      </c>
      <c r="MQ189" s="54" t="str">
        <f>Verbruikerslijst!$P86</f>
        <v>Geen</v>
      </c>
      <c r="MR189" s="54" t="str">
        <f>Verbruikerslijst!$P86</f>
        <v>Geen</v>
      </c>
      <c r="MS189" s="54" t="str">
        <f>Verbruikerslijst!$P86</f>
        <v>Geen</v>
      </c>
      <c r="MT189" s="54" t="str">
        <f>Verbruikerslijst!$P86</f>
        <v>Geen</v>
      </c>
      <c r="MU189" s="54" t="str">
        <f>Verbruikerslijst!$P86</f>
        <v>Geen</v>
      </c>
      <c r="MV189" s="54" t="str">
        <f>Verbruikerslijst!$P86</f>
        <v>Geen</v>
      </c>
      <c r="MW189" s="54" t="str">
        <f>Verbruikerslijst!$P86</f>
        <v>Geen</v>
      </c>
      <c r="MX189" s="54" t="str">
        <f>Verbruikerslijst!$P86</f>
        <v>Geen</v>
      </c>
      <c r="MY189" s="54" t="str">
        <f>Verbruikerslijst!$P86</f>
        <v>Geen</v>
      </c>
      <c r="MZ189" s="54" t="str">
        <f>Verbruikerslijst!$P86</f>
        <v>Geen</v>
      </c>
      <c r="NA189" s="54" t="str">
        <f>Verbruikerslijst!$P86</f>
        <v>Geen</v>
      </c>
      <c r="NB189" s="54" t="str">
        <f>Verbruikerslijst!$P86</f>
        <v>Geen</v>
      </c>
      <c r="NC189" s="54" t="str">
        <f>Verbruikerslijst!$P86</f>
        <v>Geen</v>
      </c>
      <c r="ND189" s="54" t="str">
        <f>Verbruikerslijst!$P86</f>
        <v>Geen</v>
      </c>
      <c r="NE189" s="54" t="str">
        <f>Verbruikerslijst!$P86</f>
        <v>Geen</v>
      </c>
      <c r="NF189" s="54" t="str">
        <f>Verbruikerslijst!$P86</f>
        <v>Geen</v>
      </c>
      <c r="NG189" s="54" t="str">
        <f>Verbruikerslijst!$P86</f>
        <v>Geen</v>
      </c>
      <c r="NH189" s="54" t="str">
        <f>Verbruikerslijst!$P86</f>
        <v>Geen</v>
      </c>
      <c r="NI189" s="54" t="str">
        <f>Verbruikerslijst!$P86</f>
        <v>Geen</v>
      </c>
      <c r="NJ189" s="54" t="str">
        <f>Verbruikerslijst!$P86</f>
        <v>Geen</v>
      </c>
      <c r="NK189" s="54" t="str">
        <f>Verbruikerslijst!$P86</f>
        <v>Geen</v>
      </c>
      <c r="NL189" s="54" t="str">
        <f>Verbruikerslijst!$P86</f>
        <v>Geen</v>
      </c>
      <c r="NM189" s="54" t="str">
        <f>Verbruikerslijst!$P86</f>
        <v>Geen</v>
      </c>
      <c r="NN189" s="54" t="str">
        <f>Verbruikerslijst!$P86</f>
        <v>Geen</v>
      </c>
      <c r="NO189" s="54" t="str">
        <f>Verbruikerslijst!$P86</f>
        <v>Geen</v>
      </c>
      <c r="NP189" s="54" t="str">
        <f>Verbruikerslijst!$P86</f>
        <v>Geen</v>
      </c>
      <c r="NQ189" s="54" t="str">
        <f>Verbruikerslijst!$P86</f>
        <v>Geen</v>
      </c>
      <c r="NR189" s="54" t="str">
        <f>Verbruikerslijst!$P86</f>
        <v>Geen</v>
      </c>
      <c r="NS189" s="54" t="str">
        <f>Verbruikerslijst!$P86</f>
        <v>Geen</v>
      </c>
      <c r="NT189" s="54" t="str">
        <f>Verbruikerslijst!$P86</f>
        <v>Geen</v>
      </c>
      <c r="NU189" s="54" t="str">
        <f>Verbruikerslijst!$P86</f>
        <v>Geen</v>
      </c>
      <c r="NV189" s="54" t="str">
        <f>Verbruikerslijst!$P86</f>
        <v>Geen</v>
      </c>
      <c r="NW189" s="54" t="str">
        <f>Verbruikerslijst!$P86</f>
        <v>Geen</v>
      </c>
      <c r="NX189" s="54" t="str">
        <f>Verbruikerslijst!$P86</f>
        <v>Geen</v>
      </c>
      <c r="NY189" s="54" t="str">
        <f>Verbruikerslijst!$P86</f>
        <v>Geen</v>
      </c>
      <c r="NZ189" s="54" t="str">
        <f>Verbruikerslijst!$P86</f>
        <v>Geen</v>
      </c>
      <c r="OA189" s="54" t="str">
        <f>Verbruikerslijst!$P86</f>
        <v>Geen</v>
      </c>
      <c r="OB189" s="54" t="str">
        <f>Verbruikerslijst!$P86</f>
        <v>Geen</v>
      </c>
      <c r="OC189" s="54" t="str">
        <f>Verbruikerslijst!$P86</f>
        <v>Geen</v>
      </c>
      <c r="OD189" s="54" t="str">
        <f>Verbruikerslijst!$P86</f>
        <v>Geen</v>
      </c>
      <c r="OE189" s="54" t="str">
        <f>Verbruikerslijst!$P86</f>
        <v>Geen</v>
      </c>
      <c r="OF189" s="54" t="str">
        <f>Verbruikerslijst!$P86</f>
        <v>Geen</v>
      </c>
      <c r="OG189" s="54" t="str">
        <f>Verbruikerslijst!$P86</f>
        <v>Geen</v>
      </c>
      <c r="OH189" s="54" t="str">
        <f>Verbruikerslijst!$P86</f>
        <v>Geen</v>
      </c>
      <c r="OI189" s="54" t="str">
        <f>Verbruikerslijst!$P86</f>
        <v>Geen</v>
      </c>
      <c r="OJ189" s="54" t="str">
        <f>Verbruikerslijst!$P86</f>
        <v>Geen</v>
      </c>
      <c r="OK189" s="54" t="str">
        <f>Verbruikerslijst!$P86</f>
        <v>Geen</v>
      </c>
      <c r="OL189" s="54" t="str">
        <f>Verbruikerslijst!$P86</f>
        <v>Geen</v>
      </c>
      <c r="OM189" s="54" t="str">
        <f>Verbruikerslijst!$P86</f>
        <v>Geen</v>
      </c>
      <c r="ON189" s="54" t="str">
        <f>Verbruikerslijst!$P86</f>
        <v>Geen</v>
      </c>
      <c r="OO189" s="54" t="str">
        <f>Verbruikerslijst!$P86</f>
        <v>Geen</v>
      </c>
      <c r="OP189" s="54" t="str">
        <f>Verbruikerslijst!$P86</f>
        <v>Geen</v>
      </c>
      <c r="OQ189" s="54" t="str">
        <f>Verbruikerslijst!$P86</f>
        <v>Geen</v>
      </c>
      <c r="OR189" s="54" t="str">
        <f>Verbruikerslijst!$P86</f>
        <v>Geen</v>
      </c>
      <c r="OS189" s="54" t="str">
        <f>Verbruikerslijst!$P86</f>
        <v>Geen</v>
      </c>
      <c r="OT189" s="54" t="str">
        <f>Verbruikerslijst!$P86</f>
        <v>Geen</v>
      </c>
      <c r="OU189" s="54" t="str">
        <f>Verbruikerslijst!$P86</f>
        <v>Geen</v>
      </c>
      <c r="OV189" s="54" t="str">
        <f>Verbruikerslijst!$P86</f>
        <v>Geen</v>
      </c>
      <c r="OW189" s="54" t="str">
        <f>Verbruikerslijst!$P86</f>
        <v>Geen</v>
      </c>
      <c r="OX189" s="54" t="str">
        <f>Verbruikerslijst!$P86</f>
        <v>Geen</v>
      </c>
      <c r="OY189" s="54" t="str">
        <f>Verbruikerslijst!$P86</f>
        <v>Geen</v>
      </c>
      <c r="OZ189" s="54" t="str">
        <f>Verbruikerslijst!$P86</f>
        <v>Geen</v>
      </c>
      <c r="PA189" s="54" t="str">
        <f>Verbruikerslijst!$P86</f>
        <v>Geen</v>
      </c>
      <c r="PB189" s="54" t="str">
        <f>Verbruikerslijst!$P86</f>
        <v>Geen</v>
      </c>
      <c r="PC189" s="54" t="str">
        <f>Verbruikerslijst!$P86</f>
        <v>Geen</v>
      </c>
      <c r="PD189" s="54" t="str">
        <f>Verbruikerslijst!$P86</f>
        <v>Geen</v>
      </c>
      <c r="PE189" s="54" t="str">
        <f>Verbruikerslijst!$P86</f>
        <v>Geen</v>
      </c>
      <c r="PF189" s="54" t="str">
        <f>Verbruikerslijst!$P86</f>
        <v>Geen</v>
      </c>
      <c r="PG189" s="54" t="str">
        <f>Verbruikerslijst!$P86</f>
        <v>Geen</v>
      </c>
      <c r="PH189" s="54" t="str">
        <f>Verbruikerslijst!$P86</f>
        <v>Geen</v>
      </c>
      <c r="PI189" s="54" t="str">
        <f>Verbruikerslijst!$P86</f>
        <v>Geen</v>
      </c>
      <c r="PJ189" s="54" t="str">
        <f>Verbruikerslijst!$P86</f>
        <v>Geen</v>
      </c>
      <c r="PK189" s="54" t="str">
        <f>Verbruikerslijst!$P86</f>
        <v>Geen</v>
      </c>
      <c r="PL189" s="54" t="str">
        <f>Verbruikerslijst!$P86</f>
        <v>Geen</v>
      </c>
      <c r="PM189" s="54" t="str">
        <f>Verbruikerslijst!$P86</f>
        <v>Geen</v>
      </c>
      <c r="PN189" s="54" t="str">
        <f>Verbruikerslijst!$P86</f>
        <v>Geen</v>
      </c>
      <c r="PO189" s="54" t="str">
        <f>Verbruikerslijst!$P86</f>
        <v>Geen</v>
      </c>
      <c r="PP189" s="54" t="str">
        <f>Verbruikerslijst!$P86</f>
        <v>Geen</v>
      </c>
      <c r="PQ189" s="54" t="str">
        <f>Verbruikerslijst!$P86</f>
        <v>Geen</v>
      </c>
      <c r="PR189" s="54" t="str">
        <f>Verbruikerslijst!$P86</f>
        <v>Geen</v>
      </c>
      <c r="PS189" s="54" t="str">
        <f>Verbruikerslijst!$P86</f>
        <v>Geen</v>
      </c>
      <c r="PT189" s="54" t="str">
        <f>Verbruikerslijst!$P86</f>
        <v>Geen</v>
      </c>
      <c r="PU189" s="54" t="str">
        <f>Verbruikerslijst!$P86</f>
        <v>Geen</v>
      </c>
      <c r="PV189" s="54" t="str">
        <f>Verbruikerslijst!$P86</f>
        <v>Geen</v>
      </c>
      <c r="PW189" s="54" t="str">
        <f>Verbruikerslijst!$P86</f>
        <v>Geen</v>
      </c>
      <c r="PX189" s="54" t="str">
        <f>Verbruikerslijst!$P86</f>
        <v>Geen</v>
      </c>
      <c r="PY189" s="54" t="str">
        <f>Verbruikerslijst!$P86</f>
        <v>Geen</v>
      </c>
      <c r="PZ189" s="54" t="str">
        <f>Verbruikerslijst!$P86</f>
        <v>Geen</v>
      </c>
      <c r="QA189" s="54" t="str">
        <f>Verbruikerslijst!$P86</f>
        <v>Geen</v>
      </c>
      <c r="QB189" s="54" t="str">
        <f>Verbruikerslijst!$P86</f>
        <v>Geen</v>
      </c>
      <c r="QC189" s="54" t="str">
        <f>Verbruikerslijst!$P86</f>
        <v>Geen</v>
      </c>
      <c r="QD189" s="54" t="str">
        <f>Verbruikerslijst!$P86</f>
        <v>Geen</v>
      </c>
      <c r="QE189" s="54" t="str">
        <f>Verbruikerslijst!$P86</f>
        <v>Geen</v>
      </c>
      <c r="QF189" s="54" t="str">
        <f>Verbruikerslijst!$P86</f>
        <v>Geen</v>
      </c>
      <c r="QG189" s="54" t="str">
        <f>Verbruikerslijst!$P86</f>
        <v>Geen</v>
      </c>
      <c r="QH189" s="54" t="str">
        <f>Verbruikerslijst!$P86</f>
        <v>Geen</v>
      </c>
      <c r="QI189" s="54" t="str">
        <f>Verbruikerslijst!$P86</f>
        <v>Geen</v>
      </c>
      <c r="QJ189" s="54" t="str">
        <f>Verbruikerslijst!$P86</f>
        <v>Geen</v>
      </c>
      <c r="QK189" s="54" t="str">
        <f>Verbruikerslijst!$P86</f>
        <v>Geen</v>
      </c>
      <c r="QL189" s="54" t="str">
        <f>Verbruikerslijst!$P86</f>
        <v>Geen</v>
      </c>
      <c r="QM189" s="54" t="str">
        <f>Verbruikerslijst!$P86</f>
        <v>Geen</v>
      </c>
      <c r="QN189" s="54" t="str">
        <f>Verbruikerslijst!$P86</f>
        <v>Geen</v>
      </c>
      <c r="QO189" s="54" t="str">
        <f>Verbruikerslijst!$P86</f>
        <v>Geen</v>
      </c>
      <c r="QP189" s="54" t="str">
        <f>Verbruikerslijst!$P86</f>
        <v>Geen</v>
      </c>
      <c r="QQ189" s="54" t="str">
        <f>Verbruikerslijst!$P86</f>
        <v>Geen</v>
      </c>
      <c r="QR189" s="54" t="str">
        <f>Verbruikerslijst!$P86</f>
        <v>Geen</v>
      </c>
      <c r="QS189" s="54" t="str">
        <f>Verbruikerslijst!$P86</f>
        <v>Geen</v>
      </c>
      <c r="QT189" s="54" t="str">
        <f>Verbruikerslijst!$P86</f>
        <v>Geen</v>
      </c>
      <c r="QU189" s="54" t="str">
        <f>Verbruikerslijst!$P86</f>
        <v>Geen</v>
      </c>
      <c r="QV189" s="54" t="str">
        <f>Verbruikerslijst!$P86</f>
        <v>Geen</v>
      </c>
      <c r="QW189" s="54" t="str">
        <f>Verbruikerslijst!$P86</f>
        <v>Geen</v>
      </c>
      <c r="QX189" s="54" t="str">
        <f>Verbruikerslijst!$P86</f>
        <v>Geen</v>
      </c>
      <c r="QY189" s="54" t="str">
        <f>Verbruikerslijst!$P86</f>
        <v>Geen</v>
      </c>
      <c r="QZ189" s="54" t="str">
        <f>Verbruikerslijst!$P86</f>
        <v>Geen</v>
      </c>
      <c r="RA189" s="54" t="str">
        <f>Verbruikerslijst!$P86</f>
        <v>Geen</v>
      </c>
      <c r="RB189" s="54" t="str">
        <f>Verbruikerslijst!$P86</f>
        <v>Geen</v>
      </c>
      <c r="RC189" s="54" t="str">
        <f>Verbruikerslijst!$P86</f>
        <v>Geen</v>
      </c>
      <c r="RD189" s="54" t="str">
        <f>Verbruikerslijst!$P86</f>
        <v>Geen</v>
      </c>
      <c r="RE189" s="54" t="str">
        <f>Verbruikerslijst!$P86</f>
        <v>Geen</v>
      </c>
      <c r="RF189" s="54" t="str">
        <f>Verbruikerslijst!$P86</f>
        <v>Geen</v>
      </c>
      <c r="RG189" s="54" t="str">
        <f>Verbruikerslijst!$P86</f>
        <v>Geen</v>
      </c>
      <c r="RH189" s="54" t="str">
        <f>Verbruikerslijst!$P86</f>
        <v>Geen</v>
      </c>
      <c r="RI189" s="54" t="str">
        <f>Verbruikerslijst!$P86</f>
        <v>Geen</v>
      </c>
      <c r="RJ189" s="54" t="str">
        <f>Verbruikerslijst!$P86</f>
        <v>Geen</v>
      </c>
      <c r="RK189" s="54" t="str">
        <f>Verbruikerslijst!$P86</f>
        <v>Geen</v>
      </c>
      <c r="RL189" s="54" t="str">
        <f>Verbruikerslijst!$P86</f>
        <v>Geen</v>
      </c>
      <c r="RM189" s="54" t="str">
        <f>Verbruikerslijst!$P86</f>
        <v>Geen</v>
      </c>
      <c r="RN189" s="54" t="str">
        <f>Verbruikerslijst!$P86</f>
        <v>Geen</v>
      </c>
      <c r="RO189" s="54" t="str">
        <f>Verbruikerslijst!$P86</f>
        <v>Geen</v>
      </c>
      <c r="RP189" s="54" t="str">
        <f>Verbruikerslijst!$P86</f>
        <v>Geen</v>
      </c>
      <c r="RQ189" s="54" t="str">
        <f>Verbruikerslijst!$P86</f>
        <v>Geen</v>
      </c>
      <c r="RR189" s="54" t="str">
        <f>Verbruikerslijst!$P86</f>
        <v>Geen</v>
      </c>
      <c r="RS189" s="54" t="str">
        <f>Verbruikerslijst!$P86</f>
        <v>Geen</v>
      </c>
      <c r="RT189" s="54" t="str">
        <f>Verbruikerslijst!$P86</f>
        <v>Geen</v>
      </c>
      <c r="RU189" s="54" t="str">
        <f>Verbruikerslijst!$P86</f>
        <v>Geen</v>
      </c>
      <c r="RV189" s="54" t="str">
        <f>Verbruikerslijst!$P86</f>
        <v>Geen</v>
      </c>
      <c r="RW189" s="54" t="str">
        <f>Verbruikerslijst!$P86</f>
        <v>Geen</v>
      </c>
      <c r="RX189" s="54" t="str">
        <f>Verbruikerslijst!$P86</f>
        <v>Geen</v>
      </c>
      <c r="RY189" s="54" t="str">
        <f>Verbruikerslijst!$P86</f>
        <v>Geen</v>
      </c>
      <c r="RZ189" s="54" t="str">
        <f>Verbruikerslijst!$P86</f>
        <v>Geen</v>
      </c>
      <c r="SA189" s="54" t="str">
        <f>Verbruikerslijst!$P86</f>
        <v>Geen</v>
      </c>
      <c r="SB189" s="54" t="str">
        <f>Verbruikerslijst!$P86</f>
        <v>Geen</v>
      </c>
      <c r="SC189" s="54" t="str">
        <f>Verbruikerslijst!$P86</f>
        <v>Geen</v>
      </c>
      <c r="SD189" s="54" t="str">
        <f>Verbruikerslijst!$P86</f>
        <v>Geen</v>
      </c>
      <c r="SE189" s="54" t="str">
        <f>Verbruikerslijst!$P86</f>
        <v>Geen</v>
      </c>
      <c r="SF189" s="54" t="str">
        <f>Verbruikerslijst!$P86</f>
        <v>Geen</v>
      </c>
      <c r="SG189" s="54" t="str">
        <f>Verbruikerslijst!$P86</f>
        <v>Geen</v>
      </c>
      <c r="SH189" s="54" t="str">
        <f>Verbruikerslijst!$P86</f>
        <v>Geen</v>
      </c>
      <c r="SI189" s="54" t="str">
        <f>Verbruikerslijst!$P86</f>
        <v>Geen</v>
      </c>
      <c r="SJ189" s="117"/>
    </row>
    <row r="190" spans="1:504" s="118" customFormat="1" x14ac:dyDescent="0.25">
      <c r="A190" s="117"/>
      <c r="B190" s="50" t="s">
        <v>331</v>
      </c>
      <c r="C190" s="53">
        <f>Verbruikerslijst!D87</f>
        <v>0</v>
      </c>
      <c r="D190" s="54" t="str">
        <f>Verbruikerslijst!$P87</f>
        <v>Geen</v>
      </c>
      <c r="E190" s="54" t="str">
        <f>Verbruikerslijst!$P87</f>
        <v>Geen</v>
      </c>
      <c r="F190" s="54" t="str">
        <f>Verbruikerslijst!$P87</f>
        <v>Geen</v>
      </c>
      <c r="G190" s="54" t="str">
        <f>Verbruikerslijst!$P87</f>
        <v>Geen</v>
      </c>
      <c r="H190" s="54" t="str">
        <f>Verbruikerslijst!$P87</f>
        <v>Geen</v>
      </c>
      <c r="I190" s="54" t="str">
        <f>Verbruikerslijst!$P87</f>
        <v>Geen</v>
      </c>
      <c r="J190" s="54" t="str">
        <f>Verbruikerslijst!$P87</f>
        <v>Geen</v>
      </c>
      <c r="K190" s="54" t="str">
        <f>Verbruikerslijst!$P87</f>
        <v>Geen</v>
      </c>
      <c r="L190" s="54" t="str">
        <f>Verbruikerslijst!$P87</f>
        <v>Geen</v>
      </c>
      <c r="M190" s="54" t="str">
        <f>Verbruikerslijst!$P87</f>
        <v>Geen</v>
      </c>
      <c r="N190" s="54" t="str">
        <f>Verbruikerslijst!$P87</f>
        <v>Geen</v>
      </c>
      <c r="O190" s="54" t="str">
        <f>Verbruikerslijst!$P87</f>
        <v>Geen</v>
      </c>
      <c r="P190" s="54" t="str">
        <f>Verbruikerslijst!$P87</f>
        <v>Geen</v>
      </c>
      <c r="Q190" s="54" t="str">
        <f>Verbruikerslijst!$P87</f>
        <v>Geen</v>
      </c>
      <c r="R190" s="54" t="str">
        <f>Verbruikerslijst!$P87</f>
        <v>Geen</v>
      </c>
      <c r="S190" s="54" t="str">
        <f>Verbruikerslijst!$P87</f>
        <v>Geen</v>
      </c>
      <c r="T190" s="54" t="str">
        <f>Verbruikerslijst!$P87</f>
        <v>Geen</v>
      </c>
      <c r="U190" s="54" t="str">
        <f>Verbruikerslijst!$P87</f>
        <v>Geen</v>
      </c>
      <c r="V190" s="54" t="str">
        <f>Verbruikerslijst!$P87</f>
        <v>Geen</v>
      </c>
      <c r="W190" s="54" t="str">
        <f>Verbruikerslijst!$P87</f>
        <v>Geen</v>
      </c>
      <c r="X190" s="54" t="str">
        <f>Verbruikerslijst!$P87</f>
        <v>Geen</v>
      </c>
      <c r="Y190" s="54" t="str">
        <f>Verbruikerslijst!$P87</f>
        <v>Geen</v>
      </c>
      <c r="Z190" s="54" t="str">
        <f>Verbruikerslijst!$P87</f>
        <v>Geen</v>
      </c>
      <c r="AA190" s="54" t="str">
        <f>Verbruikerslijst!$P87</f>
        <v>Geen</v>
      </c>
      <c r="AB190" s="54" t="str">
        <f>Verbruikerslijst!$P87</f>
        <v>Geen</v>
      </c>
      <c r="AC190" s="54" t="str">
        <f>Verbruikerslijst!$P87</f>
        <v>Geen</v>
      </c>
      <c r="AD190" s="54" t="str">
        <f>Verbruikerslijst!$P87</f>
        <v>Geen</v>
      </c>
      <c r="AE190" s="54" t="str">
        <f>Verbruikerslijst!$P87</f>
        <v>Geen</v>
      </c>
      <c r="AF190" s="54" t="str">
        <f>Verbruikerslijst!$P87</f>
        <v>Geen</v>
      </c>
      <c r="AG190" s="54" t="str">
        <f>Verbruikerslijst!$P87</f>
        <v>Geen</v>
      </c>
      <c r="AH190" s="54" t="str">
        <f>Verbruikerslijst!$P87</f>
        <v>Geen</v>
      </c>
      <c r="AI190" s="54" t="str">
        <f>Verbruikerslijst!$P87</f>
        <v>Geen</v>
      </c>
      <c r="AJ190" s="54" t="str">
        <f>Verbruikerslijst!$P87</f>
        <v>Geen</v>
      </c>
      <c r="AK190" s="54" t="str">
        <f>Verbruikerslijst!$P87</f>
        <v>Geen</v>
      </c>
      <c r="AL190" s="54" t="str">
        <f>Verbruikerslijst!$P87</f>
        <v>Geen</v>
      </c>
      <c r="AM190" s="54" t="str">
        <f>Verbruikerslijst!$P87</f>
        <v>Geen</v>
      </c>
      <c r="AN190" s="54" t="str">
        <f>Verbruikerslijst!$P87</f>
        <v>Geen</v>
      </c>
      <c r="AO190" s="54" t="str">
        <f>Verbruikerslijst!$P87</f>
        <v>Geen</v>
      </c>
      <c r="AP190" s="54" t="str">
        <f>Verbruikerslijst!$P87</f>
        <v>Geen</v>
      </c>
      <c r="AQ190" s="54" t="str">
        <f>Verbruikerslijst!$P87</f>
        <v>Geen</v>
      </c>
      <c r="AR190" s="54" t="str">
        <f>Verbruikerslijst!$P87</f>
        <v>Geen</v>
      </c>
      <c r="AS190" s="54" t="str">
        <f>Verbruikerslijst!$P87</f>
        <v>Geen</v>
      </c>
      <c r="AT190" s="54" t="str">
        <f>Verbruikerslijst!$P87</f>
        <v>Geen</v>
      </c>
      <c r="AU190" s="54" t="str">
        <f>Verbruikerslijst!$P87</f>
        <v>Geen</v>
      </c>
      <c r="AV190" s="54" t="str">
        <f>Verbruikerslijst!$P87</f>
        <v>Geen</v>
      </c>
      <c r="AW190" s="54" t="str">
        <f>Verbruikerslijst!$P87</f>
        <v>Geen</v>
      </c>
      <c r="AX190" s="54" t="str">
        <f>Verbruikerslijst!$P87</f>
        <v>Geen</v>
      </c>
      <c r="AY190" s="54" t="str">
        <f>Verbruikerslijst!$P87</f>
        <v>Geen</v>
      </c>
      <c r="AZ190" s="54" t="str">
        <f>Verbruikerslijst!$P87</f>
        <v>Geen</v>
      </c>
      <c r="BA190" s="54" t="str">
        <f>Verbruikerslijst!$P87</f>
        <v>Geen</v>
      </c>
      <c r="BB190" s="54" t="str">
        <f>Verbruikerslijst!$P87</f>
        <v>Geen</v>
      </c>
      <c r="BC190" s="54" t="str">
        <f>Verbruikerslijst!$P87</f>
        <v>Geen</v>
      </c>
      <c r="BD190" s="54" t="str">
        <f>Verbruikerslijst!$P87</f>
        <v>Geen</v>
      </c>
      <c r="BE190" s="54" t="str">
        <f>Verbruikerslijst!$P87</f>
        <v>Geen</v>
      </c>
      <c r="BF190" s="54" t="str">
        <f>Verbruikerslijst!$P87</f>
        <v>Geen</v>
      </c>
      <c r="BG190" s="54" t="str">
        <f>Verbruikerslijst!$P87</f>
        <v>Geen</v>
      </c>
      <c r="BH190" s="54" t="str">
        <f>Verbruikerslijst!$P87</f>
        <v>Geen</v>
      </c>
      <c r="BI190" s="54" t="str">
        <f>Verbruikerslijst!$P87</f>
        <v>Geen</v>
      </c>
      <c r="BJ190" s="54" t="str">
        <f>Verbruikerslijst!$P87</f>
        <v>Geen</v>
      </c>
      <c r="BK190" s="54" t="str">
        <f>Verbruikerslijst!$P87</f>
        <v>Geen</v>
      </c>
      <c r="BL190" s="54" t="str">
        <f>Verbruikerslijst!$P87</f>
        <v>Geen</v>
      </c>
      <c r="BM190" s="54" t="str">
        <f>Verbruikerslijst!$P87</f>
        <v>Geen</v>
      </c>
      <c r="BN190" s="54" t="str">
        <f>Verbruikerslijst!$P87</f>
        <v>Geen</v>
      </c>
      <c r="BO190" s="54" t="str">
        <f>Verbruikerslijst!$P87</f>
        <v>Geen</v>
      </c>
      <c r="BP190" s="54" t="str">
        <f>Verbruikerslijst!$P87</f>
        <v>Geen</v>
      </c>
      <c r="BQ190" s="54" t="str">
        <f>Verbruikerslijst!$P87</f>
        <v>Geen</v>
      </c>
      <c r="BR190" s="54" t="str">
        <f>Verbruikerslijst!$P87</f>
        <v>Geen</v>
      </c>
      <c r="BS190" s="54" t="str">
        <f>Verbruikerslijst!$P87</f>
        <v>Geen</v>
      </c>
      <c r="BT190" s="54" t="str">
        <f>Verbruikerslijst!$P87</f>
        <v>Geen</v>
      </c>
      <c r="BU190" s="54" t="str">
        <f>Verbruikerslijst!$P87</f>
        <v>Geen</v>
      </c>
      <c r="BV190" s="54" t="str">
        <f>Verbruikerslijst!$P87</f>
        <v>Geen</v>
      </c>
      <c r="BW190" s="54" t="str">
        <f>Verbruikerslijst!$P87</f>
        <v>Geen</v>
      </c>
      <c r="BX190" s="54" t="str">
        <f>Verbruikerslijst!$P87</f>
        <v>Geen</v>
      </c>
      <c r="BY190" s="54" t="str">
        <f>Verbruikerslijst!$P87</f>
        <v>Geen</v>
      </c>
      <c r="BZ190" s="54" t="str">
        <f>Verbruikerslijst!$P87</f>
        <v>Geen</v>
      </c>
      <c r="CA190" s="54" t="str">
        <f>Verbruikerslijst!$P87</f>
        <v>Geen</v>
      </c>
      <c r="CB190" s="54" t="str">
        <f>Verbruikerslijst!$P87</f>
        <v>Geen</v>
      </c>
      <c r="CC190" s="54" t="str">
        <f>Verbruikerslijst!$P87</f>
        <v>Geen</v>
      </c>
      <c r="CD190" s="54" t="str">
        <f>Verbruikerslijst!$P87</f>
        <v>Geen</v>
      </c>
      <c r="CE190" s="54" t="str">
        <f>Verbruikerslijst!$P87</f>
        <v>Geen</v>
      </c>
      <c r="CF190" s="54" t="str">
        <f>Verbruikerslijst!$P87</f>
        <v>Geen</v>
      </c>
      <c r="CG190" s="54" t="str">
        <f>Verbruikerslijst!$P87</f>
        <v>Geen</v>
      </c>
      <c r="CH190" s="54" t="str">
        <f>Verbruikerslijst!$P87</f>
        <v>Geen</v>
      </c>
      <c r="CI190" s="54" t="str">
        <f>Verbruikerslijst!$P87</f>
        <v>Geen</v>
      </c>
      <c r="CJ190" s="54" t="str">
        <f>Verbruikerslijst!$P87</f>
        <v>Geen</v>
      </c>
      <c r="CK190" s="54" t="str">
        <f>Verbruikerslijst!$P87</f>
        <v>Geen</v>
      </c>
      <c r="CL190" s="54" t="str">
        <f>Verbruikerslijst!$P87</f>
        <v>Geen</v>
      </c>
      <c r="CM190" s="54" t="str">
        <f>Verbruikerslijst!$P87</f>
        <v>Geen</v>
      </c>
      <c r="CN190" s="54" t="str">
        <f>Verbruikerslijst!$P87</f>
        <v>Geen</v>
      </c>
      <c r="CO190" s="54" t="str">
        <f>Verbruikerslijst!$P87</f>
        <v>Geen</v>
      </c>
      <c r="CP190" s="54" t="str">
        <f>Verbruikerslijst!$P87</f>
        <v>Geen</v>
      </c>
      <c r="CQ190" s="54" t="str">
        <f>Verbruikerslijst!$P87</f>
        <v>Geen</v>
      </c>
      <c r="CR190" s="54" t="str">
        <f>Verbruikerslijst!$P87</f>
        <v>Geen</v>
      </c>
      <c r="CS190" s="54" t="str">
        <f>Verbruikerslijst!$P87</f>
        <v>Geen</v>
      </c>
      <c r="CT190" s="54" t="str">
        <f>Verbruikerslijst!$P87</f>
        <v>Geen</v>
      </c>
      <c r="CU190" s="54" t="str">
        <f>Verbruikerslijst!$P87</f>
        <v>Geen</v>
      </c>
      <c r="CV190" s="54" t="str">
        <f>Verbruikerslijst!$P87</f>
        <v>Geen</v>
      </c>
      <c r="CW190" s="54" t="str">
        <f>Verbruikerslijst!$P87</f>
        <v>Geen</v>
      </c>
      <c r="CX190" s="54" t="str">
        <f>Verbruikerslijst!$P87</f>
        <v>Geen</v>
      </c>
      <c r="CY190" s="54" t="str">
        <f>Verbruikerslijst!$P87</f>
        <v>Geen</v>
      </c>
      <c r="CZ190" s="54" t="str">
        <f>Verbruikerslijst!$P87</f>
        <v>Geen</v>
      </c>
      <c r="DA190" s="54" t="str">
        <f>Verbruikerslijst!$P87</f>
        <v>Geen</v>
      </c>
      <c r="DB190" s="54" t="str">
        <f>Verbruikerslijst!$P87</f>
        <v>Geen</v>
      </c>
      <c r="DC190" s="54" t="str">
        <f>Verbruikerslijst!$P87</f>
        <v>Geen</v>
      </c>
      <c r="DD190" s="54" t="str">
        <f>Verbruikerslijst!$P87</f>
        <v>Geen</v>
      </c>
      <c r="DE190" s="54" t="str">
        <f>Verbruikerslijst!$P87</f>
        <v>Geen</v>
      </c>
      <c r="DF190" s="54" t="str">
        <f>Verbruikerslijst!$P87</f>
        <v>Geen</v>
      </c>
      <c r="DG190" s="54" t="str">
        <f>Verbruikerslijst!$P87</f>
        <v>Geen</v>
      </c>
      <c r="DH190" s="54" t="str">
        <f>Verbruikerslijst!$P87</f>
        <v>Geen</v>
      </c>
      <c r="DI190" s="54" t="str">
        <f>Verbruikerslijst!$P87</f>
        <v>Geen</v>
      </c>
      <c r="DJ190" s="54" t="str">
        <f>Verbruikerslijst!$P87</f>
        <v>Geen</v>
      </c>
      <c r="DK190" s="54" t="str">
        <f>Verbruikerslijst!$P87</f>
        <v>Geen</v>
      </c>
      <c r="DL190" s="54" t="str">
        <f>Verbruikerslijst!$P87</f>
        <v>Geen</v>
      </c>
      <c r="DM190" s="54" t="str">
        <f>Verbruikerslijst!$P87</f>
        <v>Geen</v>
      </c>
      <c r="DN190" s="54" t="str">
        <f>Verbruikerslijst!$P87</f>
        <v>Geen</v>
      </c>
      <c r="DO190" s="54" t="str">
        <f>Verbruikerslijst!$P87</f>
        <v>Geen</v>
      </c>
      <c r="DP190" s="54" t="str">
        <f>Verbruikerslijst!$P87</f>
        <v>Geen</v>
      </c>
      <c r="DQ190" s="54" t="str">
        <f>Verbruikerslijst!$P87</f>
        <v>Geen</v>
      </c>
      <c r="DR190" s="54" t="str">
        <f>Verbruikerslijst!$P87</f>
        <v>Geen</v>
      </c>
      <c r="DS190" s="54" t="str">
        <f>Verbruikerslijst!$P87</f>
        <v>Geen</v>
      </c>
      <c r="DT190" s="54" t="str">
        <f>Verbruikerslijst!$P87</f>
        <v>Geen</v>
      </c>
      <c r="DU190" s="54" t="str">
        <f>Verbruikerslijst!$P87</f>
        <v>Geen</v>
      </c>
      <c r="DV190" s="54" t="str">
        <f>Verbruikerslijst!$P87</f>
        <v>Geen</v>
      </c>
      <c r="DW190" s="54" t="str">
        <f>Verbruikerslijst!$P87</f>
        <v>Geen</v>
      </c>
      <c r="DX190" s="54" t="str">
        <f>Verbruikerslijst!$P87</f>
        <v>Geen</v>
      </c>
      <c r="DY190" s="54" t="str">
        <f>Verbruikerslijst!$P87</f>
        <v>Geen</v>
      </c>
      <c r="DZ190" s="54" t="str">
        <f>Verbruikerslijst!$P87</f>
        <v>Geen</v>
      </c>
      <c r="EA190" s="54" t="str">
        <f>Verbruikerslijst!$P87</f>
        <v>Geen</v>
      </c>
      <c r="EB190" s="54" t="str">
        <f>Verbruikerslijst!$P87</f>
        <v>Geen</v>
      </c>
      <c r="EC190" s="54" t="str">
        <f>Verbruikerslijst!$P87</f>
        <v>Geen</v>
      </c>
      <c r="ED190" s="54" t="str">
        <f>Verbruikerslijst!$P87</f>
        <v>Geen</v>
      </c>
      <c r="EE190" s="54" t="str">
        <f>Verbruikerslijst!$P87</f>
        <v>Geen</v>
      </c>
      <c r="EF190" s="54" t="str">
        <f>Verbruikerslijst!$P87</f>
        <v>Geen</v>
      </c>
      <c r="EG190" s="54" t="str">
        <f>Verbruikerslijst!$P87</f>
        <v>Geen</v>
      </c>
      <c r="EH190" s="54" t="str">
        <f>Verbruikerslijst!$P87</f>
        <v>Geen</v>
      </c>
      <c r="EI190" s="54" t="str">
        <f>Verbruikerslijst!$P87</f>
        <v>Geen</v>
      </c>
      <c r="EJ190" s="54" t="str">
        <f>Verbruikerslijst!$P87</f>
        <v>Geen</v>
      </c>
      <c r="EK190" s="54" t="str">
        <f>Verbruikerslijst!$P87</f>
        <v>Geen</v>
      </c>
      <c r="EL190" s="54" t="str">
        <f>Verbruikerslijst!$P87</f>
        <v>Geen</v>
      </c>
      <c r="EM190" s="54" t="str">
        <f>Verbruikerslijst!$P87</f>
        <v>Geen</v>
      </c>
      <c r="EN190" s="54" t="str">
        <f>Verbruikerslijst!$P87</f>
        <v>Geen</v>
      </c>
      <c r="EO190" s="54" t="str">
        <f>Verbruikerslijst!$P87</f>
        <v>Geen</v>
      </c>
      <c r="EP190" s="54" t="str">
        <f>Verbruikerslijst!$P87</f>
        <v>Geen</v>
      </c>
      <c r="EQ190" s="54" t="str">
        <f>Verbruikerslijst!$P87</f>
        <v>Geen</v>
      </c>
      <c r="ER190" s="54" t="str">
        <f>Verbruikerslijst!$P87</f>
        <v>Geen</v>
      </c>
      <c r="ES190" s="54" t="str">
        <f>Verbruikerslijst!$P87</f>
        <v>Geen</v>
      </c>
      <c r="ET190" s="54" t="str">
        <f>Verbruikerslijst!$P87</f>
        <v>Geen</v>
      </c>
      <c r="EU190" s="54" t="str">
        <f>Verbruikerslijst!$P87</f>
        <v>Geen</v>
      </c>
      <c r="EV190" s="54" t="str">
        <f>Verbruikerslijst!$P87</f>
        <v>Geen</v>
      </c>
      <c r="EW190" s="54" t="str">
        <f>Verbruikerslijst!$P87</f>
        <v>Geen</v>
      </c>
      <c r="EX190" s="54" t="str">
        <f>Verbruikerslijst!$P87</f>
        <v>Geen</v>
      </c>
      <c r="EY190" s="54" t="str">
        <f>Verbruikerslijst!$P87</f>
        <v>Geen</v>
      </c>
      <c r="EZ190" s="54" t="str">
        <f>Verbruikerslijst!$P87</f>
        <v>Geen</v>
      </c>
      <c r="FA190" s="54" t="str">
        <f>Verbruikerslijst!$P87</f>
        <v>Geen</v>
      </c>
      <c r="FB190" s="54" t="str">
        <f>Verbruikerslijst!$P87</f>
        <v>Geen</v>
      </c>
      <c r="FC190" s="54" t="str">
        <f>Verbruikerslijst!$P87</f>
        <v>Geen</v>
      </c>
      <c r="FD190" s="54" t="str">
        <f>Verbruikerslijst!$P87</f>
        <v>Geen</v>
      </c>
      <c r="FE190" s="54" t="str">
        <f>Verbruikerslijst!$P87</f>
        <v>Geen</v>
      </c>
      <c r="FF190" s="54" t="str">
        <f>Verbruikerslijst!$P87</f>
        <v>Geen</v>
      </c>
      <c r="FG190" s="54" t="str">
        <f>Verbruikerslijst!$P87</f>
        <v>Geen</v>
      </c>
      <c r="FH190" s="54" t="str">
        <f>Verbruikerslijst!$P87</f>
        <v>Geen</v>
      </c>
      <c r="FI190" s="54" t="str">
        <f>Verbruikerslijst!$P87</f>
        <v>Geen</v>
      </c>
      <c r="FJ190" s="54" t="str">
        <f>Verbruikerslijst!$P87</f>
        <v>Geen</v>
      </c>
      <c r="FK190" s="54" t="str">
        <f>Verbruikerslijst!$P87</f>
        <v>Geen</v>
      </c>
      <c r="FL190" s="54" t="str">
        <f>Verbruikerslijst!$P87</f>
        <v>Geen</v>
      </c>
      <c r="FM190" s="54" t="str">
        <f>Verbruikerslijst!$P87</f>
        <v>Geen</v>
      </c>
      <c r="FN190" s="54" t="str">
        <f>Verbruikerslijst!$P87</f>
        <v>Geen</v>
      </c>
      <c r="FO190" s="54" t="str">
        <f>Verbruikerslijst!$P87</f>
        <v>Geen</v>
      </c>
      <c r="FP190" s="54" t="str">
        <f>Verbruikerslijst!$P87</f>
        <v>Geen</v>
      </c>
      <c r="FQ190" s="54" t="str">
        <f>Verbruikerslijst!$P87</f>
        <v>Geen</v>
      </c>
      <c r="FR190" s="54" t="str">
        <f>Verbruikerslijst!$P87</f>
        <v>Geen</v>
      </c>
      <c r="FS190" s="54" t="str">
        <f>Verbruikerslijst!$P87</f>
        <v>Geen</v>
      </c>
      <c r="FT190" s="54" t="str">
        <f>Verbruikerslijst!$P87</f>
        <v>Geen</v>
      </c>
      <c r="FU190" s="54" t="str">
        <f>Verbruikerslijst!$P87</f>
        <v>Geen</v>
      </c>
      <c r="FV190" s="54" t="str">
        <f>Verbruikerslijst!$P87</f>
        <v>Geen</v>
      </c>
      <c r="FW190" s="54" t="str">
        <f>Verbruikerslijst!$P87</f>
        <v>Geen</v>
      </c>
      <c r="FX190" s="54" t="str">
        <f>Verbruikerslijst!$P87</f>
        <v>Geen</v>
      </c>
      <c r="FY190" s="54" t="str">
        <f>Verbruikerslijst!$P87</f>
        <v>Geen</v>
      </c>
      <c r="FZ190" s="54" t="str">
        <f>Verbruikerslijst!$P87</f>
        <v>Geen</v>
      </c>
      <c r="GA190" s="54" t="str">
        <f>Verbruikerslijst!$P87</f>
        <v>Geen</v>
      </c>
      <c r="GB190" s="54" t="str">
        <f>Verbruikerslijst!$P87</f>
        <v>Geen</v>
      </c>
      <c r="GC190" s="54" t="str">
        <f>Verbruikerslijst!$P87</f>
        <v>Geen</v>
      </c>
      <c r="GD190" s="54" t="str">
        <f>Verbruikerslijst!$P87</f>
        <v>Geen</v>
      </c>
      <c r="GE190" s="54" t="str">
        <f>Verbruikerslijst!$P87</f>
        <v>Geen</v>
      </c>
      <c r="GF190" s="54" t="str">
        <f>Verbruikerslijst!$P87</f>
        <v>Geen</v>
      </c>
      <c r="GG190" s="54" t="str">
        <f>Verbruikerslijst!$P87</f>
        <v>Geen</v>
      </c>
      <c r="GH190" s="54" t="str">
        <f>Verbruikerslijst!$P87</f>
        <v>Geen</v>
      </c>
      <c r="GI190" s="54" t="str">
        <f>Verbruikerslijst!$P87</f>
        <v>Geen</v>
      </c>
      <c r="GJ190" s="54" t="str">
        <f>Verbruikerslijst!$P87</f>
        <v>Geen</v>
      </c>
      <c r="GK190" s="54" t="str">
        <f>Verbruikerslijst!$P87</f>
        <v>Geen</v>
      </c>
      <c r="GL190" s="54" t="str">
        <f>Verbruikerslijst!$P87</f>
        <v>Geen</v>
      </c>
      <c r="GM190" s="54" t="str">
        <f>Verbruikerslijst!$P87</f>
        <v>Geen</v>
      </c>
      <c r="GN190" s="54" t="str">
        <f>Verbruikerslijst!$P87</f>
        <v>Geen</v>
      </c>
      <c r="GO190" s="54" t="str">
        <f>Verbruikerslijst!$P87</f>
        <v>Geen</v>
      </c>
      <c r="GP190" s="54" t="str">
        <f>Verbruikerslijst!$P87</f>
        <v>Geen</v>
      </c>
      <c r="GQ190" s="54" t="str">
        <f>Verbruikerslijst!$P87</f>
        <v>Geen</v>
      </c>
      <c r="GR190" s="54" t="str">
        <f>Verbruikerslijst!$P87</f>
        <v>Geen</v>
      </c>
      <c r="GS190" s="54" t="str">
        <f>Verbruikerslijst!$P87</f>
        <v>Geen</v>
      </c>
      <c r="GT190" s="54" t="str">
        <f>Verbruikerslijst!$P87</f>
        <v>Geen</v>
      </c>
      <c r="GU190" s="54" t="str">
        <f>Verbruikerslijst!$P87</f>
        <v>Geen</v>
      </c>
      <c r="GV190" s="54" t="str">
        <f>Verbruikerslijst!$P87</f>
        <v>Geen</v>
      </c>
      <c r="GW190" s="54" t="str">
        <f>Verbruikerslijst!$P87</f>
        <v>Geen</v>
      </c>
      <c r="GX190" s="54" t="str">
        <f>Verbruikerslijst!$P87</f>
        <v>Geen</v>
      </c>
      <c r="GY190" s="54" t="str">
        <f>Verbruikerslijst!$P87</f>
        <v>Geen</v>
      </c>
      <c r="GZ190" s="54" t="str">
        <f>Verbruikerslijst!$P87</f>
        <v>Geen</v>
      </c>
      <c r="HA190" s="54" t="str">
        <f>Verbruikerslijst!$P87</f>
        <v>Geen</v>
      </c>
      <c r="HB190" s="54" t="str">
        <f>Verbruikerslijst!$P87</f>
        <v>Geen</v>
      </c>
      <c r="HC190" s="54" t="str">
        <f>Verbruikerslijst!$P87</f>
        <v>Geen</v>
      </c>
      <c r="HD190" s="54" t="str">
        <f>Verbruikerslijst!$P87</f>
        <v>Geen</v>
      </c>
      <c r="HE190" s="54" t="str">
        <f>Verbruikerslijst!$P87</f>
        <v>Geen</v>
      </c>
      <c r="HF190" s="54" t="str">
        <f>Verbruikerslijst!$P87</f>
        <v>Geen</v>
      </c>
      <c r="HG190" s="54" t="str">
        <f>Verbruikerslijst!$P87</f>
        <v>Geen</v>
      </c>
      <c r="HH190" s="54" t="str">
        <f>Verbruikerslijst!$P87</f>
        <v>Geen</v>
      </c>
      <c r="HI190" s="54" t="str">
        <f>Verbruikerslijst!$P87</f>
        <v>Geen</v>
      </c>
      <c r="HJ190" s="54" t="str">
        <f>Verbruikerslijst!$P87</f>
        <v>Geen</v>
      </c>
      <c r="HK190" s="54" t="str">
        <f>Verbruikerslijst!$P87</f>
        <v>Geen</v>
      </c>
      <c r="HL190" s="54" t="str">
        <f>Verbruikerslijst!$P87</f>
        <v>Geen</v>
      </c>
      <c r="HM190" s="54" t="str">
        <f>Verbruikerslijst!$P87</f>
        <v>Geen</v>
      </c>
      <c r="HN190" s="54" t="str">
        <f>Verbruikerslijst!$P87</f>
        <v>Geen</v>
      </c>
      <c r="HO190" s="54" t="str">
        <f>Verbruikerslijst!$P87</f>
        <v>Geen</v>
      </c>
      <c r="HP190" s="54" t="str">
        <f>Verbruikerslijst!$P87</f>
        <v>Geen</v>
      </c>
      <c r="HQ190" s="54" t="str">
        <f>Verbruikerslijst!$P87</f>
        <v>Geen</v>
      </c>
      <c r="HR190" s="54" t="str">
        <f>Verbruikerslijst!$P87</f>
        <v>Geen</v>
      </c>
      <c r="HS190" s="54" t="str">
        <f>Verbruikerslijst!$P87</f>
        <v>Geen</v>
      </c>
      <c r="HT190" s="54" t="str">
        <f>Verbruikerslijst!$P87</f>
        <v>Geen</v>
      </c>
      <c r="HU190" s="54" t="str">
        <f>Verbruikerslijst!$P87</f>
        <v>Geen</v>
      </c>
      <c r="HV190" s="54" t="str">
        <f>Verbruikerslijst!$P87</f>
        <v>Geen</v>
      </c>
      <c r="HW190" s="54" t="str">
        <f>Verbruikerslijst!$P87</f>
        <v>Geen</v>
      </c>
      <c r="HX190" s="54" t="str">
        <f>Verbruikerslijst!$P87</f>
        <v>Geen</v>
      </c>
      <c r="HY190" s="54" t="str">
        <f>Verbruikerslijst!$P87</f>
        <v>Geen</v>
      </c>
      <c r="HZ190" s="54" t="str">
        <f>Verbruikerslijst!$P87</f>
        <v>Geen</v>
      </c>
      <c r="IA190" s="54" t="str">
        <f>Verbruikerslijst!$P87</f>
        <v>Geen</v>
      </c>
      <c r="IB190" s="54" t="str">
        <f>Verbruikerslijst!$P87</f>
        <v>Geen</v>
      </c>
      <c r="IC190" s="54" t="str">
        <f>Verbruikerslijst!$P87</f>
        <v>Geen</v>
      </c>
      <c r="ID190" s="54" t="str">
        <f>Verbruikerslijst!$P87</f>
        <v>Geen</v>
      </c>
      <c r="IE190" s="54" t="str">
        <f>Verbruikerslijst!$P87</f>
        <v>Geen</v>
      </c>
      <c r="IF190" s="54" t="str">
        <f>Verbruikerslijst!$P87</f>
        <v>Geen</v>
      </c>
      <c r="IG190" s="54" t="str">
        <f>Verbruikerslijst!$P87</f>
        <v>Geen</v>
      </c>
      <c r="IH190" s="54" t="str">
        <f>Verbruikerslijst!$P87</f>
        <v>Geen</v>
      </c>
      <c r="II190" s="54" t="str">
        <f>Verbruikerslijst!$P87</f>
        <v>Geen</v>
      </c>
      <c r="IJ190" s="54" t="str">
        <f>Verbruikerslijst!$P87</f>
        <v>Geen</v>
      </c>
      <c r="IK190" s="54" t="str">
        <f>Verbruikerslijst!$P87</f>
        <v>Geen</v>
      </c>
      <c r="IL190" s="54" t="str">
        <f>Verbruikerslijst!$P87</f>
        <v>Geen</v>
      </c>
      <c r="IM190" s="54" t="str">
        <f>Verbruikerslijst!$P87</f>
        <v>Geen</v>
      </c>
      <c r="IN190" s="54" t="str">
        <f>Verbruikerslijst!$P87</f>
        <v>Geen</v>
      </c>
      <c r="IO190" s="54" t="str">
        <f>Verbruikerslijst!$P87</f>
        <v>Geen</v>
      </c>
      <c r="IP190" s="54" t="str">
        <f>Verbruikerslijst!$P87</f>
        <v>Geen</v>
      </c>
      <c r="IQ190" s="54" t="str">
        <f>Verbruikerslijst!$P87</f>
        <v>Geen</v>
      </c>
      <c r="IR190" s="54" t="str">
        <f>Verbruikerslijst!$P87</f>
        <v>Geen</v>
      </c>
      <c r="IS190" s="54" t="str">
        <f>Verbruikerslijst!$P87</f>
        <v>Geen</v>
      </c>
      <c r="IT190" s="54" t="str">
        <f>Verbruikerslijst!$P87</f>
        <v>Geen</v>
      </c>
      <c r="IU190" s="54" t="str">
        <f>Verbruikerslijst!$P87</f>
        <v>Geen</v>
      </c>
      <c r="IV190" s="54" t="str">
        <f>Verbruikerslijst!$P87</f>
        <v>Geen</v>
      </c>
      <c r="IW190" s="54" t="str">
        <f>Verbruikerslijst!$P87</f>
        <v>Geen</v>
      </c>
      <c r="IX190" s="54" t="str">
        <f>Verbruikerslijst!$P87</f>
        <v>Geen</v>
      </c>
      <c r="IY190" s="54" t="str">
        <f>Verbruikerslijst!$P87</f>
        <v>Geen</v>
      </c>
      <c r="IZ190" s="54" t="str">
        <f>Verbruikerslijst!$P87</f>
        <v>Geen</v>
      </c>
      <c r="JA190" s="54" t="str">
        <f>Verbruikerslijst!$P87</f>
        <v>Geen</v>
      </c>
      <c r="JB190" s="54" t="str">
        <f>Verbruikerslijst!$P87</f>
        <v>Geen</v>
      </c>
      <c r="JC190" s="54" t="str">
        <f>Verbruikerslijst!$P87</f>
        <v>Geen</v>
      </c>
      <c r="JD190" s="54" t="str">
        <f>Verbruikerslijst!$P87</f>
        <v>Geen</v>
      </c>
      <c r="JE190" s="54" t="str">
        <f>Verbruikerslijst!$P87</f>
        <v>Geen</v>
      </c>
      <c r="JF190" s="54" t="str">
        <f>Verbruikerslijst!$P87</f>
        <v>Geen</v>
      </c>
      <c r="JG190" s="54" t="str">
        <f>Verbruikerslijst!$P87</f>
        <v>Geen</v>
      </c>
      <c r="JH190" s="54" t="str">
        <f>Verbruikerslijst!$P87</f>
        <v>Geen</v>
      </c>
      <c r="JI190" s="54" t="str">
        <f>Verbruikerslijst!$P87</f>
        <v>Geen</v>
      </c>
      <c r="JJ190" s="54" t="str">
        <f>Verbruikerslijst!$P87</f>
        <v>Geen</v>
      </c>
      <c r="JK190" s="54" t="str">
        <f>Verbruikerslijst!$P87</f>
        <v>Geen</v>
      </c>
      <c r="JL190" s="54" t="str">
        <f>Verbruikerslijst!$P87</f>
        <v>Geen</v>
      </c>
      <c r="JM190" s="54" t="str">
        <f>Verbruikerslijst!$P87</f>
        <v>Geen</v>
      </c>
      <c r="JN190" s="54" t="str">
        <f>Verbruikerslijst!$P87</f>
        <v>Geen</v>
      </c>
      <c r="JO190" s="54" t="str">
        <f>Verbruikerslijst!$P87</f>
        <v>Geen</v>
      </c>
      <c r="JP190" s="54" t="str">
        <f>Verbruikerslijst!$P87</f>
        <v>Geen</v>
      </c>
      <c r="JQ190" s="54" t="str">
        <f>Verbruikerslijst!$P87</f>
        <v>Geen</v>
      </c>
      <c r="JR190" s="54" t="str">
        <f>Verbruikerslijst!$P87</f>
        <v>Geen</v>
      </c>
      <c r="JS190" s="54" t="str">
        <f>Verbruikerslijst!$P87</f>
        <v>Geen</v>
      </c>
      <c r="JT190" s="54" t="str">
        <f>Verbruikerslijst!$P87</f>
        <v>Geen</v>
      </c>
      <c r="JU190" s="54" t="str">
        <f>Verbruikerslijst!$P87</f>
        <v>Geen</v>
      </c>
      <c r="JV190" s="54" t="str">
        <f>Verbruikerslijst!$P87</f>
        <v>Geen</v>
      </c>
      <c r="JW190" s="54" t="str">
        <f>Verbruikerslijst!$P87</f>
        <v>Geen</v>
      </c>
      <c r="JX190" s="54" t="str">
        <f>Verbruikerslijst!$P87</f>
        <v>Geen</v>
      </c>
      <c r="JY190" s="54" t="str">
        <f>Verbruikerslijst!$P87</f>
        <v>Geen</v>
      </c>
      <c r="JZ190" s="54" t="str">
        <f>Verbruikerslijst!$P87</f>
        <v>Geen</v>
      </c>
      <c r="KA190" s="54" t="str">
        <f>Verbruikerslijst!$P87</f>
        <v>Geen</v>
      </c>
      <c r="KB190" s="54" t="str">
        <f>Verbruikerslijst!$P87</f>
        <v>Geen</v>
      </c>
      <c r="KC190" s="54" t="str">
        <f>Verbruikerslijst!$P87</f>
        <v>Geen</v>
      </c>
      <c r="KD190" s="54" t="str">
        <f>Verbruikerslijst!$P87</f>
        <v>Geen</v>
      </c>
      <c r="KE190" s="54" t="str">
        <f>Verbruikerslijst!$P87</f>
        <v>Geen</v>
      </c>
      <c r="KF190" s="54" t="str">
        <f>Verbruikerslijst!$P87</f>
        <v>Geen</v>
      </c>
      <c r="KG190" s="54" t="str">
        <f>Verbruikerslijst!$P87</f>
        <v>Geen</v>
      </c>
      <c r="KH190" s="54" t="str">
        <f>Verbruikerslijst!$P87</f>
        <v>Geen</v>
      </c>
      <c r="KI190" s="54" t="str">
        <f>Verbruikerslijst!$P87</f>
        <v>Geen</v>
      </c>
      <c r="KJ190" s="54" t="str">
        <f>Verbruikerslijst!$P87</f>
        <v>Geen</v>
      </c>
      <c r="KK190" s="54" t="str">
        <f>Verbruikerslijst!$P87</f>
        <v>Geen</v>
      </c>
      <c r="KL190" s="54" t="str">
        <f>Verbruikerslijst!$P87</f>
        <v>Geen</v>
      </c>
      <c r="KM190" s="54" t="str">
        <f>Verbruikerslijst!$P87</f>
        <v>Geen</v>
      </c>
      <c r="KN190" s="54" t="str">
        <f>Verbruikerslijst!$P87</f>
        <v>Geen</v>
      </c>
      <c r="KO190" s="54" t="str">
        <f>Verbruikerslijst!$P87</f>
        <v>Geen</v>
      </c>
      <c r="KP190" s="54" t="str">
        <f>Verbruikerslijst!$P87</f>
        <v>Geen</v>
      </c>
      <c r="KQ190" s="54" t="str">
        <f>Verbruikerslijst!$P87</f>
        <v>Geen</v>
      </c>
      <c r="KR190" s="54" t="str">
        <f>Verbruikerslijst!$P87</f>
        <v>Geen</v>
      </c>
      <c r="KS190" s="54" t="str">
        <f>Verbruikerslijst!$P87</f>
        <v>Geen</v>
      </c>
      <c r="KT190" s="54" t="str">
        <f>Verbruikerslijst!$P87</f>
        <v>Geen</v>
      </c>
      <c r="KU190" s="54" t="str">
        <f>Verbruikerslijst!$P87</f>
        <v>Geen</v>
      </c>
      <c r="KV190" s="54" t="str">
        <f>Verbruikerslijst!$P87</f>
        <v>Geen</v>
      </c>
      <c r="KW190" s="54" t="str">
        <f>Verbruikerslijst!$P87</f>
        <v>Geen</v>
      </c>
      <c r="KX190" s="54" t="str">
        <f>Verbruikerslijst!$P87</f>
        <v>Geen</v>
      </c>
      <c r="KY190" s="54" t="str">
        <f>Verbruikerslijst!$P87</f>
        <v>Geen</v>
      </c>
      <c r="KZ190" s="54" t="str">
        <f>Verbruikerslijst!$P87</f>
        <v>Geen</v>
      </c>
      <c r="LA190" s="54" t="str">
        <f>Verbruikerslijst!$P87</f>
        <v>Geen</v>
      </c>
      <c r="LB190" s="54" t="str">
        <f>Verbruikerslijst!$P87</f>
        <v>Geen</v>
      </c>
      <c r="LC190" s="54" t="str">
        <f>Verbruikerslijst!$P87</f>
        <v>Geen</v>
      </c>
      <c r="LD190" s="54" t="str">
        <f>Verbruikerslijst!$P87</f>
        <v>Geen</v>
      </c>
      <c r="LE190" s="54" t="str">
        <f>Verbruikerslijst!$P87</f>
        <v>Geen</v>
      </c>
      <c r="LF190" s="54" t="str">
        <f>Verbruikerslijst!$P87</f>
        <v>Geen</v>
      </c>
      <c r="LG190" s="54" t="str">
        <f>Verbruikerslijst!$P87</f>
        <v>Geen</v>
      </c>
      <c r="LH190" s="54" t="str">
        <f>Verbruikerslijst!$P87</f>
        <v>Geen</v>
      </c>
      <c r="LI190" s="54" t="str">
        <f>Verbruikerslijst!$P87</f>
        <v>Geen</v>
      </c>
      <c r="LJ190" s="54" t="str">
        <f>Verbruikerslijst!$P87</f>
        <v>Geen</v>
      </c>
      <c r="LK190" s="54" t="str">
        <f>Verbruikerslijst!$P87</f>
        <v>Geen</v>
      </c>
      <c r="LL190" s="54" t="str">
        <f>Verbruikerslijst!$P87</f>
        <v>Geen</v>
      </c>
      <c r="LM190" s="54" t="str">
        <f>Verbruikerslijst!$P87</f>
        <v>Geen</v>
      </c>
      <c r="LN190" s="54" t="str">
        <f>Verbruikerslijst!$P87</f>
        <v>Geen</v>
      </c>
      <c r="LO190" s="54" t="str">
        <f>Verbruikerslijst!$P87</f>
        <v>Geen</v>
      </c>
      <c r="LP190" s="54" t="str">
        <f>Verbruikerslijst!$P87</f>
        <v>Geen</v>
      </c>
      <c r="LQ190" s="54" t="str">
        <f>Verbruikerslijst!$P87</f>
        <v>Geen</v>
      </c>
      <c r="LR190" s="54" t="str">
        <f>Verbruikerslijst!$P87</f>
        <v>Geen</v>
      </c>
      <c r="LS190" s="54" t="str">
        <f>Verbruikerslijst!$P87</f>
        <v>Geen</v>
      </c>
      <c r="LT190" s="54" t="str">
        <f>Verbruikerslijst!$P87</f>
        <v>Geen</v>
      </c>
      <c r="LU190" s="54" t="str">
        <f>Verbruikerslijst!$P87</f>
        <v>Geen</v>
      </c>
      <c r="LV190" s="54" t="str">
        <f>Verbruikerslijst!$P87</f>
        <v>Geen</v>
      </c>
      <c r="LW190" s="54" t="str">
        <f>Verbruikerslijst!$P87</f>
        <v>Geen</v>
      </c>
      <c r="LX190" s="54" t="str">
        <f>Verbruikerslijst!$P87</f>
        <v>Geen</v>
      </c>
      <c r="LY190" s="54" t="str">
        <f>Verbruikerslijst!$P87</f>
        <v>Geen</v>
      </c>
      <c r="LZ190" s="54" t="str">
        <f>Verbruikerslijst!$P87</f>
        <v>Geen</v>
      </c>
      <c r="MA190" s="54" t="str">
        <f>Verbruikerslijst!$P87</f>
        <v>Geen</v>
      </c>
      <c r="MB190" s="54" t="str">
        <f>Verbruikerslijst!$P87</f>
        <v>Geen</v>
      </c>
      <c r="MC190" s="54" t="str">
        <f>Verbruikerslijst!$P87</f>
        <v>Geen</v>
      </c>
      <c r="MD190" s="54" t="str">
        <f>Verbruikerslijst!$P87</f>
        <v>Geen</v>
      </c>
      <c r="ME190" s="54" t="str">
        <f>Verbruikerslijst!$P87</f>
        <v>Geen</v>
      </c>
      <c r="MF190" s="54" t="str">
        <f>Verbruikerslijst!$P87</f>
        <v>Geen</v>
      </c>
      <c r="MG190" s="54" t="str">
        <f>Verbruikerslijst!$P87</f>
        <v>Geen</v>
      </c>
      <c r="MH190" s="54" t="str">
        <f>Verbruikerslijst!$P87</f>
        <v>Geen</v>
      </c>
      <c r="MI190" s="54" t="str">
        <f>Verbruikerslijst!$P87</f>
        <v>Geen</v>
      </c>
      <c r="MJ190" s="54" t="str">
        <f>Verbruikerslijst!$P87</f>
        <v>Geen</v>
      </c>
      <c r="MK190" s="54" t="str">
        <f>Verbruikerslijst!$P87</f>
        <v>Geen</v>
      </c>
      <c r="ML190" s="54" t="str">
        <f>Verbruikerslijst!$P87</f>
        <v>Geen</v>
      </c>
      <c r="MM190" s="54" t="str">
        <f>Verbruikerslijst!$P87</f>
        <v>Geen</v>
      </c>
      <c r="MN190" s="54" t="str">
        <f>Verbruikerslijst!$P87</f>
        <v>Geen</v>
      </c>
      <c r="MO190" s="54" t="str">
        <f>Verbruikerslijst!$P87</f>
        <v>Geen</v>
      </c>
      <c r="MP190" s="54" t="str">
        <f>Verbruikerslijst!$P87</f>
        <v>Geen</v>
      </c>
      <c r="MQ190" s="54" t="str">
        <f>Verbruikerslijst!$P87</f>
        <v>Geen</v>
      </c>
      <c r="MR190" s="54" t="str">
        <f>Verbruikerslijst!$P87</f>
        <v>Geen</v>
      </c>
      <c r="MS190" s="54" t="str">
        <f>Verbruikerslijst!$P87</f>
        <v>Geen</v>
      </c>
      <c r="MT190" s="54" t="str">
        <f>Verbruikerslijst!$P87</f>
        <v>Geen</v>
      </c>
      <c r="MU190" s="54" t="str">
        <f>Verbruikerslijst!$P87</f>
        <v>Geen</v>
      </c>
      <c r="MV190" s="54" t="str">
        <f>Verbruikerslijst!$P87</f>
        <v>Geen</v>
      </c>
      <c r="MW190" s="54" t="str">
        <f>Verbruikerslijst!$P87</f>
        <v>Geen</v>
      </c>
      <c r="MX190" s="54" t="str">
        <f>Verbruikerslijst!$P87</f>
        <v>Geen</v>
      </c>
      <c r="MY190" s="54" t="str">
        <f>Verbruikerslijst!$P87</f>
        <v>Geen</v>
      </c>
      <c r="MZ190" s="54" t="str">
        <f>Verbruikerslijst!$P87</f>
        <v>Geen</v>
      </c>
      <c r="NA190" s="54" t="str">
        <f>Verbruikerslijst!$P87</f>
        <v>Geen</v>
      </c>
      <c r="NB190" s="54" t="str">
        <f>Verbruikerslijst!$P87</f>
        <v>Geen</v>
      </c>
      <c r="NC190" s="54" t="str">
        <f>Verbruikerslijst!$P87</f>
        <v>Geen</v>
      </c>
      <c r="ND190" s="54" t="str">
        <f>Verbruikerslijst!$P87</f>
        <v>Geen</v>
      </c>
      <c r="NE190" s="54" t="str">
        <f>Verbruikerslijst!$P87</f>
        <v>Geen</v>
      </c>
      <c r="NF190" s="54" t="str">
        <f>Verbruikerslijst!$P87</f>
        <v>Geen</v>
      </c>
      <c r="NG190" s="54" t="str">
        <f>Verbruikerslijst!$P87</f>
        <v>Geen</v>
      </c>
      <c r="NH190" s="54" t="str">
        <f>Verbruikerslijst!$P87</f>
        <v>Geen</v>
      </c>
      <c r="NI190" s="54" t="str">
        <f>Verbruikerslijst!$P87</f>
        <v>Geen</v>
      </c>
      <c r="NJ190" s="54" t="str">
        <f>Verbruikerslijst!$P87</f>
        <v>Geen</v>
      </c>
      <c r="NK190" s="54" t="str">
        <f>Verbruikerslijst!$P87</f>
        <v>Geen</v>
      </c>
      <c r="NL190" s="54" t="str">
        <f>Verbruikerslijst!$P87</f>
        <v>Geen</v>
      </c>
      <c r="NM190" s="54" t="str">
        <f>Verbruikerslijst!$P87</f>
        <v>Geen</v>
      </c>
      <c r="NN190" s="54" t="str">
        <f>Verbruikerslijst!$P87</f>
        <v>Geen</v>
      </c>
      <c r="NO190" s="54" t="str">
        <f>Verbruikerslijst!$P87</f>
        <v>Geen</v>
      </c>
      <c r="NP190" s="54" t="str">
        <f>Verbruikerslijst!$P87</f>
        <v>Geen</v>
      </c>
      <c r="NQ190" s="54" t="str">
        <f>Verbruikerslijst!$P87</f>
        <v>Geen</v>
      </c>
      <c r="NR190" s="54" t="str">
        <f>Verbruikerslijst!$P87</f>
        <v>Geen</v>
      </c>
      <c r="NS190" s="54" t="str">
        <f>Verbruikerslijst!$P87</f>
        <v>Geen</v>
      </c>
      <c r="NT190" s="54" t="str">
        <f>Verbruikerslijst!$P87</f>
        <v>Geen</v>
      </c>
      <c r="NU190" s="54" t="str">
        <f>Verbruikerslijst!$P87</f>
        <v>Geen</v>
      </c>
      <c r="NV190" s="54" t="str">
        <f>Verbruikerslijst!$P87</f>
        <v>Geen</v>
      </c>
      <c r="NW190" s="54" t="str">
        <f>Verbruikerslijst!$P87</f>
        <v>Geen</v>
      </c>
      <c r="NX190" s="54" t="str">
        <f>Verbruikerslijst!$P87</f>
        <v>Geen</v>
      </c>
      <c r="NY190" s="54" t="str">
        <f>Verbruikerslijst!$P87</f>
        <v>Geen</v>
      </c>
      <c r="NZ190" s="54" t="str">
        <f>Verbruikerslijst!$P87</f>
        <v>Geen</v>
      </c>
      <c r="OA190" s="54" t="str">
        <f>Verbruikerslijst!$P87</f>
        <v>Geen</v>
      </c>
      <c r="OB190" s="54" t="str">
        <f>Verbruikerslijst!$P87</f>
        <v>Geen</v>
      </c>
      <c r="OC190" s="54" t="str">
        <f>Verbruikerslijst!$P87</f>
        <v>Geen</v>
      </c>
      <c r="OD190" s="54" t="str">
        <f>Verbruikerslijst!$P87</f>
        <v>Geen</v>
      </c>
      <c r="OE190" s="54" t="str">
        <f>Verbruikerslijst!$P87</f>
        <v>Geen</v>
      </c>
      <c r="OF190" s="54" t="str">
        <f>Verbruikerslijst!$P87</f>
        <v>Geen</v>
      </c>
      <c r="OG190" s="54" t="str">
        <f>Verbruikerslijst!$P87</f>
        <v>Geen</v>
      </c>
      <c r="OH190" s="54" t="str">
        <f>Verbruikerslijst!$P87</f>
        <v>Geen</v>
      </c>
      <c r="OI190" s="54" t="str">
        <f>Verbruikerslijst!$P87</f>
        <v>Geen</v>
      </c>
      <c r="OJ190" s="54" t="str">
        <f>Verbruikerslijst!$P87</f>
        <v>Geen</v>
      </c>
      <c r="OK190" s="54" t="str">
        <f>Verbruikerslijst!$P87</f>
        <v>Geen</v>
      </c>
      <c r="OL190" s="54" t="str">
        <f>Verbruikerslijst!$P87</f>
        <v>Geen</v>
      </c>
      <c r="OM190" s="54" t="str">
        <f>Verbruikerslijst!$P87</f>
        <v>Geen</v>
      </c>
      <c r="ON190" s="54" t="str">
        <f>Verbruikerslijst!$P87</f>
        <v>Geen</v>
      </c>
      <c r="OO190" s="54" t="str">
        <f>Verbruikerslijst!$P87</f>
        <v>Geen</v>
      </c>
      <c r="OP190" s="54" t="str">
        <f>Verbruikerslijst!$P87</f>
        <v>Geen</v>
      </c>
      <c r="OQ190" s="54" t="str">
        <f>Verbruikerslijst!$P87</f>
        <v>Geen</v>
      </c>
      <c r="OR190" s="54" t="str">
        <f>Verbruikerslijst!$P87</f>
        <v>Geen</v>
      </c>
      <c r="OS190" s="54" t="str">
        <f>Verbruikerslijst!$P87</f>
        <v>Geen</v>
      </c>
      <c r="OT190" s="54" t="str">
        <f>Verbruikerslijst!$P87</f>
        <v>Geen</v>
      </c>
      <c r="OU190" s="54" t="str">
        <f>Verbruikerslijst!$P87</f>
        <v>Geen</v>
      </c>
      <c r="OV190" s="54" t="str">
        <f>Verbruikerslijst!$P87</f>
        <v>Geen</v>
      </c>
      <c r="OW190" s="54" t="str">
        <f>Verbruikerslijst!$P87</f>
        <v>Geen</v>
      </c>
      <c r="OX190" s="54" t="str">
        <f>Verbruikerslijst!$P87</f>
        <v>Geen</v>
      </c>
      <c r="OY190" s="54" t="str">
        <f>Verbruikerslijst!$P87</f>
        <v>Geen</v>
      </c>
      <c r="OZ190" s="54" t="str">
        <f>Verbruikerslijst!$P87</f>
        <v>Geen</v>
      </c>
      <c r="PA190" s="54" t="str">
        <f>Verbruikerslijst!$P87</f>
        <v>Geen</v>
      </c>
      <c r="PB190" s="54" t="str">
        <f>Verbruikerslijst!$P87</f>
        <v>Geen</v>
      </c>
      <c r="PC190" s="54" t="str">
        <f>Verbruikerslijst!$P87</f>
        <v>Geen</v>
      </c>
      <c r="PD190" s="54" t="str">
        <f>Verbruikerslijst!$P87</f>
        <v>Geen</v>
      </c>
      <c r="PE190" s="54" t="str">
        <f>Verbruikerslijst!$P87</f>
        <v>Geen</v>
      </c>
      <c r="PF190" s="54" t="str">
        <f>Verbruikerslijst!$P87</f>
        <v>Geen</v>
      </c>
      <c r="PG190" s="54" t="str">
        <f>Verbruikerslijst!$P87</f>
        <v>Geen</v>
      </c>
      <c r="PH190" s="54" t="str">
        <f>Verbruikerslijst!$P87</f>
        <v>Geen</v>
      </c>
      <c r="PI190" s="54" t="str">
        <f>Verbruikerslijst!$P87</f>
        <v>Geen</v>
      </c>
      <c r="PJ190" s="54" t="str">
        <f>Verbruikerslijst!$P87</f>
        <v>Geen</v>
      </c>
      <c r="PK190" s="54" t="str">
        <f>Verbruikerslijst!$P87</f>
        <v>Geen</v>
      </c>
      <c r="PL190" s="54" t="str">
        <f>Verbruikerslijst!$P87</f>
        <v>Geen</v>
      </c>
      <c r="PM190" s="54" t="str">
        <f>Verbruikerslijst!$P87</f>
        <v>Geen</v>
      </c>
      <c r="PN190" s="54" t="str">
        <f>Verbruikerslijst!$P87</f>
        <v>Geen</v>
      </c>
      <c r="PO190" s="54" t="str">
        <f>Verbruikerslijst!$P87</f>
        <v>Geen</v>
      </c>
      <c r="PP190" s="54" t="str">
        <f>Verbruikerslijst!$P87</f>
        <v>Geen</v>
      </c>
      <c r="PQ190" s="54" t="str">
        <f>Verbruikerslijst!$P87</f>
        <v>Geen</v>
      </c>
      <c r="PR190" s="54" t="str">
        <f>Verbruikerslijst!$P87</f>
        <v>Geen</v>
      </c>
      <c r="PS190" s="54" t="str">
        <f>Verbruikerslijst!$P87</f>
        <v>Geen</v>
      </c>
      <c r="PT190" s="54" t="str">
        <f>Verbruikerslijst!$P87</f>
        <v>Geen</v>
      </c>
      <c r="PU190" s="54" t="str">
        <f>Verbruikerslijst!$P87</f>
        <v>Geen</v>
      </c>
      <c r="PV190" s="54" t="str">
        <f>Verbruikerslijst!$P87</f>
        <v>Geen</v>
      </c>
      <c r="PW190" s="54" t="str">
        <f>Verbruikerslijst!$P87</f>
        <v>Geen</v>
      </c>
      <c r="PX190" s="54" t="str">
        <f>Verbruikerslijst!$P87</f>
        <v>Geen</v>
      </c>
      <c r="PY190" s="54" t="str">
        <f>Verbruikerslijst!$P87</f>
        <v>Geen</v>
      </c>
      <c r="PZ190" s="54" t="str">
        <f>Verbruikerslijst!$P87</f>
        <v>Geen</v>
      </c>
      <c r="QA190" s="54" t="str">
        <f>Verbruikerslijst!$P87</f>
        <v>Geen</v>
      </c>
      <c r="QB190" s="54" t="str">
        <f>Verbruikerslijst!$P87</f>
        <v>Geen</v>
      </c>
      <c r="QC190" s="54" t="str">
        <f>Verbruikerslijst!$P87</f>
        <v>Geen</v>
      </c>
      <c r="QD190" s="54" t="str">
        <f>Verbruikerslijst!$P87</f>
        <v>Geen</v>
      </c>
      <c r="QE190" s="54" t="str">
        <f>Verbruikerslijst!$P87</f>
        <v>Geen</v>
      </c>
      <c r="QF190" s="54" t="str">
        <f>Verbruikerslijst!$P87</f>
        <v>Geen</v>
      </c>
      <c r="QG190" s="54" t="str">
        <f>Verbruikerslijst!$P87</f>
        <v>Geen</v>
      </c>
      <c r="QH190" s="54" t="str">
        <f>Verbruikerslijst!$P87</f>
        <v>Geen</v>
      </c>
      <c r="QI190" s="54" t="str">
        <f>Verbruikerslijst!$P87</f>
        <v>Geen</v>
      </c>
      <c r="QJ190" s="54" t="str">
        <f>Verbruikerslijst!$P87</f>
        <v>Geen</v>
      </c>
      <c r="QK190" s="54" t="str">
        <f>Verbruikerslijst!$P87</f>
        <v>Geen</v>
      </c>
      <c r="QL190" s="54" t="str">
        <f>Verbruikerslijst!$P87</f>
        <v>Geen</v>
      </c>
      <c r="QM190" s="54" t="str">
        <f>Verbruikerslijst!$P87</f>
        <v>Geen</v>
      </c>
      <c r="QN190" s="54" t="str">
        <f>Verbruikerslijst!$P87</f>
        <v>Geen</v>
      </c>
      <c r="QO190" s="54" t="str">
        <f>Verbruikerslijst!$P87</f>
        <v>Geen</v>
      </c>
      <c r="QP190" s="54" t="str">
        <f>Verbruikerslijst!$P87</f>
        <v>Geen</v>
      </c>
      <c r="QQ190" s="54" t="str">
        <f>Verbruikerslijst!$P87</f>
        <v>Geen</v>
      </c>
      <c r="QR190" s="54" t="str">
        <f>Verbruikerslijst!$P87</f>
        <v>Geen</v>
      </c>
      <c r="QS190" s="54" t="str">
        <f>Verbruikerslijst!$P87</f>
        <v>Geen</v>
      </c>
      <c r="QT190" s="54" t="str">
        <f>Verbruikerslijst!$P87</f>
        <v>Geen</v>
      </c>
      <c r="QU190" s="54" t="str">
        <f>Verbruikerslijst!$P87</f>
        <v>Geen</v>
      </c>
      <c r="QV190" s="54" t="str">
        <f>Verbruikerslijst!$P87</f>
        <v>Geen</v>
      </c>
      <c r="QW190" s="54" t="str">
        <f>Verbruikerslijst!$P87</f>
        <v>Geen</v>
      </c>
      <c r="QX190" s="54" t="str">
        <f>Verbruikerslijst!$P87</f>
        <v>Geen</v>
      </c>
      <c r="QY190" s="54" t="str">
        <f>Verbruikerslijst!$P87</f>
        <v>Geen</v>
      </c>
      <c r="QZ190" s="54" t="str">
        <f>Verbruikerslijst!$P87</f>
        <v>Geen</v>
      </c>
      <c r="RA190" s="54" t="str">
        <f>Verbruikerslijst!$P87</f>
        <v>Geen</v>
      </c>
      <c r="RB190" s="54" t="str">
        <f>Verbruikerslijst!$P87</f>
        <v>Geen</v>
      </c>
      <c r="RC190" s="54" t="str">
        <f>Verbruikerslijst!$P87</f>
        <v>Geen</v>
      </c>
      <c r="RD190" s="54" t="str">
        <f>Verbruikerslijst!$P87</f>
        <v>Geen</v>
      </c>
      <c r="RE190" s="54" t="str">
        <f>Verbruikerslijst!$P87</f>
        <v>Geen</v>
      </c>
      <c r="RF190" s="54" t="str">
        <f>Verbruikerslijst!$P87</f>
        <v>Geen</v>
      </c>
      <c r="RG190" s="54" t="str">
        <f>Verbruikerslijst!$P87</f>
        <v>Geen</v>
      </c>
      <c r="RH190" s="54" t="str">
        <f>Verbruikerslijst!$P87</f>
        <v>Geen</v>
      </c>
      <c r="RI190" s="54" t="str">
        <f>Verbruikerslijst!$P87</f>
        <v>Geen</v>
      </c>
      <c r="RJ190" s="54" t="str">
        <f>Verbruikerslijst!$P87</f>
        <v>Geen</v>
      </c>
      <c r="RK190" s="54" t="str">
        <f>Verbruikerslijst!$P87</f>
        <v>Geen</v>
      </c>
      <c r="RL190" s="54" t="str">
        <f>Verbruikerslijst!$P87</f>
        <v>Geen</v>
      </c>
      <c r="RM190" s="54" t="str">
        <f>Verbruikerslijst!$P87</f>
        <v>Geen</v>
      </c>
      <c r="RN190" s="54" t="str">
        <f>Verbruikerslijst!$P87</f>
        <v>Geen</v>
      </c>
      <c r="RO190" s="54" t="str">
        <f>Verbruikerslijst!$P87</f>
        <v>Geen</v>
      </c>
      <c r="RP190" s="54" t="str">
        <f>Verbruikerslijst!$P87</f>
        <v>Geen</v>
      </c>
      <c r="RQ190" s="54" t="str">
        <f>Verbruikerslijst!$P87</f>
        <v>Geen</v>
      </c>
      <c r="RR190" s="54" t="str">
        <f>Verbruikerslijst!$P87</f>
        <v>Geen</v>
      </c>
      <c r="RS190" s="54" t="str">
        <f>Verbruikerslijst!$P87</f>
        <v>Geen</v>
      </c>
      <c r="RT190" s="54" t="str">
        <f>Verbruikerslijst!$P87</f>
        <v>Geen</v>
      </c>
      <c r="RU190" s="54" t="str">
        <f>Verbruikerslijst!$P87</f>
        <v>Geen</v>
      </c>
      <c r="RV190" s="54" t="str">
        <f>Verbruikerslijst!$P87</f>
        <v>Geen</v>
      </c>
      <c r="RW190" s="54" t="str">
        <f>Verbruikerslijst!$P87</f>
        <v>Geen</v>
      </c>
      <c r="RX190" s="54" t="str">
        <f>Verbruikerslijst!$P87</f>
        <v>Geen</v>
      </c>
      <c r="RY190" s="54" t="str">
        <f>Verbruikerslijst!$P87</f>
        <v>Geen</v>
      </c>
      <c r="RZ190" s="54" t="str">
        <f>Verbruikerslijst!$P87</f>
        <v>Geen</v>
      </c>
      <c r="SA190" s="54" t="str">
        <f>Verbruikerslijst!$P87</f>
        <v>Geen</v>
      </c>
      <c r="SB190" s="54" t="str">
        <f>Verbruikerslijst!$P87</f>
        <v>Geen</v>
      </c>
      <c r="SC190" s="54" t="str">
        <f>Verbruikerslijst!$P87</f>
        <v>Geen</v>
      </c>
      <c r="SD190" s="54" t="str">
        <f>Verbruikerslijst!$P87</f>
        <v>Geen</v>
      </c>
      <c r="SE190" s="54" t="str">
        <f>Verbruikerslijst!$P87</f>
        <v>Geen</v>
      </c>
      <c r="SF190" s="54" t="str">
        <f>Verbruikerslijst!$P87</f>
        <v>Geen</v>
      </c>
      <c r="SG190" s="54" t="str">
        <f>Verbruikerslijst!$P87</f>
        <v>Geen</v>
      </c>
      <c r="SH190" s="54" t="str">
        <f>Verbruikerslijst!$P87</f>
        <v>Geen</v>
      </c>
      <c r="SI190" s="54" t="str">
        <f>Verbruikerslijst!$P87</f>
        <v>Geen</v>
      </c>
      <c r="SJ190" s="117"/>
    </row>
    <row r="191" spans="1:504" s="118" customFormat="1" x14ac:dyDescent="0.25">
      <c r="A191" s="117"/>
      <c r="B191" s="50" t="s">
        <v>332</v>
      </c>
      <c r="C191" s="53">
        <f>Verbruikerslijst!D88</f>
        <v>0</v>
      </c>
      <c r="D191" s="54" t="str">
        <f>Verbruikerslijst!$P88</f>
        <v>Geen</v>
      </c>
      <c r="E191" s="54" t="str">
        <f>Verbruikerslijst!$P88</f>
        <v>Geen</v>
      </c>
      <c r="F191" s="54" t="str">
        <f>Verbruikerslijst!$P88</f>
        <v>Geen</v>
      </c>
      <c r="G191" s="54" t="str">
        <f>Verbruikerslijst!$P88</f>
        <v>Geen</v>
      </c>
      <c r="H191" s="54" t="str">
        <f>Verbruikerslijst!$P88</f>
        <v>Geen</v>
      </c>
      <c r="I191" s="54" t="str">
        <f>Verbruikerslijst!$P88</f>
        <v>Geen</v>
      </c>
      <c r="J191" s="54" t="str">
        <f>Verbruikerslijst!$P88</f>
        <v>Geen</v>
      </c>
      <c r="K191" s="54" t="str">
        <f>Verbruikerslijst!$P88</f>
        <v>Geen</v>
      </c>
      <c r="L191" s="54" t="str">
        <f>Verbruikerslijst!$P88</f>
        <v>Geen</v>
      </c>
      <c r="M191" s="54" t="str">
        <f>Verbruikerslijst!$P88</f>
        <v>Geen</v>
      </c>
      <c r="N191" s="54" t="str">
        <f>Verbruikerslijst!$P88</f>
        <v>Geen</v>
      </c>
      <c r="O191" s="54" t="str">
        <f>Verbruikerslijst!$P88</f>
        <v>Geen</v>
      </c>
      <c r="P191" s="54" t="str">
        <f>Verbruikerslijst!$P88</f>
        <v>Geen</v>
      </c>
      <c r="Q191" s="54" t="str">
        <f>Verbruikerslijst!$P88</f>
        <v>Geen</v>
      </c>
      <c r="R191" s="54" t="str">
        <f>Verbruikerslijst!$P88</f>
        <v>Geen</v>
      </c>
      <c r="S191" s="54" t="str">
        <f>Verbruikerslijst!$P88</f>
        <v>Geen</v>
      </c>
      <c r="T191" s="54" t="str">
        <f>Verbruikerslijst!$P88</f>
        <v>Geen</v>
      </c>
      <c r="U191" s="54" t="str">
        <f>Verbruikerslijst!$P88</f>
        <v>Geen</v>
      </c>
      <c r="V191" s="54" t="str">
        <f>Verbruikerslijst!$P88</f>
        <v>Geen</v>
      </c>
      <c r="W191" s="54" t="str">
        <f>Verbruikerslijst!$P88</f>
        <v>Geen</v>
      </c>
      <c r="X191" s="54" t="str">
        <f>Verbruikerslijst!$P88</f>
        <v>Geen</v>
      </c>
      <c r="Y191" s="54" t="str">
        <f>Verbruikerslijst!$P88</f>
        <v>Geen</v>
      </c>
      <c r="Z191" s="54" t="str">
        <f>Verbruikerslijst!$P88</f>
        <v>Geen</v>
      </c>
      <c r="AA191" s="54" t="str">
        <f>Verbruikerslijst!$P88</f>
        <v>Geen</v>
      </c>
      <c r="AB191" s="54" t="str">
        <f>Verbruikerslijst!$P88</f>
        <v>Geen</v>
      </c>
      <c r="AC191" s="54" t="str">
        <f>Verbruikerslijst!$P88</f>
        <v>Geen</v>
      </c>
      <c r="AD191" s="54" t="str">
        <f>Verbruikerslijst!$P88</f>
        <v>Geen</v>
      </c>
      <c r="AE191" s="54" t="str">
        <f>Verbruikerslijst!$P88</f>
        <v>Geen</v>
      </c>
      <c r="AF191" s="54" t="str">
        <f>Verbruikerslijst!$P88</f>
        <v>Geen</v>
      </c>
      <c r="AG191" s="54" t="str">
        <f>Verbruikerslijst!$P88</f>
        <v>Geen</v>
      </c>
      <c r="AH191" s="54" t="str">
        <f>Verbruikerslijst!$P88</f>
        <v>Geen</v>
      </c>
      <c r="AI191" s="54" t="str">
        <f>Verbruikerslijst!$P88</f>
        <v>Geen</v>
      </c>
      <c r="AJ191" s="54" t="str">
        <f>Verbruikerslijst!$P88</f>
        <v>Geen</v>
      </c>
      <c r="AK191" s="54" t="str">
        <f>Verbruikerslijst!$P88</f>
        <v>Geen</v>
      </c>
      <c r="AL191" s="54" t="str">
        <f>Verbruikerslijst!$P88</f>
        <v>Geen</v>
      </c>
      <c r="AM191" s="54" t="str">
        <f>Verbruikerslijst!$P88</f>
        <v>Geen</v>
      </c>
      <c r="AN191" s="54" t="str">
        <f>Verbruikerslijst!$P88</f>
        <v>Geen</v>
      </c>
      <c r="AO191" s="54" t="str">
        <f>Verbruikerslijst!$P88</f>
        <v>Geen</v>
      </c>
      <c r="AP191" s="54" t="str">
        <f>Verbruikerslijst!$P88</f>
        <v>Geen</v>
      </c>
      <c r="AQ191" s="54" t="str">
        <f>Verbruikerslijst!$P88</f>
        <v>Geen</v>
      </c>
      <c r="AR191" s="54" t="str">
        <f>Verbruikerslijst!$P88</f>
        <v>Geen</v>
      </c>
      <c r="AS191" s="54" t="str">
        <f>Verbruikerslijst!$P88</f>
        <v>Geen</v>
      </c>
      <c r="AT191" s="54" t="str">
        <f>Verbruikerslijst!$P88</f>
        <v>Geen</v>
      </c>
      <c r="AU191" s="54" t="str">
        <f>Verbruikerslijst!$P88</f>
        <v>Geen</v>
      </c>
      <c r="AV191" s="54" t="str">
        <f>Verbruikerslijst!$P88</f>
        <v>Geen</v>
      </c>
      <c r="AW191" s="54" t="str">
        <f>Verbruikerslijst!$P88</f>
        <v>Geen</v>
      </c>
      <c r="AX191" s="54" t="str">
        <f>Verbruikerslijst!$P88</f>
        <v>Geen</v>
      </c>
      <c r="AY191" s="54" t="str">
        <f>Verbruikerslijst!$P88</f>
        <v>Geen</v>
      </c>
      <c r="AZ191" s="54" t="str">
        <f>Verbruikerslijst!$P88</f>
        <v>Geen</v>
      </c>
      <c r="BA191" s="54" t="str">
        <f>Verbruikerslijst!$P88</f>
        <v>Geen</v>
      </c>
      <c r="BB191" s="54" t="str">
        <f>Verbruikerslijst!$P88</f>
        <v>Geen</v>
      </c>
      <c r="BC191" s="54" t="str">
        <f>Verbruikerslijst!$P88</f>
        <v>Geen</v>
      </c>
      <c r="BD191" s="54" t="str">
        <f>Verbruikerslijst!$P88</f>
        <v>Geen</v>
      </c>
      <c r="BE191" s="54" t="str">
        <f>Verbruikerslijst!$P88</f>
        <v>Geen</v>
      </c>
      <c r="BF191" s="54" t="str">
        <f>Verbruikerslijst!$P88</f>
        <v>Geen</v>
      </c>
      <c r="BG191" s="54" t="str">
        <f>Verbruikerslijst!$P88</f>
        <v>Geen</v>
      </c>
      <c r="BH191" s="54" t="str">
        <f>Verbruikerslijst!$P88</f>
        <v>Geen</v>
      </c>
      <c r="BI191" s="54" t="str">
        <f>Verbruikerslijst!$P88</f>
        <v>Geen</v>
      </c>
      <c r="BJ191" s="54" t="str">
        <f>Verbruikerslijst!$P88</f>
        <v>Geen</v>
      </c>
      <c r="BK191" s="54" t="str">
        <f>Verbruikerslijst!$P88</f>
        <v>Geen</v>
      </c>
      <c r="BL191" s="54" t="str">
        <f>Verbruikerslijst!$P88</f>
        <v>Geen</v>
      </c>
      <c r="BM191" s="54" t="str">
        <f>Verbruikerslijst!$P88</f>
        <v>Geen</v>
      </c>
      <c r="BN191" s="54" t="str">
        <f>Verbruikerslijst!$P88</f>
        <v>Geen</v>
      </c>
      <c r="BO191" s="54" t="str">
        <f>Verbruikerslijst!$P88</f>
        <v>Geen</v>
      </c>
      <c r="BP191" s="54" t="str">
        <f>Verbruikerslijst!$P88</f>
        <v>Geen</v>
      </c>
      <c r="BQ191" s="54" t="str">
        <f>Verbruikerslijst!$P88</f>
        <v>Geen</v>
      </c>
      <c r="BR191" s="54" t="str">
        <f>Verbruikerslijst!$P88</f>
        <v>Geen</v>
      </c>
      <c r="BS191" s="54" t="str">
        <f>Verbruikerslijst!$P88</f>
        <v>Geen</v>
      </c>
      <c r="BT191" s="54" t="str">
        <f>Verbruikerslijst!$P88</f>
        <v>Geen</v>
      </c>
      <c r="BU191" s="54" t="str">
        <f>Verbruikerslijst!$P88</f>
        <v>Geen</v>
      </c>
      <c r="BV191" s="54" t="str">
        <f>Verbruikerslijst!$P88</f>
        <v>Geen</v>
      </c>
      <c r="BW191" s="54" t="str">
        <f>Verbruikerslijst!$P88</f>
        <v>Geen</v>
      </c>
      <c r="BX191" s="54" t="str">
        <f>Verbruikerslijst!$P88</f>
        <v>Geen</v>
      </c>
      <c r="BY191" s="54" t="str">
        <f>Verbruikerslijst!$P88</f>
        <v>Geen</v>
      </c>
      <c r="BZ191" s="54" t="str">
        <f>Verbruikerslijst!$P88</f>
        <v>Geen</v>
      </c>
      <c r="CA191" s="54" t="str">
        <f>Verbruikerslijst!$P88</f>
        <v>Geen</v>
      </c>
      <c r="CB191" s="54" t="str">
        <f>Verbruikerslijst!$P88</f>
        <v>Geen</v>
      </c>
      <c r="CC191" s="54" t="str">
        <f>Verbruikerslijst!$P88</f>
        <v>Geen</v>
      </c>
      <c r="CD191" s="54" t="str">
        <f>Verbruikerslijst!$P88</f>
        <v>Geen</v>
      </c>
      <c r="CE191" s="54" t="str">
        <f>Verbruikerslijst!$P88</f>
        <v>Geen</v>
      </c>
      <c r="CF191" s="54" t="str">
        <f>Verbruikerslijst!$P88</f>
        <v>Geen</v>
      </c>
      <c r="CG191" s="54" t="str">
        <f>Verbruikerslijst!$P88</f>
        <v>Geen</v>
      </c>
      <c r="CH191" s="54" t="str">
        <f>Verbruikerslijst!$P88</f>
        <v>Geen</v>
      </c>
      <c r="CI191" s="54" t="str">
        <f>Verbruikerslijst!$P88</f>
        <v>Geen</v>
      </c>
      <c r="CJ191" s="54" t="str">
        <f>Verbruikerslijst!$P88</f>
        <v>Geen</v>
      </c>
      <c r="CK191" s="54" t="str">
        <f>Verbruikerslijst!$P88</f>
        <v>Geen</v>
      </c>
      <c r="CL191" s="54" t="str">
        <f>Verbruikerslijst!$P88</f>
        <v>Geen</v>
      </c>
      <c r="CM191" s="54" t="str">
        <f>Verbruikerslijst!$P88</f>
        <v>Geen</v>
      </c>
      <c r="CN191" s="54" t="str">
        <f>Verbruikerslijst!$P88</f>
        <v>Geen</v>
      </c>
      <c r="CO191" s="54" t="str">
        <f>Verbruikerslijst!$P88</f>
        <v>Geen</v>
      </c>
      <c r="CP191" s="54" t="str">
        <f>Verbruikerslijst!$P88</f>
        <v>Geen</v>
      </c>
      <c r="CQ191" s="54" t="str">
        <f>Verbruikerslijst!$P88</f>
        <v>Geen</v>
      </c>
      <c r="CR191" s="54" t="str">
        <f>Verbruikerslijst!$P88</f>
        <v>Geen</v>
      </c>
      <c r="CS191" s="54" t="str">
        <f>Verbruikerslijst!$P88</f>
        <v>Geen</v>
      </c>
      <c r="CT191" s="54" t="str">
        <f>Verbruikerslijst!$P88</f>
        <v>Geen</v>
      </c>
      <c r="CU191" s="54" t="str">
        <f>Verbruikerslijst!$P88</f>
        <v>Geen</v>
      </c>
      <c r="CV191" s="54" t="str">
        <f>Verbruikerslijst!$P88</f>
        <v>Geen</v>
      </c>
      <c r="CW191" s="54" t="str">
        <f>Verbruikerslijst!$P88</f>
        <v>Geen</v>
      </c>
      <c r="CX191" s="54" t="str">
        <f>Verbruikerslijst!$P88</f>
        <v>Geen</v>
      </c>
      <c r="CY191" s="54" t="str">
        <f>Verbruikerslijst!$P88</f>
        <v>Geen</v>
      </c>
      <c r="CZ191" s="54" t="str">
        <f>Verbruikerslijst!$P88</f>
        <v>Geen</v>
      </c>
      <c r="DA191" s="54" t="str">
        <f>Verbruikerslijst!$P88</f>
        <v>Geen</v>
      </c>
      <c r="DB191" s="54" t="str">
        <f>Verbruikerslijst!$P88</f>
        <v>Geen</v>
      </c>
      <c r="DC191" s="54" t="str">
        <f>Verbruikerslijst!$P88</f>
        <v>Geen</v>
      </c>
      <c r="DD191" s="54" t="str">
        <f>Verbruikerslijst!$P88</f>
        <v>Geen</v>
      </c>
      <c r="DE191" s="54" t="str">
        <f>Verbruikerslijst!$P88</f>
        <v>Geen</v>
      </c>
      <c r="DF191" s="54" t="str">
        <f>Verbruikerslijst!$P88</f>
        <v>Geen</v>
      </c>
      <c r="DG191" s="54" t="str">
        <f>Verbruikerslijst!$P88</f>
        <v>Geen</v>
      </c>
      <c r="DH191" s="54" t="str">
        <f>Verbruikerslijst!$P88</f>
        <v>Geen</v>
      </c>
      <c r="DI191" s="54" t="str">
        <f>Verbruikerslijst!$P88</f>
        <v>Geen</v>
      </c>
      <c r="DJ191" s="54" t="str">
        <f>Verbruikerslijst!$P88</f>
        <v>Geen</v>
      </c>
      <c r="DK191" s="54" t="str">
        <f>Verbruikerslijst!$P88</f>
        <v>Geen</v>
      </c>
      <c r="DL191" s="54" t="str">
        <f>Verbruikerslijst!$P88</f>
        <v>Geen</v>
      </c>
      <c r="DM191" s="54" t="str">
        <f>Verbruikerslijst!$P88</f>
        <v>Geen</v>
      </c>
      <c r="DN191" s="54" t="str">
        <f>Verbruikerslijst!$P88</f>
        <v>Geen</v>
      </c>
      <c r="DO191" s="54" t="str">
        <f>Verbruikerslijst!$P88</f>
        <v>Geen</v>
      </c>
      <c r="DP191" s="54" t="str">
        <f>Verbruikerslijst!$P88</f>
        <v>Geen</v>
      </c>
      <c r="DQ191" s="54" t="str">
        <f>Verbruikerslijst!$P88</f>
        <v>Geen</v>
      </c>
      <c r="DR191" s="54" t="str">
        <f>Verbruikerslijst!$P88</f>
        <v>Geen</v>
      </c>
      <c r="DS191" s="54" t="str">
        <f>Verbruikerslijst!$P88</f>
        <v>Geen</v>
      </c>
      <c r="DT191" s="54" t="str">
        <f>Verbruikerslijst!$P88</f>
        <v>Geen</v>
      </c>
      <c r="DU191" s="54" t="str">
        <f>Verbruikerslijst!$P88</f>
        <v>Geen</v>
      </c>
      <c r="DV191" s="54" t="str">
        <f>Verbruikerslijst!$P88</f>
        <v>Geen</v>
      </c>
      <c r="DW191" s="54" t="str">
        <f>Verbruikerslijst!$P88</f>
        <v>Geen</v>
      </c>
      <c r="DX191" s="54" t="str">
        <f>Verbruikerslijst!$P88</f>
        <v>Geen</v>
      </c>
      <c r="DY191" s="54" t="str">
        <f>Verbruikerslijst!$P88</f>
        <v>Geen</v>
      </c>
      <c r="DZ191" s="54" t="str">
        <f>Verbruikerslijst!$P88</f>
        <v>Geen</v>
      </c>
      <c r="EA191" s="54" t="str">
        <f>Verbruikerslijst!$P88</f>
        <v>Geen</v>
      </c>
      <c r="EB191" s="54" t="str">
        <f>Verbruikerslijst!$P88</f>
        <v>Geen</v>
      </c>
      <c r="EC191" s="54" t="str">
        <f>Verbruikerslijst!$P88</f>
        <v>Geen</v>
      </c>
      <c r="ED191" s="54" t="str">
        <f>Verbruikerslijst!$P88</f>
        <v>Geen</v>
      </c>
      <c r="EE191" s="54" t="str">
        <f>Verbruikerslijst!$P88</f>
        <v>Geen</v>
      </c>
      <c r="EF191" s="54" t="str">
        <f>Verbruikerslijst!$P88</f>
        <v>Geen</v>
      </c>
      <c r="EG191" s="54" t="str">
        <f>Verbruikerslijst!$P88</f>
        <v>Geen</v>
      </c>
      <c r="EH191" s="54" t="str">
        <f>Verbruikerslijst!$P88</f>
        <v>Geen</v>
      </c>
      <c r="EI191" s="54" t="str">
        <f>Verbruikerslijst!$P88</f>
        <v>Geen</v>
      </c>
      <c r="EJ191" s="54" t="str">
        <f>Verbruikerslijst!$P88</f>
        <v>Geen</v>
      </c>
      <c r="EK191" s="54" t="str">
        <f>Verbruikerslijst!$P88</f>
        <v>Geen</v>
      </c>
      <c r="EL191" s="54" t="str">
        <f>Verbruikerslijst!$P88</f>
        <v>Geen</v>
      </c>
      <c r="EM191" s="54" t="str">
        <f>Verbruikerslijst!$P88</f>
        <v>Geen</v>
      </c>
      <c r="EN191" s="54" t="str">
        <f>Verbruikerslijst!$P88</f>
        <v>Geen</v>
      </c>
      <c r="EO191" s="54" t="str">
        <f>Verbruikerslijst!$P88</f>
        <v>Geen</v>
      </c>
      <c r="EP191" s="54" t="str">
        <f>Verbruikerslijst!$P88</f>
        <v>Geen</v>
      </c>
      <c r="EQ191" s="54" t="str">
        <f>Verbruikerslijst!$P88</f>
        <v>Geen</v>
      </c>
      <c r="ER191" s="54" t="str">
        <f>Verbruikerslijst!$P88</f>
        <v>Geen</v>
      </c>
      <c r="ES191" s="54" t="str">
        <f>Verbruikerslijst!$P88</f>
        <v>Geen</v>
      </c>
      <c r="ET191" s="54" t="str">
        <f>Verbruikerslijst!$P88</f>
        <v>Geen</v>
      </c>
      <c r="EU191" s="54" t="str">
        <f>Verbruikerslijst!$P88</f>
        <v>Geen</v>
      </c>
      <c r="EV191" s="54" t="str">
        <f>Verbruikerslijst!$P88</f>
        <v>Geen</v>
      </c>
      <c r="EW191" s="54" t="str">
        <f>Verbruikerslijst!$P88</f>
        <v>Geen</v>
      </c>
      <c r="EX191" s="54" t="str">
        <f>Verbruikerslijst!$P88</f>
        <v>Geen</v>
      </c>
      <c r="EY191" s="54" t="str">
        <f>Verbruikerslijst!$P88</f>
        <v>Geen</v>
      </c>
      <c r="EZ191" s="54" t="str">
        <f>Verbruikerslijst!$P88</f>
        <v>Geen</v>
      </c>
      <c r="FA191" s="54" t="str">
        <f>Verbruikerslijst!$P88</f>
        <v>Geen</v>
      </c>
      <c r="FB191" s="54" t="str">
        <f>Verbruikerslijst!$P88</f>
        <v>Geen</v>
      </c>
      <c r="FC191" s="54" t="str">
        <f>Verbruikerslijst!$P88</f>
        <v>Geen</v>
      </c>
      <c r="FD191" s="54" t="str">
        <f>Verbruikerslijst!$P88</f>
        <v>Geen</v>
      </c>
      <c r="FE191" s="54" t="str">
        <f>Verbruikerslijst!$P88</f>
        <v>Geen</v>
      </c>
      <c r="FF191" s="54" t="str">
        <f>Verbruikerslijst!$P88</f>
        <v>Geen</v>
      </c>
      <c r="FG191" s="54" t="str">
        <f>Verbruikerslijst!$P88</f>
        <v>Geen</v>
      </c>
      <c r="FH191" s="54" t="str">
        <f>Verbruikerslijst!$P88</f>
        <v>Geen</v>
      </c>
      <c r="FI191" s="54" t="str">
        <f>Verbruikerslijst!$P88</f>
        <v>Geen</v>
      </c>
      <c r="FJ191" s="54" t="str">
        <f>Verbruikerslijst!$P88</f>
        <v>Geen</v>
      </c>
      <c r="FK191" s="54" t="str">
        <f>Verbruikerslijst!$P88</f>
        <v>Geen</v>
      </c>
      <c r="FL191" s="54" t="str">
        <f>Verbruikerslijst!$P88</f>
        <v>Geen</v>
      </c>
      <c r="FM191" s="54" t="str">
        <f>Verbruikerslijst!$P88</f>
        <v>Geen</v>
      </c>
      <c r="FN191" s="54" t="str">
        <f>Verbruikerslijst!$P88</f>
        <v>Geen</v>
      </c>
      <c r="FO191" s="54" t="str">
        <f>Verbruikerslijst!$P88</f>
        <v>Geen</v>
      </c>
      <c r="FP191" s="54" t="str">
        <f>Verbruikerslijst!$P88</f>
        <v>Geen</v>
      </c>
      <c r="FQ191" s="54" t="str">
        <f>Verbruikerslijst!$P88</f>
        <v>Geen</v>
      </c>
      <c r="FR191" s="54" t="str">
        <f>Verbruikerslijst!$P88</f>
        <v>Geen</v>
      </c>
      <c r="FS191" s="54" t="str">
        <f>Verbruikerslijst!$P88</f>
        <v>Geen</v>
      </c>
      <c r="FT191" s="54" t="str">
        <f>Verbruikerslijst!$P88</f>
        <v>Geen</v>
      </c>
      <c r="FU191" s="54" t="str">
        <f>Verbruikerslijst!$P88</f>
        <v>Geen</v>
      </c>
      <c r="FV191" s="54" t="str">
        <f>Verbruikerslijst!$P88</f>
        <v>Geen</v>
      </c>
      <c r="FW191" s="54" t="str">
        <f>Verbruikerslijst!$P88</f>
        <v>Geen</v>
      </c>
      <c r="FX191" s="54" t="str">
        <f>Verbruikerslijst!$P88</f>
        <v>Geen</v>
      </c>
      <c r="FY191" s="54" t="str">
        <f>Verbruikerslijst!$P88</f>
        <v>Geen</v>
      </c>
      <c r="FZ191" s="54" t="str">
        <f>Verbruikerslijst!$P88</f>
        <v>Geen</v>
      </c>
      <c r="GA191" s="54" t="str">
        <f>Verbruikerslijst!$P88</f>
        <v>Geen</v>
      </c>
      <c r="GB191" s="54" t="str">
        <f>Verbruikerslijst!$P88</f>
        <v>Geen</v>
      </c>
      <c r="GC191" s="54" t="str">
        <f>Verbruikerslijst!$P88</f>
        <v>Geen</v>
      </c>
      <c r="GD191" s="54" t="str">
        <f>Verbruikerslijst!$P88</f>
        <v>Geen</v>
      </c>
      <c r="GE191" s="54" t="str">
        <f>Verbruikerslijst!$P88</f>
        <v>Geen</v>
      </c>
      <c r="GF191" s="54" t="str">
        <f>Verbruikerslijst!$P88</f>
        <v>Geen</v>
      </c>
      <c r="GG191" s="54" t="str">
        <f>Verbruikerslijst!$P88</f>
        <v>Geen</v>
      </c>
      <c r="GH191" s="54" t="str">
        <f>Verbruikerslijst!$P88</f>
        <v>Geen</v>
      </c>
      <c r="GI191" s="54" t="str">
        <f>Verbruikerslijst!$P88</f>
        <v>Geen</v>
      </c>
      <c r="GJ191" s="54" t="str">
        <f>Verbruikerslijst!$P88</f>
        <v>Geen</v>
      </c>
      <c r="GK191" s="54" t="str">
        <f>Verbruikerslijst!$P88</f>
        <v>Geen</v>
      </c>
      <c r="GL191" s="54" t="str">
        <f>Verbruikerslijst!$P88</f>
        <v>Geen</v>
      </c>
      <c r="GM191" s="54" t="str">
        <f>Verbruikerslijst!$P88</f>
        <v>Geen</v>
      </c>
      <c r="GN191" s="54" t="str">
        <f>Verbruikerslijst!$P88</f>
        <v>Geen</v>
      </c>
      <c r="GO191" s="54" t="str">
        <f>Verbruikerslijst!$P88</f>
        <v>Geen</v>
      </c>
      <c r="GP191" s="54" t="str">
        <f>Verbruikerslijst!$P88</f>
        <v>Geen</v>
      </c>
      <c r="GQ191" s="54" t="str">
        <f>Verbruikerslijst!$P88</f>
        <v>Geen</v>
      </c>
      <c r="GR191" s="54" t="str">
        <f>Verbruikerslijst!$P88</f>
        <v>Geen</v>
      </c>
      <c r="GS191" s="54" t="str">
        <f>Verbruikerslijst!$P88</f>
        <v>Geen</v>
      </c>
      <c r="GT191" s="54" t="str">
        <f>Verbruikerslijst!$P88</f>
        <v>Geen</v>
      </c>
      <c r="GU191" s="54" t="str">
        <f>Verbruikerslijst!$P88</f>
        <v>Geen</v>
      </c>
      <c r="GV191" s="54" t="str">
        <f>Verbruikerslijst!$P88</f>
        <v>Geen</v>
      </c>
      <c r="GW191" s="54" t="str">
        <f>Verbruikerslijst!$P88</f>
        <v>Geen</v>
      </c>
      <c r="GX191" s="54" t="str">
        <f>Verbruikerslijst!$P88</f>
        <v>Geen</v>
      </c>
      <c r="GY191" s="54" t="str">
        <f>Verbruikerslijst!$P88</f>
        <v>Geen</v>
      </c>
      <c r="GZ191" s="54" t="str">
        <f>Verbruikerslijst!$P88</f>
        <v>Geen</v>
      </c>
      <c r="HA191" s="54" t="str">
        <f>Verbruikerslijst!$P88</f>
        <v>Geen</v>
      </c>
      <c r="HB191" s="54" t="str">
        <f>Verbruikerslijst!$P88</f>
        <v>Geen</v>
      </c>
      <c r="HC191" s="54" t="str">
        <f>Verbruikerslijst!$P88</f>
        <v>Geen</v>
      </c>
      <c r="HD191" s="54" t="str">
        <f>Verbruikerslijst!$P88</f>
        <v>Geen</v>
      </c>
      <c r="HE191" s="54" t="str">
        <f>Verbruikerslijst!$P88</f>
        <v>Geen</v>
      </c>
      <c r="HF191" s="54" t="str">
        <f>Verbruikerslijst!$P88</f>
        <v>Geen</v>
      </c>
      <c r="HG191" s="54" t="str">
        <f>Verbruikerslijst!$P88</f>
        <v>Geen</v>
      </c>
      <c r="HH191" s="54" t="str">
        <f>Verbruikerslijst!$P88</f>
        <v>Geen</v>
      </c>
      <c r="HI191" s="54" t="str">
        <f>Verbruikerslijst!$P88</f>
        <v>Geen</v>
      </c>
      <c r="HJ191" s="54" t="str">
        <f>Verbruikerslijst!$P88</f>
        <v>Geen</v>
      </c>
      <c r="HK191" s="54" t="str">
        <f>Verbruikerslijst!$P88</f>
        <v>Geen</v>
      </c>
      <c r="HL191" s="54" t="str">
        <f>Verbruikerslijst!$P88</f>
        <v>Geen</v>
      </c>
      <c r="HM191" s="54" t="str">
        <f>Verbruikerslijst!$P88</f>
        <v>Geen</v>
      </c>
      <c r="HN191" s="54" t="str">
        <f>Verbruikerslijst!$P88</f>
        <v>Geen</v>
      </c>
      <c r="HO191" s="54" t="str">
        <f>Verbruikerslijst!$P88</f>
        <v>Geen</v>
      </c>
      <c r="HP191" s="54" t="str">
        <f>Verbruikerslijst!$P88</f>
        <v>Geen</v>
      </c>
      <c r="HQ191" s="54" t="str">
        <f>Verbruikerslijst!$P88</f>
        <v>Geen</v>
      </c>
      <c r="HR191" s="54" t="str">
        <f>Verbruikerslijst!$P88</f>
        <v>Geen</v>
      </c>
      <c r="HS191" s="54" t="str">
        <f>Verbruikerslijst!$P88</f>
        <v>Geen</v>
      </c>
      <c r="HT191" s="54" t="str">
        <f>Verbruikerslijst!$P88</f>
        <v>Geen</v>
      </c>
      <c r="HU191" s="54" t="str">
        <f>Verbruikerslijst!$P88</f>
        <v>Geen</v>
      </c>
      <c r="HV191" s="54" t="str">
        <f>Verbruikerslijst!$P88</f>
        <v>Geen</v>
      </c>
      <c r="HW191" s="54" t="str">
        <f>Verbruikerslijst!$P88</f>
        <v>Geen</v>
      </c>
      <c r="HX191" s="54" t="str">
        <f>Verbruikerslijst!$P88</f>
        <v>Geen</v>
      </c>
      <c r="HY191" s="54" t="str">
        <f>Verbruikerslijst!$P88</f>
        <v>Geen</v>
      </c>
      <c r="HZ191" s="54" t="str">
        <f>Verbruikerslijst!$P88</f>
        <v>Geen</v>
      </c>
      <c r="IA191" s="54" t="str">
        <f>Verbruikerslijst!$P88</f>
        <v>Geen</v>
      </c>
      <c r="IB191" s="54" t="str">
        <f>Verbruikerslijst!$P88</f>
        <v>Geen</v>
      </c>
      <c r="IC191" s="54" t="str">
        <f>Verbruikerslijst!$P88</f>
        <v>Geen</v>
      </c>
      <c r="ID191" s="54" t="str">
        <f>Verbruikerslijst!$P88</f>
        <v>Geen</v>
      </c>
      <c r="IE191" s="54" t="str">
        <f>Verbruikerslijst!$P88</f>
        <v>Geen</v>
      </c>
      <c r="IF191" s="54" t="str">
        <f>Verbruikerslijst!$P88</f>
        <v>Geen</v>
      </c>
      <c r="IG191" s="54" t="str">
        <f>Verbruikerslijst!$P88</f>
        <v>Geen</v>
      </c>
      <c r="IH191" s="54" t="str">
        <f>Verbruikerslijst!$P88</f>
        <v>Geen</v>
      </c>
      <c r="II191" s="54" t="str">
        <f>Verbruikerslijst!$P88</f>
        <v>Geen</v>
      </c>
      <c r="IJ191" s="54" t="str">
        <f>Verbruikerslijst!$P88</f>
        <v>Geen</v>
      </c>
      <c r="IK191" s="54" t="str">
        <f>Verbruikerslijst!$P88</f>
        <v>Geen</v>
      </c>
      <c r="IL191" s="54" t="str">
        <f>Verbruikerslijst!$P88</f>
        <v>Geen</v>
      </c>
      <c r="IM191" s="54" t="str">
        <f>Verbruikerslijst!$P88</f>
        <v>Geen</v>
      </c>
      <c r="IN191" s="54" t="str">
        <f>Verbruikerslijst!$P88</f>
        <v>Geen</v>
      </c>
      <c r="IO191" s="54" t="str">
        <f>Verbruikerslijst!$P88</f>
        <v>Geen</v>
      </c>
      <c r="IP191" s="54" t="str">
        <f>Verbruikerslijst!$P88</f>
        <v>Geen</v>
      </c>
      <c r="IQ191" s="54" t="str">
        <f>Verbruikerslijst!$P88</f>
        <v>Geen</v>
      </c>
      <c r="IR191" s="54" t="str">
        <f>Verbruikerslijst!$P88</f>
        <v>Geen</v>
      </c>
      <c r="IS191" s="54" t="str">
        <f>Verbruikerslijst!$P88</f>
        <v>Geen</v>
      </c>
      <c r="IT191" s="54" t="str">
        <f>Verbruikerslijst!$P88</f>
        <v>Geen</v>
      </c>
      <c r="IU191" s="54" t="str">
        <f>Verbruikerslijst!$P88</f>
        <v>Geen</v>
      </c>
      <c r="IV191" s="54" t="str">
        <f>Verbruikerslijst!$P88</f>
        <v>Geen</v>
      </c>
      <c r="IW191" s="54" t="str">
        <f>Verbruikerslijst!$P88</f>
        <v>Geen</v>
      </c>
      <c r="IX191" s="54" t="str">
        <f>Verbruikerslijst!$P88</f>
        <v>Geen</v>
      </c>
      <c r="IY191" s="54" t="str">
        <f>Verbruikerslijst!$P88</f>
        <v>Geen</v>
      </c>
      <c r="IZ191" s="54" t="str">
        <f>Verbruikerslijst!$P88</f>
        <v>Geen</v>
      </c>
      <c r="JA191" s="54" t="str">
        <f>Verbruikerslijst!$P88</f>
        <v>Geen</v>
      </c>
      <c r="JB191" s="54" t="str">
        <f>Verbruikerslijst!$P88</f>
        <v>Geen</v>
      </c>
      <c r="JC191" s="54" t="str">
        <f>Verbruikerslijst!$P88</f>
        <v>Geen</v>
      </c>
      <c r="JD191" s="54" t="str">
        <f>Verbruikerslijst!$P88</f>
        <v>Geen</v>
      </c>
      <c r="JE191" s="54" t="str">
        <f>Verbruikerslijst!$P88</f>
        <v>Geen</v>
      </c>
      <c r="JF191" s="54" t="str">
        <f>Verbruikerslijst!$P88</f>
        <v>Geen</v>
      </c>
      <c r="JG191" s="54" t="str">
        <f>Verbruikerslijst!$P88</f>
        <v>Geen</v>
      </c>
      <c r="JH191" s="54" t="str">
        <f>Verbruikerslijst!$P88</f>
        <v>Geen</v>
      </c>
      <c r="JI191" s="54" t="str">
        <f>Verbruikerslijst!$P88</f>
        <v>Geen</v>
      </c>
      <c r="JJ191" s="54" t="str">
        <f>Verbruikerslijst!$P88</f>
        <v>Geen</v>
      </c>
      <c r="JK191" s="54" t="str">
        <f>Verbruikerslijst!$P88</f>
        <v>Geen</v>
      </c>
      <c r="JL191" s="54" t="str">
        <f>Verbruikerslijst!$P88</f>
        <v>Geen</v>
      </c>
      <c r="JM191" s="54" t="str">
        <f>Verbruikerslijst!$P88</f>
        <v>Geen</v>
      </c>
      <c r="JN191" s="54" t="str">
        <f>Verbruikerslijst!$P88</f>
        <v>Geen</v>
      </c>
      <c r="JO191" s="54" t="str">
        <f>Verbruikerslijst!$P88</f>
        <v>Geen</v>
      </c>
      <c r="JP191" s="54" t="str">
        <f>Verbruikerslijst!$P88</f>
        <v>Geen</v>
      </c>
      <c r="JQ191" s="54" t="str">
        <f>Verbruikerslijst!$P88</f>
        <v>Geen</v>
      </c>
      <c r="JR191" s="54" t="str">
        <f>Verbruikerslijst!$P88</f>
        <v>Geen</v>
      </c>
      <c r="JS191" s="54" t="str">
        <f>Verbruikerslijst!$P88</f>
        <v>Geen</v>
      </c>
      <c r="JT191" s="54" t="str">
        <f>Verbruikerslijst!$P88</f>
        <v>Geen</v>
      </c>
      <c r="JU191" s="54" t="str">
        <f>Verbruikerslijst!$P88</f>
        <v>Geen</v>
      </c>
      <c r="JV191" s="54" t="str">
        <f>Verbruikerslijst!$P88</f>
        <v>Geen</v>
      </c>
      <c r="JW191" s="54" t="str">
        <f>Verbruikerslijst!$P88</f>
        <v>Geen</v>
      </c>
      <c r="JX191" s="54" t="str">
        <f>Verbruikerslijst!$P88</f>
        <v>Geen</v>
      </c>
      <c r="JY191" s="54" t="str">
        <f>Verbruikerslijst!$P88</f>
        <v>Geen</v>
      </c>
      <c r="JZ191" s="54" t="str">
        <f>Verbruikerslijst!$P88</f>
        <v>Geen</v>
      </c>
      <c r="KA191" s="54" t="str">
        <f>Verbruikerslijst!$P88</f>
        <v>Geen</v>
      </c>
      <c r="KB191" s="54" t="str">
        <f>Verbruikerslijst!$P88</f>
        <v>Geen</v>
      </c>
      <c r="KC191" s="54" t="str">
        <f>Verbruikerslijst!$P88</f>
        <v>Geen</v>
      </c>
      <c r="KD191" s="54" t="str">
        <f>Verbruikerslijst!$P88</f>
        <v>Geen</v>
      </c>
      <c r="KE191" s="54" t="str">
        <f>Verbruikerslijst!$P88</f>
        <v>Geen</v>
      </c>
      <c r="KF191" s="54" t="str">
        <f>Verbruikerslijst!$P88</f>
        <v>Geen</v>
      </c>
      <c r="KG191" s="54" t="str">
        <f>Verbruikerslijst!$P88</f>
        <v>Geen</v>
      </c>
      <c r="KH191" s="54" t="str">
        <f>Verbruikerslijst!$P88</f>
        <v>Geen</v>
      </c>
      <c r="KI191" s="54" t="str">
        <f>Verbruikerslijst!$P88</f>
        <v>Geen</v>
      </c>
      <c r="KJ191" s="54" t="str">
        <f>Verbruikerslijst!$P88</f>
        <v>Geen</v>
      </c>
      <c r="KK191" s="54" t="str">
        <f>Verbruikerslijst!$P88</f>
        <v>Geen</v>
      </c>
      <c r="KL191" s="54" t="str">
        <f>Verbruikerslijst!$P88</f>
        <v>Geen</v>
      </c>
      <c r="KM191" s="54" t="str">
        <f>Verbruikerslijst!$P88</f>
        <v>Geen</v>
      </c>
      <c r="KN191" s="54" t="str">
        <f>Verbruikerslijst!$P88</f>
        <v>Geen</v>
      </c>
      <c r="KO191" s="54" t="str">
        <f>Verbruikerslijst!$P88</f>
        <v>Geen</v>
      </c>
      <c r="KP191" s="54" t="str">
        <f>Verbruikerslijst!$P88</f>
        <v>Geen</v>
      </c>
      <c r="KQ191" s="54" t="str">
        <f>Verbruikerslijst!$P88</f>
        <v>Geen</v>
      </c>
      <c r="KR191" s="54" t="str">
        <f>Verbruikerslijst!$P88</f>
        <v>Geen</v>
      </c>
      <c r="KS191" s="54" t="str">
        <f>Verbruikerslijst!$P88</f>
        <v>Geen</v>
      </c>
      <c r="KT191" s="54" t="str">
        <f>Verbruikerslijst!$P88</f>
        <v>Geen</v>
      </c>
      <c r="KU191" s="54" t="str">
        <f>Verbruikerslijst!$P88</f>
        <v>Geen</v>
      </c>
      <c r="KV191" s="54" t="str">
        <f>Verbruikerslijst!$P88</f>
        <v>Geen</v>
      </c>
      <c r="KW191" s="54" t="str">
        <f>Verbruikerslijst!$P88</f>
        <v>Geen</v>
      </c>
      <c r="KX191" s="54" t="str">
        <f>Verbruikerslijst!$P88</f>
        <v>Geen</v>
      </c>
      <c r="KY191" s="54" t="str">
        <f>Verbruikerslijst!$P88</f>
        <v>Geen</v>
      </c>
      <c r="KZ191" s="54" t="str">
        <f>Verbruikerslijst!$P88</f>
        <v>Geen</v>
      </c>
      <c r="LA191" s="54" t="str">
        <f>Verbruikerslijst!$P88</f>
        <v>Geen</v>
      </c>
      <c r="LB191" s="54" t="str">
        <f>Verbruikerslijst!$P88</f>
        <v>Geen</v>
      </c>
      <c r="LC191" s="54" t="str">
        <f>Verbruikerslijst!$P88</f>
        <v>Geen</v>
      </c>
      <c r="LD191" s="54" t="str">
        <f>Verbruikerslijst!$P88</f>
        <v>Geen</v>
      </c>
      <c r="LE191" s="54" t="str">
        <f>Verbruikerslijst!$P88</f>
        <v>Geen</v>
      </c>
      <c r="LF191" s="54" t="str">
        <f>Verbruikerslijst!$P88</f>
        <v>Geen</v>
      </c>
      <c r="LG191" s="54" t="str">
        <f>Verbruikerslijst!$P88</f>
        <v>Geen</v>
      </c>
      <c r="LH191" s="54" t="str">
        <f>Verbruikerslijst!$P88</f>
        <v>Geen</v>
      </c>
      <c r="LI191" s="54" t="str">
        <f>Verbruikerslijst!$P88</f>
        <v>Geen</v>
      </c>
      <c r="LJ191" s="54" t="str">
        <f>Verbruikerslijst!$P88</f>
        <v>Geen</v>
      </c>
      <c r="LK191" s="54" t="str">
        <f>Verbruikerslijst!$P88</f>
        <v>Geen</v>
      </c>
      <c r="LL191" s="54" t="str">
        <f>Verbruikerslijst!$P88</f>
        <v>Geen</v>
      </c>
      <c r="LM191" s="54" t="str">
        <f>Verbruikerslijst!$P88</f>
        <v>Geen</v>
      </c>
      <c r="LN191" s="54" t="str">
        <f>Verbruikerslijst!$P88</f>
        <v>Geen</v>
      </c>
      <c r="LO191" s="54" t="str">
        <f>Verbruikerslijst!$P88</f>
        <v>Geen</v>
      </c>
      <c r="LP191" s="54" t="str">
        <f>Verbruikerslijst!$P88</f>
        <v>Geen</v>
      </c>
      <c r="LQ191" s="54" t="str">
        <f>Verbruikerslijst!$P88</f>
        <v>Geen</v>
      </c>
      <c r="LR191" s="54" t="str">
        <f>Verbruikerslijst!$P88</f>
        <v>Geen</v>
      </c>
      <c r="LS191" s="54" t="str">
        <f>Verbruikerslijst!$P88</f>
        <v>Geen</v>
      </c>
      <c r="LT191" s="54" t="str">
        <f>Verbruikerslijst!$P88</f>
        <v>Geen</v>
      </c>
      <c r="LU191" s="54" t="str">
        <f>Verbruikerslijst!$P88</f>
        <v>Geen</v>
      </c>
      <c r="LV191" s="54" t="str">
        <f>Verbruikerslijst!$P88</f>
        <v>Geen</v>
      </c>
      <c r="LW191" s="54" t="str">
        <f>Verbruikerslijst!$P88</f>
        <v>Geen</v>
      </c>
      <c r="LX191" s="54" t="str">
        <f>Verbruikerslijst!$P88</f>
        <v>Geen</v>
      </c>
      <c r="LY191" s="54" t="str">
        <f>Verbruikerslijst!$P88</f>
        <v>Geen</v>
      </c>
      <c r="LZ191" s="54" t="str">
        <f>Verbruikerslijst!$P88</f>
        <v>Geen</v>
      </c>
      <c r="MA191" s="54" t="str">
        <f>Verbruikerslijst!$P88</f>
        <v>Geen</v>
      </c>
      <c r="MB191" s="54" t="str">
        <f>Verbruikerslijst!$P88</f>
        <v>Geen</v>
      </c>
      <c r="MC191" s="54" t="str">
        <f>Verbruikerslijst!$P88</f>
        <v>Geen</v>
      </c>
      <c r="MD191" s="54" t="str">
        <f>Verbruikerslijst!$P88</f>
        <v>Geen</v>
      </c>
      <c r="ME191" s="54" t="str">
        <f>Verbruikerslijst!$P88</f>
        <v>Geen</v>
      </c>
      <c r="MF191" s="54" t="str">
        <f>Verbruikerslijst!$P88</f>
        <v>Geen</v>
      </c>
      <c r="MG191" s="54" t="str">
        <f>Verbruikerslijst!$P88</f>
        <v>Geen</v>
      </c>
      <c r="MH191" s="54" t="str">
        <f>Verbruikerslijst!$P88</f>
        <v>Geen</v>
      </c>
      <c r="MI191" s="54" t="str">
        <f>Verbruikerslijst!$P88</f>
        <v>Geen</v>
      </c>
      <c r="MJ191" s="54" t="str">
        <f>Verbruikerslijst!$P88</f>
        <v>Geen</v>
      </c>
      <c r="MK191" s="54" t="str">
        <f>Verbruikerslijst!$P88</f>
        <v>Geen</v>
      </c>
      <c r="ML191" s="54" t="str">
        <f>Verbruikerslijst!$P88</f>
        <v>Geen</v>
      </c>
      <c r="MM191" s="54" t="str">
        <f>Verbruikerslijst!$P88</f>
        <v>Geen</v>
      </c>
      <c r="MN191" s="54" t="str">
        <f>Verbruikerslijst!$P88</f>
        <v>Geen</v>
      </c>
      <c r="MO191" s="54" t="str">
        <f>Verbruikerslijst!$P88</f>
        <v>Geen</v>
      </c>
      <c r="MP191" s="54" t="str">
        <f>Verbruikerslijst!$P88</f>
        <v>Geen</v>
      </c>
      <c r="MQ191" s="54" t="str">
        <f>Verbruikerslijst!$P88</f>
        <v>Geen</v>
      </c>
      <c r="MR191" s="54" t="str">
        <f>Verbruikerslijst!$P88</f>
        <v>Geen</v>
      </c>
      <c r="MS191" s="54" t="str">
        <f>Verbruikerslijst!$P88</f>
        <v>Geen</v>
      </c>
      <c r="MT191" s="54" t="str">
        <f>Verbruikerslijst!$P88</f>
        <v>Geen</v>
      </c>
      <c r="MU191" s="54" t="str">
        <f>Verbruikerslijst!$P88</f>
        <v>Geen</v>
      </c>
      <c r="MV191" s="54" t="str">
        <f>Verbruikerslijst!$P88</f>
        <v>Geen</v>
      </c>
      <c r="MW191" s="54" t="str">
        <f>Verbruikerslijst!$P88</f>
        <v>Geen</v>
      </c>
      <c r="MX191" s="54" t="str">
        <f>Verbruikerslijst!$P88</f>
        <v>Geen</v>
      </c>
      <c r="MY191" s="54" t="str">
        <f>Verbruikerslijst!$P88</f>
        <v>Geen</v>
      </c>
      <c r="MZ191" s="54" t="str">
        <f>Verbruikerslijst!$P88</f>
        <v>Geen</v>
      </c>
      <c r="NA191" s="54" t="str">
        <f>Verbruikerslijst!$P88</f>
        <v>Geen</v>
      </c>
      <c r="NB191" s="54" t="str">
        <f>Verbruikerslijst!$P88</f>
        <v>Geen</v>
      </c>
      <c r="NC191" s="54" t="str">
        <f>Verbruikerslijst!$P88</f>
        <v>Geen</v>
      </c>
      <c r="ND191" s="54" t="str">
        <f>Verbruikerslijst!$P88</f>
        <v>Geen</v>
      </c>
      <c r="NE191" s="54" t="str">
        <f>Verbruikerslijst!$P88</f>
        <v>Geen</v>
      </c>
      <c r="NF191" s="54" t="str">
        <f>Verbruikerslijst!$P88</f>
        <v>Geen</v>
      </c>
      <c r="NG191" s="54" t="str">
        <f>Verbruikerslijst!$P88</f>
        <v>Geen</v>
      </c>
      <c r="NH191" s="54" t="str">
        <f>Verbruikerslijst!$P88</f>
        <v>Geen</v>
      </c>
      <c r="NI191" s="54" t="str">
        <f>Verbruikerslijst!$P88</f>
        <v>Geen</v>
      </c>
      <c r="NJ191" s="54" t="str">
        <f>Verbruikerslijst!$P88</f>
        <v>Geen</v>
      </c>
      <c r="NK191" s="54" t="str">
        <f>Verbruikerslijst!$P88</f>
        <v>Geen</v>
      </c>
      <c r="NL191" s="54" t="str">
        <f>Verbruikerslijst!$P88</f>
        <v>Geen</v>
      </c>
      <c r="NM191" s="54" t="str">
        <f>Verbruikerslijst!$P88</f>
        <v>Geen</v>
      </c>
      <c r="NN191" s="54" t="str">
        <f>Verbruikerslijst!$P88</f>
        <v>Geen</v>
      </c>
      <c r="NO191" s="54" t="str">
        <f>Verbruikerslijst!$P88</f>
        <v>Geen</v>
      </c>
      <c r="NP191" s="54" t="str">
        <f>Verbruikerslijst!$P88</f>
        <v>Geen</v>
      </c>
      <c r="NQ191" s="54" t="str">
        <f>Verbruikerslijst!$P88</f>
        <v>Geen</v>
      </c>
      <c r="NR191" s="54" t="str">
        <f>Verbruikerslijst!$P88</f>
        <v>Geen</v>
      </c>
      <c r="NS191" s="54" t="str">
        <f>Verbruikerslijst!$P88</f>
        <v>Geen</v>
      </c>
      <c r="NT191" s="54" t="str">
        <f>Verbruikerslijst!$P88</f>
        <v>Geen</v>
      </c>
      <c r="NU191" s="54" t="str">
        <f>Verbruikerslijst!$P88</f>
        <v>Geen</v>
      </c>
      <c r="NV191" s="54" t="str">
        <f>Verbruikerslijst!$P88</f>
        <v>Geen</v>
      </c>
      <c r="NW191" s="54" t="str">
        <f>Verbruikerslijst!$P88</f>
        <v>Geen</v>
      </c>
      <c r="NX191" s="54" t="str">
        <f>Verbruikerslijst!$P88</f>
        <v>Geen</v>
      </c>
      <c r="NY191" s="54" t="str">
        <f>Verbruikerslijst!$P88</f>
        <v>Geen</v>
      </c>
      <c r="NZ191" s="54" t="str">
        <f>Verbruikerslijst!$P88</f>
        <v>Geen</v>
      </c>
      <c r="OA191" s="54" t="str">
        <f>Verbruikerslijst!$P88</f>
        <v>Geen</v>
      </c>
      <c r="OB191" s="54" t="str">
        <f>Verbruikerslijst!$P88</f>
        <v>Geen</v>
      </c>
      <c r="OC191" s="54" t="str">
        <f>Verbruikerslijst!$P88</f>
        <v>Geen</v>
      </c>
      <c r="OD191" s="54" t="str">
        <f>Verbruikerslijst!$P88</f>
        <v>Geen</v>
      </c>
      <c r="OE191" s="54" t="str">
        <f>Verbruikerslijst!$P88</f>
        <v>Geen</v>
      </c>
      <c r="OF191" s="54" t="str">
        <f>Verbruikerslijst!$P88</f>
        <v>Geen</v>
      </c>
      <c r="OG191" s="54" t="str">
        <f>Verbruikerslijst!$P88</f>
        <v>Geen</v>
      </c>
      <c r="OH191" s="54" t="str">
        <f>Verbruikerslijst!$P88</f>
        <v>Geen</v>
      </c>
      <c r="OI191" s="54" t="str">
        <f>Verbruikerslijst!$P88</f>
        <v>Geen</v>
      </c>
      <c r="OJ191" s="54" t="str">
        <f>Verbruikerslijst!$P88</f>
        <v>Geen</v>
      </c>
      <c r="OK191" s="54" t="str">
        <f>Verbruikerslijst!$P88</f>
        <v>Geen</v>
      </c>
      <c r="OL191" s="54" t="str">
        <f>Verbruikerslijst!$P88</f>
        <v>Geen</v>
      </c>
      <c r="OM191" s="54" t="str">
        <f>Verbruikerslijst!$P88</f>
        <v>Geen</v>
      </c>
      <c r="ON191" s="54" t="str">
        <f>Verbruikerslijst!$P88</f>
        <v>Geen</v>
      </c>
      <c r="OO191" s="54" t="str">
        <f>Verbruikerslijst!$P88</f>
        <v>Geen</v>
      </c>
      <c r="OP191" s="54" t="str">
        <f>Verbruikerslijst!$P88</f>
        <v>Geen</v>
      </c>
      <c r="OQ191" s="54" t="str">
        <f>Verbruikerslijst!$P88</f>
        <v>Geen</v>
      </c>
      <c r="OR191" s="54" t="str">
        <f>Verbruikerslijst!$P88</f>
        <v>Geen</v>
      </c>
      <c r="OS191" s="54" t="str">
        <f>Verbruikerslijst!$P88</f>
        <v>Geen</v>
      </c>
      <c r="OT191" s="54" t="str">
        <f>Verbruikerslijst!$P88</f>
        <v>Geen</v>
      </c>
      <c r="OU191" s="54" t="str">
        <f>Verbruikerslijst!$P88</f>
        <v>Geen</v>
      </c>
      <c r="OV191" s="54" t="str">
        <f>Verbruikerslijst!$P88</f>
        <v>Geen</v>
      </c>
      <c r="OW191" s="54" t="str">
        <f>Verbruikerslijst!$P88</f>
        <v>Geen</v>
      </c>
      <c r="OX191" s="54" t="str">
        <f>Verbruikerslijst!$P88</f>
        <v>Geen</v>
      </c>
      <c r="OY191" s="54" t="str">
        <f>Verbruikerslijst!$P88</f>
        <v>Geen</v>
      </c>
      <c r="OZ191" s="54" t="str">
        <f>Verbruikerslijst!$P88</f>
        <v>Geen</v>
      </c>
      <c r="PA191" s="54" t="str">
        <f>Verbruikerslijst!$P88</f>
        <v>Geen</v>
      </c>
      <c r="PB191" s="54" t="str">
        <f>Verbruikerslijst!$P88</f>
        <v>Geen</v>
      </c>
      <c r="PC191" s="54" t="str">
        <f>Verbruikerslijst!$P88</f>
        <v>Geen</v>
      </c>
      <c r="PD191" s="54" t="str">
        <f>Verbruikerslijst!$P88</f>
        <v>Geen</v>
      </c>
      <c r="PE191" s="54" t="str">
        <f>Verbruikerslijst!$P88</f>
        <v>Geen</v>
      </c>
      <c r="PF191" s="54" t="str">
        <f>Verbruikerslijst!$P88</f>
        <v>Geen</v>
      </c>
      <c r="PG191" s="54" t="str">
        <f>Verbruikerslijst!$P88</f>
        <v>Geen</v>
      </c>
      <c r="PH191" s="54" t="str">
        <f>Verbruikerslijst!$P88</f>
        <v>Geen</v>
      </c>
      <c r="PI191" s="54" t="str">
        <f>Verbruikerslijst!$P88</f>
        <v>Geen</v>
      </c>
      <c r="PJ191" s="54" t="str">
        <f>Verbruikerslijst!$P88</f>
        <v>Geen</v>
      </c>
      <c r="PK191" s="54" t="str">
        <f>Verbruikerslijst!$P88</f>
        <v>Geen</v>
      </c>
      <c r="PL191" s="54" t="str">
        <f>Verbruikerslijst!$P88</f>
        <v>Geen</v>
      </c>
      <c r="PM191" s="54" t="str">
        <f>Verbruikerslijst!$P88</f>
        <v>Geen</v>
      </c>
      <c r="PN191" s="54" t="str">
        <f>Verbruikerslijst!$P88</f>
        <v>Geen</v>
      </c>
      <c r="PO191" s="54" t="str">
        <f>Verbruikerslijst!$P88</f>
        <v>Geen</v>
      </c>
      <c r="PP191" s="54" t="str">
        <f>Verbruikerslijst!$P88</f>
        <v>Geen</v>
      </c>
      <c r="PQ191" s="54" t="str">
        <f>Verbruikerslijst!$P88</f>
        <v>Geen</v>
      </c>
      <c r="PR191" s="54" t="str">
        <f>Verbruikerslijst!$P88</f>
        <v>Geen</v>
      </c>
      <c r="PS191" s="54" t="str">
        <f>Verbruikerslijst!$P88</f>
        <v>Geen</v>
      </c>
      <c r="PT191" s="54" t="str">
        <f>Verbruikerslijst!$P88</f>
        <v>Geen</v>
      </c>
      <c r="PU191" s="54" t="str">
        <f>Verbruikerslijst!$P88</f>
        <v>Geen</v>
      </c>
      <c r="PV191" s="54" t="str">
        <f>Verbruikerslijst!$P88</f>
        <v>Geen</v>
      </c>
      <c r="PW191" s="54" t="str">
        <f>Verbruikerslijst!$P88</f>
        <v>Geen</v>
      </c>
      <c r="PX191" s="54" t="str">
        <f>Verbruikerslijst!$P88</f>
        <v>Geen</v>
      </c>
      <c r="PY191" s="54" t="str">
        <f>Verbruikerslijst!$P88</f>
        <v>Geen</v>
      </c>
      <c r="PZ191" s="54" t="str">
        <f>Verbruikerslijst!$P88</f>
        <v>Geen</v>
      </c>
      <c r="QA191" s="54" t="str">
        <f>Verbruikerslijst!$P88</f>
        <v>Geen</v>
      </c>
      <c r="QB191" s="54" t="str">
        <f>Verbruikerslijst!$P88</f>
        <v>Geen</v>
      </c>
      <c r="QC191" s="54" t="str">
        <f>Verbruikerslijst!$P88</f>
        <v>Geen</v>
      </c>
      <c r="QD191" s="54" t="str">
        <f>Verbruikerslijst!$P88</f>
        <v>Geen</v>
      </c>
      <c r="QE191" s="54" t="str">
        <f>Verbruikerslijst!$P88</f>
        <v>Geen</v>
      </c>
      <c r="QF191" s="54" t="str">
        <f>Verbruikerslijst!$P88</f>
        <v>Geen</v>
      </c>
      <c r="QG191" s="54" t="str">
        <f>Verbruikerslijst!$P88</f>
        <v>Geen</v>
      </c>
      <c r="QH191" s="54" t="str">
        <f>Verbruikerslijst!$P88</f>
        <v>Geen</v>
      </c>
      <c r="QI191" s="54" t="str">
        <f>Verbruikerslijst!$P88</f>
        <v>Geen</v>
      </c>
      <c r="QJ191" s="54" t="str">
        <f>Verbruikerslijst!$P88</f>
        <v>Geen</v>
      </c>
      <c r="QK191" s="54" t="str">
        <f>Verbruikerslijst!$P88</f>
        <v>Geen</v>
      </c>
      <c r="QL191" s="54" t="str">
        <f>Verbruikerslijst!$P88</f>
        <v>Geen</v>
      </c>
      <c r="QM191" s="54" t="str">
        <f>Verbruikerslijst!$P88</f>
        <v>Geen</v>
      </c>
      <c r="QN191" s="54" t="str">
        <f>Verbruikerslijst!$P88</f>
        <v>Geen</v>
      </c>
      <c r="QO191" s="54" t="str">
        <f>Verbruikerslijst!$P88</f>
        <v>Geen</v>
      </c>
      <c r="QP191" s="54" t="str">
        <f>Verbruikerslijst!$P88</f>
        <v>Geen</v>
      </c>
      <c r="QQ191" s="54" t="str">
        <f>Verbruikerslijst!$P88</f>
        <v>Geen</v>
      </c>
      <c r="QR191" s="54" t="str">
        <f>Verbruikerslijst!$P88</f>
        <v>Geen</v>
      </c>
      <c r="QS191" s="54" t="str">
        <f>Verbruikerslijst!$P88</f>
        <v>Geen</v>
      </c>
      <c r="QT191" s="54" t="str">
        <f>Verbruikerslijst!$P88</f>
        <v>Geen</v>
      </c>
      <c r="QU191" s="54" t="str">
        <f>Verbruikerslijst!$P88</f>
        <v>Geen</v>
      </c>
      <c r="QV191" s="54" t="str">
        <f>Verbruikerslijst!$P88</f>
        <v>Geen</v>
      </c>
      <c r="QW191" s="54" t="str">
        <f>Verbruikerslijst!$P88</f>
        <v>Geen</v>
      </c>
      <c r="QX191" s="54" t="str">
        <f>Verbruikerslijst!$P88</f>
        <v>Geen</v>
      </c>
      <c r="QY191" s="54" t="str">
        <f>Verbruikerslijst!$P88</f>
        <v>Geen</v>
      </c>
      <c r="QZ191" s="54" t="str">
        <f>Verbruikerslijst!$P88</f>
        <v>Geen</v>
      </c>
      <c r="RA191" s="54" t="str">
        <f>Verbruikerslijst!$P88</f>
        <v>Geen</v>
      </c>
      <c r="RB191" s="54" t="str">
        <f>Verbruikerslijst!$P88</f>
        <v>Geen</v>
      </c>
      <c r="RC191" s="54" t="str">
        <f>Verbruikerslijst!$P88</f>
        <v>Geen</v>
      </c>
      <c r="RD191" s="54" t="str">
        <f>Verbruikerslijst!$P88</f>
        <v>Geen</v>
      </c>
      <c r="RE191" s="54" t="str">
        <f>Verbruikerslijst!$P88</f>
        <v>Geen</v>
      </c>
      <c r="RF191" s="54" t="str">
        <f>Verbruikerslijst!$P88</f>
        <v>Geen</v>
      </c>
      <c r="RG191" s="54" t="str">
        <f>Verbruikerslijst!$P88</f>
        <v>Geen</v>
      </c>
      <c r="RH191" s="54" t="str">
        <f>Verbruikerslijst!$P88</f>
        <v>Geen</v>
      </c>
      <c r="RI191" s="54" t="str">
        <f>Verbruikerslijst!$P88</f>
        <v>Geen</v>
      </c>
      <c r="RJ191" s="54" t="str">
        <f>Verbruikerslijst!$P88</f>
        <v>Geen</v>
      </c>
      <c r="RK191" s="54" t="str">
        <f>Verbruikerslijst!$P88</f>
        <v>Geen</v>
      </c>
      <c r="RL191" s="54" t="str">
        <f>Verbruikerslijst!$P88</f>
        <v>Geen</v>
      </c>
      <c r="RM191" s="54" t="str">
        <f>Verbruikerslijst!$P88</f>
        <v>Geen</v>
      </c>
      <c r="RN191" s="54" t="str">
        <f>Verbruikerslijst!$P88</f>
        <v>Geen</v>
      </c>
      <c r="RO191" s="54" t="str">
        <f>Verbruikerslijst!$P88</f>
        <v>Geen</v>
      </c>
      <c r="RP191" s="54" t="str">
        <f>Verbruikerslijst!$P88</f>
        <v>Geen</v>
      </c>
      <c r="RQ191" s="54" t="str">
        <f>Verbruikerslijst!$P88</f>
        <v>Geen</v>
      </c>
      <c r="RR191" s="54" t="str">
        <f>Verbruikerslijst!$P88</f>
        <v>Geen</v>
      </c>
      <c r="RS191" s="54" t="str">
        <f>Verbruikerslijst!$P88</f>
        <v>Geen</v>
      </c>
      <c r="RT191" s="54" t="str">
        <f>Verbruikerslijst!$P88</f>
        <v>Geen</v>
      </c>
      <c r="RU191" s="54" t="str">
        <f>Verbruikerslijst!$P88</f>
        <v>Geen</v>
      </c>
      <c r="RV191" s="54" t="str">
        <f>Verbruikerslijst!$P88</f>
        <v>Geen</v>
      </c>
      <c r="RW191" s="54" t="str">
        <f>Verbruikerslijst!$P88</f>
        <v>Geen</v>
      </c>
      <c r="RX191" s="54" t="str">
        <f>Verbruikerslijst!$P88</f>
        <v>Geen</v>
      </c>
      <c r="RY191" s="54" t="str">
        <f>Verbruikerslijst!$P88</f>
        <v>Geen</v>
      </c>
      <c r="RZ191" s="54" t="str">
        <f>Verbruikerslijst!$P88</f>
        <v>Geen</v>
      </c>
      <c r="SA191" s="54" t="str">
        <f>Verbruikerslijst!$P88</f>
        <v>Geen</v>
      </c>
      <c r="SB191" s="54" t="str">
        <f>Verbruikerslijst!$P88</f>
        <v>Geen</v>
      </c>
      <c r="SC191" s="54" t="str">
        <f>Verbruikerslijst!$P88</f>
        <v>Geen</v>
      </c>
      <c r="SD191" s="54" t="str">
        <f>Verbruikerslijst!$P88</f>
        <v>Geen</v>
      </c>
      <c r="SE191" s="54" t="str">
        <f>Verbruikerslijst!$P88</f>
        <v>Geen</v>
      </c>
      <c r="SF191" s="54" t="str">
        <f>Verbruikerslijst!$P88</f>
        <v>Geen</v>
      </c>
      <c r="SG191" s="54" t="str">
        <f>Verbruikerslijst!$P88</f>
        <v>Geen</v>
      </c>
      <c r="SH191" s="54" t="str">
        <f>Verbruikerslijst!$P88</f>
        <v>Geen</v>
      </c>
      <c r="SI191" s="54" t="str">
        <f>Verbruikerslijst!$P88</f>
        <v>Geen</v>
      </c>
      <c r="SJ191" s="117"/>
    </row>
    <row r="192" spans="1:504" s="118" customFormat="1" x14ac:dyDescent="0.25">
      <c r="A192" s="117"/>
      <c r="B192" s="50" t="s">
        <v>333</v>
      </c>
      <c r="C192" s="53">
        <f>Verbruikerslijst!D89</f>
        <v>0</v>
      </c>
      <c r="D192" s="54" t="str">
        <f>Verbruikerslijst!$P89</f>
        <v>Geen</v>
      </c>
      <c r="E192" s="54" t="str">
        <f>Verbruikerslijst!$P89</f>
        <v>Geen</v>
      </c>
      <c r="F192" s="54" t="str">
        <f>Verbruikerslijst!$P89</f>
        <v>Geen</v>
      </c>
      <c r="G192" s="54" t="str">
        <f>Verbruikerslijst!$P89</f>
        <v>Geen</v>
      </c>
      <c r="H192" s="54" t="str">
        <f>Verbruikerslijst!$P89</f>
        <v>Geen</v>
      </c>
      <c r="I192" s="54" t="str">
        <f>Verbruikerslijst!$P89</f>
        <v>Geen</v>
      </c>
      <c r="J192" s="54" t="str">
        <f>Verbruikerslijst!$P89</f>
        <v>Geen</v>
      </c>
      <c r="K192" s="54" t="str">
        <f>Verbruikerslijst!$P89</f>
        <v>Geen</v>
      </c>
      <c r="L192" s="54" t="str">
        <f>Verbruikerslijst!$P89</f>
        <v>Geen</v>
      </c>
      <c r="M192" s="54" t="str">
        <f>Verbruikerslijst!$P89</f>
        <v>Geen</v>
      </c>
      <c r="N192" s="54" t="str">
        <f>Verbruikerslijst!$P89</f>
        <v>Geen</v>
      </c>
      <c r="O192" s="54" t="str">
        <f>Verbruikerslijst!$P89</f>
        <v>Geen</v>
      </c>
      <c r="P192" s="54" t="str">
        <f>Verbruikerslijst!$P89</f>
        <v>Geen</v>
      </c>
      <c r="Q192" s="54" t="str">
        <f>Verbruikerslijst!$P89</f>
        <v>Geen</v>
      </c>
      <c r="R192" s="54" t="str">
        <f>Verbruikerslijst!$P89</f>
        <v>Geen</v>
      </c>
      <c r="S192" s="54" t="str">
        <f>Verbruikerslijst!$P89</f>
        <v>Geen</v>
      </c>
      <c r="T192" s="54" t="str">
        <f>Verbruikerslijst!$P89</f>
        <v>Geen</v>
      </c>
      <c r="U192" s="54" t="str">
        <f>Verbruikerslijst!$P89</f>
        <v>Geen</v>
      </c>
      <c r="V192" s="54" t="str">
        <f>Verbruikerslijst!$P89</f>
        <v>Geen</v>
      </c>
      <c r="W192" s="54" t="str">
        <f>Verbruikerslijst!$P89</f>
        <v>Geen</v>
      </c>
      <c r="X192" s="54" t="str">
        <f>Verbruikerslijst!$P89</f>
        <v>Geen</v>
      </c>
      <c r="Y192" s="54" t="str">
        <f>Verbruikerslijst!$P89</f>
        <v>Geen</v>
      </c>
      <c r="Z192" s="54" t="str">
        <f>Verbruikerslijst!$P89</f>
        <v>Geen</v>
      </c>
      <c r="AA192" s="54" t="str">
        <f>Verbruikerslijst!$P89</f>
        <v>Geen</v>
      </c>
      <c r="AB192" s="54" t="str">
        <f>Verbruikerslijst!$P89</f>
        <v>Geen</v>
      </c>
      <c r="AC192" s="54" t="str">
        <f>Verbruikerslijst!$P89</f>
        <v>Geen</v>
      </c>
      <c r="AD192" s="54" t="str">
        <f>Verbruikerslijst!$P89</f>
        <v>Geen</v>
      </c>
      <c r="AE192" s="54" t="str">
        <f>Verbruikerslijst!$P89</f>
        <v>Geen</v>
      </c>
      <c r="AF192" s="54" t="str">
        <f>Verbruikerslijst!$P89</f>
        <v>Geen</v>
      </c>
      <c r="AG192" s="54" t="str">
        <f>Verbruikerslijst!$P89</f>
        <v>Geen</v>
      </c>
      <c r="AH192" s="54" t="str">
        <f>Verbruikerslijst!$P89</f>
        <v>Geen</v>
      </c>
      <c r="AI192" s="54" t="str">
        <f>Verbruikerslijst!$P89</f>
        <v>Geen</v>
      </c>
      <c r="AJ192" s="54" t="str">
        <f>Verbruikerslijst!$P89</f>
        <v>Geen</v>
      </c>
      <c r="AK192" s="54" t="str">
        <f>Verbruikerslijst!$P89</f>
        <v>Geen</v>
      </c>
      <c r="AL192" s="54" t="str">
        <f>Verbruikerslijst!$P89</f>
        <v>Geen</v>
      </c>
      <c r="AM192" s="54" t="str">
        <f>Verbruikerslijst!$P89</f>
        <v>Geen</v>
      </c>
      <c r="AN192" s="54" t="str">
        <f>Verbruikerslijst!$P89</f>
        <v>Geen</v>
      </c>
      <c r="AO192" s="54" t="str">
        <f>Verbruikerslijst!$P89</f>
        <v>Geen</v>
      </c>
      <c r="AP192" s="54" t="str">
        <f>Verbruikerslijst!$P89</f>
        <v>Geen</v>
      </c>
      <c r="AQ192" s="54" t="str">
        <f>Verbruikerslijst!$P89</f>
        <v>Geen</v>
      </c>
      <c r="AR192" s="54" t="str">
        <f>Verbruikerslijst!$P89</f>
        <v>Geen</v>
      </c>
      <c r="AS192" s="54" t="str">
        <f>Verbruikerslijst!$P89</f>
        <v>Geen</v>
      </c>
      <c r="AT192" s="54" t="str">
        <f>Verbruikerslijst!$P89</f>
        <v>Geen</v>
      </c>
      <c r="AU192" s="54" t="str">
        <f>Verbruikerslijst!$P89</f>
        <v>Geen</v>
      </c>
      <c r="AV192" s="54" t="str">
        <f>Verbruikerslijst!$P89</f>
        <v>Geen</v>
      </c>
      <c r="AW192" s="54" t="str">
        <f>Verbruikerslijst!$P89</f>
        <v>Geen</v>
      </c>
      <c r="AX192" s="54" t="str">
        <f>Verbruikerslijst!$P89</f>
        <v>Geen</v>
      </c>
      <c r="AY192" s="54" t="str">
        <f>Verbruikerslijst!$P89</f>
        <v>Geen</v>
      </c>
      <c r="AZ192" s="54" t="str">
        <f>Verbruikerslijst!$P89</f>
        <v>Geen</v>
      </c>
      <c r="BA192" s="54" t="str">
        <f>Verbruikerslijst!$P89</f>
        <v>Geen</v>
      </c>
      <c r="BB192" s="54" t="str">
        <f>Verbruikerslijst!$P89</f>
        <v>Geen</v>
      </c>
      <c r="BC192" s="54" t="str">
        <f>Verbruikerslijst!$P89</f>
        <v>Geen</v>
      </c>
      <c r="BD192" s="54" t="str">
        <f>Verbruikerslijst!$P89</f>
        <v>Geen</v>
      </c>
      <c r="BE192" s="54" t="str">
        <f>Verbruikerslijst!$P89</f>
        <v>Geen</v>
      </c>
      <c r="BF192" s="54" t="str">
        <f>Verbruikerslijst!$P89</f>
        <v>Geen</v>
      </c>
      <c r="BG192" s="54" t="str">
        <f>Verbruikerslijst!$P89</f>
        <v>Geen</v>
      </c>
      <c r="BH192" s="54" t="str">
        <f>Verbruikerslijst!$P89</f>
        <v>Geen</v>
      </c>
      <c r="BI192" s="54" t="str">
        <f>Verbruikerslijst!$P89</f>
        <v>Geen</v>
      </c>
      <c r="BJ192" s="54" t="str">
        <f>Verbruikerslijst!$P89</f>
        <v>Geen</v>
      </c>
      <c r="BK192" s="54" t="str">
        <f>Verbruikerslijst!$P89</f>
        <v>Geen</v>
      </c>
      <c r="BL192" s="54" t="str">
        <f>Verbruikerslijst!$P89</f>
        <v>Geen</v>
      </c>
      <c r="BM192" s="54" t="str">
        <f>Verbruikerslijst!$P89</f>
        <v>Geen</v>
      </c>
      <c r="BN192" s="54" t="str">
        <f>Verbruikerslijst!$P89</f>
        <v>Geen</v>
      </c>
      <c r="BO192" s="54" t="str">
        <f>Verbruikerslijst!$P89</f>
        <v>Geen</v>
      </c>
      <c r="BP192" s="54" t="str">
        <f>Verbruikerslijst!$P89</f>
        <v>Geen</v>
      </c>
      <c r="BQ192" s="54" t="str">
        <f>Verbruikerslijst!$P89</f>
        <v>Geen</v>
      </c>
      <c r="BR192" s="54" t="str">
        <f>Verbruikerslijst!$P89</f>
        <v>Geen</v>
      </c>
      <c r="BS192" s="54" t="str">
        <f>Verbruikerslijst!$P89</f>
        <v>Geen</v>
      </c>
      <c r="BT192" s="54" t="str">
        <f>Verbruikerslijst!$P89</f>
        <v>Geen</v>
      </c>
      <c r="BU192" s="54" t="str">
        <f>Verbruikerslijst!$P89</f>
        <v>Geen</v>
      </c>
      <c r="BV192" s="54" t="str">
        <f>Verbruikerslijst!$P89</f>
        <v>Geen</v>
      </c>
      <c r="BW192" s="54" t="str">
        <f>Verbruikerslijst!$P89</f>
        <v>Geen</v>
      </c>
      <c r="BX192" s="54" t="str">
        <f>Verbruikerslijst!$P89</f>
        <v>Geen</v>
      </c>
      <c r="BY192" s="54" t="str">
        <f>Verbruikerslijst!$P89</f>
        <v>Geen</v>
      </c>
      <c r="BZ192" s="54" t="str">
        <f>Verbruikerslijst!$P89</f>
        <v>Geen</v>
      </c>
      <c r="CA192" s="54" t="str">
        <f>Verbruikerslijst!$P89</f>
        <v>Geen</v>
      </c>
      <c r="CB192" s="54" t="str">
        <f>Verbruikerslijst!$P89</f>
        <v>Geen</v>
      </c>
      <c r="CC192" s="54" t="str">
        <f>Verbruikerslijst!$P89</f>
        <v>Geen</v>
      </c>
      <c r="CD192" s="54" t="str">
        <f>Verbruikerslijst!$P89</f>
        <v>Geen</v>
      </c>
      <c r="CE192" s="54" t="str">
        <f>Verbruikerslijst!$P89</f>
        <v>Geen</v>
      </c>
      <c r="CF192" s="54" t="str">
        <f>Verbruikerslijst!$P89</f>
        <v>Geen</v>
      </c>
      <c r="CG192" s="54" t="str">
        <f>Verbruikerslijst!$P89</f>
        <v>Geen</v>
      </c>
      <c r="CH192" s="54" t="str">
        <f>Verbruikerslijst!$P89</f>
        <v>Geen</v>
      </c>
      <c r="CI192" s="54" t="str">
        <f>Verbruikerslijst!$P89</f>
        <v>Geen</v>
      </c>
      <c r="CJ192" s="54" t="str">
        <f>Verbruikerslijst!$P89</f>
        <v>Geen</v>
      </c>
      <c r="CK192" s="54" t="str">
        <f>Verbruikerslijst!$P89</f>
        <v>Geen</v>
      </c>
      <c r="CL192" s="54" t="str">
        <f>Verbruikerslijst!$P89</f>
        <v>Geen</v>
      </c>
      <c r="CM192" s="54" t="str">
        <f>Verbruikerslijst!$P89</f>
        <v>Geen</v>
      </c>
      <c r="CN192" s="54" t="str">
        <f>Verbruikerslijst!$P89</f>
        <v>Geen</v>
      </c>
      <c r="CO192" s="54" t="str">
        <f>Verbruikerslijst!$P89</f>
        <v>Geen</v>
      </c>
      <c r="CP192" s="54" t="str">
        <f>Verbruikerslijst!$P89</f>
        <v>Geen</v>
      </c>
      <c r="CQ192" s="54" t="str">
        <f>Verbruikerslijst!$P89</f>
        <v>Geen</v>
      </c>
      <c r="CR192" s="54" t="str">
        <f>Verbruikerslijst!$P89</f>
        <v>Geen</v>
      </c>
      <c r="CS192" s="54" t="str">
        <f>Verbruikerslijst!$P89</f>
        <v>Geen</v>
      </c>
      <c r="CT192" s="54" t="str">
        <f>Verbruikerslijst!$P89</f>
        <v>Geen</v>
      </c>
      <c r="CU192" s="54" t="str">
        <f>Verbruikerslijst!$P89</f>
        <v>Geen</v>
      </c>
      <c r="CV192" s="54" t="str">
        <f>Verbruikerslijst!$P89</f>
        <v>Geen</v>
      </c>
      <c r="CW192" s="54" t="str">
        <f>Verbruikerslijst!$P89</f>
        <v>Geen</v>
      </c>
      <c r="CX192" s="54" t="str">
        <f>Verbruikerslijst!$P89</f>
        <v>Geen</v>
      </c>
      <c r="CY192" s="54" t="str">
        <f>Verbruikerslijst!$P89</f>
        <v>Geen</v>
      </c>
      <c r="CZ192" s="54" t="str">
        <f>Verbruikerslijst!$P89</f>
        <v>Geen</v>
      </c>
      <c r="DA192" s="54" t="str">
        <f>Verbruikerslijst!$P89</f>
        <v>Geen</v>
      </c>
      <c r="DB192" s="54" t="str">
        <f>Verbruikerslijst!$P89</f>
        <v>Geen</v>
      </c>
      <c r="DC192" s="54" t="str">
        <f>Verbruikerslijst!$P89</f>
        <v>Geen</v>
      </c>
      <c r="DD192" s="54" t="str">
        <f>Verbruikerslijst!$P89</f>
        <v>Geen</v>
      </c>
      <c r="DE192" s="54" t="str">
        <f>Verbruikerslijst!$P89</f>
        <v>Geen</v>
      </c>
      <c r="DF192" s="54" t="str">
        <f>Verbruikerslijst!$P89</f>
        <v>Geen</v>
      </c>
      <c r="DG192" s="54" t="str">
        <f>Verbruikerslijst!$P89</f>
        <v>Geen</v>
      </c>
      <c r="DH192" s="54" t="str">
        <f>Verbruikerslijst!$P89</f>
        <v>Geen</v>
      </c>
      <c r="DI192" s="54" t="str">
        <f>Verbruikerslijst!$P89</f>
        <v>Geen</v>
      </c>
      <c r="DJ192" s="54" t="str">
        <f>Verbruikerslijst!$P89</f>
        <v>Geen</v>
      </c>
      <c r="DK192" s="54" t="str">
        <f>Verbruikerslijst!$P89</f>
        <v>Geen</v>
      </c>
      <c r="DL192" s="54" t="str">
        <f>Verbruikerslijst!$P89</f>
        <v>Geen</v>
      </c>
      <c r="DM192" s="54" t="str">
        <f>Verbruikerslijst!$P89</f>
        <v>Geen</v>
      </c>
      <c r="DN192" s="54" t="str">
        <f>Verbruikerslijst!$P89</f>
        <v>Geen</v>
      </c>
      <c r="DO192" s="54" t="str">
        <f>Verbruikerslijst!$P89</f>
        <v>Geen</v>
      </c>
      <c r="DP192" s="54" t="str">
        <f>Verbruikerslijst!$P89</f>
        <v>Geen</v>
      </c>
      <c r="DQ192" s="54" t="str">
        <f>Verbruikerslijst!$P89</f>
        <v>Geen</v>
      </c>
      <c r="DR192" s="54" t="str">
        <f>Verbruikerslijst!$P89</f>
        <v>Geen</v>
      </c>
      <c r="DS192" s="54" t="str">
        <f>Verbruikerslijst!$P89</f>
        <v>Geen</v>
      </c>
      <c r="DT192" s="54" t="str">
        <f>Verbruikerslijst!$P89</f>
        <v>Geen</v>
      </c>
      <c r="DU192" s="54" t="str">
        <f>Verbruikerslijst!$P89</f>
        <v>Geen</v>
      </c>
      <c r="DV192" s="54" t="str">
        <f>Verbruikerslijst!$P89</f>
        <v>Geen</v>
      </c>
      <c r="DW192" s="54" t="str">
        <f>Verbruikerslijst!$P89</f>
        <v>Geen</v>
      </c>
      <c r="DX192" s="54" t="str">
        <f>Verbruikerslijst!$P89</f>
        <v>Geen</v>
      </c>
      <c r="DY192" s="54" t="str">
        <f>Verbruikerslijst!$P89</f>
        <v>Geen</v>
      </c>
      <c r="DZ192" s="54" t="str">
        <f>Verbruikerslijst!$P89</f>
        <v>Geen</v>
      </c>
      <c r="EA192" s="54" t="str">
        <f>Verbruikerslijst!$P89</f>
        <v>Geen</v>
      </c>
      <c r="EB192" s="54" t="str">
        <f>Verbruikerslijst!$P89</f>
        <v>Geen</v>
      </c>
      <c r="EC192" s="54" t="str">
        <f>Verbruikerslijst!$P89</f>
        <v>Geen</v>
      </c>
      <c r="ED192" s="54" t="str">
        <f>Verbruikerslijst!$P89</f>
        <v>Geen</v>
      </c>
      <c r="EE192" s="54" t="str">
        <f>Verbruikerslijst!$P89</f>
        <v>Geen</v>
      </c>
      <c r="EF192" s="54" t="str">
        <f>Verbruikerslijst!$P89</f>
        <v>Geen</v>
      </c>
      <c r="EG192" s="54" t="str">
        <f>Verbruikerslijst!$P89</f>
        <v>Geen</v>
      </c>
      <c r="EH192" s="54" t="str">
        <f>Verbruikerslijst!$P89</f>
        <v>Geen</v>
      </c>
      <c r="EI192" s="54" t="str">
        <f>Verbruikerslijst!$P89</f>
        <v>Geen</v>
      </c>
      <c r="EJ192" s="54" t="str">
        <f>Verbruikerslijst!$P89</f>
        <v>Geen</v>
      </c>
      <c r="EK192" s="54" t="str">
        <f>Verbruikerslijst!$P89</f>
        <v>Geen</v>
      </c>
      <c r="EL192" s="54" t="str">
        <f>Verbruikerslijst!$P89</f>
        <v>Geen</v>
      </c>
      <c r="EM192" s="54" t="str">
        <f>Verbruikerslijst!$P89</f>
        <v>Geen</v>
      </c>
      <c r="EN192" s="54" t="str">
        <f>Verbruikerslijst!$P89</f>
        <v>Geen</v>
      </c>
      <c r="EO192" s="54" t="str">
        <f>Verbruikerslijst!$P89</f>
        <v>Geen</v>
      </c>
      <c r="EP192" s="54" t="str">
        <f>Verbruikerslijst!$P89</f>
        <v>Geen</v>
      </c>
      <c r="EQ192" s="54" t="str">
        <f>Verbruikerslijst!$P89</f>
        <v>Geen</v>
      </c>
      <c r="ER192" s="54" t="str">
        <f>Verbruikerslijst!$P89</f>
        <v>Geen</v>
      </c>
      <c r="ES192" s="54" t="str">
        <f>Verbruikerslijst!$P89</f>
        <v>Geen</v>
      </c>
      <c r="ET192" s="54" t="str">
        <f>Verbruikerslijst!$P89</f>
        <v>Geen</v>
      </c>
      <c r="EU192" s="54" t="str">
        <f>Verbruikerslijst!$P89</f>
        <v>Geen</v>
      </c>
      <c r="EV192" s="54" t="str">
        <f>Verbruikerslijst!$P89</f>
        <v>Geen</v>
      </c>
      <c r="EW192" s="54" t="str">
        <f>Verbruikerslijst!$P89</f>
        <v>Geen</v>
      </c>
      <c r="EX192" s="54" t="str">
        <f>Verbruikerslijst!$P89</f>
        <v>Geen</v>
      </c>
      <c r="EY192" s="54" t="str">
        <f>Verbruikerslijst!$P89</f>
        <v>Geen</v>
      </c>
      <c r="EZ192" s="54" t="str">
        <f>Verbruikerslijst!$P89</f>
        <v>Geen</v>
      </c>
      <c r="FA192" s="54" t="str">
        <f>Verbruikerslijst!$P89</f>
        <v>Geen</v>
      </c>
      <c r="FB192" s="54" t="str">
        <f>Verbruikerslijst!$P89</f>
        <v>Geen</v>
      </c>
      <c r="FC192" s="54" t="str">
        <f>Verbruikerslijst!$P89</f>
        <v>Geen</v>
      </c>
      <c r="FD192" s="54" t="str">
        <f>Verbruikerslijst!$P89</f>
        <v>Geen</v>
      </c>
      <c r="FE192" s="54" t="str">
        <f>Verbruikerslijst!$P89</f>
        <v>Geen</v>
      </c>
      <c r="FF192" s="54" t="str">
        <f>Verbruikerslijst!$P89</f>
        <v>Geen</v>
      </c>
      <c r="FG192" s="54" t="str">
        <f>Verbruikerslijst!$P89</f>
        <v>Geen</v>
      </c>
      <c r="FH192" s="54" t="str">
        <f>Verbruikerslijst!$P89</f>
        <v>Geen</v>
      </c>
      <c r="FI192" s="54" t="str">
        <f>Verbruikerslijst!$P89</f>
        <v>Geen</v>
      </c>
      <c r="FJ192" s="54" t="str">
        <f>Verbruikerslijst!$P89</f>
        <v>Geen</v>
      </c>
      <c r="FK192" s="54" t="str">
        <f>Verbruikerslijst!$P89</f>
        <v>Geen</v>
      </c>
      <c r="FL192" s="54" t="str">
        <f>Verbruikerslijst!$P89</f>
        <v>Geen</v>
      </c>
      <c r="FM192" s="54" t="str">
        <f>Verbruikerslijst!$P89</f>
        <v>Geen</v>
      </c>
      <c r="FN192" s="54" t="str">
        <f>Verbruikerslijst!$P89</f>
        <v>Geen</v>
      </c>
      <c r="FO192" s="54" t="str">
        <f>Verbruikerslijst!$P89</f>
        <v>Geen</v>
      </c>
      <c r="FP192" s="54" t="str">
        <f>Verbruikerslijst!$P89</f>
        <v>Geen</v>
      </c>
      <c r="FQ192" s="54" t="str">
        <f>Verbruikerslijst!$P89</f>
        <v>Geen</v>
      </c>
      <c r="FR192" s="54" t="str">
        <f>Verbruikerslijst!$P89</f>
        <v>Geen</v>
      </c>
      <c r="FS192" s="54" t="str">
        <f>Verbruikerslijst!$P89</f>
        <v>Geen</v>
      </c>
      <c r="FT192" s="54" t="str">
        <f>Verbruikerslijst!$P89</f>
        <v>Geen</v>
      </c>
      <c r="FU192" s="54" t="str">
        <f>Verbruikerslijst!$P89</f>
        <v>Geen</v>
      </c>
      <c r="FV192" s="54" t="str">
        <f>Verbruikerslijst!$P89</f>
        <v>Geen</v>
      </c>
      <c r="FW192" s="54" t="str">
        <f>Verbruikerslijst!$P89</f>
        <v>Geen</v>
      </c>
      <c r="FX192" s="54" t="str">
        <f>Verbruikerslijst!$P89</f>
        <v>Geen</v>
      </c>
      <c r="FY192" s="54" t="str">
        <f>Verbruikerslijst!$P89</f>
        <v>Geen</v>
      </c>
      <c r="FZ192" s="54" t="str">
        <f>Verbruikerslijst!$P89</f>
        <v>Geen</v>
      </c>
      <c r="GA192" s="54" t="str">
        <f>Verbruikerslijst!$P89</f>
        <v>Geen</v>
      </c>
      <c r="GB192" s="54" t="str">
        <f>Verbruikerslijst!$P89</f>
        <v>Geen</v>
      </c>
      <c r="GC192" s="54" t="str">
        <f>Verbruikerslijst!$P89</f>
        <v>Geen</v>
      </c>
      <c r="GD192" s="54" t="str">
        <f>Verbruikerslijst!$P89</f>
        <v>Geen</v>
      </c>
      <c r="GE192" s="54" t="str">
        <f>Verbruikerslijst!$P89</f>
        <v>Geen</v>
      </c>
      <c r="GF192" s="54" t="str">
        <f>Verbruikerslijst!$P89</f>
        <v>Geen</v>
      </c>
      <c r="GG192" s="54" t="str">
        <f>Verbruikerslijst!$P89</f>
        <v>Geen</v>
      </c>
      <c r="GH192" s="54" t="str">
        <f>Verbruikerslijst!$P89</f>
        <v>Geen</v>
      </c>
      <c r="GI192" s="54" t="str">
        <f>Verbruikerslijst!$P89</f>
        <v>Geen</v>
      </c>
      <c r="GJ192" s="54" t="str">
        <f>Verbruikerslijst!$P89</f>
        <v>Geen</v>
      </c>
      <c r="GK192" s="54" t="str">
        <f>Verbruikerslijst!$P89</f>
        <v>Geen</v>
      </c>
      <c r="GL192" s="54" t="str">
        <f>Verbruikerslijst!$P89</f>
        <v>Geen</v>
      </c>
      <c r="GM192" s="54" t="str">
        <f>Verbruikerslijst!$P89</f>
        <v>Geen</v>
      </c>
      <c r="GN192" s="54" t="str">
        <f>Verbruikerslijst!$P89</f>
        <v>Geen</v>
      </c>
      <c r="GO192" s="54" t="str">
        <f>Verbruikerslijst!$P89</f>
        <v>Geen</v>
      </c>
      <c r="GP192" s="54" t="str">
        <f>Verbruikerslijst!$P89</f>
        <v>Geen</v>
      </c>
      <c r="GQ192" s="54" t="str">
        <f>Verbruikerslijst!$P89</f>
        <v>Geen</v>
      </c>
      <c r="GR192" s="54" t="str">
        <f>Verbruikerslijst!$P89</f>
        <v>Geen</v>
      </c>
      <c r="GS192" s="54" t="str">
        <f>Verbruikerslijst!$P89</f>
        <v>Geen</v>
      </c>
      <c r="GT192" s="54" t="str">
        <f>Verbruikerslijst!$P89</f>
        <v>Geen</v>
      </c>
      <c r="GU192" s="54" t="str">
        <f>Verbruikerslijst!$P89</f>
        <v>Geen</v>
      </c>
      <c r="GV192" s="54" t="str">
        <f>Verbruikerslijst!$P89</f>
        <v>Geen</v>
      </c>
      <c r="GW192" s="54" t="str">
        <f>Verbruikerslijst!$P89</f>
        <v>Geen</v>
      </c>
      <c r="GX192" s="54" t="str">
        <f>Verbruikerslijst!$P89</f>
        <v>Geen</v>
      </c>
      <c r="GY192" s="54" t="str">
        <f>Verbruikerslijst!$P89</f>
        <v>Geen</v>
      </c>
      <c r="GZ192" s="54" t="str">
        <f>Verbruikerslijst!$P89</f>
        <v>Geen</v>
      </c>
      <c r="HA192" s="54" t="str">
        <f>Verbruikerslijst!$P89</f>
        <v>Geen</v>
      </c>
      <c r="HB192" s="54" t="str">
        <f>Verbruikerslijst!$P89</f>
        <v>Geen</v>
      </c>
      <c r="HC192" s="54" t="str">
        <f>Verbruikerslijst!$P89</f>
        <v>Geen</v>
      </c>
      <c r="HD192" s="54" t="str">
        <f>Verbruikerslijst!$P89</f>
        <v>Geen</v>
      </c>
      <c r="HE192" s="54" t="str">
        <f>Verbruikerslijst!$P89</f>
        <v>Geen</v>
      </c>
      <c r="HF192" s="54" t="str">
        <f>Verbruikerslijst!$P89</f>
        <v>Geen</v>
      </c>
      <c r="HG192" s="54" t="str">
        <f>Verbruikerslijst!$P89</f>
        <v>Geen</v>
      </c>
      <c r="HH192" s="54" t="str">
        <f>Verbruikerslijst!$P89</f>
        <v>Geen</v>
      </c>
      <c r="HI192" s="54" t="str">
        <f>Verbruikerslijst!$P89</f>
        <v>Geen</v>
      </c>
      <c r="HJ192" s="54" t="str">
        <f>Verbruikerslijst!$P89</f>
        <v>Geen</v>
      </c>
      <c r="HK192" s="54" t="str">
        <f>Verbruikerslijst!$P89</f>
        <v>Geen</v>
      </c>
      <c r="HL192" s="54" t="str">
        <f>Verbruikerslijst!$P89</f>
        <v>Geen</v>
      </c>
      <c r="HM192" s="54" t="str">
        <f>Verbruikerslijst!$P89</f>
        <v>Geen</v>
      </c>
      <c r="HN192" s="54" t="str">
        <f>Verbruikerslijst!$P89</f>
        <v>Geen</v>
      </c>
      <c r="HO192" s="54" t="str">
        <f>Verbruikerslijst!$P89</f>
        <v>Geen</v>
      </c>
      <c r="HP192" s="54" t="str">
        <f>Verbruikerslijst!$P89</f>
        <v>Geen</v>
      </c>
      <c r="HQ192" s="54" t="str">
        <f>Verbruikerslijst!$P89</f>
        <v>Geen</v>
      </c>
      <c r="HR192" s="54" t="str">
        <f>Verbruikerslijst!$P89</f>
        <v>Geen</v>
      </c>
      <c r="HS192" s="54" t="str">
        <f>Verbruikerslijst!$P89</f>
        <v>Geen</v>
      </c>
      <c r="HT192" s="54" t="str">
        <f>Verbruikerslijst!$P89</f>
        <v>Geen</v>
      </c>
      <c r="HU192" s="54" t="str">
        <f>Verbruikerslijst!$P89</f>
        <v>Geen</v>
      </c>
      <c r="HV192" s="54" t="str">
        <f>Verbruikerslijst!$P89</f>
        <v>Geen</v>
      </c>
      <c r="HW192" s="54" t="str">
        <f>Verbruikerslijst!$P89</f>
        <v>Geen</v>
      </c>
      <c r="HX192" s="54" t="str">
        <f>Verbruikerslijst!$P89</f>
        <v>Geen</v>
      </c>
      <c r="HY192" s="54" t="str">
        <f>Verbruikerslijst!$P89</f>
        <v>Geen</v>
      </c>
      <c r="HZ192" s="54" t="str">
        <f>Verbruikerslijst!$P89</f>
        <v>Geen</v>
      </c>
      <c r="IA192" s="54" t="str">
        <f>Verbruikerslijst!$P89</f>
        <v>Geen</v>
      </c>
      <c r="IB192" s="54" t="str">
        <f>Verbruikerslijst!$P89</f>
        <v>Geen</v>
      </c>
      <c r="IC192" s="54" t="str">
        <f>Verbruikerslijst!$P89</f>
        <v>Geen</v>
      </c>
      <c r="ID192" s="54" t="str">
        <f>Verbruikerslijst!$P89</f>
        <v>Geen</v>
      </c>
      <c r="IE192" s="54" t="str">
        <f>Verbruikerslijst!$P89</f>
        <v>Geen</v>
      </c>
      <c r="IF192" s="54" t="str">
        <f>Verbruikerslijst!$P89</f>
        <v>Geen</v>
      </c>
      <c r="IG192" s="54" t="str">
        <f>Verbruikerslijst!$P89</f>
        <v>Geen</v>
      </c>
      <c r="IH192" s="54" t="str">
        <f>Verbruikerslijst!$P89</f>
        <v>Geen</v>
      </c>
      <c r="II192" s="54" t="str">
        <f>Verbruikerslijst!$P89</f>
        <v>Geen</v>
      </c>
      <c r="IJ192" s="54" t="str">
        <f>Verbruikerslijst!$P89</f>
        <v>Geen</v>
      </c>
      <c r="IK192" s="54" t="str">
        <f>Verbruikerslijst!$P89</f>
        <v>Geen</v>
      </c>
      <c r="IL192" s="54" t="str">
        <f>Verbruikerslijst!$P89</f>
        <v>Geen</v>
      </c>
      <c r="IM192" s="54" t="str">
        <f>Verbruikerslijst!$P89</f>
        <v>Geen</v>
      </c>
      <c r="IN192" s="54" t="str">
        <f>Verbruikerslijst!$P89</f>
        <v>Geen</v>
      </c>
      <c r="IO192" s="54" t="str">
        <f>Verbruikerslijst!$P89</f>
        <v>Geen</v>
      </c>
      <c r="IP192" s="54" t="str">
        <f>Verbruikerslijst!$P89</f>
        <v>Geen</v>
      </c>
      <c r="IQ192" s="54" t="str">
        <f>Verbruikerslijst!$P89</f>
        <v>Geen</v>
      </c>
      <c r="IR192" s="54" t="str">
        <f>Verbruikerslijst!$P89</f>
        <v>Geen</v>
      </c>
      <c r="IS192" s="54" t="str">
        <f>Verbruikerslijst!$P89</f>
        <v>Geen</v>
      </c>
      <c r="IT192" s="54" t="str">
        <f>Verbruikerslijst!$P89</f>
        <v>Geen</v>
      </c>
      <c r="IU192" s="54" t="str">
        <f>Verbruikerslijst!$P89</f>
        <v>Geen</v>
      </c>
      <c r="IV192" s="54" t="str">
        <f>Verbruikerslijst!$P89</f>
        <v>Geen</v>
      </c>
      <c r="IW192" s="54" t="str">
        <f>Verbruikerslijst!$P89</f>
        <v>Geen</v>
      </c>
      <c r="IX192" s="54" t="str">
        <f>Verbruikerslijst!$P89</f>
        <v>Geen</v>
      </c>
      <c r="IY192" s="54" t="str">
        <f>Verbruikerslijst!$P89</f>
        <v>Geen</v>
      </c>
      <c r="IZ192" s="54" t="str">
        <f>Verbruikerslijst!$P89</f>
        <v>Geen</v>
      </c>
      <c r="JA192" s="54" t="str">
        <f>Verbruikerslijst!$P89</f>
        <v>Geen</v>
      </c>
      <c r="JB192" s="54" t="str">
        <f>Verbruikerslijst!$P89</f>
        <v>Geen</v>
      </c>
      <c r="JC192" s="54" t="str">
        <f>Verbruikerslijst!$P89</f>
        <v>Geen</v>
      </c>
      <c r="JD192" s="54" t="str">
        <f>Verbruikerslijst!$P89</f>
        <v>Geen</v>
      </c>
      <c r="JE192" s="54" t="str">
        <f>Verbruikerslijst!$P89</f>
        <v>Geen</v>
      </c>
      <c r="JF192" s="54" t="str">
        <f>Verbruikerslijst!$P89</f>
        <v>Geen</v>
      </c>
      <c r="JG192" s="54" t="str">
        <f>Verbruikerslijst!$P89</f>
        <v>Geen</v>
      </c>
      <c r="JH192" s="54" t="str">
        <f>Verbruikerslijst!$P89</f>
        <v>Geen</v>
      </c>
      <c r="JI192" s="54" t="str">
        <f>Verbruikerslijst!$P89</f>
        <v>Geen</v>
      </c>
      <c r="JJ192" s="54" t="str">
        <f>Verbruikerslijst!$P89</f>
        <v>Geen</v>
      </c>
      <c r="JK192" s="54" t="str">
        <f>Verbruikerslijst!$P89</f>
        <v>Geen</v>
      </c>
      <c r="JL192" s="54" t="str">
        <f>Verbruikerslijst!$P89</f>
        <v>Geen</v>
      </c>
      <c r="JM192" s="54" t="str">
        <f>Verbruikerslijst!$P89</f>
        <v>Geen</v>
      </c>
      <c r="JN192" s="54" t="str">
        <f>Verbruikerslijst!$P89</f>
        <v>Geen</v>
      </c>
      <c r="JO192" s="54" t="str">
        <f>Verbruikerslijst!$P89</f>
        <v>Geen</v>
      </c>
      <c r="JP192" s="54" t="str">
        <f>Verbruikerslijst!$P89</f>
        <v>Geen</v>
      </c>
      <c r="JQ192" s="54" t="str">
        <f>Verbruikerslijst!$P89</f>
        <v>Geen</v>
      </c>
      <c r="JR192" s="54" t="str">
        <f>Verbruikerslijst!$P89</f>
        <v>Geen</v>
      </c>
      <c r="JS192" s="54" t="str">
        <f>Verbruikerslijst!$P89</f>
        <v>Geen</v>
      </c>
      <c r="JT192" s="54" t="str">
        <f>Verbruikerslijst!$P89</f>
        <v>Geen</v>
      </c>
      <c r="JU192" s="54" t="str">
        <f>Verbruikerslijst!$P89</f>
        <v>Geen</v>
      </c>
      <c r="JV192" s="54" t="str">
        <f>Verbruikerslijst!$P89</f>
        <v>Geen</v>
      </c>
      <c r="JW192" s="54" t="str">
        <f>Verbruikerslijst!$P89</f>
        <v>Geen</v>
      </c>
      <c r="JX192" s="54" t="str">
        <f>Verbruikerslijst!$P89</f>
        <v>Geen</v>
      </c>
      <c r="JY192" s="54" t="str">
        <f>Verbruikerslijst!$P89</f>
        <v>Geen</v>
      </c>
      <c r="JZ192" s="54" t="str">
        <f>Verbruikerslijst!$P89</f>
        <v>Geen</v>
      </c>
      <c r="KA192" s="54" t="str">
        <f>Verbruikerslijst!$P89</f>
        <v>Geen</v>
      </c>
      <c r="KB192" s="54" t="str">
        <f>Verbruikerslijst!$P89</f>
        <v>Geen</v>
      </c>
      <c r="KC192" s="54" t="str">
        <f>Verbruikerslijst!$P89</f>
        <v>Geen</v>
      </c>
      <c r="KD192" s="54" t="str">
        <f>Verbruikerslijst!$P89</f>
        <v>Geen</v>
      </c>
      <c r="KE192" s="54" t="str">
        <f>Verbruikerslijst!$P89</f>
        <v>Geen</v>
      </c>
      <c r="KF192" s="54" t="str">
        <f>Verbruikerslijst!$P89</f>
        <v>Geen</v>
      </c>
      <c r="KG192" s="54" t="str">
        <f>Verbruikerslijst!$P89</f>
        <v>Geen</v>
      </c>
      <c r="KH192" s="54" t="str">
        <f>Verbruikerslijst!$P89</f>
        <v>Geen</v>
      </c>
      <c r="KI192" s="54" t="str">
        <f>Verbruikerslijst!$P89</f>
        <v>Geen</v>
      </c>
      <c r="KJ192" s="54" t="str">
        <f>Verbruikerslijst!$P89</f>
        <v>Geen</v>
      </c>
      <c r="KK192" s="54" t="str">
        <f>Verbruikerslijst!$P89</f>
        <v>Geen</v>
      </c>
      <c r="KL192" s="54" t="str">
        <f>Verbruikerslijst!$P89</f>
        <v>Geen</v>
      </c>
      <c r="KM192" s="54" t="str">
        <f>Verbruikerslijst!$P89</f>
        <v>Geen</v>
      </c>
      <c r="KN192" s="54" t="str">
        <f>Verbruikerslijst!$P89</f>
        <v>Geen</v>
      </c>
      <c r="KO192" s="54" t="str">
        <f>Verbruikerslijst!$P89</f>
        <v>Geen</v>
      </c>
      <c r="KP192" s="54" t="str">
        <f>Verbruikerslijst!$P89</f>
        <v>Geen</v>
      </c>
      <c r="KQ192" s="54" t="str">
        <f>Verbruikerslijst!$P89</f>
        <v>Geen</v>
      </c>
      <c r="KR192" s="54" t="str">
        <f>Verbruikerslijst!$P89</f>
        <v>Geen</v>
      </c>
      <c r="KS192" s="54" t="str">
        <f>Verbruikerslijst!$P89</f>
        <v>Geen</v>
      </c>
      <c r="KT192" s="54" t="str">
        <f>Verbruikerslijst!$P89</f>
        <v>Geen</v>
      </c>
      <c r="KU192" s="54" t="str">
        <f>Verbruikerslijst!$P89</f>
        <v>Geen</v>
      </c>
      <c r="KV192" s="54" t="str">
        <f>Verbruikerslijst!$P89</f>
        <v>Geen</v>
      </c>
      <c r="KW192" s="54" t="str">
        <f>Verbruikerslijst!$P89</f>
        <v>Geen</v>
      </c>
      <c r="KX192" s="54" t="str">
        <f>Verbruikerslijst!$P89</f>
        <v>Geen</v>
      </c>
      <c r="KY192" s="54" t="str">
        <f>Verbruikerslijst!$P89</f>
        <v>Geen</v>
      </c>
      <c r="KZ192" s="54" t="str">
        <f>Verbruikerslijst!$P89</f>
        <v>Geen</v>
      </c>
      <c r="LA192" s="54" t="str">
        <f>Verbruikerslijst!$P89</f>
        <v>Geen</v>
      </c>
      <c r="LB192" s="54" t="str">
        <f>Verbruikerslijst!$P89</f>
        <v>Geen</v>
      </c>
      <c r="LC192" s="54" t="str">
        <f>Verbruikerslijst!$P89</f>
        <v>Geen</v>
      </c>
      <c r="LD192" s="54" t="str">
        <f>Verbruikerslijst!$P89</f>
        <v>Geen</v>
      </c>
      <c r="LE192" s="54" t="str">
        <f>Verbruikerslijst!$P89</f>
        <v>Geen</v>
      </c>
      <c r="LF192" s="54" t="str">
        <f>Verbruikerslijst!$P89</f>
        <v>Geen</v>
      </c>
      <c r="LG192" s="54" t="str">
        <f>Verbruikerslijst!$P89</f>
        <v>Geen</v>
      </c>
      <c r="LH192" s="54" t="str">
        <f>Verbruikerslijst!$P89</f>
        <v>Geen</v>
      </c>
      <c r="LI192" s="54" t="str">
        <f>Verbruikerslijst!$P89</f>
        <v>Geen</v>
      </c>
      <c r="LJ192" s="54" t="str">
        <f>Verbruikerslijst!$P89</f>
        <v>Geen</v>
      </c>
      <c r="LK192" s="54" t="str">
        <f>Verbruikerslijst!$P89</f>
        <v>Geen</v>
      </c>
      <c r="LL192" s="54" t="str">
        <f>Verbruikerslijst!$P89</f>
        <v>Geen</v>
      </c>
      <c r="LM192" s="54" t="str">
        <f>Verbruikerslijst!$P89</f>
        <v>Geen</v>
      </c>
      <c r="LN192" s="54" t="str">
        <f>Verbruikerslijst!$P89</f>
        <v>Geen</v>
      </c>
      <c r="LO192" s="54" t="str">
        <f>Verbruikerslijst!$P89</f>
        <v>Geen</v>
      </c>
      <c r="LP192" s="54" t="str">
        <f>Verbruikerslijst!$P89</f>
        <v>Geen</v>
      </c>
      <c r="LQ192" s="54" t="str">
        <f>Verbruikerslijst!$P89</f>
        <v>Geen</v>
      </c>
      <c r="LR192" s="54" t="str">
        <f>Verbruikerslijst!$P89</f>
        <v>Geen</v>
      </c>
      <c r="LS192" s="54" t="str">
        <f>Verbruikerslijst!$P89</f>
        <v>Geen</v>
      </c>
      <c r="LT192" s="54" t="str">
        <f>Verbruikerslijst!$P89</f>
        <v>Geen</v>
      </c>
      <c r="LU192" s="54" t="str">
        <f>Verbruikerslijst!$P89</f>
        <v>Geen</v>
      </c>
      <c r="LV192" s="54" t="str">
        <f>Verbruikerslijst!$P89</f>
        <v>Geen</v>
      </c>
      <c r="LW192" s="54" t="str">
        <f>Verbruikerslijst!$P89</f>
        <v>Geen</v>
      </c>
      <c r="LX192" s="54" t="str">
        <f>Verbruikerslijst!$P89</f>
        <v>Geen</v>
      </c>
      <c r="LY192" s="54" t="str">
        <f>Verbruikerslijst!$P89</f>
        <v>Geen</v>
      </c>
      <c r="LZ192" s="54" t="str">
        <f>Verbruikerslijst!$P89</f>
        <v>Geen</v>
      </c>
      <c r="MA192" s="54" t="str">
        <f>Verbruikerslijst!$P89</f>
        <v>Geen</v>
      </c>
      <c r="MB192" s="54" t="str">
        <f>Verbruikerslijst!$P89</f>
        <v>Geen</v>
      </c>
      <c r="MC192" s="54" t="str">
        <f>Verbruikerslijst!$P89</f>
        <v>Geen</v>
      </c>
      <c r="MD192" s="54" t="str">
        <f>Verbruikerslijst!$P89</f>
        <v>Geen</v>
      </c>
      <c r="ME192" s="54" t="str">
        <f>Verbruikerslijst!$P89</f>
        <v>Geen</v>
      </c>
      <c r="MF192" s="54" t="str">
        <f>Verbruikerslijst!$P89</f>
        <v>Geen</v>
      </c>
      <c r="MG192" s="54" t="str">
        <f>Verbruikerslijst!$P89</f>
        <v>Geen</v>
      </c>
      <c r="MH192" s="54" t="str">
        <f>Verbruikerslijst!$P89</f>
        <v>Geen</v>
      </c>
      <c r="MI192" s="54" t="str">
        <f>Verbruikerslijst!$P89</f>
        <v>Geen</v>
      </c>
      <c r="MJ192" s="54" t="str">
        <f>Verbruikerslijst!$P89</f>
        <v>Geen</v>
      </c>
      <c r="MK192" s="54" t="str">
        <f>Verbruikerslijst!$P89</f>
        <v>Geen</v>
      </c>
      <c r="ML192" s="54" t="str">
        <f>Verbruikerslijst!$P89</f>
        <v>Geen</v>
      </c>
      <c r="MM192" s="54" t="str">
        <f>Verbruikerslijst!$P89</f>
        <v>Geen</v>
      </c>
      <c r="MN192" s="54" t="str">
        <f>Verbruikerslijst!$P89</f>
        <v>Geen</v>
      </c>
      <c r="MO192" s="54" t="str">
        <f>Verbruikerslijst!$P89</f>
        <v>Geen</v>
      </c>
      <c r="MP192" s="54" t="str">
        <f>Verbruikerslijst!$P89</f>
        <v>Geen</v>
      </c>
      <c r="MQ192" s="54" t="str">
        <f>Verbruikerslijst!$P89</f>
        <v>Geen</v>
      </c>
      <c r="MR192" s="54" t="str">
        <f>Verbruikerslijst!$P89</f>
        <v>Geen</v>
      </c>
      <c r="MS192" s="54" t="str">
        <f>Verbruikerslijst!$P89</f>
        <v>Geen</v>
      </c>
      <c r="MT192" s="54" t="str">
        <f>Verbruikerslijst!$P89</f>
        <v>Geen</v>
      </c>
      <c r="MU192" s="54" t="str">
        <f>Verbruikerslijst!$P89</f>
        <v>Geen</v>
      </c>
      <c r="MV192" s="54" t="str">
        <f>Verbruikerslijst!$P89</f>
        <v>Geen</v>
      </c>
      <c r="MW192" s="54" t="str">
        <f>Verbruikerslijst!$P89</f>
        <v>Geen</v>
      </c>
      <c r="MX192" s="54" t="str">
        <f>Verbruikerslijst!$P89</f>
        <v>Geen</v>
      </c>
      <c r="MY192" s="54" t="str">
        <f>Verbruikerslijst!$P89</f>
        <v>Geen</v>
      </c>
      <c r="MZ192" s="54" t="str">
        <f>Verbruikerslijst!$P89</f>
        <v>Geen</v>
      </c>
      <c r="NA192" s="54" t="str">
        <f>Verbruikerslijst!$P89</f>
        <v>Geen</v>
      </c>
      <c r="NB192" s="54" t="str">
        <f>Verbruikerslijst!$P89</f>
        <v>Geen</v>
      </c>
      <c r="NC192" s="54" t="str">
        <f>Verbruikerslijst!$P89</f>
        <v>Geen</v>
      </c>
      <c r="ND192" s="54" t="str">
        <f>Verbruikerslijst!$P89</f>
        <v>Geen</v>
      </c>
      <c r="NE192" s="54" t="str">
        <f>Verbruikerslijst!$P89</f>
        <v>Geen</v>
      </c>
      <c r="NF192" s="54" t="str">
        <f>Verbruikerslijst!$P89</f>
        <v>Geen</v>
      </c>
      <c r="NG192" s="54" t="str">
        <f>Verbruikerslijst!$P89</f>
        <v>Geen</v>
      </c>
      <c r="NH192" s="54" t="str">
        <f>Verbruikerslijst!$P89</f>
        <v>Geen</v>
      </c>
      <c r="NI192" s="54" t="str">
        <f>Verbruikerslijst!$P89</f>
        <v>Geen</v>
      </c>
      <c r="NJ192" s="54" t="str">
        <f>Verbruikerslijst!$P89</f>
        <v>Geen</v>
      </c>
      <c r="NK192" s="54" t="str">
        <f>Verbruikerslijst!$P89</f>
        <v>Geen</v>
      </c>
      <c r="NL192" s="54" t="str">
        <f>Verbruikerslijst!$P89</f>
        <v>Geen</v>
      </c>
      <c r="NM192" s="54" t="str">
        <f>Verbruikerslijst!$P89</f>
        <v>Geen</v>
      </c>
      <c r="NN192" s="54" t="str">
        <f>Verbruikerslijst!$P89</f>
        <v>Geen</v>
      </c>
      <c r="NO192" s="54" t="str">
        <f>Verbruikerslijst!$P89</f>
        <v>Geen</v>
      </c>
      <c r="NP192" s="54" t="str">
        <f>Verbruikerslijst!$P89</f>
        <v>Geen</v>
      </c>
      <c r="NQ192" s="54" t="str">
        <f>Verbruikerslijst!$P89</f>
        <v>Geen</v>
      </c>
      <c r="NR192" s="54" t="str">
        <f>Verbruikerslijst!$P89</f>
        <v>Geen</v>
      </c>
      <c r="NS192" s="54" t="str">
        <f>Verbruikerslijst!$P89</f>
        <v>Geen</v>
      </c>
      <c r="NT192" s="54" t="str">
        <f>Verbruikerslijst!$P89</f>
        <v>Geen</v>
      </c>
      <c r="NU192" s="54" t="str">
        <f>Verbruikerslijst!$P89</f>
        <v>Geen</v>
      </c>
      <c r="NV192" s="54" t="str">
        <f>Verbruikerslijst!$P89</f>
        <v>Geen</v>
      </c>
      <c r="NW192" s="54" t="str">
        <f>Verbruikerslijst!$P89</f>
        <v>Geen</v>
      </c>
      <c r="NX192" s="54" t="str">
        <f>Verbruikerslijst!$P89</f>
        <v>Geen</v>
      </c>
      <c r="NY192" s="54" t="str">
        <f>Verbruikerslijst!$P89</f>
        <v>Geen</v>
      </c>
      <c r="NZ192" s="54" t="str">
        <f>Verbruikerslijst!$P89</f>
        <v>Geen</v>
      </c>
      <c r="OA192" s="54" t="str">
        <f>Verbruikerslijst!$P89</f>
        <v>Geen</v>
      </c>
      <c r="OB192" s="54" t="str">
        <f>Verbruikerslijst!$P89</f>
        <v>Geen</v>
      </c>
      <c r="OC192" s="54" t="str">
        <f>Verbruikerslijst!$P89</f>
        <v>Geen</v>
      </c>
      <c r="OD192" s="54" t="str">
        <f>Verbruikerslijst!$P89</f>
        <v>Geen</v>
      </c>
      <c r="OE192" s="54" t="str">
        <f>Verbruikerslijst!$P89</f>
        <v>Geen</v>
      </c>
      <c r="OF192" s="54" t="str">
        <f>Verbruikerslijst!$P89</f>
        <v>Geen</v>
      </c>
      <c r="OG192" s="54" t="str">
        <f>Verbruikerslijst!$P89</f>
        <v>Geen</v>
      </c>
      <c r="OH192" s="54" t="str">
        <f>Verbruikerslijst!$P89</f>
        <v>Geen</v>
      </c>
      <c r="OI192" s="54" t="str">
        <f>Verbruikerslijst!$P89</f>
        <v>Geen</v>
      </c>
      <c r="OJ192" s="54" t="str">
        <f>Verbruikerslijst!$P89</f>
        <v>Geen</v>
      </c>
      <c r="OK192" s="54" t="str">
        <f>Verbruikerslijst!$P89</f>
        <v>Geen</v>
      </c>
      <c r="OL192" s="54" t="str">
        <f>Verbruikerslijst!$P89</f>
        <v>Geen</v>
      </c>
      <c r="OM192" s="54" t="str">
        <f>Verbruikerslijst!$P89</f>
        <v>Geen</v>
      </c>
      <c r="ON192" s="54" t="str">
        <f>Verbruikerslijst!$P89</f>
        <v>Geen</v>
      </c>
      <c r="OO192" s="54" t="str">
        <f>Verbruikerslijst!$P89</f>
        <v>Geen</v>
      </c>
      <c r="OP192" s="54" t="str">
        <f>Verbruikerslijst!$P89</f>
        <v>Geen</v>
      </c>
      <c r="OQ192" s="54" t="str">
        <f>Verbruikerslijst!$P89</f>
        <v>Geen</v>
      </c>
      <c r="OR192" s="54" t="str">
        <f>Verbruikerslijst!$P89</f>
        <v>Geen</v>
      </c>
      <c r="OS192" s="54" t="str">
        <f>Verbruikerslijst!$P89</f>
        <v>Geen</v>
      </c>
      <c r="OT192" s="54" t="str">
        <f>Verbruikerslijst!$P89</f>
        <v>Geen</v>
      </c>
      <c r="OU192" s="54" t="str">
        <f>Verbruikerslijst!$P89</f>
        <v>Geen</v>
      </c>
      <c r="OV192" s="54" t="str">
        <f>Verbruikerslijst!$P89</f>
        <v>Geen</v>
      </c>
      <c r="OW192" s="54" t="str">
        <f>Verbruikerslijst!$P89</f>
        <v>Geen</v>
      </c>
      <c r="OX192" s="54" t="str">
        <f>Verbruikerslijst!$P89</f>
        <v>Geen</v>
      </c>
      <c r="OY192" s="54" t="str">
        <f>Verbruikerslijst!$P89</f>
        <v>Geen</v>
      </c>
      <c r="OZ192" s="54" t="str">
        <f>Verbruikerslijst!$P89</f>
        <v>Geen</v>
      </c>
      <c r="PA192" s="54" t="str">
        <f>Verbruikerslijst!$P89</f>
        <v>Geen</v>
      </c>
      <c r="PB192" s="54" t="str">
        <f>Verbruikerslijst!$P89</f>
        <v>Geen</v>
      </c>
      <c r="PC192" s="54" t="str">
        <f>Verbruikerslijst!$P89</f>
        <v>Geen</v>
      </c>
      <c r="PD192" s="54" t="str">
        <f>Verbruikerslijst!$P89</f>
        <v>Geen</v>
      </c>
      <c r="PE192" s="54" t="str">
        <f>Verbruikerslijst!$P89</f>
        <v>Geen</v>
      </c>
      <c r="PF192" s="54" t="str">
        <f>Verbruikerslijst!$P89</f>
        <v>Geen</v>
      </c>
      <c r="PG192" s="54" t="str">
        <f>Verbruikerslijst!$P89</f>
        <v>Geen</v>
      </c>
      <c r="PH192" s="54" t="str">
        <f>Verbruikerslijst!$P89</f>
        <v>Geen</v>
      </c>
      <c r="PI192" s="54" t="str">
        <f>Verbruikerslijst!$P89</f>
        <v>Geen</v>
      </c>
      <c r="PJ192" s="54" t="str">
        <f>Verbruikerslijst!$P89</f>
        <v>Geen</v>
      </c>
      <c r="PK192" s="54" t="str">
        <f>Verbruikerslijst!$P89</f>
        <v>Geen</v>
      </c>
      <c r="PL192" s="54" t="str">
        <f>Verbruikerslijst!$P89</f>
        <v>Geen</v>
      </c>
      <c r="PM192" s="54" t="str">
        <f>Verbruikerslijst!$P89</f>
        <v>Geen</v>
      </c>
      <c r="PN192" s="54" t="str">
        <f>Verbruikerslijst!$P89</f>
        <v>Geen</v>
      </c>
      <c r="PO192" s="54" t="str">
        <f>Verbruikerslijst!$P89</f>
        <v>Geen</v>
      </c>
      <c r="PP192" s="54" t="str">
        <f>Verbruikerslijst!$P89</f>
        <v>Geen</v>
      </c>
      <c r="PQ192" s="54" t="str">
        <f>Verbruikerslijst!$P89</f>
        <v>Geen</v>
      </c>
      <c r="PR192" s="54" t="str">
        <f>Verbruikerslijst!$P89</f>
        <v>Geen</v>
      </c>
      <c r="PS192" s="54" t="str">
        <f>Verbruikerslijst!$P89</f>
        <v>Geen</v>
      </c>
      <c r="PT192" s="54" t="str">
        <f>Verbruikerslijst!$P89</f>
        <v>Geen</v>
      </c>
      <c r="PU192" s="54" t="str">
        <f>Verbruikerslijst!$P89</f>
        <v>Geen</v>
      </c>
      <c r="PV192" s="54" t="str">
        <f>Verbruikerslijst!$P89</f>
        <v>Geen</v>
      </c>
      <c r="PW192" s="54" t="str">
        <f>Verbruikerslijst!$P89</f>
        <v>Geen</v>
      </c>
      <c r="PX192" s="54" t="str">
        <f>Verbruikerslijst!$P89</f>
        <v>Geen</v>
      </c>
      <c r="PY192" s="54" t="str">
        <f>Verbruikerslijst!$P89</f>
        <v>Geen</v>
      </c>
      <c r="PZ192" s="54" t="str">
        <f>Verbruikerslijst!$P89</f>
        <v>Geen</v>
      </c>
      <c r="QA192" s="54" t="str">
        <f>Verbruikerslijst!$P89</f>
        <v>Geen</v>
      </c>
      <c r="QB192" s="54" t="str">
        <f>Verbruikerslijst!$P89</f>
        <v>Geen</v>
      </c>
      <c r="QC192" s="54" t="str">
        <f>Verbruikerslijst!$P89</f>
        <v>Geen</v>
      </c>
      <c r="QD192" s="54" t="str">
        <f>Verbruikerslijst!$P89</f>
        <v>Geen</v>
      </c>
      <c r="QE192" s="54" t="str">
        <f>Verbruikerslijst!$P89</f>
        <v>Geen</v>
      </c>
      <c r="QF192" s="54" t="str">
        <f>Verbruikerslijst!$P89</f>
        <v>Geen</v>
      </c>
      <c r="QG192" s="54" t="str">
        <f>Verbruikerslijst!$P89</f>
        <v>Geen</v>
      </c>
      <c r="QH192" s="54" t="str">
        <f>Verbruikerslijst!$P89</f>
        <v>Geen</v>
      </c>
      <c r="QI192" s="54" t="str">
        <f>Verbruikerslijst!$P89</f>
        <v>Geen</v>
      </c>
      <c r="QJ192" s="54" t="str">
        <f>Verbruikerslijst!$P89</f>
        <v>Geen</v>
      </c>
      <c r="QK192" s="54" t="str">
        <f>Verbruikerslijst!$P89</f>
        <v>Geen</v>
      </c>
      <c r="QL192" s="54" t="str">
        <f>Verbruikerslijst!$P89</f>
        <v>Geen</v>
      </c>
      <c r="QM192" s="54" t="str">
        <f>Verbruikerslijst!$P89</f>
        <v>Geen</v>
      </c>
      <c r="QN192" s="54" t="str">
        <f>Verbruikerslijst!$P89</f>
        <v>Geen</v>
      </c>
      <c r="QO192" s="54" t="str">
        <f>Verbruikerslijst!$P89</f>
        <v>Geen</v>
      </c>
      <c r="QP192" s="54" t="str">
        <f>Verbruikerslijst!$P89</f>
        <v>Geen</v>
      </c>
      <c r="QQ192" s="54" t="str">
        <f>Verbruikerslijst!$P89</f>
        <v>Geen</v>
      </c>
      <c r="QR192" s="54" t="str">
        <f>Verbruikerslijst!$P89</f>
        <v>Geen</v>
      </c>
      <c r="QS192" s="54" t="str">
        <f>Verbruikerslijst!$P89</f>
        <v>Geen</v>
      </c>
      <c r="QT192" s="54" t="str">
        <f>Verbruikerslijst!$P89</f>
        <v>Geen</v>
      </c>
      <c r="QU192" s="54" t="str">
        <f>Verbruikerslijst!$P89</f>
        <v>Geen</v>
      </c>
      <c r="QV192" s="54" t="str">
        <f>Verbruikerslijst!$P89</f>
        <v>Geen</v>
      </c>
      <c r="QW192" s="54" t="str">
        <f>Verbruikerslijst!$P89</f>
        <v>Geen</v>
      </c>
      <c r="QX192" s="54" t="str">
        <f>Verbruikerslijst!$P89</f>
        <v>Geen</v>
      </c>
      <c r="QY192" s="54" t="str">
        <f>Verbruikerslijst!$P89</f>
        <v>Geen</v>
      </c>
      <c r="QZ192" s="54" t="str">
        <f>Verbruikerslijst!$P89</f>
        <v>Geen</v>
      </c>
      <c r="RA192" s="54" t="str">
        <f>Verbruikerslijst!$P89</f>
        <v>Geen</v>
      </c>
      <c r="RB192" s="54" t="str">
        <f>Verbruikerslijst!$P89</f>
        <v>Geen</v>
      </c>
      <c r="RC192" s="54" t="str">
        <f>Verbruikerslijst!$P89</f>
        <v>Geen</v>
      </c>
      <c r="RD192" s="54" t="str">
        <f>Verbruikerslijst!$P89</f>
        <v>Geen</v>
      </c>
      <c r="RE192" s="54" t="str">
        <f>Verbruikerslijst!$P89</f>
        <v>Geen</v>
      </c>
      <c r="RF192" s="54" t="str">
        <f>Verbruikerslijst!$P89</f>
        <v>Geen</v>
      </c>
      <c r="RG192" s="54" t="str">
        <f>Verbruikerslijst!$P89</f>
        <v>Geen</v>
      </c>
      <c r="RH192" s="54" t="str">
        <f>Verbruikerslijst!$P89</f>
        <v>Geen</v>
      </c>
      <c r="RI192" s="54" t="str">
        <f>Verbruikerslijst!$P89</f>
        <v>Geen</v>
      </c>
      <c r="RJ192" s="54" t="str">
        <f>Verbruikerslijst!$P89</f>
        <v>Geen</v>
      </c>
      <c r="RK192" s="54" t="str">
        <f>Verbruikerslijst!$P89</f>
        <v>Geen</v>
      </c>
      <c r="RL192" s="54" t="str">
        <f>Verbruikerslijst!$P89</f>
        <v>Geen</v>
      </c>
      <c r="RM192" s="54" t="str">
        <f>Verbruikerslijst!$P89</f>
        <v>Geen</v>
      </c>
      <c r="RN192" s="54" t="str">
        <f>Verbruikerslijst!$P89</f>
        <v>Geen</v>
      </c>
      <c r="RO192" s="54" t="str">
        <f>Verbruikerslijst!$P89</f>
        <v>Geen</v>
      </c>
      <c r="RP192" s="54" t="str">
        <f>Verbruikerslijst!$P89</f>
        <v>Geen</v>
      </c>
      <c r="RQ192" s="54" t="str">
        <f>Verbruikerslijst!$P89</f>
        <v>Geen</v>
      </c>
      <c r="RR192" s="54" t="str">
        <f>Verbruikerslijst!$P89</f>
        <v>Geen</v>
      </c>
      <c r="RS192" s="54" t="str">
        <f>Verbruikerslijst!$P89</f>
        <v>Geen</v>
      </c>
      <c r="RT192" s="54" t="str">
        <f>Verbruikerslijst!$P89</f>
        <v>Geen</v>
      </c>
      <c r="RU192" s="54" t="str">
        <f>Verbruikerslijst!$P89</f>
        <v>Geen</v>
      </c>
      <c r="RV192" s="54" t="str">
        <f>Verbruikerslijst!$P89</f>
        <v>Geen</v>
      </c>
      <c r="RW192" s="54" t="str">
        <f>Verbruikerslijst!$P89</f>
        <v>Geen</v>
      </c>
      <c r="RX192" s="54" t="str">
        <f>Verbruikerslijst!$P89</f>
        <v>Geen</v>
      </c>
      <c r="RY192" s="54" t="str">
        <f>Verbruikerslijst!$P89</f>
        <v>Geen</v>
      </c>
      <c r="RZ192" s="54" t="str">
        <f>Verbruikerslijst!$P89</f>
        <v>Geen</v>
      </c>
      <c r="SA192" s="54" t="str">
        <f>Verbruikerslijst!$P89</f>
        <v>Geen</v>
      </c>
      <c r="SB192" s="54" t="str">
        <f>Verbruikerslijst!$P89</f>
        <v>Geen</v>
      </c>
      <c r="SC192" s="54" t="str">
        <f>Verbruikerslijst!$P89</f>
        <v>Geen</v>
      </c>
      <c r="SD192" s="54" t="str">
        <f>Verbruikerslijst!$P89</f>
        <v>Geen</v>
      </c>
      <c r="SE192" s="54" t="str">
        <f>Verbruikerslijst!$P89</f>
        <v>Geen</v>
      </c>
      <c r="SF192" s="54" t="str">
        <f>Verbruikerslijst!$P89</f>
        <v>Geen</v>
      </c>
      <c r="SG192" s="54" t="str">
        <f>Verbruikerslijst!$P89</f>
        <v>Geen</v>
      </c>
      <c r="SH192" s="54" t="str">
        <f>Verbruikerslijst!$P89</f>
        <v>Geen</v>
      </c>
      <c r="SI192" s="54" t="str">
        <f>Verbruikerslijst!$P89</f>
        <v>Geen</v>
      </c>
      <c r="SJ192" s="117"/>
    </row>
    <row r="193" spans="1:504" s="118" customFormat="1" x14ac:dyDescent="0.25">
      <c r="A193" s="117"/>
      <c r="B193" s="50" t="s">
        <v>334</v>
      </c>
      <c r="C193" s="53">
        <f>Verbruikerslijst!D90</f>
        <v>0</v>
      </c>
      <c r="D193" s="54" t="str">
        <f>Verbruikerslijst!$P90</f>
        <v>Geen</v>
      </c>
      <c r="E193" s="54" t="str">
        <f>Verbruikerslijst!$P90</f>
        <v>Geen</v>
      </c>
      <c r="F193" s="54" t="str">
        <f>Verbruikerslijst!$P90</f>
        <v>Geen</v>
      </c>
      <c r="G193" s="54" t="str">
        <f>Verbruikerslijst!$P90</f>
        <v>Geen</v>
      </c>
      <c r="H193" s="54" t="str">
        <f>Verbruikerslijst!$P90</f>
        <v>Geen</v>
      </c>
      <c r="I193" s="54" t="str">
        <f>Verbruikerslijst!$P90</f>
        <v>Geen</v>
      </c>
      <c r="J193" s="54" t="str">
        <f>Verbruikerslijst!$P90</f>
        <v>Geen</v>
      </c>
      <c r="K193" s="54" t="str">
        <f>Verbruikerslijst!$P90</f>
        <v>Geen</v>
      </c>
      <c r="L193" s="54" t="str">
        <f>Verbruikerslijst!$P90</f>
        <v>Geen</v>
      </c>
      <c r="M193" s="54" t="str">
        <f>Verbruikerslijst!$P90</f>
        <v>Geen</v>
      </c>
      <c r="N193" s="54" t="str">
        <f>Verbruikerslijst!$P90</f>
        <v>Geen</v>
      </c>
      <c r="O193" s="54" t="str">
        <f>Verbruikerslijst!$P90</f>
        <v>Geen</v>
      </c>
      <c r="P193" s="54" t="str">
        <f>Verbruikerslijst!$P90</f>
        <v>Geen</v>
      </c>
      <c r="Q193" s="54" t="str">
        <f>Verbruikerslijst!$P90</f>
        <v>Geen</v>
      </c>
      <c r="R193" s="54" t="str">
        <f>Verbruikerslijst!$P90</f>
        <v>Geen</v>
      </c>
      <c r="S193" s="54" t="str">
        <f>Verbruikerslijst!$P90</f>
        <v>Geen</v>
      </c>
      <c r="T193" s="54" t="str">
        <f>Verbruikerslijst!$P90</f>
        <v>Geen</v>
      </c>
      <c r="U193" s="54" t="str">
        <f>Verbruikerslijst!$P90</f>
        <v>Geen</v>
      </c>
      <c r="V193" s="54" t="str">
        <f>Verbruikerslijst!$P90</f>
        <v>Geen</v>
      </c>
      <c r="W193" s="54" t="str">
        <f>Verbruikerslijst!$P90</f>
        <v>Geen</v>
      </c>
      <c r="X193" s="54" t="str">
        <f>Verbruikerslijst!$P90</f>
        <v>Geen</v>
      </c>
      <c r="Y193" s="54" t="str">
        <f>Verbruikerslijst!$P90</f>
        <v>Geen</v>
      </c>
      <c r="Z193" s="54" t="str">
        <f>Verbruikerslijst!$P90</f>
        <v>Geen</v>
      </c>
      <c r="AA193" s="54" t="str">
        <f>Verbruikerslijst!$P90</f>
        <v>Geen</v>
      </c>
      <c r="AB193" s="54" t="str">
        <f>Verbruikerslijst!$P90</f>
        <v>Geen</v>
      </c>
      <c r="AC193" s="54" t="str">
        <f>Verbruikerslijst!$P90</f>
        <v>Geen</v>
      </c>
      <c r="AD193" s="54" t="str">
        <f>Verbruikerslijst!$P90</f>
        <v>Geen</v>
      </c>
      <c r="AE193" s="54" t="str">
        <f>Verbruikerslijst!$P90</f>
        <v>Geen</v>
      </c>
      <c r="AF193" s="54" t="str">
        <f>Verbruikerslijst!$P90</f>
        <v>Geen</v>
      </c>
      <c r="AG193" s="54" t="str">
        <f>Verbruikerslijst!$P90</f>
        <v>Geen</v>
      </c>
      <c r="AH193" s="54" t="str">
        <f>Verbruikerslijst!$P90</f>
        <v>Geen</v>
      </c>
      <c r="AI193" s="54" t="str">
        <f>Verbruikerslijst!$P90</f>
        <v>Geen</v>
      </c>
      <c r="AJ193" s="54" t="str">
        <f>Verbruikerslijst!$P90</f>
        <v>Geen</v>
      </c>
      <c r="AK193" s="54" t="str">
        <f>Verbruikerslijst!$P90</f>
        <v>Geen</v>
      </c>
      <c r="AL193" s="54" t="str">
        <f>Verbruikerslijst!$P90</f>
        <v>Geen</v>
      </c>
      <c r="AM193" s="54" t="str">
        <f>Verbruikerslijst!$P90</f>
        <v>Geen</v>
      </c>
      <c r="AN193" s="54" t="str">
        <f>Verbruikerslijst!$P90</f>
        <v>Geen</v>
      </c>
      <c r="AO193" s="54" t="str">
        <f>Verbruikerslijst!$P90</f>
        <v>Geen</v>
      </c>
      <c r="AP193" s="54" t="str">
        <f>Verbruikerslijst!$P90</f>
        <v>Geen</v>
      </c>
      <c r="AQ193" s="54" t="str">
        <f>Verbruikerslijst!$P90</f>
        <v>Geen</v>
      </c>
      <c r="AR193" s="54" t="str">
        <f>Verbruikerslijst!$P90</f>
        <v>Geen</v>
      </c>
      <c r="AS193" s="54" t="str">
        <f>Verbruikerslijst!$P90</f>
        <v>Geen</v>
      </c>
      <c r="AT193" s="54" t="str">
        <f>Verbruikerslijst!$P90</f>
        <v>Geen</v>
      </c>
      <c r="AU193" s="54" t="str">
        <f>Verbruikerslijst!$P90</f>
        <v>Geen</v>
      </c>
      <c r="AV193" s="54" t="str">
        <f>Verbruikerslijst!$P90</f>
        <v>Geen</v>
      </c>
      <c r="AW193" s="54" t="str">
        <f>Verbruikerslijst!$P90</f>
        <v>Geen</v>
      </c>
      <c r="AX193" s="54" t="str">
        <f>Verbruikerslijst!$P90</f>
        <v>Geen</v>
      </c>
      <c r="AY193" s="54" t="str">
        <f>Verbruikerslijst!$P90</f>
        <v>Geen</v>
      </c>
      <c r="AZ193" s="54" t="str">
        <f>Verbruikerslijst!$P90</f>
        <v>Geen</v>
      </c>
      <c r="BA193" s="54" t="str">
        <f>Verbruikerslijst!$P90</f>
        <v>Geen</v>
      </c>
      <c r="BB193" s="54" t="str">
        <f>Verbruikerslijst!$P90</f>
        <v>Geen</v>
      </c>
      <c r="BC193" s="54" t="str">
        <f>Verbruikerslijst!$P90</f>
        <v>Geen</v>
      </c>
      <c r="BD193" s="54" t="str">
        <f>Verbruikerslijst!$P90</f>
        <v>Geen</v>
      </c>
      <c r="BE193" s="54" t="str">
        <f>Verbruikerslijst!$P90</f>
        <v>Geen</v>
      </c>
      <c r="BF193" s="54" t="str">
        <f>Verbruikerslijst!$P90</f>
        <v>Geen</v>
      </c>
      <c r="BG193" s="54" t="str">
        <f>Verbruikerslijst!$P90</f>
        <v>Geen</v>
      </c>
      <c r="BH193" s="54" t="str">
        <f>Verbruikerslijst!$P90</f>
        <v>Geen</v>
      </c>
      <c r="BI193" s="54" t="str">
        <f>Verbruikerslijst!$P90</f>
        <v>Geen</v>
      </c>
      <c r="BJ193" s="54" t="str">
        <f>Verbruikerslijst!$P90</f>
        <v>Geen</v>
      </c>
      <c r="BK193" s="54" t="str">
        <f>Verbruikerslijst!$P90</f>
        <v>Geen</v>
      </c>
      <c r="BL193" s="54" t="str">
        <f>Verbruikerslijst!$P90</f>
        <v>Geen</v>
      </c>
      <c r="BM193" s="54" t="str">
        <f>Verbruikerslijst!$P90</f>
        <v>Geen</v>
      </c>
      <c r="BN193" s="54" t="str">
        <f>Verbruikerslijst!$P90</f>
        <v>Geen</v>
      </c>
      <c r="BO193" s="54" t="str">
        <f>Verbruikerslijst!$P90</f>
        <v>Geen</v>
      </c>
      <c r="BP193" s="54" t="str">
        <f>Verbruikerslijst!$P90</f>
        <v>Geen</v>
      </c>
      <c r="BQ193" s="54" t="str">
        <f>Verbruikerslijst!$P90</f>
        <v>Geen</v>
      </c>
      <c r="BR193" s="54" t="str">
        <f>Verbruikerslijst!$P90</f>
        <v>Geen</v>
      </c>
      <c r="BS193" s="54" t="str">
        <f>Verbruikerslijst!$P90</f>
        <v>Geen</v>
      </c>
      <c r="BT193" s="54" t="str">
        <f>Verbruikerslijst!$P90</f>
        <v>Geen</v>
      </c>
      <c r="BU193" s="54" t="str">
        <f>Verbruikerslijst!$P90</f>
        <v>Geen</v>
      </c>
      <c r="BV193" s="54" t="str">
        <f>Verbruikerslijst!$P90</f>
        <v>Geen</v>
      </c>
      <c r="BW193" s="54" t="str">
        <f>Verbruikerslijst!$P90</f>
        <v>Geen</v>
      </c>
      <c r="BX193" s="54" t="str">
        <f>Verbruikerslijst!$P90</f>
        <v>Geen</v>
      </c>
      <c r="BY193" s="54" t="str">
        <f>Verbruikerslijst!$P90</f>
        <v>Geen</v>
      </c>
      <c r="BZ193" s="54" t="str">
        <f>Verbruikerslijst!$P90</f>
        <v>Geen</v>
      </c>
      <c r="CA193" s="54" t="str">
        <f>Verbruikerslijst!$P90</f>
        <v>Geen</v>
      </c>
      <c r="CB193" s="54" t="str">
        <f>Verbruikerslijst!$P90</f>
        <v>Geen</v>
      </c>
      <c r="CC193" s="54" t="str">
        <f>Verbruikerslijst!$P90</f>
        <v>Geen</v>
      </c>
      <c r="CD193" s="54" t="str">
        <f>Verbruikerslijst!$P90</f>
        <v>Geen</v>
      </c>
      <c r="CE193" s="54" t="str">
        <f>Verbruikerslijst!$P90</f>
        <v>Geen</v>
      </c>
      <c r="CF193" s="54" t="str">
        <f>Verbruikerslijst!$P90</f>
        <v>Geen</v>
      </c>
      <c r="CG193" s="54" t="str">
        <f>Verbruikerslijst!$P90</f>
        <v>Geen</v>
      </c>
      <c r="CH193" s="54" t="str">
        <f>Verbruikerslijst!$P90</f>
        <v>Geen</v>
      </c>
      <c r="CI193" s="54" t="str">
        <f>Verbruikerslijst!$P90</f>
        <v>Geen</v>
      </c>
      <c r="CJ193" s="54" t="str">
        <f>Verbruikerslijst!$P90</f>
        <v>Geen</v>
      </c>
      <c r="CK193" s="54" t="str">
        <f>Verbruikerslijst!$P90</f>
        <v>Geen</v>
      </c>
      <c r="CL193" s="54" t="str">
        <f>Verbruikerslijst!$P90</f>
        <v>Geen</v>
      </c>
      <c r="CM193" s="54" t="str">
        <f>Verbruikerslijst!$P90</f>
        <v>Geen</v>
      </c>
      <c r="CN193" s="54" t="str">
        <f>Verbruikerslijst!$P90</f>
        <v>Geen</v>
      </c>
      <c r="CO193" s="54" t="str">
        <f>Verbruikerslijst!$P90</f>
        <v>Geen</v>
      </c>
      <c r="CP193" s="54" t="str">
        <f>Verbruikerslijst!$P90</f>
        <v>Geen</v>
      </c>
      <c r="CQ193" s="54" t="str">
        <f>Verbruikerslijst!$P90</f>
        <v>Geen</v>
      </c>
      <c r="CR193" s="54" t="str">
        <f>Verbruikerslijst!$P90</f>
        <v>Geen</v>
      </c>
      <c r="CS193" s="54" t="str">
        <f>Verbruikerslijst!$P90</f>
        <v>Geen</v>
      </c>
      <c r="CT193" s="54" t="str">
        <f>Verbruikerslijst!$P90</f>
        <v>Geen</v>
      </c>
      <c r="CU193" s="54" t="str">
        <f>Verbruikerslijst!$P90</f>
        <v>Geen</v>
      </c>
      <c r="CV193" s="54" t="str">
        <f>Verbruikerslijst!$P90</f>
        <v>Geen</v>
      </c>
      <c r="CW193" s="54" t="str">
        <f>Verbruikerslijst!$P90</f>
        <v>Geen</v>
      </c>
      <c r="CX193" s="54" t="str">
        <f>Verbruikerslijst!$P90</f>
        <v>Geen</v>
      </c>
      <c r="CY193" s="54" t="str">
        <f>Verbruikerslijst!$P90</f>
        <v>Geen</v>
      </c>
      <c r="CZ193" s="54" t="str">
        <f>Verbruikerslijst!$P90</f>
        <v>Geen</v>
      </c>
      <c r="DA193" s="54" t="str">
        <f>Verbruikerslijst!$P90</f>
        <v>Geen</v>
      </c>
      <c r="DB193" s="54" t="str">
        <f>Verbruikerslijst!$P90</f>
        <v>Geen</v>
      </c>
      <c r="DC193" s="54" t="str">
        <f>Verbruikerslijst!$P90</f>
        <v>Geen</v>
      </c>
      <c r="DD193" s="54" t="str">
        <f>Verbruikerslijst!$P90</f>
        <v>Geen</v>
      </c>
      <c r="DE193" s="54" t="str">
        <f>Verbruikerslijst!$P90</f>
        <v>Geen</v>
      </c>
      <c r="DF193" s="54" t="str">
        <f>Verbruikerslijst!$P90</f>
        <v>Geen</v>
      </c>
      <c r="DG193" s="54" t="str">
        <f>Verbruikerslijst!$P90</f>
        <v>Geen</v>
      </c>
      <c r="DH193" s="54" t="str">
        <f>Verbruikerslijst!$P90</f>
        <v>Geen</v>
      </c>
      <c r="DI193" s="54" t="str">
        <f>Verbruikerslijst!$P90</f>
        <v>Geen</v>
      </c>
      <c r="DJ193" s="54" t="str">
        <f>Verbruikerslijst!$P90</f>
        <v>Geen</v>
      </c>
      <c r="DK193" s="54" t="str">
        <f>Verbruikerslijst!$P90</f>
        <v>Geen</v>
      </c>
      <c r="DL193" s="54" t="str">
        <f>Verbruikerslijst!$P90</f>
        <v>Geen</v>
      </c>
      <c r="DM193" s="54" t="str">
        <f>Verbruikerslijst!$P90</f>
        <v>Geen</v>
      </c>
      <c r="DN193" s="54" t="str">
        <f>Verbruikerslijst!$P90</f>
        <v>Geen</v>
      </c>
      <c r="DO193" s="54" t="str">
        <f>Verbruikerslijst!$P90</f>
        <v>Geen</v>
      </c>
      <c r="DP193" s="54" t="str">
        <f>Verbruikerslijst!$P90</f>
        <v>Geen</v>
      </c>
      <c r="DQ193" s="54" t="str">
        <f>Verbruikerslijst!$P90</f>
        <v>Geen</v>
      </c>
      <c r="DR193" s="54" t="str">
        <f>Verbruikerslijst!$P90</f>
        <v>Geen</v>
      </c>
      <c r="DS193" s="54" t="str">
        <f>Verbruikerslijst!$P90</f>
        <v>Geen</v>
      </c>
      <c r="DT193" s="54" t="str">
        <f>Verbruikerslijst!$P90</f>
        <v>Geen</v>
      </c>
      <c r="DU193" s="54" t="str">
        <f>Verbruikerslijst!$P90</f>
        <v>Geen</v>
      </c>
      <c r="DV193" s="54" t="str">
        <f>Verbruikerslijst!$P90</f>
        <v>Geen</v>
      </c>
      <c r="DW193" s="54" t="str">
        <f>Verbruikerslijst!$P90</f>
        <v>Geen</v>
      </c>
      <c r="DX193" s="54" t="str">
        <f>Verbruikerslijst!$P90</f>
        <v>Geen</v>
      </c>
      <c r="DY193" s="54" t="str">
        <f>Verbruikerslijst!$P90</f>
        <v>Geen</v>
      </c>
      <c r="DZ193" s="54" t="str">
        <f>Verbruikerslijst!$P90</f>
        <v>Geen</v>
      </c>
      <c r="EA193" s="54" t="str">
        <f>Verbruikerslijst!$P90</f>
        <v>Geen</v>
      </c>
      <c r="EB193" s="54" t="str">
        <f>Verbruikerslijst!$P90</f>
        <v>Geen</v>
      </c>
      <c r="EC193" s="54" t="str">
        <f>Verbruikerslijst!$P90</f>
        <v>Geen</v>
      </c>
      <c r="ED193" s="54" t="str">
        <f>Verbruikerslijst!$P90</f>
        <v>Geen</v>
      </c>
      <c r="EE193" s="54" t="str">
        <f>Verbruikerslijst!$P90</f>
        <v>Geen</v>
      </c>
      <c r="EF193" s="54" t="str">
        <f>Verbruikerslijst!$P90</f>
        <v>Geen</v>
      </c>
      <c r="EG193" s="54" t="str">
        <f>Verbruikerslijst!$P90</f>
        <v>Geen</v>
      </c>
      <c r="EH193" s="54" t="str">
        <f>Verbruikerslijst!$P90</f>
        <v>Geen</v>
      </c>
      <c r="EI193" s="54" t="str">
        <f>Verbruikerslijst!$P90</f>
        <v>Geen</v>
      </c>
      <c r="EJ193" s="54" t="str">
        <f>Verbruikerslijst!$P90</f>
        <v>Geen</v>
      </c>
      <c r="EK193" s="54" t="str">
        <f>Verbruikerslijst!$P90</f>
        <v>Geen</v>
      </c>
      <c r="EL193" s="54" t="str">
        <f>Verbruikerslijst!$P90</f>
        <v>Geen</v>
      </c>
      <c r="EM193" s="54" t="str">
        <f>Verbruikerslijst!$P90</f>
        <v>Geen</v>
      </c>
      <c r="EN193" s="54" t="str">
        <f>Verbruikerslijst!$P90</f>
        <v>Geen</v>
      </c>
      <c r="EO193" s="54" t="str">
        <f>Verbruikerslijst!$P90</f>
        <v>Geen</v>
      </c>
      <c r="EP193" s="54" t="str">
        <f>Verbruikerslijst!$P90</f>
        <v>Geen</v>
      </c>
      <c r="EQ193" s="54" t="str">
        <f>Verbruikerslijst!$P90</f>
        <v>Geen</v>
      </c>
      <c r="ER193" s="54" t="str">
        <f>Verbruikerslijst!$P90</f>
        <v>Geen</v>
      </c>
      <c r="ES193" s="54" t="str">
        <f>Verbruikerslijst!$P90</f>
        <v>Geen</v>
      </c>
      <c r="ET193" s="54" t="str">
        <f>Verbruikerslijst!$P90</f>
        <v>Geen</v>
      </c>
      <c r="EU193" s="54" t="str">
        <f>Verbruikerslijst!$P90</f>
        <v>Geen</v>
      </c>
      <c r="EV193" s="54" t="str">
        <f>Verbruikerslijst!$P90</f>
        <v>Geen</v>
      </c>
      <c r="EW193" s="54" t="str">
        <f>Verbruikerslijst!$P90</f>
        <v>Geen</v>
      </c>
      <c r="EX193" s="54" t="str">
        <f>Verbruikerslijst!$P90</f>
        <v>Geen</v>
      </c>
      <c r="EY193" s="54" t="str">
        <f>Verbruikerslijst!$P90</f>
        <v>Geen</v>
      </c>
      <c r="EZ193" s="54" t="str">
        <f>Verbruikerslijst!$P90</f>
        <v>Geen</v>
      </c>
      <c r="FA193" s="54" t="str">
        <f>Verbruikerslijst!$P90</f>
        <v>Geen</v>
      </c>
      <c r="FB193" s="54" t="str">
        <f>Verbruikerslijst!$P90</f>
        <v>Geen</v>
      </c>
      <c r="FC193" s="54" t="str">
        <f>Verbruikerslijst!$P90</f>
        <v>Geen</v>
      </c>
      <c r="FD193" s="54" t="str">
        <f>Verbruikerslijst!$P90</f>
        <v>Geen</v>
      </c>
      <c r="FE193" s="54" t="str">
        <f>Verbruikerslijst!$P90</f>
        <v>Geen</v>
      </c>
      <c r="FF193" s="54" t="str">
        <f>Verbruikerslijst!$P90</f>
        <v>Geen</v>
      </c>
      <c r="FG193" s="54" t="str">
        <f>Verbruikerslijst!$P90</f>
        <v>Geen</v>
      </c>
      <c r="FH193" s="54" t="str">
        <f>Verbruikerslijst!$P90</f>
        <v>Geen</v>
      </c>
      <c r="FI193" s="54" t="str">
        <f>Verbruikerslijst!$P90</f>
        <v>Geen</v>
      </c>
      <c r="FJ193" s="54" t="str">
        <f>Verbruikerslijst!$P90</f>
        <v>Geen</v>
      </c>
      <c r="FK193" s="54" t="str">
        <f>Verbruikerslijst!$P90</f>
        <v>Geen</v>
      </c>
      <c r="FL193" s="54" t="str">
        <f>Verbruikerslijst!$P90</f>
        <v>Geen</v>
      </c>
      <c r="FM193" s="54" t="str">
        <f>Verbruikerslijst!$P90</f>
        <v>Geen</v>
      </c>
      <c r="FN193" s="54" t="str">
        <f>Verbruikerslijst!$P90</f>
        <v>Geen</v>
      </c>
      <c r="FO193" s="54" t="str">
        <f>Verbruikerslijst!$P90</f>
        <v>Geen</v>
      </c>
      <c r="FP193" s="54" t="str">
        <f>Verbruikerslijst!$P90</f>
        <v>Geen</v>
      </c>
      <c r="FQ193" s="54" t="str">
        <f>Verbruikerslijst!$P90</f>
        <v>Geen</v>
      </c>
      <c r="FR193" s="54" t="str">
        <f>Verbruikerslijst!$P90</f>
        <v>Geen</v>
      </c>
      <c r="FS193" s="54" t="str">
        <f>Verbruikerslijst!$P90</f>
        <v>Geen</v>
      </c>
      <c r="FT193" s="54" t="str">
        <f>Verbruikerslijst!$P90</f>
        <v>Geen</v>
      </c>
      <c r="FU193" s="54" t="str">
        <f>Verbruikerslijst!$P90</f>
        <v>Geen</v>
      </c>
      <c r="FV193" s="54" t="str">
        <f>Verbruikerslijst!$P90</f>
        <v>Geen</v>
      </c>
      <c r="FW193" s="54" t="str">
        <f>Verbruikerslijst!$P90</f>
        <v>Geen</v>
      </c>
      <c r="FX193" s="54" t="str">
        <f>Verbruikerslijst!$P90</f>
        <v>Geen</v>
      </c>
      <c r="FY193" s="54" t="str">
        <f>Verbruikerslijst!$P90</f>
        <v>Geen</v>
      </c>
      <c r="FZ193" s="54" t="str">
        <f>Verbruikerslijst!$P90</f>
        <v>Geen</v>
      </c>
      <c r="GA193" s="54" t="str">
        <f>Verbruikerslijst!$P90</f>
        <v>Geen</v>
      </c>
      <c r="GB193" s="54" t="str">
        <f>Verbruikerslijst!$P90</f>
        <v>Geen</v>
      </c>
      <c r="GC193" s="54" t="str">
        <f>Verbruikerslijst!$P90</f>
        <v>Geen</v>
      </c>
      <c r="GD193" s="54" t="str">
        <f>Verbruikerslijst!$P90</f>
        <v>Geen</v>
      </c>
      <c r="GE193" s="54" t="str">
        <f>Verbruikerslijst!$P90</f>
        <v>Geen</v>
      </c>
      <c r="GF193" s="54" t="str">
        <f>Verbruikerslijst!$P90</f>
        <v>Geen</v>
      </c>
      <c r="GG193" s="54" t="str">
        <f>Verbruikerslijst!$P90</f>
        <v>Geen</v>
      </c>
      <c r="GH193" s="54" t="str">
        <f>Verbruikerslijst!$P90</f>
        <v>Geen</v>
      </c>
      <c r="GI193" s="54" t="str">
        <f>Verbruikerslijst!$P90</f>
        <v>Geen</v>
      </c>
      <c r="GJ193" s="54" t="str">
        <f>Verbruikerslijst!$P90</f>
        <v>Geen</v>
      </c>
      <c r="GK193" s="54" t="str">
        <f>Verbruikerslijst!$P90</f>
        <v>Geen</v>
      </c>
      <c r="GL193" s="54" t="str">
        <f>Verbruikerslijst!$P90</f>
        <v>Geen</v>
      </c>
      <c r="GM193" s="54" t="str">
        <f>Verbruikerslijst!$P90</f>
        <v>Geen</v>
      </c>
      <c r="GN193" s="54" t="str">
        <f>Verbruikerslijst!$P90</f>
        <v>Geen</v>
      </c>
      <c r="GO193" s="54" t="str">
        <f>Verbruikerslijst!$P90</f>
        <v>Geen</v>
      </c>
      <c r="GP193" s="54" t="str">
        <f>Verbruikerslijst!$P90</f>
        <v>Geen</v>
      </c>
      <c r="GQ193" s="54" t="str">
        <f>Verbruikerslijst!$P90</f>
        <v>Geen</v>
      </c>
      <c r="GR193" s="54" t="str">
        <f>Verbruikerslijst!$P90</f>
        <v>Geen</v>
      </c>
      <c r="GS193" s="54" t="str">
        <f>Verbruikerslijst!$P90</f>
        <v>Geen</v>
      </c>
      <c r="GT193" s="54" t="str">
        <f>Verbruikerslijst!$P90</f>
        <v>Geen</v>
      </c>
      <c r="GU193" s="54" t="str">
        <f>Verbruikerslijst!$P90</f>
        <v>Geen</v>
      </c>
      <c r="GV193" s="54" t="str">
        <f>Verbruikerslijst!$P90</f>
        <v>Geen</v>
      </c>
      <c r="GW193" s="54" t="str">
        <f>Verbruikerslijst!$P90</f>
        <v>Geen</v>
      </c>
      <c r="GX193" s="54" t="str">
        <f>Verbruikerslijst!$P90</f>
        <v>Geen</v>
      </c>
      <c r="GY193" s="54" t="str">
        <f>Verbruikerslijst!$P90</f>
        <v>Geen</v>
      </c>
      <c r="GZ193" s="54" t="str">
        <f>Verbruikerslijst!$P90</f>
        <v>Geen</v>
      </c>
      <c r="HA193" s="54" t="str">
        <f>Verbruikerslijst!$P90</f>
        <v>Geen</v>
      </c>
      <c r="HB193" s="54" t="str">
        <f>Verbruikerslijst!$P90</f>
        <v>Geen</v>
      </c>
      <c r="HC193" s="54" t="str">
        <f>Verbruikerslijst!$P90</f>
        <v>Geen</v>
      </c>
      <c r="HD193" s="54" t="str">
        <f>Verbruikerslijst!$P90</f>
        <v>Geen</v>
      </c>
      <c r="HE193" s="54" t="str">
        <f>Verbruikerslijst!$P90</f>
        <v>Geen</v>
      </c>
      <c r="HF193" s="54" t="str">
        <f>Verbruikerslijst!$P90</f>
        <v>Geen</v>
      </c>
      <c r="HG193" s="54" t="str">
        <f>Verbruikerslijst!$P90</f>
        <v>Geen</v>
      </c>
      <c r="HH193" s="54" t="str">
        <f>Verbruikerslijst!$P90</f>
        <v>Geen</v>
      </c>
      <c r="HI193" s="54" t="str">
        <f>Verbruikerslijst!$P90</f>
        <v>Geen</v>
      </c>
      <c r="HJ193" s="54" t="str">
        <f>Verbruikerslijst!$P90</f>
        <v>Geen</v>
      </c>
      <c r="HK193" s="54" t="str">
        <f>Verbruikerslijst!$P90</f>
        <v>Geen</v>
      </c>
      <c r="HL193" s="54" t="str">
        <f>Verbruikerslijst!$P90</f>
        <v>Geen</v>
      </c>
      <c r="HM193" s="54" t="str">
        <f>Verbruikerslijst!$P90</f>
        <v>Geen</v>
      </c>
      <c r="HN193" s="54" t="str">
        <f>Verbruikerslijst!$P90</f>
        <v>Geen</v>
      </c>
      <c r="HO193" s="54" t="str">
        <f>Verbruikerslijst!$P90</f>
        <v>Geen</v>
      </c>
      <c r="HP193" s="54" t="str">
        <f>Verbruikerslijst!$P90</f>
        <v>Geen</v>
      </c>
      <c r="HQ193" s="54" t="str">
        <f>Verbruikerslijst!$P90</f>
        <v>Geen</v>
      </c>
      <c r="HR193" s="54" t="str">
        <f>Verbruikerslijst!$P90</f>
        <v>Geen</v>
      </c>
      <c r="HS193" s="54" t="str">
        <f>Verbruikerslijst!$P90</f>
        <v>Geen</v>
      </c>
      <c r="HT193" s="54" t="str">
        <f>Verbruikerslijst!$P90</f>
        <v>Geen</v>
      </c>
      <c r="HU193" s="54" t="str">
        <f>Verbruikerslijst!$P90</f>
        <v>Geen</v>
      </c>
      <c r="HV193" s="54" t="str">
        <f>Verbruikerslijst!$P90</f>
        <v>Geen</v>
      </c>
      <c r="HW193" s="54" t="str">
        <f>Verbruikerslijst!$P90</f>
        <v>Geen</v>
      </c>
      <c r="HX193" s="54" t="str">
        <f>Verbruikerslijst!$P90</f>
        <v>Geen</v>
      </c>
      <c r="HY193" s="54" t="str">
        <f>Verbruikerslijst!$P90</f>
        <v>Geen</v>
      </c>
      <c r="HZ193" s="54" t="str">
        <f>Verbruikerslijst!$P90</f>
        <v>Geen</v>
      </c>
      <c r="IA193" s="54" t="str">
        <f>Verbruikerslijst!$P90</f>
        <v>Geen</v>
      </c>
      <c r="IB193" s="54" t="str">
        <f>Verbruikerslijst!$P90</f>
        <v>Geen</v>
      </c>
      <c r="IC193" s="54" t="str">
        <f>Verbruikerslijst!$P90</f>
        <v>Geen</v>
      </c>
      <c r="ID193" s="54" t="str">
        <f>Verbruikerslijst!$P90</f>
        <v>Geen</v>
      </c>
      <c r="IE193" s="54" t="str">
        <f>Verbruikerslijst!$P90</f>
        <v>Geen</v>
      </c>
      <c r="IF193" s="54" t="str">
        <f>Verbruikerslijst!$P90</f>
        <v>Geen</v>
      </c>
      <c r="IG193" s="54" t="str">
        <f>Verbruikerslijst!$P90</f>
        <v>Geen</v>
      </c>
      <c r="IH193" s="54" t="str">
        <f>Verbruikerslijst!$P90</f>
        <v>Geen</v>
      </c>
      <c r="II193" s="54" t="str">
        <f>Verbruikerslijst!$P90</f>
        <v>Geen</v>
      </c>
      <c r="IJ193" s="54" t="str">
        <f>Verbruikerslijst!$P90</f>
        <v>Geen</v>
      </c>
      <c r="IK193" s="54" t="str">
        <f>Verbruikerslijst!$P90</f>
        <v>Geen</v>
      </c>
      <c r="IL193" s="54" t="str">
        <f>Verbruikerslijst!$P90</f>
        <v>Geen</v>
      </c>
      <c r="IM193" s="54" t="str">
        <f>Verbruikerslijst!$P90</f>
        <v>Geen</v>
      </c>
      <c r="IN193" s="54" t="str">
        <f>Verbruikerslijst!$P90</f>
        <v>Geen</v>
      </c>
      <c r="IO193" s="54" t="str">
        <f>Verbruikerslijst!$P90</f>
        <v>Geen</v>
      </c>
      <c r="IP193" s="54" t="str">
        <f>Verbruikerslijst!$P90</f>
        <v>Geen</v>
      </c>
      <c r="IQ193" s="54" t="str">
        <f>Verbruikerslijst!$P90</f>
        <v>Geen</v>
      </c>
      <c r="IR193" s="54" t="str">
        <f>Verbruikerslijst!$P90</f>
        <v>Geen</v>
      </c>
      <c r="IS193" s="54" t="str">
        <f>Verbruikerslijst!$P90</f>
        <v>Geen</v>
      </c>
      <c r="IT193" s="54" t="str">
        <f>Verbruikerslijst!$P90</f>
        <v>Geen</v>
      </c>
      <c r="IU193" s="54" t="str">
        <f>Verbruikerslijst!$P90</f>
        <v>Geen</v>
      </c>
      <c r="IV193" s="54" t="str">
        <f>Verbruikerslijst!$P90</f>
        <v>Geen</v>
      </c>
      <c r="IW193" s="54" t="str">
        <f>Verbruikerslijst!$P90</f>
        <v>Geen</v>
      </c>
      <c r="IX193" s="54" t="str">
        <f>Verbruikerslijst!$P90</f>
        <v>Geen</v>
      </c>
      <c r="IY193" s="54" t="str">
        <f>Verbruikerslijst!$P90</f>
        <v>Geen</v>
      </c>
      <c r="IZ193" s="54" t="str">
        <f>Verbruikerslijst!$P90</f>
        <v>Geen</v>
      </c>
      <c r="JA193" s="54" t="str">
        <f>Verbruikerslijst!$P90</f>
        <v>Geen</v>
      </c>
      <c r="JB193" s="54" t="str">
        <f>Verbruikerslijst!$P90</f>
        <v>Geen</v>
      </c>
      <c r="JC193" s="54" t="str">
        <f>Verbruikerslijst!$P90</f>
        <v>Geen</v>
      </c>
      <c r="JD193" s="54" t="str">
        <f>Verbruikerslijst!$P90</f>
        <v>Geen</v>
      </c>
      <c r="JE193" s="54" t="str">
        <f>Verbruikerslijst!$P90</f>
        <v>Geen</v>
      </c>
      <c r="JF193" s="54" t="str">
        <f>Verbruikerslijst!$P90</f>
        <v>Geen</v>
      </c>
      <c r="JG193" s="54" t="str">
        <f>Verbruikerslijst!$P90</f>
        <v>Geen</v>
      </c>
      <c r="JH193" s="54" t="str">
        <f>Verbruikerslijst!$P90</f>
        <v>Geen</v>
      </c>
      <c r="JI193" s="54" t="str">
        <f>Verbruikerslijst!$P90</f>
        <v>Geen</v>
      </c>
      <c r="JJ193" s="54" t="str">
        <f>Verbruikerslijst!$P90</f>
        <v>Geen</v>
      </c>
      <c r="JK193" s="54" t="str">
        <f>Verbruikerslijst!$P90</f>
        <v>Geen</v>
      </c>
      <c r="JL193" s="54" t="str">
        <f>Verbruikerslijst!$P90</f>
        <v>Geen</v>
      </c>
      <c r="JM193" s="54" t="str">
        <f>Verbruikerslijst!$P90</f>
        <v>Geen</v>
      </c>
      <c r="JN193" s="54" t="str">
        <f>Verbruikerslijst!$P90</f>
        <v>Geen</v>
      </c>
      <c r="JO193" s="54" t="str">
        <f>Verbruikerslijst!$P90</f>
        <v>Geen</v>
      </c>
      <c r="JP193" s="54" t="str">
        <f>Verbruikerslijst!$P90</f>
        <v>Geen</v>
      </c>
      <c r="JQ193" s="54" t="str">
        <f>Verbruikerslijst!$P90</f>
        <v>Geen</v>
      </c>
      <c r="JR193" s="54" t="str">
        <f>Verbruikerslijst!$P90</f>
        <v>Geen</v>
      </c>
      <c r="JS193" s="54" t="str">
        <f>Verbruikerslijst!$P90</f>
        <v>Geen</v>
      </c>
      <c r="JT193" s="54" t="str">
        <f>Verbruikerslijst!$P90</f>
        <v>Geen</v>
      </c>
      <c r="JU193" s="54" t="str">
        <f>Verbruikerslijst!$P90</f>
        <v>Geen</v>
      </c>
      <c r="JV193" s="54" t="str">
        <f>Verbruikerslijst!$P90</f>
        <v>Geen</v>
      </c>
      <c r="JW193" s="54" t="str">
        <f>Verbruikerslijst!$P90</f>
        <v>Geen</v>
      </c>
      <c r="JX193" s="54" t="str">
        <f>Verbruikerslijst!$P90</f>
        <v>Geen</v>
      </c>
      <c r="JY193" s="54" t="str">
        <f>Verbruikerslijst!$P90</f>
        <v>Geen</v>
      </c>
      <c r="JZ193" s="54" t="str">
        <f>Verbruikerslijst!$P90</f>
        <v>Geen</v>
      </c>
      <c r="KA193" s="54" t="str">
        <f>Verbruikerslijst!$P90</f>
        <v>Geen</v>
      </c>
      <c r="KB193" s="54" t="str">
        <f>Verbruikerslijst!$P90</f>
        <v>Geen</v>
      </c>
      <c r="KC193" s="54" t="str">
        <f>Verbruikerslijst!$P90</f>
        <v>Geen</v>
      </c>
      <c r="KD193" s="54" t="str">
        <f>Verbruikerslijst!$P90</f>
        <v>Geen</v>
      </c>
      <c r="KE193" s="54" t="str">
        <f>Verbruikerslijst!$P90</f>
        <v>Geen</v>
      </c>
      <c r="KF193" s="54" t="str">
        <f>Verbruikerslijst!$P90</f>
        <v>Geen</v>
      </c>
      <c r="KG193" s="54" t="str">
        <f>Verbruikerslijst!$P90</f>
        <v>Geen</v>
      </c>
      <c r="KH193" s="54" t="str">
        <f>Verbruikerslijst!$P90</f>
        <v>Geen</v>
      </c>
      <c r="KI193" s="54" t="str">
        <f>Verbruikerslijst!$P90</f>
        <v>Geen</v>
      </c>
      <c r="KJ193" s="54" t="str">
        <f>Verbruikerslijst!$P90</f>
        <v>Geen</v>
      </c>
      <c r="KK193" s="54" t="str">
        <f>Verbruikerslijst!$P90</f>
        <v>Geen</v>
      </c>
      <c r="KL193" s="54" t="str">
        <f>Verbruikerslijst!$P90</f>
        <v>Geen</v>
      </c>
      <c r="KM193" s="54" t="str">
        <f>Verbruikerslijst!$P90</f>
        <v>Geen</v>
      </c>
      <c r="KN193" s="54" t="str">
        <f>Verbruikerslijst!$P90</f>
        <v>Geen</v>
      </c>
      <c r="KO193" s="54" t="str">
        <f>Verbruikerslijst!$P90</f>
        <v>Geen</v>
      </c>
      <c r="KP193" s="54" t="str">
        <f>Verbruikerslijst!$P90</f>
        <v>Geen</v>
      </c>
      <c r="KQ193" s="54" t="str">
        <f>Verbruikerslijst!$P90</f>
        <v>Geen</v>
      </c>
      <c r="KR193" s="54" t="str">
        <f>Verbruikerslijst!$P90</f>
        <v>Geen</v>
      </c>
      <c r="KS193" s="54" t="str">
        <f>Verbruikerslijst!$P90</f>
        <v>Geen</v>
      </c>
      <c r="KT193" s="54" t="str">
        <f>Verbruikerslijst!$P90</f>
        <v>Geen</v>
      </c>
      <c r="KU193" s="54" t="str">
        <f>Verbruikerslijst!$P90</f>
        <v>Geen</v>
      </c>
      <c r="KV193" s="54" t="str">
        <f>Verbruikerslijst!$P90</f>
        <v>Geen</v>
      </c>
      <c r="KW193" s="54" t="str">
        <f>Verbruikerslijst!$P90</f>
        <v>Geen</v>
      </c>
      <c r="KX193" s="54" t="str">
        <f>Verbruikerslijst!$P90</f>
        <v>Geen</v>
      </c>
      <c r="KY193" s="54" t="str">
        <f>Verbruikerslijst!$P90</f>
        <v>Geen</v>
      </c>
      <c r="KZ193" s="54" t="str">
        <f>Verbruikerslijst!$P90</f>
        <v>Geen</v>
      </c>
      <c r="LA193" s="54" t="str">
        <f>Verbruikerslijst!$P90</f>
        <v>Geen</v>
      </c>
      <c r="LB193" s="54" t="str">
        <f>Verbruikerslijst!$P90</f>
        <v>Geen</v>
      </c>
      <c r="LC193" s="54" t="str">
        <f>Verbruikerslijst!$P90</f>
        <v>Geen</v>
      </c>
      <c r="LD193" s="54" t="str">
        <f>Verbruikerslijst!$P90</f>
        <v>Geen</v>
      </c>
      <c r="LE193" s="54" t="str">
        <f>Verbruikerslijst!$P90</f>
        <v>Geen</v>
      </c>
      <c r="LF193" s="54" t="str">
        <f>Verbruikerslijst!$P90</f>
        <v>Geen</v>
      </c>
      <c r="LG193" s="54" t="str">
        <f>Verbruikerslijst!$P90</f>
        <v>Geen</v>
      </c>
      <c r="LH193" s="54" t="str">
        <f>Verbruikerslijst!$P90</f>
        <v>Geen</v>
      </c>
      <c r="LI193" s="54" t="str">
        <f>Verbruikerslijst!$P90</f>
        <v>Geen</v>
      </c>
      <c r="LJ193" s="54" t="str">
        <f>Verbruikerslijst!$P90</f>
        <v>Geen</v>
      </c>
      <c r="LK193" s="54" t="str">
        <f>Verbruikerslijst!$P90</f>
        <v>Geen</v>
      </c>
      <c r="LL193" s="54" t="str">
        <f>Verbruikerslijst!$P90</f>
        <v>Geen</v>
      </c>
      <c r="LM193" s="54" t="str">
        <f>Verbruikerslijst!$P90</f>
        <v>Geen</v>
      </c>
      <c r="LN193" s="54" t="str">
        <f>Verbruikerslijst!$P90</f>
        <v>Geen</v>
      </c>
      <c r="LO193" s="54" t="str">
        <f>Verbruikerslijst!$P90</f>
        <v>Geen</v>
      </c>
      <c r="LP193" s="54" t="str">
        <f>Verbruikerslijst!$P90</f>
        <v>Geen</v>
      </c>
      <c r="LQ193" s="54" t="str">
        <f>Verbruikerslijst!$P90</f>
        <v>Geen</v>
      </c>
      <c r="LR193" s="54" t="str">
        <f>Verbruikerslijst!$P90</f>
        <v>Geen</v>
      </c>
      <c r="LS193" s="54" t="str">
        <f>Verbruikerslijst!$P90</f>
        <v>Geen</v>
      </c>
      <c r="LT193" s="54" t="str">
        <f>Verbruikerslijst!$P90</f>
        <v>Geen</v>
      </c>
      <c r="LU193" s="54" t="str">
        <f>Verbruikerslijst!$P90</f>
        <v>Geen</v>
      </c>
      <c r="LV193" s="54" t="str">
        <f>Verbruikerslijst!$P90</f>
        <v>Geen</v>
      </c>
      <c r="LW193" s="54" t="str">
        <f>Verbruikerslijst!$P90</f>
        <v>Geen</v>
      </c>
      <c r="LX193" s="54" t="str">
        <f>Verbruikerslijst!$P90</f>
        <v>Geen</v>
      </c>
      <c r="LY193" s="54" t="str">
        <f>Verbruikerslijst!$P90</f>
        <v>Geen</v>
      </c>
      <c r="LZ193" s="54" t="str">
        <f>Verbruikerslijst!$P90</f>
        <v>Geen</v>
      </c>
      <c r="MA193" s="54" t="str">
        <f>Verbruikerslijst!$P90</f>
        <v>Geen</v>
      </c>
      <c r="MB193" s="54" t="str">
        <f>Verbruikerslijst!$P90</f>
        <v>Geen</v>
      </c>
      <c r="MC193" s="54" t="str">
        <f>Verbruikerslijst!$P90</f>
        <v>Geen</v>
      </c>
      <c r="MD193" s="54" t="str">
        <f>Verbruikerslijst!$P90</f>
        <v>Geen</v>
      </c>
      <c r="ME193" s="54" t="str">
        <f>Verbruikerslijst!$P90</f>
        <v>Geen</v>
      </c>
      <c r="MF193" s="54" t="str">
        <f>Verbruikerslijst!$P90</f>
        <v>Geen</v>
      </c>
      <c r="MG193" s="54" t="str">
        <f>Verbruikerslijst!$P90</f>
        <v>Geen</v>
      </c>
      <c r="MH193" s="54" t="str">
        <f>Verbruikerslijst!$P90</f>
        <v>Geen</v>
      </c>
      <c r="MI193" s="54" t="str">
        <f>Verbruikerslijst!$P90</f>
        <v>Geen</v>
      </c>
      <c r="MJ193" s="54" t="str">
        <f>Verbruikerslijst!$P90</f>
        <v>Geen</v>
      </c>
      <c r="MK193" s="54" t="str">
        <f>Verbruikerslijst!$P90</f>
        <v>Geen</v>
      </c>
      <c r="ML193" s="54" t="str">
        <f>Verbruikerslijst!$P90</f>
        <v>Geen</v>
      </c>
      <c r="MM193" s="54" t="str">
        <f>Verbruikerslijst!$P90</f>
        <v>Geen</v>
      </c>
      <c r="MN193" s="54" t="str">
        <f>Verbruikerslijst!$P90</f>
        <v>Geen</v>
      </c>
      <c r="MO193" s="54" t="str">
        <f>Verbruikerslijst!$P90</f>
        <v>Geen</v>
      </c>
      <c r="MP193" s="54" t="str">
        <f>Verbruikerslijst!$P90</f>
        <v>Geen</v>
      </c>
      <c r="MQ193" s="54" t="str">
        <f>Verbruikerslijst!$P90</f>
        <v>Geen</v>
      </c>
      <c r="MR193" s="54" t="str">
        <f>Verbruikerslijst!$P90</f>
        <v>Geen</v>
      </c>
      <c r="MS193" s="54" t="str">
        <f>Verbruikerslijst!$P90</f>
        <v>Geen</v>
      </c>
      <c r="MT193" s="54" t="str">
        <f>Verbruikerslijst!$P90</f>
        <v>Geen</v>
      </c>
      <c r="MU193" s="54" t="str">
        <f>Verbruikerslijst!$P90</f>
        <v>Geen</v>
      </c>
      <c r="MV193" s="54" t="str">
        <f>Verbruikerslijst!$P90</f>
        <v>Geen</v>
      </c>
      <c r="MW193" s="54" t="str">
        <f>Verbruikerslijst!$P90</f>
        <v>Geen</v>
      </c>
      <c r="MX193" s="54" t="str">
        <f>Verbruikerslijst!$P90</f>
        <v>Geen</v>
      </c>
      <c r="MY193" s="54" t="str">
        <f>Verbruikerslijst!$P90</f>
        <v>Geen</v>
      </c>
      <c r="MZ193" s="54" t="str">
        <f>Verbruikerslijst!$P90</f>
        <v>Geen</v>
      </c>
      <c r="NA193" s="54" t="str">
        <f>Verbruikerslijst!$P90</f>
        <v>Geen</v>
      </c>
      <c r="NB193" s="54" t="str">
        <f>Verbruikerslijst!$P90</f>
        <v>Geen</v>
      </c>
      <c r="NC193" s="54" t="str">
        <f>Verbruikerslijst!$P90</f>
        <v>Geen</v>
      </c>
      <c r="ND193" s="54" t="str">
        <f>Verbruikerslijst!$P90</f>
        <v>Geen</v>
      </c>
      <c r="NE193" s="54" t="str">
        <f>Verbruikerslijst!$P90</f>
        <v>Geen</v>
      </c>
      <c r="NF193" s="54" t="str">
        <f>Verbruikerslijst!$P90</f>
        <v>Geen</v>
      </c>
      <c r="NG193" s="54" t="str">
        <f>Verbruikerslijst!$P90</f>
        <v>Geen</v>
      </c>
      <c r="NH193" s="54" t="str">
        <f>Verbruikerslijst!$P90</f>
        <v>Geen</v>
      </c>
      <c r="NI193" s="54" t="str">
        <f>Verbruikerslijst!$P90</f>
        <v>Geen</v>
      </c>
      <c r="NJ193" s="54" t="str">
        <f>Verbruikerslijst!$P90</f>
        <v>Geen</v>
      </c>
      <c r="NK193" s="54" t="str">
        <f>Verbruikerslijst!$P90</f>
        <v>Geen</v>
      </c>
      <c r="NL193" s="54" t="str">
        <f>Verbruikerslijst!$P90</f>
        <v>Geen</v>
      </c>
      <c r="NM193" s="54" t="str">
        <f>Verbruikerslijst!$P90</f>
        <v>Geen</v>
      </c>
      <c r="NN193" s="54" t="str">
        <f>Verbruikerslijst!$P90</f>
        <v>Geen</v>
      </c>
      <c r="NO193" s="54" t="str">
        <f>Verbruikerslijst!$P90</f>
        <v>Geen</v>
      </c>
      <c r="NP193" s="54" t="str">
        <f>Verbruikerslijst!$P90</f>
        <v>Geen</v>
      </c>
      <c r="NQ193" s="54" t="str">
        <f>Verbruikerslijst!$P90</f>
        <v>Geen</v>
      </c>
      <c r="NR193" s="54" t="str">
        <f>Verbruikerslijst!$P90</f>
        <v>Geen</v>
      </c>
      <c r="NS193" s="54" t="str">
        <f>Verbruikerslijst!$P90</f>
        <v>Geen</v>
      </c>
      <c r="NT193" s="54" t="str">
        <f>Verbruikerslijst!$P90</f>
        <v>Geen</v>
      </c>
      <c r="NU193" s="54" t="str">
        <f>Verbruikerslijst!$P90</f>
        <v>Geen</v>
      </c>
      <c r="NV193" s="54" t="str">
        <f>Verbruikerslijst!$P90</f>
        <v>Geen</v>
      </c>
      <c r="NW193" s="54" t="str">
        <f>Verbruikerslijst!$P90</f>
        <v>Geen</v>
      </c>
      <c r="NX193" s="54" t="str">
        <f>Verbruikerslijst!$P90</f>
        <v>Geen</v>
      </c>
      <c r="NY193" s="54" t="str">
        <f>Verbruikerslijst!$P90</f>
        <v>Geen</v>
      </c>
      <c r="NZ193" s="54" t="str">
        <f>Verbruikerslijst!$P90</f>
        <v>Geen</v>
      </c>
      <c r="OA193" s="54" t="str">
        <f>Verbruikerslijst!$P90</f>
        <v>Geen</v>
      </c>
      <c r="OB193" s="54" t="str">
        <f>Verbruikerslijst!$P90</f>
        <v>Geen</v>
      </c>
      <c r="OC193" s="54" t="str">
        <f>Verbruikerslijst!$P90</f>
        <v>Geen</v>
      </c>
      <c r="OD193" s="54" t="str">
        <f>Verbruikerslijst!$P90</f>
        <v>Geen</v>
      </c>
      <c r="OE193" s="54" t="str">
        <f>Verbruikerslijst!$P90</f>
        <v>Geen</v>
      </c>
      <c r="OF193" s="54" t="str">
        <f>Verbruikerslijst!$P90</f>
        <v>Geen</v>
      </c>
      <c r="OG193" s="54" t="str">
        <f>Verbruikerslijst!$P90</f>
        <v>Geen</v>
      </c>
      <c r="OH193" s="54" t="str">
        <f>Verbruikerslijst!$P90</f>
        <v>Geen</v>
      </c>
      <c r="OI193" s="54" t="str">
        <f>Verbruikerslijst!$P90</f>
        <v>Geen</v>
      </c>
      <c r="OJ193" s="54" t="str">
        <f>Verbruikerslijst!$P90</f>
        <v>Geen</v>
      </c>
      <c r="OK193" s="54" t="str">
        <f>Verbruikerslijst!$P90</f>
        <v>Geen</v>
      </c>
      <c r="OL193" s="54" t="str">
        <f>Verbruikerslijst!$P90</f>
        <v>Geen</v>
      </c>
      <c r="OM193" s="54" t="str">
        <f>Verbruikerslijst!$P90</f>
        <v>Geen</v>
      </c>
      <c r="ON193" s="54" t="str">
        <f>Verbruikerslijst!$P90</f>
        <v>Geen</v>
      </c>
      <c r="OO193" s="54" t="str">
        <f>Verbruikerslijst!$P90</f>
        <v>Geen</v>
      </c>
      <c r="OP193" s="54" t="str">
        <f>Verbruikerslijst!$P90</f>
        <v>Geen</v>
      </c>
      <c r="OQ193" s="54" t="str">
        <f>Verbruikerslijst!$P90</f>
        <v>Geen</v>
      </c>
      <c r="OR193" s="54" t="str">
        <f>Verbruikerslijst!$P90</f>
        <v>Geen</v>
      </c>
      <c r="OS193" s="54" t="str">
        <f>Verbruikerslijst!$P90</f>
        <v>Geen</v>
      </c>
      <c r="OT193" s="54" t="str">
        <f>Verbruikerslijst!$P90</f>
        <v>Geen</v>
      </c>
      <c r="OU193" s="54" t="str">
        <f>Verbruikerslijst!$P90</f>
        <v>Geen</v>
      </c>
      <c r="OV193" s="54" t="str">
        <f>Verbruikerslijst!$P90</f>
        <v>Geen</v>
      </c>
      <c r="OW193" s="54" t="str">
        <f>Verbruikerslijst!$P90</f>
        <v>Geen</v>
      </c>
      <c r="OX193" s="54" t="str">
        <f>Verbruikerslijst!$P90</f>
        <v>Geen</v>
      </c>
      <c r="OY193" s="54" t="str">
        <f>Verbruikerslijst!$P90</f>
        <v>Geen</v>
      </c>
      <c r="OZ193" s="54" t="str">
        <f>Verbruikerslijst!$P90</f>
        <v>Geen</v>
      </c>
      <c r="PA193" s="54" t="str">
        <f>Verbruikerslijst!$P90</f>
        <v>Geen</v>
      </c>
      <c r="PB193" s="54" t="str">
        <f>Verbruikerslijst!$P90</f>
        <v>Geen</v>
      </c>
      <c r="PC193" s="54" t="str">
        <f>Verbruikerslijst!$P90</f>
        <v>Geen</v>
      </c>
      <c r="PD193" s="54" t="str">
        <f>Verbruikerslijst!$P90</f>
        <v>Geen</v>
      </c>
      <c r="PE193" s="54" t="str">
        <f>Verbruikerslijst!$P90</f>
        <v>Geen</v>
      </c>
      <c r="PF193" s="54" t="str">
        <f>Verbruikerslijst!$P90</f>
        <v>Geen</v>
      </c>
      <c r="PG193" s="54" t="str">
        <f>Verbruikerslijst!$P90</f>
        <v>Geen</v>
      </c>
      <c r="PH193" s="54" t="str">
        <f>Verbruikerslijst!$P90</f>
        <v>Geen</v>
      </c>
      <c r="PI193" s="54" t="str">
        <f>Verbruikerslijst!$P90</f>
        <v>Geen</v>
      </c>
      <c r="PJ193" s="54" t="str">
        <f>Verbruikerslijst!$P90</f>
        <v>Geen</v>
      </c>
      <c r="PK193" s="54" t="str">
        <f>Verbruikerslijst!$P90</f>
        <v>Geen</v>
      </c>
      <c r="PL193" s="54" t="str">
        <f>Verbruikerslijst!$P90</f>
        <v>Geen</v>
      </c>
      <c r="PM193" s="54" t="str">
        <f>Verbruikerslijst!$P90</f>
        <v>Geen</v>
      </c>
      <c r="PN193" s="54" t="str">
        <f>Verbruikerslijst!$P90</f>
        <v>Geen</v>
      </c>
      <c r="PO193" s="54" t="str">
        <f>Verbruikerslijst!$P90</f>
        <v>Geen</v>
      </c>
      <c r="PP193" s="54" t="str">
        <f>Verbruikerslijst!$P90</f>
        <v>Geen</v>
      </c>
      <c r="PQ193" s="54" t="str">
        <f>Verbruikerslijst!$P90</f>
        <v>Geen</v>
      </c>
      <c r="PR193" s="54" t="str">
        <f>Verbruikerslijst!$P90</f>
        <v>Geen</v>
      </c>
      <c r="PS193" s="54" t="str">
        <f>Verbruikerslijst!$P90</f>
        <v>Geen</v>
      </c>
      <c r="PT193" s="54" t="str">
        <f>Verbruikerslijst!$P90</f>
        <v>Geen</v>
      </c>
      <c r="PU193" s="54" t="str">
        <f>Verbruikerslijst!$P90</f>
        <v>Geen</v>
      </c>
      <c r="PV193" s="54" t="str">
        <f>Verbruikerslijst!$P90</f>
        <v>Geen</v>
      </c>
      <c r="PW193" s="54" t="str">
        <f>Verbruikerslijst!$P90</f>
        <v>Geen</v>
      </c>
      <c r="PX193" s="54" t="str">
        <f>Verbruikerslijst!$P90</f>
        <v>Geen</v>
      </c>
      <c r="PY193" s="54" t="str">
        <f>Verbruikerslijst!$P90</f>
        <v>Geen</v>
      </c>
      <c r="PZ193" s="54" t="str">
        <f>Verbruikerslijst!$P90</f>
        <v>Geen</v>
      </c>
      <c r="QA193" s="54" t="str">
        <f>Verbruikerslijst!$P90</f>
        <v>Geen</v>
      </c>
      <c r="QB193" s="54" t="str">
        <f>Verbruikerslijst!$P90</f>
        <v>Geen</v>
      </c>
      <c r="QC193" s="54" t="str">
        <f>Verbruikerslijst!$P90</f>
        <v>Geen</v>
      </c>
      <c r="QD193" s="54" t="str">
        <f>Verbruikerslijst!$P90</f>
        <v>Geen</v>
      </c>
      <c r="QE193" s="54" t="str">
        <f>Verbruikerslijst!$P90</f>
        <v>Geen</v>
      </c>
      <c r="QF193" s="54" t="str">
        <f>Verbruikerslijst!$P90</f>
        <v>Geen</v>
      </c>
      <c r="QG193" s="54" t="str">
        <f>Verbruikerslijst!$P90</f>
        <v>Geen</v>
      </c>
      <c r="QH193" s="54" t="str">
        <f>Verbruikerslijst!$P90</f>
        <v>Geen</v>
      </c>
      <c r="QI193" s="54" t="str">
        <f>Verbruikerslijst!$P90</f>
        <v>Geen</v>
      </c>
      <c r="QJ193" s="54" t="str">
        <f>Verbruikerslijst!$P90</f>
        <v>Geen</v>
      </c>
      <c r="QK193" s="54" t="str">
        <f>Verbruikerslijst!$P90</f>
        <v>Geen</v>
      </c>
      <c r="QL193" s="54" t="str">
        <f>Verbruikerslijst!$P90</f>
        <v>Geen</v>
      </c>
      <c r="QM193" s="54" t="str">
        <f>Verbruikerslijst!$P90</f>
        <v>Geen</v>
      </c>
      <c r="QN193" s="54" t="str">
        <f>Verbruikerslijst!$P90</f>
        <v>Geen</v>
      </c>
      <c r="QO193" s="54" t="str">
        <f>Verbruikerslijst!$P90</f>
        <v>Geen</v>
      </c>
      <c r="QP193" s="54" t="str">
        <f>Verbruikerslijst!$P90</f>
        <v>Geen</v>
      </c>
      <c r="QQ193" s="54" t="str">
        <f>Verbruikerslijst!$P90</f>
        <v>Geen</v>
      </c>
      <c r="QR193" s="54" t="str">
        <f>Verbruikerslijst!$P90</f>
        <v>Geen</v>
      </c>
      <c r="QS193" s="54" t="str">
        <f>Verbruikerslijst!$P90</f>
        <v>Geen</v>
      </c>
      <c r="QT193" s="54" t="str">
        <f>Verbruikerslijst!$P90</f>
        <v>Geen</v>
      </c>
      <c r="QU193" s="54" t="str">
        <f>Verbruikerslijst!$P90</f>
        <v>Geen</v>
      </c>
      <c r="QV193" s="54" t="str">
        <f>Verbruikerslijst!$P90</f>
        <v>Geen</v>
      </c>
      <c r="QW193" s="54" t="str">
        <f>Verbruikerslijst!$P90</f>
        <v>Geen</v>
      </c>
      <c r="QX193" s="54" t="str">
        <f>Verbruikerslijst!$P90</f>
        <v>Geen</v>
      </c>
      <c r="QY193" s="54" t="str">
        <f>Verbruikerslijst!$P90</f>
        <v>Geen</v>
      </c>
      <c r="QZ193" s="54" t="str">
        <f>Verbruikerslijst!$P90</f>
        <v>Geen</v>
      </c>
      <c r="RA193" s="54" t="str">
        <f>Verbruikerslijst!$P90</f>
        <v>Geen</v>
      </c>
      <c r="RB193" s="54" t="str">
        <f>Verbruikerslijst!$P90</f>
        <v>Geen</v>
      </c>
      <c r="RC193" s="54" t="str">
        <f>Verbruikerslijst!$P90</f>
        <v>Geen</v>
      </c>
      <c r="RD193" s="54" t="str">
        <f>Verbruikerslijst!$P90</f>
        <v>Geen</v>
      </c>
      <c r="RE193" s="54" t="str">
        <f>Verbruikerslijst!$P90</f>
        <v>Geen</v>
      </c>
      <c r="RF193" s="54" t="str">
        <f>Verbruikerslijst!$P90</f>
        <v>Geen</v>
      </c>
      <c r="RG193" s="54" t="str">
        <f>Verbruikerslijst!$P90</f>
        <v>Geen</v>
      </c>
      <c r="RH193" s="54" t="str">
        <f>Verbruikerslijst!$P90</f>
        <v>Geen</v>
      </c>
      <c r="RI193" s="54" t="str">
        <f>Verbruikerslijst!$P90</f>
        <v>Geen</v>
      </c>
      <c r="RJ193" s="54" t="str">
        <f>Verbruikerslijst!$P90</f>
        <v>Geen</v>
      </c>
      <c r="RK193" s="54" t="str">
        <f>Verbruikerslijst!$P90</f>
        <v>Geen</v>
      </c>
      <c r="RL193" s="54" t="str">
        <f>Verbruikerslijst!$P90</f>
        <v>Geen</v>
      </c>
      <c r="RM193" s="54" t="str">
        <f>Verbruikerslijst!$P90</f>
        <v>Geen</v>
      </c>
      <c r="RN193" s="54" t="str">
        <f>Verbruikerslijst!$P90</f>
        <v>Geen</v>
      </c>
      <c r="RO193" s="54" t="str">
        <f>Verbruikerslijst!$P90</f>
        <v>Geen</v>
      </c>
      <c r="RP193" s="54" t="str">
        <f>Verbruikerslijst!$P90</f>
        <v>Geen</v>
      </c>
      <c r="RQ193" s="54" t="str">
        <f>Verbruikerslijst!$P90</f>
        <v>Geen</v>
      </c>
      <c r="RR193" s="54" t="str">
        <f>Verbruikerslijst!$P90</f>
        <v>Geen</v>
      </c>
      <c r="RS193" s="54" t="str">
        <f>Verbruikerslijst!$P90</f>
        <v>Geen</v>
      </c>
      <c r="RT193" s="54" t="str">
        <f>Verbruikerslijst!$P90</f>
        <v>Geen</v>
      </c>
      <c r="RU193" s="54" t="str">
        <f>Verbruikerslijst!$P90</f>
        <v>Geen</v>
      </c>
      <c r="RV193" s="54" t="str">
        <f>Verbruikerslijst!$P90</f>
        <v>Geen</v>
      </c>
      <c r="RW193" s="54" t="str">
        <f>Verbruikerslijst!$P90</f>
        <v>Geen</v>
      </c>
      <c r="RX193" s="54" t="str">
        <f>Verbruikerslijst!$P90</f>
        <v>Geen</v>
      </c>
      <c r="RY193" s="54" t="str">
        <f>Verbruikerslijst!$P90</f>
        <v>Geen</v>
      </c>
      <c r="RZ193" s="54" t="str">
        <f>Verbruikerslijst!$P90</f>
        <v>Geen</v>
      </c>
      <c r="SA193" s="54" t="str">
        <f>Verbruikerslijst!$P90</f>
        <v>Geen</v>
      </c>
      <c r="SB193" s="54" t="str">
        <f>Verbruikerslijst!$P90</f>
        <v>Geen</v>
      </c>
      <c r="SC193" s="54" t="str">
        <f>Verbruikerslijst!$P90</f>
        <v>Geen</v>
      </c>
      <c r="SD193" s="54" t="str">
        <f>Verbruikerslijst!$P90</f>
        <v>Geen</v>
      </c>
      <c r="SE193" s="54" t="str">
        <f>Verbruikerslijst!$P90</f>
        <v>Geen</v>
      </c>
      <c r="SF193" s="54" t="str">
        <f>Verbruikerslijst!$P90</f>
        <v>Geen</v>
      </c>
      <c r="SG193" s="54" t="str">
        <f>Verbruikerslijst!$P90</f>
        <v>Geen</v>
      </c>
      <c r="SH193" s="54" t="str">
        <f>Verbruikerslijst!$P90</f>
        <v>Geen</v>
      </c>
      <c r="SI193" s="54" t="str">
        <f>Verbruikerslijst!$P90</f>
        <v>Geen</v>
      </c>
      <c r="SJ193" s="117"/>
    </row>
    <row r="194" spans="1:504" s="118" customFormat="1" x14ac:dyDescent="0.25">
      <c r="A194" s="117"/>
      <c r="B194" s="50" t="s">
        <v>335</v>
      </c>
      <c r="C194" s="53">
        <f>Verbruikerslijst!D91</f>
        <v>0</v>
      </c>
      <c r="D194" s="54" t="str">
        <f>Verbruikerslijst!$P91</f>
        <v>Geen</v>
      </c>
      <c r="E194" s="54" t="str">
        <f>Verbruikerslijst!$P91</f>
        <v>Geen</v>
      </c>
      <c r="F194" s="54" t="str">
        <f>Verbruikerslijst!$P91</f>
        <v>Geen</v>
      </c>
      <c r="G194" s="54" t="str">
        <f>Verbruikerslijst!$P91</f>
        <v>Geen</v>
      </c>
      <c r="H194" s="54" t="str">
        <f>Verbruikerslijst!$P91</f>
        <v>Geen</v>
      </c>
      <c r="I194" s="54" t="str">
        <f>Verbruikerslijst!$P91</f>
        <v>Geen</v>
      </c>
      <c r="J194" s="54" t="str">
        <f>Verbruikerslijst!$P91</f>
        <v>Geen</v>
      </c>
      <c r="K194" s="54" t="str">
        <f>Verbruikerslijst!$P91</f>
        <v>Geen</v>
      </c>
      <c r="L194" s="54" t="str">
        <f>Verbruikerslijst!$P91</f>
        <v>Geen</v>
      </c>
      <c r="M194" s="54" t="str">
        <f>Verbruikerslijst!$P91</f>
        <v>Geen</v>
      </c>
      <c r="N194" s="54" t="str">
        <f>Verbruikerslijst!$P91</f>
        <v>Geen</v>
      </c>
      <c r="O194" s="54" t="str">
        <f>Verbruikerslijst!$P91</f>
        <v>Geen</v>
      </c>
      <c r="P194" s="54" t="str">
        <f>Verbruikerslijst!$P91</f>
        <v>Geen</v>
      </c>
      <c r="Q194" s="54" t="str">
        <f>Verbruikerslijst!$P91</f>
        <v>Geen</v>
      </c>
      <c r="R194" s="54" t="str">
        <f>Verbruikerslijst!$P91</f>
        <v>Geen</v>
      </c>
      <c r="S194" s="54" t="str">
        <f>Verbruikerslijst!$P91</f>
        <v>Geen</v>
      </c>
      <c r="T194" s="54" t="str">
        <f>Verbruikerslijst!$P91</f>
        <v>Geen</v>
      </c>
      <c r="U194" s="54" t="str">
        <f>Verbruikerslijst!$P91</f>
        <v>Geen</v>
      </c>
      <c r="V194" s="54" t="str">
        <f>Verbruikerslijst!$P91</f>
        <v>Geen</v>
      </c>
      <c r="W194" s="54" t="str">
        <f>Verbruikerslijst!$P91</f>
        <v>Geen</v>
      </c>
      <c r="X194" s="54" t="str">
        <f>Verbruikerslijst!$P91</f>
        <v>Geen</v>
      </c>
      <c r="Y194" s="54" t="str">
        <f>Verbruikerslijst!$P91</f>
        <v>Geen</v>
      </c>
      <c r="Z194" s="54" t="str">
        <f>Verbruikerslijst!$P91</f>
        <v>Geen</v>
      </c>
      <c r="AA194" s="54" t="str">
        <f>Verbruikerslijst!$P91</f>
        <v>Geen</v>
      </c>
      <c r="AB194" s="54" t="str">
        <f>Verbruikerslijst!$P91</f>
        <v>Geen</v>
      </c>
      <c r="AC194" s="54" t="str">
        <f>Verbruikerslijst!$P91</f>
        <v>Geen</v>
      </c>
      <c r="AD194" s="54" t="str">
        <f>Verbruikerslijst!$P91</f>
        <v>Geen</v>
      </c>
      <c r="AE194" s="54" t="str">
        <f>Verbruikerslijst!$P91</f>
        <v>Geen</v>
      </c>
      <c r="AF194" s="54" t="str">
        <f>Verbruikerslijst!$P91</f>
        <v>Geen</v>
      </c>
      <c r="AG194" s="54" t="str">
        <f>Verbruikerslijst!$P91</f>
        <v>Geen</v>
      </c>
      <c r="AH194" s="54" t="str">
        <f>Verbruikerslijst!$P91</f>
        <v>Geen</v>
      </c>
      <c r="AI194" s="54" t="str">
        <f>Verbruikerslijst!$P91</f>
        <v>Geen</v>
      </c>
      <c r="AJ194" s="54" t="str">
        <f>Verbruikerslijst!$P91</f>
        <v>Geen</v>
      </c>
      <c r="AK194" s="54" t="str">
        <f>Verbruikerslijst!$P91</f>
        <v>Geen</v>
      </c>
      <c r="AL194" s="54" t="str">
        <f>Verbruikerslijst!$P91</f>
        <v>Geen</v>
      </c>
      <c r="AM194" s="54" t="str">
        <f>Verbruikerslijst!$P91</f>
        <v>Geen</v>
      </c>
      <c r="AN194" s="54" t="str">
        <f>Verbruikerslijst!$P91</f>
        <v>Geen</v>
      </c>
      <c r="AO194" s="54" t="str">
        <f>Verbruikerslijst!$P91</f>
        <v>Geen</v>
      </c>
      <c r="AP194" s="54" t="str">
        <f>Verbruikerslijst!$P91</f>
        <v>Geen</v>
      </c>
      <c r="AQ194" s="54" t="str">
        <f>Verbruikerslijst!$P91</f>
        <v>Geen</v>
      </c>
      <c r="AR194" s="54" t="str">
        <f>Verbruikerslijst!$P91</f>
        <v>Geen</v>
      </c>
      <c r="AS194" s="54" t="str">
        <f>Verbruikerslijst!$P91</f>
        <v>Geen</v>
      </c>
      <c r="AT194" s="54" t="str">
        <f>Verbruikerslijst!$P91</f>
        <v>Geen</v>
      </c>
      <c r="AU194" s="54" t="str">
        <f>Verbruikerslijst!$P91</f>
        <v>Geen</v>
      </c>
      <c r="AV194" s="54" t="str">
        <f>Verbruikerslijst!$P91</f>
        <v>Geen</v>
      </c>
      <c r="AW194" s="54" t="str">
        <f>Verbruikerslijst!$P91</f>
        <v>Geen</v>
      </c>
      <c r="AX194" s="54" t="str">
        <f>Verbruikerslijst!$P91</f>
        <v>Geen</v>
      </c>
      <c r="AY194" s="54" t="str">
        <f>Verbruikerslijst!$P91</f>
        <v>Geen</v>
      </c>
      <c r="AZ194" s="54" t="str">
        <f>Verbruikerslijst!$P91</f>
        <v>Geen</v>
      </c>
      <c r="BA194" s="54" t="str">
        <f>Verbruikerslijst!$P91</f>
        <v>Geen</v>
      </c>
      <c r="BB194" s="54" t="str">
        <f>Verbruikerslijst!$P91</f>
        <v>Geen</v>
      </c>
      <c r="BC194" s="54" t="str">
        <f>Verbruikerslijst!$P91</f>
        <v>Geen</v>
      </c>
      <c r="BD194" s="54" t="str">
        <f>Verbruikerslijst!$P91</f>
        <v>Geen</v>
      </c>
      <c r="BE194" s="54" t="str">
        <f>Verbruikerslijst!$P91</f>
        <v>Geen</v>
      </c>
      <c r="BF194" s="54" t="str">
        <f>Verbruikerslijst!$P91</f>
        <v>Geen</v>
      </c>
      <c r="BG194" s="54" t="str">
        <f>Verbruikerslijst!$P91</f>
        <v>Geen</v>
      </c>
      <c r="BH194" s="54" t="str">
        <f>Verbruikerslijst!$P91</f>
        <v>Geen</v>
      </c>
      <c r="BI194" s="54" t="str">
        <f>Verbruikerslijst!$P91</f>
        <v>Geen</v>
      </c>
      <c r="BJ194" s="54" t="str">
        <f>Verbruikerslijst!$P91</f>
        <v>Geen</v>
      </c>
      <c r="BK194" s="54" t="str">
        <f>Verbruikerslijst!$P91</f>
        <v>Geen</v>
      </c>
      <c r="BL194" s="54" t="str">
        <f>Verbruikerslijst!$P91</f>
        <v>Geen</v>
      </c>
      <c r="BM194" s="54" t="str">
        <f>Verbruikerslijst!$P91</f>
        <v>Geen</v>
      </c>
      <c r="BN194" s="54" t="str">
        <f>Verbruikerslijst!$P91</f>
        <v>Geen</v>
      </c>
      <c r="BO194" s="54" t="str">
        <f>Verbruikerslijst!$P91</f>
        <v>Geen</v>
      </c>
      <c r="BP194" s="54" t="str">
        <f>Verbruikerslijst!$P91</f>
        <v>Geen</v>
      </c>
      <c r="BQ194" s="54" t="str">
        <f>Verbruikerslijst!$P91</f>
        <v>Geen</v>
      </c>
      <c r="BR194" s="54" t="str">
        <f>Verbruikerslijst!$P91</f>
        <v>Geen</v>
      </c>
      <c r="BS194" s="54" t="str">
        <f>Verbruikerslijst!$P91</f>
        <v>Geen</v>
      </c>
      <c r="BT194" s="54" t="str">
        <f>Verbruikerslijst!$P91</f>
        <v>Geen</v>
      </c>
      <c r="BU194" s="54" t="str">
        <f>Verbruikerslijst!$P91</f>
        <v>Geen</v>
      </c>
      <c r="BV194" s="54" t="str">
        <f>Verbruikerslijst!$P91</f>
        <v>Geen</v>
      </c>
      <c r="BW194" s="54" t="str">
        <f>Verbruikerslijst!$P91</f>
        <v>Geen</v>
      </c>
      <c r="BX194" s="54" t="str">
        <f>Verbruikerslijst!$P91</f>
        <v>Geen</v>
      </c>
      <c r="BY194" s="54" t="str">
        <f>Verbruikerslijst!$P91</f>
        <v>Geen</v>
      </c>
      <c r="BZ194" s="54" t="str">
        <f>Verbruikerslijst!$P91</f>
        <v>Geen</v>
      </c>
      <c r="CA194" s="54" t="str">
        <f>Verbruikerslijst!$P91</f>
        <v>Geen</v>
      </c>
      <c r="CB194" s="54" t="str">
        <f>Verbruikerslijst!$P91</f>
        <v>Geen</v>
      </c>
      <c r="CC194" s="54" t="str">
        <f>Verbruikerslijst!$P91</f>
        <v>Geen</v>
      </c>
      <c r="CD194" s="54" t="str">
        <f>Verbruikerslijst!$P91</f>
        <v>Geen</v>
      </c>
      <c r="CE194" s="54" t="str">
        <f>Verbruikerslijst!$P91</f>
        <v>Geen</v>
      </c>
      <c r="CF194" s="54" t="str">
        <f>Verbruikerslijst!$P91</f>
        <v>Geen</v>
      </c>
      <c r="CG194" s="54" t="str">
        <f>Verbruikerslijst!$P91</f>
        <v>Geen</v>
      </c>
      <c r="CH194" s="54" t="str">
        <f>Verbruikerslijst!$P91</f>
        <v>Geen</v>
      </c>
      <c r="CI194" s="54" t="str">
        <f>Verbruikerslijst!$P91</f>
        <v>Geen</v>
      </c>
      <c r="CJ194" s="54" t="str">
        <f>Verbruikerslijst!$P91</f>
        <v>Geen</v>
      </c>
      <c r="CK194" s="54" t="str">
        <f>Verbruikerslijst!$P91</f>
        <v>Geen</v>
      </c>
      <c r="CL194" s="54" t="str">
        <f>Verbruikerslijst!$P91</f>
        <v>Geen</v>
      </c>
      <c r="CM194" s="54" t="str">
        <f>Verbruikerslijst!$P91</f>
        <v>Geen</v>
      </c>
      <c r="CN194" s="54" t="str">
        <f>Verbruikerslijst!$P91</f>
        <v>Geen</v>
      </c>
      <c r="CO194" s="54" t="str">
        <f>Verbruikerslijst!$P91</f>
        <v>Geen</v>
      </c>
      <c r="CP194" s="54" t="str">
        <f>Verbruikerslijst!$P91</f>
        <v>Geen</v>
      </c>
      <c r="CQ194" s="54" t="str">
        <f>Verbruikerslijst!$P91</f>
        <v>Geen</v>
      </c>
      <c r="CR194" s="54" t="str">
        <f>Verbruikerslijst!$P91</f>
        <v>Geen</v>
      </c>
      <c r="CS194" s="54" t="str">
        <f>Verbruikerslijst!$P91</f>
        <v>Geen</v>
      </c>
      <c r="CT194" s="54" t="str">
        <f>Verbruikerslijst!$P91</f>
        <v>Geen</v>
      </c>
      <c r="CU194" s="54" t="str">
        <f>Verbruikerslijst!$P91</f>
        <v>Geen</v>
      </c>
      <c r="CV194" s="54" t="str">
        <f>Verbruikerslijst!$P91</f>
        <v>Geen</v>
      </c>
      <c r="CW194" s="54" t="str">
        <f>Verbruikerslijst!$P91</f>
        <v>Geen</v>
      </c>
      <c r="CX194" s="54" t="str">
        <f>Verbruikerslijst!$P91</f>
        <v>Geen</v>
      </c>
      <c r="CY194" s="54" t="str">
        <f>Verbruikerslijst!$P91</f>
        <v>Geen</v>
      </c>
      <c r="CZ194" s="54" t="str">
        <f>Verbruikerslijst!$P91</f>
        <v>Geen</v>
      </c>
      <c r="DA194" s="54" t="str">
        <f>Verbruikerslijst!$P91</f>
        <v>Geen</v>
      </c>
      <c r="DB194" s="54" t="str">
        <f>Verbruikerslijst!$P91</f>
        <v>Geen</v>
      </c>
      <c r="DC194" s="54" t="str">
        <f>Verbruikerslijst!$P91</f>
        <v>Geen</v>
      </c>
      <c r="DD194" s="54" t="str">
        <f>Verbruikerslijst!$P91</f>
        <v>Geen</v>
      </c>
      <c r="DE194" s="54" t="str">
        <f>Verbruikerslijst!$P91</f>
        <v>Geen</v>
      </c>
      <c r="DF194" s="54" t="str">
        <f>Verbruikerslijst!$P91</f>
        <v>Geen</v>
      </c>
      <c r="DG194" s="54" t="str">
        <f>Verbruikerslijst!$P91</f>
        <v>Geen</v>
      </c>
      <c r="DH194" s="54" t="str">
        <f>Verbruikerslijst!$P91</f>
        <v>Geen</v>
      </c>
      <c r="DI194" s="54" t="str">
        <f>Verbruikerslijst!$P91</f>
        <v>Geen</v>
      </c>
      <c r="DJ194" s="54" t="str">
        <f>Verbruikerslijst!$P91</f>
        <v>Geen</v>
      </c>
      <c r="DK194" s="54" t="str">
        <f>Verbruikerslijst!$P91</f>
        <v>Geen</v>
      </c>
      <c r="DL194" s="54" t="str">
        <f>Verbruikerslijst!$P91</f>
        <v>Geen</v>
      </c>
      <c r="DM194" s="54" t="str">
        <f>Verbruikerslijst!$P91</f>
        <v>Geen</v>
      </c>
      <c r="DN194" s="54" t="str">
        <f>Verbruikerslijst!$P91</f>
        <v>Geen</v>
      </c>
      <c r="DO194" s="54" t="str">
        <f>Verbruikerslijst!$P91</f>
        <v>Geen</v>
      </c>
      <c r="DP194" s="54" t="str">
        <f>Verbruikerslijst!$P91</f>
        <v>Geen</v>
      </c>
      <c r="DQ194" s="54" t="str">
        <f>Verbruikerslijst!$P91</f>
        <v>Geen</v>
      </c>
      <c r="DR194" s="54" t="str">
        <f>Verbruikerslijst!$P91</f>
        <v>Geen</v>
      </c>
      <c r="DS194" s="54" t="str">
        <f>Verbruikerslijst!$P91</f>
        <v>Geen</v>
      </c>
      <c r="DT194" s="54" t="str">
        <f>Verbruikerslijst!$P91</f>
        <v>Geen</v>
      </c>
      <c r="DU194" s="54" t="str">
        <f>Verbruikerslijst!$P91</f>
        <v>Geen</v>
      </c>
      <c r="DV194" s="54" t="str">
        <f>Verbruikerslijst!$P91</f>
        <v>Geen</v>
      </c>
      <c r="DW194" s="54" t="str">
        <f>Verbruikerslijst!$P91</f>
        <v>Geen</v>
      </c>
      <c r="DX194" s="54" t="str">
        <f>Verbruikerslijst!$P91</f>
        <v>Geen</v>
      </c>
      <c r="DY194" s="54" t="str">
        <f>Verbruikerslijst!$P91</f>
        <v>Geen</v>
      </c>
      <c r="DZ194" s="54" t="str">
        <f>Verbruikerslijst!$P91</f>
        <v>Geen</v>
      </c>
      <c r="EA194" s="54" t="str">
        <f>Verbruikerslijst!$P91</f>
        <v>Geen</v>
      </c>
      <c r="EB194" s="54" t="str">
        <f>Verbruikerslijst!$P91</f>
        <v>Geen</v>
      </c>
      <c r="EC194" s="54" t="str">
        <f>Verbruikerslijst!$P91</f>
        <v>Geen</v>
      </c>
      <c r="ED194" s="54" t="str">
        <f>Verbruikerslijst!$P91</f>
        <v>Geen</v>
      </c>
      <c r="EE194" s="54" t="str">
        <f>Verbruikerslijst!$P91</f>
        <v>Geen</v>
      </c>
      <c r="EF194" s="54" t="str">
        <f>Verbruikerslijst!$P91</f>
        <v>Geen</v>
      </c>
      <c r="EG194" s="54" t="str">
        <f>Verbruikerslijst!$P91</f>
        <v>Geen</v>
      </c>
      <c r="EH194" s="54" t="str">
        <f>Verbruikerslijst!$P91</f>
        <v>Geen</v>
      </c>
      <c r="EI194" s="54" t="str">
        <f>Verbruikerslijst!$P91</f>
        <v>Geen</v>
      </c>
      <c r="EJ194" s="54" t="str">
        <f>Verbruikerslijst!$P91</f>
        <v>Geen</v>
      </c>
      <c r="EK194" s="54" t="str">
        <f>Verbruikerslijst!$P91</f>
        <v>Geen</v>
      </c>
      <c r="EL194" s="54" t="str">
        <f>Verbruikerslijst!$P91</f>
        <v>Geen</v>
      </c>
      <c r="EM194" s="54" t="str">
        <f>Verbruikerslijst!$P91</f>
        <v>Geen</v>
      </c>
      <c r="EN194" s="54" t="str">
        <f>Verbruikerslijst!$P91</f>
        <v>Geen</v>
      </c>
      <c r="EO194" s="54" t="str">
        <f>Verbruikerslijst!$P91</f>
        <v>Geen</v>
      </c>
      <c r="EP194" s="54" t="str">
        <f>Verbruikerslijst!$P91</f>
        <v>Geen</v>
      </c>
      <c r="EQ194" s="54" t="str">
        <f>Verbruikerslijst!$P91</f>
        <v>Geen</v>
      </c>
      <c r="ER194" s="54" t="str">
        <f>Verbruikerslijst!$P91</f>
        <v>Geen</v>
      </c>
      <c r="ES194" s="54" t="str">
        <f>Verbruikerslijst!$P91</f>
        <v>Geen</v>
      </c>
      <c r="ET194" s="54" t="str">
        <f>Verbruikerslijst!$P91</f>
        <v>Geen</v>
      </c>
      <c r="EU194" s="54" t="str">
        <f>Verbruikerslijst!$P91</f>
        <v>Geen</v>
      </c>
      <c r="EV194" s="54" t="str">
        <f>Verbruikerslijst!$P91</f>
        <v>Geen</v>
      </c>
      <c r="EW194" s="54" t="str">
        <f>Verbruikerslijst!$P91</f>
        <v>Geen</v>
      </c>
      <c r="EX194" s="54" t="str">
        <f>Verbruikerslijst!$P91</f>
        <v>Geen</v>
      </c>
      <c r="EY194" s="54" t="str">
        <f>Verbruikerslijst!$P91</f>
        <v>Geen</v>
      </c>
      <c r="EZ194" s="54" t="str">
        <f>Verbruikerslijst!$P91</f>
        <v>Geen</v>
      </c>
      <c r="FA194" s="54" t="str">
        <f>Verbruikerslijst!$P91</f>
        <v>Geen</v>
      </c>
      <c r="FB194" s="54" t="str">
        <f>Verbruikerslijst!$P91</f>
        <v>Geen</v>
      </c>
      <c r="FC194" s="54" t="str">
        <f>Verbruikerslijst!$P91</f>
        <v>Geen</v>
      </c>
      <c r="FD194" s="54" t="str">
        <f>Verbruikerslijst!$P91</f>
        <v>Geen</v>
      </c>
      <c r="FE194" s="54" t="str">
        <f>Verbruikerslijst!$P91</f>
        <v>Geen</v>
      </c>
      <c r="FF194" s="54" t="str">
        <f>Verbruikerslijst!$P91</f>
        <v>Geen</v>
      </c>
      <c r="FG194" s="54" t="str">
        <f>Verbruikerslijst!$P91</f>
        <v>Geen</v>
      </c>
      <c r="FH194" s="54" t="str">
        <f>Verbruikerslijst!$P91</f>
        <v>Geen</v>
      </c>
      <c r="FI194" s="54" t="str">
        <f>Verbruikerslijst!$P91</f>
        <v>Geen</v>
      </c>
      <c r="FJ194" s="54" t="str">
        <f>Verbruikerslijst!$P91</f>
        <v>Geen</v>
      </c>
      <c r="FK194" s="54" t="str">
        <f>Verbruikerslijst!$P91</f>
        <v>Geen</v>
      </c>
      <c r="FL194" s="54" t="str">
        <f>Verbruikerslijst!$P91</f>
        <v>Geen</v>
      </c>
      <c r="FM194" s="54" t="str">
        <f>Verbruikerslijst!$P91</f>
        <v>Geen</v>
      </c>
      <c r="FN194" s="54" t="str">
        <f>Verbruikerslijst!$P91</f>
        <v>Geen</v>
      </c>
      <c r="FO194" s="54" t="str">
        <f>Verbruikerslijst!$P91</f>
        <v>Geen</v>
      </c>
      <c r="FP194" s="54" t="str">
        <f>Verbruikerslijst!$P91</f>
        <v>Geen</v>
      </c>
      <c r="FQ194" s="54" t="str">
        <f>Verbruikerslijst!$P91</f>
        <v>Geen</v>
      </c>
      <c r="FR194" s="54" t="str">
        <f>Verbruikerslijst!$P91</f>
        <v>Geen</v>
      </c>
      <c r="FS194" s="54" t="str">
        <f>Verbruikerslijst!$P91</f>
        <v>Geen</v>
      </c>
      <c r="FT194" s="54" t="str">
        <f>Verbruikerslijst!$P91</f>
        <v>Geen</v>
      </c>
      <c r="FU194" s="54" t="str">
        <f>Verbruikerslijst!$P91</f>
        <v>Geen</v>
      </c>
      <c r="FV194" s="54" t="str">
        <f>Verbruikerslijst!$P91</f>
        <v>Geen</v>
      </c>
      <c r="FW194" s="54" t="str">
        <f>Verbruikerslijst!$P91</f>
        <v>Geen</v>
      </c>
      <c r="FX194" s="54" t="str">
        <f>Verbruikerslijst!$P91</f>
        <v>Geen</v>
      </c>
      <c r="FY194" s="54" t="str">
        <f>Verbruikerslijst!$P91</f>
        <v>Geen</v>
      </c>
      <c r="FZ194" s="54" t="str">
        <f>Verbruikerslijst!$P91</f>
        <v>Geen</v>
      </c>
      <c r="GA194" s="54" t="str">
        <f>Verbruikerslijst!$P91</f>
        <v>Geen</v>
      </c>
      <c r="GB194" s="54" t="str">
        <f>Verbruikerslijst!$P91</f>
        <v>Geen</v>
      </c>
      <c r="GC194" s="54" t="str">
        <f>Verbruikerslijst!$P91</f>
        <v>Geen</v>
      </c>
      <c r="GD194" s="54" t="str">
        <f>Verbruikerslijst!$P91</f>
        <v>Geen</v>
      </c>
      <c r="GE194" s="54" t="str">
        <f>Verbruikerslijst!$P91</f>
        <v>Geen</v>
      </c>
      <c r="GF194" s="54" t="str">
        <f>Verbruikerslijst!$P91</f>
        <v>Geen</v>
      </c>
      <c r="GG194" s="54" t="str">
        <f>Verbruikerslijst!$P91</f>
        <v>Geen</v>
      </c>
      <c r="GH194" s="54" t="str">
        <f>Verbruikerslijst!$P91</f>
        <v>Geen</v>
      </c>
      <c r="GI194" s="54" t="str">
        <f>Verbruikerslijst!$P91</f>
        <v>Geen</v>
      </c>
      <c r="GJ194" s="54" t="str">
        <f>Verbruikerslijst!$P91</f>
        <v>Geen</v>
      </c>
      <c r="GK194" s="54" t="str">
        <f>Verbruikerslijst!$P91</f>
        <v>Geen</v>
      </c>
      <c r="GL194" s="54" t="str">
        <f>Verbruikerslijst!$P91</f>
        <v>Geen</v>
      </c>
      <c r="GM194" s="54" t="str">
        <f>Verbruikerslijst!$P91</f>
        <v>Geen</v>
      </c>
      <c r="GN194" s="54" t="str">
        <f>Verbruikerslijst!$P91</f>
        <v>Geen</v>
      </c>
      <c r="GO194" s="54" t="str">
        <f>Verbruikerslijst!$P91</f>
        <v>Geen</v>
      </c>
      <c r="GP194" s="54" t="str">
        <f>Verbruikerslijst!$P91</f>
        <v>Geen</v>
      </c>
      <c r="GQ194" s="54" t="str">
        <f>Verbruikerslijst!$P91</f>
        <v>Geen</v>
      </c>
      <c r="GR194" s="54" t="str">
        <f>Verbruikerslijst!$P91</f>
        <v>Geen</v>
      </c>
      <c r="GS194" s="54" t="str">
        <f>Verbruikerslijst!$P91</f>
        <v>Geen</v>
      </c>
      <c r="GT194" s="54" t="str">
        <f>Verbruikerslijst!$P91</f>
        <v>Geen</v>
      </c>
      <c r="GU194" s="54" t="str">
        <f>Verbruikerslijst!$P91</f>
        <v>Geen</v>
      </c>
      <c r="GV194" s="54" t="str">
        <f>Verbruikerslijst!$P91</f>
        <v>Geen</v>
      </c>
      <c r="GW194" s="54" t="str">
        <f>Verbruikerslijst!$P91</f>
        <v>Geen</v>
      </c>
      <c r="GX194" s="54" t="str">
        <f>Verbruikerslijst!$P91</f>
        <v>Geen</v>
      </c>
      <c r="GY194" s="54" t="str">
        <f>Verbruikerslijst!$P91</f>
        <v>Geen</v>
      </c>
      <c r="GZ194" s="54" t="str">
        <f>Verbruikerslijst!$P91</f>
        <v>Geen</v>
      </c>
      <c r="HA194" s="54" t="str">
        <f>Verbruikerslijst!$P91</f>
        <v>Geen</v>
      </c>
      <c r="HB194" s="54" t="str">
        <f>Verbruikerslijst!$P91</f>
        <v>Geen</v>
      </c>
      <c r="HC194" s="54" t="str">
        <f>Verbruikerslijst!$P91</f>
        <v>Geen</v>
      </c>
      <c r="HD194" s="54" t="str">
        <f>Verbruikerslijst!$P91</f>
        <v>Geen</v>
      </c>
      <c r="HE194" s="54" t="str">
        <f>Verbruikerslijst!$P91</f>
        <v>Geen</v>
      </c>
      <c r="HF194" s="54" t="str">
        <f>Verbruikerslijst!$P91</f>
        <v>Geen</v>
      </c>
      <c r="HG194" s="54" t="str">
        <f>Verbruikerslijst!$P91</f>
        <v>Geen</v>
      </c>
      <c r="HH194" s="54" t="str">
        <f>Verbruikerslijst!$P91</f>
        <v>Geen</v>
      </c>
      <c r="HI194" s="54" t="str">
        <f>Verbruikerslijst!$P91</f>
        <v>Geen</v>
      </c>
      <c r="HJ194" s="54" t="str">
        <f>Verbruikerslijst!$P91</f>
        <v>Geen</v>
      </c>
      <c r="HK194" s="54" t="str">
        <f>Verbruikerslijst!$P91</f>
        <v>Geen</v>
      </c>
      <c r="HL194" s="54" t="str">
        <f>Verbruikerslijst!$P91</f>
        <v>Geen</v>
      </c>
      <c r="HM194" s="54" t="str">
        <f>Verbruikerslijst!$P91</f>
        <v>Geen</v>
      </c>
      <c r="HN194" s="54" t="str">
        <f>Verbruikerslijst!$P91</f>
        <v>Geen</v>
      </c>
      <c r="HO194" s="54" t="str">
        <f>Verbruikerslijst!$P91</f>
        <v>Geen</v>
      </c>
      <c r="HP194" s="54" t="str">
        <f>Verbruikerslijst!$P91</f>
        <v>Geen</v>
      </c>
      <c r="HQ194" s="54" t="str">
        <f>Verbruikerslijst!$P91</f>
        <v>Geen</v>
      </c>
      <c r="HR194" s="54" t="str">
        <f>Verbruikerslijst!$P91</f>
        <v>Geen</v>
      </c>
      <c r="HS194" s="54" t="str">
        <f>Verbruikerslijst!$P91</f>
        <v>Geen</v>
      </c>
      <c r="HT194" s="54" t="str">
        <f>Verbruikerslijst!$P91</f>
        <v>Geen</v>
      </c>
      <c r="HU194" s="54" t="str">
        <f>Verbruikerslijst!$P91</f>
        <v>Geen</v>
      </c>
      <c r="HV194" s="54" t="str">
        <f>Verbruikerslijst!$P91</f>
        <v>Geen</v>
      </c>
      <c r="HW194" s="54" t="str">
        <f>Verbruikerslijst!$P91</f>
        <v>Geen</v>
      </c>
      <c r="HX194" s="54" t="str">
        <f>Verbruikerslijst!$P91</f>
        <v>Geen</v>
      </c>
      <c r="HY194" s="54" t="str">
        <f>Verbruikerslijst!$P91</f>
        <v>Geen</v>
      </c>
      <c r="HZ194" s="54" t="str">
        <f>Verbruikerslijst!$P91</f>
        <v>Geen</v>
      </c>
      <c r="IA194" s="54" t="str">
        <f>Verbruikerslijst!$P91</f>
        <v>Geen</v>
      </c>
      <c r="IB194" s="54" t="str">
        <f>Verbruikerslijst!$P91</f>
        <v>Geen</v>
      </c>
      <c r="IC194" s="54" t="str">
        <f>Verbruikerslijst!$P91</f>
        <v>Geen</v>
      </c>
      <c r="ID194" s="54" t="str">
        <f>Verbruikerslijst!$P91</f>
        <v>Geen</v>
      </c>
      <c r="IE194" s="54" t="str">
        <f>Verbruikerslijst!$P91</f>
        <v>Geen</v>
      </c>
      <c r="IF194" s="54" t="str">
        <f>Verbruikerslijst!$P91</f>
        <v>Geen</v>
      </c>
      <c r="IG194" s="54" t="str">
        <f>Verbruikerslijst!$P91</f>
        <v>Geen</v>
      </c>
      <c r="IH194" s="54" t="str">
        <f>Verbruikerslijst!$P91</f>
        <v>Geen</v>
      </c>
      <c r="II194" s="54" t="str">
        <f>Verbruikerslijst!$P91</f>
        <v>Geen</v>
      </c>
      <c r="IJ194" s="54" t="str">
        <f>Verbruikerslijst!$P91</f>
        <v>Geen</v>
      </c>
      <c r="IK194" s="54" t="str">
        <f>Verbruikerslijst!$P91</f>
        <v>Geen</v>
      </c>
      <c r="IL194" s="54" t="str">
        <f>Verbruikerslijst!$P91</f>
        <v>Geen</v>
      </c>
      <c r="IM194" s="54" t="str">
        <f>Verbruikerslijst!$P91</f>
        <v>Geen</v>
      </c>
      <c r="IN194" s="54" t="str">
        <f>Verbruikerslijst!$P91</f>
        <v>Geen</v>
      </c>
      <c r="IO194" s="54" t="str">
        <f>Verbruikerslijst!$P91</f>
        <v>Geen</v>
      </c>
      <c r="IP194" s="54" t="str">
        <f>Verbruikerslijst!$P91</f>
        <v>Geen</v>
      </c>
      <c r="IQ194" s="54" t="str">
        <f>Verbruikerslijst!$P91</f>
        <v>Geen</v>
      </c>
      <c r="IR194" s="54" t="str">
        <f>Verbruikerslijst!$P91</f>
        <v>Geen</v>
      </c>
      <c r="IS194" s="54" t="str">
        <f>Verbruikerslijst!$P91</f>
        <v>Geen</v>
      </c>
      <c r="IT194" s="54" t="str">
        <f>Verbruikerslijst!$P91</f>
        <v>Geen</v>
      </c>
      <c r="IU194" s="54" t="str">
        <f>Verbruikerslijst!$P91</f>
        <v>Geen</v>
      </c>
      <c r="IV194" s="54" t="str">
        <f>Verbruikerslijst!$P91</f>
        <v>Geen</v>
      </c>
      <c r="IW194" s="54" t="str">
        <f>Verbruikerslijst!$P91</f>
        <v>Geen</v>
      </c>
      <c r="IX194" s="54" t="str">
        <f>Verbruikerslijst!$P91</f>
        <v>Geen</v>
      </c>
      <c r="IY194" s="54" t="str">
        <f>Verbruikerslijst!$P91</f>
        <v>Geen</v>
      </c>
      <c r="IZ194" s="54" t="str">
        <f>Verbruikerslijst!$P91</f>
        <v>Geen</v>
      </c>
      <c r="JA194" s="54" t="str">
        <f>Verbruikerslijst!$P91</f>
        <v>Geen</v>
      </c>
      <c r="JB194" s="54" t="str">
        <f>Verbruikerslijst!$P91</f>
        <v>Geen</v>
      </c>
      <c r="JC194" s="54" t="str">
        <f>Verbruikerslijst!$P91</f>
        <v>Geen</v>
      </c>
      <c r="JD194" s="54" t="str">
        <f>Verbruikerslijst!$P91</f>
        <v>Geen</v>
      </c>
      <c r="JE194" s="54" t="str">
        <f>Verbruikerslijst!$P91</f>
        <v>Geen</v>
      </c>
      <c r="JF194" s="54" t="str">
        <f>Verbruikerslijst!$P91</f>
        <v>Geen</v>
      </c>
      <c r="JG194" s="54" t="str">
        <f>Verbruikerslijst!$P91</f>
        <v>Geen</v>
      </c>
      <c r="JH194" s="54" t="str">
        <f>Verbruikerslijst!$P91</f>
        <v>Geen</v>
      </c>
      <c r="JI194" s="54" t="str">
        <f>Verbruikerslijst!$P91</f>
        <v>Geen</v>
      </c>
      <c r="JJ194" s="54" t="str">
        <f>Verbruikerslijst!$P91</f>
        <v>Geen</v>
      </c>
      <c r="JK194" s="54" t="str">
        <f>Verbruikerslijst!$P91</f>
        <v>Geen</v>
      </c>
      <c r="JL194" s="54" t="str">
        <f>Verbruikerslijst!$P91</f>
        <v>Geen</v>
      </c>
      <c r="JM194" s="54" t="str">
        <f>Verbruikerslijst!$P91</f>
        <v>Geen</v>
      </c>
      <c r="JN194" s="54" t="str">
        <f>Verbruikerslijst!$P91</f>
        <v>Geen</v>
      </c>
      <c r="JO194" s="54" t="str">
        <f>Verbruikerslijst!$P91</f>
        <v>Geen</v>
      </c>
      <c r="JP194" s="54" t="str">
        <f>Verbruikerslijst!$P91</f>
        <v>Geen</v>
      </c>
      <c r="JQ194" s="54" t="str">
        <f>Verbruikerslijst!$P91</f>
        <v>Geen</v>
      </c>
      <c r="JR194" s="54" t="str">
        <f>Verbruikerslijst!$P91</f>
        <v>Geen</v>
      </c>
      <c r="JS194" s="54" t="str">
        <f>Verbruikerslijst!$P91</f>
        <v>Geen</v>
      </c>
      <c r="JT194" s="54" t="str">
        <f>Verbruikerslijst!$P91</f>
        <v>Geen</v>
      </c>
      <c r="JU194" s="54" t="str">
        <f>Verbruikerslijst!$P91</f>
        <v>Geen</v>
      </c>
      <c r="JV194" s="54" t="str">
        <f>Verbruikerslijst!$P91</f>
        <v>Geen</v>
      </c>
      <c r="JW194" s="54" t="str">
        <f>Verbruikerslijst!$P91</f>
        <v>Geen</v>
      </c>
      <c r="JX194" s="54" t="str">
        <f>Verbruikerslijst!$P91</f>
        <v>Geen</v>
      </c>
      <c r="JY194" s="54" t="str">
        <f>Verbruikerslijst!$P91</f>
        <v>Geen</v>
      </c>
      <c r="JZ194" s="54" t="str">
        <f>Verbruikerslijst!$P91</f>
        <v>Geen</v>
      </c>
      <c r="KA194" s="54" t="str">
        <f>Verbruikerslijst!$P91</f>
        <v>Geen</v>
      </c>
      <c r="KB194" s="54" t="str">
        <f>Verbruikerslijst!$P91</f>
        <v>Geen</v>
      </c>
      <c r="KC194" s="54" t="str">
        <f>Verbruikerslijst!$P91</f>
        <v>Geen</v>
      </c>
      <c r="KD194" s="54" t="str">
        <f>Verbruikerslijst!$P91</f>
        <v>Geen</v>
      </c>
      <c r="KE194" s="54" t="str">
        <f>Verbruikerslijst!$P91</f>
        <v>Geen</v>
      </c>
      <c r="KF194" s="54" t="str">
        <f>Verbruikerslijst!$P91</f>
        <v>Geen</v>
      </c>
      <c r="KG194" s="54" t="str">
        <f>Verbruikerslijst!$P91</f>
        <v>Geen</v>
      </c>
      <c r="KH194" s="54" t="str">
        <f>Verbruikerslijst!$P91</f>
        <v>Geen</v>
      </c>
      <c r="KI194" s="54" t="str">
        <f>Verbruikerslijst!$P91</f>
        <v>Geen</v>
      </c>
      <c r="KJ194" s="54" t="str">
        <f>Verbruikerslijst!$P91</f>
        <v>Geen</v>
      </c>
      <c r="KK194" s="54" t="str">
        <f>Verbruikerslijst!$P91</f>
        <v>Geen</v>
      </c>
      <c r="KL194" s="54" t="str">
        <f>Verbruikerslijst!$P91</f>
        <v>Geen</v>
      </c>
      <c r="KM194" s="54" t="str">
        <f>Verbruikerslijst!$P91</f>
        <v>Geen</v>
      </c>
      <c r="KN194" s="54" t="str">
        <f>Verbruikerslijst!$P91</f>
        <v>Geen</v>
      </c>
      <c r="KO194" s="54" t="str">
        <f>Verbruikerslijst!$P91</f>
        <v>Geen</v>
      </c>
      <c r="KP194" s="54" t="str">
        <f>Verbruikerslijst!$P91</f>
        <v>Geen</v>
      </c>
      <c r="KQ194" s="54" t="str">
        <f>Verbruikerslijst!$P91</f>
        <v>Geen</v>
      </c>
      <c r="KR194" s="54" t="str">
        <f>Verbruikerslijst!$P91</f>
        <v>Geen</v>
      </c>
      <c r="KS194" s="54" t="str">
        <f>Verbruikerslijst!$P91</f>
        <v>Geen</v>
      </c>
      <c r="KT194" s="54" t="str">
        <f>Verbruikerslijst!$P91</f>
        <v>Geen</v>
      </c>
      <c r="KU194" s="54" t="str">
        <f>Verbruikerslijst!$P91</f>
        <v>Geen</v>
      </c>
      <c r="KV194" s="54" t="str">
        <f>Verbruikerslijst!$P91</f>
        <v>Geen</v>
      </c>
      <c r="KW194" s="54" t="str">
        <f>Verbruikerslijst!$P91</f>
        <v>Geen</v>
      </c>
      <c r="KX194" s="54" t="str">
        <f>Verbruikerslijst!$P91</f>
        <v>Geen</v>
      </c>
      <c r="KY194" s="54" t="str">
        <f>Verbruikerslijst!$P91</f>
        <v>Geen</v>
      </c>
      <c r="KZ194" s="54" t="str">
        <f>Verbruikerslijst!$P91</f>
        <v>Geen</v>
      </c>
      <c r="LA194" s="54" t="str">
        <f>Verbruikerslijst!$P91</f>
        <v>Geen</v>
      </c>
      <c r="LB194" s="54" t="str">
        <f>Verbruikerslijst!$P91</f>
        <v>Geen</v>
      </c>
      <c r="LC194" s="54" t="str">
        <f>Verbruikerslijst!$P91</f>
        <v>Geen</v>
      </c>
      <c r="LD194" s="54" t="str">
        <f>Verbruikerslijst!$P91</f>
        <v>Geen</v>
      </c>
      <c r="LE194" s="54" t="str">
        <f>Verbruikerslijst!$P91</f>
        <v>Geen</v>
      </c>
      <c r="LF194" s="54" t="str">
        <f>Verbruikerslijst!$P91</f>
        <v>Geen</v>
      </c>
      <c r="LG194" s="54" t="str">
        <f>Verbruikerslijst!$P91</f>
        <v>Geen</v>
      </c>
      <c r="LH194" s="54" t="str">
        <f>Verbruikerslijst!$P91</f>
        <v>Geen</v>
      </c>
      <c r="LI194" s="54" t="str">
        <f>Verbruikerslijst!$P91</f>
        <v>Geen</v>
      </c>
      <c r="LJ194" s="54" t="str">
        <f>Verbruikerslijst!$P91</f>
        <v>Geen</v>
      </c>
      <c r="LK194" s="54" t="str">
        <f>Verbruikerslijst!$P91</f>
        <v>Geen</v>
      </c>
      <c r="LL194" s="54" t="str">
        <f>Verbruikerslijst!$P91</f>
        <v>Geen</v>
      </c>
      <c r="LM194" s="54" t="str">
        <f>Verbruikerslijst!$P91</f>
        <v>Geen</v>
      </c>
      <c r="LN194" s="54" t="str">
        <f>Verbruikerslijst!$P91</f>
        <v>Geen</v>
      </c>
      <c r="LO194" s="54" t="str">
        <f>Verbruikerslijst!$P91</f>
        <v>Geen</v>
      </c>
      <c r="LP194" s="54" t="str">
        <f>Verbruikerslijst!$P91</f>
        <v>Geen</v>
      </c>
      <c r="LQ194" s="54" t="str">
        <f>Verbruikerslijst!$P91</f>
        <v>Geen</v>
      </c>
      <c r="LR194" s="54" t="str">
        <f>Verbruikerslijst!$P91</f>
        <v>Geen</v>
      </c>
      <c r="LS194" s="54" t="str">
        <f>Verbruikerslijst!$P91</f>
        <v>Geen</v>
      </c>
      <c r="LT194" s="54" t="str">
        <f>Verbruikerslijst!$P91</f>
        <v>Geen</v>
      </c>
      <c r="LU194" s="54" t="str">
        <f>Verbruikerslijst!$P91</f>
        <v>Geen</v>
      </c>
      <c r="LV194" s="54" t="str">
        <f>Verbruikerslijst!$P91</f>
        <v>Geen</v>
      </c>
      <c r="LW194" s="54" t="str">
        <f>Verbruikerslijst!$P91</f>
        <v>Geen</v>
      </c>
      <c r="LX194" s="54" t="str">
        <f>Verbruikerslijst!$P91</f>
        <v>Geen</v>
      </c>
      <c r="LY194" s="54" t="str">
        <f>Verbruikerslijst!$P91</f>
        <v>Geen</v>
      </c>
      <c r="LZ194" s="54" t="str">
        <f>Verbruikerslijst!$P91</f>
        <v>Geen</v>
      </c>
      <c r="MA194" s="54" t="str">
        <f>Verbruikerslijst!$P91</f>
        <v>Geen</v>
      </c>
      <c r="MB194" s="54" t="str">
        <f>Verbruikerslijst!$P91</f>
        <v>Geen</v>
      </c>
      <c r="MC194" s="54" t="str">
        <f>Verbruikerslijst!$P91</f>
        <v>Geen</v>
      </c>
      <c r="MD194" s="54" t="str">
        <f>Verbruikerslijst!$P91</f>
        <v>Geen</v>
      </c>
      <c r="ME194" s="54" t="str">
        <f>Verbruikerslijst!$P91</f>
        <v>Geen</v>
      </c>
      <c r="MF194" s="54" t="str">
        <f>Verbruikerslijst!$P91</f>
        <v>Geen</v>
      </c>
      <c r="MG194" s="54" t="str">
        <f>Verbruikerslijst!$P91</f>
        <v>Geen</v>
      </c>
      <c r="MH194" s="54" t="str">
        <f>Verbruikerslijst!$P91</f>
        <v>Geen</v>
      </c>
      <c r="MI194" s="54" t="str">
        <f>Verbruikerslijst!$P91</f>
        <v>Geen</v>
      </c>
      <c r="MJ194" s="54" t="str">
        <f>Verbruikerslijst!$P91</f>
        <v>Geen</v>
      </c>
      <c r="MK194" s="54" t="str">
        <f>Verbruikerslijst!$P91</f>
        <v>Geen</v>
      </c>
      <c r="ML194" s="54" t="str">
        <f>Verbruikerslijst!$P91</f>
        <v>Geen</v>
      </c>
      <c r="MM194" s="54" t="str">
        <f>Verbruikerslijst!$P91</f>
        <v>Geen</v>
      </c>
      <c r="MN194" s="54" t="str">
        <f>Verbruikerslijst!$P91</f>
        <v>Geen</v>
      </c>
      <c r="MO194" s="54" t="str">
        <f>Verbruikerslijst!$P91</f>
        <v>Geen</v>
      </c>
      <c r="MP194" s="54" t="str">
        <f>Verbruikerslijst!$P91</f>
        <v>Geen</v>
      </c>
      <c r="MQ194" s="54" t="str">
        <f>Verbruikerslijst!$P91</f>
        <v>Geen</v>
      </c>
      <c r="MR194" s="54" t="str">
        <f>Verbruikerslijst!$P91</f>
        <v>Geen</v>
      </c>
      <c r="MS194" s="54" t="str">
        <f>Verbruikerslijst!$P91</f>
        <v>Geen</v>
      </c>
      <c r="MT194" s="54" t="str">
        <f>Verbruikerslijst!$P91</f>
        <v>Geen</v>
      </c>
      <c r="MU194" s="54" t="str">
        <f>Verbruikerslijst!$P91</f>
        <v>Geen</v>
      </c>
      <c r="MV194" s="54" t="str">
        <f>Verbruikerslijst!$P91</f>
        <v>Geen</v>
      </c>
      <c r="MW194" s="54" t="str">
        <f>Verbruikerslijst!$P91</f>
        <v>Geen</v>
      </c>
      <c r="MX194" s="54" t="str">
        <f>Verbruikerslijst!$P91</f>
        <v>Geen</v>
      </c>
      <c r="MY194" s="54" t="str">
        <f>Verbruikerslijst!$P91</f>
        <v>Geen</v>
      </c>
      <c r="MZ194" s="54" t="str">
        <f>Verbruikerslijst!$P91</f>
        <v>Geen</v>
      </c>
      <c r="NA194" s="54" t="str">
        <f>Verbruikerslijst!$P91</f>
        <v>Geen</v>
      </c>
      <c r="NB194" s="54" t="str">
        <f>Verbruikerslijst!$P91</f>
        <v>Geen</v>
      </c>
      <c r="NC194" s="54" t="str">
        <f>Verbruikerslijst!$P91</f>
        <v>Geen</v>
      </c>
      <c r="ND194" s="54" t="str">
        <f>Verbruikerslijst!$P91</f>
        <v>Geen</v>
      </c>
      <c r="NE194" s="54" t="str">
        <f>Verbruikerslijst!$P91</f>
        <v>Geen</v>
      </c>
      <c r="NF194" s="54" t="str">
        <f>Verbruikerslijst!$P91</f>
        <v>Geen</v>
      </c>
      <c r="NG194" s="54" t="str">
        <f>Verbruikerslijst!$P91</f>
        <v>Geen</v>
      </c>
      <c r="NH194" s="54" t="str">
        <f>Verbruikerslijst!$P91</f>
        <v>Geen</v>
      </c>
      <c r="NI194" s="54" t="str">
        <f>Verbruikerslijst!$P91</f>
        <v>Geen</v>
      </c>
      <c r="NJ194" s="54" t="str">
        <f>Verbruikerslijst!$P91</f>
        <v>Geen</v>
      </c>
      <c r="NK194" s="54" t="str">
        <f>Verbruikerslijst!$P91</f>
        <v>Geen</v>
      </c>
      <c r="NL194" s="54" t="str">
        <f>Verbruikerslijst!$P91</f>
        <v>Geen</v>
      </c>
      <c r="NM194" s="54" t="str">
        <f>Verbruikerslijst!$P91</f>
        <v>Geen</v>
      </c>
      <c r="NN194" s="54" t="str">
        <f>Verbruikerslijst!$P91</f>
        <v>Geen</v>
      </c>
      <c r="NO194" s="54" t="str">
        <f>Verbruikerslijst!$P91</f>
        <v>Geen</v>
      </c>
      <c r="NP194" s="54" t="str">
        <f>Verbruikerslijst!$P91</f>
        <v>Geen</v>
      </c>
      <c r="NQ194" s="54" t="str">
        <f>Verbruikerslijst!$P91</f>
        <v>Geen</v>
      </c>
      <c r="NR194" s="54" t="str">
        <f>Verbruikerslijst!$P91</f>
        <v>Geen</v>
      </c>
      <c r="NS194" s="54" t="str">
        <f>Verbruikerslijst!$P91</f>
        <v>Geen</v>
      </c>
      <c r="NT194" s="54" t="str">
        <f>Verbruikerslijst!$P91</f>
        <v>Geen</v>
      </c>
      <c r="NU194" s="54" t="str">
        <f>Verbruikerslijst!$P91</f>
        <v>Geen</v>
      </c>
      <c r="NV194" s="54" t="str">
        <f>Verbruikerslijst!$P91</f>
        <v>Geen</v>
      </c>
      <c r="NW194" s="54" t="str">
        <f>Verbruikerslijst!$P91</f>
        <v>Geen</v>
      </c>
      <c r="NX194" s="54" t="str">
        <f>Verbruikerslijst!$P91</f>
        <v>Geen</v>
      </c>
      <c r="NY194" s="54" t="str">
        <f>Verbruikerslijst!$P91</f>
        <v>Geen</v>
      </c>
      <c r="NZ194" s="54" t="str">
        <f>Verbruikerslijst!$P91</f>
        <v>Geen</v>
      </c>
      <c r="OA194" s="54" t="str">
        <f>Verbruikerslijst!$P91</f>
        <v>Geen</v>
      </c>
      <c r="OB194" s="54" t="str">
        <f>Verbruikerslijst!$P91</f>
        <v>Geen</v>
      </c>
      <c r="OC194" s="54" t="str">
        <f>Verbruikerslijst!$P91</f>
        <v>Geen</v>
      </c>
      <c r="OD194" s="54" t="str">
        <f>Verbruikerslijst!$P91</f>
        <v>Geen</v>
      </c>
      <c r="OE194" s="54" t="str">
        <f>Verbruikerslijst!$P91</f>
        <v>Geen</v>
      </c>
      <c r="OF194" s="54" t="str">
        <f>Verbruikerslijst!$P91</f>
        <v>Geen</v>
      </c>
      <c r="OG194" s="54" t="str">
        <f>Verbruikerslijst!$P91</f>
        <v>Geen</v>
      </c>
      <c r="OH194" s="54" t="str">
        <f>Verbruikerslijst!$P91</f>
        <v>Geen</v>
      </c>
      <c r="OI194" s="54" t="str">
        <f>Verbruikerslijst!$P91</f>
        <v>Geen</v>
      </c>
      <c r="OJ194" s="54" t="str">
        <f>Verbruikerslijst!$P91</f>
        <v>Geen</v>
      </c>
      <c r="OK194" s="54" t="str">
        <f>Verbruikerslijst!$P91</f>
        <v>Geen</v>
      </c>
      <c r="OL194" s="54" t="str">
        <f>Verbruikerslijst!$P91</f>
        <v>Geen</v>
      </c>
      <c r="OM194" s="54" t="str">
        <f>Verbruikerslijst!$P91</f>
        <v>Geen</v>
      </c>
      <c r="ON194" s="54" t="str">
        <f>Verbruikerslijst!$P91</f>
        <v>Geen</v>
      </c>
      <c r="OO194" s="54" t="str">
        <f>Verbruikerslijst!$P91</f>
        <v>Geen</v>
      </c>
      <c r="OP194" s="54" t="str">
        <f>Verbruikerslijst!$P91</f>
        <v>Geen</v>
      </c>
      <c r="OQ194" s="54" t="str">
        <f>Verbruikerslijst!$P91</f>
        <v>Geen</v>
      </c>
      <c r="OR194" s="54" t="str">
        <f>Verbruikerslijst!$P91</f>
        <v>Geen</v>
      </c>
      <c r="OS194" s="54" t="str">
        <f>Verbruikerslijst!$P91</f>
        <v>Geen</v>
      </c>
      <c r="OT194" s="54" t="str">
        <f>Verbruikerslijst!$P91</f>
        <v>Geen</v>
      </c>
      <c r="OU194" s="54" t="str">
        <f>Verbruikerslijst!$P91</f>
        <v>Geen</v>
      </c>
      <c r="OV194" s="54" t="str">
        <f>Verbruikerslijst!$P91</f>
        <v>Geen</v>
      </c>
      <c r="OW194" s="54" t="str">
        <f>Verbruikerslijst!$P91</f>
        <v>Geen</v>
      </c>
      <c r="OX194" s="54" t="str">
        <f>Verbruikerslijst!$P91</f>
        <v>Geen</v>
      </c>
      <c r="OY194" s="54" t="str">
        <f>Verbruikerslijst!$P91</f>
        <v>Geen</v>
      </c>
      <c r="OZ194" s="54" t="str">
        <f>Verbruikerslijst!$P91</f>
        <v>Geen</v>
      </c>
      <c r="PA194" s="54" t="str">
        <f>Verbruikerslijst!$P91</f>
        <v>Geen</v>
      </c>
      <c r="PB194" s="54" t="str">
        <f>Verbruikerslijst!$P91</f>
        <v>Geen</v>
      </c>
      <c r="PC194" s="54" t="str">
        <f>Verbruikerslijst!$P91</f>
        <v>Geen</v>
      </c>
      <c r="PD194" s="54" t="str">
        <f>Verbruikerslijst!$P91</f>
        <v>Geen</v>
      </c>
      <c r="PE194" s="54" t="str">
        <f>Verbruikerslijst!$P91</f>
        <v>Geen</v>
      </c>
      <c r="PF194" s="54" t="str">
        <f>Verbruikerslijst!$P91</f>
        <v>Geen</v>
      </c>
      <c r="PG194" s="54" t="str">
        <f>Verbruikerslijst!$P91</f>
        <v>Geen</v>
      </c>
      <c r="PH194" s="54" t="str">
        <f>Verbruikerslijst!$P91</f>
        <v>Geen</v>
      </c>
      <c r="PI194" s="54" t="str">
        <f>Verbruikerslijst!$P91</f>
        <v>Geen</v>
      </c>
      <c r="PJ194" s="54" t="str">
        <f>Verbruikerslijst!$P91</f>
        <v>Geen</v>
      </c>
      <c r="PK194" s="54" t="str">
        <f>Verbruikerslijst!$P91</f>
        <v>Geen</v>
      </c>
      <c r="PL194" s="54" t="str">
        <f>Verbruikerslijst!$P91</f>
        <v>Geen</v>
      </c>
      <c r="PM194" s="54" t="str">
        <f>Verbruikerslijst!$P91</f>
        <v>Geen</v>
      </c>
      <c r="PN194" s="54" t="str">
        <f>Verbruikerslijst!$P91</f>
        <v>Geen</v>
      </c>
      <c r="PO194" s="54" t="str">
        <f>Verbruikerslijst!$P91</f>
        <v>Geen</v>
      </c>
      <c r="PP194" s="54" t="str">
        <f>Verbruikerslijst!$P91</f>
        <v>Geen</v>
      </c>
      <c r="PQ194" s="54" t="str">
        <f>Verbruikerslijst!$P91</f>
        <v>Geen</v>
      </c>
      <c r="PR194" s="54" t="str">
        <f>Verbruikerslijst!$P91</f>
        <v>Geen</v>
      </c>
      <c r="PS194" s="54" t="str">
        <f>Verbruikerslijst!$P91</f>
        <v>Geen</v>
      </c>
      <c r="PT194" s="54" t="str">
        <f>Verbruikerslijst!$P91</f>
        <v>Geen</v>
      </c>
      <c r="PU194" s="54" t="str">
        <f>Verbruikerslijst!$P91</f>
        <v>Geen</v>
      </c>
      <c r="PV194" s="54" t="str">
        <f>Verbruikerslijst!$P91</f>
        <v>Geen</v>
      </c>
      <c r="PW194" s="54" t="str">
        <f>Verbruikerslijst!$P91</f>
        <v>Geen</v>
      </c>
      <c r="PX194" s="54" t="str">
        <f>Verbruikerslijst!$P91</f>
        <v>Geen</v>
      </c>
      <c r="PY194" s="54" t="str">
        <f>Verbruikerslijst!$P91</f>
        <v>Geen</v>
      </c>
      <c r="PZ194" s="54" t="str">
        <f>Verbruikerslijst!$P91</f>
        <v>Geen</v>
      </c>
      <c r="QA194" s="54" t="str">
        <f>Verbruikerslijst!$P91</f>
        <v>Geen</v>
      </c>
      <c r="QB194" s="54" t="str">
        <f>Verbruikerslijst!$P91</f>
        <v>Geen</v>
      </c>
      <c r="QC194" s="54" t="str">
        <f>Verbruikerslijst!$P91</f>
        <v>Geen</v>
      </c>
      <c r="QD194" s="54" t="str">
        <f>Verbruikerslijst!$P91</f>
        <v>Geen</v>
      </c>
      <c r="QE194" s="54" t="str">
        <f>Verbruikerslijst!$P91</f>
        <v>Geen</v>
      </c>
      <c r="QF194" s="54" t="str">
        <f>Verbruikerslijst!$P91</f>
        <v>Geen</v>
      </c>
      <c r="QG194" s="54" t="str">
        <f>Verbruikerslijst!$P91</f>
        <v>Geen</v>
      </c>
      <c r="QH194" s="54" t="str">
        <f>Verbruikerslijst!$P91</f>
        <v>Geen</v>
      </c>
      <c r="QI194" s="54" t="str">
        <f>Verbruikerslijst!$P91</f>
        <v>Geen</v>
      </c>
      <c r="QJ194" s="54" t="str">
        <f>Verbruikerslijst!$P91</f>
        <v>Geen</v>
      </c>
      <c r="QK194" s="54" t="str">
        <f>Verbruikerslijst!$P91</f>
        <v>Geen</v>
      </c>
      <c r="QL194" s="54" t="str">
        <f>Verbruikerslijst!$P91</f>
        <v>Geen</v>
      </c>
      <c r="QM194" s="54" t="str">
        <f>Verbruikerslijst!$P91</f>
        <v>Geen</v>
      </c>
      <c r="QN194" s="54" t="str">
        <f>Verbruikerslijst!$P91</f>
        <v>Geen</v>
      </c>
      <c r="QO194" s="54" t="str">
        <f>Verbruikerslijst!$P91</f>
        <v>Geen</v>
      </c>
      <c r="QP194" s="54" t="str">
        <f>Verbruikerslijst!$P91</f>
        <v>Geen</v>
      </c>
      <c r="QQ194" s="54" t="str">
        <f>Verbruikerslijst!$P91</f>
        <v>Geen</v>
      </c>
      <c r="QR194" s="54" t="str">
        <f>Verbruikerslijst!$P91</f>
        <v>Geen</v>
      </c>
      <c r="QS194" s="54" t="str">
        <f>Verbruikerslijst!$P91</f>
        <v>Geen</v>
      </c>
      <c r="QT194" s="54" t="str">
        <f>Verbruikerslijst!$P91</f>
        <v>Geen</v>
      </c>
      <c r="QU194" s="54" t="str">
        <f>Verbruikerslijst!$P91</f>
        <v>Geen</v>
      </c>
      <c r="QV194" s="54" t="str">
        <f>Verbruikerslijst!$P91</f>
        <v>Geen</v>
      </c>
      <c r="QW194" s="54" t="str">
        <f>Verbruikerslijst!$P91</f>
        <v>Geen</v>
      </c>
      <c r="QX194" s="54" t="str">
        <f>Verbruikerslijst!$P91</f>
        <v>Geen</v>
      </c>
      <c r="QY194" s="54" t="str">
        <f>Verbruikerslijst!$P91</f>
        <v>Geen</v>
      </c>
      <c r="QZ194" s="54" t="str">
        <f>Verbruikerslijst!$P91</f>
        <v>Geen</v>
      </c>
      <c r="RA194" s="54" t="str">
        <f>Verbruikerslijst!$P91</f>
        <v>Geen</v>
      </c>
      <c r="RB194" s="54" t="str">
        <f>Verbruikerslijst!$P91</f>
        <v>Geen</v>
      </c>
      <c r="RC194" s="54" t="str">
        <f>Verbruikerslijst!$P91</f>
        <v>Geen</v>
      </c>
      <c r="RD194" s="54" t="str">
        <f>Verbruikerslijst!$P91</f>
        <v>Geen</v>
      </c>
      <c r="RE194" s="54" t="str">
        <f>Verbruikerslijst!$P91</f>
        <v>Geen</v>
      </c>
      <c r="RF194" s="54" t="str">
        <f>Verbruikerslijst!$P91</f>
        <v>Geen</v>
      </c>
      <c r="RG194" s="54" t="str">
        <f>Verbruikerslijst!$P91</f>
        <v>Geen</v>
      </c>
      <c r="RH194" s="54" t="str">
        <f>Verbruikerslijst!$P91</f>
        <v>Geen</v>
      </c>
      <c r="RI194" s="54" t="str">
        <f>Verbruikerslijst!$P91</f>
        <v>Geen</v>
      </c>
      <c r="RJ194" s="54" t="str">
        <f>Verbruikerslijst!$P91</f>
        <v>Geen</v>
      </c>
      <c r="RK194" s="54" t="str">
        <f>Verbruikerslijst!$P91</f>
        <v>Geen</v>
      </c>
      <c r="RL194" s="54" t="str">
        <f>Verbruikerslijst!$P91</f>
        <v>Geen</v>
      </c>
      <c r="RM194" s="54" t="str">
        <f>Verbruikerslijst!$P91</f>
        <v>Geen</v>
      </c>
      <c r="RN194" s="54" t="str">
        <f>Verbruikerslijst!$P91</f>
        <v>Geen</v>
      </c>
      <c r="RO194" s="54" t="str">
        <f>Verbruikerslijst!$P91</f>
        <v>Geen</v>
      </c>
      <c r="RP194" s="54" t="str">
        <f>Verbruikerslijst!$P91</f>
        <v>Geen</v>
      </c>
      <c r="RQ194" s="54" t="str">
        <f>Verbruikerslijst!$P91</f>
        <v>Geen</v>
      </c>
      <c r="RR194" s="54" t="str">
        <f>Verbruikerslijst!$P91</f>
        <v>Geen</v>
      </c>
      <c r="RS194" s="54" t="str">
        <f>Verbruikerslijst!$P91</f>
        <v>Geen</v>
      </c>
      <c r="RT194" s="54" t="str">
        <f>Verbruikerslijst!$P91</f>
        <v>Geen</v>
      </c>
      <c r="RU194" s="54" t="str">
        <f>Verbruikerslijst!$P91</f>
        <v>Geen</v>
      </c>
      <c r="RV194" s="54" t="str">
        <f>Verbruikerslijst!$P91</f>
        <v>Geen</v>
      </c>
      <c r="RW194" s="54" t="str">
        <f>Verbruikerslijst!$P91</f>
        <v>Geen</v>
      </c>
      <c r="RX194" s="54" t="str">
        <f>Verbruikerslijst!$P91</f>
        <v>Geen</v>
      </c>
      <c r="RY194" s="54" t="str">
        <f>Verbruikerslijst!$P91</f>
        <v>Geen</v>
      </c>
      <c r="RZ194" s="54" t="str">
        <f>Verbruikerslijst!$P91</f>
        <v>Geen</v>
      </c>
      <c r="SA194" s="54" t="str">
        <f>Verbruikerslijst!$P91</f>
        <v>Geen</v>
      </c>
      <c r="SB194" s="54" t="str">
        <f>Verbruikerslijst!$P91</f>
        <v>Geen</v>
      </c>
      <c r="SC194" s="54" t="str">
        <f>Verbruikerslijst!$P91</f>
        <v>Geen</v>
      </c>
      <c r="SD194" s="54" t="str">
        <f>Verbruikerslijst!$P91</f>
        <v>Geen</v>
      </c>
      <c r="SE194" s="54" t="str">
        <f>Verbruikerslijst!$P91</f>
        <v>Geen</v>
      </c>
      <c r="SF194" s="54" t="str">
        <f>Verbruikerslijst!$P91</f>
        <v>Geen</v>
      </c>
      <c r="SG194" s="54" t="str">
        <f>Verbruikerslijst!$P91</f>
        <v>Geen</v>
      </c>
      <c r="SH194" s="54" t="str">
        <f>Verbruikerslijst!$P91</f>
        <v>Geen</v>
      </c>
      <c r="SI194" s="54" t="str">
        <f>Verbruikerslijst!$P91</f>
        <v>Geen</v>
      </c>
      <c r="SJ194" s="117"/>
    </row>
    <row r="195" spans="1:504" s="118" customFormat="1" x14ac:dyDescent="0.25">
      <c r="A195" s="117"/>
      <c r="B195" s="50" t="s">
        <v>336</v>
      </c>
      <c r="C195" s="53">
        <f>Verbruikerslijst!D92</f>
        <v>0</v>
      </c>
      <c r="D195" s="54" t="str">
        <f>Verbruikerslijst!$P92</f>
        <v>Geen</v>
      </c>
      <c r="E195" s="54" t="str">
        <f>Verbruikerslijst!$P92</f>
        <v>Geen</v>
      </c>
      <c r="F195" s="54" t="str">
        <f>Verbruikerslijst!$P92</f>
        <v>Geen</v>
      </c>
      <c r="G195" s="54" t="str">
        <f>Verbruikerslijst!$P92</f>
        <v>Geen</v>
      </c>
      <c r="H195" s="54" t="str">
        <f>Verbruikerslijst!$P92</f>
        <v>Geen</v>
      </c>
      <c r="I195" s="54" t="str">
        <f>Verbruikerslijst!$P92</f>
        <v>Geen</v>
      </c>
      <c r="J195" s="54" t="str">
        <f>Verbruikerslijst!$P92</f>
        <v>Geen</v>
      </c>
      <c r="K195" s="54" t="str">
        <f>Verbruikerslijst!$P92</f>
        <v>Geen</v>
      </c>
      <c r="L195" s="54" t="str">
        <f>Verbruikerslijst!$P92</f>
        <v>Geen</v>
      </c>
      <c r="M195" s="54" t="str">
        <f>Verbruikerslijst!$P92</f>
        <v>Geen</v>
      </c>
      <c r="N195" s="54" t="str">
        <f>Verbruikerslijst!$P92</f>
        <v>Geen</v>
      </c>
      <c r="O195" s="54" t="str">
        <f>Verbruikerslijst!$P92</f>
        <v>Geen</v>
      </c>
      <c r="P195" s="54" t="str">
        <f>Verbruikerslijst!$P92</f>
        <v>Geen</v>
      </c>
      <c r="Q195" s="54" t="str">
        <f>Verbruikerslijst!$P92</f>
        <v>Geen</v>
      </c>
      <c r="R195" s="54" t="str">
        <f>Verbruikerslijst!$P92</f>
        <v>Geen</v>
      </c>
      <c r="S195" s="54" t="str">
        <f>Verbruikerslijst!$P92</f>
        <v>Geen</v>
      </c>
      <c r="T195" s="54" t="str">
        <f>Verbruikerslijst!$P92</f>
        <v>Geen</v>
      </c>
      <c r="U195" s="54" t="str">
        <f>Verbruikerslijst!$P92</f>
        <v>Geen</v>
      </c>
      <c r="V195" s="54" t="str">
        <f>Verbruikerslijst!$P92</f>
        <v>Geen</v>
      </c>
      <c r="W195" s="54" t="str">
        <f>Verbruikerslijst!$P92</f>
        <v>Geen</v>
      </c>
      <c r="X195" s="54" t="str">
        <f>Verbruikerslijst!$P92</f>
        <v>Geen</v>
      </c>
      <c r="Y195" s="54" t="str">
        <f>Verbruikerslijst!$P92</f>
        <v>Geen</v>
      </c>
      <c r="Z195" s="54" t="str">
        <f>Verbruikerslijst!$P92</f>
        <v>Geen</v>
      </c>
      <c r="AA195" s="54" t="str">
        <f>Verbruikerslijst!$P92</f>
        <v>Geen</v>
      </c>
      <c r="AB195" s="54" t="str">
        <f>Verbruikerslijst!$P92</f>
        <v>Geen</v>
      </c>
      <c r="AC195" s="54" t="str">
        <f>Verbruikerslijst!$P92</f>
        <v>Geen</v>
      </c>
      <c r="AD195" s="54" t="str">
        <f>Verbruikerslijst!$P92</f>
        <v>Geen</v>
      </c>
      <c r="AE195" s="54" t="str">
        <f>Verbruikerslijst!$P92</f>
        <v>Geen</v>
      </c>
      <c r="AF195" s="54" t="str">
        <f>Verbruikerslijst!$P92</f>
        <v>Geen</v>
      </c>
      <c r="AG195" s="54" t="str">
        <f>Verbruikerslijst!$P92</f>
        <v>Geen</v>
      </c>
      <c r="AH195" s="54" t="str">
        <f>Verbruikerslijst!$P92</f>
        <v>Geen</v>
      </c>
      <c r="AI195" s="54" t="str">
        <f>Verbruikerslijst!$P92</f>
        <v>Geen</v>
      </c>
      <c r="AJ195" s="54" t="str">
        <f>Verbruikerslijst!$P92</f>
        <v>Geen</v>
      </c>
      <c r="AK195" s="54" t="str">
        <f>Verbruikerslijst!$P92</f>
        <v>Geen</v>
      </c>
      <c r="AL195" s="54" t="str">
        <f>Verbruikerslijst!$P92</f>
        <v>Geen</v>
      </c>
      <c r="AM195" s="54" t="str">
        <f>Verbruikerslijst!$P92</f>
        <v>Geen</v>
      </c>
      <c r="AN195" s="54" t="str">
        <f>Verbruikerslijst!$P92</f>
        <v>Geen</v>
      </c>
      <c r="AO195" s="54" t="str">
        <f>Verbruikerslijst!$P92</f>
        <v>Geen</v>
      </c>
      <c r="AP195" s="54" t="str">
        <f>Verbruikerslijst!$P92</f>
        <v>Geen</v>
      </c>
      <c r="AQ195" s="54" t="str">
        <f>Verbruikerslijst!$P92</f>
        <v>Geen</v>
      </c>
      <c r="AR195" s="54" t="str">
        <f>Verbruikerslijst!$P92</f>
        <v>Geen</v>
      </c>
      <c r="AS195" s="54" t="str">
        <f>Verbruikerslijst!$P92</f>
        <v>Geen</v>
      </c>
      <c r="AT195" s="54" t="str">
        <f>Verbruikerslijst!$P92</f>
        <v>Geen</v>
      </c>
      <c r="AU195" s="54" t="str">
        <f>Verbruikerslijst!$P92</f>
        <v>Geen</v>
      </c>
      <c r="AV195" s="54" t="str">
        <f>Verbruikerslijst!$P92</f>
        <v>Geen</v>
      </c>
      <c r="AW195" s="54" t="str">
        <f>Verbruikerslijst!$P92</f>
        <v>Geen</v>
      </c>
      <c r="AX195" s="54" t="str">
        <f>Verbruikerslijst!$P92</f>
        <v>Geen</v>
      </c>
      <c r="AY195" s="54" t="str">
        <f>Verbruikerslijst!$P92</f>
        <v>Geen</v>
      </c>
      <c r="AZ195" s="54" t="str">
        <f>Verbruikerslijst!$P92</f>
        <v>Geen</v>
      </c>
      <c r="BA195" s="54" t="str">
        <f>Verbruikerslijst!$P92</f>
        <v>Geen</v>
      </c>
      <c r="BB195" s="54" t="str">
        <f>Verbruikerslijst!$P92</f>
        <v>Geen</v>
      </c>
      <c r="BC195" s="54" t="str">
        <f>Verbruikerslijst!$P92</f>
        <v>Geen</v>
      </c>
      <c r="BD195" s="54" t="str">
        <f>Verbruikerslijst!$P92</f>
        <v>Geen</v>
      </c>
      <c r="BE195" s="54" t="str">
        <f>Verbruikerslijst!$P92</f>
        <v>Geen</v>
      </c>
      <c r="BF195" s="54" t="str">
        <f>Verbruikerslijst!$P92</f>
        <v>Geen</v>
      </c>
      <c r="BG195" s="54" t="str">
        <f>Verbruikerslijst!$P92</f>
        <v>Geen</v>
      </c>
      <c r="BH195" s="54" t="str">
        <f>Verbruikerslijst!$P92</f>
        <v>Geen</v>
      </c>
      <c r="BI195" s="54" t="str">
        <f>Verbruikerslijst!$P92</f>
        <v>Geen</v>
      </c>
      <c r="BJ195" s="54" t="str">
        <f>Verbruikerslijst!$P92</f>
        <v>Geen</v>
      </c>
      <c r="BK195" s="54" t="str">
        <f>Verbruikerslijst!$P92</f>
        <v>Geen</v>
      </c>
      <c r="BL195" s="54" t="str">
        <f>Verbruikerslijst!$P92</f>
        <v>Geen</v>
      </c>
      <c r="BM195" s="54" t="str">
        <f>Verbruikerslijst!$P92</f>
        <v>Geen</v>
      </c>
      <c r="BN195" s="54" t="str">
        <f>Verbruikerslijst!$P92</f>
        <v>Geen</v>
      </c>
      <c r="BO195" s="54" t="str">
        <f>Verbruikerslijst!$P92</f>
        <v>Geen</v>
      </c>
      <c r="BP195" s="54" t="str">
        <f>Verbruikerslijst!$P92</f>
        <v>Geen</v>
      </c>
      <c r="BQ195" s="54" t="str">
        <f>Verbruikerslijst!$P92</f>
        <v>Geen</v>
      </c>
      <c r="BR195" s="54" t="str">
        <f>Verbruikerslijst!$P92</f>
        <v>Geen</v>
      </c>
      <c r="BS195" s="54" t="str">
        <f>Verbruikerslijst!$P92</f>
        <v>Geen</v>
      </c>
      <c r="BT195" s="54" t="str">
        <f>Verbruikerslijst!$P92</f>
        <v>Geen</v>
      </c>
      <c r="BU195" s="54" t="str">
        <f>Verbruikerslijst!$P92</f>
        <v>Geen</v>
      </c>
      <c r="BV195" s="54" t="str">
        <f>Verbruikerslijst!$P92</f>
        <v>Geen</v>
      </c>
      <c r="BW195" s="54" t="str">
        <f>Verbruikerslijst!$P92</f>
        <v>Geen</v>
      </c>
      <c r="BX195" s="54" t="str">
        <f>Verbruikerslijst!$P92</f>
        <v>Geen</v>
      </c>
      <c r="BY195" s="54" t="str">
        <f>Verbruikerslijst!$P92</f>
        <v>Geen</v>
      </c>
      <c r="BZ195" s="54" t="str">
        <f>Verbruikerslijst!$P92</f>
        <v>Geen</v>
      </c>
      <c r="CA195" s="54" t="str">
        <f>Verbruikerslijst!$P92</f>
        <v>Geen</v>
      </c>
      <c r="CB195" s="54" t="str">
        <f>Verbruikerslijst!$P92</f>
        <v>Geen</v>
      </c>
      <c r="CC195" s="54" t="str">
        <f>Verbruikerslijst!$P92</f>
        <v>Geen</v>
      </c>
      <c r="CD195" s="54" t="str">
        <f>Verbruikerslijst!$P92</f>
        <v>Geen</v>
      </c>
      <c r="CE195" s="54" t="str">
        <f>Verbruikerslijst!$P92</f>
        <v>Geen</v>
      </c>
      <c r="CF195" s="54" t="str">
        <f>Verbruikerslijst!$P92</f>
        <v>Geen</v>
      </c>
      <c r="CG195" s="54" t="str">
        <f>Verbruikerslijst!$P92</f>
        <v>Geen</v>
      </c>
      <c r="CH195" s="54" t="str">
        <f>Verbruikerslijst!$P92</f>
        <v>Geen</v>
      </c>
      <c r="CI195" s="54" t="str">
        <f>Verbruikerslijst!$P92</f>
        <v>Geen</v>
      </c>
      <c r="CJ195" s="54" t="str">
        <f>Verbruikerslijst!$P92</f>
        <v>Geen</v>
      </c>
      <c r="CK195" s="54" t="str">
        <f>Verbruikerslijst!$P92</f>
        <v>Geen</v>
      </c>
      <c r="CL195" s="54" t="str">
        <f>Verbruikerslijst!$P92</f>
        <v>Geen</v>
      </c>
      <c r="CM195" s="54" t="str">
        <f>Verbruikerslijst!$P92</f>
        <v>Geen</v>
      </c>
      <c r="CN195" s="54" t="str">
        <f>Verbruikerslijst!$P92</f>
        <v>Geen</v>
      </c>
      <c r="CO195" s="54" t="str">
        <f>Verbruikerslijst!$P92</f>
        <v>Geen</v>
      </c>
      <c r="CP195" s="54" t="str">
        <f>Verbruikerslijst!$P92</f>
        <v>Geen</v>
      </c>
      <c r="CQ195" s="54" t="str">
        <f>Verbruikerslijst!$P92</f>
        <v>Geen</v>
      </c>
      <c r="CR195" s="54" t="str">
        <f>Verbruikerslijst!$P92</f>
        <v>Geen</v>
      </c>
      <c r="CS195" s="54" t="str">
        <f>Verbruikerslijst!$P92</f>
        <v>Geen</v>
      </c>
      <c r="CT195" s="54" t="str">
        <f>Verbruikerslijst!$P92</f>
        <v>Geen</v>
      </c>
      <c r="CU195" s="54" t="str">
        <f>Verbruikerslijst!$P92</f>
        <v>Geen</v>
      </c>
      <c r="CV195" s="54" t="str">
        <f>Verbruikerslijst!$P92</f>
        <v>Geen</v>
      </c>
      <c r="CW195" s="54" t="str">
        <f>Verbruikerslijst!$P92</f>
        <v>Geen</v>
      </c>
      <c r="CX195" s="54" t="str">
        <f>Verbruikerslijst!$P92</f>
        <v>Geen</v>
      </c>
      <c r="CY195" s="54" t="str">
        <f>Verbruikerslijst!$P92</f>
        <v>Geen</v>
      </c>
      <c r="CZ195" s="54" t="str">
        <f>Verbruikerslijst!$P92</f>
        <v>Geen</v>
      </c>
      <c r="DA195" s="54" t="str">
        <f>Verbruikerslijst!$P92</f>
        <v>Geen</v>
      </c>
      <c r="DB195" s="54" t="str">
        <f>Verbruikerslijst!$P92</f>
        <v>Geen</v>
      </c>
      <c r="DC195" s="54" t="str">
        <f>Verbruikerslijst!$P92</f>
        <v>Geen</v>
      </c>
      <c r="DD195" s="54" t="str">
        <f>Verbruikerslijst!$P92</f>
        <v>Geen</v>
      </c>
      <c r="DE195" s="54" t="str">
        <f>Verbruikerslijst!$P92</f>
        <v>Geen</v>
      </c>
      <c r="DF195" s="54" t="str">
        <f>Verbruikerslijst!$P92</f>
        <v>Geen</v>
      </c>
      <c r="DG195" s="54" t="str">
        <f>Verbruikerslijst!$P92</f>
        <v>Geen</v>
      </c>
      <c r="DH195" s="54" t="str">
        <f>Verbruikerslijst!$P92</f>
        <v>Geen</v>
      </c>
      <c r="DI195" s="54" t="str">
        <f>Verbruikerslijst!$P92</f>
        <v>Geen</v>
      </c>
      <c r="DJ195" s="54" t="str">
        <f>Verbruikerslijst!$P92</f>
        <v>Geen</v>
      </c>
      <c r="DK195" s="54" t="str">
        <f>Verbruikerslijst!$P92</f>
        <v>Geen</v>
      </c>
      <c r="DL195" s="54" t="str">
        <f>Verbruikerslijst!$P92</f>
        <v>Geen</v>
      </c>
      <c r="DM195" s="54" t="str">
        <f>Verbruikerslijst!$P92</f>
        <v>Geen</v>
      </c>
      <c r="DN195" s="54" t="str">
        <f>Verbruikerslijst!$P92</f>
        <v>Geen</v>
      </c>
      <c r="DO195" s="54" t="str">
        <f>Verbruikerslijst!$P92</f>
        <v>Geen</v>
      </c>
      <c r="DP195" s="54" t="str">
        <f>Verbruikerslijst!$P92</f>
        <v>Geen</v>
      </c>
      <c r="DQ195" s="54" t="str">
        <f>Verbruikerslijst!$P92</f>
        <v>Geen</v>
      </c>
      <c r="DR195" s="54" t="str">
        <f>Verbruikerslijst!$P92</f>
        <v>Geen</v>
      </c>
      <c r="DS195" s="54" t="str">
        <f>Verbruikerslijst!$P92</f>
        <v>Geen</v>
      </c>
      <c r="DT195" s="54" t="str">
        <f>Verbruikerslijst!$P92</f>
        <v>Geen</v>
      </c>
      <c r="DU195" s="54" t="str">
        <f>Verbruikerslijst!$P92</f>
        <v>Geen</v>
      </c>
      <c r="DV195" s="54" t="str">
        <f>Verbruikerslijst!$P92</f>
        <v>Geen</v>
      </c>
      <c r="DW195" s="54" t="str">
        <f>Verbruikerslijst!$P92</f>
        <v>Geen</v>
      </c>
      <c r="DX195" s="54" t="str">
        <f>Verbruikerslijst!$P92</f>
        <v>Geen</v>
      </c>
      <c r="DY195" s="54" t="str">
        <f>Verbruikerslijst!$P92</f>
        <v>Geen</v>
      </c>
      <c r="DZ195" s="54" t="str">
        <f>Verbruikerslijst!$P92</f>
        <v>Geen</v>
      </c>
      <c r="EA195" s="54" t="str">
        <f>Verbruikerslijst!$P92</f>
        <v>Geen</v>
      </c>
      <c r="EB195" s="54" t="str">
        <f>Verbruikerslijst!$P92</f>
        <v>Geen</v>
      </c>
      <c r="EC195" s="54" t="str">
        <f>Verbruikerslijst!$P92</f>
        <v>Geen</v>
      </c>
      <c r="ED195" s="54" t="str">
        <f>Verbruikerslijst!$P92</f>
        <v>Geen</v>
      </c>
      <c r="EE195" s="54" t="str">
        <f>Verbruikerslijst!$P92</f>
        <v>Geen</v>
      </c>
      <c r="EF195" s="54" t="str">
        <f>Verbruikerslijst!$P92</f>
        <v>Geen</v>
      </c>
      <c r="EG195" s="54" t="str">
        <f>Verbruikerslijst!$P92</f>
        <v>Geen</v>
      </c>
      <c r="EH195" s="54" t="str">
        <f>Verbruikerslijst!$P92</f>
        <v>Geen</v>
      </c>
      <c r="EI195" s="54" t="str">
        <f>Verbruikerslijst!$P92</f>
        <v>Geen</v>
      </c>
      <c r="EJ195" s="54" t="str">
        <f>Verbruikerslijst!$P92</f>
        <v>Geen</v>
      </c>
      <c r="EK195" s="54" t="str">
        <f>Verbruikerslijst!$P92</f>
        <v>Geen</v>
      </c>
      <c r="EL195" s="54" t="str">
        <f>Verbruikerslijst!$P92</f>
        <v>Geen</v>
      </c>
      <c r="EM195" s="54" t="str">
        <f>Verbruikerslijst!$P92</f>
        <v>Geen</v>
      </c>
      <c r="EN195" s="54" t="str">
        <f>Verbruikerslijst!$P92</f>
        <v>Geen</v>
      </c>
      <c r="EO195" s="54" t="str">
        <f>Verbruikerslijst!$P92</f>
        <v>Geen</v>
      </c>
      <c r="EP195" s="54" t="str">
        <f>Verbruikerslijst!$P92</f>
        <v>Geen</v>
      </c>
      <c r="EQ195" s="54" t="str">
        <f>Verbruikerslijst!$P92</f>
        <v>Geen</v>
      </c>
      <c r="ER195" s="54" t="str">
        <f>Verbruikerslijst!$P92</f>
        <v>Geen</v>
      </c>
      <c r="ES195" s="54" t="str">
        <f>Verbruikerslijst!$P92</f>
        <v>Geen</v>
      </c>
      <c r="ET195" s="54" t="str">
        <f>Verbruikerslijst!$P92</f>
        <v>Geen</v>
      </c>
      <c r="EU195" s="54" t="str">
        <f>Verbruikerslijst!$P92</f>
        <v>Geen</v>
      </c>
      <c r="EV195" s="54" t="str">
        <f>Verbruikerslijst!$P92</f>
        <v>Geen</v>
      </c>
      <c r="EW195" s="54" t="str">
        <f>Verbruikerslijst!$P92</f>
        <v>Geen</v>
      </c>
      <c r="EX195" s="54" t="str">
        <f>Verbruikerslijst!$P92</f>
        <v>Geen</v>
      </c>
      <c r="EY195" s="54" t="str">
        <f>Verbruikerslijst!$P92</f>
        <v>Geen</v>
      </c>
      <c r="EZ195" s="54" t="str">
        <f>Verbruikerslijst!$P92</f>
        <v>Geen</v>
      </c>
      <c r="FA195" s="54" t="str">
        <f>Verbruikerslijst!$P92</f>
        <v>Geen</v>
      </c>
      <c r="FB195" s="54" t="str">
        <f>Verbruikerslijst!$P92</f>
        <v>Geen</v>
      </c>
      <c r="FC195" s="54" t="str">
        <f>Verbruikerslijst!$P92</f>
        <v>Geen</v>
      </c>
      <c r="FD195" s="54" t="str">
        <f>Verbruikerslijst!$P92</f>
        <v>Geen</v>
      </c>
      <c r="FE195" s="54" t="str">
        <f>Verbruikerslijst!$P92</f>
        <v>Geen</v>
      </c>
      <c r="FF195" s="54" t="str">
        <f>Verbruikerslijst!$P92</f>
        <v>Geen</v>
      </c>
      <c r="FG195" s="54" t="str">
        <f>Verbruikerslijst!$P92</f>
        <v>Geen</v>
      </c>
      <c r="FH195" s="54" t="str">
        <f>Verbruikerslijst!$P92</f>
        <v>Geen</v>
      </c>
      <c r="FI195" s="54" t="str">
        <f>Verbruikerslijst!$P92</f>
        <v>Geen</v>
      </c>
      <c r="FJ195" s="54" t="str">
        <f>Verbruikerslijst!$P92</f>
        <v>Geen</v>
      </c>
      <c r="FK195" s="54" t="str">
        <f>Verbruikerslijst!$P92</f>
        <v>Geen</v>
      </c>
      <c r="FL195" s="54" t="str">
        <f>Verbruikerslijst!$P92</f>
        <v>Geen</v>
      </c>
      <c r="FM195" s="54" t="str">
        <f>Verbruikerslijst!$P92</f>
        <v>Geen</v>
      </c>
      <c r="FN195" s="54" t="str">
        <f>Verbruikerslijst!$P92</f>
        <v>Geen</v>
      </c>
      <c r="FO195" s="54" t="str">
        <f>Verbruikerslijst!$P92</f>
        <v>Geen</v>
      </c>
      <c r="FP195" s="54" t="str">
        <f>Verbruikerslijst!$P92</f>
        <v>Geen</v>
      </c>
      <c r="FQ195" s="54" t="str">
        <f>Verbruikerslijst!$P92</f>
        <v>Geen</v>
      </c>
      <c r="FR195" s="54" t="str">
        <f>Verbruikerslijst!$P92</f>
        <v>Geen</v>
      </c>
      <c r="FS195" s="54" t="str">
        <f>Verbruikerslijst!$P92</f>
        <v>Geen</v>
      </c>
      <c r="FT195" s="54" t="str">
        <f>Verbruikerslijst!$P92</f>
        <v>Geen</v>
      </c>
      <c r="FU195" s="54" t="str">
        <f>Verbruikerslijst!$P92</f>
        <v>Geen</v>
      </c>
      <c r="FV195" s="54" t="str">
        <f>Verbruikerslijst!$P92</f>
        <v>Geen</v>
      </c>
      <c r="FW195" s="54" t="str">
        <f>Verbruikerslijst!$P92</f>
        <v>Geen</v>
      </c>
      <c r="FX195" s="54" t="str">
        <f>Verbruikerslijst!$P92</f>
        <v>Geen</v>
      </c>
      <c r="FY195" s="54" t="str">
        <f>Verbruikerslijst!$P92</f>
        <v>Geen</v>
      </c>
      <c r="FZ195" s="54" t="str">
        <f>Verbruikerslijst!$P92</f>
        <v>Geen</v>
      </c>
      <c r="GA195" s="54" t="str">
        <f>Verbruikerslijst!$P92</f>
        <v>Geen</v>
      </c>
      <c r="GB195" s="54" t="str">
        <f>Verbruikerslijst!$P92</f>
        <v>Geen</v>
      </c>
      <c r="GC195" s="54" t="str">
        <f>Verbruikerslijst!$P92</f>
        <v>Geen</v>
      </c>
      <c r="GD195" s="54" t="str">
        <f>Verbruikerslijst!$P92</f>
        <v>Geen</v>
      </c>
      <c r="GE195" s="54" t="str">
        <f>Verbruikerslijst!$P92</f>
        <v>Geen</v>
      </c>
      <c r="GF195" s="54" t="str">
        <f>Verbruikerslijst!$P92</f>
        <v>Geen</v>
      </c>
      <c r="GG195" s="54" t="str">
        <f>Verbruikerslijst!$P92</f>
        <v>Geen</v>
      </c>
      <c r="GH195" s="54" t="str">
        <f>Verbruikerslijst!$P92</f>
        <v>Geen</v>
      </c>
      <c r="GI195" s="54" t="str">
        <f>Verbruikerslijst!$P92</f>
        <v>Geen</v>
      </c>
      <c r="GJ195" s="54" t="str">
        <f>Verbruikerslijst!$P92</f>
        <v>Geen</v>
      </c>
      <c r="GK195" s="54" t="str">
        <f>Verbruikerslijst!$P92</f>
        <v>Geen</v>
      </c>
      <c r="GL195" s="54" t="str">
        <f>Verbruikerslijst!$P92</f>
        <v>Geen</v>
      </c>
      <c r="GM195" s="54" t="str">
        <f>Verbruikerslijst!$P92</f>
        <v>Geen</v>
      </c>
      <c r="GN195" s="54" t="str">
        <f>Verbruikerslijst!$P92</f>
        <v>Geen</v>
      </c>
      <c r="GO195" s="54" t="str">
        <f>Verbruikerslijst!$P92</f>
        <v>Geen</v>
      </c>
      <c r="GP195" s="54" t="str">
        <f>Verbruikerslijst!$P92</f>
        <v>Geen</v>
      </c>
      <c r="GQ195" s="54" t="str">
        <f>Verbruikerslijst!$P92</f>
        <v>Geen</v>
      </c>
      <c r="GR195" s="54" t="str">
        <f>Verbruikerslijst!$P92</f>
        <v>Geen</v>
      </c>
      <c r="GS195" s="54" t="str">
        <f>Verbruikerslijst!$P92</f>
        <v>Geen</v>
      </c>
      <c r="GT195" s="54" t="str">
        <f>Verbruikerslijst!$P92</f>
        <v>Geen</v>
      </c>
      <c r="GU195" s="54" t="str">
        <f>Verbruikerslijst!$P92</f>
        <v>Geen</v>
      </c>
      <c r="GV195" s="54" t="str">
        <f>Verbruikerslijst!$P92</f>
        <v>Geen</v>
      </c>
      <c r="GW195" s="54" t="str">
        <f>Verbruikerslijst!$P92</f>
        <v>Geen</v>
      </c>
      <c r="GX195" s="54" t="str">
        <f>Verbruikerslijst!$P92</f>
        <v>Geen</v>
      </c>
      <c r="GY195" s="54" t="str">
        <f>Verbruikerslijst!$P92</f>
        <v>Geen</v>
      </c>
      <c r="GZ195" s="54" t="str">
        <f>Verbruikerslijst!$P92</f>
        <v>Geen</v>
      </c>
      <c r="HA195" s="54" t="str">
        <f>Verbruikerslijst!$P92</f>
        <v>Geen</v>
      </c>
      <c r="HB195" s="54" t="str">
        <f>Verbruikerslijst!$P92</f>
        <v>Geen</v>
      </c>
      <c r="HC195" s="54" t="str">
        <f>Verbruikerslijst!$P92</f>
        <v>Geen</v>
      </c>
      <c r="HD195" s="54" t="str">
        <f>Verbruikerslijst!$P92</f>
        <v>Geen</v>
      </c>
      <c r="HE195" s="54" t="str">
        <f>Verbruikerslijst!$P92</f>
        <v>Geen</v>
      </c>
      <c r="HF195" s="54" t="str">
        <f>Verbruikerslijst!$P92</f>
        <v>Geen</v>
      </c>
      <c r="HG195" s="54" t="str">
        <f>Verbruikerslijst!$P92</f>
        <v>Geen</v>
      </c>
      <c r="HH195" s="54" t="str">
        <f>Verbruikerslijst!$P92</f>
        <v>Geen</v>
      </c>
      <c r="HI195" s="54" t="str">
        <f>Verbruikerslijst!$P92</f>
        <v>Geen</v>
      </c>
      <c r="HJ195" s="54" t="str">
        <f>Verbruikerslijst!$P92</f>
        <v>Geen</v>
      </c>
      <c r="HK195" s="54" t="str">
        <f>Verbruikerslijst!$P92</f>
        <v>Geen</v>
      </c>
      <c r="HL195" s="54" t="str">
        <f>Verbruikerslijst!$P92</f>
        <v>Geen</v>
      </c>
      <c r="HM195" s="54" t="str">
        <f>Verbruikerslijst!$P92</f>
        <v>Geen</v>
      </c>
      <c r="HN195" s="54" t="str">
        <f>Verbruikerslijst!$P92</f>
        <v>Geen</v>
      </c>
      <c r="HO195" s="54" t="str">
        <f>Verbruikerslijst!$P92</f>
        <v>Geen</v>
      </c>
      <c r="HP195" s="54" t="str">
        <f>Verbruikerslijst!$P92</f>
        <v>Geen</v>
      </c>
      <c r="HQ195" s="54" t="str">
        <f>Verbruikerslijst!$P92</f>
        <v>Geen</v>
      </c>
      <c r="HR195" s="54" t="str">
        <f>Verbruikerslijst!$P92</f>
        <v>Geen</v>
      </c>
      <c r="HS195" s="54" t="str">
        <f>Verbruikerslijst!$P92</f>
        <v>Geen</v>
      </c>
      <c r="HT195" s="54" t="str">
        <f>Verbruikerslijst!$P92</f>
        <v>Geen</v>
      </c>
      <c r="HU195" s="54" t="str">
        <f>Verbruikerslijst!$P92</f>
        <v>Geen</v>
      </c>
      <c r="HV195" s="54" t="str">
        <f>Verbruikerslijst!$P92</f>
        <v>Geen</v>
      </c>
      <c r="HW195" s="54" t="str">
        <f>Verbruikerslijst!$P92</f>
        <v>Geen</v>
      </c>
      <c r="HX195" s="54" t="str">
        <f>Verbruikerslijst!$P92</f>
        <v>Geen</v>
      </c>
      <c r="HY195" s="54" t="str">
        <f>Verbruikerslijst!$P92</f>
        <v>Geen</v>
      </c>
      <c r="HZ195" s="54" t="str">
        <f>Verbruikerslijst!$P92</f>
        <v>Geen</v>
      </c>
      <c r="IA195" s="54" t="str">
        <f>Verbruikerslijst!$P92</f>
        <v>Geen</v>
      </c>
      <c r="IB195" s="54" t="str">
        <f>Verbruikerslijst!$P92</f>
        <v>Geen</v>
      </c>
      <c r="IC195" s="54" t="str">
        <f>Verbruikerslijst!$P92</f>
        <v>Geen</v>
      </c>
      <c r="ID195" s="54" t="str">
        <f>Verbruikerslijst!$P92</f>
        <v>Geen</v>
      </c>
      <c r="IE195" s="54" t="str">
        <f>Verbruikerslijst!$P92</f>
        <v>Geen</v>
      </c>
      <c r="IF195" s="54" t="str">
        <f>Verbruikerslijst!$P92</f>
        <v>Geen</v>
      </c>
      <c r="IG195" s="54" t="str">
        <f>Verbruikerslijst!$P92</f>
        <v>Geen</v>
      </c>
      <c r="IH195" s="54" t="str">
        <f>Verbruikerslijst!$P92</f>
        <v>Geen</v>
      </c>
      <c r="II195" s="54" t="str">
        <f>Verbruikerslijst!$P92</f>
        <v>Geen</v>
      </c>
      <c r="IJ195" s="54" t="str">
        <f>Verbruikerslijst!$P92</f>
        <v>Geen</v>
      </c>
      <c r="IK195" s="54" t="str">
        <f>Verbruikerslijst!$P92</f>
        <v>Geen</v>
      </c>
      <c r="IL195" s="54" t="str">
        <f>Verbruikerslijst!$P92</f>
        <v>Geen</v>
      </c>
      <c r="IM195" s="54" t="str">
        <f>Verbruikerslijst!$P92</f>
        <v>Geen</v>
      </c>
      <c r="IN195" s="54" t="str">
        <f>Verbruikerslijst!$P92</f>
        <v>Geen</v>
      </c>
      <c r="IO195" s="54" t="str">
        <f>Verbruikerslijst!$P92</f>
        <v>Geen</v>
      </c>
      <c r="IP195" s="54" t="str">
        <f>Verbruikerslijst!$P92</f>
        <v>Geen</v>
      </c>
      <c r="IQ195" s="54" t="str">
        <f>Verbruikerslijst!$P92</f>
        <v>Geen</v>
      </c>
      <c r="IR195" s="54" t="str">
        <f>Verbruikerslijst!$P92</f>
        <v>Geen</v>
      </c>
      <c r="IS195" s="54" t="str">
        <f>Verbruikerslijst!$P92</f>
        <v>Geen</v>
      </c>
      <c r="IT195" s="54" t="str">
        <f>Verbruikerslijst!$P92</f>
        <v>Geen</v>
      </c>
      <c r="IU195" s="54" t="str">
        <f>Verbruikerslijst!$P92</f>
        <v>Geen</v>
      </c>
      <c r="IV195" s="54" t="str">
        <f>Verbruikerslijst!$P92</f>
        <v>Geen</v>
      </c>
      <c r="IW195" s="54" t="str">
        <f>Verbruikerslijst!$P92</f>
        <v>Geen</v>
      </c>
      <c r="IX195" s="54" t="str">
        <f>Verbruikerslijst!$P92</f>
        <v>Geen</v>
      </c>
      <c r="IY195" s="54" t="str">
        <f>Verbruikerslijst!$P92</f>
        <v>Geen</v>
      </c>
      <c r="IZ195" s="54" t="str">
        <f>Verbruikerslijst!$P92</f>
        <v>Geen</v>
      </c>
      <c r="JA195" s="54" t="str">
        <f>Verbruikerslijst!$P92</f>
        <v>Geen</v>
      </c>
      <c r="JB195" s="54" t="str">
        <f>Verbruikerslijst!$P92</f>
        <v>Geen</v>
      </c>
      <c r="JC195" s="54" t="str">
        <f>Verbruikerslijst!$P92</f>
        <v>Geen</v>
      </c>
      <c r="JD195" s="54" t="str">
        <f>Verbruikerslijst!$P92</f>
        <v>Geen</v>
      </c>
      <c r="JE195" s="54" t="str">
        <f>Verbruikerslijst!$P92</f>
        <v>Geen</v>
      </c>
      <c r="JF195" s="54" t="str">
        <f>Verbruikerslijst!$P92</f>
        <v>Geen</v>
      </c>
      <c r="JG195" s="54" t="str">
        <f>Verbruikerslijst!$P92</f>
        <v>Geen</v>
      </c>
      <c r="JH195" s="54" t="str">
        <f>Verbruikerslijst!$P92</f>
        <v>Geen</v>
      </c>
      <c r="JI195" s="54" t="str">
        <f>Verbruikerslijst!$P92</f>
        <v>Geen</v>
      </c>
      <c r="JJ195" s="54" t="str">
        <f>Verbruikerslijst!$P92</f>
        <v>Geen</v>
      </c>
      <c r="JK195" s="54" t="str">
        <f>Verbruikerslijst!$P92</f>
        <v>Geen</v>
      </c>
      <c r="JL195" s="54" t="str">
        <f>Verbruikerslijst!$P92</f>
        <v>Geen</v>
      </c>
      <c r="JM195" s="54" t="str">
        <f>Verbruikerslijst!$P92</f>
        <v>Geen</v>
      </c>
      <c r="JN195" s="54" t="str">
        <f>Verbruikerslijst!$P92</f>
        <v>Geen</v>
      </c>
      <c r="JO195" s="54" t="str">
        <f>Verbruikerslijst!$P92</f>
        <v>Geen</v>
      </c>
      <c r="JP195" s="54" t="str">
        <f>Verbruikerslijst!$P92</f>
        <v>Geen</v>
      </c>
      <c r="JQ195" s="54" t="str">
        <f>Verbruikerslijst!$P92</f>
        <v>Geen</v>
      </c>
      <c r="JR195" s="54" t="str">
        <f>Verbruikerslijst!$P92</f>
        <v>Geen</v>
      </c>
      <c r="JS195" s="54" t="str">
        <f>Verbruikerslijst!$P92</f>
        <v>Geen</v>
      </c>
      <c r="JT195" s="54" t="str">
        <f>Verbruikerslijst!$P92</f>
        <v>Geen</v>
      </c>
      <c r="JU195" s="54" t="str">
        <f>Verbruikerslijst!$P92</f>
        <v>Geen</v>
      </c>
      <c r="JV195" s="54" t="str">
        <f>Verbruikerslijst!$P92</f>
        <v>Geen</v>
      </c>
      <c r="JW195" s="54" t="str">
        <f>Verbruikerslijst!$P92</f>
        <v>Geen</v>
      </c>
      <c r="JX195" s="54" t="str">
        <f>Verbruikerslijst!$P92</f>
        <v>Geen</v>
      </c>
      <c r="JY195" s="54" t="str">
        <f>Verbruikerslijst!$P92</f>
        <v>Geen</v>
      </c>
      <c r="JZ195" s="54" t="str">
        <f>Verbruikerslijst!$P92</f>
        <v>Geen</v>
      </c>
      <c r="KA195" s="54" t="str">
        <f>Verbruikerslijst!$P92</f>
        <v>Geen</v>
      </c>
      <c r="KB195" s="54" t="str">
        <f>Verbruikerslijst!$P92</f>
        <v>Geen</v>
      </c>
      <c r="KC195" s="54" t="str">
        <f>Verbruikerslijst!$P92</f>
        <v>Geen</v>
      </c>
      <c r="KD195" s="54" t="str">
        <f>Verbruikerslijst!$P92</f>
        <v>Geen</v>
      </c>
      <c r="KE195" s="54" t="str">
        <f>Verbruikerslijst!$P92</f>
        <v>Geen</v>
      </c>
      <c r="KF195" s="54" t="str">
        <f>Verbruikerslijst!$P92</f>
        <v>Geen</v>
      </c>
      <c r="KG195" s="54" t="str">
        <f>Verbruikerslijst!$P92</f>
        <v>Geen</v>
      </c>
      <c r="KH195" s="54" t="str">
        <f>Verbruikerslijst!$P92</f>
        <v>Geen</v>
      </c>
      <c r="KI195" s="54" t="str">
        <f>Verbruikerslijst!$P92</f>
        <v>Geen</v>
      </c>
      <c r="KJ195" s="54" t="str">
        <f>Verbruikerslijst!$P92</f>
        <v>Geen</v>
      </c>
      <c r="KK195" s="54" t="str">
        <f>Verbruikerslijst!$P92</f>
        <v>Geen</v>
      </c>
      <c r="KL195" s="54" t="str">
        <f>Verbruikerslijst!$P92</f>
        <v>Geen</v>
      </c>
      <c r="KM195" s="54" t="str">
        <f>Verbruikerslijst!$P92</f>
        <v>Geen</v>
      </c>
      <c r="KN195" s="54" t="str">
        <f>Verbruikerslijst!$P92</f>
        <v>Geen</v>
      </c>
      <c r="KO195" s="54" t="str">
        <f>Verbruikerslijst!$P92</f>
        <v>Geen</v>
      </c>
      <c r="KP195" s="54" t="str">
        <f>Verbruikerslijst!$P92</f>
        <v>Geen</v>
      </c>
      <c r="KQ195" s="54" t="str">
        <f>Verbruikerslijst!$P92</f>
        <v>Geen</v>
      </c>
      <c r="KR195" s="54" t="str">
        <f>Verbruikerslijst!$P92</f>
        <v>Geen</v>
      </c>
      <c r="KS195" s="54" t="str">
        <f>Verbruikerslijst!$P92</f>
        <v>Geen</v>
      </c>
      <c r="KT195" s="54" t="str">
        <f>Verbruikerslijst!$P92</f>
        <v>Geen</v>
      </c>
      <c r="KU195" s="54" t="str">
        <f>Verbruikerslijst!$P92</f>
        <v>Geen</v>
      </c>
      <c r="KV195" s="54" t="str">
        <f>Verbruikerslijst!$P92</f>
        <v>Geen</v>
      </c>
      <c r="KW195" s="54" t="str">
        <f>Verbruikerslijst!$P92</f>
        <v>Geen</v>
      </c>
      <c r="KX195" s="54" t="str">
        <f>Verbruikerslijst!$P92</f>
        <v>Geen</v>
      </c>
      <c r="KY195" s="54" t="str">
        <f>Verbruikerslijst!$P92</f>
        <v>Geen</v>
      </c>
      <c r="KZ195" s="54" t="str">
        <f>Verbruikerslijst!$P92</f>
        <v>Geen</v>
      </c>
      <c r="LA195" s="54" t="str">
        <f>Verbruikerslijst!$P92</f>
        <v>Geen</v>
      </c>
      <c r="LB195" s="54" t="str">
        <f>Verbruikerslijst!$P92</f>
        <v>Geen</v>
      </c>
      <c r="LC195" s="54" t="str">
        <f>Verbruikerslijst!$P92</f>
        <v>Geen</v>
      </c>
      <c r="LD195" s="54" t="str">
        <f>Verbruikerslijst!$P92</f>
        <v>Geen</v>
      </c>
      <c r="LE195" s="54" t="str">
        <f>Verbruikerslijst!$P92</f>
        <v>Geen</v>
      </c>
      <c r="LF195" s="54" t="str">
        <f>Verbruikerslijst!$P92</f>
        <v>Geen</v>
      </c>
      <c r="LG195" s="54" t="str">
        <f>Verbruikerslijst!$P92</f>
        <v>Geen</v>
      </c>
      <c r="LH195" s="54" t="str">
        <f>Verbruikerslijst!$P92</f>
        <v>Geen</v>
      </c>
      <c r="LI195" s="54" t="str">
        <f>Verbruikerslijst!$P92</f>
        <v>Geen</v>
      </c>
      <c r="LJ195" s="54" t="str">
        <f>Verbruikerslijst!$P92</f>
        <v>Geen</v>
      </c>
      <c r="LK195" s="54" t="str">
        <f>Verbruikerslijst!$P92</f>
        <v>Geen</v>
      </c>
      <c r="LL195" s="54" t="str">
        <f>Verbruikerslijst!$P92</f>
        <v>Geen</v>
      </c>
      <c r="LM195" s="54" t="str">
        <f>Verbruikerslijst!$P92</f>
        <v>Geen</v>
      </c>
      <c r="LN195" s="54" t="str">
        <f>Verbruikerslijst!$P92</f>
        <v>Geen</v>
      </c>
      <c r="LO195" s="54" t="str">
        <f>Verbruikerslijst!$P92</f>
        <v>Geen</v>
      </c>
      <c r="LP195" s="54" t="str">
        <f>Verbruikerslijst!$P92</f>
        <v>Geen</v>
      </c>
      <c r="LQ195" s="54" t="str">
        <f>Verbruikerslijst!$P92</f>
        <v>Geen</v>
      </c>
      <c r="LR195" s="54" t="str">
        <f>Verbruikerslijst!$P92</f>
        <v>Geen</v>
      </c>
      <c r="LS195" s="54" t="str">
        <f>Verbruikerslijst!$P92</f>
        <v>Geen</v>
      </c>
      <c r="LT195" s="54" t="str">
        <f>Verbruikerslijst!$P92</f>
        <v>Geen</v>
      </c>
      <c r="LU195" s="54" t="str">
        <f>Verbruikerslijst!$P92</f>
        <v>Geen</v>
      </c>
      <c r="LV195" s="54" t="str">
        <f>Verbruikerslijst!$P92</f>
        <v>Geen</v>
      </c>
      <c r="LW195" s="54" t="str">
        <f>Verbruikerslijst!$P92</f>
        <v>Geen</v>
      </c>
      <c r="LX195" s="54" t="str">
        <f>Verbruikerslijst!$P92</f>
        <v>Geen</v>
      </c>
      <c r="LY195" s="54" t="str">
        <f>Verbruikerslijst!$P92</f>
        <v>Geen</v>
      </c>
      <c r="LZ195" s="54" t="str">
        <f>Verbruikerslijst!$P92</f>
        <v>Geen</v>
      </c>
      <c r="MA195" s="54" t="str">
        <f>Verbruikerslijst!$P92</f>
        <v>Geen</v>
      </c>
      <c r="MB195" s="54" t="str">
        <f>Verbruikerslijst!$P92</f>
        <v>Geen</v>
      </c>
      <c r="MC195" s="54" t="str">
        <f>Verbruikerslijst!$P92</f>
        <v>Geen</v>
      </c>
      <c r="MD195" s="54" t="str">
        <f>Verbruikerslijst!$P92</f>
        <v>Geen</v>
      </c>
      <c r="ME195" s="54" t="str">
        <f>Verbruikerslijst!$P92</f>
        <v>Geen</v>
      </c>
      <c r="MF195" s="54" t="str">
        <f>Verbruikerslijst!$P92</f>
        <v>Geen</v>
      </c>
      <c r="MG195" s="54" t="str">
        <f>Verbruikerslijst!$P92</f>
        <v>Geen</v>
      </c>
      <c r="MH195" s="54" t="str">
        <f>Verbruikerslijst!$P92</f>
        <v>Geen</v>
      </c>
      <c r="MI195" s="54" t="str">
        <f>Verbruikerslijst!$P92</f>
        <v>Geen</v>
      </c>
      <c r="MJ195" s="54" t="str">
        <f>Verbruikerslijst!$P92</f>
        <v>Geen</v>
      </c>
      <c r="MK195" s="54" t="str">
        <f>Verbruikerslijst!$P92</f>
        <v>Geen</v>
      </c>
      <c r="ML195" s="54" t="str">
        <f>Verbruikerslijst!$P92</f>
        <v>Geen</v>
      </c>
      <c r="MM195" s="54" t="str">
        <f>Verbruikerslijst!$P92</f>
        <v>Geen</v>
      </c>
      <c r="MN195" s="54" t="str">
        <f>Verbruikerslijst!$P92</f>
        <v>Geen</v>
      </c>
      <c r="MO195" s="54" t="str">
        <f>Verbruikerslijst!$P92</f>
        <v>Geen</v>
      </c>
      <c r="MP195" s="54" t="str">
        <f>Verbruikerslijst!$P92</f>
        <v>Geen</v>
      </c>
      <c r="MQ195" s="54" t="str">
        <f>Verbruikerslijst!$P92</f>
        <v>Geen</v>
      </c>
      <c r="MR195" s="54" t="str">
        <f>Verbruikerslijst!$P92</f>
        <v>Geen</v>
      </c>
      <c r="MS195" s="54" t="str">
        <f>Verbruikerslijst!$P92</f>
        <v>Geen</v>
      </c>
      <c r="MT195" s="54" t="str">
        <f>Verbruikerslijst!$P92</f>
        <v>Geen</v>
      </c>
      <c r="MU195" s="54" t="str">
        <f>Verbruikerslijst!$P92</f>
        <v>Geen</v>
      </c>
      <c r="MV195" s="54" t="str">
        <f>Verbruikerslijst!$P92</f>
        <v>Geen</v>
      </c>
      <c r="MW195" s="54" t="str">
        <f>Verbruikerslijst!$P92</f>
        <v>Geen</v>
      </c>
      <c r="MX195" s="54" t="str">
        <f>Verbruikerslijst!$P92</f>
        <v>Geen</v>
      </c>
      <c r="MY195" s="54" t="str">
        <f>Verbruikerslijst!$P92</f>
        <v>Geen</v>
      </c>
      <c r="MZ195" s="54" t="str">
        <f>Verbruikerslijst!$P92</f>
        <v>Geen</v>
      </c>
      <c r="NA195" s="54" t="str">
        <f>Verbruikerslijst!$P92</f>
        <v>Geen</v>
      </c>
      <c r="NB195" s="54" t="str">
        <f>Verbruikerslijst!$P92</f>
        <v>Geen</v>
      </c>
      <c r="NC195" s="54" t="str">
        <f>Verbruikerslijst!$P92</f>
        <v>Geen</v>
      </c>
      <c r="ND195" s="54" t="str">
        <f>Verbruikerslijst!$P92</f>
        <v>Geen</v>
      </c>
      <c r="NE195" s="54" t="str">
        <f>Verbruikerslijst!$P92</f>
        <v>Geen</v>
      </c>
      <c r="NF195" s="54" t="str">
        <f>Verbruikerslijst!$P92</f>
        <v>Geen</v>
      </c>
      <c r="NG195" s="54" t="str">
        <f>Verbruikerslijst!$P92</f>
        <v>Geen</v>
      </c>
      <c r="NH195" s="54" t="str">
        <f>Verbruikerslijst!$P92</f>
        <v>Geen</v>
      </c>
      <c r="NI195" s="54" t="str">
        <f>Verbruikerslijst!$P92</f>
        <v>Geen</v>
      </c>
      <c r="NJ195" s="54" t="str">
        <f>Verbruikerslijst!$P92</f>
        <v>Geen</v>
      </c>
      <c r="NK195" s="54" t="str">
        <f>Verbruikerslijst!$P92</f>
        <v>Geen</v>
      </c>
      <c r="NL195" s="54" t="str">
        <f>Verbruikerslijst!$P92</f>
        <v>Geen</v>
      </c>
      <c r="NM195" s="54" t="str">
        <f>Verbruikerslijst!$P92</f>
        <v>Geen</v>
      </c>
      <c r="NN195" s="54" t="str">
        <f>Verbruikerslijst!$P92</f>
        <v>Geen</v>
      </c>
      <c r="NO195" s="54" t="str">
        <f>Verbruikerslijst!$P92</f>
        <v>Geen</v>
      </c>
      <c r="NP195" s="54" t="str">
        <f>Verbruikerslijst!$P92</f>
        <v>Geen</v>
      </c>
      <c r="NQ195" s="54" t="str">
        <f>Verbruikerslijst!$P92</f>
        <v>Geen</v>
      </c>
      <c r="NR195" s="54" t="str">
        <f>Verbruikerslijst!$P92</f>
        <v>Geen</v>
      </c>
      <c r="NS195" s="54" t="str">
        <f>Verbruikerslijst!$P92</f>
        <v>Geen</v>
      </c>
      <c r="NT195" s="54" t="str">
        <f>Verbruikerslijst!$P92</f>
        <v>Geen</v>
      </c>
      <c r="NU195" s="54" t="str">
        <f>Verbruikerslijst!$P92</f>
        <v>Geen</v>
      </c>
      <c r="NV195" s="54" t="str">
        <f>Verbruikerslijst!$P92</f>
        <v>Geen</v>
      </c>
      <c r="NW195" s="54" t="str">
        <f>Verbruikerslijst!$P92</f>
        <v>Geen</v>
      </c>
      <c r="NX195" s="54" t="str">
        <f>Verbruikerslijst!$P92</f>
        <v>Geen</v>
      </c>
      <c r="NY195" s="54" t="str">
        <f>Verbruikerslijst!$P92</f>
        <v>Geen</v>
      </c>
      <c r="NZ195" s="54" t="str">
        <f>Verbruikerslijst!$P92</f>
        <v>Geen</v>
      </c>
      <c r="OA195" s="54" t="str">
        <f>Verbruikerslijst!$P92</f>
        <v>Geen</v>
      </c>
      <c r="OB195" s="54" t="str">
        <f>Verbruikerslijst!$P92</f>
        <v>Geen</v>
      </c>
      <c r="OC195" s="54" t="str">
        <f>Verbruikerslijst!$P92</f>
        <v>Geen</v>
      </c>
      <c r="OD195" s="54" t="str">
        <f>Verbruikerslijst!$P92</f>
        <v>Geen</v>
      </c>
      <c r="OE195" s="54" t="str">
        <f>Verbruikerslijst!$P92</f>
        <v>Geen</v>
      </c>
      <c r="OF195" s="54" t="str">
        <f>Verbruikerslijst!$P92</f>
        <v>Geen</v>
      </c>
      <c r="OG195" s="54" t="str">
        <f>Verbruikerslijst!$P92</f>
        <v>Geen</v>
      </c>
      <c r="OH195" s="54" t="str">
        <f>Verbruikerslijst!$P92</f>
        <v>Geen</v>
      </c>
      <c r="OI195" s="54" t="str">
        <f>Verbruikerslijst!$P92</f>
        <v>Geen</v>
      </c>
      <c r="OJ195" s="54" t="str">
        <f>Verbruikerslijst!$P92</f>
        <v>Geen</v>
      </c>
      <c r="OK195" s="54" t="str">
        <f>Verbruikerslijst!$P92</f>
        <v>Geen</v>
      </c>
      <c r="OL195" s="54" t="str">
        <f>Verbruikerslijst!$P92</f>
        <v>Geen</v>
      </c>
      <c r="OM195" s="54" t="str">
        <f>Verbruikerslijst!$P92</f>
        <v>Geen</v>
      </c>
      <c r="ON195" s="54" t="str">
        <f>Verbruikerslijst!$P92</f>
        <v>Geen</v>
      </c>
      <c r="OO195" s="54" t="str">
        <f>Verbruikerslijst!$P92</f>
        <v>Geen</v>
      </c>
      <c r="OP195" s="54" t="str">
        <f>Verbruikerslijst!$P92</f>
        <v>Geen</v>
      </c>
      <c r="OQ195" s="54" t="str">
        <f>Verbruikerslijst!$P92</f>
        <v>Geen</v>
      </c>
      <c r="OR195" s="54" t="str">
        <f>Verbruikerslijst!$P92</f>
        <v>Geen</v>
      </c>
      <c r="OS195" s="54" t="str">
        <f>Verbruikerslijst!$P92</f>
        <v>Geen</v>
      </c>
      <c r="OT195" s="54" t="str">
        <f>Verbruikerslijst!$P92</f>
        <v>Geen</v>
      </c>
      <c r="OU195" s="54" t="str">
        <f>Verbruikerslijst!$P92</f>
        <v>Geen</v>
      </c>
      <c r="OV195" s="54" t="str">
        <f>Verbruikerslijst!$P92</f>
        <v>Geen</v>
      </c>
      <c r="OW195" s="54" t="str">
        <f>Verbruikerslijst!$P92</f>
        <v>Geen</v>
      </c>
      <c r="OX195" s="54" t="str">
        <f>Verbruikerslijst!$P92</f>
        <v>Geen</v>
      </c>
      <c r="OY195" s="54" t="str">
        <f>Verbruikerslijst!$P92</f>
        <v>Geen</v>
      </c>
      <c r="OZ195" s="54" t="str">
        <f>Verbruikerslijst!$P92</f>
        <v>Geen</v>
      </c>
      <c r="PA195" s="54" t="str">
        <f>Verbruikerslijst!$P92</f>
        <v>Geen</v>
      </c>
      <c r="PB195" s="54" t="str">
        <f>Verbruikerslijst!$P92</f>
        <v>Geen</v>
      </c>
      <c r="PC195" s="54" t="str">
        <f>Verbruikerslijst!$P92</f>
        <v>Geen</v>
      </c>
      <c r="PD195" s="54" t="str">
        <f>Verbruikerslijst!$P92</f>
        <v>Geen</v>
      </c>
      <c r="PE195" s="54" t="str">
        <f>Verbruikerslijst!$P92</f>
        <v>Geen</v>
      </c>
      <c r="PF195" s="54" t="str">
        <f>Verbruikerslijst!$P92</f>
        <v>Geen</v>
      </c>
      <c r="PG195" s="54" t="str">
        <f>Verbruikerslijst!$P92</f>
        <v>Geen</v>
      </c>
      <c r="PH195" s="54" t="str">
        <f>Verbruikerslijst!$P92</f>
        <v>Geen</v>
      </c>
      <c r="PI195" s="54" t="str">
        <f>Verbruikerslijst!$P92</f>
        <v>Geen</v>
      </c>
      <c r="PJ195" s="54" t="str">
        <f>Verbruikerslijst!$P92</f>
        <v>Geen</v>
      </c>
      <c r="PK195" s="54" t="str">
        <f>Verbruikerslijst!$P92</f>
        <v>Geen</v>
      </c>
      <c r="PL195" s="54" t="str">
        <f>Verbruikerslijst!$P92</f>
        <v>Geen</v>
      </c>
      <c r="PM195" s="54" t="str">
        <f>Verbruikerslijst!$P92</f>
        <v>Geen</v>
      </c>
      <c r="PN195" s="54" t="str">
        <f>Verbruikerslijst!$P92</f>
        <v>Geen</v>
      </c>
      <c r="PO195" s="54" t="str">
        <f>Verbruikerslijst!$P92</f>
        <v>Geen</v>
      </c>
      <c r="PP195" s="54" t="str">
        <f>Verbruikerslijst!$P92</f>
        <v>Geen</v>
      </c>
      <c r="PQ195" s="54" t="str">
        <f>Verbruikerslijst!$P92</f>
        <v>Geen</v>
      </c>
      <c r="PR195" s="54" t="str">
        <f>Verbruikerslijst!$P92</f>
        <v>Geen</v>
      </c>
      <c r="PS195" s="54" t="str">
        <f>Verbruikerslijst!$P92</f>
        <v>Geen</v>
      </c>
      <c r="PT195" s="54" t="str">
        <f>Verbruikerslijst!$P92</f>
        <v>Geen</v>
      </c>
      <c r="PU195" s="54" t="str">
        <f>Verbruikerslijst!$P92</f>
        <v>Geen</v>
      </c>
      <c r="PV195" s="54" t="str">
        <f>Verbruikerslijst!$P92</f>
        <v>Geen</v>
      </c>
      <c r="PW195" s="54" t="str">
        <f>Verbruikerslijst!$P92</f>
        <v>Geen</v>
      </c>
      <c r="PX195" s="54" t="str">
        <f>Verbruikerslijst!$P92</f>
        <v>Geen</v>
      </c>
      <c r="PY195" s="54" t="str">
        <f>Verbruikerslijst!$P92</f>
        <v>Geen</v>
      </c>
      <c r="PZ195" s="54" t="str">
        <f>Verbruikerslijst!$P92</f>
        <v>Geen</v>
      </c>
      <c r="QA195" s="54" t="str">
        <f>Verbruikerslijst!$P92</f>
        <v>Geen</v>
      </c>
      <c r="QB195" s="54" t="str">
        <f>Verbruikerslijst!$P92</f>
        <v>Geen</v>
      </c>
      <c r="QC195" s="54" t="str">
        <f>Verbruikerslijst!$P92</f>
        <v>Geen</v>
      </c>
      <c r="QD195" s="54" t="str">
        <f>Verbruikerslijst!$P92</f>
        <v>Geen</v>
      </c>
      <c r="QE195" s="54" t="str">
        <f>Verbruikerslijst!$P92</f>
        <v>Geen</v>
      </c>
      <c r="QF195" s="54" t="str">
        <f>Verbruikerslijst!$P92</f>
        <v>Geen</v>
      </c>
      <c r="QG195" s="54" t="str">
        <f>Verbruikerslijst!$P92</f>
        <v>Geen</v>
      </c>
      <c r="QH195" s="54" t="str">
        <f>Verbruikerslijst!$P92</f>
        <v>Geen</v>
      </c>
      <c r="QI195" s="54" t="str">
        <f>Verbruikerslijst!$P92</f>
        <v>Geen</v>
      </c>
      <c r="QJ195" s="54" t="str">
        <f>Verbruikerslijst!$P92</f>
        <v>Geen</v>
      </c>
      <c r="QK195" s="54" t="str">
        <f>Verbruikerslijst!$P92</f>
        <v>Geen</v>
      </c>
      <c r="QL195" s="54" t="str">
        <f>Verbruikerslijst!$P92</f>
        <v>Geen</v>
      </c>
      <c r="QM195" s="54" t="str">
        <f>Verbruikerslijst!$P92</f>
        <v>Geen</v>
      </c>
      <c r="QN195" s="54" t="str">
        <f>Verbruikerslijst!$P92</f>
        <v>Geen</v>
      </c>
      <c r="QO195" s="54" t="str">
        <f>Verbruikerslijst!$P92</f>
        <v>Geen</v>
      </c>
      <c r="QP195" s="54" t="str">
        <f>Verbruikerslijst!$P92</f>
        <v>Geen</v>
      </c>
      <c r="QQ195" s="54" t="str">
        <f>Verbruikerslijst!$P92</f>
        <v>Geen</v>
      </c>
      <c r="QR195" s="54" t="str">
        <f>Verbruikerslijst!$P92</f>
        <v>Geen</v>
      </c>
      <c r="QS195" s="54" t="str">
        <f>Verbruikerslijst!$P92</f>
        <v>Geen</v>
      </c>
      <c r="QT195" s="54" t="str">
        <f>Verbruikerslijst!$P92</f>
        <v>Geen</v>
      </c>
      <c r="QU195" s="54" t="str">
        <f>Verbruikerslijst!$P92</f>
        <v>Geen</v>
      </c>
      <c r="QV195" s="54" t="str">
        <f>Verbruikerslijst!$P92</f>
        <v>Geen</v>
      </c>
      <c r="QW195" s="54" t="str">
        <f>Verbruikerslijst!$P92</f>
        <v>Geen</v>
      </c>
      <c r="QX195" s="54" t="str">
        <f>Verbruikerslijst!$P92</f>
        <v>Geen</v>
      </c>
      <c r="QY195" s="54" t="str">
        <f>Verbruikerslijst!$P92</f>
        <v>Geen</v>
      </c>
      <c r="QZ195" s="54" t="str">
        <f>Verbruikerslijst!$P92</f>
        <v>Geen</v>
      </c>
      <c r="RA195" s="54" t="str">
        <f>Verbruikerslijst!$P92</f>
        <v>Geen</v>
      </c>
      <c r="RB195" s="54" t="str">
        <f>Verbruikerslijst!$P92</f>
        <v>Geen</v>
      </c>
      <c r="RC195" s="54" t="str">
        <f>Verbruikerslijst!$P92</f>
        <v>Geen</v>
      </c>
      <c r="RD195" s="54" t="str">
        <f>Verbruikerslijst!$P92</f>
        <v>Geen</v>
      </c>
      <c r="RE195" s="54" t="str">
        <f>Verbruikerslijst!$P92</f>
        <v>Geen</v>
      </c>
      <c r="RF195" s="54" t="str">
        <f>Verbruikerslijst!$P92</f>
        <v>Geen</v>
      </c>
      <c r="RG195" s="54" t="str">
        <f>Verbruikerslijst!$P92</f>
        <v>Geen</v>
      </c>
      <c r="RH195" s="54" t="str">
        <f>Verbruikerslijst!$P92</f>
        <v>Geen</v>
      </c>
      <c r="RI195" s="54" t="str">
        <f>Verbruikerslijst!$P92</f>
        <v>Geen</v>
      </c>
      <c r="RJ195" s="54" t="str">
        <f>Verbruikerslijst!$P92</f>
        <v>Geen</v>
      </c>
      <c r="RK195" s="54" t="str">
        <f>Verbruikerslijst!$P92</f>
        <v>Geen</v>
      </c>
      <c r="RL195" s="54" t="str">
        <f>Verbruikerslijst!$P92</f>
        <v>Geen</v>
      </c>
      <c r="RM195" s="54" t="str">
        <f>Verbruikerslijst!$P92</f>
        <v>Geen</v>
      </c>
      <c r="RN195" s="54" t="str">
        <f>Verbruikerslijst!$P92</f>
        <v>Geen</v>
      </c>
      <c r="RO195" s="54" t="str">
        <f>Verbruikerslijst!$P92</f>
        <v>Geen</v>
      </c>
      <c r="RP195" s="54" t="str">
        <f>Verbruikerslijst!$P92</f>
        <v>Geen</v>
      </c>
      <c r="RQ195" s="54" t="str">
        <f>Verbruikerslijst!$P92</f>
        <v>Geen</v>
      </c>
      <c r="RR195" s="54" t="str">
        <f>Verbruikerslijst!$P92</f>
        <v>Geen</v>
      </c>
      <c r="RS195" s="54" t="str">
        <f>Verbruikerslijst!$P92</f>
        <v>Geen</v>
      </c>
      <c r="RT195" s="54" t="str">
        <f>Verbruikerslijst!$P92</f>
        <v>Geen</v>
      </c>
      <c r="RU195" s="54" t="str">
        <f>Verbruikerslijst!$P92</f>
        <v>Geen</v>
      </c>
      <c r="RV195" s="54" t="str">
        <f>Verbruikerslijst!$P92</f>
        <v>Geen</v>
      </c>
      <c r="RW195" s="54" t="str">
        <f>Verbruikerslijst!$P92</f>
        <v>Geen</v>
      </c>
      <c r="RX195" s="54" t="str">
        <f>Verbruikerslijst!$P92</f>
        <v>Geen</v>
      </c>
      <c r="RY195" s="54" t="str">
        <f>Verbruikerslijst!$P92</f>
        <v>Geen</v>
      </c>
      <c r="RZ195" s="54" t="str">
        <f>Verbruikerslijst!$P92</f>
        <v>Geen</v>
      </c>
      <c r="SA195" s="54" t="str">
        <f>Verbruikerslijst!$P92</f>
        <v>Geen</v>
      </c>
      <c r="SB195" s="54" t="str">
        <f>Verbruikerslijst!$P92</f>
        <v>Geen</v>
      </c>
      <c r="SC195" s="54" t="str">
        <f>Verbruikerslijst!$P92</f>
        <v>Geen</v>
      </c>
      <c r="SD195" s="54" t="str">
        <f>Verbruikerslijst!$P92</f>
        <v>Geen</v>
      </c>
      <c r="SE195" s="54" t="str">
        <f>Verbruikerslijst!$P92</f>
        <v>Geen</v>
      </c>
      <c r="SF195" s="54" t="str">
        <f>Verbruikerslijst!$P92</f>
        <v>Geen</v>
      </c>
      <c r="SG195" s="54" t="str">
        <f>Verbruikerslijst!$P92</f>
        <v>Geen</v>
      </c>
      <c r="SH195" s="54" t="str">
        <f>Verbruikerslijst!$P92</f>
        <v>Geen</v>
      </c>
      <c r="SI195" s="54" t="str">
        <f>Verbruikerslijst!$P92</f>
        <v>Geen</v>
      </c>
      <c r="SJ195" s="117"/>
    </row>
    <row r="196" spans="1:504" s="118" customFormat="1" x14ac:dyDescent="0.25">
      <c r="A196" s="117"/>
      <c r="B196" s="50" t="s">
        <v>337</v>
      </c>
      <c r="C196" s="53">
        <f>Verbruikerslijst!D93</f>
        <v>0</v>
      </c>
      <c r="D196" s="54" t="str">
        <f>Verbruikerslijst!$P93</f>
        <v>Geen</v>
      </c>
      <c r="E196" s="54" t="str">
        <f>Verbruikerslijst!$P93</f>
        <v>Geen</v>
      </c>
      <c r="F196" s="54" t="str">
        <f>Verbruikerslijst!$P93</f>
        <v>Geen</v>
      </c>
      <c r="G196" s="54" t="str">
        <f>Verbruikerslijst!$P93</f>
        <v>Geen</v>
      </c>
      <c r="H196" s="54" t="str">
        <f>Verbruikerslijst!$P93</f>
        <v>Geen</v>
      </c>
      <c r="I196" s="54" t="str">
        <f>Verbruikerslijst!$P93</f>
        <v>Geen</v>
      </c>
      <c r="J196" s="54" t="str">
        <f>Verbruikerslijst!$P93</f>
        <v>Geen</v>
      </c>
      <c r="K196" s="54" t="str">
        <f>Verbruikerslijst!$P93</f>
        <v>Geen</v>
      </c>
      <c r="L196" s="54" t="str">
        <f>Verbruikerslijst!$P93</f>
        <v>Geen</v>
      </c>
      <c r="M196" s="54" t="str">
        <f>Verbruikerslijst!$P93</f>
        <v>Geen</v>
      </c>
      <c r="N196" s="54" t="str">
        <f>Verbruikerslijst!$P93</f>
        <v>Geen</v>
      </c>
      <c r="O196" s="54" t="str">
        <f>Verbruikerslijst!$P93</f>
        <v>Geen</v>
      </c>
      <c r="P196" s="54" t="str">
        <f>Verbruikerslijst!$P93</f>
        <v>Geen</v>
      </c>
      <c r="Q196" s="54" t="str">
        <f>Verbruikerslijst!$P93</f>
        <v>Geen</v>
      </c>
      <c r="R196" s="54" t="str">
        <f>Verbruikerslijst!$P93</f>
        <v>Geen</v>
      </c>
      <c r="S196" s="54" t="str">
        <f>Verbruikerslijst!$P93</f>
        <v>Geen</v>
      </c>
      <c r="T196" s="54" t="str">
        <f>Verbruikerslijst!$P93</f>
        <v>Geen</v>
      </c>
      <c r="U196" s="54" t="str">
        <f>Verbruikerslijst!$P93</f>
        <v>Geen</v>
      </c>
      <c r="V196" s="54" t="str">
        <f>Verbruikerslijst!$P93</f>
        <v>Geen</v>
      </c>
      <c r="W196" s="54" t="str">
        <f>Verbruikerslijst!$P93</f>
        <v>Geen</v>
      </c>
      <c r="X196" s="54" t="str">
        <f>Verbruikerslijst!$P93</f>
        <v>Geen</v>
      </c>
      <c r="Y196" s="54" t="str">
        <f>Verbruikerslijst!$P93</f>
        <v>Geen</v>
      </c>
      <c r="Z196" s="54" t="str">
        <f>Verbruikerslijst!$P93</f>
        <v>Geen</v>
      </c>
      <c r="AA196" s="54" t="str">
        <f>Verbruikerslijst!$P93</f>
        <v>Geen</v>
      </c>
      <c r="AB196" s="54" t="str">
        <f>Verbruikerslijst!$P93</f>
        <v>Geen</v>
      </c>
      <c r="AC196" s="54" t="str">
        <f>Verbruikerslijst!$P93</f>
        <v>Geen</v>
      </c>
      <c r="AD196" s="54" t="str">
        <f>Verbruikerslijst!$P93</f>
        <v>Geen</v>
      </c>
      <c r="AE196" s="54" t="str">
        <f>Verbruikerslijst!$P93</f>
        <v>Geen</v>
      </c>
      <c r="AF196" s="54" t="str">
        <f>Verbruikerslijst!$P93</f>
        <v>Geen</v>
      </c>
      <c r="AG196" s="54" t="str">
        <f>Verbruikerslijst!$P93</f>
        <v>Geen</v>
      </c>
      <c r="AH196" s="54" t="str">
        <f>Verbruikerslijst!$P93</f>
        <v>Geen</v>
      </c>
      <c r="AI196" s="54" t="str">
        <f>Verbruikerslijst!$P93</f>
        <v>Geen</v>
      </c>
      <c r="AJ196" s="54" t="str">
        <f>Verbruikerslijst!$P93</f>
        <v>Geen</v>
      </c>
      <c r="AK196" s="54" t="str">
        <f>Verbruikerslijst!$P93</f>
        <v>Geen</v>
      </c>
      <c r="AL196" s="54" t="str">
        <f>Verbruikerslijst!$P93</f>
        <v>Geen</v>
      </c>
      <c r="AM196" s="54" t="str">
        <f>Verbruikerslijst!$P93</f>
        <v>Geen</v>
      </c>
      <c r="AN196" s="54" t="str">
        <f>Verbruikerslijst!$P93</f>
        <v>Geen</v>
      </c>
      <c r="AO196" s="54" t="str">
        <f>Verbruikerslijst!$P93</f>
        <v>Geen</v>
      </c>
      <c r="AP196" s="54" t="str">
        <f>Verbruikerslijst!$P93</f>
        <v>Geen</v>
      </c>
      <c r="AQ196" s="54" t="str">
        <f>Verbruikerslijst!$P93</f>
        <v>Geen</v>
      </c>
      <c r="AR196" s="54" t="str">
        <f>Verbruikerslijst!$P93</f>
        <v>Geen</v>
      </c>
      <c r="AS196" s="54" t="str">
        <f>Verbruikerslijst!$P93</f>
        <v>Geen</v>
      </c>
      <c r="AT196" s="54" t="str">
        <f>Verbruikerslijst!$P93</f>
        <v>Geen</v>
      </c>
      <c r="AU196" s="54" t="str">
        <f>Verbruikerslijst!$P93</f>
        <v>Geen</v>
      </c>
      <c r="AV196" s="54" t="str">
        <f>Verbruikerslijst!$P93</f>
        <v>Geen</v>
      </c>
      <c r="AW196" s="54" t="str">
        <f>Verbruikerslijst!$P93</f>
        <v>Geen</v>
      </c>
      <c r="AX196" s="54" t="str">
        <f>Verbruikerslijst!$P93</f>
        <v>Geen</v>
      </c>
      <c r="AY196" s="54" t="str">
        <f>Verbruikerslijst!$P93</f>
        <v>Geen</v>
      </c>
      <c r="AZ196" s="54" t="str">
        <f>Verbruikerslijst!$P93</f>
        <v>Geen</v>
      </c>
      <c r="BA196" s="54" t="str">
        <f>Verbruikerslijst!$P93</f>
        <v>Geen</v>
      </c>
      <c r="BB196" s="54" t="str">
        <f>Verbruikerslijst!$P93</f>
        <v>Geen</v>
      </c>
      <c r="BC196" s="54" t="str">
        <f>Verbruikerslijst!$P93</f>
        <v>Geen</v>
      </c>
      <c r="BD196" s="54" t="str">
        <f>Verbruikerslijst!$P93</f>
        <v>Geen</v>
      </c>
      <c r="BE196" s="54" t="str">
        <f>Verbruikerslijst!$P93</f>
        <v>Geen</v>
      </c>
      <c r="BF196" s="54" t="str">
        <f>Verbruikerslijst!$P93</f>
        <v>Geen</v>
      </c>
      <c r="BG196" s="54" t="str">
        <f>Verbruikerslijst!$P93</f>
        <v>Geen</v>
      </c>
      <c r="BH196" s="54" t="str">
        <f>Verbruikerslijst!$P93</f>
        <v>Geen</v>
      </c>
      <c r="BI196" s="54" t="str">
        <f>Verbruikerslijst!$P93</f>
        <v>Geen</v>
      </c>
      <c r="BJ196" s="54" t="str">
        <f>Verbruikerslijst!$P93</f>
        <v>Geen</v>
      </c>
      <c r="BK196" s="54" t="str">
        <f>Verbruikerslijst!$P93</f>
        <v>Geen</v>
      </c>
      <c r="BL196" s="54" t="str">
        <f>Verbruikerslijst!$P93</f>
        <v>Geen</v>
      </c>
      <c r="BM196" s="54" t="str">
        <f>Verbruikerslijst!$P93</f>
        <v>Geen</v>
      </c>
      <c r="BN196" s="54" t="str">
        <f>Verbruikerslijst!$P93</f>
        <v>Geen</v>
      </c>
      <c r="BO196" s="54" t="str">
        <f>Verbruikerslijst!$P93</f>
        <v>Geen</v>
      </c>
      <c r="BP196" s="54" t="str">
        <f>Verbruikerslijst!$P93</f>
        <v>Geen</v>
      </c>
      <c r="BQ196" s="54" t="str">
        <f>Verbruikerslijst!$P93</f>
        <v>Geen</v>
      </c>
      <c r="BR196" s="54" t="str">
        <f>Verbruikerslijst!$P93</f>
        <v>Geen</v>
      </c>
      <c r="BS196" s="54" t="str">
        <f>Verbruikerslijst!$P93</f>
        <v>Geen</v>
      </c>
      <c r="BT196" s="54" t="str">
        <f>Verbruikerslijst!$P93</f>
        <v>Geen</v>
      </c>
      <c r="BU196" s="54" t="str">
        <f>Verbruikerslijst!$P93</f>
        <v>Geen</v>
      </c>
      <c r="BV196" s="54" t="str">
        <f>Verbruikerslijst!$P93</f>
        <v>Geen</v>
      </c>
      <c r="BW196" s="54" t="str">
        <f>Verbruikerslijst!$P93</f>
        <v>Geen</v>
      </c>
      <c r="BX196" s="54" t="str">
        <f>Verbruikerslijst!$P93</f>
        <v>Geen</v>
      </c>
      <c r="BY196" s="54" t="str">
        <f>Verbruikerslijst!$P93</f>
        <v>Geen</v>
      </c>
      <c r="BZ196" s="54" t="str">
        <f>Verbruikerslijst!$P93</f>
        <v>Geen</v>
      </c>
      <c r="CA196" s="54" t="str">
        <f>Verbruikerslijst!$P93</f>
        <v>Geen</v>
      </c>
      <c r="CB196" s="54" t="str">
        <f>Verbruikerslijst!$P93</f>
        <v>Geen</v>
      </c>
      <c r="CC196" s="54" t="str">
        <f>Verbruikerslijst!$P93</f>
        <v>Geen</v>
      </c>
      <c r="CD196" s="54" t="str">
        <f>Verbruikerslijst!$P93</f>
        <v>Geen</v>
      </c>
      <c r="CE196" s="54" t="str">
        <f>Verbruikerslijst!$P93</f>
        <v>Geen</v>
      </c>
      <c r="CF196" s="54" t="str">
        <f>Verbruikerslijst!$P93</f>
        <v>Geen</v>
      </c>
      <c r="CG196" s="54" t="str">
        <f>Verbruikerslijst!$P93</f>
        <v>Geen</v>
      </c>
      <c r="CH196" s="54" t="str">
        <f>Verbruikerslijst!$P93</f>
        <v>Geen</v>
      </c>
      <c r="CI196" s="54" t="str">
        <f>Verbruikerslijst!$P93</f>
        <v>Geen</v>
      </c>
      <c r="CJ196" s="54" t="str">
        <f>Verbruikerslijst!$P93</f>
        <v>Geen</v>
      </c>
      <c r="CK196" s="54" t="str">
        <f>Verbruikerslijst!$P93</f>
        <v>Geen</v>
      </c>
      <c r="CL196" s="54" t="str">
        <f>Verbruikerslijst!$P93</f>
        <v>Geen</v>
      </c>
      <c r="CM196" s="54" t="str">
        <f>Verbruikerslijst!$P93</f>
        <v>Geen</v>
      </c>
      <c r="CN196" s="54" t="str">
        <f>Verbruikerslijst!$P93</f>
        <v>Geen</v>
      </c>
      <c r="CO196" s="54" t="str">
        <f>Verbruikerslijst!$P93</f>
        <v>Geen</v>
      </c>
      <c r="CP196" s="54" t="str">
        <f>Verbruikerslijst!$P93</f>
        <v>Geen</v>
      </c>
      <c r="CQ196" s="54" t="str">
        <f>Verbruikerslijst!$P93</f>
        <v>Geen</v>
      </c>
      <c r="CR196" s="54" t="str">
        <f>Verbruikerslijst!$P93</f>
        <v>Geen</v>
      </c>
      <c r="CS196" s="54" t="str">
        <f>Verbruikerslijst!$P93</f>
        <v>Geen</v>
      </c>
      <c r="CT196" s="54" t="str">
        <f>Verbruikerslijst!$P93</f>
        <v>Geen</v>
      </c>
      <c r="CU196" s="54" t="str">
        <f>Verbruikerslijst!$P93</f>
        <v>Geen</v>
      </c>
      <c r="CV196" s="54" t="str">
        <f>Verbruikerslijst!$P93</f>
        <v>Geen</v>
      </c>
      <c r="CW196" s="54" t="str">
        <f>Verbruikerslijst!$P93</f>
        <v>Geen</v>
      </c>
      <c r="CX196" s="54" t="str">
        <f>Verbruikerslijst!$P93</f>
        <v>Geen</v>
      </c>
      <c r="CY196" s="54" t="str">
        <f>Verbruikerslijst!$P93</f>
        <v>Geen</v>
      </c>
      <c r="CZ196" s="54" t="str">
        <f>Verbruikerslijst!$P93</f>
        <v>Geen</v>
      </c>
      <c r="DA196" s="54" t="str">
        <f>Verbruikerslijst!$P93</f>
        <v>Geen</v>
      </c>
      <c r="DB196" s="54" t="str">
        <f>Verbruikerslijst!$P93</f>
        <v>Geen</v>
      </c>
      <c r="DC196" s="54" t="str">
        <f>Verbruikerslijst!$P93</f>
        <v>Geen</v>
      </c>
      <c r="DD196" s="54" t="str">
        <f>Verbruikerslijst!$P93</f>
        <v>Geen</v>
      </c>
      <c r="DE196" s="54" t="str">
        <f>Verbruikerslijst!$P93</f>
        <v>Geen</v>
      </c>
      <c r="DF196" s="54" t="str">
        <f>Verbruikerslijst!$P93</f>
        <v>Geen</v>
      </c>
      <c r="DG196" s="54" t="str">
        <f>Verbruikerslijst!$P93</f>
        <v>Geen</v>
      </c>
      <c r="DH196" s="54" t="str">
        <f>Verbruikerslijst!$P93</f>
        <v>Geen</v>
      </c>
      <c r="DI196" s="54" t="str">
        <f>Verbruikerslijst!$P93</f>
        <v>Geen</v>
      </c>
      <c r="DJ196" s="54" t="str">
        <f>Verbruikerslijst!$P93</f>
        <v>Geen</v>
      </c>
      <c r="DK196" s="54" t="str">
        <f>Verbruikerslijst!$P93</f>
        <v>Geen</v>
      </c>
      <c r="DL196" s="54" t="str">
        <f>Verbruikerslijst!$P93</f>
        <v>Geen</v>
      </c>
      <c r="DM196" s="54" t="str">
        <f>Verbruikerslijst!$P93</f>
        <v>Geen</v>
      </c>
      <c r="DN196" s="54" t="str">
        <f>Verbruikerslijst!$P93</f>
        <v>Geen</v>
      </c>
      <c r="DO196" s="54" t="str">
        <f>Verbruikerslijst!$P93</f>
        <v>Geen</v>
      </c>
      <c r="DP196" s="54" t="str">
        <f>Verbruikerslijst!$P93</f>
        <v>Geen</v>
      </c>
      <c r="DQ196" s="54" t="str">
        <f>Verbruikerslijst!$P93</f>
        <v>Geen</v>
      </c>
      <c r="DR196" s="54" t="str">
        <f>Verbruikerslijst!$P93</f>
        <v>Geen</v>
      </c>
      <c r="DS196" s="54" t="str">
        <f>Verbruikerslijst!$P93</f>
        <v>Geen</v>
      </c>
      <c r="DT196" s="54" t="str">
        <f>Verbruikerslijst!$P93</f>
        <v>Geen</v>
      </c>
      <c r="DU196" s="54" t="str">
        <f>Verbruikerslijst!$P93</f>
        <v>Geen</v>
      </c>
      <c r="DV196" s="54" t="str">
        <f>Verbruikerslijst!$P93</f>
        <v>Geen</v>
      </c>
      <c r="DW196" s="54" t="str">
        <f>Verbruikerslijst!$P93</f>
        <v>Geen</v>
      </c>
      <c r="DX196" s="54" t="str">
        <f>Verbruikerslijst!$P93</f>
        <v>Geen</v>
      </c>
      <c r="DY196" s="54" t="str">
        <f>Verbruikerslijst!$P93</f>
        <v>Geen</v>
      </c>
      <c r="DZ196" s="54" t="str">
        <f>Verbruikerslijst!$P93</f>
        <v>Geen</v>
      </c>
      <c r="EA196" s="54" t="str">
        <f>Verbruikerslijst!$P93</f>
        <v>Geen</v>
      </c>
      <c r="EB196" s="54" t="str">
        <f>Verbruikerslijst!$P93</f>
        <v>Geen</v>
      </c>
      <c r="EC196" s="54" t="str">
        <f>Verbruikerslijst!$P93</f>
        <v>Geen</v>
      </c>
      <c r="ED196" s="54" t="str">
        <f>Verbruikerslijst!$P93</f>
        <v>Geen</v>
      </c>
      <c r="EE196" s="54" t="str">
        <f>Verbruikerslijst!$P93</f>
        <v>Geen</v>
      </c>
      <c r="EF196" s="54" t="str">
        <f>Verbruikerslijst!$P93</f>
        <v>Geen</v>
      </c>
      <c r="EG196" s="54" t="str">
        <f>Verbruikerslijst!$P93</f>
        <v>Geen</v>
      </c>
      <c r="EH196" s="54" t="str">
        <f>Verbruikerslijst!$P93</f>
        <v>Geen</v>
      </c>
      <c r="EI196" s="54" t="str">
        <f>Verbruikerslijst!$P93</f>
        <v>Geen</v>
      </c>
      <c r="EJ196" s="54" t="str">
        <f>Verbruikerslijst!$P93</f>
        <v>Geen</v>
      </c>
      <c r="EK196" s="54" t="str">
        <f>Verbruikerslijst!$P93</f>
        <v>Geen</v>
      </c>
      <c r="EL196" s="54" t="str">
        <f>Verbruikerslijst!$P93</f>
        <v>Geen</v>
      </c>
      <c r="EM196" s="54" t="str">
        <f>Verbruikerslijst!$P93</f>
        <v>Geen</v>
      </c>
      <c r="EN196" s="54" t="str">
        <f>Verbruikerslijst!$P93</f>
        <v>Geen</v>
      </c>
      <c r="EO196" s="54" t="str">
        <f>Verbruikerslijst!$P93</f>
        <v>Geen</v>
      </c>
      <c r="EP196" s="54" t="str">
        <f>Verbruikerslijst!$P93</f>
        <v>Geen</v>
      </c>
      <c r="EQ196" s="54" t="str">
        <f>Verbruikerslijst!$P93</f>
        <v>Geen</v>
      </c>
      <c r="ER196" s="54" t="str">
        <f>Verbruikerslijst!$P93</f>
        <v>Geen</v>
      </c>
      <c r="ES196" s="54" t="str">
        <f>Verbruikerslijst!$P93</f>
        <v>Geen</v>
      </c>
      <c r="ET196" s="54" t="str">
        <f>Verbruikerslijst!$P93</f>
        <v>Geen</v>
      </c>
      <c r="EU196" s="54" t="str">
        <f>Verbruikerslijst!$P93</f>
        <v>Geen</v>
      </c>
      <c r="EV196" s="54" t="str">
        <f>Verbruikerslijst!$P93</f>
        <v>Geen</v>
      </c>
      <c r="EW196" s="54" t="str">
        <f>Verbruikerslijst!$P93</f>
        <v>Geen</v>
      </c>
      <c r="EX196" s="54" t="str">
        <f>Verbruikerslijst!$P93</f>
        <v>Geen</v>
      </c>
      <c r="EY196" s="54" t="str">
        <f>Verbruikerslijst!$P93</f>
        <v>Geen</v>
      </c>
      <c r="EZ196" s="54" t="str">
        <f>Verbruikerslijst!$P93</f>
        <v>Geen</v>
      </c>
      <c r="FA196" s="54" t="str">
        <f>Verbruikerslijst!$P93</f>
        <v>Geen</v>
      </c>
      <c r="FB196" s="54" t="str">
        <f>Verbruikerslijst!$P93</f>
        <v>Geen</v>
      </c>
      <c r="FC196" s="54" t="str">
        <f>Verbruikerslijst!$P93</f>
        <v>Geen</v>
      </c>
      <c r="FD196" s="54" t="str">
        <f>Verbruikerslijst!$P93</f>
        <v>Geen</v>
      </c>
      <c r="FE196" s="54" t="str">
        <f>Verbruikerslijst!$P93</f>
        <v>Geen</v>
      </c>
      <c r="FF196" s="54" t="str">
        <f>Verbruikerslijst!$P93</f>
        <v>Geen</v>
      </c>
      <c r="FG196" s="54" t="str">
        <f>Verbruikerslijst!$P93</f>
        <v>Geen</v>
      </c>
      <c r="FH196" s="54" t="str">
        <f>Verbruikerslijst!$P93</f>
        <v>Geen</v>
      </c>
      <c r="FI196" s="54" t="str">
        <f>Verbruikerslijst!$P93</f>
        <v>Geen</v>
      </c>
      <c r="FJ196" s="54" t="str">
        <f>Verbruikerslijst!$P93</f>
        <v>Geen</v>
      </c>
      <c r="FK196" s="54" t="str">
        <f>Verbruikerslijst!$P93</f>
        <v>Geen</v>
      </c>
      <c r="FL196" s="54" t="str">
        <f>Verbruikerslijst!$P93</f>
        <v>Geen</v>
      </c>
      <c r="FM196" s="54" t="str">
        <f>Verbruikerslijst!$P93</f>
        <v>Geen</v>
      </c>
      <c r="FN196" s="54" t="str">
        <f>Verbruikerslijst!$P93</f>
        <v>Geen</v>
      </c>
      <c r="FO196" s="54" t="str">
        <f>Verbruikerslijst!$P93</f>
        <v>Geen</v>
      </c>
      <c r="FP196" s="54" t="str">
        <f>Verbruikerslijst!$P93</f>
        <v>Geen</v>
      </c>
      <c r="FQ196" s="54" t="str">
        <f>Verbruikerslijst!$P93</f>
        <v>Geen</v>
      </c>
      <c r="FR196" s="54" t="str">
        <f>Verbruikerslijst!$P93</f>
        <v>Geen</v>
      </c>
      <c r="FS196" s="54" t="str">
        <f>Verbruikerslijst!$P93</f>
        <v>Geen</v>
      </c>
      <c r="FT196" s="54" t="str">
        <f>Verbruikerslijst!$P93</f>
        <v>Geen</v>
      </c>
      <c r="FU196" s="54" t="str">
        <f>Verbruikerslijst!$P93</f>
        <v>Geen</v>
      </c>
      <c r="FV196" s="54" t="str">
        <f>Verbruikerslijst!$P93</f>
        <v>Geen</v>
      </c>
      <c r="FW196" s="54" t="str">
        <f>Verbruikerslijst!$P93</f>
        <v>Geen</v>
      </c>
      <c r="FX196" s="54" t="str">
        <f>Verbruikerslijst!$P93</f>
        <v>Geen</v>
      </c>
      <c r="FY196" s="54" t="str">
        <f>Verbruikerslijst!$P93</f>
        <v>Geen</v>
      </c>
      <c r="FZ196" s="54" t="str">
        <f>Verbruikerslijst!$P93</f>
        <v>Geen</v>
      </c>
      <c r="GA196" s="54" t="str">
        <f>Verbruikerslijst!$P93</f>
        <v>Geen</v>
      </c>
      <c r="GB196" s="54" t="str">
        <f>Verbruikerslijst!$P93</f>
        <v>Geen</v>
      </c>
      <c r="GC196" s="54" t="str">
        <f>Verbruikerslijst!$P93</f>
        <v>Geen</v>
      </c>
      <c r="GD196" s="54" t="str">
        <f>Verbruikerslijst!$P93</f>
        <v>Geen</v>
      </c>
      <c r="GE196" s="54" t="str">
        <f>Verbruikerslijst!$P93</f>
        <v>Geen</v>
      </c>
      <c r="GF196" s="54" t="str">
        <f>Verbruikerslijst!$P93</f>
        <v>Geen</v>
      </c>
      <c r="GG196" s="54" t="str">
        <f>Verbruikerslijst!$P93</f>
        <v>Geen</v>
      </c>
      <c r="GH196" s="54" t="str">
        <f>Verbruikerslijst!$P93</f>
        <v>Geen</v>
      </c>
      <c r="GI196" s="54" t="str">
        <f>Verbruikerslijst!$P93</f>
        <v>Geen</v>
      </c>
      <c r="GJ196" s="54" t="str">
        <f>Verbruikerslijst!$P93</f>
        <v>Geen</v>
      </c>
      <c r="GK196" s="54" t="str">
        <f>Verbruikerslijst!$P93</f>
        <v>Geen</v>
      </c>
      <c r="GL196" s="54" t="str">
        <f>Verbruikerslijst!$P93</f>
        <v>Geen</v>
      </c>
      <c r="GM196" s="54" t="str">
        <f>Verbruikerslijst!$P93</f>
        <v>Geen</v>
      </c>
      <c r="GN196" s="54" t="str">
        <f>Verbruikerslijst!$P93</f>
        <v>Geen</v>
      </c>
      <c r="GO196" s="54" t="str">
        <f>Verbruikerslijst!$P93</f>
        <v>Geen</v>
      </c>
      <c r="GP196" s="54" t="str">
        <f>Verbruikerslijst!$P93</f>
        <v>Geen</v>
      </c>
      <c r="GQ196" s="54" t="str">
        <f>Verbruikerslijst!$P93</f>
        <v>Geen</v>
      </c>
      <c r="GR196" s="54" t="str">
        <f>Verbruikerslijst!$P93</f>
        <v>Geen</v>
      </c>
      <c r="GS196" s="54" t="str">
        <f>Verbruikerslijst!$P93</f>
        <v>Geen</v>
      </c>
      <c r="GT196" s="54" t="str">
        <f>Verbruikerslijst!$P93</f>
        <v>Geen</v>
      </c>
      <c r="GU196" s="54" t="str">
        <f>Verbruikerslijst!$P93</f>
        <v>Geen</v>
      </c>
      <c r="GV196" s="54" t="str">
        <f>Verbruikerslijst!$P93</f>
        <v>Geen</v>
      </c>
      <c r="GW196" s="54" t="str">
        <f>Verbruikerslijst!$P93</f>
        <v>Geen</v>
      </c>
      <c r="GX196" s="54" t="str">
        <f>Verbruikerslijst!$P93</f>
        <v>Geen</v>
      </c>
      <c r="GY196" s="54" t="str">
        <f>Verbruikerslijst!$P93</f>
        <v>Geen</v>
      </c>
      <c r="GZ196" s="54" t="str">
        <f>Verbruikerslijst!$P93</f>
        <v>Geen</v>
      </c>
      <c r="HA196" s="54" t="str">
        <f>Verbruikerslijst!$P93</f>
        <v>Geen</v>
      </c>
      <c r="HB196" s="54" t="str">
        <f>Verbruikerslijst!$P93</f>
        <v>Geen</v>
      </c>
      <c r="HC196" s="54" t="str">
        <f>Verbruikerslijst!$P93</f>
        <v>Geen</v>
      </c>
      <c r="HD196" s="54" t="str">
        <f>Verbruikerslijst!$P93</f>
        <v>Geen</v>
      </c>
      <c r="HE196" s="54" t="str">
        <f>Verbruikerslijst!$P93</f>
        <v>Geen</v>
      </c>
      <c r="HF196" s="54" t="str">
        <f>Verbruikerslijst!$P93</f>
        <v>Geen</v>
      </c>
      <c r="HG196" s="54" t="str">
        <f>Verbruikerslijst!$P93</f>
        <v>Geen</v>
      </c>
      <c r="HH196" s="54" t="str">
        <f>Verbruikerslijst!$P93</f>
        <v>Geen</v>
      </c>
      <c r="HI196" s="54" t="str">
        <f>Verbruikerslijst!$P93</f>
        <v>Geen</v>
      </c>
      <c r="HJ196" s="54" t="str">
        <f>Verbruikerslijst!$P93</f>
        <v>Geen</v>
      </c>
      <c r="HK196" s="54" t="str">
        <f>Verbruikerslijst!$P93</f>
        <v>Geen</v>
      </c>
      <c r="HL196" s="54" t="str">
        <f>Verbruikerslijst!$P93</f>
        <v>Geen</v>
      </c>
      <c r="HM196" s="54" t="str">
        <f>Verbruikerslijst!$P93</f>
        <v>Geen</v>
      </c>
      <c r="HN196" s="54" t="str">
        <f>Verbruikerslijst!$P93</f>
        <v>Geen</v>
      </c>
      <c r="HO196" s="54" t="str">
        <f>Verbruikerslijst!$P93</f>
        <v>Geen</v>
      </c>
      <c r="HP196" s="54" t="str">
        <f>Verbruikerslijst!$P93</f>
        <v>Geen</v>
      </c>
      <c r="HQ196" s="54" t="str">
        <f>Verbruikerslijst!$P93</f>
        <v>Geen</v>
      </c>
      <c r="HR196" s="54" t="str">
        <f>Verbruikerslijst!$P93</f>
        <v>Geen</v>
      </c>
      <c r="HS196" s="54" t="str">
        <f>Verbruikerslijst!$P93</f>
        <v>Geen</v>
      </c>
      <c r="HT196" s="54" t="str">
        <f>Verbruikerslijst!$P93</f>
        <v>Geen</v>
      </c>
      <c r="HU196" s="54" t="str">
        <f>Verbruikerslijst!$P93</f>
        <v>Geen</v>
      </c>
      <c r="HV196" s="54" t="str">
        <f>Verbruikerslijst!$P93</f>
        <v>Geen</v>
      </c>
      <c r="HW196" s="54" t="str">
        <f>Verbruikerslijst!$P93</f>
        <v>Geen</v>
      </c>
      <c r="HX196" s="54" t="str">
        <f>Verbruikerslijst!$P93</f>
        <v>Geen</v>
      </c>
      <c r="HY196" s="54" t="str">
        <f>Verbruikerslijst!$P93</f>
        <v>Geen</v>
      </c>
      <c r="HZ196" s="54" t="str">
        <f>Verbruikerslijst!$P93</f>
        <v>Geen</v>
      </c>
      <c r="IA196" s="54" t="str">
        <f>Verbruikerslijst!$P93</f>
        <v>Geen</v>
      </c>
      <c r="IB196" s="54" t="str">
        <f>Verbruikerslijst!$P93</f>
        <v>Geen</v>
      </c>
      <c r="IC196" s="54" t="str">
        <f>Verbruikerslijst!$P93</f>
        <v>Geen</v>
      </c>
      <c r="ID196" s="54" t="str">
        <f>Verbruikerslijst!$P93</f>
        <v>Geen</v>
      </c>
      <c r="IE196" s="54" t="str">
        <f>Verbruikerslijst!$P93</f>
        <v>Geen</v>
      </c>
      <c r="IF196" s="54" t="str">
        <f>Verbruikerslijst!$P93</f>
        <v>Geen</v>
      </c>
      <c r="IG196" s="54" t="str">
        <f>Verbruikerslijst!$P93</f>
        <v>Geen</v>
      </c>
      <c r="IH196" s="54" t="str">
        <f>Verbruikerslijst!$P93</f>
        <v>Geen</v>
      </c>
      <c r="II196" s="54" t="str">
        <f>Verbruikerslijst!$P93</f>
        <v>Geen</v>
      </c>
      <c r="IJ196" s="54" t="str">
        <f>Verbruikerslijst!$P93</f>
        <v>Geen</v>
      </c>
      <c r="IK196" s="54" t="str">
        <f>Verbruikerslijst!$P93</f>
        <v>Geen</v>
      </c>
      <c r="IL196" s="54" t="str">
        <f>Verbruikerslijst!$P93</f>
        <v>Geen</v>
      </c>
      <c r="IM196" s="54" t="str">
        <f>Verbruikerslijst!$P93</f>
        <v>Geen</v>
      </c>
      <c r="IN196" s="54" t="str">
        <f>Verbruikerslijst!$P93</f>
        <v>Geen</v>
      </c>
      <c r="IO196" s="54" t="str">
        <f>Verbruikerslijst!$P93</f>
        <v>Geen</v>
      </c>
      <c r="IP196" s="54" t="str">
        <f>Verbruikerslijst!$P93</f>
        <v>Geen</v>
      </c>
      <c r="IQ196" s="54" t="str">
        <f>Verbruikerslijst!$P93</f>
        <v>Geen</v>
      </c>
      <c r="IR196" s="54" t="str">
        <f>Verbruikerslijst!$P93</f>
        <v>Geen</v>
      </c>
      <c r="IS196" s="54" t="str">
        <f>Verbruikerslijst!$P93</f>
        <v>Geen</v>
      </c>
      <c r="IT196" s="54" t="str">
        <f>Verbruikerslijst!$P93</f>
        <v>Geen</v>
      </c>
      <c r="IU196" s="54" t="str">
        <f>Verbruikerslijst!$P93</f>
        <v>Geen</v>
      </c>
      <c r="IV196" s="54" t="str">
        <f>Verbruikerslijst!$P93</f>
        <v>Geen</v>
      </c>
      <c r="IW196" s="54" t="str">
        <f>Verbruikerslijst!$P93</f>
        <v>Geen</v>
      </c>
      <c r="IX196" s="54" t="str">
        <f>Verbruikerslijst!$P93</f>
        <v>Geen</v>
      </c>
      <c r="IY196" s="54" t="str">
        <f>Verbruikerslijst!$P93</f>
        <v>Geen</v>
      </c>
      <c r="IZ196" s="54" t="str">
        <f>Verbruikerslijst!$P93</f>
        <v>Geen</v>
      </c>
      <c r="JA196" s="54" t="str">
        <f>Verbruikerslijst!$P93</f>
        <v>Geen</v>
      </c>
      <c r="JB196" s="54" t="str">
        <f>Verbruikerslijst!$P93</f>
        <v>Geen</v>
      </c>
      <c r="JC196" s="54" t="str">
        <f>Verbruikerslijst!$P93</f>
        <v>Geen</v>
      </c>
      <c r="JD196" s="54" t="str">
        <f>Verbruikerslijst!$P93</f>
        <v>Geen</v>
      </c>
      <c r="JE196" s="54" t="str">
        <f>Verbruikerslijst!$P93</f>
        <v>Geen</v>
      </c>
      <c r="JF196" s="54" t="str">
        <f>Verbruikerslijst!$P93</f>
        <v>Geen</v>
      </c>
      <c r="JG196" s="54" t="str">
        <f>Verbruikerslijst!$P93</f>
        <v>Geen</v>
      </c>
      <c r="JH196" s="54" t="str">
        <f>Verbruikerslijst!$P93</f>
        <v>Geen</v>
      </c>
      <c r="JI196" s="54" t="str">
        <f>Verbruikerslijst!$P93</f>
        <v>Geen</v>
      </c>
      <c r="JJ196" s="54" t="str">
        <f>Verbruikerslijst!$P93</f>
        <v>Geen</v>
      </c>
      <c r="JK196" s="54" t="str">
        <f>Verbruikerslijst!$P93</f>
        <v>Geen</v>
      </c>
      <c r="JL196" s="54" t="str">
        <f>Verbruikerslijst!$P93</f>
        <v>Geen</v>
      </c>
      <c r="JM196" s="54" t="str">
        <f>Verbruikerslijst!$P93</f>
        <v>Geen</v>
      </c>
      <c r="JN196" s="54" t="str">
        <f>Verbruikerslijst!$P93</f>
        <v>Geen</v>
      </c>
      <c r="JO196" s="54" t="str">
        <f>Verbruikerslijst!$P93</f>
        <v>Geen</v>
      </c>
      <c r="JP196" s="54" t="str">
        <f>Verbruikerslijst!$P93</f>
        <v>Geen</v>
      </c>
      <c r="JQ196" s="54" t="str">
        <f>Verbruikerslijst!$P93</f>
        <v>Geen</v>
      </c>
      <c r="JR196" s="54" t="str">
        <f>Verbruikerslijst!$P93</f>
        <v>Geen</v>
      </c>
      <c r="JS196" s="54" t="str">
        <f>Verbruikerslijst!$P93</f>
        <v>Geen</v>
      </c>
      <c r="JT196" s="54" t="str">
        <f>Verbruikerslijst!$P93</f>
        <v>Geen</v>
      </c>
      <c r="JU196" s="54" t="str">
        <f>Verbruikerslijst!$P93</f>
        <v>Geen</v>
      </c>
      <c r="JV196" s="54" t="str">
        <f>Verbruikerslijst!$P93</f>
        <v>Geen</v>
      </c>
      <c r="JW196" s="54" t="str">
        <f>Verbruikerslijst!$P93</f>
        <v>Geen</v>
      </c>
      <c r="JX196" s="54" t="str">
        <f>Verbruikerslijst!$P93</f>
        <v>Geen</v>
      </c>
      <c r="JY196" s="54" t="str">
        <f>Verbruikerslijst!$P93</f>
        <v>Geen</v>
      </c>
      <c r="JZ196" s="54" t="str">
        <f>Verbruikerslijst!$P93</f>
        <v>Geen</v>
      </c>
      <c r="KA196" s="54" t="str">
        <f>Verbruikerslijst!$P93</f>
        <v>Geen</v>
      </c>
      <c r="KB196" s="54" t="str">
        <f>Verbruikerslijst!$P93</f>
        <v>Geen</v>
      </c>
      <c r="KC196" s="54" t="str">
        <f>Verbruikerslijst!$P93</f>
        <v>Geen</v>
      </c>
      <c r="KD196" s="54" t="str">
        <f>Verbruikerslijst!$P93</f>
        <v>Geen</v>
      </c>
      <c r="KE196" s="54" t="str">
        <f>Verbruikerslijst!$P93</f>
        <v>Geen</v>
      </c>
      <c r="KF196" s="54" t="str">
        <f>Verbruikerslijst!$P93</f>
        <v>Geen</v>
      </c>
      <c r="KG196" s="54" t="str">
        <f>Verbruikerslijst!$P93</f>
        <v>Geen</v>
      </c>
      <c r="KH196" s="54" t="str">
        <f>Verbruikerslijst!$P93</f>
        <v>Geen</v>
      </c>
      <c r="KI196" s="54" t="str">
        <f>Verbruikerslijst!$P93</f>
        <v>Geen</v>
      </c>
      <c r="KJ196" s="54" t="str">
        <f>Verbruikerslijst!$P93</f>
        <v>Geen</v>
      </c>
      <c r="KK196" s="54" t="str">
        <f>Verbruikerslijst!$P93</f>
        <v>Geen</v>
      </c>
      <c r="KL196" s="54" t="str">
        <f>Verbruikerslijst!$P93</f>
        <v>Geen</v>
      </c>
      <c r="KM196" s="54" t="str">
        <f>Verbruikerslijst!$P93</f>
        <v>Geen</v>
      </c>
      <c r="KN196" s="54" t="str">
        <f>Verbruikerslijst!$P93</f>
        <v>Geen</v>
      </c>
      <c r="KO196" s="54" t="str">
        <f>Verbruikerslijst!$P93</f>
        <v>Geen</v>
      </c>
      <c r="KP196" s="54" t="str">
        <f>Verbruikerslijst!$P93</f>
        <v>Geen</v>
      </c>
      <c r="KQ196" s="54" t="str">
        <f>Verbruikerslijst!$P93</f>
        <v>Geen</v>
      </c>
      <c r="KR196" s="54" t="str">
        <f>Verbruikerslijst!$P93</f>
        <v>Geen</v>
      </c>
      <c r="KS196" s="54" t="str">
        <f>Verbruikerslijst!$P93</f>
        <v>Geen</v>
      </c>
      <c r="KT196" s="54" t="str">
        <f>Verbruikerslijst!$P93</f>
        <v>Geen</v>
      </c>
      <c r="KU196" s="54" t="str">
        <f>Verbruikerslijst!$P93</f>
        <v>Geen</v>
      </c>
      <c r="KV196" s="54" t="str">
        <f>Verbruikerslijst!$P93</f>
        <v>Geen</v>
      </c>
      <c r="KW196" s="54" t="str">
        <f>Verbruikerslijst!$P93</f>
        <v>Geen</v>
      </c>
      <c r="KX196" s="54" t="str">
        <f>Verbruikerslijst!$P93</f>
        <v>Geen</v>
      </c>
      <c r="KY196" s="54" t="str">
        <f>Verbruikerslijst!$P93</f>
        <v>Geen</v>
      </c>
      <c r="KZ196" s="54" t="str">
        <f>Verbruikerslijst!$P93</f>
        <v>Geen</v>
      </c>
      <c r="LA196" s="54" t="str">
        <f>Verbruikerslijst!$P93</f>
        <v>Geen</v>
      </c>
      <c r="LB196" s="54" t="str">
        <f>Verbruikerslijst!$P93</f>
        <v>Geen</v>
      </c>
      <c r="LC196" s="54" t="str">
        <f>Verbruikerslijst!$P93</f>
        <v>Geen</v>
      </c>
      <c r="LD196" s="54" t="str">
        <f>Verbruikerslijst!$P93</f>
        <v>Geen</v>
      </c>
      <c r="LE196" s="54" t="str">
        <f>Verbruikerslijst!$P93</f>
        <v>Geen</v>
      </c>
      <c r="LF196" s="54" t="str">
        <f>Verbruikerslijst!$P93</f>
        <v>Geen</v>
      </c>
      <c r="LG196" s="54" t="str">
        <f>Verbruikerslijst!$P93</f>
        <v>Geen</v>
      </c>
      <c r="LH196" s="54" t="str">
        <f>Verbruikerslijst!$P93</f>
        <v>Geen</v>
      </c>
      <c r="LI196" s="54" t="str">
        <f>Verbruikerslijst!$P93</f>
        <v>Geen</v>
      </c>
      <c r="LJ196" s="54" t="str">
        <f>Verbruikerslijst!$P93</f>
        <v>Geen</v>
      </c>
      <c r="LK196" s="54" t="str">
        <f>Verbruikerslijst!$P93</f>
        <v>Geen</v>
      </c>
      <c r="LL196" s="54" t="str">
        <f>Verbruikerslijst!$P93</f>
        <v>Geen</v>
      </c>
      <c r="LM196" s="54" t="str">
        <f>Verbruikerslijst!$P93</f>
        <v>Geen</v>
      </c>
      <c r="LN196" s="54" t="str">
        <f>Verbruikerslijst!$P93</f>
        <v>Geen</v>
      </c>
      <c r="LO196" s="54" t="str">
        <f>Verbruikerslijst!$P93</f>
        <v>Geen</v>
      </c>
      <c r="LP196" s="54" t="str">
        <f>Verbruikerslijst!$P93</f>
        <v>Geen</v>
      </c>
      <c r="LQ196" s="54" t="str">
        <f>Verbruikerslijst!$P93</f>
        <v>Geen</v>
      </c>
      <c r="LR196" s="54" t="str">
        <f>Verbruikerslijst!$P93</f>
        <v>Geen</v>
      </c>
      <c r="LS196" s="54" t="str">
        <f>Verbruikerslijst!$P93</f>
        <v>Geen</v>
      </c>
      <c r="LT196" s="54" t="str">
        <f>Verbruikerslijst!$P93</f>
        <v>Geen</v>
      </c>
      <c r="LU196" s="54" t="str">
        <f>Verbruikerslijst!$P93</f>
        <v>Geen</v>
      </c>
      <c r="LV196" s="54" t="str">
        <f>Verbruikerslijst!$P93</f>
        <v>Geen</v>
      </c>
      <c r="LW196" s="54" t="str">
        <f>Verbruikerslijst!$P93</f>
        <v>Geen</v>
      </c>
      <c r="LX196" s="54" t="str">
        <f>Verbruikerslijst!$P93</f>
        <v>Geen</v>
      </c>
      <c r="LY196" s="54" t="str">
        <f>Verbruikerslijst!$P93</f>
        <v>Geen</v>
      </c>
      <c r="LZ196" s="54" t="str">
        <f>Verbruikerslijst!$P93</f>
        <v>Geen</v>
      </c>
      <c r="MA196" s="54" t="str">
        <f>Verbruikerslijst!$P93</f>
        <v>Geen</v>
      </c>
      <c r="MB196" s="54" t="str">
        <f>Verbruikerslijst!$P93</f>
        <v>Geen</v>
      </c>
      <c r="MC196" s="54" t="str">
        <f>Verbruikerslijst!$P93</f>
        <v>Geen</v>
      </c>
      <c r="MD196" s="54" t="str">
        <f>Verbruikerslijst!$P93</f>
        <v>Geen</v>
      </c>
      <c r="ME196" s="54" t="str">
        <f>Verbruikerslijst!$P93</f>
        <v>Geen</v>
      </c>
      <c r="MF196" s="54" t="str">
        <f>Verbruikerslijst!$P93</f>
        <v>Geen</v>
      </c>
      <c r="MG196" s="54" t="str">
        <f>Verbruikerslijst!$P93</f>
        <v>Geen</v>
      </c>
      <c r="MH196" s="54" t="str">
        <f>Verbruikerslijst!$P93</f>
        <v>Geen</v>
      </c>
      <c r="MI196" s="54" t="str">
        <f>Verbruikerslijst!$P93</f>
        <v>Geen</v>
      </c>
      <c r="MJ196" s="54" t="str">
        <f>Verbruikerslijst!$P93</f>
        <v>Geen</v>
      </c>
      <c r="MK196" s="54" t="str">
        <f>Verbruikerslijst!$P93</f>
        <v>Geen</v>
      </c>
      <c r="ML196" s="54" t="str">
        <f>Verbruikerslijst!$P93</f>
        <v>Geen</v>
      </c>
      <c r="MM196" s="54" t="str">
        <f>Verbruikerslijst!$P93</f>
        <v>Geen</v>
      </c>
      <c r="MN196" s="54" t="str">
        <f>Verbruikerslijst!$P93</f>
        <v>Geen</v>
      </c>
      <c r="MO196" s="54" t="str">
        <f>Verbruikerslijst!$P93</f>
        <v>Geen</v>
      </c>
      <c r="MP196" s="54" t="str">
        <f>Verbruikerslijst!$P93</f>
        <v>Geen</v>
      </c>
      <c r="MQ196" s="54" t="str">
        <f>Verbruikerslijst!$P93</f>
        <v>Geen</v>
      </c>
      <c r="MR196" s="54" t="str">
        <f>Verbruikerslijst!$P93</f>
        <v>Geen</v>
      </c>
      <c r="MS196" s="54" t="str">
        <f>Verbruikerslijst!$P93</f>
        <v>Geen</v>
      </c>
      <c r="MT196" s="54" t="str">
        <f>Verbruikerslijst!$P93</f>
        <v>Geen</v>
      </c>
      <c r="MU196" s="54" t="str">
        <f>Verbruikerslijst!$P93</f>
        <v>Geen</v>
      </c>
      <c r="MV196" s="54" t="str">
        <f>Verbruikerslijst!$P93</f>
        <v>Geen</v>
      </c>
      <c r="MW196" s="54" t="str">
        <f>Verbruikerslijst!$P93</f>
        <v>Geen</v>
      </c>
      <c r="MX196" s="54" t="str">
        <f>Verbruikerslijst!$P93</f>
        <v>Geen</v>
      </c>
      <c r="MY196" s="54" t="str">
        <f>Verbruikerslijst!$P93</f>
        <v>Geen</v>
      </c>
      <c r="MZ196" s="54" t="str">
        <f>Verbruikerslijst!$P93</f>
        <v>Geen</v>
      </c>
      <c r="NA196" s="54" t="str">
        <f>Verbruikerslijst!$P93</f>
        <v>Geen</v>
      </c>
      <c r="NB196" s="54" t="str">
        <f>Verbruikerslijst!$P93</f>
        <v>Geen</v>
      </c>
      <c r="NC196" s="54" t="str">
        <f>Verbruikerslijst!$P93</f>
        <v>Geen</v>
      </c>
      <c r="ND196" s="54" t="str">
        <f>Verbruikerslijst!$P93</f>
        <v>Geen</v>
      </c>
      <c r="NE196" s="54" t="str">
        <f>Verbruikerslijst!$P93</f>
        <v>Geen</v>
      </c>
      <c r="NF196" s="54" t="str">
        <f>Verbruikerslijst!$P93</f>
        <v>Geen</v>
      </c>
      <c r="NG196" s="54" t="str">
        <f>Verbruikerslijst!$P93</f>
        <v>Geen</v>
      </c>
      <c r="NH196" s="54" t="str">
        <f>Verbruikerslijst!$P93</f>
        <v>Geen</v>
      </c>
      <c r="NI196" s="54" t="str">
        <f>Verbruikerslijst!$P93</f>
        <v>Geen</v>
      </c>
      <c r="NJ196" s="54" t="str">
        <f>Verbruikerslijst!$P93</f>
        <v>Geen</v>
      </c>
      <c r="NK196" s="54" t="str">
        <f>Verbruikerslijst!$P93</f>
        <v>Geen</v>
      </c>
      <c r="NL196" s="54" t="str">
        <f>Verbruikerslijst!$P93</f>
        <v>Geen</v>
      </c>
      <c r="NM196" s="54" t="str">
        <f>Verbruikerslijst!$P93</f>
        <v>Geen</v>
      </c>
      <c r="NN196" s="54" t="str">
        <f>Verbruikerslijst!$P93</f>
        <v>Geen</v>
      </c>
      <c r="NO196" s="54" t="str">
        <f>Verbruikerslijst!$P93</f>
        <v>Geen</v>
      </c>
      <c r="NP196" s="54" t="str">
        <f>Verbruikerslijst!$P93</f>
        <v>Geen</v>
      </c>
      <c r="NQ196" s="54" t="str">
        <f>Verbruikerslijst!$P93</f>
        <v>Geen</v>
      </c>
      <c r="NR196" s="54" t="str">
        <f>Verbruikerslijst!$P93</f>
        <v>Geen</v>
      </c>
      <c r="NS196" s="54" t="str">
        <f>Verbruikerslijst!$P93</f>
        <v>Geen</v>
      </c>
      <c r="NT196" s="54" t="str">
        <f>Verbruikerslijst!$P93</f>
        <v>Geen</v>
      </c>
      <c r="NU196" s="54" t="str">
        <f>Verbruikerslijst!$P93</f>
        <v>Geen</v>
      </c>
      <c r="NV196" s="54" t="str">
        <f>Verbruikerslijst!$P93</f>
        <v>Geen</v>
      </c>
      <c r="NW196" s="54" t="str">
        <f>Verbruikerslijst!$P93</f>
        <v>Geen</v>
      </c>
      <c r="NX196" s="54" t="str">
        <f>Verbruikerslijst!$P93</f>
        <v>Geen</v>
      </c>
      <c r="NY196" s="54" t="str">
        <f>Verbruikerslijst!$P93</f>
        <v>Geen</v>
      </c>
      <c r="NZ196" s="54" t="str">
        <f>Verbruikerslijst!$P93</f>
        <v>Geen</v>
      </c>
      <c r="OA196" s="54" t="str">
        <f>Verbruikerslijst!$P93</f>
        <v>Geen</v>
      </c>
      <c r="OB196" s="54" t="str">
        <f>Verbruikerslijst!$P93</f>
        <v>Geen</v>
      </c>
      <c r="OC196" s="54" t="str">
        <f>Verbruikerslijst!$P93</f>
        <v>Geen</v>
      </c>
      <c r="OD196" s="54" t="str">
        <f>Verbruikerslijst!$P93</f>
        <v>Geen</v>
      </c>
      <c r="OE196" s="54" t="str">
        <f>Verbruikerslijst!$P93</f>
        <v>Geen</v>
      </c>
      <c r="OF196" s="54" t="str">
        <f>Verbruikerslijst!$P93</f>
        <v>Geen</v>
      </c>
      <c r="OG196" s="54" t="str">
        <f>Verbruikerslijst!$P93</f>
        <v>Geen</v>
      </c>
      <c r="OH196" s="54" t="str">
        <f>Verbruikerslijst!$P93</f>
        <v>Geen</v>
      </c>
      <c r="OI196" s="54" t="str">
        <f>Verbruikerslijst!$P93</f>
        <v>Geen</v>
      </c>
      <c r="OJ196" s="54" t="str">
        <f>Verbruikerslijst!$P93</f>
        <v>Geen</v>
      </c>
      <c r="OK196" s="54" t="str">
        <f>Verbruikerslijst!$P93</f>
        <v>Geen</v>
      </c>
      <c r="OL196" s="54" t="str">
        <f>Verbruikerslijst!$P93</f>
        <v>Geen</v>
      </c>
      <c r="OM196" s="54" t="str">
        <f>Verbruikerslijst!$P93</f>
        <v>Geen</v>
      </c>
      <c r="ON196" s="54" t="str">
        <f>Verbruikerslijst!$P93</f>
        <v>Geen</v>
      </c>
      <c r="OO196" s="54" t="str">
        <f>Verbruikerslijst!$P93</f>
        <v>Geen</v>
      </c>
      <c r="OP196" s="54" t="str">
        <f>Verbruikerslijst!$P93</f>
        <v>Geen</v>
      </c>
      <c r="OQ196" s="54" t="str">
        <f>Verbruikerslijst!$P93</f>
        <v>Geen</v>
      </c>
      <c r="OR196" s="54" t="str">
        <f>Verbruikerslijst!$P93</f>
        <v>Geen</v>
      </c>
      <c r="OS196" s="54" t="str">
        <f>Verbruikerslijst!$P93</f>
        <v>Geen</v>
      </c>
      <c r="OT196" s="54" t="str">
        <f>Verbruikerslijst!$P93</f>
        <v>Geen</v>
      </c>
      <c r="OU196" s="54" t="str">
        <f>Verbruikerslijst!$P93</f>
        <v>Geen</v>
      </c>
      <c r="OV196" s="54" t="str">
        <f>Verbruikerslijst!$P93</f>
        <v>Geen</v>
      </c>
      <c r="OW196" s="54" t="str">
        <f>Verbruikerslijst!$P93</f>
        <v>Geen</v>
      </c>
      <c r="OX196" s="54" t="str">
        <f>Verbruikerslijst!$P93</f>
        <v>Geen</v>
      </c>
      <c r="OY196" s="54" t="str">
        <f>Verbruikerslijst!$P93</f>
        <v>Geen</v>
      </c>
      <c r="OZ196" s="54" t="str">
        <f>Verbruikerslijst!$P93</f>
        <v>Geen</v>
      </c>
      <c r="PA196" s="54" t="str">
        <f>Verbruikerslijst!$P93</f>
        <v>Geen</v>
      </c>
      <c r="PB196" s="54" t="str">
        <f>Verbruikerslijst!$P93</f>
        <v>Geen</v>
      </c>
      <c r="PC196" s="54" t="str">
        <f>Verbruikerslijst!$P93</f>
        <v>Geen</v>
      </c>
      <c r="PD196" s="54" t="str">
        <f>Verbruikerslijst!$P93</f>
        <v>Geen</v>
      </c>
      <c r="PE196" s="54" t="str">
        <f>Verbruikerslijst!$P93</f>
        <v>Geen</v>
      </c>
      <c r="PF196" s="54" t="str">
        <f>Verbruikerslijst!$P93</f>
        <v>Geen</v>
      </c>
      <c r="PG196" s="54" t="str">
        <f>Verbruikerslijst!$P93</f>
        <v>Geen</v>
      </c>
      <c r="PH196" s="54" t="str">
        <f>Verbruikerslijst!$P93</f>
        <v>Geen</v>
      </c>
      <c r="PI196" s="54" t="str">
        <f>Verbruikerslijst!$P93</f>
        <v>Geen</v>
      </c>
      <c r="PJ196" s="54" t="str">
        <f>Verbruikerslijst!$P93</f>
        <v>Geen</v>
      </c>
      <c r="PK196" s="54" t="str">
        <f>Verbruikerslijst!$P93</f>
        <v>Geen</v>
      </c>
      <c r="PL196" s="54" t="str">
        <f>Verbruikerslijst!$P93</f>
        <v>Geen</v>
      </c>
      <c r="PM196" s="54" t="str">
        <f>Verbruikerslijst!$P93</f>
        <v>Geen</v>
      </c>
      <c r="PN196" s="54" t="str">
        <f>Verbruikerslijst!$P93</f>
        <v>Geen</v>
      </c>
      <c r="PO196" s="54" t="str">
        <f>Verbruikerslijst!$P93</f>
        <v>Geen</v>
      </c>
      <c r="PP196" s="54" t="str">
        <f>Verbruikerslijst!$P93</f>
        <v>Geen</v>
      </c>
      <c r="PQ196" s="54" t="str">
        <f>Verbruikerslijst!$P93</f>
        <v>Geen</v>
      </c>
      <c r="PR196" s="54" t="str">
        <f>Verbruikerslijst!$P93</f>
        <v>Geen</v>
      </c>
      <c r="PS196" s="54" t="str">
        <f>Verbruikerslijst!$P93</f>
        <v>Geen</v>
      </c>
      <c r="PT196" s="54" t="str">
        <f>Verbruikerslijst!$P93</f>
        <v>Geen</v>
      </c>
      <c r="PU196" s="54" t="str">
        <f>Verbruikerslijst!$P93</f>
        <v>Geen</v>
      </c>
      <c r="PV196" s="54" t="str">
        <f>Verbruikerslijst!$P93</f>
        <v>Geen</v>
      </c>
      <c r="PW196" s="54" t="str">
        <f>Verbruikerslijst!$P93</f>
        <v>Geen</v>
      </c>
      <c r="PX196" s="54" t="str">
        <f>Verbruikerslijst!$P93</f>
        <v>Geen</v>
      </c>
      <c r="PY196" s="54" t="str">
        <f>Verbruikerslijst!$P93</f>
        <v>Geen</v>
      </c>
      <c r="PZ196" s="54" t="str">
        <f>Verbruikerslijst!$P93</f>
        <v>Geen</v>
      </c>
      <c r="QA196" s="54" t="str">
        <f>Verbruikerslijst!$P93</f>
        <v>Geen</v>
      </c>
      <c r="QB196" s="54" t="str">
        <f>Verbruikerslijst!$P93</f>
        <v>Geen</v>
      </c>
      <c r="QC196" s="54" t="str">
        <f>Verbruikerslijst!$P93</f>
        <v>Geen</v>
      </c>
      <c r="QD196" s="54" t="str">
        <f>Verbruikerslijst!$P93</f>
        <v>Geen</v>
      </c>
      <c r="QE196" s="54" t="str">
        <f>Verbruikerslijst!$P93</f>
        <v>Geen</v>
      </c>
      <c r="QF196" s="54" t="str">
        <f>Verbruikerslijst!$P93</f>
        <v>Geen</v>
      </c>
      <c r="QG196" s="54" t="str">
        <f>Verbruikerslijst!$P93</f>
        <v>Geen</v>
      </c>
      <c r="QH196" s="54" t="str">
        <f>Verbruikerslijst!$P93</f>
        <v>Geen</v>
      </c>
      <c r="QI196" s="54" t="str">
        <f>Verbruikerslijst!$P93</f>
        <v>Geen</v>
      </c>
      <c r="QJ196" s="54" t="str">
        <f>Verbruikerslijst!$P93</f>
        <v>Geen</v>
      </c>
      <c r="QK196" s="54" t="str">
        <f>Verbruikerslijst!$P93</f>
        <v>Geen</v>
      </c>
      <c r="QL196" s="54" t="str">
        <f>Verbruikerslijst!$P93</f>
        <v>Geen</v>
      </c>
      <c r="QM196" s="54" t="str">
        <f>Verbruikerslijst!$P93</f>
        <v>Geen</v>
      </c>
      <c r="QN196" s="54" t="str">
        <f>Verbruikerslijst!$P93</f>
        <v>Geen</v>
      </c>
      <c r="QO196" s="54" t="str">
        <f>Verbruikerslijst!$P93</f>
        <v>Geen</v>
      </c>
      <c r="QP196" s="54" t="str">
        <f>Verbruikerslijst!$P93</f>
        <v>Geen</v>
      </c>
      <c r="QQ196" s="54" t="str">
        <f>Verbruikerslijst!$P93</f>
        <v>Geen</v>
      </c>
      <c r="QR196" s="54" t="str">
        <f>Verbruikerslijst!$P93</f>
        <v>Geen</v>
      </c>
      <c r="QS196" s="54" t="str">
        <f>Verbruikerslijst!$P93</f>
        <v>Geen</v>
      </c>
      <c r="QT196" s="54" t="str">
        <f>Verbruikerslijst!$P93</f>
        <v>Geen</v>
      </c>
      <c r="QU196" s="54" t="str">
        <f>Verbruikerslijst!$P93</f>
        <v>Geen</v>
      </c>
      <c r="QV196" s="54" t="str">
        <f>Verbruikerslijst!$P93</f>
        <v>Geen</v>
      </c>
      <c r="QW196" s="54" t="str">
        <f>Verbruikerslijst!$P93</f>
        <v>Geen</v>
      </c>
      <c r="QX196" s="54" t="str">
        <f>Verbruikerslijst!$P93</f>
        <v>Geen</v>
      </c>
      <c r="QY196" s="54" t="str">
        <f>Verbruikerslijst!$P93</f>
        <v>Geen</v>
      </c>
      <c r="QZ196" s="54" t="str">
        <f>Verbruikerslijst!$P93</f>
        <v>Geen</v>
      </c>
      <c r="RA196" s="54" t="str">
        <f>Verbruikerslijst!$P93</f>
        <v>Geen</v>
      </c>
      <c r="RB196" s="54" t="str">
        <f>Verbruikerslijst!$P93</f>
        <v>Geen</v>
      </c>
      <c r="RC196" s="54" t="str">
        <f>Verbruikerslijst!$P93</f>
        <v>Geen</v>
      </c>
      <c r="RD196" s="54" t="str">
        <f>Verbruikerslijst!$P93</f>
        <v>Geen</v>
      </c>
      <c r="RE196" s="54" t="str">
        <f>Verbruikerslijst!$P93</f>
        <v>Geen</v>
      </c>
      <c r="RF196" s="54" t="str">
        <f>Verbruikerslijst!$P93</f>
        <v>Geen</v>
      </c>
      <c r="RG196" s="54" t="str">
        <f>Verbruikerslijst!$P93</f>
        <v>Geen</v>
      </c>
      <c r="RH196" s="54" t="str">
        <f>Verbruikerslijst!$P93</f>
        <v>Geen</v>
      </c>
      <c r="RI196" s="54" t="str">
        <f>Verbruikerslijst!$P93</f>
        <v>Geen</v>
      </c>
      <c r="RJ196" s="54" t="str">
        <f>Verbruikerslijst!$P93</f>
        <v>Geen</v>
      </c>
      <c r="RK196" s="54" t="str">
        <f>Verbruikerslijst!$P93</f>
        <v>Geen</v>
      </c>
      <c r="RL196" s="54" t="str">
        <f>Verbruikerslijst!$P93</f>
        <v>Geen</v>
      </c>
      <c r="RM196" s="54" t="str">
        <f>Verbruikerslijst!$P93</f>
        <v>Geen</v>
      </c>
      <c r="RN196" s="54" t="str">
        <f>Verbruikerslijst!$P93</f>
        <v>Geen</v>
      </c>
      <c r="RO196" s="54" t="str">
        <f>Verbruikerslijst!$P93</f>
        <v>Geen</v>
      </c>
      <c r="RP196" s="54" t="str">
        <f>Verbruikerslijst!$P93</f>
        <v>Geen</v>
      </c>
      <c r="RQ196" s="54" t="str">
        <f>Verbruikerslijst!$P93</f>
        <v>Geen</v>
      </c>
      <c r="RR196" s="54" t="str">
        <f>Verbruikerslijst!$P93</f>
        <v>Geen</v>
      </c>
      <c r="RS196" s="54" t="str">
        <f>Verbruikerslijst!$P93</f>
        <v>Geen</v>
      </c>
      <c r="RT196" s="54" t="str">
        <f>Verbruikerslijst!$P93</f>
        <v>Geen</v>
      </c>
      <c r="RU196" s="54" t="str">
        <f>Verbruikerslijst!$P93</f>
        <v>Geen</v>
      </c>
      <c r="RV196" s="54" t="str">
        <f>Verbruikerslijst!$P93</f>
        <v>Geen</v>
      </c>
      <c r="RW196" s="54" t="str">
        <f>Verbruikerslijst!$P93</f>
        <v>Geen</v>
      </c>
      <c r="RX196" s="54" t="str">
        <f>Verbruikerslijst!$P93</f>
        <v>Geen</v>
      </c>
      <c r="RY196" s="54" t="str">
        <f>Verbruikerslijst!$P93</f>
        <v>Geen</v>
      </c>
      <c r="RZ196" s="54" t="str">
        <f>Verbruikerslijst!$P93</f>
        <v>Geen</v>
      </c>
      <c r="SA196" s="54" t="str">
        <f>Verbruikerslijst!$P93</f>
        <v>Geen</v>
      </c>
      <c r="SB196" s="54" t="str">
        <f>Verbruikerslijst!$P93</f>
        <v>Geen</v>
      </c>
      <c r="SC196" s="54" t="str">
        <f>Verbruikerslijst!$P93</f>
        <v>Geen</v>
      </c>
      <c r="SD196" s="54" t="str">
        <f>Verbruikerslijst!$P93</f>
        <v>Geen</v>
      </c>
      <c r="SE196" s="54" t="str">
        <f>Verbruikerslijst!$P93</f>
        <v>Geen</v>
      </c>
      <c r="SF196" s="54" t="str">
        <f>Verbruikerslijst!$P93</f>
        <v>Geen</v>
      </c>
      <c r="SG196" s="54" t="str">
        <f>Verbruikerslijst!$P93</f>
        <v>Geen</v>
      </c>
      <c r="SH196" s="54" t="str">
        <f>Verbruikerslijst!$P93</f>
        <v>Geen</v>
      </c>
      <c r="SI196" s="54" t="str">
        <f>Verbruikerslijst!$P93</f>
        <v>Geen</v>
      </c>
      <c r="SJ196" s="117"/>
    </row>
    <row r="197" spans="1:504" s="118" customFormat="1" x14ac:dyDescent="0.25">
      <c r="A197" s="117"/>
      <c r="B197" s="50" t="s">
        <v>338</v>
      </c>
      <c r="C197" s="53">
        <f>Verbruikerslijst!D94</f>
        <v>0</v>
      </c>
      <c r="D197" s="54" t="str">
        <f>Verbruikerslijst!$P94</f>
        <v>Geen</v>
      </c>
      <c r="E197" s="54" t="str">
        <f>Verbruikerslijst!$P94</f>
        <v>Geen</v>
      </c>
      <c r="F197" s="54" t="str">
        <f>Verbruikerslijst!$P94</f>
        <v>Geen</v>
      </c>
      <c r="G197" s="54" t="str">
        <f>Verbruikerslijst!$P94</f>
        <v>Geen</v>
      </c>
      <c r="H197" s="54" t="str">
        <f>Verbruikerslijst!$P94</f>
        <v>Geen</v>
      </c>
      <c r="I197" s="54" t="str">
        <f>Verbruikerslijst!$P94</f>
        <v>Geen</v>
      </c>
      <c r="J197" s="54" t="str">
        <f>Verbruikerslijst!$P94</f>
        <v>Geen</v>
      </c>
      <c r="K197" s="54" t="str">
        <f>Verbruikerslijst!$P94</f>
        <v>Geen</v>
      </c>
      <c r="L197" s="54" t="str">
        <f>Verbruikerslijst!$P94</f>
        <v>Geen</v>
      </c>
      <c r="M197" s="54" t="str">
        <f>Verbruikerslijst!$P94</f>
        <v>Geen</v>
      </c>
      <c r="N197" s="54" t="str">
        <f>Verbruikerslijst!$P94</f>
        <v>Geen</v>
      </c>
      <c r="O197" s="54" t="str">
        <f>Verbruikerslijst!$P94</f>
        <v>Geen</v>
      </c>
      <c r="P197" s="54" t="str">
        <f>Verbruikerslijst!$P94</f>
        <v>Geen</v>
      </c>
      <c r="Q197" s="54" t="str">
        <f>Verbruikerslijst!$P94</f>
        <v>Geen</v>
      </c>
      <c r="R197" s="54" t="str">
        <f>Verbruikerslijst!$P94</f>
        <v>Geen</v>
      </c>
      <c r="S197" s="54" t="str">
        <f>Verbruikerslijst!$P94</f>
        <v>Geen</v>
      </c>
      <c r="T197" s="54" t="str">
        <f>Verbruikerslijst!$P94</f>
        <v>Geen</v>
      </c>
      <c r="U197" s="54" t="str">
        <f>Verbruikerslijst!$P94</f>
        <v>Geen</v>
      </c>
      <c r="V197" s="54" t="str">
        <f>Verbruikerslijst!$P94</f>
        <v>Geen</v>
      </c>
      <c r="W197" s="54" t="str">
        <f>Verbruikerslijst!$P94</f>
        <v>Geen</v>
      </c>
      <c r="X197" s="54" t="str">
        <f>Verbruikerslijst!$P94</f>
        <v>Geen</v>
      </c>
      <c r="Y197" s="54" t="str">
        <f>Verbruikerslijst!$P94</f>
        <v>Geen</v>
      </c>
      <c r="Z197" s="54" t="str">
        <f>Verbruikerslijst!$P94</f>
        <v>Geen</v>
      </c>
      <c r="AA197" s="54" t="str">
        <f>Verbruikerslijst!$P94</f>
        <v>Geen</v>
      </c>
      <c r="AB197" s="54" t="str">
        <f>Verbruikerslijst!$P94</f>
        <v>Geen</v>
      </c>
      <c r="AC197" s="54" t="str">
        <f>Verbruikerslijst!$P94</f>
        <v>Geen</v>
      </c>
      <c r="AD197" s="54" t="str">
        <f>Verbruikerslijst!$P94</f>
        <v>Geen</v>
      </c>
      <c r="AE197" s="54" t="str">
        <f>Verbruikerslijst!$P94</f>
        <v>Geen</v>
      </c>
      <c r="AF197" s="54" t="str">
        <f>Verbruikerslijst!$P94</f>
        <v>Geen</v>
      </c>
      <c r="AG197" s="54" t="str">
        <f>Verbruikerslijst!$P94</f>
        <v>Geen</v>
      </c>
      <c r="AH197" s="54" t="str">
        <f>Verbruikerslijst!$P94</f>
        <v>Geen</v>
      </c>
      <c r="AI197" s="54" t="str">
        <f>Verbruikerslijst!$P94</f>
        <v>Geen</v>
      </c>
      <c r="AJ197" s="54" t="str">
        <f>Verbruikerslijst!$P94</f>
        <v>Geen</v>
      </c>
      <c r="AK197" s="54" t="str">
        <f>Verbruikerslijst!$P94</f>
        <v>Geen</v>
      </c>
      <c r="AL197" s="54" t="str">
        <f>Verbruikerslijst!$P94</f>
        <v>Geen</v>
      </c>
      <c r="AM197" s="54" t="str">
        <f>Verbruikerslijst!$P94</f>
        <v>Geen</v>
      </c>
      <c r="AN197" s="54" t="str">
        <f>Verbruikerslijst!$P94</f>
        <v>Geen</v>
      </c>
      <c r="AO197" s="54" t="str">
        <f>Verbruikerslijst!$P94</f>
        <v>Geen</v>
      </c>
      <c r="AP197" s="54" t="str">
        <f>Verbruikerslijst!$P94</f>
        <v>Geen</v>
      </c>
      <c r="AQ197" s="54" t="str">
        <f>Verbruikerslijst!$P94</f>
        <v>Geen</v>
      </c>
      <c r="AR197" s="54" t="str">
        <f>Verbruikerslijst!$P94</f>
        <v>Geen</v>
      </c>
      <c r="AS197" s="54" t="str">
        <f>Verbruikerslijst!$P94</f>
        <v>Geen</v>
      </c>
      <c r="AT197" s="54" t="str">
        <f>Verbruikerslijst!$P94</f>
        <v>Geen</v>
      </c>
      <c r="AU197" s="54" t="str">
        <f>Verbruikerslijst!$P94</f>
        <v>Geen</v>
      </c>
      <c r="AV197" s="54" t="str">
        <f>Verbruikerslijst!$P94</f>
        <v>Geen</v>
      </c>
      <c r="AW197" s="54" t="str">
        <f>Verbruikerslijst!$P94</f>
        <v>Geen</v>
      </c>
      <c r="AX197" s="54" t="str">
        <f>Verbruikerslijst!$P94</f>
        <v>Geen</v>
      </c>
      <c r="AY197" s="54" t="str">
        <f>Verbruikerslijst!$P94</f>
        <v>Geen</v>
      </c>
      <c r="AZ197" s="54" t="str">
        <f>Verbruikerslijst!$P94</f>
        <v>Geen</v>
      </c>
      <c r="BA197" s="54" t="str">
        <f>Verbruikerslijst!$P94</f>
        <v>Geen</v>
      </c>
      <c r="BB197" s="54" t="str">
        <f>Verbruikerslijst!$P94</f>
        <v>Geen</v>
      </c>
      <c r="BC197" s="54" t="str">
        <f>Verbruikerslijst!$P94</f>
        <v>Geen</v>
      </c>
      <c r="BD197" s="54" t="str">
        <f>Verbruikerslijst!$P94</f>
        <v>Geen</v>
      </c>
      <c r="BE197" s="54" t="str">
        <f>Verbruikerslijst!$P94</f>
        <v>Geen</v>
      </c>
      <c r="BF197" s="54" t="str">
        <f>Verbruikerslijst!$P94</f>
        <v>Geen</v>
      </c>
      <c r="BG197" s="54" t="str">
        <f>Verbruikerslijst!$P94</f>
        <v>Geen</v>
      </c>
      <c r="BH197" s="54" t="str">
        <f>Verbruikerslijst!$P94</f>
        <v>Geen</v>
      </c>
      <c r="BI197" s="54" t="str">
        <f>Verbruikerslijst!$P94</f>
        <v>Geen</v>
      </c>
      <c r="BJ197" s="54" t="str">
        <f>Verbruikerslijst!$P94</f>
        <v>Geen</v>
      </c>
      <c r="BK197" s="54" t="str">
        <f>Verbruikerslijst!$P94</f>
        <v>Geen</v>
      </c>
      <c r="BL197" s="54" t="str">
        <f>Verbruikerslijst!$P94</f>
        <v>Geen</v>
      </c>
      <c r="BM197" s="54" t="str">
        <f>Verbruikerslijst!$P94</f>
        <v>Geen</v>
      </c>
      <c r="BN197" s="54" t="str">
        <f>Verbruikerslijst!$P94</f>
        <v>Geen</v>
      </c>
      <c r="BO197" s="54" t="str">
        <f>Verbruikerslijst!$P94</f>
        <v>Geen</v>
      </c>
      <c r="BP197" s="54" t="str">
        <f>Verbruikerslijst!$P94</f>
        <v>Geen</v>
      </c>
      <c r="BQ197" s="54" t="str">
        <f>Verbruikerslijst!$P94</f>
        <v>Geen</v>
      </c>
      <c r="BR197" s="54" t="str">
        <f>Verbruikerslijst!$P94</f>
        <v>Geen</v>
      </c>
      <c r="BS197" s="54" t="str">
        <f>Verbruikerslijst!$P94</f>
        <v>Geen</v>
      </c>
      <c r="BT197" s="54" t="str">
        <f>Verbruikerslijst!$P94</f>
        <v>Geen</v>
      </c>
      <c r="BU197" s="54" t="str">
        <f>Verbruikerslijst!$P94</f>
        <v>Geen</v>
      </c>
      <c r="BV197" s="54" t="str">
        <f>Verbruikerslijst!$P94</f>
        <v>Geen</v>
      </c>
      <c r="BW197" s="54" t="str">
        <f>Verbruikerslijst!$P94</f>
        <v>Geen</v>
      </c>
      <c r="BX197" s="54" t="str">
        <f>Verbruikerslijst!$P94</f>
        <v>Geen</v>
      </c>
      <c r="BY197" s="54" t="str">
        <f>Verbruikerslijst!$P94</f>
        <v>Geen</v>
      </c>
      <c r="BZ197" s="54" t="str">
        <f>Verbruikerslijst!$P94</f>
        <v>Geen</v>
      </c>
      <c r="CA197" s="54" t="str">
        <f>Verbruikerslijst!$P94</f>
        <v>Geen</v>
      </c>
      <c r="CB197" s="54" t="str">
        <f>Verbruikerslijst!$P94</f>
        <v>Geen</v>
      </c>
      <c r="CC197" s="54" t="str">
        <f>Verbruikerslijst!$P94</f>
        <v>Geen</v>
      </c>
      <c r="CD197" s="54" t="str">
        <f>Verbruikerslijst!$P94</f>
        <v>Geen</v>
      </c>
      <c r="CE197" s="54" t="str">
        <f>Verbruikerslijst!$P94</f>
        <v>Geen</v>
      </c>
      <c r="CF197" s="54" t="str">
        <f>Verbruikerslijst!$P94</f>
        <v>Geen</v>
      </c>
      <c r="CG197" s="54" t="str">
        <f>Verbruikerslijst!$P94</f>
        <v>Geen</v>
      </c>
      <c r="CH197" s="54" t="str">
        <f>Verbruikerslijst!$P94</f>
        <v>Geen</v>
      </c>
      <c r="CI197" s="54" t="str">
        <f>Verbruikerslijst!$P94</f>
        <v>Geen</v>
      </c>
      <c r="CJ197" s="54" t="str">
        <f>Verbruikerslijst!$P94</f>
        <v>Geen</v>
      </c>
      <c r="CK197" s="54" t="str">
        <f>Verbruikerslijst!$P94</f>
        <v>Geen</v>
      </c>
      <c r="CL197" s="54" t="str">
        <f>Verbruikerslijst!$P94</f>
        <v>Geen</v>
      </c>
      <c r="CM197" s="54" t="str">
        <f>Verbruikerslijst!$P94</f>
        <v>Geen</v>
      </c>
      <c r="CN197" s="54" t="str">
        <f>Verbruikerslijst!$P94</f>
        <v>Geen</v>
      </c>
      <c r="CO197" s="54" t="str">
        <f>Verbruikerslijst!$P94</f>
        <v>Geen</v>
      </c>
      <c r="CP197" s="54" t="str">
        <f>Verbruikerslijst!$P94</f>
        <v>Geen</v>
      </c>
      <c r="CQ197" s="54" t="str">
        <f>Verbruikerslijst!$P94</f>
        <v>Geen</v>
      </c>
      <c r="CR197" s="54" t="str">
        <f>Verbruikerslijst!$P94</f>
        <v>Geen</v>
      </c>
      <c r="CS197" s="54" t="str">
        <f>Verbruikerslijst!$P94</f>
        <v>Geen</v>
      </c>
      <c r="CT197" s="54" t="str">
        <f>Verbruikerslijst!$P94</f>
        <v>Geen</v>
      </c>
      <c r="CU197" s="54" t="str">
        <f>Verbruikerslijst!$P94</f>
        <v>Geen</v>
      </c>
      <c r="CV197" s="54" t="str">
        <f>Verbruikerslijst!$P94</f>
        <v>Geen</v>
      </c>
      <c r="CW197" s="54" t="str">
        <f>Verbruikerslijst!$P94</f>
        <v>Geen</v>
      </c>
      <c r="CX197" s="54" t="str">
        <f>Verbruikerslijst!$P94</f>
        <v>Geen</v>
      </c>
      <c r="CY197" s="54" t="str">
        <f>Verbruikerslijst!$P94</f>
        <v>Geen</v>
      </c>
      <c r="CZ197" s="54" t="str">
        <f>Verbruikerslijst!$P94</f>
        <v>Geen</v>
      </c>
      <c r="DA197" s="54" t="str">
        <f>Verbruikerslijst!$P94</f>
        <v>Geen</v>
      </c>
      <c r="DB197" s="54" t="str">
        <f>Verbruikerslijst!$P94</f>
        <v>Geen</v>
      </c>
      <c r="DC197" s="54" t="str">
        <f>Verbruikerslijst!$P94</f>
        <v>Geen</v>
      </c>
      <c r="DD197" s="54" t="str">
        <f>Verbruikerslijst!$P94</f>
        <v>Geen</v>
      </c>
      <c r="DE197" s="54" t="str">
        <f>Verbruikerslijst!$P94</f>
        <v>Geen</v>
      </c>
      <c r="DF197" s="54" t="str">
        <f>Verbruikerslijst!$P94</f>
        <v>Geen</v>
      </c>
      <c r="DG197" s="54" t="str">
        <f>Verbruikerslijst!$P94</f>
        <v>Geen</v>
      </c>
      <c r="DH197" s="54" t="str">
        <f>Verbruikerslijst!$P94</f>
        <v>Geen</v>
      </c>
      <c r="DI197" s="54" t="str">
        <f>Verbruikerslijst!$P94</f>
        <v>Geen</v>
      </c>
      <c r="DJ197" s="54" t="str">
        <f>Verbruikerslijst!$P94</f>
        <v>Geen</v>
      </c>
      <c r="DK197" s="54" t="str">
        <f>Verbruikerslijst!$P94</f>
        <v>Geen</v>
      </c>
      <c r="DL197" s="54" t="str">
        <f>Verbruikerslijst!$P94</f>
        <v>Geen</v>
      </c>
      <c r="DM197" s="54" t="str">
        <f>Verbruikerslijst!$P94</f>
        <v>Geen</v>
      </c>
      <c r="DN197" s="54" t="str">
        <f>Verbruikerslijst!$P94</f>
        <v>Geen</v>
      </c>
      <c r="DO197" s="54" t="str">
        <f>Verbruikerslijst!$P94</f>
        <v>Geen</v>
      </c>
      <c r="DP197" s="54" t="str">
        <f>Verbruikerslijst!$P94</f>
        <v>Geen</v>
      </c>
      <c r="DQ197" s="54" t="str">
        <f>Verbruikerslijst!$P94</f>
        <v>Geen</v>
      </c>
      <c r="DR197" s="54" t="str">
        <f>Verbruikerslijst!$P94</f>
        <v>Geen</v>
      </c>
      <c r="DS197" s="54" t="str">
        <f>Verbruikerslijst!$P94</f>
        <v>Geen</v>
      </c>
      <c r="DT197" s="54" t="str">
        <f>Verbruikerslijst!$P94</f>
        <v>Geen</v>
      </c>
      <c r="DU197" s="54" t="str">
        <f>Verbruikerslijst!$P94</f>
        <v>Geen</v>
      </c>
      <c r="DV197" s="54" t="str">
        <f>Verbruikerslijst!$P94</f>
        <v>Geen</v>
      </c>
      <c r="DW197" s="54" t="str">
        <f>Verbruikerslijst!$P94</f>
        <v>Geen</v>
      </c>
      <c r="DX197" s="54" t="str">
        <f>Verbruikerslijst!$P94</f>
        <v>Geen</v>
      </c>
      <c r="DY197" s="54" t="str">
        <f>Verbruikerslijst!$P94</f>
        <v>Geen</v>
      </c>
      <c r="DZ197" s="54" t="str">
        <f>Verbruikerslijst!$P94</f>
        <v>Geen</v>
      </c>
      <c r="EA197" s="54" t="str">
        <f>Verbruikerslijst!$P94</f>
        <v>Geen</v>
      </c>
      <c r="EB197" s="54" t="str">
        <f>Verbruikerslijst!$P94</f>
        <v>Geen</v>
      </c>
      <c r="EC197" s="54" t="str">
        <f>Verbruikerslijst!$P94</f>
        <v>Geen</v>
      </c>
      <c r="ED197" s="54" t="str">
        <f>Verbruikerslijst!$P94</f>
        <v>Geen</v>
      </c>
      <c r="EE197" s="54" t="str">
        <f>Verbruikerslijst!$P94</f>
        <v>Geen</v>
      </c>
      <c r="EF197" s="54" t="str">
        <f>Verbruikerslijst!$P94</f>
        <v>Geen</v>
      </c>
      <c r="EG197" s="54" t="str">
        <f>Verbruikerslijst!$P94</f>
        <v>Geen</v>
      </c>
      <c r="EH197" s="54" t="str">
        <f>Verbruikerslijst!$P94</f>
        <v>Geen</v>
      </c>
      <c r="EI197" s="54" t="str">
        <f>Verbruikerslijst!$P94</f>
        <v>Geen</v>
      </c>
      <c r="EJ197" s="54" t="str">
        <f>Verbruikerslijst!$P94</f>
        <v>Geen</v>
      </c>
      <c r="EK197" s="54" t="str">
        <f>Verbruikerslijst!$P94</f>
        <v>Geen</v>
      </c>
      <c r="EL197" s="54" t="str">
        <f>Verbruikerslijst!$P94</f>
        <v>Geen</v>
      </c>
      <c r="EM197" s="54" t="str">
        <f>Verbruikerslijst!$P94</f>
        <v>Geen</v>
      </c>
      <c r="EN197" s="54" t="str">
        <f>Verbruikerslijst!$P94</f>
        <v>Geen</v>
      </c>
      <c r="EO197" s="54" t="str">
        <f>Verbruikerslijst!$P94</f>
        <v>Geen</v>
      </c>
      <c r="EP197" s="54" t="str">
        <f>Verbruikerslijst!$P94</f>
        <v>Geen</v>
      </c>
      <c r="EQ197" s="54" t="str">
        <f>Verbruikerslijst!$P94</f>
        <v>Geen</v>
      </c>
      <c r="ER197" s="54" t="str">
        <f>Verbruikerslijst!$P94</f>
        <v>Geen</v>
      </c>
      <c r="ES197" s="54" t="str">
        <f>Verbruikerslijst!$P94</f>
        <v>Geen</v>
      </c>
      <c r="ET197" s="54" t="str">
        <f>Verbruikerslijst!$P94</f>
        <v>Geen</v>
      </c>
      <c r="EU197" s="54" t="str">
        <f>Verbruikerslijst!$P94</f>
        <v>Geen</v>
      </c>
      <c r="EV197" s="54" t="str">
        <f>Verbruikerslijst!$P94</f>
        <v>Geen</v>
      </c>
      <c r="EW197" s="54" t="str">
        <f>Verbruikerslijst!$P94</f>
        <v>Geen</v>
      </c>
      <c r="EX197" s="54" t="str">
        <f>Verbruikerslijst!$P94</f>
        <v>Geen</v>
      </c>
      <c r="EY197" s="54" t="str">
        <f>Verbruikerslijst!$P94</f>
        <v>Geen</v>
      </c>
      <c r="EZ197" s="54" t="str">
        <f>Verbruikerslijst!$P94</f>
        <v>Geen</v>
      </c>
      <c r="FA197" s="54" t="str">
        <f>Verbruikerslijst!$P94</f>
        <v>Geen</v>
      </c>
      <c r="FB197" s="54" t="str">
        <f>Verbruikerslijst!$P94</f>
        <v>Geen</v>
      </c>
      <c r="FC197" s="54" t="str">
        <f>Verbruikerslijst!$P94</f>
        <v>Geen</v>
      </c>
      <c r="FD197" s="54" t="str">
        <f>Verbruikerslijst!$P94</f>
        <v>Geen</v>
      </c>
      <c r="FE197" s="54" t="str">
        <f>Verbruikerslijst!$P94</f>
        <v>Geen</v>
      </c>
      <c r="FF197" s="54" t="str">
        <f>Verbruikerslijst!$P94</f>
        <v>Geen</v>
      </c>
      <c r="FG197" s="54" t="str">
        <f>Verbruikerslijst!$P94</f>
        <v>Geen</v>
      </c>
      <c r="FH197" s="54" t="str">
        <f>Verbruikerslijst!$P94</f>
        <v>Geen</v>
      </c>
      <c r="FI197" s="54" t="str">
        <f>Verbruikerslijst!$P94</f>
        <v>Geen</v>
      </c>
      <c r="FJ197" s="54" t="str">
        <f>Verbruikerslijst!$P94</f>
        <v>Geen</v>
      </c>
      <c r="FK197" s="54" t="str">
        <f>Verbruikerslijst!$P94</f>
        <v>Geen</v>
      </c>
      <c r="FL197" s="54" t="str">
        <f>Verbruikerslijst!$P94</f>
        <v>Geen</v>
      </c>
      <c r="FM197" s="54" t="str">
        <f>Verbruikerslijst!$P94</f>
        <v>Geen</v>
      </c>
      <c r="FN197" s="54" t="str">
        <f>Verbruikerslijst!$P94</f>
        <v>Geen</v>
      </c>
      <c r="FO197" s="54" t="str">
        <f>Verbruikerslijst!$P94</f>
        <v>Geen</v>
      </c>
      <c r="FP197" s="54" t="str">
        <f>Verbruikerslijst!$P94</f>
        <v>Geen</v>
      </c>
      <c r="FQ197" s="54" t="str">
        <f>Verbruikerslijst!$P94</f>
        <v>Geen</v>
      </c>
      <c r="FR197" s="54" t="str">
        <f>Verbruikerslijst!$P94</f>
        <v>Geen</v>
      </c>
      <c r="FS197" s="54" t="str">
        <f>Verbruikerslijst!$P94</f>
        <v>Geen</v>
      </c>
      <c r="FT197" s="54" t="str">
        <f>Verbruikerslijst!$P94</f>
        <v>Geen</v>
      </c>
      <c r="FU197" s="54" t="str">
        <f>Verbruikerslijst!$P94</f>
        <v>Geen</v>
      </c>
      <c r="FV197" s="54" t="str">
        <f>Verbruikerslijst!$P94</f>
        <v>Geen</v>
      </c>
      <c r="FW197" s="54" t="str">
        <f>Verbruikerslijst!$P94</f>
        <v>Geen</v>
      </c>
      <c r="FX197" s="54" t="str">
        <f>Verbruikerslijst!$P94</f>
        <v>Geen</v>
      </c>
      <c r="FY197" s="54" t="str">
        <f>Verbruikerslijst!$P94</f>
        <v>Geen</v>
      </c>
      <c r="FZ197" s="54" t="str">
        <f>Verbruikerslijst!$P94</f>
        <v>Geen</v>
      </c>
      <c r="GA197" s="54" t="str">
        <f>Verbruikerslijst!$P94</f>
        <v>Geen</v>
      </c>
      <c r="GB197" s="54" t="str">
        <f>Verbruikerslijst!$P94</f>
        <v>Geen</v>
      </c>
      <c r="GC197" s="54" t="str">
        <f>Verbruikerslijst!$P94</f>
        <v>Geen</v>
      </c>
      <c r="GD197" s="54" t="str">
        <f>Verbruikerslijst!$P94</f>
        <v>Geen</v>
      </c>
      <c r="GE197" s="54" t="str">
        <f>Verbruikerslijst!$P94</f>
        <v>Geen</v>
      </c>
      <c r="GF197" s="54" t="str">
        <f>Verbruikerslijst!$P94</f>
        <v>Geen</v>
      </c>
      <c r="GG197" s="54" t="str">
        <f>Verbruikerslijst!$P94</f>
        <v>Geen</v>
      </c>
      <c r="GH197" s="54" t="str">
        <f>Verbruikerslijst!$P94</f>
        <v>Geen</v>
      </c>
      <c r="GI197" s="54" t="str">
        <f>Verbruikerslijst!$P94</f>
        <v>Geen</v>
      </c>
      <c r="GJ197" s="54" t="str">
        <f>Verbruikerslijst!$P94</f>
        <v>Geen</v>
      </c>
      <c r="GK197" s="54" t="str">
        <f>Verbruikerslijst!$P94</f>
        <v>Geen</v>
      </c>
      <c r="GL197" s="54" t="str">
        <f>Verbruikerslijst!$P94</f>
        <v>Geen</v>
      </c>
      <c r="GM197" s="54" t="str">
        <f>Verbruikerslijst!$P94</f>
        <v>Geen</v>
      </c>
      <c r="GN197" s="54" t="str">
        <f>Verbruikerslijst!$P94</f>
        <v>Geen</v>
      </c>
      <c r="GO197" s="54" t="str">
        <f>Verbruikerslijst!$P94</f>
        <v>Geen</v>
      </c>
      <c r="GP197" s="54" t="str">
        <f>Verbruikerslijst!$P94</f>
        <v>Geen</v>
      </c>
      <c r="GQ197" s="54" t="str">
        <f>Verbruikerslijst!$P94</f>
        <v>Geen</v>
      </c>
      <c r="GR197" s="54" t="str">
        <f>Verbruikerslijst!$P94</f>
        <v>Geen</v>
      </c>
      <c r="GS197" s="54" t="str">
        <f>Verbruikerslijst!$P94</f>
        <v>Geen</v>
      </c>
      <c r="GT197" s="54" t="str">
        <f>Verbruikerslijst!$P94</f>
        <v>Geen</v>
      </c>
      <c r="GU197" s="54" t="str">
        <f>Verbruikerslijst!$P94</f>
        <v>Geen</v>
      </c>
      <c r="GV197" s="54" t="str">
        <f>Verbruikerslijst!$P94</f>
        <v>Geen</v>
      </c>
      <c r="GW197" s="54" t="str">
        <f>Verbruikerslijst!$P94</f>
        <v>Geen</v>
      </c>
      <c r="GX197" s="54" t="str">
        <f>Verbruikerslijst!$P94</f>
        <v>Geen</v>
      </c>
      <c r="GY197" s="54" t="str">
        <f>Verbruikerslijst!$P94</f>
        <v>Geen</v>
      </c>
      <c r="GZ197" s="54" t="str">
        <f>Verbruikerslijst!$P94</f>
        <v>Geen</v>
      </c>
      <c r="HA197" s="54" t="str">
        <f>Verbruikerslijst!$P94</f>
        <v>Geen</v>
      </c>
      <c r="HB197" s="54" t="str">
        <f>Verbruikerslijst!$P94</f>
        <v>Geen</v>
      </c>
      <c r="HC197" s="54" t="str">
        <f>Verbruikerslijst!$P94</f>
        <v>Geen</v>
      </c>
      <c r="HD197" s="54" t="str">
        <f>Verbruikerslijst!$P94</f>
        <v>Geen</v>
      </c>
      <c r="HE197" s="54" t="str">
        <f>Verbruikerslijst!$P94</f>
        <v>Geen</v>
      </c>
      <c r="HF197" s="54" t="str">
        <f>Verbruikerslijst!$P94</f>
        <v>Geen</v>
      </c>
      <c r="HG197" s="54" t="str">
        <f>Verbruikerslijst!$P94</f>
        <v>Geen</v>
      </c>
      <c r="HH197" s="54" t="str">
        <f>Verbruikerslijst!$P94</f>
        <v>Geen</v>
      </c>
      <c r="HI197" s="54" t="str">
        <f>Verbruikerslijst!$P94</f>
        <v>Geen</v>
      </c>
      <c r="HJ197" s="54" t="str">
        <f>Verbruikerslijst!$P94</f>
        <v>Geen</v>
      </c>
      <c r="HK197" s="54" t="str">
        <f>Verbruikerslijst!$P94</f>
        <v>Geen</v>
      </c>
      <c r="HL197" s="54" t="str">
        <f>Verbruikerslijst!$P94</f>
        <v>Geen</v>
      </c>
      <c r="HM197" s="54" t="str">
        <f>Verbruikerslijst!$P94</f>
        <v>Geen</v>
      </c>
      <c r="HN197" s="54" t="str">
        <f>Verbruikerslijst!$P94</f>
        <v>Geen</v>
      </c>
      <c r="HO197" s="54" t="str">
        <f>Verbruikerslijst!$P94</f>
        <v>Geen</v>
      </c>
      <c r="HP197" s="54" t="str">
        <f>Verbruikerslijst!$P94</f>
        <v>Geen</v>
      </c>
      <c r="HQ197" s="54" t="str">
        <f>Verbruikerslijst!$P94</f>
        <v>Geen</v>
      </c>
      <c r="HR197" s="54" t="str">
        <f>Verbruikerslijst!$P94</f>
        <v>Geen</v>
      </c>
      <c r="HS197" s="54" t="str">
        <f>Verbruikerslijst!$P94</f>
        <v>Geen</v>
      </c>
      <c r="HT197" s="54" t="str">
        <f>Verbruikerslijst!$P94</f>
        <v>Geen</v>
      </c>
      <c r="HU197" s="54" t="str">
        <f>Verbruikerslijst!$P94</f>
        <v>Geen</v>
      </c>
      <c r="HV197" s="54" t="str">
        <f>Verbruikerslijst!$P94</f>
        <v>Geen</v>
      </c>
      <c r="HW197" s="54" t="str">
        <f>Verbruikerslijst!$P94</f>
        <v>Geen</v>
      </c>
      <c r="HX197" s="54" t="str">
        <f>Verbruikerslijst!$P94</f>
        <v>Geen</v>
      </c>
      <c r="HY197" s="54" t="str">
        <f>Verbruikerslijst!$P94</f>
        <v>Geen</v>
      </c>
      <c r="HZ197" s="54" t="str">
        <f>Verbruikerslijst!$P94</f>
        <v>Geen</v>
      </c>
      <c r="IA197" s="54" t="str">
        <f>Verbruikerslijst!$P94</f>
        <v>Geen</v>
      </c>
      <c r="IB197" s="54" t="str">
        <f>Verbruikerslijst!$P94</f>
        <v>Geen</v>
      </c>
      <c r="IC197" s="54" t="str">
        <f>Verbruikerslijst!$P94</f>
        <v>Geen</v>
      </c>
      <c r="ID197" s="54" t="str">
        <f>Verbruikerslijst!$P94</f>
        <v>Geen</v>
      </c>
      <c r="IE197" s="54" t="str">
        <f>Verbruikerslijst!$P94</f>
        <v>Geen</v>
      </c>
      <c r="IF197" s="54" t="str">
        <f>Verbruikerslijst!$P94</f>
        <v>Geen</v>
      </c>
      <c r="IG197" s="54" t="str">
        <f>Verbruikerslijst!$P94</f>
        <v>Geen</v>
      </c>
      <c r="IH197" s="54" t="str">
        <f>Verbruikerslijst!$P94</f>
        <v>Geen</v>
      </c>
      <c r="II197" s="54" t="str">
        <f>Verbruikerslijst!$P94</f>
        <v>Geen</v>
      </c>
      <c r="IJ197" s="54" t="str">
        <f>Verbruikerslijst!$P94</f>
        <v>Geen</v>
      </c>
      <c r="IK197" s="54" t="str">
        <f>Verbruikerslijst!$P94</f>
        <v>Geen</v>
      </c>
      <c r="IL197" s="54" t="str">
        <f>Verbruikerslijst!$P94</f>
        <v>Geen</v>
      </c>
      <c r="IM197" s="54" t="str">
        <f>Verbruikerslijst!$P94</f>
        <v>Geen</v>
      </c>
      <c r="IN197" s="54" t="str">
        <f>Verbruikerslijst!$P94</f>
        <v>Geen</v>
      </c>
      <c r="IO197" s="54" t="str">
        <f>Verbruikerslijst!$P94</f>
        <v>Geen</v>
      </c>
      <c r="IP197" s="54" t="str">
        <f>Verbruikerslijst!$P94</f>
        <v>Geen</v>
      </c>
      <c r="IQ197" s="54" t="str">
        <f>Verbruikerslijst!$P94</f>
        <v>Geen</v>
      </c>
      <c r="IR197" s="54" t="str">
        <f>Verbruikerslijst!$P94</f>
        <v>Geen</v>
      </c>
      <c r="IS197" s="54" t="str">
        <f>Verbruikerslijst!$P94</f>
        <v>Geen</v>
      </c>
      <c r="IT197" s="54" t="str">
        <f>Verbruikerslijst!$P94</f>
        <v>Geen</v>
      </c>
      <c r="IU197" s="54" t="str">
        <f>Verbruikerslijst!$P94</f>
        <v>Geen</v>
      </c>
      <c r="IV197" s="54" t="str">
        <f>Verbruikerslijst!$P94</f>
        <v>Geen</v>
      </c>
      <c r="IW197" s="54" t="str">
        <f>Verbruikerslijst!$P94</f>
        <v>Geen</v>
      </c>
      <c r="IX197" s="54" t="str">
        <f>Verbruikerslijst!$P94</f>
        <v>Geen</v>
      </c>
      <c r="IY197" s="54" t="str">
        <f>Verbruikerslijst!$P94</f>
        <v>Geen</v>
      </c>
      <c r="IZ197" s="54" t="str">
        <f>Verbruikerslijst!$P94</f>
        <v>Geen</v>
      </c>
      <c r="JA197" s="54" t="str">
        <f>Verbruikerslijst!$P94</f>
        <v>Geen</v>
      </c>
      <c r="JB197" s="54" t="str">
        <f>Verbruikerslijst!$P94</f>
        <v>Geen</v>
      </c>
      <c r="JC197" s="54" t="str">
        <f>Verbruikerslijst!$P94</f>
        <v>Geen</v>
      </c>
      <c r="JD197" s="54" t="str">
        <f>Verbruikerslijst!$P94</f>
        <v>Geen</v>
      </c>
      <c r="JE197" s="54" t="str">
        <f>Verbruikerslijst!$P94</f>
        <v>Geen</v>
      </c>
      <c r="JF197" s="54" t="str">
        <f>Verbruikerslijst!$P94</f>
        <v>Geen</v>
      </c>
      <c r="JG197" s="54" t="str">
        <f>Verbruikerslijst!$P94</f>
        <v>Geen</v>
      </c>
      <c r="JH197" s="54" t="str">
        <f>Verbruikerslijst!$P94</f>
        <v>Geen</v>
      </c>
      <c r="JI197" s="54" t="str">
        <f>Verbruikerslijst!$P94</f>
        <v>Geen</v>
      </c>
      <c r="JJ197" s="54" t="str">
        <f>Verbruikerslijst!$P94</f>
        <v>Geen</v>
      </c>
      <c r="JK197" s="54" t="str">
        <f>Verbruikerslijst!$P94</f>
        <v>Geen</v>
      </c>
      <c r="JL197" s="54" t="str">
        <f>Verbruikerslijst!$P94</f>
        <v>Geen</v>
      </c>
      <c r="JM197" s="54" t="str">
        <f>Verbruikerslijst!$P94</f>
        <v>Geen</v>
      </c>
      <c r="JN197" s="54" t="str">
        <f>Verbruikerslijst!$P94</f>
        <v>Geen</v>
      </c>
      <c r="JO197" s="54" t="str">
        <f>Verbruikerslijst!$P94</f>
        <v>Geen</v>
      </c>
      <c r="JP197" s="54" t="str">
        <f>Verbruikerslijst!$P94</f>
        <v>Geen</v>
      </c>
      <c r="JQ197" s="54" t="str">
        <f>Verbruikerslijst!$P94</f>
        <v>Geen</v>
      </c>
      <c r="JR197" s="54" t="str">
        <f>Verbruikerslijst!$P94</f>
        <v>Geen</v>
      </c>
      <c r="JS197" s="54" t="str">
        <f>Verbruikerslijst!$P94</f>
        <v>Geen</v>
      </c>
      <c r="JT197" s="54" t="str">
        <f>Verbruikerslijst!$P94</f>
        <v>Geen</v>
      </c>
      <c r="JU197" s="54" t="str">
        <f>Verbruikerslijst!$P94</f>
        <v>Geen</v>
      </c>
      <c r="JV197" s="54" t="str">
        <f>Verbruikerslijst!$P94</f>
        <v>Geen</v>
      </c>
      <c r="JW197" s="54" t="str">
        <f>Verbruikerslijst!$P94</f>
        <v>Geen</v>
      </c>
      <c r="JX197" s="54" t="str">
        <f>Verbruikerslijst!$P94</f>
        <v>Geen</v>
      </c>
      <c r="JY197" s="54" t="str">
        <f>Verbruikerslijst!$P94</f>
        <v>Geen</v>
      </c>
      <c r="JZ197" s="54" t="str">
        <f>Verbruikerslijst!$P94</f>
        <v>Geen</v>
      </c>
      <c r="KA197" s="54" t="str">
        <f>Verbruikerslijst!$P94</f>
        <v>Geen</v>
      </c>
      <c r="KB197" s="54" t="str">
        <f>Verbruikerslijst!$P94</f>
        <v>Geen</v>
      </c>
      <c r="KC197" s="54" t="str">
        <f>Verbruikerslijst!$P94</f>
        <v>Geen</v>
      </c>
      <c r="KD197" s="54" t="str">
        <f>Verbruikerslijst!$P94</f>
        <v>Geen</v>
      </c>
      <c r="KE197" s="54" t="str">
        <f>Verbruikerslijst!$P94</f>
        <v>Geen</v>
      </c>
      <c r="KF197" s="54" t="str">
        <f>Verbruikerslijst!$P94</f>
        <v>Geen</v>
      </c>
      <c r="KG197" s="54" t="str">
        <f>Verbruikerslijst!$P94</f>
        <v>Geen</v>
      </c>
      <c r="KH197" s="54" t="str">
        <f>Verbruikerslijst!$P94</f>
        <v>Geen</v>
      </c>
      <c r="KI197" s="54" t="str">
        <f>Verbruikerslijst!$P94</f>
        <v>Geen</v>
      </c>
      <c r="KJ197" s="54" t="str">
        <f>Verbruikerslijst!$P94</f>
        <v>Geen</v>
      </c>
      <c r="KK197" s="54" t="str">
        <f>Verbruikerslijst!$P94</f>
        <v>Geen</v>
      </c>
      <c r="KL197" s="54" t="str">
        <f>Verbruikerslijst!$P94</f>
        <v>Geen</v>
      </c>
      <c r="KM197" s="54" t="str">
        <f>Verbruikerslijst!$P94</f>
        <v>Geen</v>
      </c>
      <c r="KN197" s="54" t="str">
        <f>Verbruikerslijst!$P94</f>
        <v>Geen</v>
      </c>
      <c r="KO197" s="54" t="str">
        <f>Verbruikerslijst!$P94</f>
        <v>Geen</v>
      </c>
      <c r="KP197" s="54" t="str">
        <f>Verbruikerslijst!$P94</f>
        <v>Geen</v>
      </c>
      <c r="KQ197" s="54" t="str">
        <f>Verbruikerslijst!$P94</f>
        <v>Geen</v>
      </c>
      <c r="KR197" s="54" t="str">
        <f>Verbruikerslijst!$P94</f>
        <v>Geen</v>
      </c>
      <c r="KS197" s="54" t="str">
        <f>Verbruikerslijst!$P94</f>
        <v>Geen</v>
      </c>
      <c r="KT197" s="54" t="str">
        <f>Verbruikerslijst!$P94</f>
        <v>Geen</v>
      </c>
      <c r="KU197" s="54" t="str">
        <f>Verbruikerslijst!$P94</f>
        <v>Geen</v>
      </c>
      <c r="KV197" s="54" t="str">
        <f>Verbruikerslijst!$P94</f>
        <v>Geen</v>
      </c>
      <c r="KW197" s="54" t="str">
        <f>Verbruikerslijst!$P94</f>
        <v>Geen</v>
      </c>
      <c r="KX197" s="54" t="str">
        <f>Verbruikerslijst!$P94</f>
        <v>Geen</v>
      </c>
      <c r="KY197" s="54" t="str">
        <f>Verbruikerslijst!$P94</f>
        <v>Geen</v>
      </c>
      <c r="KZ197" s="54" t="str">
        <f>Verbruikerslijst!$P94</f>
        <v>Geen</v>
      </c>
      <c r="LA197" s="54" t="str">
        <f>Verbruikerslijst!$P94</f>
        <v>Geen</v>
      </c>
      <c r="LB197" s="54" t="str">
        <f>Verbruikerslijst!$P94</f>
        <v>Geen</v>
      </c>
      <c r="LC197" s="54" t="str">
        <f>Verbruikerslijst!$P94</f>
        <v>Geen</v>
      </c>
      <c r="LD197" s="54" t="str">
        <f>Verbruikerslijst!$P94</f>
        <v>Geen</v>
      </c>
      <c r="LE197" s="54" t="str">
        <f>Verbruikerslijst!$P94</f>
        <v>Geen</v>
      </c>
      <c r="LF197" s="54" t="str">
        <f>Verbruikerslijst!$P94</f>
        <v>Geen</v>
      </c>
      <c r="LG197" s="54" t="str">
        <f>Verbruikerslijst!$P94</f>
        <v>Geen</v>
      </c>
      <c r="LH197" s="54" t="str">
        <f>Verbruikerslijst!$P94</f>
        <v>Geen</v>
      </c>
      <c r="LI197" s="54" t="str">
        <f>Verbruikerslijst!$P94</f>
        <v>Geen</v>
      </c>
      <c r="LJ197" s="54" t="str">
        <f>Verbruikerslijst!$P94</f>
        <v>Geen</v>
      </c>
      <c r="LK197" s="54" t="str">
        <f>Verbruikerslijst!$P94</f>
        <v>Geen</v>
      </c>
      <c r="LL197" s="54" t="str">
        <f>Verbruikerslijst!$P94</f>
        <v>Geen</v>
      </c>
      <c r="LM197" s="54" t="str">
        <f>Verbruikerslijst!$P94</f>
        <v>Geen</v>
      </c>
      <c r="LN197" s="54" t="str">
        <f>Verbruikerslijst!$P94</f>
        <v>Geen</v>
      </c>
      <c r="LO197" s="54" t="str">
        <f>Verbruikerslijst!$P94</f>
        <v>Geen</v>
      </c>
      <c r="LP197" s="54" t="str">
        <f>Verbruikerslijst!$P94</f>
        <v>Geen</v>
      </c>
      <c r="LQ197" s="54" t="str">
        <f>Verbruikerslijst!$P94</f>
        <v>Geen</v>
      </c>
      <c r="LR197" s="54" t="str">
        <f>Verbruikerslijst!$P94</f>
        <v>Geen</v>
      </c>
      <c r="LS197" s="54" t="str">
        <f>Verbruikerslijst!$P94</f>
        <v>Geen</v>
      </c>
      <c r="LT197" s="54" t="str">
        <f>Verbruikerslijst!$P94</f>
        <v>Geen</v>
      </c>
      <c r="LU197" s="54" t="str">
        <f>Verbruikerslijst!$P94</f>
        <v>Geen</v>
      </c>
      <c r="LV197" s="54" t="str">
        <f>Verbruikerslijst!$P94</f>
        <v>Geen</v>
      </c>
      <c r="LW197" s="54" t="str">
        <f>Verbruikerslijst!$P94</f>
        <v>Geen</v>
      </c>
      <c r="LX197" s="54" t="str">
        <f>Verbruikerslijst!$P94</f>
        <v>Geen</v>
      </c>
      <c r="LY197" s="54" t="str">
        <f>Verbruikerslijst!$P94</f>
        <v>Geen</v>
      </c>
      <c r="LZ197" s="54" t="str">
        <f>Verbruikerslijst!$P94</f>
        <v>Geen</v>
      </c>
      <c r="MA197" s="54" t="str">
        <f>Verbruikerslijst!$P94</f>
        <v>Geen</v>
      </c>
      <c r="MB197" s="54" t="str">
        <f>Verbruikerslijst!$P94</f>
        <v>Geen</v>
      </c>
      <c r="MC197" s="54" t="str">
        <f>Verbruikerslijst!$P94</f>
        <v>Geen</v>
      </c>
      <c r="MD197" s="54" t="str">
        <f>Verbruikerslijst!$P94</f>
        <v>Geen</v>
      </c>
      <c r="ME197" s="54" t="str">
        <f>Verbruikerslijst!$P94</f>
        <v>Geen</v>
      </c>
      <c r="MF197" s="54" t="str">
        <f>Verbruikerslijst!$P94</f>
        <v>Geen</v>
      </c>
      <c r="MG197" s="54" t="str">
        <f>Verbruikerslijst!$P94</f>
        <v>Geen</v>
      </c>
      <c r="MH197" s="54" t="str">
        <f>Verbruikerslijst!$P94</f>
        <v>Geen</v>
      </c>
      <c r="MI197" s="54" t="str">
        <f>Verbruikerslijst!$P94</f>
        <v>Geen</v>
      </c>
      <c r="MJ197" s="54" t="str">
        <f>Verbruikerslijst!$P94</f>
        <v>Geen</v>
      </c>
      <c r="MK197" s="54" t="str">
        <f>Verbruikerslijst!$P94</f>
        <v>Geen</v>
      </c>
      <c r="ML197" s="54" t="str">
        <f>Verbruikerslijst!$P94</f>
        <v>Geen</v>
      </c>
      <c r="MM197" s="54" t="str">
        <f>Verbruikerslijst!$P94</f>
        <v>Geen</v>
      </c>
      <c r="MN197" s="54" t="str">
        <f>Verbruikerslijst!$P94</f>
        <v>Geen</v>
      </c>
      <c r="MO197" s="54" t="str">
        <f>Verbruikerslijst!$P94</f>
        <v>Geen</v>
      </c>
      <c r="MP197" s="54" t="str">
        <f>Verbruikerslijst!$P94</f>
        <v>Geen</v>
      </c>
      <c r="MQ197" s="54" t="str">
        <f>Verbruikerslijst!$P94</f>
        <v>Geen</v>
      </c>
      <c r="MR197" s="54" t="str">
        <f>Verbruikerslijst!$P94</f>
        <v>Geen</v>
      </c>
      <c r="MS197" s="54" t="str">
        <f>Verbruikerslijst!$P94</f>
        <v>Geen</v>
      </c>
      <c r="MT197" s="54" t="str">
        <f>Verbruikerslijst!$P94</f>
        <v>Geen</v>
      </c>
      <c r="MU197" s="54" t="str">
        <f>Verbruikerslijst!$P94</f>
        <v>Geen</v>
      </c>
      <c r="MV197" s="54" t="str">
        <f>Verbruikerslijst!$P94</f>
        <v>Geen</v>
      </c>
      <c r="MW197" s="54" t="str">
        <f>Verbruikerslijst!$P94</f>
        <v>Geen</v>
      </c>
      <c r="MX197" s="54" t="str">
        <f>Verbruikerslijst!$P94</f>
        <v>Geen</v>
      </c>
      <c r="MY197" s="54" t="str">
        <f>Verbruikerslijst!$P94</f>
        <v>Geen</v>
      </c>
      <c r="MZ197" s="54" t="str">
        <f>Verbruikerslijst!$P94</f>
        <v>Geen</v>
      </c>
      <c r="NA197" s="54" t="str">
        <f>Verbruikerslijst!$P94</f>
        <v>Geen</v>
      </c>
      <c r="NB197" s="54" t="str">
        <f>Verbruikerslijst!$P94</f>
        <v>Geen</v>
      </c>
      <c r="NC197" s="54" t="str">
        <f>Verbruikerslijst!$P94</f>
        <v>Geen</v>
      </c>
      <c r="ND197" s="54" t="str">
        <f>Verbruikerslijst!$P94</f>
        <v>Geen</v>
      </c>
      <c r="NE197" s="54" t="str">
        <f>Verbruikerslijst!$P94</f>
        <v>Geen</v>
      </c>
      <c r="NF197" s="54" t="str">
        <f>Verbruikerslijst!$P94</f>
        <v>Geen</v>
      </c>
      <c r="NG197" s="54" t="str">
        <f>Verbruikerslijst!$P94</f>
        <v>Geen</v>
      </c>
      <c r="NH197" s="54" t="str">
        <f>Verbruikerslijst!$P94</f>
        <v>Geen</v>
      </c>
      <c r="NI197" s="54" t="str">
        <f>Verbruikerslijst!$P94</f>
        <v>Geen</v>
      </c>
      <c r="NJ197" s="54" t="str">
        <f>Verbruikerslijst!$P94</f>
        <v>Geen</v>
      </c>
      <c r="NK197" s="54" t="str">
        <f>Verbruikerslijst!$P94</f>
        <v>Geen</v>
      </c>
      <c r="NL197" s="54" t="str">
        <f>Verbruikerslijst!$P94</f>
        <v>Geen</v>
      </c>
      <c r="NM197" s="54" t="str">
        <f>Verbruikerslijst!$P94</f>
        <v>Geen</v>
      </c>
      <c r="NN197" s="54" t="str">
        <f>Verbruikerslijst!$P94</f>
        <v>Geen</v>
      </c>
      <c r="NO197" s="54" t="str">
        <f>Verbruikerslijst!$P94</f>
        <v>Geen</v>
      </c>
      <c r="NP197" s="54" t="str">
        <f>Verbruikerslijst!$P94</f>
        <v>Geen</v>
      </c>
      <c r="NQ197" s="54" t="str">
        <f>Verbruikerslijst!$P94</f>
        <v>Geen</v>
      </c>
      <c r="NR197" s="54" t="str">
        <f>Verbruikerslijst!$P94</f>
        <v>Geen</v>
      </c>
      <c r="NS197" s="54" t="str">
        <f>Verbruikerslijst!$P94</f>
        <v>Geen</v>
      </c>
      <c r="NT197" s="54" t="str">
        <f>Verbruikerslijst!$P94</f>
        <v>Geen</v>
      </c>
      <c r="NU197" s="54" t="str">
        <f>Verbruikerslijst!$P94</f>
        <v>Geen</v>
      </c>
      <c r="NV197" s="54" t="str">
        <f>Verbruikerslijst!$P94</f>
        <v>Geen</v>
      </c>
      <c r="NW197" s="54" t="str">
        <f>Verbruikerslijst!$P94</f>
        <v>Geen</v>
      </c>
      <c r="NX197" s="54" t="str">
        <f>Verbruikerslijst!$P94</f>
        <v>Geen</v>
      </c>
      <c r="NY197" s="54" t="str">
        <f>Verbruikerslijst!$P94</f>
        <v>Geen</v>
      </c>
      <c r="NZ197" s="54" t="str">
        <f>Verbruikerslijst!$P94</f>
        <v>Geen</v>
      </c>
      <c r="OA197" s="54" t="str">
        <f>Verbruikerslijst!$P94</f>
        <v>Geen</v>
      </c>
      <c r="OB197" s="54" t="str">
        <f>Verbruikerslijst!$P94</f>
        <v>Geen</v>
      </c>
      <c r="OC197" s="54" t="str">
        <f>Verbruikerslijst!$P94</f>
        <v>Geen</v>
      </c>
      <c r="OD197" s="54" t="str">
        <f>Verbruikerslijst!$P94</f>
        <v>Geen</v>
      </c>
      <c r="OE197" s="54" t="str">
        <f>Verbruikerslijst!$P94</f>
        <v>Geen</v>
      </c>
      <c r="OF197" s="54" t="str">
        <f>Verbruikerslijst!$P94</f>
        <v>Geen</v>
      </c>
      <c r="OG197" s="54" t="str">
        <f>Verbruikerslijst!$P94</f>
        <v>Geen</v>
      </c>
      <c r="OH197" s="54" t="str">
        <f>Verbruikerslijst!$P94</f>
        <v>Geen</v>
      </c>
      <c r="OI197" s="54" t="str">
        <f>Verbruikerslijst!$P94</f>
        <v>Geen</v>
      </c>
      <c r="OJ197" s="54" t="str">
        <f>Verbruikerslijst!$P94</f>
        <v>Geen</v>
      </c>
      <c r="OK197" s="54" t="str">
        <f>Verbruikerslijst!$P94</f>
        <v>Geen</v>
      </c>
      <c r="OL197" s="54" t="str">
        <f>Verbruikerslijst!$P94</f>
        <v>Geen</v>
      </c>
      <c r="OM197" s="54" t="str">
        <f>Verbruikerslijst!$P94</f>
        <v>Geen</v>
      </c>
      <c r="ON197" s="54" t="str">
        <f>Verbruikerslijst!$P94</f>
        <v>Geen</v>
      </c>
      <c r="OO197" s="54" t="str">
        <f>Verbruikerslijst!$P94</f>
        <v>Geen</v>
      </c>
      <c r="OP197" s="54" t="str">
        <f>Verbruikerslijst!$P94</f>
        <v>Geen</v>
      </c>
      <c r="OQ197" s="54" t="str">
        <f>Verbruikerslijst!$P94</f>
        <v>Geen</v>
      </c>
      <c r="OR197" s="54" t="str">
        <f>Verbruikerslijst!$P94</f>
        <v>Geen</v>
      </c>
      <c r="OS197" s="54" t="str">
        <f>Verbruikerslijst!$P94</f>
        <v>Geen</v>
      </c>
      <c r="OT197" s="54" t="str">
        <f>Verbruikerslijst!$P94</f>
        <v>Geen</v>
      </c>
      <c r="OU197" s="54" t="str">
        <f>Verbruikerslijst!$P94</f>
        <v>Geen</v>
      </c>
      <c r="OV197" s="54" t="str">
        <f>Verbruikerslijst!$P94</f>
        <v>Geen</v>
      </c>
      <c r="OW197" s="54" t="str">
        <f>Verbruikerslijst!$P94</f>
        <v>Geen</v>
      </c>
      <c r="OX197" s="54" t="str">
        <f>Verbruikerslijst!$P94</f>
        <v>Geen</v>
      </c>
      <c r="OY197" s="54" t="str">
        <f>Verbruikerslijst!$P94</f>
        <v>Geen</v>
      </c>
      <c r="OZ197" s="54" t="str">
        <f>Verbruikerslijst!$P94</f>
        <v>Geen</v>
      </c>
      <c r="PA197" s="54" t="str">
        <f>Verbruikerslijst!$P94</f>
        <v>Geen</v>
      </c>
      <c r="PB197" s="54" t="str">
        <f>Verbruikerslijst!$P94</f>
        <v>Geen</v>
      </c>
      <c r="PC197" s="54" t="str">
        <f>Verbruikerslijst!$P94</f>
        <v>Geen</v>
      </c>
      <c r="PD197" s="54" t="str">
        <f>Verbruikerslijst!$P94</f>
        <v>Geen</v>
      </c>
      <c r="PE197" s="54" t="str">
        <f>Verbruikerslijst!$P94</f>
        <v>Geen</v>
      </c>
      <c r="PF197" s="54" t="str">
        <f>Verbruikerslijst!$P94</f>
        <v>Geen</v>
      </c>
      <c r="PG197" s="54" t="str">
        <f>Verbruikerslijst!$P94</f>
        <v>Geen</v>
      </c>
      <c r="PH197" s="54" t="str">
        <f>Verbruikerslijst!$P94</f>
        <v>Geen</v>
      </c>
      <c r="PI197" s="54" t="str">
        <f>Verbruikerslijst!$P94</f>
        <v>Geen</v>
      </c>
      <c r="PJ197" s="54" t="str">
        <f>Verbruikerslijst!$P94</f>
        <v>Geen</v>
      </c>
      <c r="PK197" s="54" t="str">
        <f>Verbruikerslijst!$P94</f>
        <v>Geen</v>
      </c>
      <c r="PL197" s="54" t="str">
        <f>Verbruikerslijst!$P94</f>
        <v>Geen</v>
      </c>
      <c r="PM197" s="54" t="str">
        <f>Verbruikerslijst!$P94</f>
        <v>Geen</v>
      </c>
      <c r="PN197" s="54" t="str">
        <f>Verbruikerslijst!$P94</f>
        <v>Geen</v>
      </c>
      <c r="PO197" s="54" t="str">
        <f>Verbruikerslijst!$P94</f>
        <v>Geen</v>
      </c>
      <c r="PP197" s="54" t="str">
        <f>Verbruikerslijst!$P94</f>
        <v>Geen</v>
      </c>
      <c r="PQ197" s="54" t="str">
        <f>Verbruikerslijst!$P94</f>
        <v>Geen</v>
      </c>
      <c r="PR197" s="54" t="str">
        <f>Verbruikerslijst!$P94</f>
        <v>Geen</v>
      </c>
      <c r="PS197" s="54" t="str">
        <f>Verbruikerslijst!$P94</f>
        <v>Geen</v>
      </c>
      <c r="PT197" s="54" t="str">
        <f>Verbruikerslijst!$P94</f>
        <v>Geen</v>
      </c>
      <c r="PU197" s="54" t="str">
        <f>Verbruikerslijst!$P94</f>
        <v>Geen</v>
      </c>
      <c r="PV197" s="54" t="str">
        <f>Verbruikerslijst!$P94</f>
        <v>Geen</v>
      </c>
      <c r="PW197" s="54" t="str">
        <f>Verbruikerslijst!$P94</f>
        <v>Geen</v>
      </c>
      <c r="PX197" s="54" t="str">
        <f>Verbruikerslijst!$P94</f>
        <v>Geen</v>
      </c>
      <c r="PY197" s="54" t="str">
        <f>Verbruikerslijst!$P94</f>
        <v>Geen</v>
      </c>
      <c r="PZ197" s="54" t="str">
        <f>Verbruikerslijst!$P94</f>
        <v>Geen</v>
      </c>
      <c r="QA197" s="54" t="str">
        <f>Verbruikerslijst!$P94</f>
        <v>Geen</v>
      </c>
      <c r="QB197" s="54" t="str">
        <f>Verbruikerslijst!$P94</f>
        <v>Geen</v>
      </c>
      <c r="QC197" s="54" t="str">
        <f>Verbruikerslijst!$P94</f>
        <v>Geen</v>
      </c>
      <c r="QD197" s="54" t="str">
        <f>Verbruikerslijst!$P94</f>
        <v>Geen</v>
      </c>
      <c r="QE197" s="54" t="str">
        <f>Verbruikerslijst!$P94</f>
        <v>Geen</v>
      </c>
      <c r="QF197" s="54" t="str">
        <f>Verbruikerslijst!$P94</f>
        <v>Geen</v>
      </c>
      <c r="QG197" s="54" t="str">
        <f>Verbruikerslijst!$P94</f>
        <v>Geen</v>
      </c>
      <c r="QH197" s="54" t="str">
        <f>Verbruikerslijst!$P94</f>
        <v>Geen</v>
      </c>
      <c r="QI197" s="54" t="str">
        <f>Verbruikerslijst!$P94</f>
        <v>Geen</v>
      </c>
      <c r="QJ197" s="54" t="str">
        <f>Verbruikerslijst!$P94</f>
        <v>Geen</v>
      </c>
      <c r="QK197" s="54" t="str">
        <f>Verbruikerslijst!$P94</f>
        <v>Geen</v>
      </c>
      <c r="QL197" s="54" t="str">
        <f>Verbruikerslijst!$P94</f>
        <v>Geen</v>
      </c>
      <c r="QM197" s="54" t="str">
        <f>Verbruikerslijst!$P94</f>
        <v>Geen</v>
      </c>
      <c r="QN197" s="54" t="str">
        <f>Verbruikerslijst!$P94</f>
        <v>Geen</v>
      </c>
      <c r="QO197" s="54" t="str">
        <f>Verbruikerslijst!$P94</f>
        <v>Geen</v>
      </c>
      <c r="QP197" s="54" t="str">
        <f>Verbruikerslijst!$P94</f>
        <v>Geen</v>
      </c>
      <c r="QQ197" s="54" t="str">
        <f>Verbruikerslijst!$P94</f>
        <v>Geen</v>
      </c>
      <c r="QR197" s="54" t="str">
        <f>Verbruikerslijst!$P94</f>
        <v>Geen</v>
      </c>
      <c r="QS197" s="54" t="str">
        <f>Verbruikerslijst!$P94</f>
        <v>Geen</v>
      </c>
      <c r="QT197" s="54" t="str">
        <f>Verbruikerslijst!$P94</f>
        <v>Geen</v>
      </c>
      <c r="QU197" s="54" t="str">
        <f>Verbruikerslijst!$P94</f>
        <v>Geen</v>
      </c>
      <c r="QV197" s="54" t="str">
        <f>Verbruikerslijst!$P94</f>
        <v>Geen</v>
      </c>
      <c r="QW197" s="54" t="str">
        <f>Verbruikerslijst!$P94</f>
        <v>Geen</v>
      </c>
      <c r="QX197" s="54" t="str">
        <f>Verbruikerslijst!$P94</f>
        <v>Geen</v>
      </c>
      <c r="QY197" s="54" t="str">
        <f>Verbruikerslijst!$P94</f>
        <v>Geen</v>
      </c>
      <c r="QZ197" s="54" t="str">
        <f>Verbruikerslijst!$P94</f>
        <v>Geen</v>
      </c>
      <c r="RA197" s="54" t="str">
        <f>Verbruikerslijst!$P94</f>
        <v>Geen</v>
      </c>
      <c r="RB197" s="54" t="str">
        <f>Verbruikerslijst!$P94</f>
        <v>Geen</v>
      </c>
      <c r="RC197" s="54" t="str">
        <f>Verbruikerslijst!$P94</f>
        <v>Geen</v>
      </c>
      <c r="RD197" s="54" t="str">
        <f>Verbruikerslijst!$P94</f>
        <v>Geen</v>
      </c>
      <c r="RE197" s="54" t="str">
        <f>Verbruikerslijst!$P94</f>
        <v>Geen</v>
      </c>
      <c r="RF197" s="54" t="str">
        <f>Verbruikerslijst!$P94</f>
        <v>Geen</v>
      </c>
      <c r="RG197" s="54" t="str">
        <f>Verbruikerslijst!$P94</f>
        <v>Geen</v>
      </c>
      <c r="RH197" s="54" t="str">
        <f>Verbruikerslijst!$P94</f>
        <v>Geen</v>
      </c>
      <c r="RI197" s="54" t="str">
        <f>Verbruikerslijst!$P94</f>
        <v>Geen</v>
      </c>
      <c r="RJ197" s="54" t="str">
        <f>Verbruikerslijst!$P94</f>
        <v>Geen</v>
      </c>
      <c r="RK197" s="54" t="str">
        <f>Verbruikerslijst!$P94</f>
        <v>Geen</v>
      </c>
      <c r="RL197" s="54" t="str">
        <f>Verbruikerslijst!$P94</f>
        <v>Geen</v>
      </c>
      <c r="RM197" s="54" t="str">
        <f>Verbruikerslijst!$P94</f>
        <v>Geen</v>
      </c>
      <c r="RN197" s="54" t="str">
        <f>Verbruikerslijst!$P94</f>
        <v>Geen</v>
      </c>
      <c r="RO197" s="54" t="str">
        <f>Verbruikerslijst!$P94</f>
        <v>Geen</v>
      </c>
      <c r="RP197" s="54" t="str">
        <f>Verbruikerslijst!$P94</f>
        <v>Geen</v>
      </c>
      <c r="RQ197" s="54" t="str">
        <f>Verbruikerslijst!$P94</f>
        <v>Geen</v>
      </c>
      <c r="RR197" s="54" t="str">
        <f>Verbruikerslijst!$P94</f>
        <v>Geen</v>
      </c>
      <c r="RS197" s="54" t="str">
        <f>Verbruikerslijst!$P94</f>
        <v>Geen</v>
      </c>
      <c r="RT197" s="54" t="str">
        <f>Verbruikerslijst!$P94</f>
        <v>Geen</v>
      </c>
      <c r="RU197" s="54" t="str">
        <f>Verbruikerslijst!$P94</f>
        <v>Geen</v>
      </c>
      <c r="RV197" s="54" t="str">
        <f>Verbruikerslijst!$P94</f>
        <v>Geen</v>
      </c>
      <c r="RW197" s="54" t="str">
        <f>Verbruikerslijst!$P94</f>
        <v>Geen</v>
      </c>
      <c r="RX197" s="54" t="str">
        <f>Verbruikerslijst!$P94</f>
        <v>Geen</v>
      </c>
      <c r="RY197" s="54" t="str">
        <f>Verbruikerslijst!$P94</f>
        <v>Geen</v>
      </c>
      <c r="RZ197" s="54" t="str">
        <f>Verbruikerslijst!$P94</f>
        <v>Geen</v>
      </c>
      <c r="SA197" s="54" t="str">
        <f>Verbruikerslijst!$P94</f>
        <v>Geen</v>
      </c>
      <c r="SB197" s="54" t="str">
        <f>Verbruikerslijst!$P94</f>
        <v>Geen</v>
      </c>
      <c r="SC197" s="54" t="str">
        <f>Verbruikerslijst!$P94</f>
        <v>Geen</v>
      </c>
      <c r="SD197" s="54" t="str">
        <f>Verbruikerslijst!$P94</f>
        <v>Geen</v>
      </c>
      <c r="SE197" s="54" t="str">
        <f>Verbruikerslijst!$P94</f>
        <v>Geen</v>
      </c>
      <c r="SF197" s="54" t="str">
        <f>Verbruikerslijst!$P94</f>
        <v>Geen</v>
      </c>
      <c r="SG197" s="54" t="str">
        <f>Verbruikerslijst!$P94</f>
        <v>Geen</v>
      </c>
      <c r="SH197" s="54" t="str">
        <f>Verbruikerslijst!$P94</f>
        <v>Geen</v>
      </c>
      <c r="SI197" s="54" t="str">
        <f>Verbruikerslijst!$P94</f>
        <v>Geen</v>
      </c>
      <c r="SJ197" s="117"/>
    </row>
    <row r="198" spans="1:504" s="118" customFormat="1" x14ac:dyDescent="0.25">
      <c r="A198" s="117"/>
      <c r="B198" s="50" t="s">
        <v>339</v>
      </c>
      <c r="C198" s="53">
        <f>Verbruikerslijst!D95</f>
        <v>0</v>
      </c>
      <c r="D198" s="54" t="str">
        <f>Verbruikerslijst!$P95</f>
        <v>Geen</v>
      </c>
      <c r="E198" s="54" t="str">
        <f>Verbruikerslijst!$P95</f>
        <v>Geen</v>
      </c>
      <c r="F198" s="54" t="str">
        <f>Verbruikerslijst!$P95</f>
        <v>Geen</v>
      </c>
      <c r="G198" s="54" t="str">
        <f>Verbruikerslijst!$P95</f>
        <v>Geen</v>
      </c>
      <c r="H198" s="54" t="str">
        <f>Verbruikerslijst!$P95</f>
        <v>Geen</v>
      </c>
      <c r="I198" s="54" t="str">
        <f>Verbruikerslijst!$P95</f>
        <v>Geen</v>
      </c>
      <c r="J198" s="54" t="str">
        <f>Verbruikerslijst!$P95</f>
        <v>Geen</v>
      </c>
      <c r="K198" s="54" t="str">
        <f>Verbruikerslijst!$P95</f>
        <v>Geen</v>
      </c>
      <c r="L198" s="54" t="str">
        <f>Verbruikerslijst!$P95</f>
        <v>Geen</v>
      </c>
      <c r="M198" s="54" t="str">
        <f>Verbruikerslijst!$P95</f>
        <v>Geen</v>
      </c>
      <c r="N198" s="54" t="str">
        <f>Verbruikerslijst!$P95</f>
        <v>Geen</v>
      </c>
      <c r="O198" s="54" t="str">
        <f>Verbruikerslijst!$P95</f>
        <v>Geen</v>
      </c>
      <c r="P198" s="54" t="str">
        <f>Verbruikerslijst!$P95</f>
        <v>Geen</v>
      </c>
      <c r="Q198" s="54" t="str">
        <f>Verbruikerslijst!$P95</f>
        <v>Geen</v>
      </c>
      <c r="R198" s="54" t="str">
        <f>Verbruikerslijst!$P95</f>
        <v>Geen</v>
      </c>
      <c r="S198" s="54" t="str">
        <f>Verbruikerslijst!$P95</f>
        <v>Geen</v>
      </c>
      <c r="T198" s="54" t="str">
        <f>Verbruikerslijst!$P95</f>
        <v>Geen</v>
      </c>
      <c r="U198" s="54" t="str">
        <f>Verbruikerslijst!$P95</f>
        <v>Geen</v>
      </c>
      <c r="V198" s="54" t="str">
        <f>Verbruikerslijst!$P95</f>
        <v>Geen</v>
      </c>
      <c r="W198" s="54" t="str">
        <f>Verbruikerslijst!$P95</f>
        <v>Geen</v>
      </c>
      <c r="X198" s="54" t="str">
        <f>Verbruikerslijst!$P95</f>
        <v>Geen</v>
      </c>
      <c r="Y198" s="54" t="str">
        <f>Verbruikerslijst!$P95</f>
        <v>Geen</v>
      </c>
      <c r="Z198" s="54" t="str">
        <f>Verbruikerslijst!$P95</f>
        <v>Geen</v>
      </c>
      <c r="AA198" s="54" t="str">
        <f>Verbruikerslijst!$P95</f>
        <v>Geen</v>
      </c>
      <c r="AB198" s="54" t="str">
        <f>Verbruikerslijst!$P95</f>
        <v>Geen</v>
      </c>
      <c r="AC198" s="54" t="str">
        <f>Verbruikerslijst!$P95</f>
        <v>Geen</v>
      </c>
      <c r="AD198" s="54" t="str">
        <f>Verbruikerslijst!$P95</f>
        <v>Geen</v>
      </c>
      <c r="AE198" s="54" t="str">
        <f>Verbruikerslijst!$P95</f>
        <v>Geen</v>
      </c>
      <c r="AF198" s="54" t="str">
        <f>Verbruikerslijst!$P95</f>
        <v>Geen</v>
      </c>
      <c r="AG198" s="54" t="str">
        <f>Verbruikerslijst!$P95</f>
        <v>Geen</v>
      </c>
      <c r="AH198" s="54" t="str">
        <f>Verbruikerslijst!$P95</f>
        <v>Geen</v>
      </c>
      <c r="AI198" s="54" t="str">
        <f>Verbruikerslijst!$P95</f>
        <v>Geen</v>
      </c>
      <c r="AJ198" s="54" t="str">
        <f>Verbruikerslijst!$P95</f>
        <v>Geen</v>
      </c>
      <c r="AK198" s="54" t="str">
        <f>Verbruikerslijst!$P95</f>
        <v>Geen</v>
      </c>
      <c r="AL198" s="54" t="str">
        <f>Verbruikerslijst!$P95</f>
        <v>Geen</v>
      </c>
      <c r="AM198" s="54" t="str">
        <f>Verbruikerslijst!$P95</f>
        <v>Geen</v>
      </c>
      <c r="AN198" s="54" t="str">
        <f>Verbruikerslijst!$P95</f>
        <v>Geen</v>
      </c>
      <c r="AO198" s="54" t="str">
        <f>Verbruikerslijst!$P95</f>
        <v>Geen</v>
      </c>
      <c r="AP198" s="54" t="str">
        <f>Verbruikerslijst!$P95</f>
        <v>Geen</v>
      </c>
      <c r="AQ198" s="54" t="str">
        <f>Verbruikerslijst!$P95</f>
        <v>Geen</v>
      </c>
      <c r="AR198" s="54" t="str">
        <f>Verbruikerslijst!$P95</f>
        <v>Geen</v>
      </c>
      <c r="AS198" s="54" t="str">
        <f>Verbruikerslijst!$P95</f>
        <v>Geen</v>
      </c>
      <c r="AT198" s="54" t="str">
        <f>Verbruikerslijst!$P95</f>
        <v>Geen</v>
      </c>
      <c r="AU198" s="54" t="str">
        <f>Verbruikerslijst!$P95</f>
        <v>Geen</v>
      </c>
      <c r="AV198" s="54" t="str">
        <f>Verbruikerslijst!$P95</f>
        <v>Geen</v>
      </c>
      <c r="AW198" s="54" t="str">
        <f>Verbruikerslijst!$P95</f>
        <v>Geen</v>
      </c>
      <c r="AX198" s="54" t="str">
        <f>Verbruikerslijst!$P95</f>
        <v>Geen</v>
      </c>
      <c r="AY198" s="54" t="str">
        <f>Verbruikerslijst!$P95</f>
        <v>Geen</v>
      </c>
      <c r="AZ198" s="54" t="str">
        <f>Verbruikerslijst!$P95</f>
        <v>Geen</v>
      </c>
      <c r="BA198" s="54" t="str">
        <f>Verbruikerslijst!$P95</f>
        <v>Geen</v>
      </c>
      <c r="BB198" s="54" t="str">
        <f>Verbruikerslijst!$P95</f>
        <v>Geen</v>
      </c>
      <c r="BC198" s="54" t="str">
        <f>Verbruikerslijst!$P95</f>
        <v>Geen</v>
      </c>
      <c r="BD198" s="54" t="str">
        <f>Verbruikerslijst!$P95</f>
        <v>Geen</v>
      </c>
      <c r="BE198" s="54" t="str">
        <f>Verbruikerslijst!$P95</f>
        <v>Geen</v>
      </c>
      <c r="BF198" s="54" t="str">
        <f>Verbruikerslijst!$P95</f>
        <v>Geen</v>
      </c>
      <c r="BG198" s="54" t="str">
        <f>Verbruikerslijst!$P95</f>
        <v>Geen</v>
      </c>
      <c r="BH198" s="54" t="str">
        <f>Verbruikerslijst!$P95</f>
        <v>Geen</v>
      </c>
      <c r="BI198" s="54" t="str">
        <f>Verbruikerslijst!$P95</f>
        <v>Geen</v>
      </c>
      <c r="BJ198" s="54" t="str">
        <f>Verbruikerslijst!$P95</f>
        <v>Geen</v>
      </c>
      <c r="BK198" s="54" t="str">
        <f>Verbruikerslijst!$P95</f>
        <v>Geen</v>
      </c>
      <c r="BL198" s="54" t="str">
        <f>Verbruikerslijst!$P95</f>
        <v>Geen</v>
      </c>
      <c r="BM198" s="54" t="str">
        <f>Verbruikerslijst!$P95</f>
        <v>Geen</v>
      </c>
      <c r="BN198" s="54" t="str">
        <f>Verbruikerslijst!$P95</f>
        <v>Geen</v>
      </c>
      <c r="BO198" s="54" t="str">
        <f>Verbruikerslijst!$P95</f>
        <v>Geen</v>
      </c>
      <c r="BP198" s="54" t="str">
        <f>Verbruikerslijst!$P95</f>
        <v>Geen</v>
      </c>
      <c r="BQ198" s="54" t="str">
        <f>Verbruikerslijst!$P95</f>
        <v>Geen</v>
      </c>
      <c r="BR198" s="54" t="str">
        <f>Verbruikerslijst!$P95</f>
        <v>Geen</v>
      </c>
      <c r="BS198" s="54" t="str">
        <f>Verbruikerslijst!$P95</f>
        <v>Geen</v>
      </c>
      <c r="BT198" s="54" t="str">
        <f>Verbruikerslijst!$P95</f>
        <v>Geen</v>
      </c>
      <c r="BU198" s="54" t="str">
        <f>Verbruikerslijst!$P95</f>
        <v>Geen</v>
      </c>
      <c r="BV198" s="54" t="str">
        <f>Verbruikerslijst!$P95</f>
        <v>Geen</v>
      </c>
      <c r="BW198" s="54" t="str">
        <f>Verbruikerslijst!$P95</f>
        <v>Geen</v>
      </c>
      <c r="BX198" s="54" t="str">
        <f>Verbruikerslijst!$P95</f>
        <v>Geen</v>
      </c>
      <c r="BY198" s="54" t="str">
        <f>Verbruikerslijst!$P95</f>
        <v>Geen</v>
      </c>
      <c r="BZ198" s="54" t="str">
        <f>Verbruikerslijst!$P95</f>
        <v>Geen</v>
      </c>
      <c r="CA198" s="54" t="str">
        <f>Verbruikerslijst!$P95</f>
        <v>Geen</v>
      </c>
      <c r="CB198" s="54" t="str">
        <f>Verbruikerslijst!$P95</f>
        <v>Geen</v>
      </c>
      <c r="CC198" s="54" t="str">
        <f>Verbruikerslijst!$P95</f>
        <v>Geen</v>
      </c>
      <c r="CD198" s="54" t="str">
        <f>Verbruikerslijst!$P95</f>
        <v>Geen</v>
      </c>
      <c r="CE198" s="54" t="str">
        <f>Verbruikerslijst!$P95</f>
        <v>Geen</v>
      </c>
      <c r="CF198" s="54" t="str">
        <f>Verbruikerslijst!$P95</f>
        <v>Geen</v>
      </c>
      <c r="CG198" s="54" t="str">
        <f>Verbruikerslijst!$P95</f>
        <v>Geen</v>
      </c>
      <c r="CH198" s="54" t="str">
        <f>Verbruikerslijst!$P95</f>
        <v>Geen</v>
      </c>
      <c r="CI198" s="54" t="str">
        <f>Verbruikerslijst!$P95</f>
        <v>Geen</v>
      </c>
      <c r="CJ198" s="54" t="str">
        <f>Verbruikerslijst!$P95</f>
        <v>Geen</v>
      </c>
      <c r="CK198" s="54" t="str">
        <f>Verbruikerslijst!$P95</f>
        <v>Geen</v>
      </c>
      <c r="CL198" s="54" t="str">
        <f>Verbruikerslijst!$P95</f>
        <v>Geen</v>
      </c>
      <c r="CM198" s="54" t="str">
        <f>Verbruikerslijst!$P95</f>
        <v>Geen</v>
      </c>
      <c r="CN198" s="54" t="str">
        <f>Verbruikerslijst!$P95</f>
        <v>Geen</v>
      </c>
      <c r="CO198" s="54" t="str">
        <f>Verbruikerslijst!$P95</f>
        <v>Geen</v>
      </c>
      <c r="CP198" s="54" t="str">
        <f>Verbruikerslijst!$P95</f>
        <v>Geen</v>
      </c>
      <c r="CQ198" s="54" t="str">
        <f>Verbruikerslijst!$P95</f>
        <v>Geen</v>
      </c>
      <c r="CR198" s="54" t="str">
        <f>Verbruikerslijst!$P95</f>
        <v>Geen</v>
      </c>
      <c r="CS198" s="54" t="str">
        <f>Verbruikerslijst!$P95</f>
        <v>Geen</v>
      </c>
      <c r="CT198" s="54" t="str">
        <f>Verbruikerslijst!$P95</f>
        <v>Geen</v>
      </c>
      <c r="CU198" s="54" t="str">
        <f>Verbruikerslijst!$P95</f>
        <v>Geen</v>
      </c>
      <c r="CV198" s="54" t="str">
        <f>Verbruikerslijst!$P95</f>
        <v>Geen</v>
      </c>
      <c r="CW198" s="54" t="str">
        <f>Verbruikerslijst!$P95</f>
        <v>Geen</v>
      </c>
      <c r="CX198" s="54" t="str">
        <f>Verbruikerslijst!$P95</f>
        <v>Geen</v>
      </c>
      <c r="CY198" s="54" t="str">
        <f>Verbruikerslijst!$P95</f>
        <v>Geen</v>
      </c>
      <c r="CZ198" s="54" t="str">
        <f>Verbruikerslijst!$P95</f>
        <v>Geen</v>
      </c>
      <c r="DA198" s="54" t="str">
        <f>Verbruikerslijst!$P95</f>
        <v>Geen</v>
      </c>
      <c r="DB198" s="54" t="str">
        <f>Verbruikerslijst!$P95</f>
        <v>Geen</v>
      </c>
      <c r="DC198" s="54" t="str">
        <f>Verbruikerslijst!$P95</f>
        <v>Geen</v>
      </c>
      <c r="DD198" s="54" t="str">
        <f>Verbruikerslijst!$P95</f>
        <v>Geen</v>
      </c>
      <c r="DE198" s="54" t="str">
        <f>Verbruikerslijst!$P95</f>
        <v>Geen</v>
      </c>
      <c r="DF198" s="54" t="str">
        <f>Verbruikerslijst!$P95</f>
        <v>Geen</v>
      </c>
      <c r="DG198" s="54" t="str">
        <f>Verbruikerslijst!$P95</f>
        <v>Geen</v>
      </c>
      <c r="DH198" s="54" t="str">
        <f>Verbruikerslijst!$P95</f>
        <v>Geen</v>
      </c>
      <c r="DI198" s="54" t="str">
        <f>Verbruikerslijst!$P95</f>
        <v>Geen</v>
      </c>
      <c r="DJ198" s="54" t="str">
        <f>Verbruikerslijst!$P95</f>
        <v>Geen</v>
      </c>
      <c r="DK198" s="54" t="str">
        <f>Verbruikerslijst!$P95</f>
        <v>Geen</v>
      </c>
      <c r="DL198" s="54" t="str">
        <f>Verbruikerslijst!$P95</f>
        <v>Geen</v>
      </c>
      <c r="DM198" s="54" t="str">
        <f>Verbruikerslijst!$P95</f>
        <v>Geen</v>
      </c>
      <c r="DN198" s="54" t="str">
        <f>Verbruikerslijst!$P95</f>
        <v>Geen</v>
      </c>
      <c r="DO198" s="54" t="str">
        <f>Verbruikerslijst!$P95</f>
        <v>Geen</v>
      </c>
      <c r="DP198" s="54" t="str">
        <f>Verbruikerslijst!$P95</f>
        <v>Geen</v>
      </c>
      <c r="DQ198" s="54" t="str">
        <f>Verbruikerslijst!$P95</f>
        <v>Geen</v>
      </c>
      <c r="DR198" s="54" t="str">
        <f>Verbruikerslijst!$P95</f>
        <v>Geen</v>
      </c>
      <c r="DS198" s="54" t="str">
        <f>Verbruikerslijst!$P95</f>
        <v>Geen</v>
      </c>
      <c r="DT198" s="54" t="str">
        <f>Verbruikerslijst!$P95</f>
        <v>Geen</v>
      </c>
      <c r="DU198" s="54" t="str">
        <f>Verbruikerslijst!$P95</f>
        <v>Geen</v>
      </c>
      <c r="DV198" s="54" t="str">
        <f>Verbruikerslijst!$P95</f>
        <v>Geen</v>
      </c>
      <c r="DW198" s="54" t="str">
        <f>Verbruikerslijst!$P95</f>
        <v>Geen</v>
      </c>
      <c r="DX198" s="54" t="str">
        <f>Verbruikerslijst!$P95</f>
        <v>Geen</v>
      </c>
      <c r="DY198" s="54" t="str">
        <f>Verbruikerslijst!$P95</f>
        <v>Geen</v>
      </c>
      <c r="DZ198" s="54" t="str">
        <f>Verbruikerslijst!$P95</f>
        <v>Geen</v>
      </c>
      <c r="EA198" s="54" t="str">
        <f>Verbruikerslijst!$P95</f>
        <v>Geen</v>
      </c>
      <c r="EB198" s="54" t="str">
        <f>Verbruikerslijst!$P95</f>
        <v>Geen</v>
      </c>
      <c r="EC198" s="54" t="str">
        <f>Verbruikerslijst!$P95</f>
        <v>Geen</v>
      </c>
      <c r="ED198" s="54" t="str">
        <f>Verbruikerslijst!$P95</f>
        <v>Geen</v>
      </c>
      <c r="EE198" s="54" t="str">
        <f>Verbruikerslijst!$P95</f>
        <v>Geen</v>
      </c>
      <c r="EF198" s="54" t="str">
        <f>Verbruikerslijst!$P95</f>
        <v>Geen</v>
      </c>
      <c r="EG198" s="54" t="str">
        <f>Verbruikerslijst!$P95</f>
        <v>Geen</v>
      </c>
      <c r="EH198" s="54" t="str">
        <f>Verbruikerslijst!$P95</f>
        <v>Geen</v>
      </c>
      <c r="EI198" s="54" t="str">
        <f>Verbruikerslijst!$P95</f>
        <v>Geen</v>
      </c>
      <c r="EJ198" s="54" t="str">
        <f>Verbruikerslijst!$P95</f>
        <v>Geen</v>
      </c>
      <c r="EK198" s="54" t="str">
        <f>Verbruikerslijst!$P95</f>
        <v>Geen</v>
      </c>
      <c r="EL198" s="54" t="str">
        <f>Verbruikerslijst!$P95</f>
        <v>Geen</v>
      </c>
      <c r="EM198" s="54" t="str">
        <f>Verbruikerslijst!$P95</f>
        <v>Geen</v>
      </c>
      <c r="EN198" s="54" t="str">
        <f>Verbruikerslijst!$P95</f>
        <v>Geen</v>
      </c>
      <c r="EO198" s="54" t="str">
        <f>Verbruikerslijst!$P95</f>
        <v>Geen</v>
      </c>
      <c r="EP198" s="54" t="str">
        <f>Verbruikerslijst!$P95</f>
        <v>Geen</v>
      </c>
      <c r="EQ198" s="54" t="str">
        <f>Verbruikerslijst!$P95</f>
        <v>Geen</v>
      </c>
      <c r="ER198" s="54" t="str">
        <f>Verbruikerslijst!$P95</f>
        <v>Geen</v>
      </c>
      <c r="ES198" s="54" t="str">
        <f>Verbruikerslijst!$P95</f>
        <v>Geen</v>
      </c>
      <c r="ET198" s="54" t="str">
        <f>Verbruikerslijst!$P95</f>
        <v>Geen</v>
      </c>
      <c r="EU198" s="54" t="str">
        <f>Verbruikerslijst!$P95</f>
        <v>Geen</v>
      </c>
      <c r="EV198" s="54" t="str">
        <f>Verbruikerslijst!$P95</f>
        <v>Geen</v>
      </c>
      <c r="EW198" s="54" t="str">
        <f>Verbruikerslijst!$P95</f>
        <v>Geen</v>
      </c>
      <c r="EX198" s="54" t="str">
        <f>Verbruikerslijst!$P95</f>
        <v>Geen</v>
      </c>
      <c r="EY198" s="54" t="str">
        <f>Verbruikerslijst!$P95</f>
        <v>Geen</v>
      </c>
      <c r="EZ198" s="54" t="str">
        <f>Verbruikerslijst!$P95</f>
        <v>Geen</v>
      </c>
      <c r="FA198" s="54" t="str">
        <f>Verbruikerslijst!$P95</f>
        <v>Geen</v>
      </c>
      <c r="FB198" s="54" t="str">
        <f>Verbruikerslijst!$P95</f>
        <v>Geen</v>
      </c>
      <c r="FC198" s="54" t="str">
        <f>Verbruikerslijst!$P95</f>
        <v>Geen</v>
      </c>
      <c r="FD198" s="54" t="str">
        <f>Verbruikerslijst!$P95</f>
        <v>Geen</v>
      </c>
      <c r="FE198" s="54" t="str">
        <f>Verbruikerslijst!$P95</f>
        <v>Geen</v>
      </c>
      <c r="FF198" s="54" t="str">
        <f>Verbruikerslijst!$P95</f>
        <v>Geen</v>
      </c>
      <c r="FG198" s="54" t="str">
        <f>Verbruikerslijst!$P95</f>
        <v>Geen</v>
      </c>
      <c r="FH198" s="54" t="str">
        <f>Verbruikerslijst!$P95</f>
        <v>Geen</v>
      </c>
      <c r="FI198" s="54" t="str">
        <f>Verbruikerslijst!$P95</f>
        <v>Geen</v>
      </c>
      <c r="FJ198" s="54" t="str">
        <f>Verbruikerslijst!$P95</f>
        <v>Geen</v>
      </c>
      <c r="FK198" s="54" t="str">
        <f>Verbruikerslijst!$P95</f>
        <v>Geen</v>
      </c>
      <c r="FL198" s="54" t="str">
        <f>Verbruikerslijst!$P95</f>
        <v>Geen</v>
      </c>
      <c r="FM198" s="54" t="str">
        <f>Verbruikerslijst!$P95</f>
        <v>Geen</v>
      </c>
      <c r="FN198" s="54" t="str">
        <f>Verbruikerslijst!$P95</f>
        <v>Geen</v>
      </c>
      <c r="FO198" s="54" t="str">
        <f>Verbruikerslijst!$P95</f>
        <v>Geen</v>
      </c>
      <c r="FP198" s="54" t="str">
        <f>Verbruikerslijst!$P95</f>
        <v>Geen</v>
      </c>
      <c r="FQ198" s="54" t="str">
        <f>Verbruikerslijst!$P95</f>
        <v>Geen</v>
      </c>
      <c r="FR198" s="54" t="str">
        <f>Verbruikerslijst!$P95</f>
        <v>Geen</v>
      </c>
      <c r="FS198" s="54" t="str">
        <f>Verbruikerslijst!$P95</f>
        <v>Geen</v>
      </c>
      <c r="FT198" s="54" t="str">
        <f>Verbruikerslijst!$P95</f>
        <v>Geen</v>
      </c>
      <c r="FU198" s="54" t="str">
        <f>Verbruikerslijst!$P95</f>
        <v>Geen</v>
      </c>
      <c r="FV198" s="54" t="str">
        <f>Verbruikerslijst!$P95</f>
        <v>Geen</v>
      </c>
      <c r="FW198" s="54" t="str">
        <f>Verbruikerslijst!$P95</f>
        <v>Geen</v>
      </c>
      <c r="FX198" s="54" t="str">
        <f>Verbruikerslijst!$P95</f>
        <v>Geen</v>
      </c>
      <c r="FY198" s="54" t="str">
        <f>Verbruikerslijst!$P95</f>
        <v>Geen</v>
      </c>
      <c r="FZ198" s="54" t="str">
        <f>Verbruikerslijst!$P95</f>
        <v>Geen</v>
      </c>
      <c r="GA198" s="54" t="str">
        <f>Verbruikerslijst!$P95</f>
        <v>Geen</v>
      </c>
      <c r="GB198" s="54" t="str">
        <f>Verbruikerslijst!$P95</f>
        <v>Geen</v>
      </c>
      <c r="GC198" s="54" t="str">
        <f>Verbruikerslijst!$P95</f>
        <v>Geen</v>
      </c>
      <c r="GD198" s="54" t="str">
        <f>Verbruikerslijst!$P95</f>
        <v>Geen</v>
      </c>
      <c r="GE198" s="54" t="str">
        <f>Verbruikerslijst!$P95</f>
        <v>Geen</v>
      </c>
      <c r="GF198" s="54" t="str">
        <f>Verbruikerslijst!$P95</f>
        <v>Geen</v>
      </c>
      <c r="GG198" s="54" t="str">
        <f>Verbruikerslijst!$P95</f>
        <v>Geen</v>
      </c>
      <c r="GH198" s="54" t="str">
        <f>Verbruikerslijst!$P95</f>
        <v>Geen</v>
      </c>
      <c r="GI198" s="54" t="str">
        <f>Verbruikerslijst!$P95</f>
        <v>Geen</v>
      </c>
      <c r="GJ198" s="54" t="str">
        <f>Verbruikerslijst!$P95</f>
        <v>Geen</v>
      </c>
      <c r="GK198" s="54" t="str">
        <f>Verbruikerslijst!$P95</f>
        <v>Geen</v>
      </c>
      <c r="GL198" s="54" t="str">
        <f>Verbruikerslijst!$P95</f>
        <v>Geen</v>
      </c>
      <c r="GM198" s="54" t="str">
        <f>Verbruikerslijst!$P95</f>
        <v>Geen</v>
      </c>
      <c r="GN198" s="54" t="str">
        <f>Verbruikerslijst!$P95</f>
        <v>Geen</v>
      </c>
      <c r="GO198" s="54" t="str">
        <f>Verbruikerslijst!$P95</f>
        <v>Geen</v>
      </c>
      <c r="GP198" s="54" t="str">
        <f>Verbruikerslijst!$P95</f>
        <v>Geen</v>
      </c>
      <c r="GQ198" s="54" t="str">
        <f>Verbruikerslijst!$P95</f>
        <v>Geen</v>
      </c>
      <c r="GR198" s="54" t="str">
        <f>Verbruikerslijst!$P95</f>
        <v>Geen</v>
      </c>
      <c r="GS198" s="54" t="str">
        <f>Verbruikerslijst!$P95</f>
        <v>Geen</v>
      </c>
      <c r="GT198" s="54" t="str">
        <f>Verbruikerslijst!$P95</f>
        <v>Geen</v>
      </c>
      <c r="GU198" s="54" t="str">
        <f>Verbruikerslijst!$P95</f>
        <v>Geen</v>
      </c>
      <c r="GV198" s="54" t="str">
        <f>Verbruikerslijst!$P95</f>
        <v>Geen</v>
      </c>
      <c r="GW198" s="54" t="str">
        <f>Verbruikerslijst!$P95</f>
        <v>Geen</v>
      </c>
      <c r="GX198" s="54" t="str">
        <f>Verbruikerslijst!$P95</f>
        <v>Geen</v>
      </c>
      <c r="GY198" s="54" t="str">
        <f>Verbruikerslijst!$P95</f>
        <v>Geen</v>
      </c>
      <c r="GZ198" s="54" t="str">
        <f>Verbruikerslijst!$P95</f>
        <v>Geen</v>
      </c>
      <c r="HA198" s="54" t="str">
        <f>Verbruikerslijst!$P95</f>
        <v>Geen</v>
      </c>
      <c r="HB198" s="54" t="str">
        <f>Verbruikerslijst!$P95</f>
        <v>Geen</v>
      </c>
      <c r="HC198" s="54" t="str">
        <f>Verbruikerslijst!$P95</f>
        <v>Geen</v>
      </c>
      <c r="HD198" s="54" t="str">
        <f>Verbruikerslijst!$P95</f>
        <v>Geen</v>
      </c>
      <c r="HE198" s="54" t="str">
        <f>Verbruikerslijst!$P95</f>
        <v>Geen</v>
      </c>
      <c r="HF198" s="54" t="str">
        <f>Verbruikerslijst!$P95</f>
        <v>Geen</v>
      </c>
      <c r="HG198" s="54" t="str">
        <f>Verbruikerslijst!$P95</f>
        <v>Geen</v>
      </c>
      <c r="HH198" s="54" t="str">
        <f>Verbruikerslijst!$P95</f>
        <v>Geen</v>
      </c>
      <c r="HI198" s="54" t="str">
        <f>Verbruikerslijst!$P95</f>
        <v>Geen</v>
      </c>
      <c r="HJ198" s="54" t="str">
        <f>Verbruikerslijst!$P95</f>
        <v>Geen</v>
      </c>
      <c r="HK198" s="54" t="str">
        <f>Verbruikerslijst!$P95</f>
        <v>Geen</v>
      </c>
      <c r="HL198" s="54" t="str">
        <f>Verbruikerslijst!$P95</f>
        <v>Geen</v>
      </c>
      <c r="HM198" s="54" t="str">
        <f>Verbruikerslijst!$P95</f>
        <v>Geen</v>
      </c>
      <c r="HN198" s="54" t="str">
        <f>Verbruikerslijst!$P95</f>
        <v>Geen</v>
      </c>
      <c r="HO198" s="54" t="str">
        <f>Verbruikerslijst!$P95</f>
        <v>Geen</v>
      </c>
      <c r="HP198" s="54" t="str">
        <f>Verbruikerslijst!$P95</f>
        <v>Geen</v>
      </c>
      <c r="HQ198" s="54" t="str">
        <f>Verbruikerslijst!$P95</f>
        <v>Geen</v>
      </c>
      <c r="HR198" s="54" t="str">
        <f>Verbruikerslijst!$P95</f>
        <v>Geen</v>
      </c>
      <c r="HS198" s="54" t="str">
        <f>Verbruikerslijst!$P95</f>
        <v>Geen</v>
      </c>
      <c r="HT198" s="54" t="str">
        <f>Verbruikerslijst!$P95</f>
        <v>Geen</v>
      </c>
      <c r="HU198" s="54" t="str">
        <f>Verbruikerslijst!$P95</f>
        <v>Geen</v>
      </c>
      <c r="HV198" s="54" t="str">
        <f>Verbruikerslijst!$P95</f>
        <v>Geen</v>
      </c>
      <c r="HW198" s="54" t="str">
        <f>Verbruikerslijst!$P95</f>
        <v>Geen</v>
      </c>
      <c r="HX198" s="54" t="str">
        <f>Verbruikerslijst!$P95</f>
        <v>Geen</v>
      </c>
      <c r="HY198" s="54" t="str">
        <f>Verbruikerslijst!$P95</f>
        <v>Geen</v>
      </c>
      <c r="HZ198" s="54" t="str">
        <f>Verbruikerslijst!$P95</f>
        <v>Geen</v>
      </c>
      <c r="IA198" s="54" t="str">
        <f>Verbruikerslijst!$P95</f>
        <v>Geen</v>
      </c>
      <c r="IB198" s="54" t="str">
        <f>Verbruikerslijst!$P95</f>
        <v>Geen</v>
      </c>
      <c r="IC198" s="54" t="str">
        <f>Verbruikerslijst!$P95</f>
        <v>Geen</v>
      </c>
      <c r="ID198" s="54" t="str">
        <f>Verbruikerslijst!$P95</f>
        <v>Geen</v>
      </c>
      <c r="IE198" s="54" t="str">
        <f>Verbruikerslijst!$P95</f>
        <v>Geen</v>
      </c>
      <c r="IF198" s="54" t="str">
        <f>Verbruikerslijst!$P95</f>
        <v>Geen</v>
      </c>
      <c r="IG198" s="54" t="str">
        <f>Verbruikerslijst!$P95</f>
        <v>Geen</v>
      </c>
      <c r="IH198" s="54" t="str">
        <f>Verbruikerslijst!$P95</f>
        <v>Geen</v>
      </c>
      <c r="II198" s="54" t="str">
        <f>Verbruikerslijst!$P95</f>
        <v>Geen</v>
      </c>
      <c r="IJ198" s="54" t="str">
        <f>Verbruikerslijst!$P95</f>
        <v>Geen</v>
      </c>
      <c r="IK198" s="54" t="str">
        <f>Verbruikerslijst!$P95</f>
        <v>Geen</v>
      </c>
      <c r="IL198" s="54" t="str">
        <f>Verbruikerslijst!$P95</f>
        <v>Geen</v>
      </c>
      <c r="IM198" s="54" t="str">
        <f>Verbruikerslijst!$P95</f>
        <v>Geen</v>
      </c>
      <c r="IN198" s="54" t="str">
        <f>Verbruikerslijst!$P95</f>
        <v>Geen</v>
      </c>
      <c r="IO198" s="54" t="str">
        <f>Verbruikerslijst!$P95</f>
        <v>Geen</v>
      </c>
      <c r="IP198" s="54" t="str">
        <f>Verbruikerslijst!$P95</f>
        <v>Geen</v>
      </c>
      <c r="IQ198" s="54" t="str">
        <f>Verbruikerslijst!$P95</f>
        <v>Geen</v>
      </c>
      <c r="IR198" s="54" t="str">
        <f>Verbruikerslijst!$P95</f>
        <v>Geen</v>
      </c>
      <c r="IS198" s="54" t="str">
        <f>Verbruikerslijst!$P95</f>
        <v>Geen</v>
      </c>
      <c r="IT198" s="54" t="str">
        <f>Verbruikerslijst!$P95</f>
        <v>Geen</v>
      </c>
      <c r="IU198" s="54" t="str">
        <f>Verbruikerslijst!$P95</f>
        <v>Geen</v>
      </c>
      <c r="IV198" s="54" t="str">
        <f>Verbruikerslijst!$P95</f>
        <v>Geen</v>
      </c>
      <c r="IW198" s="54" t="str">
        <f>Verbruikerslijst!$P95</f>
        <v>Geen</v>
      </c>
      <c r="IX198" s="54" t="str">
        <f>Verbruikerslijst!$P95</f>
        <v>Geen</v>
      </c>
      <c r="IY198" s="54" t="str">
        <f>Verbruikerslijst!$P95</f>
        <v>Geen</v>
      </c>
      <c r="IZ198" s="54" t="str">
        <f>Verbruikerslijst!$P95</f>
        <v>Geen</v>
      </c>
      <c r="JA198" s="54" t="str">
        <f>Verbruikerslijst!$P95</f>
        <v>Geen</v>
      </c>
      <c r="JB198" s="54" t="str">
        <f>Verbruikerslijst!$P95</f>
        <v>Geen</v>
      </c>
      <c r="JC198" s="54" t="str">
        <f>Verbruikerslijst!$P95</f>
        <v>Geen</v>
      </c>
      <c r="JD198" s="54" t="str">
        <f>Verbruikerslijst!$P95</f>
        <v>Geen</v>
      </c>
      <c r="JE198" s="54" t="str">
        <f>Verbruikerslijst!$P95</f>
        <v>Geen</v>
      </c>
      <c r="JF198" s="54" t="str">
        <f>Verbruikerslijst!$P95</f>
        <v>Geen</v>
      </c>
      <c r="JG198" s="54" t="str">
        <f>Verbruikerslijst!$P95</f>
        <v>Geen</v>
      </c>
      <c r="JH198" s="54" t="str">
        <f>Verbruikerslijst!$P95</f>
        <v>Geen</v>
      </c>
      <c r="JI198" s="54" t="str">
        <f>Verbruikerslijst!$P95</f>
        <v>Geen</v>
      </c>
      <c r="JJ198" s="54" t="str">
        <f>Verbruikerslijst!$P95</f>
        <v>Geen</v>
      </c>
      <c r="JK198" s="54" t="str">
        <f>Verbruikerslijst!$P95</f>
        <v>Geen</v>
      </c>
      <c r="JL198" s="54" t="str">
        <f>Verbruikerslijst!$P95</f>
        <v>Geen</v>
      </c>
      <c r="JM198" s="54" t="str">
        <f>Verbruikerslijst!$P95</f>
        <v>Geen</v>
      </c>
      <c r="JN198" s="54" t="str">
        <f>Verbruikerslijst!$P95</f>
        <v>Geen</v>
      </c>
      <c r="JO198" s="54" t="str">
        <f>Verbruikerslijst!$P95</f>
        <v>Geen</v>
      </c>
      <c r="JP198" s="54" t="str">
        <f>Verbruikerslijst!$P95</f>
        <v>Geen</v>
      </c>
      <c r="JQ198" s="54" t="str">
        <f>Verbruikerslijst!$P95</f>
        <v>Geen</v>
      </c>
      <c r="JR198" s="54" t="str">
        <f>Verbruikerslijst!$P95</f>
        <v>Geen</v>
      </c>
      <c r="JS198" s="54" t="str">
        <f>Verbruikerslijst!$P95</f>
        <v>Geen</v>
      </c>
      <c r="JT198" s="54" t="str">
        <f>Verbruikerslijst!$P95</f>
        <v>Geen</v>
      </c>
      <c r="JU198" s="54" t="str">
        <f>Verbruikerslijst!$P95</f>
        <v>Geen</v>
      </c>
      <c r="JV198" s="54" t="str">
        <f>Verbruikerslijst!$P95</f>
        <v>Geen</v>
      </c>
      <c r="JW198" s="54" t="str">
        <f>Verbruikerslijst!$P95</f>
        <v>Geen</v>
      </c>
      <c r="JX198" s="54" t="str">
        <f>Verbruikerslijst!$P95</f>
        <v>Geen</v>
      </c>
      <c r="JY198" s="54" t="str">
        <f>Verbruikerslijst!$P95</f>
        <v>Geen</v>
      </c>
      <c r="JZ198" s="54" t="str">
        <f>Verbruikerslijst!$P95</f>
        <v>Geen</v>
      </c>
      <c r="KA198" s="54" t="str">
        <f>Verbruikerslijst!$P95</f>
        <v>Geen</v>
      </c>
      <c r="KB198" s="54" t="str">
        <f>Verbruikerslijst!$P95</f>
        <v>Geen</v>
      </c>
      <c r="KC198" s="54" t="str">
        <f>Verbruikerslijst!$P95</f>
        <v>Geen</v>
      </c>
      <c r="KD198" s="54" t="str">
        <f>Verbruikerslijst!$P95</f>
        <v>Geen</v>
      </c>
      <c r="KE198" s="54" t="str">
        <f>Verbruikerslijst!$P95</f>
        <v>Geen</v>
      </c>
      <c r="KF198" s="54" t="str">
        <f>Verbruikerslijst!$P95</f>
        <v>Geen</v>
      </c>
      <c r="KG198" s="54" t="str">
        <f>Verbruikerslijst!$P95</f>
        <v>Geen</v>
      </c>
      <c r="KH198" s="54" t="str">
        <f>Verbruikerslijst!$P95</f>
        <v>Geen</v>
      </c>
      <c r="KI198" s="54" t="str">
        <f>Verbruikerslijst!$P95</f>
        <v>Geen</v>
      </c>
      <c r="KJ198" s="54" t="str">
        <f>Verbruikerslijst!$P95</f>
        <v>Geen</v>
      </c>
      <c r="KK198" s="54" t="str">
        <f>Verbruikerslijst!$P95</f>
        <v>Geen</v>
      </c>
      <c r="KL198" s="54" t="str">
        <f>Verbruikerslijst!$P95</f>
        <v>Geen</v>
      </c>
      <c r="KM198" s="54" t="str">
        <f>Verbruikerslijst!$P95</f>
        <v>Geen</v>
      </c>
      <c r="KN198" s="54" t="str">
        <f>Verbruikerslijst!$P95</f>
        <v>Geen</v>
      </c>
      <c r="KO198" s="54" t="str">
        <f>Verbruikerslijst!$P95</f>
        <v>Geen</v>
      </c>
      <c r="KP198" s="54" t="str">
        <f>Verbruikerslijst!$P95</f>
        <v>Geen</v>
      </c>
      <c r="KQ198" s="54" t="str">
        <f>Verbruikerslijst!$P95</f>
        <v>Geen</v>
      </c>
      <c r="KR198" s="54" t="str">
        <f>Verbruikerslijst!$P95</f>
        <v>Geen</v>
      </c>
      <c r="KS198" s="54" t="str">
        <f>Verbruikerslijst!$P95</f>
        <v>Geen</v>
      </c>
      <c r="KT198" s="54" t="str">
        <f>Verbruikerslijst!$P95</f>
        <v>Geen</v>
      </c>
      <c r="KU198" s="54" t="str">
        <f>Verbruikerslijst!$P95</f>
        <v>Geen</v>
      </c>
      <c r="KV198" s="54" t="str">
        <f>Verbruikerslijst!$P95</f>
        <v>Geen</v>
      </c>
      <c r="KW198" s="54" t="str">
        <f>Verbruikerslijst!$P95</f>
        <v>Geen</v>
      </c>
      <c r="KX198" s="54" t="str">
        <f>Verbruikerslijst!$P95</f>
        <v>Geen</v>
      </c>
      <c r="KY198" s="54" t="str">
        <f>Verbruikerslijst!$P95</f>
        <v>Geen</v>
      </c>
      <c r="KZ198" s="54" t="str">
        <f>Verbruikerslijst!$P95</f>
        <v>Geen</v>
      </c>
      <c r="LA198" s="54" t="str">
        <f>Verbruikerslijst!$P95</f>
        <v>Geen</v>
      </c>
      <c r="LB198" s="54" t="str">
        <f>Verbruikerslijst!$P95</f>
        <v>Geen</v>
      </c>
      <c r="LC198" s="54" t="str">
        <f>Verbruikerslijst!$P95</f>
        <v>Geen</v>
      </c>
      <c r="LD198" s="54" t="str">
        <f>Verbruikerslijst!$P95</f>
        <v>Geen</v>
      </c>
      <c r="LE198" s="54" t="str">
        <f>Verbruikerslijst!$P95</f>
        <v>Geen</v>
      </c>
      <c r="LF198" s="54" t="str">
        <f>Verbruikerslijst!$P95</f>
        <v>Geen</v>
      </c>
      <c r="LG198" s="54" t="str">
        <f>Verbruikerslijst!$P95</f>
        <v>Geen</v>
      </c>
      <c r="LH198" s="54" t="str">
        <f>Verbruikerslijst!$P95</f>
        <v>Geen</v>
      </c>
      <c r="LI198" s="54" t="str">
        <f>Verbruikerslijst!$P95</f>
        <v>Geen</v>
      </c>
      <c r="LJ198" s="54" t="str">
        <f>Verbruikerslijst!$P95</f>
        <v>Geen</v>
      </c>
      <c r="LK198" s="54" t="str">
        <f>Verbruikerslijst!$P95</f>
        <v>Geen</v>
      </c>
      <c r="LL198" s="54" t="str">
        <f>Verbruikerslijst!$P95</f>
        <v>Geen</v>
      </c>
      <c r="LM198" s="54" t="str">
        <f>Verbruikerslijst!$P95</f>
        <v>Geen</v>
      </c>
      <c r="LN198" s="54" t="str">
        <f>Verbruikerslijst!$P95</f>
        <v>Geen</v>
      </c>
      <c r="LO198" s="54" t="str">
        <f>Verbruikerslijst!$P95</f>
        <v>Geen</v>
      </c>
      <c r="LP198" s="54" t="str">
        <f>Verbruikerslijst!$P95</f>
        <v>Geen</v>
      </c>
      <c r="LQ198" s="54" t="str">
        <f>Verbruikerslijst!$P95</f>
        <v>Geen</v>
      </c>
      <c r="LR198" s="54" t="str">
        <f>Verbruikerslijst!$P95</f>
        <v>Geen</v>
      </c>
      <c r="LS198" s="54" t="str">
        <f>Verbruikerslijst!$P95</f>
        <v>Geen</v>
      </c>
      <c r="LT198" s="54" t="str">
        <f>Verbruikerslijst!$P95</f>
        <v>Geen</v>
      </c>
      <c r="LU198" s="54" t="str">
        <f>Verbruikerslijst!$P95</f>
        <v>Geen</v>
      </c>
      <c r="LV198" s="54" t="str">
        <f>Verbruikerslijst!$P95</f>
        <v>Geen</v>
      </c>
      <c r="LW198" s="54" t="str">
        <f>Verbruikerslijst!$P95</f>
        <v>Geen</v>
      </c>
      <c r="LX198" s="54" t="str">
        <f>Verbruikerslijst!$P95</f>
        <v>Geen</v>
      </c>
      <c r="LY198" s="54" t="str">
        <f>Verbruikerslijst!$P95</f>
        <v>Geen</v>
      </c>
      <c r="LZ198" s="54" t="str">
        <f>Verbruikerslijst!$P95</f>
        <v>Geen</v>
      </c>
      <c r="MA198" s="54" t="str">
        <f>Verbruikerslijst!$P95</f>
        <v>Geen</v>
      </c>
      <c r="MB198" s="54" t="str">
        <f>Verbruikerslijst!$P95</f>
        <v>Geen</v>
      </c>
      <c r="MC198" s="54" t="str">
        <f>Verbruikerslijst!$P95</f>
        <v>Geen</v>
      </c>
      <c r="MD198" s="54" t="str">
        <f>Verbruikerslijst!$P95</f>
        <v>Geen</v>
      </c>
      <c r="ME198" s="54" t="str">
        <f>Verbruikerslijst!$P95</f>
        <v>Geen</v>
      </c>
      <c r="MF198" s="54" t="str">
        <f>Verbruikerslijst!$P95</f>
        <v>Geen</v>
      </c>
      <c r="MG198" s="54" t="str">
        <f>Verbruikerslijst!$P95</f>
        <v>Geen</v>
      </c>
      <c r="MH198" s="54" t="str">
        <f>Verbruikerslijst!$P95</f>
        <v>Geen</v>
      </c>
      <c r="MI198" s="54" t="str">
        <f>Verbruikerslijst!$P95</f>
        <v>Geen</v>
      </c>
      <c r="MJ198" s="54" t="str">
        <f>Verbruikerslijst!$P95</f>
        <v>Geen</v>
      </c>
      <c r="MK198" s="54" t="str">
        <f>Verbruikerslijst!$P95</f>
        <v>Geen</v>
      </c>
      <c r="ML198" s="54" t="str">
        <f>Verbruikerslijst!$P95</f>
        <v>Geen</v>
      </c>
      <c r="MM198" s="54" t="str">
        <f>Verbruikerslijst!$P95</f>
        <v>Geen</v>
      </c>
      <c r="MN198" s="54" t="str">
        <f>Verbruikerslijst!$P95</f>
        <v>Geen</v>
      </c>
      <c r="MO198" s="54" t="str">
        <f>Verbruikerslijst!$P95</f>
        <v>Geen</v>
      </c>
      <c r="MP198" s="54" t="str">
        <f>Verbruikerslijst!$P95</f>
        <v>Geen</v>
      </c>
      <c r="MQ198" s="54" t="str">
        <f>Verbruikerslijst!$P95</f>
        <v>Geen</v>
      </c>
      <c r="MR198" s="54" t="str">
        <f>Verbruikerslijst!$P95</f>
        <v>Geen</v>
      </c>
      <c r="MS198" s="54" t="str">
        <f>Verbruikerslijst!$P95</f>
        <v>Geen</v>
      </c>
      <c r="MT198" s="54" t="str">
        <f>Verbruikerslijst!$P95</f>
        <v>Geen</v>
      </c>
      <c r="MU198" s="54" t="str">
        <f>Verbruikerslijst!$P95</f>
        <v>Geen</v>
      </c>
      <c r="MV198" s="54" t="str">
        <f>Verbruikerslijst!$P95</f>
        <v>Geen</v>
      </c>
      <c r="MW198" s="54" t="str">
        <f>Verbruikerslijst!$P95</f>
        <v>Geen</v>
      </c>
      <c r="MX198" s="54" t="str">
        <f>Verbruikerslijst!$P95</f>
        <v>Geen</v>
      </c>
      <c r="MY198" s="54" t="str">
        <f>Verbruikerslijst!$P95</f>
        <v>Geen</v>
      </c>
      <c r="MZ198" s="54" t="str">
        <f>Verbruikerslijst!$P95</f>
        <v>Geen</v>
      </c>
      <c r="NA198" s="54" t="str">
        <f>Verbruikerslijst!$P95</f>
        <v>Geen</v>
      </c>
      <c r="NB198" s="54" t="str">
        <f>Verbruikerslijst!$P95</f>
        <v>Geen</v>
      </c>
      <c r="NC198" s="54" t="str">
        <f>Verbruikerslijst!$P95</f>
        <v>Geen</v>
      </c>
      <c r="ND198" s="54" t="str">
        <f>Verbruikerslijst!$P95</f>
        <v>Geen</v>
      </c>
      <c r="NE198" s="54" t="str">
        <f>Verbruikerslijst!$P95</f>
        <v>Geen</v>
      </c>
      <c r="NF198" s="54" t="str">
        <f>Verbruikerslijst!$P95</f>
        <v>Geen</v>
      </c>
      <c r="NG198" s="54" t="str">
        <f>Verbruikerslijst!$P95</f>
        <v>Geen</v>
      </c>
      <c r="NH198" s="54" t="str">
        <f>Verbruikerslijst!$P95</f>
        <v>Geen</v>
      </c>
      <c r="NI198" s="54" t="str">
        <f>Verbruikerslijst!$P95</f>
        <v>Geen</v>
      </c>
      <c r="NJ198" s="54" t="str">
        <f>Verbruikerslijst!$P95</f>
        <v>Geen</v>
      </c>
      <c r="NK198" s="54" t="str">
        <f>Verbruikerslijst!$P95</f>
        <v>Geen</v>
      </c>
      <c r="NL198" s="54" t="str">
        <f>Verbruikerslijst!$P95</f>
        <v>Geen</v>
      </c>
      <c r="NM198" s="54" t="str">
        <f>Verbruikerslijst!$P95</f>
        <v>Geen</v>
      </c>
      <c r="NN198" s="54" t="str">
        <f>Verbruikerslijst!$P95</f>
        <v>Geen</v>
      </c>
      <c r="NO198" s="54" t="str">
        <f>Verbruikerslijst!$P95</f>
        <v>Geen</v>
      </c>
      <c r="NP198" s="54" t="str">
        <f>Verbruikerslijst!$P95</f>
        <v>Geen</v>
      </c>
      <c r="NQ198" s="54" t="str">
        <f>Verbruikerslijst!$P95</f>
        <v>Geen</v>
      </c>
      <c r="NR198" s="54" t="str">
        <f>Verbruikerslijst!$P95</f>
        <v>Geen</v>
      </c>
      <c r="NS198" s="54" t="str">
        <f>Verbruikerslijst!$P95</f>
        <v>Geen</v>
      </c>
      <c r="NT198" s="54" t="str">
        <f>Verbruikerslijst!$P95</f>
        <v>Geen</v>
      </c>
      <c r="NU198" s="54" t="str">
        <f>Verbruikerslijst!$P95</f>
        <v>Geen</v>
      </c>
      <c r="NV198" s="54" t="str">
        <f>Verbruikerslijst!$P95</f>
        <v>Geen</v>
      </c>
      <c r="NW198" s="54" t="str">
        <f>Verbruikerslijst!$P95</f>
        <v>Geen</v>
      </c>
      <c r="NX198" s="54" t="str">
        <f>Verbruikerslijst!$P95</f>
        <v>Geen</v>
      </c>
      <c r="NY198" s="54" t="str">
        <f>Verbruikerslijst!$P95</f>
        <v>Geen</v>
      </c>
      <c r="NZ198" s="54" t="str">
        <f>Verbruikerslijst!$P95</f>
        <v>Geen</v>
      </c>
      <c r="OA198" s="54" t="str">
        <f>Verbruikerslijst!$P95</f>
        <v>Geen</v>
      </c>
      <c r="OB198" s="54" t="str">
        <f>Verbruikerslijst!$P95</f>
        <v>Geen</v>
      </c>
      <c r="OC198" s="54" t="str">
        <f>Verbruikerslijst!$P95</f>
        <v>Geen</v>
      </c>
      <c r="OD198" s="54" t="str">
        <f>Verbruikerslijst!$P95</f>
        <v>Geen</v>
      </c>
      <c r="OE198" s="54" t="str">
        <f>Verbruikerslijst!$P95</f>
        <v>Geen</v>
      </c>
      <c r="OF198" s="54" t="str">
        <f>Verbruikerslijst!$P95</f>
        <v>Geen</v>
      </c>
      <c r="OG198" s="54" t="str">
        <f>Verbruikerslijst!$P95</f>
        <v>Geen</v>
      </c>
      <c r="OH198" s="54" t="str">
        <f>Verbruikerslijst!$P95</f>
        <v>Geen</v>
      </c>
      <c r="OI198" s="54" t="str">
        <f>Verbruikerslijst!$P95</f>
        <v>Geen</v>
      </c>
      <c r="OJ198" s="54" t="str">
        <f>Verbruikerslijst!$P95</f>
        <v>Geen</v>
      </c>
      <c r="OK198" s="54" t="str">
        <f>Verbruikerslijst!$P95</f>
        <v>Geen</v>
      </c>
      <c r="OL198" s="54" t="str">
        <f>Verbruikerslijst!$P95</f>
        <v>Geen</v>
      </c>
      <c r="OM198" s="54" t="str">
        <f>Verbruikerslijst!$P95</f>
        <v>Geen</v>
      </c>
      <c r="ON198" s="54" t="str">
        <f>Verbruikerslijst!$P95</f>
        <v>Geen</v>
      </c>
      <c r="OO198" s="54" t="str">
        <f>Verbruikerslijst!$P95</f>
        <v>Geen</v>
      </c>
      <c r="OP198" s="54" t="str">
        <f>Verbruikerslijst!$P95</f>
        <v>Geen</v>
      </c>
      <c r="OQ198" s="54" t="str">
        <f>Verbruikerslijst!$P95</f>
        <v>Geen</v>
      </c>
      <c r="OR198" s="54" t="str">
        <f>Verbruikerslijst!$P95</f>
        <v>Geen</v>
      </c>
      <c r="OS198" s="54" t="str">
        <f>Verbruikerslijst!$P95</f>
        <v>Geen</v>
      </c>
      <c r="OT198" s="54" t="str">
        <f>Verbruikerslijst!$P95</f>
        <v>Geen</v>
      </c>
      <c r="OU198" s="54" t="str">
        <f>Verbruikerslijst!$P95</f>
        <v>Geen</v>
      </c>
      <c r="OV198" s="54" t="str">
        <f>Verbruikerslijst!$P95</f>
        <v>Geen</v>
      </c>
      <c r="OW198" s="54" t="str">
        <f>Verbruikerslijst!$P95</f>
        <v>Geen</v>
      </c>
      <c r="OX198" s="54" t="str">
        <f>Verbruikerslijst!$P95</f>
        <v>Geen</v>
      </c>
      <c r="OY198" s="54" t="str">
        <f>Verbruikerslijst!$P95</f>
        <v>Geen</v>
      </c>
      <c r="OZ198" s="54" t="str">
        <f>Verbruikerslijst!$P95</f>
        <v>Geen</v>
      </c>
      <c r="PA198" s="54" t="str">
        <f>Verbruikerslijst!$P95</f>
        <v>Geen</v>
      </c>
      <c r="PB198" s="54" t="str">
        <f>Verbruikerslijst!$P95</f>
        <v>Geen</v>
      </c>
      <c r="PC198" s="54" t="str">
        <f>Verbruikerslijst!$P95</f>
        <v>Geen</v>
      </c>
      <c r="PD198" s="54" t="str">
        <f>Verbruikerslijst!$P95</f>
        <v>Geen</v>
      </c>
      <c r="PE198" s="54" t="str">
        <f>Verbruikerslijst!$P95</f>
        <v>Geen</v>
      </c>
      <c r="PF198" s="54" t="str">
        <f>Verbruikerslijst!$P95</f>
        <v>Geen</v>
      </c>
      <c r="PG198" s="54" t="str">
        <f>Verbruikerslijst!$P95</f>
        <v>Geen</v>
      </c>
      <c r="PH198" s="54" t="str">
        <f>Verbruikerslijst!$P95</f>
        <v>Geen</v>
      </c>
      <c r="PI198" s="54" t="str">
        <f>Verbruikerslijst!$P95</f>
        <v>Geen</v>
      </c>
      <c r="PJ198" s="54" t="str">
        <f>Verbruikerslijst!$P95</f>
        <v>Geen</v>
      </c>
      <c r="PK198" s="54" t="str">
        <f>Verbruikerslijst!$P95</f>
        <v>Geen</v>
      </c>
      <c r="PL198" s="54" t="str">
        <f>Verbruikerslijst!$P95</f>
        <v>Geen</v>
      </c>
      <c r="PM198" s="54" t="str">
        <f>Verbruikerslijst!$P95</f>
        <v>Geen</v>
      </c>
      <c r="PN198" s="54" t="str">
        <f>Verbruikerslijst!$P95</f>
        <v>Geen</v>
      </c>
      <c r="PO198" s="54" t="str">
        <f>Verbruikerslijst!$P95</f>
        <v>Geen</v>
      </c>
      <c r="PP198" s="54" t="str">
        <f>Verbruikerslijst!$P95</f>
        <v>Geen</v>
      </c>
      <c r="PQ198" s="54" t="str">
        <f>Verbruikerslijst!$P95</f>
        <v>Geen</v>
      </c>
      <c r="PR198" s="54" t="str">
        <f>Verbruikerslijst!$P95</f>
        <v>Geen</v>
      </c>
      <c r="PS198" s="54" t="str">
        <f>Verbruikerslijst!$P95</f>
        <v>Geen</v>
      </c>
      <c r="PT198" s="54" t="str">
        <f>Verbruikerslijst!$P95</f>
        <v>Geen</v>
      </c>
      <c r="PU198" s="54" t="str">
        <f>Verbruikerslijst!$P95</f>
        <v>Geen</v>
      </c>
      <c r="PV198" s="54" t="str">
        <f>Verbruikerslijst!$P95</f>
        <v>Geen</v>
      </c>
      <c r="PW198" s="54" t="str">
        <f>Verbruikerslijst!$P95</f>
        <v>Geen</v>
      </c>
      <c r="PX198" s="54" t="str">
        <f>Verbruikerslijst!$P95</f>
        <v>Geen</v>
      </c>
      <c r="PY198" s="54" t="str">
        <f>Verbruikerslijst!$P95</f>
        <v>Geen</v>
      </c>
      <c r="PZ198" s="54" t="str">
        <f>Verbruikerslijst!$P95</f>
        <v>Geen</v>
      </c>
      <c r="QA198" s="54" t="str">
        <f>Verbruikerslijst!$P95</f>
        <v>Geen</v>
      </c>
      <c r="QB198" s="54" t="str">
        <f>Verbruikerslijst!$P95</f>
        <v>Geen</v>
      </c>
      <c r="QC198" s="54" t="str">
        <f>Verbruikerslijst!$P95</f>
        <v>Geen</v>
      </c>
      <c r="QD198" s="54" t="str">
        <f>Verbruikerslijst!$P95</f>
        <v>Geen</v>
      </c>
      <c r="QE198" s="54" t="str">
        <f>Verbruikerslijst!$P95</f>
        <v>Geen</v>
      </c>
      <c r="QF198" s="54" t="str">
        <f>Verbruikerslijst!$P95</f>
        <v>Geen</v>
      </c>
      <c r="QG198" s="54" t="str">
        <f>Verbruikerslijst!$P95</f>
        <v>Geen</v>
      </c>
      <c r="QH198" s="54" t="str">
        <f>Verbruikerslijst!$P95</f>
        <v>Geen</v>
      </c>
      <c r="QI198" s="54" t="str">
        <f>Verbruikerslijst!$P95</f>
        <v>Geen</v>
      </c>
      <c r="QJ198" s="54" t="str">
        <f>Verbruikerslijst!$P95</f>
        <v>Geen</v>
      </c>
      <c r="QK198" s="54" t="str">
        <f>Verbruikerslijst!$P95</f>
        <v>Geen</v>
      </c>
      <c r="QL198" s="54" t="str">
        <f>Verbruikerslijst!$P95</f>
        <v>Geen</v>
      </c>
      <c r="QM198" s="54" t="str">
        <f>Verbruikerslijst!$P95</f>
        <v>Geen</v>
      </c>
      <c r="QN198" s="54" t="str">
        <f>Verbruikerslijst!$P95</f>
        <v>Geen</v>
      </c>
      <c r="QO198" s="54" t="str">
        <f>Verbruikerslijst!$P95</f>
        <v>Geen</v>
      </c>
      <c r="QP198" s="54" t="str">
        <f>Verbruikerslijst!$P95</f>
        <v>Geen</v>
      </c>
      <c r="QQ198" s="54" t="str">
        <f>Verbruikerslijst!$P95</f>
        <v>Geen</v>
      </c>
      <c r="QR198" s="54" t="str">
        <f>Verbruikerslijst!$P95</f>
        <v>Geen</v>
      </c>
      <c r="QS198" s="54" t="str">
        <f>Verbruikerslijst!$P95</f>
        <v>Geen</v>
      </c>
      <c r="QT198" s="54" t="str">
        <f>Verbruikerslijst!$P95</f>
        <v>Geen</v>
      </c>
      <c r="QU198" s="54" t="str">
        <f>Verbruikerslijst!$P95</f>
        <v>Geen</v>
      </c>
      <c r="QV198" s="54" t="str">
        <f>Verbruikerslijst!$P95</f>
        <v>Geen</v>
      </c>
      <c r="QW198" s="54" t="str">
        <f>Verbruikerslijst!$P95</f>
        <v>Geen</v>
      </c>
      <c r="QX198" s="54" t="str">
        <f>Verbruikerslijst!$P95</f>
        <v>Geen</v>
      </c>
      <c r="QY198" s="54" t="str">
        <f>Verbruikerslijst!$P95</f>
        <v>Geen</v>
      </c>
      <c r="QZ198" s="54" t="str">
        <f>Verbruikerslijst!$P95</f>
        <v>Geen</v>
      </c>
      <c r="RA198" s="54" t="str">
        <f>Verbruikerslijst!$P95</f>
        <v>Geen</v>
      </c>
      <c r="RB198" s="54" t="str">
        <f>Verbruikerslijst!$P95</f>
        <v>Geen</v>
      </c>
      <c r="RC198" s="54" t="str">
        <f>Verbruikerslijst!$P95</f>
        <v>Geen</v>
      </c>
      <c r="RD198" s="54" t="str">
        <f>Verbruikerslijst!$P95</f>
        <v>Geen</v>
      </c>
      <c r="RE198" s="54" t="str">
        <f>Verbruikerslijst!$P95</f>
        <v>Geen</v>
      </c>
      <c r="RF198" s="54" t="str">
        <f>Verbruikerslijst!$P95</f>
        <v>Geen</v>
      </c>
      <c r="RG198" s="54" t="str">
        <f>Verbruikerslijst!$P95</f>
        <v>Geen</v>
      </c>
      <c r="RH198" s="54" t="str">
        <f>Verbruikerslijst!$P95</f>
        <v>Geen</v>
      </c>
      <c r="RI198" s="54" t="str">
        <f>Verbruikerslijst!$P95</f>
        <v>Geen</v>
      </c>
      <c r="RJ198" s="54" t="str">
        <f>Verbruikerslijst!$P95</f>
        <v>Geen</v>
      </c>
      <c r="RK198" s="54" t="str">
        <f>Verbruikerslijst!$P95</f>
        <v>Geen</v>
      </c>
      <c r="RL198" s="54" t="str">
        <f>Verbruikerslijst!$P95</f>
        <v>Geen</v>
      </c>
      <c r="RM198" s="54" t="str">
        <f>Verbruikerslijst!$P95</f>
        <v>Geen</v>
      </c>
      <c r="RN198" s="54" t="str">
        <f>Verbruikerslijst!$P95</f>
        <v>Geen</v>
      </c>
      <c r="RO198" s="54" t="str">
        <f>Verbruikerslijst!$P95</f>
        <v>Geen</v>
      </c>
      <c r="RP198" s="54" t="str">
        <f>Verbruikerslijst!$P95</f>
        <v>Geen</v>
      </c>
      <c r="RQ198" s="54" t="str">
        <f>Verbruikerslijst!$P95</f>
        <v>Geen</v>
      </c>
      <c r="RR198" s="54" t="str">
        <f>Verbruikerslijst!$P95</f>
        <v>Geen</v>
      </c>
      <c r="RS198" s="54" t="str">
        <f>Verbruikerslijst!$P95</f>
        <v>Geen</v>
      </c>
      <c r="RT198" s="54" t="str">
        <f>Verbruikerslijst!$P95</f>
        <v>Geen</v>
      </c>
      <c r="RU198" s="54" t="str">
        <f>Verbruikerslijst!$P95</f>
        <v>Geen</v>
      </c>
      <c r="RV198" s="54" t="str">
        <f>Verbruikerslijst!$P95</f>
        <v>Geen</v>
      </c>
      <c r="RW198" s="54" t="str">
        <f>Verbruikerslijst!$P95</f>
        <v>Geen</v>
      </c>
      <c r="RX198" s="54" t="str">
        <f>Verbruikerslijst!$P95</f>
        <v>Geen</v>
      </c>
      <c r="RY198" s="54" t="str">
        <f>Verbruikerslijst!$P95</f>
        <v>Geen</v>
      </c>
      <c r="RZ198" s="54" t="str">
        <f>Verbruikerslijst!$P95</f>
        <v>Geen</v>
      </c>
      <c r="SA198" s="54" t="str">
        <f>Verbruikerslijst!$P95</f>
        <v>Geen</v>
      </c>
      <c r="SB198" s="54" t="str">
        <f>Verbruikerslijst!$P95</f>
        <v>Geen</v>
      </c>
      <c r="SC198" s="54" t="str">
        <f>Verbruikerslijst!$P95</f>
        <v>Geen</v>
      </c>
      <c r="SD198" s="54" t="str">
        <f>Verbruikerslijst!$P95</f>
        <v>Geen</v>
      </c>
      <c r="SE198" s="54" t="str">
        <f>Verbruikerslijst!$P95</f>
        <v>Geen</v>
      </c>
      <c r="SF198" s="54" t="str">
        <f>Verbruikerslijst!$P95</f>
        <v>Geen</v>
      </c>
      <c r="SG198" s="54" t="str">
        <f>Verbruikerslijst!$P95</f>
        <v>Geen</v>
      </c>
      <c r="SH198" s="54" t="str">
        <f>Verbruikerslijst!$P95</f>
        <v>Geen</v>
      </c>
      <c r="SI198" s="54" t="str">
        <f>Verbruikerslijst!$P95</f>
        <v>Geen</v>
      </c>
      <c r="SJ198" s="117"/>
    </row>
    <row r="199" spans="1:504" s="118" customFormat="1" x14ac:dyDescent="0.25">
      <c r="A199" s="117"/>
      <c r="B199" s="50" t="s">
        <v>340</v>
      </c>
      <c r="C199" s="53">
        <f>Verbruikerslijst!D96</f>
        <v>0</v>
      </c>
      <c r="D199" s="54" t="str">
        <f>Verbruikerslijst!$P96</f>
        <v>Geen</v>
      </c>
      <c r="E199" s="54" t="str">
        <f>Verbruikerslijst!$P96</f>
        <v>Geen</v>
      </c>
      <c r="F199" s="54" t="str">
        <f>Verbruikerslijst!$P96</f>
        <v>Geen</v>
      </c>
      <c r="G199" s="54" t="str">
        <f>Verbruikerslijst!$P96</f>
        <v>Geen</v>
      </c>
      <c r="H199" s="54" t="str">
        <f>Verbruikerslijst!$P96</f>
        <v>Geen</v>
      </c>
      <c r="I199" s="54" t="str">
        <f>Verbruikerslijst!$P96</f>
        <v>Geen</v>
      </c>
      <c r="J199" s="54" t="str">
        <f>Verbruikerslijst!$P96</f>
        <v>Geen</v>
      </c>
      <c r="K199" s="54" t="str">
        <f>Verbruikerslijst!$P96</f>
        <v>Geen</v>
      </c>
      <c r="L199" s="54" t="str">
        <f>Verbruikerslijst!$P96</f>
        <v>Geen</v>
      </c>
      <c r="M199" s="54" t="str">
        <f>Verbruikerslijst!$P96</f>
        <v>Geen</v>
      </c>
      <c r="N199" s="54" t="str">
        <f>Verbruikerslijst!$P96</f>
        <v>Geen</v>
      </c>
      <c r="O199" s="54" t="str">
        <f>Verbruikerslijst!$P96</f>
        <v>Geen</v>
      </c>
      <c r="P199" s="54" t="str">
        <f>Verbruikerslijst!$P96</f>
        <v>Geen</v>
      </c>
      <c r="Q199" s="54" t="str">
        <f>Verbruikerslijst!$P96</f>
        <v>Geen</v>
      </c>
      <c r="R199" s="54" t="str">
        <f>Verbruikerslijst!$P96</f>
        <v>Geen</v>
      </c>
      <c r="S199" s="54" t="str">
        <f>Verbruikerslijst!$P96</f>
        <v>Geen</v>
      </c>
      <c r="T199" s="54" t="str">
        <f>Verbruikerslijst!$P96</f>
        <v>Geen</v>
      </c>
      <c r="U199" s="54" t="str">
        <f>Verbruikerslijst!$P96</f>
        <v>Geen</v>
      </c>
      <c r="V199" s="54" t="str">
        <f>Verbruikerslijst!$P96</f>
        <v>Geen</v>
      </c>
      <c r="W199" s="54" t="str">
        <f>Verbruikerslijst!$P96</f>
        <v>Geen</v>
      </c>
      <c r="X199" s="54" t="str">
        <f>Verbruikerslijst!$P96</f>
        <v>Geen</v>
      </c>
      <c r="Y199" s="54" t="str">
        <f>Verbruikerslijst!$P96</f>
        <v>Geen</v>
      </c>
      <c r="Z199" s="54" t="str">
        <f>Verbruikerslijst!$P96</f>
        <v>Geen</v>
      </c>
      <c r="AA199" s="54" t="str">
        <f>Verbruikerslijst!$P96</f>
        <v>Geen</v>
      </c>
      <c r="AB199" s="54" t="str">
        <f>Verbruikerslijst!$P96</f>
        <v>Geen</v>
      </c>
      <c r="AC199" s="54" t="str">
        <f>Verbruikerslijst!$P96</f>
        <v>Geen</v>
      </c>
      <c r="AD199" s="54" t="str">
        <f>Verbruikerslijst!$P96</f>
        <v>Geen</v>
      </c>
      <c r="AE199" s="54" t="str">
        <f>Verbruikerslijst!$P96</f>
        <v>Geen</v>
      </c>
      <c r="AF199" s="54" t="str">
        <f>Verbruikerslijst!$P96</f>
        <v>Geen</v>
      </c>
      <c r="AG199" s="54" t="str">
        <f>Verbruikerslijst!$P96</f>
        <v>Geen</v>
      </c>
      <c r="AH199" s="54" t="str">
        <f>Verbruikerslijst!$P96</f>
        <v>Geen</v>
      </c>
      <c r="AI199" s="54" t="str">
        <f>Verbruikerslijst!$P96</f>
        <v>Geen</v>
      </c>
      <c r="AJ199" s="54" t="str">
        <f>Verbruikerslijst!$P96</f>
        <v>Geen</v>
      </c>
      <c r="AK199" s="54" t="str">
        <f>Verbruikerslijst!$P96</f>
        <v>Geen</v>
      </c>
      <c r="AL199" s="54" t="str">
        <f>Verbruikerslijst!$P96</f>
        <v>Geen</v>
      </c>
      <c r="AM199" s="54" t="str">
        <f>Verbruikerslijst!$P96</f>
        <v>Geen</v>
      </c>
      <c r="AN199" s="54" t="str">
        <f>Verbruikerslijst!$P96</f>
        <v>Geen</v>
      </c>
      <c r="AO199" s="54" t="str">
        <f>Verbruikerslijst!$P96</f>
        <v>Geen</v>
      </c>
      <c r="AP199" s="54" t="str">
        <f>Verbruikerslijst!$P96</f>
        <v>Geen</v>
      </c>
      <c r="AQ199" s="54" t="str">
        <f>Verbruikerslijst!$P96</f>
        <v>Geen</v>
      </c>
      <c r="AR199" s="54" t="str">
        <f>Verbruikerslijst!$P96</f>
        <v>Geen</v>
      </c>
      <c r="AS199" s="54" t="str">
        <f>Verbruikerslijst!$P96</f>
        <v>Geen</v>
      </c>
      <c r="AT199" s="54" t="str">
        <f>Verbruikerslijst!$P96</f>
        <v>Geen</v>
      </c>
      <c r="AU199" s="54" t="str">
        <f>Verbruikerslijst!$P96</f>
        <v>Geen</v>
      </c>
      <c r="AV199" s="54" t="str">
        <f>Verbruikerslijst!$P96</f>
        <v>Geen</v>
      </c>
      <c r="AW199" s="54" t="str">
        <f>Verbruikerslijst!$P96</f>
        <v>Geen</v>
      </c>
      <c r="AX199" s="54" t="str">
        <f>Verbruikerslijst!$P96</f>
        <v>Geen</v>
      </c>
      <c r="AY199" s="54" t="str">
        <f>Verbruikerslijst!$P96</f>
        <v>Geen</v>
      </c>
      <c r="AZ199" s="54" t="str">
        <f>Verbruikerslijst!$P96</f>
        <v>Geen</v>
      </c>
      <c r="BA199" s="54" t="str">
        <f>Verbruikerslijst!$P96</f>
        <v>Geen</v>
      </c>
      <c r="BB199" s="54" t="str">
        <f>Verbruikerslijst!$P96</f>
        <v>Geen</v>
      </c>
      <c r="BC199" s="54" t="str">
        <f>Verbruikerslijst!$P96</f>
        <v>Geen</v>
      </c>
      <c r="BD199" s="54" t="str">
        <f>Verbruikerslijst!$P96</f>
        <v>Geen</v>
      </c>
      <c r="BE199" s="54" t="str">
        <f>Verbruikerslijst!$P96</f>
        <v>Geen</v>
      </c>
      <c r="BF199" s="54" t="str">
        <f>Verbruikerslijst!$P96</f>
        <v>Geen</v>
      </c>
      <c r="BG199" s="54" t="str">
        <f>Verbruikerslijst!$P96</f>
        <v>Geen</v>
      </c>
      <c r="BH199" s="54" t="str">
        <f>Verbruikerslijst!$P96</f>
        <v>Geen</v>
      </c>
      <c r="BI199" s="54" t="str">
        <f>Verbruikerslijst!$P96</f>
        <v>Geen</v>
      </c>
      <c r="BJ199" s="54" t="str">
        <f>Verbruikerslijst!$P96</f>
        <v>Geen</v>
      </c>
      <c r="BK199" s="54" t="str">
        <f>Verbruikerslijst!$P96</f>
        <v>Geen</v>
      </c>
      <c r="BL199" s="54" t="str">
        <f>Verbruikerslijst!$P96</f>
        <v>Geen</v>
      </c>
      <c r="BM199" s="54" t="str">
        <f>Verbruikerslijst!$P96</f>
        <v>Geen</v>
      </c>
      <c r="BN199" s="54" t="str">
        <f>Verbruikerslijst!$P96</f>
        <v>Geen</v>
      </c>
      <c r="BO199" s="54" t="str">
        <f>Verbruikerslijst!$P96</f>
        <v>Geen</v>
      </c>
      <c r="BP199" s="54" t="str">
        <f>Verbruikerslijst!$P96</f>
        <v>Geen</v>
      </c>
      <c r="BQ199" s="54" t="str">
        <f>Verbruikerslijst!$P96</f>
        <v>Geen</v>
      </c>
      <c r="BR199" s="54" t="str">
        <f>Verbruikerslijst!$P96</f>
        <v>Geen</v>
      </c>
      <c r="BS199" s="54" t="str">
        <f>Verbruikerslijst!$P96</f>
        <v>Geen</v>
      </c>
      <c r="BT199" s="54" t="str">
        <f>Verbruikerslijst!$P96</f>
        <v>Geen</v>
      </c>
      <c r="BU199" s="54" t="str">
        <f>Verbruikerslijst!$P96</f>
        <v>Geen</v>
      </c>
      <c r="BV199" s="54" t="str">
        <f>Verbruikerslijst!$P96</f>
        <v>Geen</v>
      </c>
      <c r="BW199" s="54" t="str">
        <f>Verbruikerslijst!$P96</f>
        <v>Geen</v>
      </c>
      <c r="BX199" s="54" t="str">
        <f>Verbruikerslijst!$P96</f>
        <v>Geen</v>
      </c>
      <c r="BY199" s="54" t="str">
        <f>Verbruikerslijst!$P96</f>
        <v>Geen</v>
      </c>
      <c r="BZ199" s="54" t="str">
        <f>Verbruikerslijst!$P96</f>
        <v>Geen</v>
      </c>
      <c r="CA199" s="54" t="str">
        <f>Verbruikerslijst!$P96</f>
        <v>Geen</v>
      </c>
      <c r="CB199" s="54" t="str">
        <f>Verbruikerslijst!$P96</f>
        <v>Geen</v>
      </c>
      <c r="CC199" s="54" t="str">
        <f>Verbruikerslijst!$P96</f>
        <v>Geen</v>
      </c>
      <c r="CD199" s="54" t="str">
        <f>Verbruikerslijst!$P96</f>
        <v>Geen</v>
      </c>
      <c r="CE199" s="54" t="str">
        <f>Verbruikerslijst!$P96</f>
        <v>Geen</v>
      </c>
      <c r="CF199" s="54" t="str">
        <f>Verbruikerslijst!$P96</f>
        <v>Geen</v>
      </c>
      <c r="CG199" s="54" t="str">
        <f>Verbruikerslijst!$P96</f>
        <v>Geen</v>
      </c>
      <c r="CH199" s="54" t="str">
        <f>Verbruikerslijst!$P96</f>
        <v>Geen</v>
      </c>
      <c r="CI199" s="54" t="str">
        <f>Verbruikerslijst!$P96</f>
        <v>Geen</v>
      </c>
      <c r="CJ199" s="54" t="str">
        <f>Verbruikerslijst!$P96</f>
        <v>Geen</v>
      </c>
      <c r="CK199" s="54" t="str">
        <f>Verbruikerslijst!$P96</f>
        <v>Geen</v>
      </c>
      <c r="CL199" s="54" t="str">
        <f>Verbruikerslijst!$P96</f>
        <v>Geen</v>
      </c>
      <c r="CM199" s="54" t="str">
        <f>Verbruikerslijst!$P96</f>
        <v>Geen</v>
      </c>
      <c r="CN199" s="54" t="str">
        <f>Verbruikerslijst!$P96</f>
        <v>Geen</v>
      </c>
      <c r="CO199" s="54" t="str">
        <f>Verbruikerslijst!$P96</f>
        <v>Geen</v>
      </c>
      <c r="CP199" s="54" t="str">
        <f>Verbruikerslijst!$P96</f>
        <v>Geen</v>
      </c>
      <c r="CQ199" s="54" t="str">
        <f>Verbruikerslijst!$P96</f>
        <v>Geen</v>
      </c>
      <c r="CR199" s="54" t="str">
        <f>Verbruikerslijst!$P96</f>
        <v>Geen</v>
      </c>
      <c r="CS199" s="54" t="str">
        <f>Verbruikerslijst!$P96</f>
        <v>Geen</v>
      </c>
      <c r="CT199" s="54" t="str">
        <f>Verbruikerslijst!$P96</f>
        <v>Geen</v>
      </c>
      <c r="CU199" s="54" t="str">
        <f>Verbruikerslijst!$P96</f>
        <v>Geen</v>
      </c>
      <c r="CV199" s="54" t="str">
        <f>Verbruikerslijst!$P96</f>
        <v>Geen</v>
      </c>
      <c r="CW199" s="54" t="str">
        <f>Verbruikerslijst!$P96</f>
        <v>Geen</v>
      </c>
      <c r="CX199" s="54" t="str">
        <f>Verbruikerslijst!$P96</f>
        <v>Geen</v>
      </c>
      <c r="CY199" s="54" t="str">
        <f>Verbruikerslijst!$P96</f>
        <v>Geen</v>
      </c>
      <c r="CZ199" s="54" t="str">
        <f>Verbruikerslijst!$P96</f>
        <v>Geen</v>
      </c>
      <c r="DA199" s="54" t="str">
        <f>Verbruikerslijst!$P96</f>
        <v>Geen</v>
      </c>
      <c r="DB199" s="54" t="str">
        <f>Verbruikerslijst!$P96</f>
        <v>Geen</v>
      </c>
      <c r="DC199" s="54" t="str">
        <f>Verbruikerslijst!$P96</f>
        <v>Geen</v>
      </c>
      <c r="DD199" s="54" t="str">
        <f>Verbruikerslijst!$P96</f>
        <v>Geen</v>
      </c>
      <c r="DE199" s="54" t="str">
        <f>Verbruikerslijst!$P96</f>
        <v>Geen</v>
      </c>
      <c r="DF199" s="54" t="str">
        <f>Verbruikerslijst!$P96</f>
        <v>Geen</v>
      </c>
      <c r="DG199" s="54" t="str">
        <f>Verbruikerslijst!$P96</f>
        <v>Geen</v>
      </c>
      <c r="DH199" s="54" t="str">
        <f>Verbruikerslijst!$P96</f>
        <v>Geen</v>
      </c>
      <c r="DI199" s="54" t="str">
        <f>Verbruikerslijst!$P96</f>
        <v>Geen</v>
      </c>
      <c r="DJ199" s="54" t="str">
        <f>Verbruikerslijst!$P96</f>
        <v>Geen</v>
      </c>
      <c r="DK199" s="54" t="str">
        <f>Verbruikerslijst!$P96</f>
        <v>Geen</v>
      </c>
      <c r="DL199" s="54" t="str">
        <f>Verbruikerslijst!$P96</f>
        <v>Geen</v>
      </c>
      <c r="DM199" s="54" t="str">
        <f>Verbruikerslijst!$P96</f>
        <v>Geen</v>
      </c>
      <c r="DN199" s="54" t="str">
        <f>Verbruikerslijst!$P96</f>
        <v>Geen</v>
      </c>
      <c r="DO199" s="54" t="str">
        <f>Verbruikerslijst!$P96</f>
        <v>Geen</v>
      </c>
      <c r="DP199" s="54" t="str">
        <f>Verbruikerslijst!$P96</f>
        <v>Geen</v>
      </c>
      <c r="DQ199" s="54" t="str">
        <f>Verbruikerslijst!$P96</f>
        <v>Geen</v>
      </c>
      <c r="DR199" s="54" t="str">
        <f>Verbruikerslijst!$P96</f>
        <v>Geen</v>
      </c>
      <c r="DS199" s="54" t="str">
        <f>Verbruikerslijst!$P96</f>
        <v>Geen</v>
      </c>
      <c r="DT199" s="54" t="str">
        <f>Verbruikerslijst!$P96</f>
        <v>Geen</v>
      </c>
      <c r="DU199" s="54" t="str">
        <f>Verbruikerslijst!$P96</f>
        <v>Geen</v>
      </c>
      <c r="DV199" s="54" t="str">
        <f>Verbruikerslijst!$P96</f>
        <v>Geen</v>
      </c>
      <c r="DW199" s="54" t="str">
        <f>Verbruikerslijst!$P96</f>
        <v>Geen</v>
      </c>
      <c r="DX199" s="54" t="str">
        <f>Verbruikerslijst!$P96</f>
        <v>Geen</v>
      </c>
      <c r="DY199" s="54" t="str">
        <f>Verbruikerslijst!$P96</f>
        <v>Geen</v>
      </c>
      <c r="DZ199" s="54" t="str">
        <f>Verbruikerslijst!$P96</f>
        <v>Geen</v>
      </c>
      <c r="EA199" s="54" t="str">
        <f>Verbruikerslijst!$P96</f>
        <v>Geen</v>
      </c>
      <c r="EB199" s="54" t="str">
        <f>Verbruikerslijst!$P96</f>
        <v>Geen</v>
      </c>
      <c r="EC199" s="54" t="str">
        <f>Verbruikerslijst!$P96</f>
        <v>Geen</v>
      </c>
      <c r="ED199" s="54" t="str">
        <f>Verbruikerslijst!$P96</f>
        <v>Geen</v>
      </c>
      <c r="EE199" s="54" t="str">
        <f>Verbruikerslijst!$P96</f>
        <v>Geen</v>
      </c>
      <c r="EF199" s="54" t="str">
        <f>Verbruikerslijst!$P96</f>
        <v>Geen</v>
      </c>
      <c r="EG199" s="54" t="str">
        <f>Verbruikerslijst!$P96</f>
        <v>Geen</v>
      </c>
      <c r="EH199" s="54" t="str">
        <f>Verbruikerslijst!$P96</f>
        <v>Geen</v>
      </c>
      <c r="EI199" s="54" t="str">
        <f>Verbruikerslijst!$P96</f>
        <v>Geen</v>
      </c>
      <c r="EJ199" s="54" t="str">
        <f>Verbruikerslijst!$P96</f>
        <v>Geen</v>
      </c>
      <c r="EK199" s="54" t="str">
        <f>Verbruikerslijst!$P96</f>
        <v>Geen</v>
      </c>
      <c r="EL199" s="54" t="str">
        <f>Verbruikerslijst!$P96</f>
        <v>Geen</v>
      </c>
      <c r="EM199" s="54" t="str">
        <f>Verbruikerslijst!$P96</f>
        <v>Geen</v>
      </c>
      <c r="EN199" s="54" t="str">
        <f>Verbruikerslijst!$P96</f>
        <v>Geen</v>
      </c>
      <c r="EO199" s="54" t="str">
        <f>Verbruikerslijst!$P96</f>
        <v>Geen</v>
      </c>
      <c r="EP199" s="54" t="str">
        <f>Verbruikerslijst!$P96</f>
        <v>Geen</v>
      </c>
      <c r="EQ199" s="54" t="str">
        <f>Verbruikerslijst!$P96</f>
        <v>Geen</v>
      </c>
      <c r="ER199" s="54" t="str">
        <f>Verbruikerslijst!$P96</f>
        <v>Geen</v>
      </c>
      <c r="ES199" s="54" t="str">
        <f>Verbruikerslijst!$P96</f>
        <v>Geen</v>
      </c>
      <c r="ET199" s="54" t="str">
        <f>Verbruikerslijst!$P96</f>
        <v>Geen</v>
      </c>
      <c r="EU199" s="54" t="str">
        <f>Verbruikerslijst!$P96</f>
        <v>Geen</v>
      </c>
      <c r="EV199" s="54" t="str">
        <f>Verbruikerslijst!$P96</f>
        <v>Geen</v>
      </c>
      <c r="EW199" s="54" t="str">
        <f>Verbruikerslijst!$P96</f>
        <v>Geen</v>
      </c>
      <c r="EX199" s="54" t="str">
        <f>Verbruikerslijst!$P96</f>
        <v>Geen</v>
      </c>
      <c r="EY199" s="54" t="str">
        <f>Verbruikerslijst!$P96</f>
        <v>Geen</v>
      </c>
      <c r="EZ199" s="54" t="str">
        <f>Verbruikerslijst!$P96</f>
        <v>Geen</v>
      </c>
      <c r="FA199" s="54" t="str">
        <f>Verbruikerslijst!$P96</f>
        <v>Geen</v>
      </c>
      <c r="FB199" s="54" t="str">
        <f>Verbruikerslijst!$P96</f>
        <v>Geen</v>
      </c>
      <c r="FC199" s="54" t="str">
        <f>Verbruikerslijst!$P96</f>
        <v>Geen</v>
      </c>
      <c r="FD199" s="54" t="str">
        <f>Verbruikerslijst!$P96</f>
        <v>Geen</v>
      </c>
      <c r="FE199" s="54" t="str">
        <f>Verbruikerslijst!$P96</f>
        <v>Geen</v>
      </c>
      <c r="FF199" s="54" t="str">
        <f>Verbruikerslijst!$P96</f>
        <v>Geen</v>
      </c>
      <c r="FG199" s="54" t="str">
        <f>Verbruikerslijst!$P96</f>
        <v>Geen</v>
      </c>
      <c r="FH199" s="54" t="str">
        <f>Verbruikerslijst!$P96</f>
        <v>Geen</v>
      </c>
      <c r="FI199" s="54" t="str">
        <f>Verbruikerslijst!$P96</f>
        <v>Geen</v>
      </c>
      <c r="FJ199" s="54" t="str">
        <f>Verbruikerslijst!$P96</f>
        <v>Geen</v>
      </c>
      <c r="FK199" s="54" t="str">
        <f>Verbruikerslijst!$P96</f>
        <v>Geen</v>
      </c>
      <c r="FL199" s="54" t="str">
        <f>Verbruikerslijst!$P96</f>
        <v>Geen</v>
      </c>
      <c r="FM199" s="54" t="str">
        <f>Verbruikerslijst!$P96</f>
        <v>Geen</v>
      </c>
      <c r="FN199" s="54" t="str">
        <f>Verbruikerslijst!$P96</f>
        <v>Geen</v>
      </c>
      <c r="FO199" s="54" t="str">
        <f>Verbruikerslijst!$P96</f>
        <v>Geen</v>
      </c>
      <c r="FP199" s="54" t="str">
        <f>Verbruikerslijst!$P96</f>
        <v>Geen</v>
      </c>
      <c r="FQ199" s="54" t="str">
        <f>Verbruikerslijst!$P96</f>
        <v>Geen</v>
      </c>
      <c r="FR199" s="54" t="str">
        <f>Verbruikerslijst!$P96</f>
        <v>Geen</v>
      </c>
      <c r="FS199" s="54" t="str">
        <f>Verbruikerslijst!$P96</f>
        <v>Geen</v>
      </c>
      <c r="FT199" s="54" t="str">
        <f>Verbruikerslijst!$P96</f>
        <v>Geen</v>
      </c>
      <c r="FU199" s="54" t="str">
        <f>Verbruikerslijst!$P96</f>
        <v>Geen</v>
      </c>
      <c r="FV199" s="54" t="str">
        <f>Verbruikerslijst!$P96</f>
        <v>Geen</v>
      </c>
      <c r="FW199" s="54" t="str">
        <f>Verbruikerslijst!$P96</f>
        <v>Geen</v>
      </c>
      <c r="FX199" s="54" t="str">
        <f>Verbruikerslijst!$P96</f>
        <v>Geen</v>
      </c>
      <c r="FY199" s="54" t="str">
        <f>Verbruikerslijst!$P96</f>
        <v>Geen</v>
      </c>
      <c r="FZ199" s="54" t="str">
        <f>Verbruikerslijst!$P96</f>
        <v>Geen</v>
      </c>
      <c r="GA199" s="54" t="str">
        <f>Verbruikerslijst!$P96</f>
        <v>Geen</v>
      </c>
      <c r="GB199" s="54" t="str">
        <f>Verbruikerslijst!$P96</f>
        <v>Geen</v>
      </c>
      <c r="GC199" s="54" t="str">
        <f>Verbruikerslijst!$P96</f>
        <v>Geen</v>
      </c>
      <c r="GD199" s="54" t="str">
        <f>Verbruikerslijst!$P96</f>
        <v>Geen</v>
      </c>
      <c r="GE199" s="54" t="str">
        <f>Verbruikerslijst!$P96</f>
        <v>Geen</v>
      </c>
      <c r="GF199" s="54" t="str">
        <f>Verbruikerslijst!$P96</f>
        <v>Geen</v>
      </c>
      <c r="GG199" s="54" t="str">
        <f>Verbruikerslijst!$P96</f>
        <v>Geen</v>
      </c>
      <c r="GH199" s="54" t="str">
        <f>Verbruikerslijst!$P96</f>
        <v>Geen</v>
      </c>
      <c r="GI199" s="54" t="str">
        <f>Verbruikerslijst!$P96</f>
        <v>Geen</v>
      </c>
      <c r="GJ199" s="54" t="str">
        <f>Verbruikerslijst!$P96</f>
        <v>Geen</v>
      </c>
      <c r="GK199" s="54" t="str">
        <f>Verbruikerslijst!$P96</f>
        <v>Geen</v>
      </c>
      <c r="GL199" s="54" t="str">
        <f>Verbruikerslijst!$P96</f>
        <v>Geen</v>
      </c>
      <c r="GM199" s="54" t="str">
        <f>Verbruikerslijst!$P96</f>
        <v>Geen</v>
      </c>
      <c r="GN199" s="54" t="str">
        <f>Verbruikerslijst!$P96</f>
        <v>Geen</v>
      </c>
      <c r="GO199" s="54" t="str">
        <f>Verbruikerslijst!$P96</f>
        <v>Geen</v>
      </c>
      <c r="GP199" s="54" t="str">
        <f>Verbruikerslijst!$P96</f>
        <v>Geen</v>
      </c>
      <c r="GQ199" s="54" t="str">
        <f>Verbruikerslijst!$P96</f>
        <v>Geen</v>
      </c>
      <c r="GR199" s="54" t="str">
        <f>Verbruikerslijst!$P96</f>
        <v>Geen</v>
      </c>
      <c r="GS199" s="54" t="str">
        <f>Verbruikerslijst!$P96</f>
        <v>Geen</v>
      </c>
      <c r="GT199" s="54" t="str">
        <f>Verbruikerslijst!$P96</f>
        <v>Geen</v>
      </c>
      <c r="GU199" s="54" t="str">
        <f>Verbruikerslijst!$P96</f>
        <v>Geen</v>
      </c>
      <c r="GV199" s="54" t="str">
        <f>Verbruikerslijst!$P96</f>
        <v>Geen</v>
      </c>
      <c r="GW199" s="54" t="str">
        <f>Verbruikerslijst!$P96</f>
        <v>Geen</v>
      </c>
      <c r="GX199" s="54" t="str">
        <f>Verbruikerslijst!$P96</f>
        <v>Geen</v>
      </c>
      <c r="GY199" s="54" t="str">
        <f>Verbruikerslijst!$P96</f>
        <v>Geen</v>
      </c>
      <c r="GZ199" s="54" t="str">
        <f>Verbruikerslijst!$P96</f>
        <v>Geen</v>
      </c>
      <c r="HA199" s="54" t="str">
        <f>Verbruikerslijst!$P96</f>
        <v>Geen</v>
      </c>
      <c r="HB199" s="54" t="str">
        <f>Verbruikerslijst!$P96</f>
        <v>Geen</v>
      </c>
      <c r="HC199" s="54" t="str">
        <f>Verbruikerslijst!$P96</f>
        <v>Geen</v>
      </c>
      <c r="HD199" s="54" t="str">
        <f>Verbruikerslijst!$P96</f>
        <v>Geen</v>
      </c>
      <c r="HE199" s="54" t="str">
        <f>Verbruikerslijst!$P96</f>
        <v>Geen</v>
      </c>
      <c r="HF199" s="54" t="str">
        <f>Verbruikerslijst!$P96</f>
        <v>Geen</v>
      </c>
      <c r="HG199" s="54" t="str">
        <f>Verbruikerslijst!$P96</f>
        <v>Geen</v>
      </c>
      <c r="HH199" s="54" t="str">
        <f>Verbruikerslijst!$P96</f>
        <v>Geen</v>
      </c>
      <c r="HI199" s="54" t="str">
        <f>Verbruikerslijst!$P96</f>
        <v>Geen</v>
      </c>
      <c r="HJ199" s="54" t="str">
        <f>Verbruikerslijst!$P96</f>
        <v>Geen</v>
      </c>
      <c r="HK199" s="54" t="str">
        <f>Verbruikerslijst!$P96</f>
        <v>Geen</v>
      </c>
      <c r="HL199" s="54" t="str">
        <f>Verbruikerslijst!$P96</f>
        <v>Geen</v>
      </c>
      <c r="HM199" s="54" t="str">
        <f>Verbruikerslijst!$P96</f>
        <v>Geen</v>
      </c>
      <c r="HN199" s="54" t="str">
        <f>Verbruikerslijst!$P96</f>
        <v>Geen</v>
      </c>
      <c r="HO199" s="54" t="str">
        <f>Verbruikerslijst!$P96</f>
        <v>Geen</v>
      </c>
      <c r="HP199" s="54" t="str">
        <f>Verbruikerslijst!$P96</f>
        <v>Geen</v>
      </c>
      <c r="HQ199" s="54" t="str">
        <f>Verbruikerslijst!$P96</f>
        <v>Geen</v>
      </c>
      <c r="HR199" s="54" t="str">
        <f>Verbruikerslijst!$P96</f>
        <v>Geen</v>
      </c>
      <c r="HS199" s="54" t="str">
        <f>Verbruikerslijst!$P96</f>
        <v>Geen</v>
      </c>
      <c r="HT199" s="54" t="str">
        <f>Verbruikerslijst!$P96</f>
        <v>Geen</v>
      </c>
      <c r="HU199" s="54" t="str">
        <f>Verbruikerslijst!$P96</f>
        <v>Geen</v>
      </c>
      <c r="HV199" s="54" t="str">
        <f>Verbruikerslijst!$P96</f>
        <v>Geen</v>
      </c>
      <c r="HW199" s="54" t="str">
        <f>Verbruikerslijst!$P96</f>
        <v>Geen</v>
      </c>
      <c r="HX199" s="54" t="str">
        <f>Verbruikerslijst!$P96</f>
        <v>Geen</v>
      </c>
      <c r="HY199" s="54" t="str">
        <f>Verbruikerslijst!$P96</f>
        <v>Geen</v>
      </c>
      <c r="HZ199" s="54" t="str">
        <f>Verbruikerslijst!$P96</f>
        <v>Geen</v>
      </c>
      <c r="IA199" s="54" t="str">
        <f>Verbruikerslijst!$P96</f>
        <v>Geen</v>
      </c>
      <c r="IB199" s="54" t="str">
        <f>Verbruikerslijst!$P96</f>
        <v>Geen</v>
      </c>
      <c r="IC199" s="54" t="str">
        <f>Verbruikerslijst!$P96</f>
        <v>Geen</v>
      </c>
      <c r="ID199" s="54" t="str">
        <f>Verbruikerslijst!$P96</f>
        <v>Geen</v>
      </c>
      <c r="IE199" s="54" t="str">
        <f>Verbruikerslijst!$P96</f>
        <v>Geen</v>
      </c>
      <c r="IF199" s="54" t="str">
        <f>Verbruikerslijst!$P96</f>
        <v>Geen</v>
      </c>
      <c r="IG199" s="54" t="str">
        <f>Verbruikerslijst!$P96</f>
        <v>Geen</v>
      </c>
      <c r="IH199" s="54" t="str">
        <f>Verbruikerslijst!$P96</f>
        <v>Geen</v>
      </c>
      <c r="II199" s="54" t="str">
        <f>Verbruikerslijst!$P96</f>
        <v>Geen</v>
      </c>
      <c r="IJ199" s="54" t="str">
        <f>Verbruikerslijst!$P96</f>
        <v>Geen</v>
      </c>
      <c r="IK199" s="54" t="str">
        <f>Verbruikerslijst!$P96</f>
        <v>Geen</v>
      </c>
      <c r="IL199" s="54" t="str">
        <f>Verbruikerslijst!$P96</f>
        <v>Geen</v>
      </c>
      <c r="IM199" s="54" t="str">
        <f>Verbruikerslijst!$P96</f>
        <v>Geen</v>
      </c>
      <c r="IN199" s="54" t="str">
        <f>Verbruikerslijst!$P96</f>
        <v>Geen</v>
      </c>
      <c r="IO199" s="54" t="str">
        <f>Verbruikerslijst!$P96</f>
        <v>Geen</v>
      </c>
      <c r="IP199" s="54" t="str">
        <f>Verbruikerslijst!$P96</f>
        <v>Geen</v>
      </c>
      <c r="IQ199" s="54" t="str">
        <f>Verbruikerslijst!$P96</f>
        <v>Geen</v>
      </c>
      <c r="IR199" s="54" t="str">
        <f>Verbruikerslijst!$P96</f>
        <v>Geen</v>
      </c>
      <c r="IS199" s="54" t="str">
        <f>Verbruikerslijst!$P96</f>
        <v>Geen</v>
      </c>
      <c r="IT199" s="54" t="str">
        <f>Verbruikerslijst!$P96</f>
        <v>Geen</v>
      </c>
      <c r="IU199" s="54" t="str">
        <f>Verbruikerslijst!$P96</f>
        <v>Geen</v>
      </c>
      <c r="IV199" s="54" t="str">
        <f>Verbruikerslijst!$P96</f>
        <v>Geen</v>
      </c>
      <c r="IW199" s="54" t="str">
        <f>Verbruikerslijst!$P96</f>
        <v>Geen</v>
      </c>
      <c r="IX199" s="54" t="str">
        <f>Verbruikerslijst!$P96</f>
        <v>Geen</v>
      </c>
      <c r="IY199" s="54" t="str">
        <f>Verbruikerslijst!$P96</f>
        <v>Geen</v>
      </c>
      <c r="IZ199" s="54" t="str">
        <f>Verbruikerslijst!$P96</f>
        <v>Geen</v>
      </c>
      <c r="JA199" s="54" t="str">
        <f>Verbruikerslijst!$P96</f>
        <v>Geen</v>
      </c>
      <c r="JB199" s="54" t="str">
        <f>Verbruikerslijst!$P96</f>
        <v>Geen</v>
      </c>
      <c r="JC199" s="54" t="str">
        <f>Verbruikerslijst!$P96</f>
        <v>Geen</v>
      </c>
      <c r="JD199" s="54" t="str">
        <f>Verbruikerslijst!$P96</f>
        <v>Geen</v>
      </c>
      <c r="JE199" s="54" t="str">
        <f>Verbruikerslijst!$P96</f>
        <v>Geen</v>
      </c>
      <c r="JF199" s="54" t="str">
        <f>Verbruikerslijst!$P96</f>
        <v>Geen</v>
      </c>
      <c r="JG199" s="54" t="str">
        <f>Verbruikerslijst!$P96</f>
        <v>Geen</v>
      </c>
      <c r="JH199" s="54" t="str">
        <f>Verbruikerslijst!$P96</f>
        <v>Geen</v>
      </c>
      <c r="JI199" s="54" t="str">
        <f>Verbruikerslijst!$P96</f>
        <v>Geen</v>
      </c>
      <c r="JJ199" s="54" t="str">
        <f>Verbruikerslijst!$P96</f>
        <v>Geen</v>
      </c>
      <c r="JK199" s="54" t="str">
        <f>Verbruikerslijst!$P96</f>
        <v>Geen</v>
      </c>
      <c r="JL199" s="54" t="str">
        <f>Verbruikerslijst!$P96</f>
        <v>Geen</v>
      </c>
      <c r="JM199" s="54" t="str">
        <f>Verbruikerslijst!$P96</f>
        <v>Geen</v>
      </c>
      <c r="JN199" s="54" t="str">
        <f>Verbruikerslijst!$P96</f>
        <v>Geen</v>
      </c>
      <c r="JO199" s="54" t="str">
        <f>Verbruikerslijst!$P96</f>
        <v>Geen</v>
      </c>
      <c r="JP199" s="54" t="str">
        <f>Verbruikerslijst!$P96</f>
        <v>Geen</v>
      </c>
      <c r="JQ199" s="54" t="str">
        <f>Verbruikerslijst!$P96</f>
        <v>Geen</v>
      </c>
      <c r="JR199" s="54" t="str">
        <f>Verbruikerslijst!$P96</f>
        <v>Geen</v>
      </c>
      <c r="JS199" s="54" t="str">
        <f>Verbruikerslijst!$P96</f>
        <v>Geen</v>
      </c>
      <c r="JT199" s="54" t="str">
        <f>Verbruikerslijst!$P96</f>
        <v>Geen</v>
      </c>
      <c r="JU199" s="54" t="str">
        <f>Verbruikerslijst!$P96</f>
        <v>Geen</v>
      </c>
      <c r="JV199" s="54" t="str">
        <f>Verbruikerslijst!$P96</f>
        <v>Geen</v>
      </c>
      <c r="JW199" s="54" t="str">
        <f>Verbruikerslijst!$P96</f>
        <v>Geen</v>
      </c>
      <c r="JX199" s="54" t="str">
        <f>Verbruikerslijst!$P96</f>
        <v>Geen</v>
      </c>
      <c r="JY199" s="54" t="str">
        <f>Verbruikerslijst!$P96</f>
        <v>Geen</v>
      </c>
      <c r="JZ199" s="54" t="str">
        <f>Verbruikerslijst!$P96</f>
        <v>Geen</v>
      </c>
      <c r="KA199" s="54" t="str">
        <f>Verbruikerslijst!$P96</f>
        <v>Geen</v>
      </c>
      <c r="KB199" s="54" t="str">
        <f>Verbruikerslijst!$P96</f>
        <v>Geen</v>
      </c>
      <c r="KC199" s="54" t="str">
        <f>Verbruikerslijst!$P96</f>
        <v>Geen</v>
      </c>
      <c r="KD199" s="54" t="str">
        <f>Verbruikerslijst!$P96</f>
        <v>Geen</v>
      </c>
      <c r="KE199" s="54" t="str">
        <f>Verbruikerslijst!$P96</f>
        <v>Geen</v>
      </c>
      <c r="KF199" s="54" t="str">
        <f>Verbruikerslijst!$P96</f>
        <v>Geen</v>
      </c>
      <c r="KG199" s="54" t="str">
        <f>Verbruikerslijst!$P96</f>
        <v>Geen</v>
      </c>
      <c r="KH199" s="54" t="str">
        <f>Verbruikerslijst!$P96</f>
        <v>Geen</v>
      </c>
      <c r="KI199" s="54" t="str">
        <f>Verbruikerslijst!$P96</f>
        <v>Geen</v>
      </c>
      <c r="KJ199" s="54" t="str">
        <f>Verbruikerslijst!$P96</f>
        <v>Geen</v>
      </c>
      <c r="KK199" s="54" t="str">
        <f>Verbruikerslijst!$P96</f>
        <v>Geen</v>
      </c>
      <c r="KL199" s="54" t="str">
        <f>Verbruikerslijst!$P96</f>
        <v>Geen</v>
      </c>
      <c r="KM199" s="54" t="str">
        <f>Verbruikerslijst!$P96</f>
        <v>Geen</v>
      </c>
      <c r="KN199" s="54" t="str">
        <f>Verbruikerslijst!$P96</f>
        <v>Geen</v>
      </c>
      <c r="KO199" s="54" t="str">
        <f>Verbruikerslijst!$P96</f>
        <v>Geen</v>
      </c>
      <c r="KP199" s="54" t="str">
        <f>Verbruikerslijst!$P96</f>
        <v>Geen</v>
      </c>
      <c r="KQ199" s="54" t="str">
        <f>Verbruikerslijst!$P96</f>
        <v>Geen</v>
      </c>
      <c r="KR199" s="54" t="str">
        <f>Verbruikerslijst!$P96</f>
        <v>Geen</v>
      </c>
      <c r="KS199" s="54" t="str">
        <f>Verbruikerslijst!$P96</f>
        <v>Geen</v>
      </c>
      <c r="KT199" s="54" t="str">
        <f>Verbruikerslijst!$P96</f>
        <v>Geen</v>
      </c>
      <c r="KU199" s="54" t="str">
        <f>Verbruikerslijst!$P96</f>
        <v>Geen</v>
      </c>
      <c r="KV199" s="54" t="str">
        <f>Verbruikerslijst!$P96</f>
        <v>Geen</v>
      </c>
      <c r="KW199" s="54" t="str">
        <f>Verbruikerslijst!$P96</f>
        <v>Geen</v>
      </c>
      <c r="KX199" s="54" t="str">
        <f>Verbruikerslijst!$P96</f>
        <v>Geen</v>
      </c>
      <c r="KY199" s="54" t="str">
        <f>Verbruikerslijst!$P96</f>
        <v>Geen</v>
      </c>
      <c r="KZ199" s="54" t="str">
        <f>Verbruikerslijst!$P96</f>
        <v>Geen</v>
      </c>
      <c r="LA199" s="54" t="str">
        <f>Verbruikerslijst!$P96</f>
        <v>Geen</v>
      </c>
      <c r="LB199" s="54" t="str">
        <f>Verbruikerslijst!$P96</f>
        <v>Geen</v>
      </c>
      <c r="LC199" s="54" t="str">
        <f>Verbruikerslijst!$P96</f>
        <v>Geen</v>
      </c>
      <c r="LD199" s="54" t="str">
        <f>Verbruikerslijst!$P96</f>
        <v>Geen</v>
      </c>
      <c r="LE199" s="54" t="str">
        <f>Verbruikerslijst!$P96</f>
        <v>Geen</v>
      </c>
      <c r="LF199" s="54" t="str">
        <f>Verbruikerslijst!$P96</f>
        <v>Geen</v>
      </c>
      <c r="LG199" s="54" t="str">
        <f>Verbruikerslijst!$P96</f>
        <v>Geen</v>
      </c>
      <c r="LH199" s="54" t="str">
        <f>Verbruikerslijst!$P96</f>
        <v>Geen</v>
      </c>
      <c r="LI199" s="54" t="str">
        <f>Verbruikerslijst!$P96</f>
        <v>Geen</v>
      </c>
      <c r="LJ199" s="54" t="str">
        <f>Verbruikerslijst!$P96</f>
        <v>Geen</v>
      </c>
      <c r="LK199" s="54" t="str">
        <f>Verbruikerslijst!$P96</f>
        <v>Geen</v>
      </c>
      <c r="LL199" s="54" t="str">
        <f>Verbruikerslijst!$P96</f>
        <v>Geen</v>
      </c>
      <c r="LM199" s="54" t="str">
        <f>Verbruikerslijst!$P96</f>
        <v>Geen</v>
      </c>
      <c r="LN199" s="54" t="str">
        <f>Verbruikerslijst!$P96</f>
        <v>Geen</v>
      </c>
      <c r="LO199" s="54" t="str">
        <f>Verbruikerslijst!$P96</f>
        <v>Geen</v>
      </c>
      <c r="LP199" s="54" t="str">
        <f>Verbruikerslijst!$P96</f>
        <v>Geen</v>
      </c>
      <c r="LQ199" s="54" t="str">
        <f>Verbruikerslijst!$P96</f>
        <v>Geen</v>
      </c>
      <c r="LR199" s="54" t="str">
        <f>Verbruikerslijst!$P96</f>
        <v>Geen</v>
      </c>
      <c r="LS199" s="54" t="str">
        <f>Verbruikerslijst!$P96</f>
        <v>Geen</v>
      </c>
      <c r="LT199" s="54" t="str">
        <f>Verbruikerslijst!$P96</f>
        <v>Geen</v>
      </c>
      <c r="LU199" s="54" t="str">
        <f>Verbruikerslijst!$P96</f>
        <v>Geen</v>
      </c>
      <c r="LV199" s="54" t="str">
        <f>Verbruikerslijst!$P96</f>
        <v>Geen</v>
      </c>
      <c r="LW199" s="54" t="str">
        <f>Verbruikerslijst!$P96</f>
        <v>Geen</v>
      </c>
      <c r="LX199" s="54" t="str">
        <f>Verbruikerslijst!$P96</f>
        <v>Geen</v>
      </c>
      <c r="LY199" s="54" t="str">
        <f>Verbruikerslijst!$P96</f>
        <v>Geen</v>
      </c>
      <c r="LZ199" s="54" t="str">
        <f>Verbruikerslijst!$P96</f>
        <v>Geen</v>
      </c>
      <c r="MA199" s="54" t="str">
        <f>Verbruikerslijst!$P96</f>
        <v>Geen</v>
      </c>
      <c r="MB199" s="54" t="str">
        <f>Verbruikerslijst!$P96</f>
        <v>Geen</v>
      </c>
      <c r="MC199" s="54" t="str">
        <f>Verbruikerslijst!$P96</f>
        <v>Geen</v>
      </c>
      <c r="MD199" s="54" t="str">
        <f>Verbruikerslijst!$P96</f>
        <v>Geen</v>
      </c>
      <c r="ME199" s="54" t="str">
        <f>Verbruikerslijst!$P96</f>
        <v>Geen</v>
      </c>
      <c r="MF199" s="54" t="str">
        <f>Verbruikerslijst!$P96</f>
        <v>Geen</v>
      </c>
      <c r="MG199" s="54" t="str">
        <f>Verbruikerslijst!$P96</f>
        <v>Geen</v>
      </c>
      <c r="MH199" s="54" t="str">
        <f>Verbruikerslijst!$P96</f>
        <v>Geen</v>
      </c>
      <c r="MI199" s="54" t="str">
        <f>Verbruikerslijst!$P96</f>
        <v>Geen</v>
      </c>
      <c r="MJ199" s="54" t="str">
        <f>Verbruikerslijst!$P96</f>
        <v>Geen</v>
      </c>
      <c r="MK199" s="54" t="str">
        <f>Verbruikerslijst!$P96</f>
        <v>Geen</v>
      </c>
      <c r="ML199" s="54" t="str">
        <f>Verbruikerslijst!$P96</f>
        <v>Geen</v>
      </c>
      <c r="MM199" s="54" t="str">
        <f>Verbruikerslijst!$P96</f>
        <v>Geen</v>
      </c>
      <c r="MN199" s="54" t="str">
        <f>Verbruikerslijst!$P96</f>
        <v>Geen</v>
      </c>
      <c r="MO199" s="54" t="str">
        <f>Verbruikerslijst!$P96</f>
        <v>Geen</v>
      </c>
      <c r="MP199" s="54" t="str">
        <f>Verbruikerslijst!$P96</f>
        <v>Geen</v>
      </c>
      <c r="MQ199" s="54" t="str">
        <f>Verbruikerslijst!$P96</f>
        <v>Geen</v>
      </c>
      <c r="MR199" s="54" t="str">
        <f>Verbruikerslijst!$P96</f>
        <v>Geen</v>
      </c>
      <c r="MS199" s="54" t="str">
        <f>Verbruikerslijst!$P96</f>
        <v>Geen</v>
      </c>
      <c r="MT199" s="54" t="str">
        <f>Verbruikerslijst!$P96</f>
        <v>Geen</v>
      </c>
      <c r="MU199" s="54" t="str">
        <f>Verbruikerslijst!$P96</f>
        <v>Geen</v>
      </c>
      <c r="MV199" s="54" t="str">
        <f>Verbruikerslijst!$P96</f>
        <v>Geen</v>
      </c>
      <c r="MW199" s="54" t="str">
        <f>Verbruikerslijst!$P96</f>
        <v>Geen</v>
      </c>
      <c r="MX199" s="54" t="str">
        <f>Verbruikerslijst!$P96</f>
        <v>Geen</v>
      </c>
      <c r="MY199" s="54" t="str">
        <f>Verbruikerslijst!$P96</f>
        <v>Geen</v>
      </c>
      <c r="MZ199" s="54" t="str">
        <f>Verbruikerslijst!$P96</f>
        <v>Geen</v>
      </c>
      <c r="NA199" s="54" t="str">
        <f>Verbruikerslijst!$P96</f>
        <v>Geen</v>
      </c>
      <c r="NB199" s="54" t="str">
        <f>Verbruikerslijst!$P96</f>
        <v>Geen</v>
      </c>
      <c r="NC199" s="54" t="str">
        <f>Verbruikerslijst!$P96</f>
        <v>Geen</v>
      </c>
      <c r="ND199" s="54" t="str">
        <f>Verbruikerslijst!$P96</f>
        <v>Geen</v>
      </c>
      <c r="NE199" s="54" t="str">
        <f>Verbruikerslijst!$P96</f>
        <v>Geen</v>
      </c>
      <c r="NF199" s="54" t="str">
        <f>Verbruikerslijst!$P96</f>
        <v>Geen</v>
      </c>
      <c r="NG199" s="54" t="str">
        <f>Verbruikerslijst!$P96</f>
        <v>Geen</v>
      </c>
      <c r="NH199" s="54" t="str">
        <f>Verbruikerslijst!$P96</f>
        <v>Geen</v>
      </c>
      <c r="NI199" s="54" t="str">
        <f>Verbruikerslijst!$P96</f>
        <v>Geen</v>
      </c>
      <c r="NJ199" s="54" t="str">
        <f>Verbruikerslijst!$P96</f>
        <v>Geen</v>
      </c>
      <c r="NK199" s="54" t="str">
        <f>Verbruikerslijst!$P96</f>
        <v>Geen</v>
      </c>
      <c r="NL199" s="54" t="str">
        <f>Verbruikerslijst!$P96</f>
        <v>Geen</v>
      </c>
      <c r="NM199" s="54" t="str">
        <f>Verbruikerslijst!$P96</f>
        <v>Geen</v>
      </c>
      <c r="NN199" s="54" t="str">
        <f>Verbruikerslijst!$P96</f>
        <v>Geen</v>
      </c>
      <c r="NO199" s="54" t="str">
        <f>Verbruikerslijst!$P96</f>
        <v>Geen</v>
      </c>
      <c r="NP199" s="54" t="str">
        <f>Verbruikerslijst!$P96</f>
        <v>Geen</v>
      </c>
      <c r="NQ199" s="54" t="str">
        <f>Verbruikerslijst!$P96</f>
        <v>Geen</v>
      </c>
      <c r="NR199" s="54" t="str">
        <f>Verbruikerslijst!$P96</f>
        <v>Geen</v>
      </c>
      <c r="NS199" s="54" t="str">
        <f>Verbruikerslijst!$P96</f>
        <v>Geen</v>
      </c>
      <c r="NT199" s="54" t="str">
        <f>Verbruikerslijst!$P96</f>
        <v>Geen</v>
      </c>
      <c r="NU199" s="54" t="str">
        <f>Verbruikerslijst!$P96</f>
        <v>Geen</v>
      </c>
      <c r="NV199" s="54" t="str">
        <f>Verbruikerslijst!$P96</f>
        <v>Geen</v>
      </c>
      <c r="NW199" s="54" t="str">
        <f>Verbruikerslijst!$P96</f>
        <v>Geen</v>
      </c>
      <c r="NX199" s="54" t="str">
        <f>Verbruikerslijst!$P96</f>
        <v>Geen</v>
      </c>
      <c r="NY199" s="54" t="str">
        <f>Verbruikerslijst!$P96</f>
        <v>Geen</v>
      </c>
      <c r="NZ199" s="54" t="str">
        <f>Verbruikerslijst!$P96</f>
        <v>Geen</v>
      </c>
      <c r="OA199" s="54" t="str">
        <f>Verbruikerslijst!$P96</f>
        <v>Geen</v>
      </c>
      <c r="OB199" s="54" t="str">
        <f>Verbruikerslijst!$P96</f>
        <v>Geen</v>
      </c>
      <c r="OC199" s="54" t="str">
        <f>Verbruikerslijst!$P96</f>
        <v>Geen</v>
      </c>
      <c r="OD199" s="54" t="str">
        <f>Verbruikerslijst!$P96</f>
        <v>Geen</v>
      </c>
      <c r="OE199" s="54" t="str">
        <f>Verbruikerslijst!$P96</f>
        <v>Geen</v>
      </c>
      <c r="OF199" s="54" t="str">
        <f>Verbruikerslijst!$P96</f>
        <v>Geen</v>
      </c>
      <c r="OG199" s="54" t="str">
        <f>Verbruikerslijst!$P96</f>
        <v>Geen</v>
      </c>
      <c r="OH199" s="54" t="str">
        <f>Verbruikerslijst!$P96</f>
        <v>Geen</v>
      </c>
      <c r="OI199" s="54" t="str">
        <f>Verbruikerslijst!$P96</f>
        <v>Geen</v>
      </c>
      <c r="OJ199" s="54" t="str">
        <f>Verbruikerslijst!$P96</f>
        <v>Geen</v>
      </c>
      <c r="OK199" s="54" t="str">
        <f>Verbruikerslijst!$P96</f>
        <v>Geen</v>
      </c>
      <c r="OL199" s="54" t="str">
        <f>Verbruikerslijst!$P96</f>
        <v>Geen</v>
      </c>
      <c r="OM199" s="54" t="str">
        <f>Verbruikerslijst!$P96</f>
        <v>Geen</v>
      </c>
      <c r="ON199" s="54" t="str">
        <f>Verbruikerslijst!$P96</f>
        <v>Geen</v>
      </c>
      <c r="OO199" s="54" t="str">
        <f>Verbruikerslijst!$P96</f>
        <v>Geen</v>
      </c>
      <c r="OP199" s="54" t="str">
        <f>Verbruikerslijst!$P96</f>
        <v>Geen</v>
      </c>
      <c r="OQ199" s="54" t="str">
        <f>Verbruikerslijst!$P96</f>
        <v>Geen</v>
      </c>
      <c r="OR199" s="54" t="str">
        <f>Verbruikerslijst!$P96</f>
        <v>Geen</v>
      </c>
      <c r="OS199" s="54" t="str">
        <f>Verbruikerslijst!$P96</f>
        <v>Geen</v>
      </c>
      <c r="OT199" s="54" t="str">
        <f>Verbruikerslijst!$P96</f>
        <v>Geen</v>
      </c>
      <c r="OU199" s="54" t="str">
        <f>Verbruikerslijst!$P96</f>
        <v>Geen</v>
      </c>
      <c r="OV199" s="54" t="str">
        <f>Verbruikerslijst!$P96</f>
        <v>Geen</v>
      </c>
      <c r="OW199" s="54" t="str">
        <f>Verbruikerslijst!$P96</f>
        <v>Geen</v>
      </c>
      <c r="OX199" s="54" t="str">
        <f>Verbruikerslijst!$P96</f>
        <v>Geen</v>
      </c>
      <c r="OY199" s="54" t="str">
        <f>Verbruikerslijst!$P96</f>
        <v>Geen</v>
      </c>
      <c r="OZ199" s="54" t="str">
        <f>Verbruikerslijst!$P96</f>
        <v>Geen</v>
      </c>
      <c r="PA199" s="54" t="str">
        <f>Verbruikerslijst!$P96</f>
        <v>Geen</v>
      </c>
      <c r="PB199" s="54" t="str">
        <f>Verbruikerslijst!$P96</f>
        <v>Geen</v>
      </c>
      <c r="PC199" s="54" t="str">
        <f>Verbruikerslijst!$P96</f>
        <v>Geen</v>
      </c>
      <c r="PD199" s="54" t="str">
        <f>Verbruikerslijst!$P96</f>
        <v>Geen</v>
      </c>
      <c r="PE199" s="54" t="str">
        <f>Verbruikerslijst!$P96</f>
        <v>Geen</v>
      </c>
      <c r="PF199" s="54" t="str">
        <f>Verbruikerslijst!$P96</f>
        <v>Geen</v>
      </c>
      <c r="PG199" s="54" t="str">
        <f>Verbruikerslijst!$P96</f>
        <v>Geen</v>
      </c>
      <c r="PH199" s="54" t="str">
        <f>Verbruikerslijst!$P96</f>
        <v>Geen</v>
      </c>
      <c r="PI199" s="54" t="str">
        <f>Verbruikerslijst!$P96</f>
        <v>Geen</v>
      </c>
      <c r="PJ199" s="54" t="str">
        <f>Verbruikerslijst!$P96</f>
        <v>Geen</v>
      </c>
      <c r="PK199" s="54" t="str">
        <f>Verbruikerslijst!$P96</f>
        <v>Geen</v>
      </c>
      <c r="PL199" s="54" t="str">
        <f>Verbruikerslijst!$P96</f>
        <v>Geen</v>
      </c>
      <c r="PM199" s="54" t="str">
        <f>Verbruikerslijst!$P96</f>
        <v>Geen</v>
      </c>
      <c r="PN199" s="54" t="str">
        <f>Verbruikerslijst!$P96</f>
        <v>Geen</v>
      </c>
      <c r="PO199" s="54" t="str">
        <f>Verbruikerslijst!$P96</f>
        <v>Geen</v>
      </c>
      <c r="PP199" s="54" t="str">
        <f>Verbruikerslijst!$P96</f>
        <v>Geen</v>
      </c>
      <c r="PQ199" s="54" t="str">
        <f>Verbruikerslijst!$P96</f>
        <v>Geen</v>
      </c>
      <c r="PR199" s="54" t="str">
        <f>Verbruikerslijst!$P96</f>
        <v>Geen</v>
      </c>
      <c r="PS199" s="54" t="str">
        <f>Verbruikerslijst!$P96</f>
        <v>Geen</v>
      </c>
      <c r="PT199" s="54" t="str">
        <f>Verbruikerslijst!$P96</f>
        <v>Geen</v>
      </c>
      <c r="PU199" s="54" t="str">
        <f>Verbruikerslijst!$P96</f>
        <v>Geen</v>
      </c>
      <c r="PV199" s="54" t="str">
        <f>Verbruikerslijst!$P96</f>
        <v>Geen</v>
      </c>
      <c r="PW199" s="54" t="str">
        <f>Verbruikerslijst!$P96</f>
        <v>Geen</v>
      </c>
      <c r="PX199" s="54" t="str">
        <f>Verbruikerslijst!$P96</f>
        <v>Geen</v>
      </c>
      <c r="PY199" s="54" t="str">
        <f>Verbruikerslijst!$P96</f>
        <v>Geen</v>
      </c>
      <c r="PZ199" s="54" t="str">
        <f>Verbruikerslijst!$P96</f>
        <v>Geen</v>
      </c>
      <c r="QA199" s="54" t="str">
        <f>Verbruikerslijst!$P96</f>
        <v>Geen</v>
      </c>
      <c r="QB199" s="54" t="str">
        <f>Verbruikerslijst!$P96</f>
        <v>Geen</v>
      </c>
      <c r="QC199" s="54" t="str">
        <f>Verbruikerslijst!$P96</f>
        <v>Geen</v>
      </c>
      <c r="QD199" s="54" t="str">
        <f>Verbruikerslijst!$P96</f>
        <v>Geen</v>
      </c>
      <c r="QE199" s="54" t="str">
        <f>Verbruikerslijst!$P96</f>
        <v>Geen</v>
      </c>
      <c r="QF199" s="54" t="str">
        <f>Verbruikerslijst!$P96</f>
        <v>Geen</v>
      </c>
      <c r="QG199" s="54" t="str">
        <f>Verbruikerslijst!$P96</f>
        <v>Geen</v>
      </c>
      <c r="QH199" s="54" t="str">
        <f>Verbruikerslijst!$P96</f>
        <v>Geen</v>
      </c>
      <c r="QI199" s="54" t="str">
        <f>Verbruikerslijst!$P96</f>
        <v>Geen</v>
      </c>
      <c r="QJ199" s="54" t="str">
        <f>Verbruikerslijst!$P96</f>
        <v>Geen</v>
      </c>
      <c r="QK199" s="54" t="str">
        <f>Verbruikerslijst!$P96</f>
        <v>Geen</v>
      </c>
      <c r="QL199" s="54" t="str">
        <f>Verbruikerslijst!$P96</f>
        <v>Geen</v>
      </c>
      <c r="QM199" s="54" t="str">
        <f>Verbruikerslijst!$P96</f>
        <v>Geen</v>
      </c>
      <c r="QN199" s="54" t="str">
        <f>Verbruikerslijst!$P96</f>
        <v>Geen</v>
      </c>
      <c r="QO199" s="54" t="str">
        <f>Verbruikerslijst!$P96</f>
        <v>Geen</v>
      </c>
      <c r="QP199" s="54" t="str">
        <f>Verbruikerslijst!$P96</f>
        <v>Geen</v>
      </c>
      <c r="QQ199" s="54" t="str">
        <f>Verbruikerslijst!$P96</f>
        <v>Geen</v>
      </c>
      <c r="QR199" s="54" t="str">
        <f>Verbruikerslijst!$P96</f>
        <v>Geen</v>
      </c>
      <c r="QS199" s="54" t="str">
        <f>Verbruikerslijst!$P96</f>
        <v>Geen</v>
      </c>
      <c r="QT199" s="54" t="str">
        <f>Verbruikerslijst!$P96</f>
        <v>Geen</v>
      </c>
      <c r="QU199" s="54" t="str">
        <f>Verbruikerslijst!$P96</f>
        <v>Geen</v>
      </c>
      <c r="QV199" s="54" t="str">
        <f>Verbruikerslijst!$P96</f>
        <v>Geen</v>
      </c>
      <c r="QW199" s="54" t="str">
        <f>Verbruikerslijst!$P96</f>
        <v>Geen</v>
      </c>
      <c r="QX199" s="54" t="str">
        <f>Verbruikerslijst!$P96</f>
        <v>Geen</v>
      </c>
      <c r="QY199" s="54" t="str">
        <f>Verbruikerslijst!$P96</f>
        <v>Geen</v>
      </c>
      <c r="QZ199" s="54" t="str">
        <f>Verbruikerslijst!$P96</f>
        <v>Geen</v>
      </c>
      <c r="RA199" s="54" t="str">
        <f>Verbruikerslijst!$P96</f>
        <v>Geen</v>
      </c>
      <c r="RB199" s="54" t="str">
        <f>Verbruikerslijst!$P96</f>
        <v>Geen</v>
      </c>
      <c r="RC199" s="54" t="str">
        <f>Verbruikerslijst!$P96</f>
        <v>Geen</v>
      </c>
      <c r="RD199" s="54" t="str">
        <f>Verbruikerslijst!$P96</f>
        <v>Geen</v>
      </c>
      <c r="RE199" s="54" t="str">
        <f>Verbruikerslijst!$P96</f>
        <v>Geen</v>
      </c>
      <c r="RF199" s="54" t="str">
        <f>Verbruikerslijst!$P96</f>
        <v>Geen</v>
      </c>
      <c r="RG199" s="54" t="str">
        <f>Verbruikerslijst!$P96</f>
        <v>Geen</v>
      </c>
      <c r="RH199" s="54" t="str">
        <f>Verbruikerslijst!$P96</f>
        <v>Geen</v>
      </c>
      <c r="RI199" s="54" t="str">
        <f>Verbruikerslijst!$P96</f>
        <v>Geen</v>
      </c>
      <c r="RJ199" s="54" t="str">
        <f>Verbruikerslijst!$P96</f>
        <v>Geen</v>
      </c>
      <c r="RK199" s="54" t="str">
        <f>Verbruikerslijst!$P96</f>
        <v>Geen</v>
      </c>
      <c r="RL199" s="54" t="str">
        <f>Verbruikerslijst!$P96</f>
        <v>Geen</v>
      </c>
      <c r="RM199" s="54" t="str">
        <f>Verbruikerslijst!$P96</f>
        <v>Geen</v>
      </c>
      <c r="RN199" s="54" t="str">
        <f>Verbruikerslijst!$P96</f>
        <v>Geen</v>
      </c>
      <c r="RO199" s="54" t="str">
        <f>Verbruikerslijst!$P96</f>
        <v>Geen</v>
      </c>
      <c r="RP199" s="54" t="str">
        <f>Verbruikerslijst!$P96</f>
        <v>Geen</v>
      </c>
      <c r="RQ199" s="54" t="str">
        <f>Verbruikerslijst!$P96</f>
        <v>Geen</v>
      </c>
      <c r="RR199" s="54" t="str">
        <f>Verbruikerslijst!$P96</f>
        <v>Geen</v>
      </c>
      <c r="RS199" s="54" t="str">
        <f>Verbruikerslijst!$P96</f>
        <v>Geen</v>
      </c>
      <c r="RT199" s="54" t="str">
        <f>Verbruikerslijst!$P96</f>
        <v>Geen</v>
      </c>
      <c r="RU199" s="54" t="str">
        <f>Verbruikerslijst!$P96</f>
        <v>Geen</v>
      </c>
      <c r="RV199" s="54" t="str">
        <f>Verbruikerslijst!$P96</f>
        <v>Geen</v>
      </c>
      <c r="RW199" s="54" t="str">
        <f>Verbruikerslijst!$P96</f>
        <v>Geen</v>
      </c>
      <c r="RX199" s="54" t="str">
        <f>Verbruikerslijst!$P96</f>
        <v>Geen</v>
      </c>
      <c r="RY199" s="54" t="str">
        <f>Verbruikerslijst!$P96</f>
        <v>Geen</v>
      </c>
      <c r="RZ199" s="54" t="str">
        <f>Verbruikerslijst!$P96</f>
        <v>Geen</v>
      </c>
      <c r="SA199" s="54" t="str">
        <f>Verbruikerslijst!$P96</f>
        <v>Geen</v>
      </c>
      <c r="SB199" s="54" t="str">
        <f>Verbruikerslijst!$P96</f>
        <v>Geen</v>
      </c>
      <c r="SC199" s="54" t="str">
        <f>Verbruikerslijst!$P96</f>
        <v>Geen</v>
      </c>
      <c r="SD199" s="54" t="str">
        <f>Verbruikerslijst!$P96</f>
        <v>Geen</v>
      </c>
      <c r="SE199" s="54" t="str">
        <f>Verbruikerslijst!$P96</f>
        <v>Geen</v>
      </c>
      <c r="SF199" s="54" t="str">
        <f>Verbruikerslijst!$P96</f>
        <v>Geen</v>
      </c>
      <c r="SG199" s="54" t="str">
        <f>Verbruikerslijst!$P96</f>
        <v>Geen</v>
      </c>
      <c r="SH199" s="54" t="str">
        <f>Verbruikerslijst!$P96</f>
        <v>Geen</v>
      </c>
      <c r="SI199" s="54" t="str">
        <f>Verbruikerslijst!$P96</f>
        <v>Geen</v>
      </c>
      <c r="SJ199" s="117"/>
    </row>
    <row r="200" spans="1:504" s="118" customFormat="1" x14ac:dyDescent="0.25">
      <c r="A200" s="117"/>
      <c r="B200" s="50" t="s">
        <v>341</v>
      </c>
      <c r="C200" s="53">
        <f>Verbruikerslijst!D97</f>
        <v>0</v>
      </c>
      <c r="D200" s="54" t="str">
        <f>Verbruikerslijst!$P97</f>
        <v>Geen</v>
      </c>
      <c r="E200" s="54" t="str">
        <f>Verbruikerslijst!$P97</f>
        <v>Geen</v>
      </c>
      <c r="F200" s="54" t="str">
        <f>Verbruikerslijst!$P97</f>
        <v>Geen</v>
      </c>
      <c r="G200" s="54" t="str">
        <f>Verbruikerslijst!$P97</f>
        <v>Geen</v>
      </c>
      <c r="H200" s="54" t="str">
        <f>Verbruikerslijst!$P97</f>
        <v>Geen</v>
      </c>
      <c r="I200" s="54" t="str">
        <f>Verbruikerslijst!$P97</f>
        <v>Geen</v>
      </c>
      <c r="J200" s="54" t="str">
        <f>Verbruikerslijst!$P97</f>
        <v>Geen</v>
      </c>
      <c r="K200" s="54" t="str">
        <f>Verbruikerslijst!$P97</f>
        <v>Geen</v>
      </c>
      <c r="L200" s="54" t="str">
        <f>Verbruikerslijst!$P97</f>
        <v>Geen</v>
      </c>
      <c r="M200" s="54" t="str">
        <f>Verbruikerslijst!$P97</f>
        <v>Geen</v>
      </c>
      <c r="N200" s="54" t="str">
        <f>Verbruikerslijst!$P97</f>
        <v>Geen</v>
      </c>
      <c r="O200" s="54" t="str">
        <f>Verbruikerslijst!$P97</f>
        <v>Geen</v>
      </c>
      <c r="P200" s="54" t="str">
        <f>Verbruikerslijst!$P97</f>
        <v>Geen</v>
      </c>
      <c r="Q200" s="54" t="str">
        <f>Verbruikerslijst!$P97</f>
        <v>Geen</v>
      </c>
      <c r="R200" s="54" t="str">
        <f>Verbruikerslijst!$P97</f>
        <v>Geen</v>
      </c>
      <c r="S200" s="54" t="str">
        <f>Verbruikerslijst!$P97</f>
        <v>Geen</v>
      </c>
      <c r="T200" s="54" t="str">
        <f>Verbruikerslijst!$P97</f>
        <v>Geen</v>
      </c>
      <c r="U200" s="54" t="str">
        <f>Verbruikerslijst!$P97</f>
        <v>Geen</v>
      </c>
      <c r="V200" s="54" t="str">
        <f>Verbruikerslijst!$P97</f>
        <v>Geen</v>
      </c>
      <c r="W200" s="54" t="str">
        <f>Verbruikerslijst!$P97</f>
        <v>Geen</v>
      </c>
      <c r="X200" s="54" t="str">
        <f>Verbruikerslijst!$P97</f>
        <v>Geen</v>
      </c>
      <c r="Y200" s="54" t="str">
        <f>Verbruikerslijst!$P97</f>
        <v>Geen</v>
      </c>
      <c r="Z200" s="54" t="str">
        <f>Verbruikerslijst!$P97</f>
        <v>Geen</v>
      </c>
      <c r="AA200" s="54" t="str">
        <f>Verbruikerslijst!$P97</f>
        <v>Geen</v>
      </c>
      <c r="AB200" s="54" t="str">
        <f>Verbruikerslijst!$P97</f>
        <v>Geen</v>
      </c>
      <c r="AC200" s="54" t="str">
        <f>Verbruikerslijst!$P97</f>
        <v>Geen</v>
      </c>
      <c r="AD200" s="54" t="str">
        <f>Verbruikerslijst!$P97</f>
        <v>Geen</v>
      </c>
      <c r="AE200" s="54" t="str">
        <f>Verbruikerslijst!$P97</f>
        <v>Geen</v>
      </c>
      <c r="AF200" s="54" t="str">
        <f>Verbruikerslijst!$P97</f>
        <v>Geen</v>
      </c>
      <c r="AG200" s="54" t="str">
        <f>Verbruikerslijst!$P97</f>
        <v>Geen</v>
      </c>
      <c r="AH200" s="54" t="str">
        <f>Verbruikerslijst!$P97</f>
        <v>Geen</v>
      </c>
      <c r="AI200" s="54" t="str">
        <f>Verbruikerslijst!$P97</f>
        <v>Geen</v>
      </c>
      <c r="AJ200" s="54" t="str">
        <f>Verbruikerslijst!$P97</f>
        <v>Geen</v>
      </c>
      <c r="AK200" s="54" t="str">
        <f>Verbruikerslijst!$P97</f>
        <v>Geen</v>
      </c>
      <c r="AL200" s="54" t="str">
        <f>Verbruikerslijst!$P97</f>
        <v>Geen</v>
      </c>
      <c r="AM200" s="54" t="str">
        <f>Verbruikerslijst!$P97</f>
        <v>Geen</v>
      </c>
      <c r="AN200" s="54" t="str">
        <f>Verbruikerslijst!$P97</f>
        <v>Geen</v>
      </c>
      <c r="AO200" s="54" t="str">
        <f>Verbruikerslijst!$P97</f>
        <v>Geen</v>
      </c>
      <c r="AP200" s="54" t="str">
        <f>Verbruikerslijst!$P97</f>
        <v>Geen</v>
      </c>
      <c r="AQ200" s="54" t="str">
        <f>Verbruikerslijst!$P97</f>
        <v>Geen</v>
      </c>
      <c r="AR200" s="54" t="str">
        <f>Verbruikerslijst!$P97</f>
        <v>Geen</v>
      </c>
      <c r="AS200" s="54" t="str">
        <f>Verbruikerslijst!$P97</f>
        <v>Geen</v>
      </c>
      <c r="AT200" s="54" t="str">
        <f>Verbruikerslijst!$P97</f>
        <v>Geen</v>
      </c>
      <c r="AU200" s="54" t="str">
        <f>Verbruikerslijst!$P97</f>
        <v>Geen</v>
      </c>
      <c r="AV200" s="54" t="str">
        <f>Verbruikerslijst!$P97</f>
        <v>Geen</v>
      </c>
      <c r="AW200" s="54" t="str">
        <f>Verbruikerslijst!$P97</f>
        <v>Geen</v>
      </c>
      <c r="AX200" s="54" t="str">
        <f>Verbruikerslijst!$P97</f>
        <v>Geen</v>
      </c>
      <c r="AY200" s="54" t="str">
        <f>Verbruikerslijst!$P97</f>
        <v>Geen</v>
      </c>
      <c r="AZ200" s="54" t="str">
        <f>Verbruikerslijst!$P97</f>
        <v>Geen</v>
      </c>
      <c r="BA200" s="54" t="str">
        <f>Verbruikerslijst!$P97</f>
        <v>Geen</v>
      </c>
      <c r="BB200" s="54" t="str">
        <f>Verbruikerslijst!$P97</f>
        <v>Geen</v>
      </c>
      <c r="BC200" s="54" t="str">
        <f>Verbruikerslijst!$P97</f>
        <v>Geen</v>
      </c>
      <c r="BD200" s="54" t="str">
        <f>Verbruikerslijst!$P97</f>
        <v>Geen</v>
      </c>
      <c r="BE200" s="54" t="str">
        <f>Verbruikerslijst!$P97</f>
        <v>Geen</v>
      </c>
      <c r="BF200" s="54" t="str">
        <f>Verbruikerslijst!$P97</f>
        <v>Geen</v>
      </c>
      <c r="BG200" s="54" t="str">
        <f>Verbruikerslijst!$P97</f>
        <v>Geen</v>
      </c>
      <c r="BH200" s="54" t="str">
        <f>Verbruikerslijst!$P97</f>
        <v>Geen</v>
      </c>
      <c r="BI200" s="54" t="str">
        <f>Verbruikerslijst!$P97</f>
        <v>Geen</v>
      </c>
      <c r="BJ200" s="54" t="str">
        <f>Verbruikerslijst!$P97</f>
        <v>Geen</v>
      </c>
      <c r="BK200" s="54" t="str">
        <f>Verbruikerslijst!$P97</f>
        <v>Geen</v>
      </c>
      <c r="BL200" s="54" t="str">
        <f>Verbruikerslijst!$P97</f>
        <v>Geen</v>
      </c>
      <c r="BM200" s="54" t="str">
        <f>Verbruikerslijst!$P97</f>
        <v>Geen</v>
      </c>
      <c r="BN200" s="54" t="str">
        <f>Verbruikerslijst!$P97</f>
        <v>Geen</v>
      </c>
      <c r="BO200" s="54" t="str">
        <f>Verbruikerslijst!$P97</f>
        <v>Geen</v>
      </c>
      <c r="BP200" s="54" t="str">
        <f>Verbruikerslijst!$P97</f>
        <v>Geen</v>
      </c>
      <c r="BQ200" s="54" t="str">
        <f>Verbruikerslijst!$P97</f>
        <v>Geen</v>
      </c>
      <c r="BR200" s="54" t="str">
        <f>Verbruikerslijst!$P97</f>
        <v>Geen</v>
      </c>
      <c r="BS200" s="54" t="str">
        <f>Verbruikerslijst!$P97</f>
        <v>Geen</v>
      </c>
      <c r="BT200" s="54" t="str">
        <f>Verbruikerslijst!$P97</f>
        <v>Geen</v>
      </c>
      <c r="BU200" s="54" t="str">
        <f>Verbruikerslijst!$P97</f>
        <v>Geen</v>
      </c>
      <c r="BV200" s="54" t="str">
        <f>Verbruikerslijst!$P97</f>
        <v>Geen</v>
      </c>
      <c r="BW200" s="54" t="str">
        <f>Verbruikerslijst!$P97</f>
        <v>Geen</v>
      </c>
      <c r="BX200" s="54" t="str">
        <f>Verbruikerslijst!$P97</f>
        <v>Geen</v>
      </c>
      <c r="BY200" s="54" t="str">
        <f>Verbruikerslijst!$P97</f>
        <v>Geen</v>
      </c>
      <c r="BZ200" s="54" t="str">
        <f>Verbruikerslijst!$P97</f>
        <v>Geen</v>
      </c>
      <c r="CA200" s="54" t="str">
        <f>Verbruikerslijst!$P97</f>
        <v>Geen</v>
      </c>
      <c r="CB200" s="54" t="str">
        <f>Verbruikerslijst!$P97</f>
        <v>Geen</v>
      </c>
      <c r="CC200" s="54" t="str">
        <f>Verbruikerslijst!$P97</f>
        <v>Geen</v>
      </c>
      <c r="CD200" s="54" t="str">
        <f>Verbruikerslijst!$P97</f>
        <v>Geen</v>
      </c>
      <c r="CE200" s="54" t="str">
        <f>Verbruikerslijst!$P97</f>
        <v>Geen</v>
      </c>
      <c r="CF200" s="54" t="str">
        <f>Verbruikerslijst!$P97</f>
        <v>Geen</v>
      </c>
      <c r="CG200" s="54" t="str">
        <f>Verbruikerslijst!$P97</f>
        <v>Geen</v>
      </c>
      <c r="CH200" s="54" t="str">
        <f>Verbruikerslijst!$P97</f>
        <v>Geen</v>
      </c>
      <c r="CI200" s="54" t="str">
        <f>Verbruikerslijst!$P97</f>
        <v>Geen</v>
      </c>
      <c r="CJ200" s="54" t="str">
        <f>Verbruikerslijst!$P97</f>
        <v>Geen</v>
      </c>
      <c r="CK200" s="54" t="str">
        <f>Verbruikerslijst!$P97</f>
        <v>Geen</v>
      </c>
      <c r="CL200" s="54" t="str">
        <f>Verbruikerslijst!$P97</f>
        <v>Geen</v>
      </c>
      <c r="CM200" s="54" t="str">
        <f>Verbruikerslijst!$P97</f>
        <v>Geen</v>
      </c>
      <c r="CN200" s="54" t="str">
        <f>Verbruikerslijst!$P97</f>
        <v>Geen</v>
      </c>
      <c r="CO200" s="54" t="str">
        <f>Verbruikerslijst!$P97</f>
        <v>Geen</v>
      </c>
      <c r="CP200" s="54" t="str">
        <f>Verbruikerslijst!$P97</f>
        <v>Geen</v>
      </c>
      <c r="CQ200" s="54" t="str">
        <f>Verbruikerslijst!$P97</f>
        <v>Geen</v>
      </c>
      <c r="CR200" s="54" t="str">
        <f>Verbruikerslijst!$P97</f>
        <v>Geen</v>
      </c>
      <c r="CS200" s="54" t="str">
        <f>Verbruikerslijst!$P97</f>
        <v>Geen</v>
      </c>
      <c r="CT200" s="54" t="str">
        <f>Verbruikerslijst!$P97</f>
        <v>Geen</v>
      </c>
      <c r="CU200" s="54" t="str">
        <f>Verbruikerslijst!$P97</f>
        <v>Geen</v>
      </c>
      <c r="CV200" s="54" t="str">
        <f>Verbruikerslijst!$P97</f>
        <v>Geen</v>
      </c>
      <c r="CW200" s="54" t="str">
        <f>Verbruikerslijst!$P97</f>
        <v>Geen</v>
      </c>
      <c r="CX200" s="54" t="str">
        <f>Verbruikerslijst!$P97</f>
        <v>Geen</v>
      </c>
      <c r="CY200" s="54" t="str">
        <f>Verbruikerslijst!$P97</f>
        <v>Geen</v>
      </c>
      <c r="CZ200" s="54" t="str">
        <f>Verbruikerslijst!$P97</f>
        <v>Geen</v>
      </c>
      <c r="DA200" s="54" t="str">
        <f>Verbruikerslijst!$P97</f>
        <v>Geen</v>
      </c>
      <c r="DB200" s="54" t="str">
        <f>Verbruikerslijst!$P97</f>
        <v>Geen</v>
      </c>
      <c r="DC200" s="54" t="str">
        <f>Verbruikerslijst!$P97</f>
        <v>Geen</v>
      </c>
      <c r="DD200" s="54" t="str">
        <f>Verbruikerslijst!$P97</f>
        <v>Geen</v>
      </c>
      <c r="DE200" s="54" t="str">
        <f>Verbruikerslijst!$P97</f>
        <v>Geen</v>
      </c>
      <c r="DF200" s="54" t="str">
        <f>Verbruikerslijst!$P97</f>
        <v>Geen</v>
      </c>
      <c r="DG200" s="54" t="str">
        <f>Verbruikerslijst!$P97</f>
        <v>Geen</v>
      </c>
      <c r="DH200" s="54" t="str">
        <f>Verbruikerslijst!$P97</f>
        <v>Geen</v>
      </c>
      <c r="DI200" s="54" t="str">
        <f>Verbruikerslijst!$P97</f>
        <v>Geen</v>
      </c>
      <c r="DJ200" s="54" t="str">
        <f>Verbruikerslijst!$P97</f>
        <v>Geen</v>
      </c>
      <c r="DK200" s="54" t="str">
        <f>Verbruikerslijst!$P97</f>
        <v>Geen</v>
      </c>
      <c r="DL200" s="54" t="str">
        <f>Verbruikerslijst!$P97</f>
        <v>Geen</v>
      </c>
      <c r="DM200" s="54" t="str">
        <f>Verbruikerslijst!$P97</f>
        <v>Geen</v>
      </c>
      <c r="DN200" s="54" t="str">
        <f>Verbruikerslijst!$P97</f>
        <v>Geen</v>
      </c>
      <c r="DO200" s="54" t="str">
        <f>Verbruikerslijst!$P97</f>
        <v>Geen</v>
      </c>
      <c r="DP200" s="54" t="str">
        <f>Verbruikerslijst!$P97</f>
        <v>Geen</v>
      </c>
      <c r="DQ200" s="54" t="str">
        <f>Verbruikerslijst!$P97</f>
        <v>Geen</v>
      </c>
      <c r="DR200" s="54" t="str">
        <f>Verbruikerslijst!$P97</f>
        <v>Geen</v>
      </c>
      <c r="DS200" s="54" t="str">
        <f>Verbruikerslijst!$P97</f>
        <v>Geen</v>
      </c>
      <c r="DT200" s="54" t="str">
        <f>Verbruikerslijst!$P97</f>
        <v>Geen</v>
      </c>
      <c r="DU200" s="54" t="str">
        <f>Verbruikerslijst!$P97</f>
        <v>Geen</v>
      </c>
      <c r="DV200" s="54" t="str">
        <f>Verbruikerslijst!$P97</f>
        <v>Geen</v>
      </c>
      <c r="DW200" s="54" t="str">
        <f>Verbruikerslijst!$P97</f>
        <v>Geen</v>
      </c>
      <c r="DX200" s="54" t="str">
        <f>Verbruikerslijst!$P97</f>
        <v>Geen</v>
      </c>
      <c r="DY200" s="54" t="str">
        <f>Verbruikerslijst!$P97</f>
        <v>Geen</v>
      </c>
      <c r="DZ200" s="54" t="str">
        <f>Verbruikerslijst!$P97</f>
        <v>Geen</v>
      </c>
      <c r="EA200" s="54" t="str">
        <f>Verbruikerslijst!$P97</f>
        <v>Geen</v>
      </c>
      <c r="EB200" s="54" t="str">
        <f>Verbruikerslijst!$P97</f>
        <v>Geen</v>
      </c>
      <c r="EC200" s="54" t="str">
        <f>Verbruikerslijst!$P97</f>
        <v>Geen</v>
      </c>
      <c r="ED200" s="54" t="str">
        <f>Verbruikerslijst!$P97</f>
        <v>Geen</v>
      </c>
      <c r="EE200" s="54" t="str">
        <f>Verbruikerslijst!$P97</f>
        <v>Geen</v>
      </c>
      <c r="EF200" s="54" t="str">
        <f>Verbruikerslijst!$P97</f>
        <v>Geen</v>
      </c>
      <c r="EG200" s="54" t="str">
        <f>Verbruikerslijst!$P97</f>
        <v>Geen</v>
      </c>
      <c r="EH200" s="54" t="str">
        <f>Verbruikerslijst!$P97</f>
        <v>Geen</v>
      </c>
      <c r="EI200" s="54" t="str">
        <f>Verbruikerslijst!$P97</f>
        <v>Geen</v>
      </c>
      <c r="EJ200" s="54" t="str">
        <f>Verbruikerslijst!$P97</f>
        <v>Geen</v>
      </c>
      <c r="EK200" s="54" t="str">
        <f>Verbruikerslijst!$P97</f>
        <v>Geen</v>
      </c>
      <c r="EL200" s="54" t="str">
        <f>Verbruikerslijst!$P97</f>
        <v>Geen</v>
      </c>
      <c r="EM200" s="54" t="str">
        <f>Verbruikerslijst!$P97</f>
        <v>Geen</v>
      </c>
      <c r="EN200" s="54" t="str">
        <f>Verbruikerslijst!$P97</f>
        <v>Geen</v>
      </c>
      <c r="EO200" s="54" t="str">
        <f>Verbruikerslijst!$P97</f>
        <v>Geen</v>
      </c>
      <c r="EP200" s="54" t="str">
        <f>Verbruikerslijst!$P97</f>
        <v>Geen</v>
      </c>
      <c r="EQ200" s="54" t="str">
        <f>Verbruikerslijst!$P97</f>
        <v>Geen</v>
      </c>
      <c r="ER200" s="54" t="str">
        <f>Verbruikerslijst!$P97</f>
        <v>Geen</v>
      </c>
      <c r="ES200" s="54" t="str">
        <f>Verbruikerslijst!$P97</f>
        <v>Geen</v>
      </c>
      <c r="ET200" s="54" t="str">
        <f>Verbruikerslijst!$P97</f>
        <v>Geen</v>
      </c>
      <c r="EU200" s="54" t="str">
        <f>Verbruikerslijst!$P97</f>
        <v>Geen</v>
      </c>
      <c r="EV200" s="54" t="str">
        <f>Verbruikerslijst!$P97</f>
        <v>Geen</v>
      </c>
      <c r="EW200" s="54" t="str">
        <f>Verbruikerslijst!$P97</f>
        <v>Geen</v>
      </c>
      <c r="EX200" s="54" t="str">
        <f>Verbruikerslijst!$P97</f>
        <v>Geen</v>
      </c>
      <c r="EY200" s="54" t="str">
        <f>Verbruikerslijst!$P97</f>
        <v>Geen</v>
      </c>
      <c r="EZ200" s="54" t="str">
        <f>Verbruikerslijst!$P97</f>
        <v>Geen</v>
      </c>
      <c r="FA200" s="54" t="str">
        <f>Verbruikerslijst!$P97</f>
        <v>Geen</v>
      </c>
      <c r="FB200" s="54" t="str">
        <f>Verbruikerslijst!$P97</f>
        <v>Geen</v>
      </c>
      <c r="FC200" s="54" t="str">
        <f>Verbruikerslijst!$P97</f>
        <v>Geen</v>
      </c>
      <c r="FD200" s="54" t="str">
        <f>Verbruikerslijst!$P97</f>
        <v>Geen</v>
      </c>
      <c r="FE200" s="54" t="str">
        <f>Verbruikerslijst!$P97</f>
        <v>Geen</v>
      </c>
      <c r="FF200" s="54" t="str">
        <f>Verbruikerslijst!$P97</f>
        <v>Geen</v>
      </c>
      <c r="FG200" s="54" t="str">
        <f>Verbruikerslijst!$P97</f>
        <v>Geen</v>
      </c>
      <c r="FH200" s="54" t="str">
        <f>Verbruikerslijst!$P97</f>
        <v>Geen</v>
      </c>
      <c r="FI200" s="54" t="str">
        <f>Verbruikerslijst!$P97</f>
        <v>Geen</v>
      </c>
      <c r="FJ200" s="54" t="str">
        <f>Verbruikerslijst!$P97</f>
        <v>Geen</v>
      </c>
      <c r="FK200" s="54" t="str">
        <f>Verbruikerslijst!$P97</f>
        <v>Geen</v>
      </c>
      <c r="FL200" s="54" t="str">
        <f>Verbruikerslijst!$P97</f>
        <v>Geen</v>
      </c>
      <c r="FM200" s="54" t="str">
        <f>Verbruikerslijst!$P97</f>
        <v>Geen</v>
      </c>
      <c r="FN200" s="54" t="str">
        <f>Verbruikerslijst!$P97</f>
        <v>Geen</v>
      </c>
      <c r="FO200" s="54" t="str">
        <f>Verbruikerslijst!$P97</f>
        <v>Geen</v>
      </c>
      <c r="FP200" s="54" t="str">
        <f>Verbruikerslijst!$P97</f>
        <v>Geen</v>
      </c>
      <c r="FQ200" s="54" t="str">
        <f>Verbruikerslijst!$P97</f>
        <v>Geen</v>
      </c>
      <c r="FR200" s="54" t="str">
        <f>Verbruikerslijst!$P97</f>
        <v>Geen</v>
      </c>
      <c r="FS200" s="54" t="str">
        <f>Verbruikerslijst!$P97</f>
        <v>Geen</v>
      </c>
      <c r="FT200" s="54" t="str">
        <f>Verbruikerslijst!$P97</f>
        <v>Geen</v>
      </c>
      <c r="FU200" s="54" t="str">
        <f>Verbruikerslijst!$P97</f>
        <v>Geen</v>
      </c>
      <c r="FV200" s="54" t="str">
        <f>Verbruikerslijst!$P97</f>
        <v>Geen</v>
      </c>
      <c r="FW200" s="54" t="str">
        <f>Verbruikerslijst!$P97</f>
        <v>Geen</v>
      </c>
      <c r="FX200" s="54" t="str">
        <f>Verbruikerslijst!$P97</f>
        <v>Geen</v>
      </c>
      <c r="FY200" s="54" t="str">
        <f>Verbruikerslijst!$P97</f>
        <v>Geen</v>
      </c>
      <c r="FZ200" s="54" t="str">
        <f>Verbruikerslijst!$P97</f>
        <v>Geen</v>
      </c>
      <c r="GA200" s="54" t="str">
        <f>Verbruikerslijst!$P97</f>
        <v>Geen</v>
      </c>
      <c r="GB200" s="54" t="str">
        <f>Verbruikerslijst!$P97</f>
        <v>Geen</v>
      </c>
      <c r="GC200" s="54" t="str">
        <f>Verbruikerslijst!$P97</f>
        <v>Geen</v>
      </c>
      <c r="GD200" s="54" t="str">
        <f>Verbruikerslijst!$P97</f>
        <v>Geen</v>
      </c>
      <c r="GE200" s="54" t="str">
        <f>Verbruikerslijst!$P97</f>
        <v>Geen</v>
      </c>
      <c r="GF200" s="54" t="str">
        <f>Verbruikerslijst!$P97</f>
        <v>Geen</v>
      </c>
      <c r="GG200" s="54" t="str">
        <f>Verbruikerslijst!$P97</f>
        <v>Geen</v>
      </c>
      <c r="GH200" s="54" t="str">
        <f>Verbruikerslijst!$P97</f>
        <v>Geen</v>
      </c>
      <c r="GI200" s="54" t="str">
        <f>Verbruikerslijst!$P97</f>
        <v>Geen</v>
      </c>
      <c r="GJ200" s="54" t="str">
        <f>Verbruikerslijst!$P97</f>
        <v>Geen</v>
      </c>
      <c r="GK200" s="54" t="str">
        <f>Verbruikerslijst!$P97</f>
        <v>Geen</v>
      </c>
      <c r="GL200" s="54" t="str">
        <f>Verbruikerslijst!$P97</f>
        <v>Geen</v>
      </c>
      <c r="GM200" s="54" t="str">
        <f>Verbruikerslijst!$P97</f>
        <v>Geen</v>
      </c>
      <c r="GN200" s="54" t="str">
        <f>Verbruikerslijst!$P97</f>
        <v>Geen</v>
      </c>
      <c r="GO200" s="54" t="str">
        <f>Verbruikerslijst!$P97</f>
        <v>Geen</v>
      </c>
      <c r="GP200" s="54" t="str">
        <f>Verbruikerslijst!$P97</f>
        <v>Geen</v>
      </c>
      <c r="GQ200" s="54" t="str">
        <f>Verbruikerslijst!$P97</f>
        <v>Geen</v>
      </c>
      <c r="GR200" s="54" t="str">
        <f>Verbruikerslijst!$P97</f>
        <v>Geen</v>
      </c>
      <c r="GS200" s="54" t="str">
        <f>Verbruikerslijst!$P97</f>
        <v>Geen</v>
      </c>
      <c r="GT200" s="54" t="str">
        <f>Verbruikerslijst!$P97</f>
        <v>Geen</v>
      </c>
      <c r="GU200" s="54" t="str">
        <f>Verbruikerslijst!$P97</f>
        <v>Geen</v>
      </c>
      <c r="GV200" s="54" t="str">
        <f>Verbruikerslijst!$P97</f>
        <v>Geen</v>
      </c>
      <c r="GW200" s="54" t="str">
        <f>Verbruikerslijst!$P97</f>
        <v>Geen</v>
      </c>
      <c r="GX200" s="54" t="str">
        <f>Verbruikerslijst!$P97</f>
        <v>Geen</v>
      </c>
      <c r="GY200" s="54" t="str">
        <f>Verbruikerslijst!$P97</f>
        <v>Geen</v>
      </c>
      <c r="GZ200" s="54" t="str">
        <f>Verbruikerslijst!$P97</f>
        <v>Geen</v>
      </c>
      <c r="HA200" s="54" t="str">
        <f>Verbruikerslijst!$P97</f>
        <v>Geen</v>
      </c>
      <c r="HB200" s="54" t="str">
        <f>Verbruikerslijst!$P97</f>
        <v>Geen</v>
      </c>
      <c r="HC200" s="54" t="str">
        <f>Verbruikerslijst!$P97</f>
        <v>Geen</v>
      </c>
      <c r="HD200" s="54" t="str">
        <f>Verbruikerslijst!$P97</f>
        <v>Geen</v>
      </c>
      <c r="HE200" s="54" t="str">
        <f>Verbruikerslijst!$P97</f>
        <v>Geen</v>
      </c>
      <c r="HF200" s="54" t="str">
        <f>Verbruikerslijst!$P97</f>
        <v>Geen</v>
      </c>
      <c r="HG200" s="54" t="str">
        <f>Verbruikerslijst!$P97</f>
        <v>Geen</v>
      </c>
      <c r="HH200" s="54" t="str">
        <f>Verbruikerslijst!$P97</f>
        <v>Geen</v>
      </c>
      <c r="HI200" s="54" t="str">
        <f>Verbruikerslijst!$P97</f>
        <v>Geen</v>
      </c>
      <c r="HJ200" s="54" t="str">
        <f>Verbruikerslijst!$P97</f>
        <v>Geen</v>
      </c>
      <c r="HK200" s="54" t="str">
        <f>Verbruikerslijst!$P97</f>
        <v>Geen</v>
      </c>
      <c r="HL200" s="54" t="str">
        <f>Verbruikerslijst!$P97</f>
        <v>Geen</v>
      </c>
      <c r="HM200" s="54" t="str">
        <f>Verbruikerslijst!$P97</f>
        <v>Geen</v>
      </c>
      <c r="HN200" s="54" t="str">
        <f>Verbruikerslijst!$P97</f>
        <v>Geen</v>
      </c>
      <c r="HO200" s="54" t="str">
        <f>Verbruikerslijst!$P97</f>
        <v>Geen</v>
      </c>
      <c r="HP200" s="54" t="str">
        <f>Verbruikerslijst!$P97</f>
        <v>Geen</v>
      </c>
      <c r="HQ200" s="54" t="str">
        <f>Verbruikerslijst!$P97</f>
        <v>Geen</v>
      </c>
      <c r="HR200" s="54" t="str">
        <f>Verbruikerslijst!$P97</f>
        <v>Geen</v>
      </c>
      <c r="HS200" s="54" t="str">
        <f>Verbruikerslijst!$P97</f>
        <v>Geen</v>
      </c>
      <c r="HT200" s="54" t="str">
        <f>Verbruikerslijst!$P97</f>
        <v>Geen</v>
      </c>
      <c r="HU200" s="54" t="str">
        <f>Verbruikerslijst!$P97</f>
        <v>Geen</v>
      </c>
      <c r="HV200" s="54" t="str">
        <f>Verbruikerslijst!$P97</f>
        <v>Geen</v>
      </c>
      <c r="HW200" s="54" t="str">
        <f>Verbruikerslijst!$P97</f>
        <v>Geen</v>
      </c>
      <c r="HX200" s="54" t="str">
        <f>Verbruikerslijst!$P97</f>
        <v>Geen</v>
      </c>
      <c r="HY200" s="54" t="str">
        <f>Verbruikerslijst!$P97</f>
        <v>Geen</v>
      </c>
      <c r="HZ200" s="54" t="str">
        <f>Verbruikerslijst!$P97</f>
        <v>Geen</v>
      </c>
      <c r="IA200" s="54" t="str">
        <f>Verbruikerslijst!$P97</f>
        <v>Geen</v>
      </c>
      <c r="IB200" s="54" t="str">
        <f>Verbruikerslijst!$P97</f>
        <v>Geen</v>
      </c>
      <c r="IC200" s="54" t="str">
        <f>Verbruikerslijst!$P97</f>
        <v>Geen</v>
      </c>
      <c r="ID200" s="54" t="str">
        <f>Verbruikerslijst!$P97</f>
        <v>Geen</v>
      </c>
      <c r="IE200" s="54" t="str">
        <f>Verbruikerslijst!$P97</f>
        <v>Geen</v>
      </c>
      <c r="IF200" s="54" t="str">
        <f>Verbruikerslijst!$P97</f>
        <v>Geen</v>
      </c>
      <c r="IG200" s="54" t="str">
        <f>Verbruikerslijst!$P97</f>
        <v>Geen</v>
      </c>
      <c r="IH200" s="54" t="str">
        <f>Verbruikerslijst!$P97</f>
        <v>Geen</v>
      </c>
      <c r="II200" s="54" t="str">
        <f>Verbruikerslijst!$P97</f>
        <v>Geen</v>
      </c>
      <c r="IJ200" s="54" t="str">
        <f>Verbruikerslijst!$P97</f>
        <v>Geen</v>
      </c>
      <c r="IK200" s="54" t="str">
        <f>Verbruikerslijst!$P97</f>
        <v>Geen</v>
      </c>
      <c r="IL200" s="54" t="str">
        <f>Verbruikerslijst!$P97</f>
        <v>Geen</v>
      </c>
      <c r="IM200" s="54" t="str">
        <f>Verbruikerslijst!$P97</f>
        <v>Geen</v>
      </c>
      <c r="IN200" s="54" t="str">
        <f>Verbruikerslijst!$P97</f>
        <v>Geen</v>
      </c>
      <c r="IO200" s="54" t="str">
        <f>Verbruikerslijst!$P97</f>
        <v>Geen</v>
      </c>
      <c r="IP200" s="54" t="str">
        <f>Verbruikerslijst!$P97</f>
        <v>Geen</v>
      </c>
      <c r="IQ200" s="54" t="str">
        <f>Verbruikerslijst!$P97</f>
        <v>Geen</v>
      </c>
      <c r="IR200" s="54" t="str">
        <f>Verbruikerslijst!$P97</f>
        <v>Geen</v>
      </c>
      <c r="IS200" s="54" t="str">
        <f>Verbruikerslijst!$P97</f>
        <v>Geen</v>
      </c>
      <c r="IT200" s="54" t="str">
        <f>Verbruikerslijst!$P97</f>
        <v>Geen</v>
      </c>
      <c r="IU200" s="54" t="str">
        <f>Verbruikerslijst!$P97</f>
        <v>Geen</v>
      </c>
      <c r="IV200" s="54" t="str">
        <f>Verbruikerslijst!$P97</f>
        <v>Geen</v>
      </c>
      <c r="IW200" s="54" t="str">
        <f>Verbruikerslijst!$P97</f>
        <v>Geen</v>
      </c>
      <c r="IX200" s="54" t="str">
        <f>Verbruikerslijst!$P97</f>
        <v>Geen</v>
      </c>
      <c r="IY200" s="54" t="str">
        <f>Verbruikerslijst!$P97</f>
        <v>Geen</v>
      </c>
      <c r="IZ200" s="54" t="str">
        <f>Verbruikerslijst!$P97</f>
        <v>Geen</v>
      </c>
      <c r="JA200" s="54" t="str">
        <f>Verbruikerslijst!$P97</f>
        <v>Geen</v>
      </c>
      <c r="JB200" s="54" t="str">
        <f>Verbruikerslijst!$P97</f>
        <v>Geen</v>
      </c>
      <c r="JC200" s="54" t="str">
        <f>Verbruikerslijst!$P97</f>
        <v>Geen</v>
      </c>
      <c r="JD200" s="54" t="str">
        <f>Verbruikerslijst!$P97</f>
        <v>Geen</v>
      </c>
      <c r="JE200" s="54" t="str">
        <f>Verbruikerslijst!$P97</f>
        <v>Geen</v>
      </c>
      <c r="JF200" s="54" t="str">
        <f>Verbruikerslijst!$P97</f>
        <v>Geen</v>
      </c>
      <c r="JG200" s="54" t="str">
        <f>Verbruikerslijst!$P97</f>
        <v>Geen</v>
      </c>
      <c r="JH200" s="54" t="str">
        <f>Verbruikerslijst!$P97</f>
        <v>Geen</v>
      </c>
      <c r="JI200" s="54" t="str">
        <f>Verbruikerslijst!$P97</f>
        <v>Geen</v>
      </c>
      <c r="JJ200" s="54" t="str">
        <f>Verbruikerslijst!$P97</f>
        <v>Geen</v>
      </c>
      <c r="JK200" s="54" t="str">
        <f>Verbruikerslijst!$P97</f>
        <v>Geen</v>
      </c>
      <c r="JL200" s="54" t="str">
        <f>Verbruikerslijst!$P97</f>
        <v>Geen</v>
      </c>
      <c r="JM200" s="54" t="str">
        <f>Verbruikerslijst!$P97</f>
        <v>Geen</v>
      </c>
      <c r="JN200" s="54" t="str">
        <f>Verbruikerslijst!$P97</f>
        <v>Geen</v>
      </c>
      <c r="JO200" s="54" t="str">
        <f>Verbruikerslijst!$P97</f>
        <v>Geen</v>
      </c>
      <c r="JP200" s="54" t="str">
        <f>Verbruikerslijst!$P97</f>
        <v>Geen</v>
      </c>
      <c r="JQ200" s="54" t="str">
        <f>Verbruikerslijst!$P97</f>
        <v>Geen</v>
      </c>
      <c r="JR200" s="54" t="str">
        <f>Verbruikerslijst!$P97</f>
        <v>Geen</v>
      </c>
      <c r="JS200" s="54" t="str">
        <f>Verbruikerslijst!$P97</f>
        <v>Geen</v>
      </c>
      <c r="JT200" s="54" t="str">
        <f>Verbruikerslijst!$P97</f>
        <v>Geen</v>
      </c>
      <c r="JU200" s="54" t="str">
        <f>Verbruikerslijst!$P97</f>
        <v>Geen</v>
      </c>
      <c r="JV200" s="54" t="str">
        <f>Verbruikerslijst!$P97</f>
        <v>Geen</v>
      </c>
      <c r="JW200" s="54" t="str">
        <f>Verbruikerslijst!$P97</f>
        <v>Geen</v>
      </c>
      <c r="JX200" s="54" t="str">
        <f>Verbruikerslijst!$P97</f>
        <v>Geen</v>
      </c>
      <c r="JY200" s="54" t="str">
        <f>Verbruikerslijst!$P97</f>
        <v>Geen</v>
      </c>
      <c r="JZ200" s="54" t="str">
        <f>Verbruikerslijst!$P97</f>
        <v>Geen</v>
      </c>
      <c r="KA200" s="54" t="str">
        <f>Verbruikerslijst!$P97</f>
        <v>Geen</v>
      </c>
      <c r="KB200" s="54" t="str">
        <f>Verbruikerslijst!$P97</f>
        <v>Geen</v>
      </c>
      <c r="KC200" s="54" t="str">
        <f>Verbruikerslijst!$P97</f>
        <v>Geen</v>
      </c>
      <c r="KD200" s="54" t="str">
        <f>Verbruikerslijst!$P97</f>
        <v>Geen</v>
      </c>
      <c r="KE200" s="54" t="str">
        <f>Verbruikerslijst!$P97</f>
        <v>Geen</v>
      </c>
      <c r="KF200" s="54" t="str">
        <f>Verbruikerslijst!$P97</f>
        <v>Geen</v>
      </c>
      <c r="KG200" s="54" t="str">
        <f>Verbruikerslijst!$P97</f>
        <v>Geen</v>
      </c>
      <c r="KH200" s="54" t="str">
        <f>Verbruikerslijst!$P97</f>
        <v>Geen</v>
      </c>
      <c r="KI200" s="54" t="str">
        <f>Verbruikerslijst!$P97</f>
        <v>Geen</v>
      </c>
      <c r="KJ200" s="54" t="str">
        <f>Verbruikerslijst!$P97</f>
        <v>Geen</v>
      </c>
      <c r="KK200" s="54" t="str">
        <f>Verbruikerslijst!$P97</f>
        <v>Geen</v>
      </c>
      <c r="KL200" s="54" t="str">
        <f>Verbruikerslijst!$P97</f>
        <v>Geen</v>
      </c>
      <c r="KM200" s="54" t="str">
        <f>Verbruikerslijst!$P97</f>
        <v>Geen</v>
      </c>
      <c r="KN200" s="54" t="str">
        <f>Verbruikerslijst!$P97</f>
        <v>Geen</v>
      </c>
      <c r="KO200" s="54" t="str">
        <f>Verbruikerslijst!$P97</f>
        <v>Geen</v>
      </c>
      <c r="KP200" s="54" t="str">
        <f>Verbruikerslijst!$P97</f>
        <v>Geen</v>
      </c>
      <c r="KQ200" s="54" t="str">
        <f>Verbruikerslijst!$P97</f>
        <v>Geen</v>
      </c>
      <c r="KR200" s="54" t="str">
        <f>Verbruikerslijst!$P97</f>
        <v>Geen</v>
      </c>
      <c r="KS200" s="54" t="str">
        <f>Verbruikerslijst!$P97</f>
        <v>Geen</v>
      </c>
      <c r="KT200" s="54" t="str">
        <f>Verbruikerslijst!$P97</f>
        <v>Geen</v>
      </c>
      <c r="KU200" s="54" t="str">
        <f>Verbruikerslijst!$P97</f>
        <v>Geen</v>
      </c>
      <c r="KV200" s="54" t="str">
        <f>Verbruikerslijst!$P97</f>
        <v>Geen</v>
      </c>
      <c r="KW200" s="54" t="str">
        <f>Verbruikerslijst!$P97</f>
        <v>Geen</v>
      </c>
      <c r="KX200" s="54" t="str">
        <f>Verbruikerslijst!$P97</f>
        <v>Geen</v>
      </c>
      <c r="KY200" s="54" t="str">
        <f>Verbruikerslijst!$P97</f>
        <v>Geen</v>
      </c>
      <c r="KZ200" s="54" t="str">
        <f>Verbruikerslijst!$P97</f>
        <v>Geen</v>
      </c>
      <c r="LA200" s="54" t="str">
        <f>Verbruikerslijst!$P97</f>
        <v>Geen</v>
      </c>
      <c r="LB200" s="54" t="str">
        <f>Verbruikerslijst!$P97</f>
        <v>Geen</v>
      </c>
      <c r="LC200" s="54" t="str">
        <f>Verbruikerslijst!$P97</f>
        <v>Geen</v>
      </c>
      <c r="LD200" s="54" t="str">
        <f>Verbruikerslijst!$P97</f>
        <v>Geen</v>
      </c>
      <c r="LE200" s="54" t="str">
        <f>Verbruikerslijst!$P97</f>
        <v>Geen</v>
      </c>
      <c r="LF200" s="54" t="str">
        <f>Verbruikerslijst!$P97</f>
        <v>Geen</v>
      </c>
      <c r="LG200" s="54" t="str">
        <f>Verbruikerslijst!$P97</f>
        <v>Geen</v>
      </c>
      <c r="LH200" s="54" t="str">
        <f>Verbruikerslijst!$P97</f>
        <v>Geen</v>
      </c>
      <c r="LI200" s="54" t="str">
        <f>Verbruikerslijst!$P97</f>
        <v>Geen</v>
      </c>
      <c r="LJ200" s="54" t="str">
        <f>Verbruikerslijst!$P97</f>
        <v>Geen</v>
      </c>
      <c r="LK200" s="54" t="str">
        <f>Verbruikerslijst!$P97</f>
        <v>Geen</v>
      </c>
      <c r="LL200" s="54" t="str">
        <f>Verbruikerslijst!$P97</f>
        <v>Geen</v>
      </c>
      <c r="LM200" s="54" t="str">
        <f>Verbruikerslijst!$P97</f>
        <v>Geen</v>
      </c>
      <c r="LN200" s="54" t="str">
        <f>Verbruikerslijst!$P97</f>
        <v>Geen</v>
      </c>
      <c r="LO200" s="54" t="str">
        <f>Verbruikerslijst!$P97</f>
        <v>Geen</v>
      </c>
      <c r="LP200" s="54" t="str">
        <f>Verbruikerslijst!$P97</f>
        <v>Geen</v>
      </c>
      <c r="LQ200" s="54" t="str">
        <f>Verbruikerslijst!$P97</f>
        <v>Geen</v>
      </c>
      <c r="LR200" s="54" t="str">
        <f>Verbruikerslijst!$P97</f>
        <v>Geen</v>
      </c>
      <c r="LS200" s="54" t="str">
        <f>Verbruikerslijst!$P97</f>
        <v>Geen</v>
      </c>
      <c r="LT200" s="54" t="str">
        <f>Verbruikerslijst!$P97</f>
        <v>Geen</v>
      </c>
      <c r="LU200" s="54" t="str">
        <f>Verbruikerslijst!$P97</f>
        <v>Geen</v>
      </c>
      <c r="LV200" s="54" t="str">
        <f>Verbruikerslijst!$P97</f>
        <v>Geen</v>
      </c>
      <c r="LW200" s="54" t="str">
        <f>Verbruikerslijst!$P97</f>
        <v>Geen</v>
      </c>
      <c r="LX200" s="54" t="str">
        <f>Verbruikerslijst!$P97</f>
        <v>Geen</v>
      </c>
      <c r="LY200" s="54" t="str">
        <f>Verbruikerslijst!$P97</f>
        <v>Geen</v>
      </c>
      <c r="LZ200" s="54" t="str">
        <f>Verbruikerslijst!$P97</f>
        <v>Geen</v>
      </c>
      <c r="MA200" s="54" t="str">
        <f>Verbruikerslijst!$P97</f>
        <v>Geen</v>
      </c>
      <c r="MB200" s="54" t="str">
        <f>Verbruikerslijst!$P97</f>
        <v>Geen</v>
      </c>
      <c r="MC200" s="54" t="str">
        <f>Verbruikerslijst!$P97</f>
        <v>Geen</v>
      </c>
      <c r="MD200" s="54" t="str">
        <f>Verbruikerslijst!$P97</f>
        <v>Geen</v>
      </c>
      <c r="ME200" s="54" t="str">
        <f>Verbruikerslijst!$P97</f>
        <v>Geen</v>
      </c>
      <c r="MF200" s="54" t="str">
        <f>Verbruikerslijst!$P97</f>
        <v>Geen</v>
      </c>
      <c r="MG200" s="54" t="str">
        <f>Verbruikerslijst!$P97</f>
        <v>Geen</v>
      </c>
      <c r="MH200" s="54" t="str">
        <f>Verbruikerslijst!$P97</f>
        <v>Geen</v>
      </c>
      <c r="MI200" s="54" t="str">
        <f>Verbruikerslijst!$P97</f>
        <v>Geen</v>
      </c>
      <c r="MJ200" s="54" t="str">
        <f>Verbruikerslijst!$P97</f>
        <v>Geen</v>
      </c>
      <c r="MK200" s="54" t="str">
        <f>Verbruikerslijst!$P97</f>
        <v>Geen</v>
      </c>
      <c r="ML200" s="54" t="str">
        <f>Verbruikerslijst!$P97</f>
        <v>Geen</v>
      </c>
      <c r="MM200" s="54" t="str">
        <f>Verbruikerslijst!$P97</f>
        <v>Geen</v>
      </c>
      <c r="MN200" s="54" t="str">
        <f>Verbruikerslijst!$P97</f>
        <v>Geen</v>
      </c>
      <c r="MO200" s="54" t="str">
        <f>Verbruikerslijst!$P97</f>
        <v>Geen</v>
      </c>
      <c r="MP200" s="54" t="str">
        <f>Verbruikerslijst!$P97</f>
        <v>Geen</v>
      </c>
      <c r="MQ200" s="54" t="str">
        <f>Verbruikerslijst!$P97</f>
        <v>Geen</v>
      </c>
      <c r="MR200" s="54" t="str">
        <f>Verbruikerslijst!$P97</f>
        <v>Geen</v>
      </c>
      <c r="MS200" s="54" t="str">
        <f>Verbruikerslijst!$P97</f>
        <v>Geen</v>
      </c>
      <c r="MT200" s="54" t="str">
        <f>Verbruikerslijst!$P97</f>
        <v>Geen</v>
      </c>
      <c r="MU200" s="54" t="str">
        <f>Verbruikerslijst!$P97</f>
        <v>Geen</v>
      </c>
      <c r="MV200" s="54" t="str">
        <f>Verbruikerslijst!$P97</f>
        <v>Geen</v>
      </c>
      <c r="MW200" s="54" t="str">
        <f>Verbruikerslijst!$P97</f>
        <v>Geen</v>
      </c>
      <c r="MX200" s="54" t="str">
        <f>Verbruikerslijst!$P97</f>
        <v>Geen</v>
      </c>
      <c r="MY200" s="54" t="str">
        <f>Verbruikerslijst!$P97</f>
        <v>Geen</v>
      </c>
      <c r="MZ200" s="54" t="str">
        <f>Verbruikerslijst!$P97</f>
        <v>Geen</v>
      </c>
      <c r="NA200" s="54" t="str">
        <f>Verbruikerslijst!$P97</f>
        <v>Geen</v>
      </c>
      <c r="NB200" s="54" t="str">
        <f>Verbruikerslijst!$P97</f>
        <v>Geen</v>
      </c>
      <c r="NC200" s="54" t="str">
        <f>Verbruikerslijst!$P97</f>
        <v>Geen</v>
      </c>
      <c r="ND200" s="54" t="str">
        <f>Verbruikerslijst!$P97</f>
        <v>Geen</v>
      </c>
      <c r="NE200" s="54" t="str">
        <f>Verbruikerslijst!$P97</f>
        <v>Geen</v>
      </c>
      <c r="NF200" s="54" t="str">
        <f>Verbruikerslijst!$P97</f>
        <v>Geen</v>
      </c>
      <c r="NG200" s="54" t="str">
        <f>Verbruikerslijst!$P97</f>
        <v>Geen</v>
      </c>
      <c r="NH200" s="54" t="str">
        <f>Verbruikerslijst!$P97</f>
        <v>Geen</v>
      </c>
      <c r="NI200" s="54" t="str">
        <f>Verbruikerslijst!$P97</f>
        <v>Geen</v>
      </c>
      <c r="NJ200" s="54" t="str">
        <f>Verbruikerslijst!$P97</f>
        <v>Geen</v>
      </c>
      <c r="NK200" s="54" t="str">
        <f>Verbruikerslijst!$P97</f>
        <v>Geen</v>
      </c>
      <c r="NL200" s="54" t="str">
        <f>Verbruikerslijst!$P97</f>
        <v>Geen</v>
      </c>
      <c r="NM200" s="54" t="str">
        <f>Verbruikerslijst!$P97</f>
        <v>Geen</v>
      </c>
      <c r="NN200" s="54" t="str">
        <f>Verbruikerslijst!$P97</f>
        <v>Geen</v>
      </c>
      <c r="NO200" s="54" t="str">
        <f>Verbruikerslijst!$P97</f>
        <v>Geen</v>
      </c>
      <c r="NP200" s="54" t="str">
        <f>Verbruikerslijst!$P97</f>
        <v>Geen</v>
      </c>
      <c r="NQ200" s="54" t="str">
        <f>Verbruikerslijst!$P97</f>
        <v>Geen</v>
      </c>
      <c r="NR200" s="54" t="str">
        <f>Verbruikerslijst!$P97</f>
        <v>Geen</v>
      </c>
      <c r="NS200" s="54" t="str">
        <f>Verbruikerslijst!$P97</f>
        <v>Geen</v>
      </c>
      <c r="NT200" s="54" t="str">
        <f>Verbruikerslijst!$P97</f>
        <v>Geen</v>
      </c>
      <c r="NU200" s="54" t="str">
        <f>Verbruikerslijst!$P97</f>
        <v>Geen</v>
      </c>
      <c r="NV200" s="54" t="str">
        <f>Verbruikerslijst!$P97</f>
        <v>Geen</v>
      </c>
      <c r="NW200" s="54" t="str">
        <f>Verbruikerslijst!$P97</f>
        <v>Geen</v>
      </c>
      <c r="NX200" s="54" t="str">
        <f>Verbruikerslijst!$P97</f>
        <v>Geen</v>
      </c>
      <c r="NY200" s="54" t="str">
        <f>Verbruikerslijst!$P97</f>
        <v>Geen</v>
      </c>
      <c r="NZ200" s="54" t="str">
        <f>Verbruikerslijst!$P97</f>
        <v>Geen</v>
      </c>
      <c r="OA200" s="54" t="str">
        <f>Verbruikerslijst!$P97</f>
        <v>Geen</v>
      </c>
      <c r="OB200" s="54" t="str">
        <f>Verbruikerslijst!$P97</f>
        <v>Geen</v>
      </c>
      <c r="OC200" s="54" t="str">
        <f>Verbruikerslijst!$P97</f>
        <v>Geen</v>
      </c>
      <c r="OD200" s="54" t="str">
        <f>Verbruikerslijst!$P97</f>
        <v>Geen</v>
      </c>
      <c r="OE200" s="54" t="str">
        <f>Verbruikerslijst!$P97</f>
        <v>Geen</v>
      </c>
      <c r="OF200" s="54" t="str">
        <f>Verbruikerslijst!$P97</f>
        <v>Geen</v>
      </c>
      <c r="OG200" s="54" t="str">
        <f>Verbruikerslijst!$P97</f>
        <v>Geen</v>
      </c>
      <c r="OH200" s="54" t="str">
        <f>Verbruikerslijst!$P97</f>
        <v>Geen</v>
      </c>
      <c r="OI200" s="54" t="str">
        <f>Verbruikerslijst!$P97</f>
        <v>Geen</v>
      </c>
      <c r="OJ200" s="54" t="str">
        <f>Verbruikerslijst!$P97</f>
        <v>Geen</v>
      </c>
      <c r="OK200" s="54" t="str">
        <f>Verbruikerslijst!$P97</f>
        <v>Geen</v>
      </c>
      <c r="OL200" s="54" t="str">
        <f>Verbruikerslijst!$P97</f>
        <v>Geen</v>
      </c>
      <c r="OM200" s="54" t="str">
        <f>Verbruikerslijst!$P97</f>
        <v>Geen</v>
      </c>
      <c r="ON200" s="54" t="str">
        <f>Verbruikerslijst!$P97</f>
        <v>Geen</v>
      </c>
      <c r="OO200" s="54" t="str">
        <f>Verbruikerslijst!$P97</f>
        <v>Geen</v>
      </c>
      <c r="OP200" s="54" t="str">
        <f>Verbruikerslijst!$P97</f>
        <v>Geen</v>
      </c>
      <c r="OQ200" s="54" t="str">
        <f>Verbruikerslijst!$P97</f>
        <v>Geen</v>
      </c>
      <c r="OR200" s="54" t="str">
        <f>Verbruikerslijst!$P97</f>
        <v>Geen</v>
      </c>
      <c r="OS200" s="54" t="str">
        <f>Verbruikerslijst!$P97</f>
        <v>Geen</v>
      </c>
      <c r="OT200" s="54" t="str">
        <f>Verbruikerslijst!$P97</f>
        <v>Geen</v>
      </c>
      <c r="OU200" s="54" t="str">
        <f>Verbruikerslijst!$P97</f>
        <v>Geen</v>
      </c>
      <c r="OV200" s="54" t="str">
        <f>Verbruikerslijst!$P97</f>
        <v>Geen</v>
      </c>
      <c r="OW200" s="54" t="str">
        <f>Verbruikerslijst!$P97</f>
        <v>Geen</v>
      </c>
      <c r="OX200" s="54" t="str">
        <f>Verbruikerslijst!$P97</f>
        <v>Geen</v>
      </c>
      <c r="OY200" s="54" t="str">
        <f>Verbruikerslijst!$P97</f>
        <v>Geen</v>
      </c>
      <c r="OZ200" s="54" t="str">
        <f>Verbruikerslijst!$P97</f>
        <v>Geen</v>
      </c>
      <c r="PA200" s="54" t="str">
        <f>Verbruikerslijst!$P97</f>
        <v>Geen</v>
      </c>
      <c r="PB200" s="54" t="str">
        <f>Verbruikerslijst!$P97</f>
        <v>Geen</v>
      </c>
      <c r="PC200" s="54" t="str">
        <f>Verbruikerslijst!$P97</f>
        <v>Geen</v>
      </c>
      <c r="PD200" s="54" t="str">
        <f>Verbruikerslijst!$P97</f>
        <v>Geen</v>
      </c>
      <c r="PE200" s="54" t="str">
        <f>Verbruikerslijst!$P97</f>
        <v>Geen</v>
      </c>
      <c r="PF200" s="54" t="str">
        <f>Verbruikerslijst!$P97</f>
        <v>Geen</v>
      </c>
      <c r="PG200" s="54" t="str">
        <f>Verbruikerslijst!$P97</f>
        <v>Geen</v>
      </c>
      <c r="PH200" s="54" t="str">
        <f>Verbruikerslijst!$P97</f>
        <v>Geen</v>
      </c>
      <c r="PI200" s="54" t="str">
        <f>Verbruikerslijst!$P97</f>
        <v>Geen</v>
      </c>
      <c r="PJ200" s="54" t="str">
        <f>Verbruikerslijst!$P97</f>
        <v>Geen</v>
      </c>
      <c r="PK200" s="54" t="str">
        <f>Verbruikerslijst!$P97</f>
        <v>Geen</v>
      </c>
      <c r="PL200" s="54" t="str">
        <f>Verbruikerslijst!$P97</f>
        <v>Geen</v>
      </c>
      <c r="PM200" s="54" t="str">
        <f>Verbruikerslijst!$P97</f>
        <v>Geen</v>
      </c>
      <c r="PN200" s="54" t="str">
        <f>Verbruikerslijst!$P97</f>
        <v>Geen</v>
      </c>
      <c r="PO200" s="54" t="str">
        <f>Verbruikerslijst!$P97</f>
        <v>Geen</v>
      </c>
      <c r="PP200" s="54" t="str">
        <f>Verbruikerslijst!$P97</f>
        <v>Geen</v>
      </c>
      <c r="PQ200" s="54" t="str">
        <f>Verbruikerslijst!$P97</f>
        <v>Geen</v>
      </c>
      <c r="PR200" s="54" t="str">
        <f>Verbruikerslijst!$P97</f>
        <v>Geen</v>
      </c>
      <c r="PS200" s="54" t="str">
        <f>Verbruikerslijst!$P97</f>
        <v>Geen</v>
      </c>
      <c r="PT200" s="54" t="str">
        <f>Verbruikerslijst!$P97</f>
        <v>Geen</v>
      </c>
      <c r="PU200" s="54" t="str">
        <f>Verbruikerslijst!$P97</f>
        <v>Geen</v>
      </c>
      <c r="PV200" s="54" t="str">
        <f>Verbruikerslijst!$P97</f>
        <v>Geen</v>
      </c>
      <c r="PW200" s="54" t="str">
        <f>Verbruikerslijst!$P97</f>
        <v>Geen</v>
      </c>
      <c r="PX200" s="54" t="str">
        <f>Verbruikerslijst!$P97</f>
        <v>Geen</v>
      </c>
      <c r="PY200" s="54" t="str">
        <f>Verbruikerslijst!$P97</f>
        <v>Geen</v>
      </c>
      <c r="PZ200" s="54" t="str">
        <f>Verbruikerslijst!$P97</f>
        <v>Geen</v>
      </c>
      <c r="QA200" s="54" t="str">
        <f>Verbruikerslijst!$P97</f>
        <v>Geen</v>
      </c>
      <c r="QB200" s="54" t="str">
        <f>Verbruikerslijst!$P97</f>
        <v>Geen</v>
      </c>
      <c r="QC200" s="54" t="str">
        <f>Verbruikerslijst!$P97</f>
        <v>Geen</v>
      </c>
      <c r="QD200" s="54" t="str">
        <f>Verbruikerslijst!$P97</f>
        <v>Geen</v>
      </c>
      <c r="QE200" s="54" t="str">
        <f>Verbruikerslijst!$P97</f>
        <v>Geen</v>
      </c>
      <c r="QF200" s="54" t="str">
        <f>Verbruikerslijst!$P97</f>
        <v>Geen</v>
      </c>
      <c r="QG200" s="54" t="str">
        <f>Verbruikerslijst!$P97</f>
        <v>Geen</v>
      </c>
      <c r="QH200" s="54" t="str">
        <f>Verbruikerslijst!$P97</f>
        <v>Geen</v>
      </c>
      <c r="QI200" s="54" t="str">
        <f>Verbruikerslijst!$P97</f>
        <v>Geen</v>
      </c>
      <c r="QJ200" s="54" t="str">
        <f>Verbruikerslijst!$P97</f>
        <v>Geen</v>
      </c>
      <c r="QK200" s="54" t="str">
        <f>Verbruikerslijst!$P97</f>
        <v>Geen</v>
      </c>
      <c r="QL200" s="54" t="str">
        <f>Verbruikerslijst!$P97</f>
        <v>Geen</v>
      </c>
      <c r="QM200" s="54" t="str">
        <f>Verbruikerslijst!$P97</f>
        <v>Geen</v>
      </c>
      <c r="QN200" s="54" t="str">
        <f>Verbruikerslijst!$P97</f>
        <v>Geen</v>
      </c>
      <c r="QO200" s="54" t="str">
        <f>Verbruikerslijst!$P97</f>
        <v>Geen</v>
      </c>
      <c r="QP200" s="54" t="str">
        <f>Verbruikerslijst!$P97</f>
        <v>Geen</v>
      </c>
      <c r="QQ200" s="54" t="str">
        <f>Verbruikerslijst!$P97</f>
        <v>Geen</v>
      </c>
      <c r="QR200" s="54" t="str">
        <f>Verbruikerslijst!$P97</f>
        <v>Geen</v>
      </c>
      <c r="QS200" s="54" t="str">
        <f>Verbruikerslijst!$P97</f>
        <v>Geen</v>
      </c>
      <c r="QT200" s="54" t="str">
        <f>Verbruikerslijst!$P97</f>
        <v>Geen</v>
      </c>
      <c r="QU200" s="54" t="str">
        <f>Verbruikerslijst!$P97</f>
        <v>Geen</v>
      </c>
      <c r="QV200" s="54" t="str">
        <f>Verbruikerslijst!$P97</f>
        <v>Geen</v>
      </c>
      <c r="QW200" s="54" t="str">
        <f>Verbruikerslijst!$P97</f>
        <v>Geen</v>
      </c>
      <c r="QX200" s="54" t="str">
        <f>Verbruikerslijst!$P97</f>
        <v>Geen</v>
      </c>
      <c r="QY200" s="54" t="str">
        <f>Verbruikerslijst!$P97</f>
        <v>Geen</v>
      </c>
      <c r="QZ200" s="54" t="str">
        <f>Verbruikerslijst!$P97</f>
        <v>Geen</v>
      </c>
      <c r="RA200" s="54" t="str">
        <f>Verbruikerslijst!$P97</f>
        <v>Geen</v>
      </c>
      <c r="RB200" s="54" t="str">
        <f>Verbruikerslijst!$P97</f>
        <v>Geen</v>
      </c>
      <c r="RC200" s="54" t="str">
        <f>Verbruikerslijst!$P97</f>
        <v>Geen</v>
      </c>
      <c r="RD200" s="54" t="str">
        <f>Verbruikerslijst!$P97</f>
        <v>Geen</v>
      </c>
      <c r="RE200" s="54" t="str">
        <f>Verbruikerslijst!$P97</f>
        <v>Geen</v>
      </c>
      <c r="RF200" s="54" t="str">
        <f>Verbruikerslijst!$P97</f>
        <v>Geen</v>
      </c>
      <c r="RG200" s="54" t="str">
        <f>Verbruikerslijst!$P97</f>
        <v>Geen</v>
      </c>
      <c r="RH200" s="54" t="str">
        <f>Verbruikerslijst!$P97</f>
        <v>Geen</v>
      </c>
      <c r="RI200" s="54" t="str">
        <f>Verbruikerslijst!$P97</f>
        <v>Geen</v>
      </c>
      <c r="RJ200" s="54" t="str">
        <f>Verbruikerslijst!$P97</f>
        <v>Geen</v>
      </c>
      <c r="RK200" s="54" t="str">
        <f>Verbruikerslijst!$P97</f>
        <v>Geen</v>
      </c>
      <c r="RL200" s="54" t="str">
        <f>Verbruikerslijst!$P97</f>
        <v>Geen</v>
      </c>
      <c r="RM200" s="54" t="str">
        <f>Verbruikerslijst!$P97</f>
        <v>Geen</v>
      </c>
      <c r="RN200" s="54" t="str">
        <f>Verbruikerslijst!$P97</f>
        <v>Geen</v>
      </c>
      <c r="RO200" s="54" t="str">
        <f>Verbruikerslijst!$P97</f>
        <v>Geen</v>
      </c>
      <c r="RP200" s="54" t="str">
        <f>Verbruikerslijst!$P97</f>
        <v>Geen</v>
      </c>
      <c r="RQ200" s="54" t="str">
        <f>Verbruikerslijst!$P97</f>
        <v>Geen</v>
      </c>
      <c r="RR200" s="54" t="str">
        <f>Verbruikerslijst!$P97</f>
        <v>Geen</v>
      </c>
      <c r="RS200" s="54" t="str">
        <f>Verbruikerslijst!$P97</f>
        <v>Geen</v>
      </c>
      <c r="RT200" s="54" t="str">
        <f>Verbruikerslijst!$P97</f>
        <v>Geen</v>
      </c>
      <c r="RU200" s="54" t="str">
        <f>Verbruikerslijst!$P97</f>
        <v>Geen</v>
      </c>
      <c r="RV200" s="54" t="str">
        <f>Verbruikerslijst!$P97</f>
        <v>Geen</v>
      </c>
      <c r="RW200" s="54" t="str">
        <f>Verbruikerslijst!$P97</f>
        <v>Geen</v>
      </c>
      <c r="RX200" s="54" t="str">
        <f>Verbruikerslijst!$P97</f>
        <v>Geen</v>
      </c>
      <c r="RY200" s="54" t="str">
        <f>Verbruikerslijst!$P97</f>
        <v>Geen</v>
      </c>
      <c r="RZ200" s="54" t="str">
        <f>Verbruikerslijst!$P97</f>
        <v>Geen</v>
      </c>
      <c r="SA200" s="54" t="str">
        <f>Verbruikerslijst!$P97</f>
        <v>Geen</v>
      </c>
      <c r="SB200" s="54" t="str">
        <f>Verbruikerslijst!$P97</f>
        <v>Geen</v>
      </c>
      <c r="SC200" s="54" t="str">
        <f>Verbruikerslijst!$P97</f>
        <v>Geen</v>
      </c>
      <c r="SD200" s="54" t="str">
        <f>Verbruikerslijst!$P97</f>
        <v>Geen</v>
      </c>
      <c r="SE200" s="54" t="str">
        <f>Verbruikerslijst!$P97</f>
        <v>Geen</v>
      </c>
      <c r="SF200" s="54" t="str">
        <f>Verbruikerslijst!$P97</f>
        <v>Geen</v>
      </c>
      <c r="SG200" s="54" t="str">
        <f>Verbruikerslijst!$P97</f>
        <v>Geen</v>
      </c>
      <c r="SH200" s="54" t="str">
        <f>Verbruikerslijst!$P97</f>
        <v>Geen</v>
      </c>
      <c r="SI200" s="54" t="str">
        <f>Verbruikerslijst!$P97</f>
        <v>Geen</v>
      </c>
      <c r="SJ200" s="117"/>
    </row>
    <row r="201" spans="1:504" s="118" customFormat="1" x14ac:dyDescent="0.25">
      <c r="A201" s="117"/>
      <c r="B201" s="50" t="s">
        <v>342</v>
      </c>
      <c r="C201" s="53">
        <f>Verbruikerslijst!D98</f>
        <v>0</v>
      </c>
      <c r="D201" s="54" t="str">
        <f>Verbruikerslijst!$P98</f>
        <v>Geen</v>
      </c>
      <c r="E201" s="54" t="str">
        <f>Verbruikerslijst!$P98</f>
        <v>Geen</v>
      </c>
      <c r="F201" s="54" t="str">
        <f>Verbruikerslijst!$P98</f>
        <v>Geen</v>
      </c>
      <c r="G201" s="54" t="str">
        <f>Verbruikerslijst!$P98</f>
        <v>Geen</v>
      </c>
      <c r="H201" s="54" t="str">
        <f>Verbruikerslijst!$P98</f>
        <v>Geen</v>
      </c>
      <c r="I201" s="54" t="str">
        <f>Verbruikerslijst!$P98</f>
        <v>Geen</v>
      </c>
      <c r="J201" s="54" t="str">
        <f>Verbruikerslijst!$P98</f>
        <v>Geen</v>
      </c>
      <c r="K201" s="54" t="str">
        <f>Verbruikerslijst!$P98</f>
        <v>Geen</v>
      </c>
      <c r="L201" s="54" t="str">
        <f>Verbruikerslijst!$P98</f>
        <v>Geen</v>
      </c>
      <c r="M201" s="54" t="str">
        <f>Verbruikerslijst!$P98</f>
        <v>Geen</v>
      </c>
      <c r="N201" s="54" t="str">
        <f>Verbruikerslijst!$P98</f>
        <v>Geen</v>
      </c>
      <c r="O201" s="54" t="str">
        <f>Verbruikerslijst!$P98</f>
        <v>Geen</v>
      </c>
      <c r="P201" s="54" t="str">
        <f>Verbruikerslijst!$P98</f>
        <v>Geen</v>
      </c>
      <c r="Q201" s="54" t="str">
        <f>Verbruikerslijst!$P98</f>
        <v>Geen</v>
      </c>
      <c r="R201" s="54" t="str">
        <f>Verbruikerslijst!$P98</f>
        <v>Geen</v>
      </c>
      <c r="S201" s="54" t="str">
        <f>Verbruikerslijst!$P98</f>
        <v>Geen</v>
      </c>
      <c r="T201" s="54" t="str">
        <f>Verbruikerslijst!$P98</f>
        <v>Geen</v>
      </c>
      <c r="U201" s="54" t="str">
        <f>Verbruikerslijst!$P98</f>
        <v>Geen</v>
      </c>
      <c r="V201" s="54" t="str">
        <f>Verbruikerslijst!$P98</f>
        <v>Geen</v>
      </c>
      <c r="W201" s="54" t="str">
        <f>Verbruikerslijst!$P98</f>
        <v>Geen</v>
      </c>
      <c r="X201" s="54" t="str">
        <f>Verbruikerslijst!$P98</f>
        <v>Geen</v>
      </c>
      <c r="Y201" s="54" t="str">
        <f>Verbruikerslijst!$P98</f>
        <v>Geen</v>
      </c>
      <c r="Z201" s="54" t="str">
        <f>Verbruikerslijst!$P98</f>
        <v>Geen</v>
      </c>
      <c r="AA201" s="54" t="str">
        <f>Verbruikerslijst!$P98</f>
        <v>Geen</v>
      </c>
      <c r="AB201" s="54" t="str">
        <f>Verbruikerslijst!$P98</f>
        <v>Geen</v>
      </c>
      <c r="AC201" s="54" t="str">
        <f>Verbruikerslijst!$P98</f>
        <v>Geen</v>
      </c>
      <c r="AD201" s="54" t="str">
        <f>Verbruikerslijst!$P98</f>
        <v>Geen</v>
      </c>
      <c r="AE201" s="54" t="str">
        <f>Verbruikerslijst!$P98</f>
        <v>Geen</v>
      </c>
      <c r="AF201" s="54" t="str">
        <f>Verbruikerslijst!$P98</f>
        <v>Geen</v>
      </c>
      <c r="AG201" s="54" t="str">
        <f>Verbruikerslijst!$P98</f>
        <v>Geen</v>
      </c>
      <c r="AH201" s="54" t="str">
        <f>Verbruikerslijst!$P98</f>
        <v>Geen</v>
      </c>
      <c r="AI201" s="54" t="str">
        <f>Verbruikerslijst!$P98</f>
        <v>Geen</v>
      </c>
      <c r="AJ201" s="54" t="str">
        <f>Verbruikerslijst!$P98</f>
        <v>Geen</v>
      </c>
      <c r="AK201" s="54" t="str">
        <f>Verbruikerslijst!$P98</f>
        <v>Geen</v>
      </c>
      <c r="AL201" s="54" t="str">
        <f>Verbruikerslijst!$P98</f>
        <v>Geen</v>
      </c>
      <c r="AM201" s="54" t="str">
        <f>Verbruikerslijst!$P98</f>
        <v>Geen</v>
      </c>
      <c r="AN201" s="54" t="str">
        <f>Verbruikerslijst!$P98</f>
        <v>Geen</v>
      </c>
      <c r="AO201" s="54" t="str">
        <f>Verbruikerslijst!$P98</f>
        <v>Geen</v>
      </c>
      <c r="AP201" s="54" t="str">
        <f>Verbruikerslijst!$P98</f>
        <v>Geen</v>
      </c>
      <c r="AQ201" s="54" t="str">
        <f>Verbruikerslijst!$P98</f>
        <v>Geen</v>
      </c>
      <c r="AR201" s="54" t="str">
        <f>Verbruikerslijst!$P98</f>
        <v>Geen</v>
      </c>
      <c r="AS201" s="54" t="str">
        <f>Verbruikerslijst!$P98</f>
        <v>Geen</v>
      </c>
      <c r="AT201" s="54" t="str">
        <f>Verbruikerslijst!$P98</f>
        <v>Geen</v>
      </c>
      <c r="AU201" s="54" t="str">
        <f>Verbruikerslijst!$P98</f>
        <v>Geen</v>
      </c>
      <c r="AV201" s="54" t="str">
        <f>Verbruikerslijst!$P98</f>
        <v>Geen</v>
      </c>
      <c r="AW201" s="54" t="str">
        <f>Verbruikerslijst!$P98</f>
        <v>Geen</v>
      </c>
      <c r="AX201" s="54" t="str">
        <f>Verbruikerslijst!$P98</f>
        <v>Geen</v>
      </c>
      <c r="AY201" s="54" t="str">
        <f>Verbruikerslijst!$P98</f>
        <v>Geen</v>
      </c>
      <c r="AZ201" s="54" t="str">
        <f>Verbruikerslijst!$P98</f>
        <v>Geen</v>
      </c>
      <c r="BA201" s="54" t="str">
        <f>Verbruikerslijst!$P98</f>
        <v>Geen</v>
      </c>
      <c r="BB201" s="54" t="str">
        <f>Verbruikerslijst!$P98</f>
        <v>Geen</v>
      </c>
      <c r="BC201" s="54" t="str">
        <f>Verbruikerslijst!$P98</f>
        <v>Geen</v>
      </c>
      <c r="BD201" s="54" t="str">
        <f>Verbruikerslijst!$P98</f>
        <v>Geen</v>
      </c>
      <c r="BE201" s="54" t="str">
        <f>Verbruikerslijst!$P98</f>
        <v>Geen</v>
      </c>
      <c r="BF201" s="54" t="str">
        <f>Verbruikerslijst!$P98</f>
        <v>Geen</v>
      </c>
      <c r="BG201" s="54" t="str">
        <f>Verbruikerslijst!$P98</f>
        <v>Geen</v>
      </c>
      <c r="BH201" s="54" t="str">
        <f>Verbruikerslijst!$P98</f>
        <v>Geen</v>
      </c>
      <c r="BI201" s="54" t="str">
        <f>Verbruikerslijst!$P98</f>
        <v>Geen</v>
      </c>
      <c r="BJ201" s="54" t="str">
        <f>Verbruikerslijst!$P98</f>
        <v>Geen</v>
      </c>
      <c r="BK201" s="54" t="str">
        <f>Verbruikerslijst!$P98</f>
        <v>Geen</v>
      </c>
      <c r="BL201" s="54" t="str">
        <f>Verbruikerslijst!$P98</f>
        <v>Geen</v>
      </c>
      <c r="BM201" s="54" t="str">
        <f>Verbruikerslijst!$P98</f>
        <v>Geen</v>
      </c>
      <c r="BN201" s="54" t="str">
        <f>Verbruikerslijst!$P98</f>
        <v>Geen</v>
      </c>
      <c r="BO201" s="54" t="str">
        <f>Verbruikerslijst!$P98</f>
        <v>Geen</v>
      </c>
      <c r="BP201" s="54" t="str">
        <f>Verbruikerslijst!$P98</f>
        <v>Geen</v>
      </c>
      <c r="BQ201" s="54" t="str">
        <f>Verbruikerslijst!$P98</f>
        <v>Geen</v>
      </c>
      <c r="BR201" s="54" t="str">
        <f>Verbruikerslijst!$P98</f>
        <v>Geen</v>
      </c>
      <c r="BS201" s="54" t="str">
        <f>Verbruikerslijst!$P98</f>
        <v>Geen</v>
      </c>
      <c r="BT201" s="54" t="str">
        <f>Verbruikerslijst!$P98</f>
        <v>Geen</v>
      </c>
      <c r="BU201" s="54" t="str">
        <f>Verbruikerslijst!$P98</f>
        <v>Geen</v>
      </c>
      <c r="BV201" s="54" t="str">
        <f>Verbruikerslijst!$P98</f>
        <v>Geen</v>
      </c>
      <c r="BW201" s="54" t="str">
        <f>Verbruikerslijst!$P98</f>
        <v>Geen</v>
      </c>
      <c r="BX201" s="54" t="str">
        <f>Verbruikerslijst!$P98</f>
        <v>Geen</v>
      </c>
      <c r="BY201" s="54" t="str">
        <f>Verbruikerslijst!$P98</f>
        <v>Geen</v>
      </c>
      <c r="BZ201" s="54" t="str">
        <f>Verbruikerslijst!$P98</f>
        <v>Geen</v>
      </c>
      <c r="CA201" s="54" t="str">
        <f>Verbruikerslijst!$P98</f>
        <v>Geen</v>
      </c>
      <c r="CB201" s="54" t="str">
        <f>Verbruikerslijst!$P98</f>
        <v>Geen</v>
      </c>
      <c r="CC201" s="54" t="str">
        <f>Verbruikerslijst!$P98</f>
        <v>Geen</v>
      </c>
      <c r="CD201" s="54" t="str">
        <f>Verbruikerslijst!$P98</f>
        <v>Geen</v>
      </c>
      <c r="CE201" s="54" t="str">
        <f>Verbruikerslijst!$P98</f>
        <v>Geen</v>
      </c>
      <c r="CF201" s="54" t="str">
        <f>Verbruikerslijst!$P98</f>
        <v>Geen</v>
      </c>
      <c r="CG201" s="54" t="str">
        <f>Verbruikerslijst!$P98</f>
        <v>Geen</v>
      </c>
      <c r="CH201" s="54" t="str">
        <f>Verbruikerslijst!$P98</f>
        <v>Geen</v>
      </c>
      <c r="CI201" s="54" t="str">
        <f>Verbruikerslijst!$P98</f>
        <v>Geen</v>
      </c>
      <c r="CJ201" s="54" t="str">
        <f>Verbruikerslijst!$P98</f>
        <v>Geen</v>
      </c>
      <c r="CK201" s="54" t="str">
        <f>Verbruikerslijst!$P98</f>
        <v>Geen</v>
      </c>
      <c r="CL201" s="54" t="str">
        <f>Verbruikerslijst!$P98</f>
        <v>Geen</v>
      </c>
      <c r="CM201" s="54" t="str">
        <f>Verbruikerslijst!$P98</f>
        <v>Geen</v>
      </c>
      <c r="CN201" s="54" t="str">
        <f>Verbruikerslijst!$P98</f>
        <v>Geen</v>
      </c>
      <c r="CO201" s="54" t="str">
        <f>Verbruikerslijst!$P98</f>
        <v>Geen</v>
      </c>
      <c r="CP201" s="54" t="str">
        <f>Verbruikerslijst!$P98</f>
        <v>Geen</v>
      </c>
      <c r="CQ201" s="54" t="str">
        <f>Verbruikerslijst!$P98</f>
        <v>Geen</v>
      </c>
      <c r="CR201" s="54" t="str">
        <f>Verbruikerslijst!$P98</f>
        <v>Geen</v>
      </c>
      <c r="CS201" s="54" t="str">
        <f>Verbruikerslijst!$P98</f>
        <v>Geen</v>
      </c>
      <c r="CT201" s="54" t="str">
        <f>Verbruikerslijst!$P98</f>
        <v>Geen</v>
      </c>
      <c r="CU201" s="54" t="str">
        <f>Verbruikerslijst!$P98</f>
        <v>Geen</v>
      </c>
      <c r="CV201" s="54" t="str">
        <f>Verbruikerslijst!$P98</f>
        <v>Geen</v>
      </c>
      <c r="CW201" s="54" t="str">
        <f>Verbruikerslijst!$P98</f>
        <v>Geen</v>
      </c>
      <c r="CX201" s="54" t="str">
        <f>Verbruikerslijst!$P98</f>
        <v>Geen</v>
      </c>
      <c r="CY201" s="54" t="str">
        <f>Verbruikerslijst!$P98</f>
        <v>Geen</v>
      </c>
      <c r="CZ201" s="54" t="str">
        <f>Verbruikerslijst!$P98</f>
        <v>Geen</v>
      </c>
      <c r="DA201" s="54" t="str">
        <f>Verbruikerslijst!$P98</f>
        <v>Geen</v>
      </c>
      <c r="DB201" s="54" t="str">
        <f>Verbruikerslijst!$P98</f>
        <v>Geen</v>
      </c>
      <c r="DC201" s="54" t="str">
        <f>Verbruikerslijst!$P98</f>
        <v>Geen</v>
      </c>
      <c r="DD201" s="54" t="str">
        <f>Verbruikerslijst!$P98</f>
        <v>Geen</v>
      </c>
      <c r="DE201" s="54" t="str">
        <f>Verbruikerslijst!$P98</f>
        <v>Geen</v>
      </c>
      <c r="DF201" s="54" t="str">
        <f>Verbruikerslijst!$P98</f>
        <v>Geen</v>
      </c>
      <c r="DG201" s="54" t="str">
        <f>Verbruikerslijst!$P98</f>
        <v>Geen</v>
      </c>
      <c r="DH201" s="54" t="str">
        <f>Verbruikerslijst!$P98</f>
        <v>Geen</v>
      </c>
      <c r="DI201" s="54" t="str">
        <f>Verbruikerslijst!$P98</f>
        <v>Geen</v>
      </c>
      <c r="DJ201" s="54" t="str">
        <f>Verbruikerslijst!$P98</f>
        <v>Geen</v>
      </c>
      <c r="DK201" s="54" t="str">
        <f>Verbruikerslijst!$P98</f>
        <v>Geen</v>
      </c>
      <c r="DL201" s="54" t="str">
        <f>Verbruikerslijst!$P98</f>
        <v>Geen</v>
      </c>
      <c r="DM201" s="54" t="str">
        <f>Verbruikerslijst!$P98</f>
        <v>Geen</v>
      </c>
      <c r="DN201" s="54" t="str">
        <f>Verbruikerslijst!$P98</f>
        <v>Geen</v>
      </c>
      <c r="DO201" s="54" t="str">
        <f>Verbruikerslijst!$P98</f>
        <v>Geen</v>
      </c>
      <c r="DP201" s="54" t="str">
        <f>Verbruikerslijst!$P98</f>
        <v>Geen</v>
      </c>
      <c r="DQ201" s="54" t="str">
        <f>Verbruikerslijst!$P98</f>
        <v>Geen</v>
      </c>
      <c r="DR201" s="54" t="str">
        <f>Verbruikerslijst!$P98</f>
        <v>Geen</v>
      </c>
      <c r="DS201" s="54" t="str">
        <f>Verbruikerslijst!$P98</f>
        <v>Geen</v>
      </c>
      <c r="DT201" s="54" t="str">
        <f>Verbruikerslijst!$P98</f>
        <v>Geen</v>
      </c>
      <c r="DU201" s="54" t="str">
        <f>Verbruikerslijst!$P98</f>
        <v>Geen</v>
      </c>
      <c r="DV201" s="54" t="str">
        <f>Verbruikerslijst!$P98</f>
        <v>Geen</v>
      </c>
      <c r="DW201" s="54" t="str">
        <f>Verbruikerslijst!$P98</f>
        <v>Geen</v>
      </c>
      <c r="DX201" s="54" t="str">
        <f>Verbruikerslijst!$P98</f>
        <v>Geen</v>
      </c>
      <c r="DY201" s="54" t="str">
        <f>Verbruikerslijst!$P98</f>
        <v>Geen</v>
      </c>
      <c r="DZ201" s="54" t="str">
        <f>Verbruikerslijst!$P98</f>
        <v>Geen</v>
      </c>
      <c r="EA201" s="54" t="str">
        <f>Verbruikerslijst!$P98</f>
        <v>Geen</v>
      </c>
      <c r="EB201" s="54" t="str">
        <f>Verbruikerslijst!$P98</f>
        <v>Geen</v>
      </c>
      <c r="EC201" s="54" t="str">
        <f>Verbruikerslijst!$P98</f>
        <v>Geen</v>
      </c>
      <c r="ED201" s="54" t="str">
        <f>Verbruikerslijst!$P98</f>
        <v>Geen</v>
      </c>
      <c r="EE201" s="54" t="str">
        <f>Verbruikerslijst!$P98</f>
        <v>Geen</v>
      </c>
      <c r="EF201" s="54" t="str">
        <f>Verbruikerslijst!$P98</f>
        <v>Geen</v>
      </c>
      <c r="EG201" s="54" t="str">
        <f>Verbruikerslijst!$P98</f>
        <v>Geen</v>
      </c>
      <c r="EH201" s="54" t="str">
        <f>Verbruikerslijst!$P98</f>
        <v>Geen</v>
      </c>
      <c r="EI201" s="54" t="str">
        <f>Verbruikerslijst!$P98</f>
        <v>Geen</v>
      </c>
      <c r="EJ201" s="54" t="str">
        <f>Verbruikerslijst!$P98</f>
        <v>Geen</v>
      </c>
      <c r="EK201" s="54" t="str">
        <f>Verbruikerslijst!$P98</f>
        <v>Geen</v>
      </c>
      <c r="EL201" s="54" t="str">
        <f>Verbruikerslijst!$P98</f>
        <v>Geen</v>
      </c>
      <c r="EM201" s="54" t="str">
        <f>Verbruikerslijst!$P98</f>
        <v>Geen</v>
      </c>
      <c r="EN201" s="54" t="str">
        <f>Verbruikerslijst!$P98</f>
        <v>Geen</v>
      </c>
      <c r="EO201" s="54" t="str">
        <f>Verbruikerslijst!$P98</f>
        <v>Geen</v>
      </c>
      <c r="EP201" s="54" t="str">
        <f>Verbruikerslijst!$P98</f>
        <v>Geen</v>
      </c>
      <c r="EQ201" s="54" t="str">
        <f>Verbruikerslijst!$P98</f>
        <v>Geen</v>
      </c>
      <c r="ER201" s="54" t="str">
        <f>Verbruikerslijst!$P98</f>
        <v>Geen</v>
      </c>
      <c r="ES201" s="54" t="str">
        <f>Verbruikerslijst!$P98</f>
        <v>Geen</v>
      </c>
      <c r="ET201" s="54" t="str">
        <f>Verbruikerslijst!$P98</f>
        <v>Geen</v>
      </c>
      <c r="EU201" s="54" t="str">
        <f>Verbruikerslijst!$P98</f>
        <v>Geen</v>
      </c>
      <c r="EV201" s="54" t="str">
        <f>Verbruikerslijst!$P98</f>
        <v>Geen</v>
      </c>
      <c r="EW201" s="54" t="str">
        <f>Verbruikerslijst!$P98</f>
        <v>Geen</v>
      </c>
      <c r="EX201" s="54" t="str">
        <f>Verbruikerslijst!$P98</f>
        <v>Geen</v>
      </c>
      <c r="EY201" s="54" t="str">
        <f>Verbruikerslijst!$P98</f>
        <v>Geen</v>
      </c>
      <c r="EZ201" s="54" t="str">
        <f>Verbruikerslijst!$P98</f>
        <v>Geen</v>
      </c>
      <c r="FA201" s="54" t="str">
        <f>Verbruikerslijst!$P98</f>
        <v>Geen</v>
      </c>
      <c r="FB201" s="54" t="str">
        <f>Verbruikerslijst!$P98</f>
        <v>Geen</v>
      </c>
      <c r="FC201" s="54" t="str">
        <f>Verbruikerslijst!$P98</f>
        <v>Geen</v>
      </c>
      <c r="FD201" s="54" t="str">
        <f>Verbruikerslijst!$P98</f>
        <v>Geen</v>
      </c>
      <c r="FE201" s="54" t="str">
        <f>Verbruikerslijst!$P98</f>
        <v>Geen</v>
      </c>
      <c r="FF201" s="54" t="str">
        <f>Verbruikerslijst!$P98</f>
        <v>Geen</v>
      </c>
      <c r="FG201" s="54" t="str">
        <f>Verbruikerslijst!$P98</f>
        <v>Geen</v>
      </c>
      <c r="FH201" s="54" t="str">
        <f>Verbruikerslijst!$P98</f>
        <v>Geen</v>
      </c>
      <c r="FI201" s="54" t="str">
        <f>Verbruikerslijst!$P98</f>
        <v>Geen</v>
      </c>
      <c r="FJ201" s="54" t="str">
        <f>Verbruikerslijst!$P98</f>
        <v>Geen</v>
      </c>
      <c r="FK201" s="54" t="str">
        <f>Verbruikerslijst!$P98</f>
        <v>Geen</v>
      </c>
      <c r="FL201" s="54" t="str">
        <f>Verbruikerslijst!$P98</f>
        <v>Geen</v>
      </c>
      <c r="FM201" s="54" t="str">
        <f>Verbruikerslijst!$P98</f>
        <v>Geen</v>
      </c>
      <c r="FN201" s="54" t="str">
        <f>Verbruikerslijst!$P98</f>
        <v>Geen</v>
      </c>
      <c r="FO201" s="54" t="str">
        <f>Verbruikerslijst!$P98</f>
        <v>Geen</v>
      </c>
      <c r="FP201" s="54" t="str">
        <f>Verbruikerslijst!$P98</f>
        <v>Geen</v>
      </c>
      <c r="FQ201" s="54" t="str">
        <f>Verbruikerslijst!$P98</f>
        <v>Geen</v>
      </c>
      <c r="FR201" s="54" t="str">
        <f>Verbruikerslijst!$P98</f>
        <v>Geen</v>
      </c>
      <c r="FS201" s="54" t="str">
        <f>Verbruikerslijst!$P98</f>
        <v>Geen</v>
      </c>
      <c r="FT201" s="54" t="str">
        <f>Verbruikerslijst!$P98</f>
        <v>Geen</v>
      </c>
      <c r="FU201" s="54" t="str">
        <f>Verbruikerslijst!$P98</f>
        <v>Geen</v>
      </c>
      <c r="FV201" s="54" t="str">
        <f>Verbruikerslijst!$P98</f>
        <v>Geen</v>
      </c>
      <c r="FW201" s="54" t="str">
        <f>Verbruikerslijst!$P98</f>
        <v>Geen</v>
      </c>
      <c r="FX201" s="54" t="str">
        <f>Verbruikerslijst!$P98</f>
        <v>Geen</v>
      </c>
      <c r="FY201" s="54" t="str">
        <f>Verbruikerslijst!$P98</f>
        <v>Geen</v>
      </c>
      <c r="FZ201" s="54" t="str">
        <f>Verbruikerslijst!$P98</f>
        <v>Geen</v>
      </c>
      <c r="GA201" s="54" t="str">
        <f>Verbruikerslijst!$P98</f>
        <v>Geen</v>
      </c>
      <c r="GB201" s="54" t="str">
        <f>Verbruikerslijst!$P98</f>
        <v>Geen</v>
      </c>
      <c r="GC201" s="54" t="str">
        <f>Verbruikerslijst!$P98</f>
        <v>Geen</v>
      </c>
      <c r="GD201" s="54" t="str">
        <f>Verbruikerslijst!$P98</f>
        <v>Geen</v>
      </c>
      <c r="GE201" s="54" t="str">
        <f>Verbruikerslijst!$P98</f>
        <v>Geen</v>
      </c>
      <c r="GF201" s="54" t="str">
        <f>Verbruikerslijst!$P98</f>
        <v>Geen</v>
      </c>
      <c r="GG201" s="54" t="str">
        <f>Verbruikerslijst!$P98</f>
        <v>Geen</v>
      </c>
      <c r="GH201" s="54" t="str">
        <f>Verbruikerslijst!$P98</f>
        <v>Geen</v>
      </c>
      <c r="GI201" s="54" t="str">
        <f>Verbruikerslijst!$P98</f>
        <v>Geen</v>
      </c>
      <c r="GJ201" s="54" t="str">
        <f>Verbruikerslijst!$P98</f>
        <v>Geen</v>
      </c>
      <c r="GK201" s="54" t="str">
        <f>Verbruikerslijst!$P98</f>
        <v>Geen</v>
      </c>
      <c r="GL201" s="54" t="str">
        <f>Verbruikerslijst!$P98</f>
        <v>Geen</v>
      </c>
      <c r="GM201" s="54" t="str">
        <f>Verbruikerslijst!$P98</f>
        <v>Geen</v>
      </c>
      <c r="GN201" s="54" t="str">
        <f>Verbruikerslijst!$P98</f>
        <v>Geen</v>
      </c>
      <c r="GO201" s="54" t="str">
        <f>Verbruikerslijst!$P98</f>
        <v>Geen</v>
      </c>
      <c r="GP201" s="54" t="str">
        <f>Verbruikerslijst!$P98</f>
        <v>Geen</v>
      </c>
      <c r="GQ201" s="54" t="str">
        <f>Verbruikerslijst!$P98</f>
        <v>Geen</v>
      </c>
      <c r="GR201" s="54" t="str">
        <f>Verbruikerslijst!$P98</f>
        <v>Geen</v>
      </c>
      <c r="GS201" s="54" t="str">
        <f>Verbruikerslijst!$P98</f>
        <v>Geen</v>
      </c>
      <c r="GT201" s="54" t="str">
        <f>Verbruikerslijst!$P98</f>
        <v>Geen</v>
      </c>
      <c r="GU201" s="54" t="str">
        <f>Verbruikerslijst!$P98</f>
        <v>Geen</v>
      </c>
      <c r="GV201" s="54" t="str">
        <f>Verbruikerslijst!$P98</f>
        <v>Geen</v>
      </c>
      <c r="GW201" s="54" t="str">
        <f>Verbruikerslijst!$P98</f>
        <v>Geen</v>
      </c>
      <c r="GX201" s="54" t="str">
        <f>Verbruikerslijst!$P98</f>
        <v>Geen</v>
      </c>
      <c r="GY201" s="54" t="str">
        <f>Verbruikerslijst!$P98</f>
        <v>Geen</v>
      </c>
      <c r="GZ201" s="54" t="str">
        <f>Verbruikerslijst!$P98</f>
        <v>Geen</v>
      </c>
      <c r="HA201" s="54" t="str">
        <f>Verbruikerslijst!$P98</f>
        <v>Geen</v>
      </c>
      <c r="HB201" s="54" t="str">
        <f>Verbruikerslijst!$P98</f>
        <v>Geen</v>
      </c>
      <c r="HC201" s="54" t="str">
        <f>Verbruikerslijst!$P98</f>
        <v>Geen</v>
      </c>
      <c r="HD201" s="54" t="str">
        <f>Verbruikerslijst!$P98</f>
        <v>Geen</v>
      </c>
      <c r="HE201" s="54" t="str">
        <f>Verbruikerslijst!$P98</f>
        <v>Geen</v>
      </c>
      <c r="HF201" s="54" t="str">
        <f>Verbruikerslijst!$P98</f>
        <v>Geen</v>
      </c>
      <c r="HG201" s="54" t="str">
        <f>Verbruikerslijst!$P98</f>
        <v>Geen</v>
      </c>
      <c r="HH201" s="54" t="str">
        <f>Verbruikerslijst!$P98</f>
        <v>Geen</v>
      </c>
      <c r="HI201" s="54" t="str">
        <f>Verbruikerslijst!$P98</f>
        <v>Geen</v>
      </c>
      <c r="HJ201" s="54" t="str">
        <f>Verbruikerslijst!$P98</f>
        <v>Geen</v>
      </c>
      <c r="HK201" s="54" t="str">
        <f>Verbruikerslijst!$P98</f>
        <v>Geen</v>
      </c>
      <c r="HL201" s="54" t="str">
        <f>Verbruikerslijst!$P98</f>
        <v>Geen</v>
      </c>
      <c r="HM201" s="54" t="str">
        <f>Verbruikerslijst!$P98</f>
        <v>Geen</v>
      </c>
      <c r="HN201" s="54" t="str">
        <f>Verbruikerslijst!$P98</f>
        <v>Geen</v>
      </c>
      <c r="HO201" s="54" t="str">
        <f>Verbruikerslijst!$P98</f>
        <v>Geen</v>
      </c>
      <c r="HP201" s="54" t="str">
        <f>Verbruikerslijst!$P98</f>
        <v>Geen</v>
      </c>
      <c r="HQ201" s="54" t="str">
        <f>Verbruikerslijst!$P98</f>
        <v>Geen</v>
      </c>
      <c r="HR201" s="54" t="str">
        <f>Verbruikerslijst!$P98</f>
        <v>Geen</v>
      </c>
      <c r="HS201" s="54" t="str">
        <f>Verbruikerslijst!$P98</f>
        <v>Geen</v>
      </c>
      <c r="HT201" s="54" t="str">
        <f>Verbruikerslijst!$P98</f>
        <v>Geen</v>
      </c>
      <c r="HU201" s="54" t="str">
        <f>Verbruikerslijst!$P98</f>
        <v>Geen</v>
      </c>
      <c r="HV201" s="54" t="str">
        <f>Verbruikerslijst!$P98</f>
        <v>Geen</v>
      </c>
      <c r="HW201" s="54" t="str">
        <f>Verbruikerslijst!$P98</f>
        <v>Geen</v>
      </c>
      <c r="HX201" s="54" t="str">
        <f>Verbruikerslijst!$P98</f>
        <v>Geen</v>
      </c>
      <c r="HY201" s="54" t="str">
        <f>Verbruikerslijst!$P98</f>
        <v>Geen</v>
      </c>
      <c r="HZ201" s="54" t="str">
        <f>Verbruikerslijst!$P98</f>
        <v>Geen</v>
      </c>
      <c r="IA201" s="54" t="str">
        <f>Verbruikerslijst!$P98</f>
        <v>Geen</v>
      </c>
      <c r="IB201" s="54" t="str">
        <f>Verbruikerslijst!$P98</f>
        <v>Geen</v>
      </c>
      <c r="IC201" s="54" t="str">
        <f>Verbruikerslijst!$P98</f>
        <v>Geen</v>
      </c>
      <c r="ID201" s="54" t="str">
        <f>Verbruikerslijst!$P98</f>
        <v>Geen</v>
      </c>
      <c r="IE201" s="54" t="str">
        <f>Verbruikerslijst!$P98</f>
        <v>Geen</v>
      </c>
      <c r="IF201" s="54" t="str">
        <f>Verbruikerslijst!$P98</f>
        <v>Geen</v>
      </c>
      <c r="IG201" s="54" t="str">
        <f>Verbruikerslijst!$P98</f>
        <v>Geen</v>
      </c>
      <c r="IH201" s="54" t="str">
        <f>Verbruikerslijst!$P98</f>
        <v>Geen</v>
      </c>
      <c r="II201" s="54" t="str">
        <f>Verbruikerslijst!$P98</f>
        <v>Geen</v>
      </c>
      <c r="IJ201" s="54" t="str">
        <f>Verbruikerslijst!$P98</f>
        <v>Geen</v>
      </c>
      <c r="IK201" s="54" t="str">
        <f>Verbruikerslijst!$P98</f>
        <v>Geen</v>
      </c>
      <c r="IL201" s="54" t="str">
        <f>Verbruikerslijst!$P98</f>
        <v>Geen</v>
      </c>
      <c r="IM201" s="54" t="str">
        <f>Verbruikerslijst!$P98</f>
        <v>Geen</v>
      </c>
      <c r="IN201" s="54" t="str">
        <f>Verbruikerslijst!$P98</f>
        <v>Geen</v>
      </c>
      <c r="IO201" s="54" t="str">
        <f>Verbruikerslijst!$P98</f>
        <v>Geen</v>
      </c>
      <c r="IP201" s="54" t="str">
        <f>Verbruikerslijst!$P98</f>
        <v>Geen</v>
      </c>
      <c r="IQ201" s="54" t="str">
        <f>Verbruikerslijst!$P98</f>
        <v>Geen</v>
      </c>
      <c r="IR201" s="54" t="str">
        <f>Verbruikerslijst!$P98</f>
        <v>Geen</v>
      </c>
      <c r="IS201" s="54" t="str">
        <f>Verbruikerslijst!$P98</f>
        <v>Geen</v>
      </c>
      <c r="IT201" s="54" t="str">
        <f>Verbruikerslijst!$P98</f>
        <v>Geen</v>
      </c>
      <c r="IU201" s="54" t="str">
        <f>Verbruikerslijst!$P98</f>
        <v>Geen</v>
      </c>
      <c r="IV201" s="54" t="str">
        <f>Verbruikerslijst!$P98</f>
        <v>Geen</v>
      </c>
      <c r="IW201" s="54" t="str">
        <f>Verbruikerslijst!$P98</f>
        <v>Geen</v>
      </c>
      <c r="IX201" s="54" t="str">
        <f>Verbruikerslijst!$P98</f>
        <v>Geen</v>
      </c>
      <c r="IY201" s="54" t="str">
        <f>Verbruikerslijst!$P98</f>
        <v>Geen</v>
      </c>
      <c r="IZ201" s="54" t="str">
        <f>Verbruikerslijst!$P98</f>
        <v>Geen</v>
      </c>
      <c r="JA201" s="54" t="str">
        <f>Verbruikerslijst!$P98</f>
        <v>Geen</v>
      </c>
      <c r="JB201" s="54" t="str">
        <f>Verbruikerslijst!$P98</f>
        <v>Geen</v>
      </c>
      <c r="JC201" s="54" t="str">
        <f>Verbruikerslijst!$P98</f>
        <v>Geen</v>
      </c>
      <c r="JD201" s="54" t="str">
        <f>Verbruikerslijst!$P98</f>
        <v>Geen</v>
      </c>
      <c r="JE201" s="54" t="str">
        <f>Verbruikerslijst!$P98</f>
        <v>Geen</v>
      </c>
      <c r="JF201" s="54" t="str">
        <f>Verbruikerslijst!$P98</f>
        <v>Geen</v>
      </c>
      <c r="JG201" s="54" t="str">
        <f>Verbruikerslijst!$P98</f>
        <v>Geen</v>
      </c>
      <c r="JH201" s="54" t="str">
        <f>Verbruikerslijst!$P98</f>
        <v>Geen</v>
      </c>
      <c r="JI201" s="54" t="str">
        <f>Verbruikerslijst!$P98</f>
        <v>Geen</v>
      </c>
      <c r="JJ201" s="54" t="str">
        <f>Verbruikerslijst!$P98</f>
        <v>Geen</v>
      </c>
      <c r="JK201" s="54" t="str">
        <f>Verbruikerslijst!$P98</f>
        <v>Geen</v>
      </c>
      <c r="JL201" s="54" t="str">
        <f>Verbruikerslijst!$P98</f>
        <v>Geen</v>
      </c>
      <c r="JM201" s="54" t="str">
        <f>Verbruikerslijst!$P98</f>
        <v>Geen</v>
      </c>
      <c r="JN201" s="54" t="str">
        <f>Verbruikerslijst!$P98</f>
        <v>Geen</v>
      </c>
      <c r="JO201" s="54" t="str">
        <f>Verbruikerslijst!$P98</f>
        <v>Geen</v>
      </c>
      <c r="JP201" s="54" t="str">
        <f>Verbruikerslijst!$P98</f>
        <v>Geen</v>
      </c>
      <c r="JQ201" s="54" t="str">
        <f>Verbruikerslijst!$P98</f>
        <v>Geen</v>
      </c>
      <c r="JR201" s="54" t="str">
        <f>Verbruikerslijst!$P98</f>
        <v>Geen</v>
      </c>
      <c r="JS201" s="54" t="str">
        <f>Verbruikerslijst!$P98</f>
        <v>Geen</v>
      </c>
      <c r="JT201" s="54" t="str">
        <f>Verbruikerslijst!$P98</f>
        <v>Geen</v>
      </c>
      <c r="JU201" s="54" t="str">
        <f>Verbruikerslijst!$P98</f>
        <v>Geen</v>
      </c>
      <c r="JV201" s="54" t="str">
        <f>Verbruikerslijst!$P98</f>
        <v>Geen</v>
      </c>
      <c r="JW201" s="54" t="str">
        <f>Verbruikerslijst!$P98</f>
        <v>Geen</v>
      </c>
      <c r="JX201" s="54" t="str">
        <f>Verbruikerslijst!$P98</f>
        <v>Geen</v>
      </c>
      <c r="JY201" s="54" t="str">
        <f>Verbruikerslijst!$P98</f>
        <v>Geen</v>
      </c>
      <c r="JZ201" s="54" t="str">
        <f>Verbruikerslijst!$P98</f>
        <v>Geen</v>
      </c>
      <c r="KA201" s="54" t="str">
        <f>Verbruikerslijst!$P98</f>
        <v>Geen</v>
      </c>
      <c r="KB201" s="54" t="str">
        <f>Verbruikerslijst!$P98</f>
        <v>Geen</v>
      </c>
      <c r="KC201" s="54" t="str">
        <f>Verbruikerslijst!$P98</f>
        <v>Geen</v>
      </c>
      <c r="KD201" s="54" t="str">
        <f>Verbruikerslijst!$P98</f>
        <v>Geen</v>
      </c>
      <c r="KE201" s="54" t="str">
        <f>Verbruikerslijst!$P98</f>
        <v>Geen</v>
      </c>
      <c r="KF201" s="54" t="str">
        <f>Verbruikerslijst!$P98</f>
        <v>Geen</v>
      </c>
      <c r="KG201" s="54" t="str">
        <f>Verbruikerslijst!$P98</f>
        <v>Geen</v>
      </c>
      <c r="KH201" s="54" t="str">
        <f>Verbruikerslijst!$P98</f>
        <v>Geen</v>
      </c>
      <c r="KI201" s="54" t="str">
        <f>Verbruikerslijst!$P98</f>
        <v>Geen</v>
      </c>
      <c r="KJ201" s="54" t="str">
        <f>Verbruikerslijst!$P98</f>
        <v>Geen</v>
      </c>
      <c r="KK201" s="54" t="str">
        <f>Verbruikerslijst!$P98</f>
        <v>Geen</v>
      </c>
      <c r="KL201" s="54" t="str">
        <f>Verbruikerslijst!$P98</f>
        <v>Geen</v>
      </c>
      <c r="KM201" s="54" t="str">
        <f>Verbruikerslijst!$P98</f>
        <v>Geen</v>
      </c>
      <c r="KN201" s="54" t="str">
        <f>Verbruikerslijst!$P98</f>
        <v>Geen</v>
      </c>
      <c r="KO201" s="54" t="str">
        <f>Verbruikerslijst!$P98</f>
        <v>Geen</v>
      </c>
      <c r="KP201" s="54" t="str">
        <f>Verbruikerslijst!$P98</f>
        <v>Geen</v>
      </c>
      <c r="KQ201" s="54" t="str">
        <f>Verbruikerslijst!$P98</f>
        <v>Geen</v>
      </c>
      <c r="KR201" s="54" t="str">
        <f>Verbruikerslijst!$P98</f>
        <v>Geen</v>
      </c>
      <c r="KS201" s="54" t="str">
        <f>Verbruikerslijst!$P98</f>
        <v>Geen</v>
      </c>
      <c r="KT201" s="54" t="str">
        <f>Verbruikerslijst!$P98</f>
        <v>Geen</v>
      </c>
      <c r="KU201" s="54" t="str">
        <f>Verbruikerslijst!$P98</f>
        <v>Geen</v>
      </c>
      <c r="KV201" s="54" t="str">
        <f>Verbruikerslijst!$P98</f>
        <v>Geen</v>
      </c>
      <c r="KW201" s="54" t="str">
        <f>Verbruikerslijst!$P98</f>
        <v>Geen</v>
      </c>
      <c r="KX201" s="54" t="str">
        <f>Verbruikerslijst!$P98</f>
        <v>Geen</v>
      </c>
      <c r="KY201" s="54" t="str">
        <f>Verbruikerslijst!$P98</f>
        <v>Geen</v>
      </c>
      <c r="KZ201" s="54" t="str">
        <f>Verbruikerslijst!$P98</f>
        <v>Geen</v>
      </c>
      <c r="LA201" s="54" t="str">
        <f>Verbruikerslijst!$P98</f>
        <v>Geen</v>
      </c>
      <c r="LB201" s="54" t="str">
        <f>Verbruikerslijst!$P98</f>
        <v>Geen</v>
      </c>
      <c r="LC201" s="54" t="str">
        <f>Verbruikerslijst!$P98</f>
        <v>Geen</v>
      </c>
      <c r="LD201" s="54" t="str">
        <f>Verbruikerslijst!$P98</f>
        <v>Geen</v>
      </c>
      <c r="LE201" s="54" t="str">
        <f>Verbruikerslijst!$P98</f>
        <v>Geen</v>
      </c>
      <c r="LF201" s="54" t="str">
        <f>Verbruikerslijst!$P98</f>
        <v>Geen</v>
      </c>
      <c r="LG201" s="54" t="str">
        <f>Verbruikerslijst!$P98</f>
        <v>Geen</v>
      </c>
      <c r="LH201" s="54" t="str">
        <f>Verbruikerslijst!$P98</f>
        <v>Geen</v>
      </c>
      <c r="LI201" s="54" t="str">
        <f>Verbruikerslijst!$P98</f>
        <v>Geen</v>
      </c>
      <c r="LJ201" s="54" t="str">
        <f>Verbruikerslijst!$P98</f>
        <v>Geen</v>
      </c>
      <c r="LK201" s="54" t="str">
        <f>Verbruikerslijst!$P98</f>
        <v>Geen</v>
      </c>
      <c r="LL201" s="54" t="str">
        <f>Verbruikerslijst!$P98</f>
        <v>Geen</v>
      </c>
      <c r="LM201" s="54" t="str">
        <f>Verbruikerslijst!$P98</f>
        <v>Geen</v>
      </c>
      <c r="LN201" s="54" t="str">
        <f>Verbruikerslijst!$P98</f>
        <v>Geen</v>
      </c>
      <c r="LO201" s="54" t="str">
        <f>Verbruikerslijst!$P98</f>
        <v>Geen</v>
      </c>
      <c r="LP201" s="54" t="str">
        <f>Verbruikerslijst!$P98</f>
        <v>Geen</v>
      </c>
      <c r="LQ201" s="54" t="str">
        <f>Verbruikerslijst!$P98</f>
        <v>Geen</v>
      </c>
      <c r="LR201" s="54" t="str">
        <f>Verbruikerslijst!$P98</f>
        <v>Geen</v>
      </c>
      <c r="LS201" s="54" t="str">
        <f>Verbruikerslijst!$P98</f>
        <v>Geen</v>
      </c>
      <c r="LT201" s="54" t="str">
        <f>Verbruikerslijst!$P98</f>
        <v>Geen</v>
      </c>
      <c r="LU201" s="54" t="str">
        <f>Verbruikerslijst!$P98</f>
        <v>Geen</v>
      </c>
      <c r="LV201" s="54" t="str">
        <f>Verbruikerslijst!$P98</f>
        <v>Geen</v>
      </c>
      <c r="LW201" s="54" t="str">
        <f>Verbruikerslijst!$P98</f>
        <v>Geen</v>
      </c>
      <c r="LX201" s="54" t="str">
        <f>Verbruikerslijst!$P98</f>
        <v>Geen</v>
      </c>
      <c r="LY201" s="54" t="str">
        <f>Verbruikerslijst!$P98</f>
        <v>Geen</v>
      </c>
      <c r="LZ201" s="54" t="str">
        <f>Verbruikerslijst!$P98</f>
        <v>Geen</v>
      </c>
      <c r="MA201" s="54" t="str">
        <f>Verbruikerslijst!$P98</f>
        <v>Geen</v>
      </c>
      <c r="MB201" s="54" t="str">
        <f>Verbruikerslijst!$P98</f>
        <v>Geen</v>
      </c>
      <c r="MC201" s="54" t="str">
        <f>Verbruikerslijst!$P98</f>
        <v>Geen</v>
      </c>
      <c r="MD201" s="54" t="str">
        <f>Verbruikerslijst!$P98</f>
        <v>Geen</v>
      </c>
      <c r="ME201" s="54" t="str">
        <f>Verbruikerslijst!$P98</f>
        <v>Geen</v>
      </c>
      <c r="MF201" s="54" t="str">
        <f>Verbruikerslijst!$P98</f>
        <v>Geen</v>
      </c>
      <c r="MG201" s="54" t="str">
        <f>Verbruikerslijst!$P98</f>
        <v>Geen</v>
      </c>
      <c r="MH201" s="54" t="str">
        <f>Verbruikerslijst!$P98</f>
        <v>Geen</v>
      </c>
      <c r="MI201" s="54" t="str">
        <f>Verbruikerslijst!$P98</f>
        <v>Geen</v>
      </c>
      <c r="MJ201" s="54" t="str">
        <f>Verbruikerslijst!$P98</f>
        <v>Geen</v>
      </c>
      <c r="MK201" s="54" t="str">
        <f>Verbruikerslijst!$P98</f>
        <v>Geen</v>
      </c>
      <c r="ML201" s="54" t="str">
        <f>Verbruikerslijst!$P98</f>
        <v>Geen</v>
      </c>
      <c r="MM201" s="54" t="str">
        <f>Verbruikerslijst!$P98</f>
        <v>Geen</v>
      </c>
      <c r="MN201" s="54" t="str">
        <f>Verbruikerslijst!$P98</f>
        <v>Geen</v>
      </c>
      <c r="MO201" s="54" t="str">
        <f>Verbruikerslijst!$P98</f>
        <v>Geen</v>
      </c>
      <c r="MP201" s="54" t="str">
        <f>Verbruikerslijst!$P98</f>
        <v>Geen</v>
      </c>
      <c r="MQ201" s="54" t="str">
        <f>Verbruikerslijst!$P98</f>
        <v>Geen</v>
      </c>
      <c r="MR201" s="54" t="str">
        <f>Verbruikerslijst!$P98</f>
        <v>Geen</v>
      </c>
      <c r="MS201" s="54" t="str">
        <f>Verbruikerslijst!$P98</f>
        <v>Geen</v>
      </c>
      <c r="MT201" s="54" t="str">
        <f>Verbruikerslijst!$P98</f>
        <v>Geen</v>
      </c>
      <c r="MU201" s="54" t="str">
        <f>Verbruikerslijst!$P98</f>
        <v>Geen</v>
      </c>
      <c r="MV201" s="54" t="str">
        <f>Verbruikerslijst!$P98</f>
        <v>Geen</v>
      </c>
      <c r="MW201" s="54" t="str">
        <f>Verbruikerslijst!$P98</f>
        <v>Geen</v>
      </c>
      <c r="MX201" s="54" t="str">
        <f>Verbruikerslijst!$P98</f>
        <v>Geen</v>
      </c>
      <c r="MY201" s="54" t="str">
        <f>Verbruikerslijst!$P98</f>
        <v>Geen</v>
      </c>
      <c r="MZ201" s="54" t="str">
        <f>Verbruikerslijst!$P98</f>
        <v>Geen</v>
      </c>
      <c r="NA201" s="54" t="str">
        <f>Verbruikerslijst!$P98</f>
        <v>Geen</v>
      </c>
      <c r="NB201" s="54" t="str">
        <f>Verbruikerslijst!$P98</f>
        <v>Geen</v>
      </c>
      <c r="NC201" s="54" t="str">
        <f>Verbruikerslijst!$P98</f>
        <v>Geen</v>
      </c>
      <c r="ND201" s="54" t="str">
        <f>Verbruikerslijst!$P98</f>
        <v>Geen</v>
      </c>
      <c r="NE201" s="54" t="str">
        <f>Verbruikerslijst!$P98</f>
        <v>Geen</v>
      </c>
      <c r="NF201" s="54" t="str">
        <f>Verbruikerslijst!$P98</f>
        <v>Geen</v>
      </c>
      <c r="NG201" s="54" t="str">
        <f>Verbruikerslijst!$P98</f>
        <v>Geen</v>
      </c>
      <c r="NH201" s="54" t="str">
        <f>Verbruikerslijst!$P98</f>
        <v>Geen</v>
      </c>
      <c r="NI201" s="54" t="str">
        <f>Verbruikerslijst!$P98</f>
        <v>Geen</v>
      </c>
      <c r="NJ201" s="54" t="str">
        <f>Verbruikerslijst!$P98</f>
        <v>Geen</v>
      </c>
      <c r="NK201" s="54" t="str">
        <f>Verbruikerslijst!$P98</f>
        <v>Geen</v>
      </c>
      <c r="NL201" s="54" t="str">
        <f>Verbruikerslijst!$P98</f>
        <v>Geen</v>
      </c>
      <c r="NM201" s="54" t="str">
        <f>Verbruikerslijst!$P98</f>
        <v>Geen</v>
      </c>
      <c r="NN201" s="54" t="str">
        <f>Verbruikerslijst!$P98</f>
        <v>Geen</v>
      </c>
      <c r="NO201" s="54" t="str">
        <f>Verbruikerslijst!$P98</f>
        <v>Geen</v>
      </c>
      <c r="NP201" s="54" t="str">
        <f>Verbruikerslijst!$P98</f>
        <v>Geen</v>
      </c>
      <c r="NQ201" s="54" t="str">
        <f>Verbruikerslijst!$P98</f>
        <v>Geen</v>
      </c>
      <c r="NR201" s="54" t="str">
        <f>Verbruikerslijst!$P98</f>
        <v>Geen</v>
      </c>
      <c r="NS201" s="54" t="str">
        <f>Verbruikerslijst!$P98</f>
        <v>Geen</v>
      </c>
      <c r="NT201" s="54" t="str">
        <f>Verbruikerslijst!$P98</f>
        <v>Geen</v>
      </c>
      <c r="NU201" s="54" t="str">
        <f>Verbruikerslijst!$P98</f>
        <v>Geen</v>
      </c>
      <c r="NV201" s="54" t="str">
        <f>Verbruikerslijst!$P98</f>
        <v>Geen</v>
      </c>
      <c r="NW201" s="54" t="str">
        <f>Verbruikerslijst!$P98</f>
        <v>Geen</v>
      </c>
      <c r="NX201" s="54" t="str">
        <f>Verbruikerslijst!$P98</f>
        <v>Geen</v>
      </c>
      <c r="NY201" s="54" t="str">
        <f>Verbruikerslijst!$P98</f>
        <v>Geen</v>
      </c>
      <c r="NZ201" s="54" t="str">
        <f>Verbruikerslijst!$P98</f>
        <v>Geen</v>
      </c>
      <c r="OA201" s="54" t="str">
        <f>Verbruikerslijst!$P98</f>
        <v>Geen</v>
      </c>
      <c r="OB201" s="54" t="str">
        <f>Verbruikerslijst!$P98</f>
        <v>Geen</v>
      </c>
      <c r="OC201" s="54" t="str">
        <f>Verbruikerslijst!$P98</f>
        <v>Geen</v>
      </c>
      <c r="OD201" s="54" t="str">
        <f>Verbruikerslijst!$P98</f>
        <v>Geen</v>
      </c>
      <c r="OE201" s="54" t="str">
        <f>Verbruikerslijst!$P98</f>
        <v>Geen</v>
      </c>
      <c r="OF201" s="54" t="str">
        <f>Verbruikerslijst!$P98</f>
        <v>Geen</v>
      </c>
      <c r="OG201" s="54" t="str">
        <f>Verbruikerslijst!$P98</f>
        <v>Geen</v>
      </c>
      <c r="OH201" s="54" t="str">
        <f>Verbruikerslijst!$P98</f>
        <v>Geen</v>
      </c>
      <c r="OI201" s="54" t="str">
        <f>Verbruikerslijst!$P98</f>
        <v>Geen</v>
      </c>
      <c r="OJ201" s="54" t="str">
        <f>Verbruikerslijst!$P98</f>
        <v>Geen</v>
      </c>
      <c r="OK201" s="54" t="str">
        <f>Verbruikerslijst!$P98</f>
        <v>Geen</v>
      </c>
      <c r="OL201" s="54" t="str">
        <f>Verbruikerslijst!$P98</f>
        <v>Geen</v>
      </c>
      <c r="OM201" s="54" t="str">
        <f>Verbruikerslijst!$P98</f>
        <v>Geen</v>
      </c>
      <c r="ON201" s="54" t="str">
        <f>Verbruikerslijst!$P98</f>
        <v>Geen</v>
      </c>
      <c r="OO201" s="54" t="str">
        <f>Verbruikerslijst!$P98</f>
        <v>Geen</v>
      </c>
      <c r="OP201" s="54" t="str">
        <f>Verbruikerslijst!$P98</f>
        <v>Geen</v>
      </c>
      <c r="OQ201" s="54" t="str">
        <f>Verbruikerslijst!$P98</f>
        <v>Geen</v>
      </c>
      <c r="OR201" s="54" t="str">
        <f>Verbruikerslijst!$P98</f>
        <v>Geen</v>
      </c>
      <c r="OS201" s="54" t="str">
        <f>Verbruikerslijst!$P98</f>
        <v>Geen</v>
      </c>
      <c r="OT201" s="54" t="str">
        <f>Verbruikerslijst!$P98</f>
        <v>Geen</v>
      </c>
      <c r="OU201" s="54" t="str">
        <f>Verbruikerslijst!$P98</f>
        <v>Geen</v>
      </c>
      <c r="OV201" s="54" t="str">
        <f>Verbruikerslijst!$P98</f>
        <v>Geen</v>
      </c>
      <c r="OW201" s="54" t="str">
        <f>Verbruikerslijst!$P98</f>
        <v>Geen</v>
      </c>
      <c r="OX201" s="54" t="str">
        <f>Verbruikerslijst!$P98</f>
        <v>Geen</v>
      </c>
      <c r="OY201" s="54" t="str">
        <f>Verbruikerslijst!$P98</f>
        <v>Geen</v>
      </c>
      <c r="OZ201" s="54" t="str">
        <f>Verbruikerslijst!$P98</f>
        <v>Geen</v>
      </c>
      <c r="PA201" s="54" t="str">
        <f>Verbruikerslijst!$P98</f>
        <v>Geen</v>
      </c>
      <c r="PB201" s="54" t="str">
        <f>Verbruikerslijst!$P98</f>
        <v>Geen</v>
      </c>
      <c r="PC201" s="54" t="str">
        <f>Verbruikerslijst!$P98</f>
        <v>Geen</v>
      </c>
      <c r="PD201" s="54" t="str">
        <f>Verbruikerslijst!$P98</f>
        <v>Geen</v>
      </c>
      <c r="PE201" s="54" t="str">
        <f>Verbruikerslijst!$P98</f>
        <v>Geen</v>
      </c>
      <c r="PF201" s="54" t="str">
        <f>Verbruikerslijst!$P98</f>
        <v>Geen</v>
      </c>
      <c r="PG201" s="54" t="str">
        <f>Verbruikerslijst!$P98</f>
        <v>Geen</v>
      </c>
      <c r="PH201" s="54" t="str">
        <f>Verbruikerslijst!$P98</f>
        <v>Geen</v>
      </c>
      <c r="PI201" s="54" t="str">
        <f>Verbruikerslijst!$P98</f>
        <v>Geen</v>
      </c>
      <c r="PJ201" s="54" t="str">
        <f>Verbruikerslijst!$P98</f>
        <v>Geen</v>
      </c>
      <c r="PK201" s="54" t="str">
        <f>Verbruikerslijst!$P98</f>
        <v>Geen</v>
      </c>
      <c r="PL201" s="54" t="str">
        <f>Verbruikerslijst!$P98</f>
        <v>Geen</v>
      </c>
      <c r="PM201" s="54" t="str">
        <f>Verbruikerslijst!$P98</f>
        <v>Geen</v>
      </c>
      <c r="PN201" s="54" t="str">
        <f>Verbruikerslijst!$P98</f>
        <v>Geen</v>
      </c>
      <c r="PO201" s="54" t="str">
        <f>Verbruikerslijst!$P98</f>
        <v>Geen</v>
      </c>
      <c r="PP201" s="54" t="str">
        <f>Verbruikerslijst!$P98</f>
        <v>Geen</v>
      </c>
      <c r="PQ201" s="54" t="str">
        <f>Verbruikerslijst!$P98</f>
        <v>Geen</v>
      </c>
      <c r="PR201" s="54" t="str">
        <f>Verbruikerslijst!$P98</f>
        <v>Geen</v>
      </c>
      <c r="PS201" s="54" t="str">
        <f>Verbruikerslijst!$P98</f>
        <v>Geen</v>
      </c>
      <c r="PT201" s="54" t="str">
        <f>Verbruikerslijst!$P98</f>
        <v>Geen</v>
      </c>
      <c r="PU201" s="54" t="str">
        <f>Verbruikerslijst!$P98</f>
        <v>Geen</v>
      </c>
      <c r="PV201" s="54" t="str">
        <f>Verbruikerslijst!$P98</f>
        <v>Geen</v>
      </c>
      <c r="PW201" s="54" t="str">
        <f>Verbruikerslijst!$P98</f>
        <v>Geen</v>
      </c>
      <c r="PX201" s="54" t="str">
        <f>Verbruikerslijst!$P98</f>
        <v>Geen</v>
      </c>
      <c r="PY201" s="54" t="str">
        <f>Verbruikerslijst!$P98</f>
        <v>Geen</v>
      </c>
      <c r="PZ201" s="54" t="str">
        <f>Verbruikerslijst!$P98</f>
        <v>Geen</v>
      </c>
      <c r="QA201" s="54" t="str">
        <f>Verbruikerslijst!$P98</f>
        <v>Geen</v>
      </c>
      <c r="QB201" s="54" t="str">
        <f>Verbruikerslijst!$P98</f>
        <v>Geen</v>
      </c>
      <c r="QC201" s="54" t="str">
        <f>Verbruikerslijst!$P98</f>
        <v>Geen</v>
      </c>
      <c r="QD201" s="54" t="str">
        <f>Verbruikerslijst!$P98</f>
        <v>Geen</v>
      </c>
      <c r="QE201" s="54" t="str">
        <f>Verbruikerslijst!$P98</f>
        <v>Geen</v>
      </c>
      <c r="QF201" s="54" t="str">
        <f>Verbruikerslijst!$P98</f>
        <v>Geen</v>
      </c>
      <c r="QG201" s="54" t="str">
        <f>Verbruikerslijst!$P98</f>
        <v>Geen</v>
      </c>
      <c r="QH201" s="54" t="str">
        <f>Verbruikerslijst!$P98</f>
        <v>Geen</v>
      </c>
      <c r="QI201" s="54" t="str">
        <f>Verbruikerslijst!$P98</f>
        <v>Geen</v>
      </c>
      <c r="QJ201" s="54" t="str">
        <f>Verbruikerslijst!$P98</f>
        <v>Geen</v>
      </c>
      <c r="QK201" s="54" t="str">
        <f>Verbruikerslijst!$P98</f>
        <v>Geen</v>
      </c>
      <c r="QL201" s="54" t="str">
        <f>Verbruikerslijst!$P98</f>
        <v>Geen</v>
      </c>
      <c r="QM201" s="54" t="str">
        <f>Verbruikerslijst!$P98</f>
        <v>Geen</v>
      </c>
      <c r="QN201" s="54" t="str">
        <f>Verbruikerslijst!$P98</f>
        <v>Geen</v>
      </c>
      <c r="QO201" s="54" t="str">
        <f>Verbruikerslijst!$P98</f>
        <v>Geen</v>
      </c>
      <c r="QP201" s="54" t="str">
        <f>Verbruikerslijst!$P98</f>
        <v>Geen</v>
      </c>
      <c r="QQ201" s="54" t="str">
        <f>Verbruikerslijst!$P98</f>
        <v>Geen</v>
      </c>
      <c r="QR201" s="54" t="str">
        <f>Verbruikerslijst!$P98</f>
        <v>Geen</v>
      </c>
      <c r="QS201" s="54" t="str">
        <f>Verbruikerslijst!$P98</f>
        <v>Geen</v>
      </c>
      <c r="QT201" s="54" t="str">
        <f>Verbruikerslijst!$P98</f>
        <v>Geen</v>
      </c>
      <c r="QU201" s="54" t="str">
        <f>Verbruikerslijst!$P98</f>
        <v>Geen</v>
      </c>
      <c r="QV201" s="54" t="str">
        <f>Verbruikerslijst!$P98</f>
        <v>Geen</v>
      </c>
      <c r="QW201" s="54" t="str">
        <f>Verbruikerslijst!$P98</f>
        <v>Geen</v>
      </c>
      <c r="QX201" s="54" t="str">
        <f>Verbruikerslijst!$P98</f>
        <v>Geen</v>
      </c>
      <c r="QY201" s="54" t="str">
        <f>Verbruikerslijst!$P98</f>
        <v>Geen</v>
      </c>
      <c r="QZ201" s="54" t="str">
        <f>Verbruikerslijst!$P98</f>
        <v>Geen</v>
      </c>
      <c r="RA201" s="54" t="str">
        <f>Verbruikerslijst!$P98</f>
        <v>Geen</v>
      </c>
      <c r="RB201" s="54" t="str">
        <f>Verbruikerslijst!$P98</f>
        <v>Geen</v>
      </c>
      <c r="RC201" s="54" t="str">
        <f>Verbruikerslijst!$P98</f>
        <v>Geen</v>
      </c>
      <c r="RD201" s="54" t="str">
        <f>Verbruikerslijst!$P98</f>
        <v>Geen</v>
      </c>
      <c r="RE201" s="54" t="str">
        <f>Verbruikerslijst!$P98</f>
        <v>Geen</v>
      </c>
      <c r="RF201" s="54" t="str">
        <f>Verbruikerslijst!$P98</f>
        <v>Geen</v>
      </c>
      <c r="RG201" s="54" t="str">
        <f>Verbruikerslijst!$P98</f>
        <v>Geen</v>
      </c>
      <c r="RH201" s="54" t="str">
        <f>Verbruikerslijst!$P98</f>
        <v>Geen</v>
      </c>
      <c r="RI201" s="54" t="str">
        <f>Verbruikerslijst!$P98</f>
        <v>Geen</v>
      </c>
      <c r="RJ201" s="54" t="str">
        <f>Verbruikerslijst!$P98</f>
        <v>Geen</v>
      </c>
      <c r="RK201" s="54" t="str">
        <f>Verbruikerslijst!$P98</f>
        <v>Geen</v>
      </c>
      <c r="RL201" s="54" t="str">
        <f>Verbruikerslijst!$P98</f>
        <v>Geen</v>
      </c>
      <c r="RM201" s="54" t="str">
        <f>Verbruikerslijst!$P98</f>
        <v>Geen</v>
      </c>
      <c r="RN201" s="54" t="str">
        <f>Verbruikerslijst!$P98</f>
        <v>Geen</v>
      </c>
      <c r="RO201" s="54" t="str">
        <f>Verbruikerslijst!$P98</f>
        <v>Geen</v>
      </c>
      <c r="RP201" s="54" t="str">
        <f>Verbruikerslijst!$P98</f>
        <v>Geen</v>
      </c>
      <c r="RQ201" s="54" t="str">
        <f>Verbruikerslijst!$P98</f>
        <v>Geen</v>
      </c>
      <c r="RR201" s="54" t="str">
        <f>Verbruikerslijst!$P98</f>
        <v>Geen</v>
      </c>
      <c r="RS201" s="54" t="str">
        <f>Verbruikerslijst!$P98</f>
        <v>Geen</v>
      </c>
      <c r="RT201" s="54" t="str">
        <f>Verbruikerslijst!$P98</f>
        <v>Geen</v>
      </c>
      <c r="RU201" s="54" t="str">
        <f>Verbruikerslijst!$P98</f>
        <v>Geen</v>
      </c>
      <c r="RV201" s="54" t="str">
        <f>Verbruikerslijst!$P98</f>
        <v>Geen</v>
      </c>
      <c r="RW201" s="54" t="str">
        <f>Verbruikerslijst!$P98</f>
        <v>Geen</v>
      </c>
      <c r="RX201" s="54" t="str">
        <f>Verbruikerslijst!$P98</f>
        <v>Geen</v>
      </c>
      <c r="RY201" s="54" t="str">
        <f>Verbruikerslijst!$P98</f>
        <v>Geen</v>
      </c>
      <c r="RZ201" s="54" t="str">
        <f>Verbruikerslijst!$P98</f>
        <v>Geen</v>
      </c>
      <c r="SA201" s="54" t="str">
        <f>Verbruikerslijst!$P98</f>
        <v>Geen</v>
      </c>
      <c r="SB201" s="54" t="str">
        <f>Verbruikerslijst!$P98</f>
        <v>Geen</v>
      </c>
      <c r="SC201" s="54" t="str">
        <f>Verbruikerslijst!$P98</f>
        <v>Geen</v>
      </c>
      <c r="SD201" s="54" t="str">
        <f>Verbruikerslijst!$P98</f>
        <v>Geen</v>
      </c>
      <c r="SE201" s="54" t="str">
        <f>Verbruikerslijst!$P98</f>
        <v>Geen</v>
      </c>
      <c r="SF201" s="54" t="str">
        <f>Verbruikerslijst!$P98</f>
        <v>Geen</v>
      </c>
      <c r="SG201" s="54" t="str">
        <f>Verbruikerslijst!$P98</f>
        <v>Geen</v>
      </c>
      <c r="SH201" s="54" t="str">
        <f>Verbruikerslijst!$P98</f>
        <v>Geen</v>
      </c>
      <c r="SI201" s="54" t="str">
        <f>Verbruikerslijst!$P98</f>
        <v>Geen</v>
      </c>
      <c r="SJ201" s="117"/>
    </row>
    <row r="202" spans="1:504" s="118" customFormat="1" x14ac:dyDescent="0.25">
      <c r="A202" s="117"/>
      <c r="B202" s="50" t="s">
        <v>343</v>
      </c>
      <c r="C202" s="53">
        <f>Verbruikerslijst!D99</f>
        <v>0</v>
      </c>
      <c r="D202" s="54" t="str">
        <f>Verbruikerslijst!$P99</f>
        <v>Geen</v>
      </c>
      <c r="E202" s="54" t="str">
        <f>Verbruikerslijst!$P99</f>
        <v>Geen</v>
      </c>
      <c r="F202" s="54" t="str">
        <f>Verbruikerslijst!$P99</f>
        <v>Geen</v>
      </c>
      <c r="G202" s="54" t="str">
        <f>Verbruikerslijst!$P99</f>
        <v>Geen</v>
      </c>
      <c r="H202" s="54" t="str">
        <f>Verbruikerslijst!$P99</f>
        <v>Geen</v>
      </c>
      <c r="I202" s="54" t="str">
        <f>Verbruikerslijst!$P99</f>
        <v>Geen</v>
      </c>
      <c r="J202" s="54" t="str">
        <f>Verbruikerslijst!$P99</f>
        <v>Geen</v>
      </c>
      <c r="K202" s="54" t="str">
        <f>Verbruikerslijst!$P99</f>
        <v>Geen</v>
      </c>
      <c r="L202" s="54" t="str">
        <f>Verbruikerslijst!$P99</f>
        <v>Geen</v>
      </c>
      <c r="M202" s="54" t="str">
        <f>Verbruikerslijst!$P99</f>
        <v>Geen</v>
      </c>
      <c r="N202" s="54" t="str">
        <f>Verbruikerslijst!$P99</f>
        <v>Geen</v>
      </c>
      <c r="O202" s="54" t="str">
        <f>Verbruikerslijst!$P99</f>
        <v>Geen</v>
      </c>
      <c r="P202" s="54" t="str">
        <f>Verbruikerslijst!$P99</f>
        <v>Geen</v>
      </c>
      <c r="Q202" s="54" t="str">
        <f>Verbruikerslijst!$P99</f>
        <v>Geen</v>
      </c>
      <c r="R202" s="54" t="str">
        <f>Verbruikerslijst!$P99</f>
        <v>Geen</v>
      </c>
      <c r="S202" s="54" t="str">
        <f>Verbruikerslijst!$P99</f>
        <v>Geen</v>
      </c>
      <c r="T202" s="54" t="str">
        <f>Verbruikerslijst!$P99</f>
        <v>Geen</v>
      </c>
      <c r="U202" s="54" t="str">
        <f>Verbruikerslijst!$P99</f>
        <v>Geen</v>
      </c>
      <c r="V202" s="54" t="str">
        <f>Verbruikerslijst!$P99</f>
        <v>Geen</v>
      </c>
      <c r="W202" s="54" t="str">
        <f>Verbruikerslijst!$P99</f>
        <v>Geen</v>
      </c>
      <c r="X202" s="54" t="str">
        <f>Verbruikerslijst!$P99</f>
        <v>Geen</v>
      </c>
      <c r="Y202" s="54" t="str">
        <f>Verbruikerslijst!$P99</f>
        <v>Geen</v>
      </c>
      <c r="Z202" s="54" t="str">
        <f>Verbruikerslijst!$P99</f>
        <v>Geen</v>
      </c>
      <c r="AA202" s="54" t="str">
        <f>Verbruikerslijst!$P99</f>
        <v>Geen</v>
      </c>
      <c r="AB202" s="54" t="str">
        <f>Verbruikerslijst!$P99</f>
        <v>Geen</v>
      </c>
      <c r="AC202" s="54" t="str">
        <f>Verbruikerslijst!$P99</f>
        <v>Geen</v>
      </c>
      <c r="AD202" s="54" t="str">
        <f>Verbruikerslijst!$P99</f>
        <v>Geen</v>
      </c>
      <c r="AE202" s="54" t="str">
        <f>Verbruikerslijst!$P99</f>
        <v>Geen</v>
      </c>
      <c r="AF202" s="54" t="str">
        <f>Verbruikerslijst!$P99</f>
        <v>Geen</v>
      </c>
      <c r="AG202" s="54" t="str">
        <f>Verbruikerslijst!$P99</f>
        <v>Geen</v>
      </c>
      <c r="AH202" s="54" t="str">
        <f>Verbruikerslijst!$P99</f>
        <v>Geen</v>
      </c>
      <c r="AI202" s="54" t="str">
        <f>Verbruikerslijst!$P99</f>
        <v>Geen</v>
      </c>
      <c r="AJ202" s="54" t="str">
        <f>Verbruikerslijst!$P99</f>
        <v>Geen</v>
      </c>
      <c r="AK202" s="54" t="str">
        <f>Verbruikerslijst!$P99</f>
        <v>Geen</v>
      </c>
      <c r="AL202" s="54" t="str">
        <f>Verbruikerslijst!$P99</f>
        <v>Geen</v>
      </c>
      <c r="AM202" s="54" t="str">
        <f>Verbruikerslijst!$P99</f>
        <v>Geen</v>
      </c>
      <c r="AN202" s="54" t="str">
        <f>Verbruikerslijst!$P99</f>
        <v>Geen</v>
      </c>
      <c r="AO202" s="54" t="str">
        <f>Verbruikerslijst!$P99</f>
        <v>Geen</v>
      </c>
      <c r="AP202" s="54" t="str">
        <f>Verbruikerslijst!$P99</f>
        <v>Geen</v>
      </c>
      <c r="AQ202" s="54" t="str">
        <f>Verbruikerslijst!$P99</f>
        <v>Geen</v>
      </c>
      <c r="AR202" s="54" t="str">
        <f>Verbruikerslijst!$P99</f>
        <v>Geen</v>
      </c>
      <c r="AS202" s="54" t="str">
        <f>Verbruikerslijst!$P99</f>
        <v>Geen</v>
      </c>
      <c r="AT202" s="54" t="str">
        <f>Verbruikerslijst!$P99</f>
        <v>Geen</v>
      </c>
      <c r="AU202" s="54" t="str">
        <f>Verbruikerslijst!$P99</f>
        <v>Geen</v>
      </c>
      <c r="AV202" s="54" t="str">
        <f>Verbruikerslijst!$P99</f>
        <v>Geen</v>
      </c>
      <c r="AW202" s="54" t="str">
        <f>Verbruikerslijst!$P99</f>
        <v>Geen</v>
      </c>
      <c r="AX202" s="54" t="str">
        <f>Verbruikerslijst!$P99</f>
        <v>Geen</v>
      </c>
      <c r="AY202" s="54" t="str">
        <f>Verbruikerslijst!$P99</f>
        <v>Geen</v>
      </c>
      <c r="AZ202" s="54" t="str">
        <f>Verbruikerslijst!$P99</f>
        <v>Geen</v>
      </c>
      <c r="BA202" s="54" t="str">
        <f>Verbruikerslijst!$P99</f>
        <v>Geen</v>
      </c>
      <c r="BB202" s="54" t="str">
        <f>Verbruikerslijst!$P99</f>
        <v>Geen</v>
      </c>
      <c r="BC202" s="54" t="str">
        <f>Verbruikerslijst!$P99</f>
        <v>Geen</v>
      </c>
      <c r="BD202" s="54" t="str">
        <f>Verbruikerslijst!$P99</f>
        <v>Geen</v>
      </c>
      <c r="BE202" s="54" t="str">
        <f>Verbruikerslijst!$P99</f>
        <v>Geen</v>
      </c>
      <c r="BF202" s="54" t="str">
        <f>Verbruikerslijst!$P99</f>
        <v>Geen</v>
      </c>
      <c r="BG202" s="54" t="str">
        <f>Verbruikerslijst!$P99</f>
        <v>Geen</v>
      </c>
      <c r="BH202" s="54" t="str">
        <f>Verbruikerslijst!$P99</f>
        <v>Geen</v>
      </c>
      <c r="BI202" s="54" t="str">
        <f>Verbruikerslijst!$P99</f>
        <v>Geen</v>
      </c>
      <c r="BJ202" s="54" t="str">
        <f>Verbruikerslijst!$P99</f>
        <v>Geen</v>
      </c>
      <c r="BK202" s="54" t="str">
        <f>Verbruikerslijst!$P99</f>
        <v>Geen</v>
      </c>
      <c r="BL202" s="54" t="str">
        <f>Verbruikerslijst!$P99</f>
        <v>Geen</v>
      </c>
      <c r="BM202" s="54" t="str">
        <f>Verbruikerslijst!$P99</f>
        <v>Geen</v>
      </c>
      <c r="BN202" s="54" t="str">
        <f>Verbruikerslijst!$P99</f>
        <v>Geen</v>
      </c>
      <c r="BO202" s="54" t="str">
        <f>Verbruikerslijst!$P99</f>
        <v>Geen</v>
      </c>
      <c r="BP202" s="54" t="str">
        <f>Verbruikerslijst!$P99</f>
        <v>Geen</v>
      </c>
      <c r="BQ202" s="54" t="str">
        <f>Verbruikerslijst!$P99</f>
        <v>Geen</v>
      </c>
      <c r="BR202" s="54" t="str">
        <f>Verbruikerslijst!$P99</f>
        <v>Geen</v>
      </c>
      <c r="BS202" s="54" t="str">
        <f>Verbruikerslijst!$P99</f>
        <v>Geen</v>
      </c>
      <c r="BT202" s="54" t="str">
        <f>Verbruikerslijst!$P99</f>
        <v>Geen</v>
      </c>
      <c r="BU202" s="54" t="str">
        <f>Verbruikerslijst!$P99</f>
        <v>Geen</v>
      </c>
      <c r="BV202" s="54" t="str">
        <f>Verbruikerslijst!$P99</f>
        <v>Geen</v>
      </c>
      <c r="BW202" s="54" t="str">
        <f>Verbruikerslijst!$P99</f>
        <v>Geen</v>
      </c>
      <c r="BX202" s="54" t="str">
        <f>Verbruikerslijst!$P99</f>
        <v>Geen</v>
      </c>
      <c r="BY202" s="54" t="str">
        <f>Verbruikerslijst!$P99</f>
        <v>Geen</v>
      </c>
      <c r="BZ202" s="54" t="str">
        <f>Verbruikerslijst!$P99</f>
        <v>Geen</v>
      </c>
      <c r="CA202" s="54" t="str">
        <f>Verbruikerslijst!$P99</f>
        <v>Geen</v>
      </c>
      <c r="CB202" s="54" t="str">
        <f>Verbruikerslijst!$P99</f>
        <v>Geen</v>
      </c>
      <c r="CC202" s="54" t="str">
        <f>Verbruikerslijst!$P99</f>
        <v>Geen</v>
      </c>
      <c r="CD202" s="54" t="str">
        <f>Verbruikerslijst!$P99</f>
        <v>Geen</v>
      </c>
      <c r="CE202" s="54" t="str">
        <f>Verbruikerslijst!$P99</f>
        <v>Geen</v>
      </c>
      <c r="CF202" s="54" t="str">
        <f>Verbruikerslijst!$P99</f>
        <v>Geen</v>
      </c>
      <c r="CG202" s="54" t="str">
        <f>Verbruikerslijst!$P99</f>
        <v>Geen</v>
      </c>
      <c r="CH202" s="54" t="str">
        <f>Verbruikerslijst!$P99</f>
        <v>Geen</v>
      </c>
      <c r="CI202" s="54" t="str">
        <f>Verbruikerslijst!$P99</f>
        <v>Geen</v>
      </c>
      <c r="CJ202" s="54" t="str">
        <f>Verbruikerslijst!$P99</f>
        <v>Geen</v>
      </c>
      <c r="CK202" s="54" t="str">
        <f>Verbruikerslijst!$P99</f>
        <v>Geen</v>
      </c>
      <c r="CL202" s="54" t="str">
        <f>Verbruikerslijst!$P99</f>
        <v>Geen</v>
      </c>
      <c r="CM202" s="54" t="str">
        <f>Verbruikerslijst!$P99</f>
        <v>Geen</v>
      </c>
      <c r="CN202" s="54" t="str">
        <f>Verbruikerslijst!$P99</f>
        <v>Geen</v>
      </c>
      <c r="CO202" s="54" t="str">
        <f>Verbruikerslijst!$P99</f>
        <v>Geen</v>
      </c>
      <c r="CP202" s="54" t="str">
        <f>Verbruikerslijst!$P99</f>
        <v>Geen</v>
      </c>
      <c r="CQ202" s="54" t="str">
        <f>Verbruikerslijst!$P99</f>
        <v>Geen</v>
      </c>
      <c r="CR202" s="54" t="str">
        <f>Verbruikerslijst!$P99</f>
        <v>Geen</v>
      </c>
      <c r="CS202" s="54" t="str">
        <f>Verbruikerslijst!$P99</f>
        <v>Geen</v>
      </c>
      <c r="CT202" s="54" t="str">
        <f>Verbruikerslijst!$P99</f>
        <v>Geen</v>
      </c>
      <c r="CU202" s="54" t="str">
        <f>Verbruikerslijst!$P99</f>
        <v>Geen</v>
      </c>
      <c r="CV202" s="54" t="str">
        <f>Verbruikerslijst!$P99</f>
        <v>Geen</v>
      </c>
      <c r="CW202" s="54" t="str">
        <f>Verbruikerslijst!$P99</f>
        <v>Geen</v>
      </c>
      <c r="CX202" s="54" t="str">
        <f>Verbruikerslijst!$P99</f>
        <v>Geen</v>
      </c>
      <c r="CY202" s="54" t="str">
        <f>Verbruikerslijst!$P99</f>
        <v>Geen</v>
      </c>
      <c r="CZ202" s="54" t="str">
        <f>Verbruikerslijst!$P99</f>
        <v>Geen</v>
      </c>
      <c r="DA202" s="54" t="str">
        <f>Verbruikerslijst!$P99</f>
        <v>Geen</v>
      </c>
      <c r="DB202" s="54" t="str">
        <f>Verbruikerslijst!$P99</f>
        <v>Geen</v>
      </c>
      <c r="DC202" s="54" t="str">
        <f>Verbruikerslijst!$P99</f>
        <v>Geen</v>
      </c>
      <c r="DD202" s="54" t="str">
        <f>Verbruikerslijst!$P99</f>
        <v>Geen</v>
      </c>
      <c r="DE202" s="54" t="str">
        <f>Verbruikerslijst!$P99</f>
        <v>Geen</v>
      </c>
      <c r="DF202" s="54" t="str">
        <f>Verbruikerslijst!$P99</f>
        <v>Geen</v>
      </c>
      <c r="DG202" s="54" t="str">
        <f>Verbruikerslijst!$P99</f>
        <v>Geen</v>
      </c>
      <c r="DH202" s="54" t="str">
        <f>Verbruikerslijst!$P99</f>
        <v>Geen</v>
      </c>
      <c r="DI202" s="54" t="str">
        <f>Verbruikerslijst!$P99</f>
        <v>Geen</v>
      </c>
      <c r="DJ202" s="54" t="str">
        <f>Verbruikerslijst!$P99</f>
        <v>Geen</v>
      </c>
      <c r="DK202" s="54" t="str">
        <f>Verbruikerslijst!$P99</f>
        <v>Geen</v>
      </c>
      <c r="DL202" s="54" t="str">
        <f>Verbruikerslijst!$P99</f>
        <v>Geen</v>
      </c>
      <c r="DM202" s="54" t="str">
        <f>Verbruikerslijst!$P99</f>
        <v>Geen</v>
      </c>
      <c r="DN202" s="54" t="str">
        <f>Verbruikerslijst!$P99</f>
        <v>Geen</v>
      </c>
      <c r="DO202" s="54" t="str">
        <f>Verbruikerslijst!$P99</f>
        <v>Geen</v>
      </c>
      <c r="DP202" s="54" t="str">
        <f>Verbruikerslijst!$P99</f>
        <v>Geen</v>
      </c>
      <c r="DQ202" s="54" t="str">
        <f>Verbruikerslijst!$P99</f>
        <v>Geen</v>
      </c>
      <c r="DR202" s="54" t="str">
        <f>Verbruikerslijst!$P99</f>
        <v>Geen</v>
      </c>
      <c r="DS202" s="54" t="str">
        <f>Verbruikerslijst!$P99</f>
        <v>Geen</v>
      </c>
      <c r="DT202" s="54" t="str">
        <f>Verbruikerslijst!$P99</f>
        <v>Geen</v>
      </c>
      <c r="DU202" s="54" t="str">
        <f>Verbruikerslijst!$P99</f>
        <v>Geen</v>
      </c>
      <c r="DV202" s="54" t="str">
        <f>Verbruikerslijst!$P99</f>
        <v>Geen</v>
      </c>
      <c r="DW202" s="54" t="str">
        <f>Verbruikerslijst!$P99</f>
        <v>Geen</v>
      </c>
      <c r="DX202" s="54" t="str">
        <f>Verbruikerslijst!$P99</f>
        <v>Geen</v>
      </c>
      <c r="DY202" s="54" t="str">
        <f>Verbruikerslijst!$P99</f>
        <v>Geen</v>
      </c>
      <c r="DZ202" s="54" t="str">
        <f>Verbruikerslijst!$P99</f>
        <v>Geen</v>
      </c>
      <c r="EA202" s="54" t="str">
        <f>Verbruikerslijst!$P99</f>
        <v>Geen</v>
      </c>
      <c r="EB202" s="54" t="str">
        <f>Verbruikerslijst!$P99</f>
        <v>Geen</v>
      </c>
      <c r="EC202" s="54" t="str">
        <f>Verbruikerslijst!$P99</f>
        <v>Geen</v>
      </c>
      <c r="ED202" s="54" t="str">
        <f>Verbruikerslijst!$P99</f>
        <v>Geen</v>
      </c>
      <c r="EE202" s="54" t="str">
        <f>Verbruikerslijst!$P99</f>
        <v>Geen</v>
      </c>
      <c r="EF202" s="54" t="str">
        <f>Verbruikerslijst!$P99</f>
        <v>Geen</v>
      </c>
      <c r="EG202" s="54" t="str">
        <f>Verbruikerslijst!$P99</f>
        <v>Geen</v>
      </c>
      <c r="EH202" s="54" t="str">
        <f>Verbruikerslijst!$P99</f>
        <v>Geen</v>
      </c>
      <c r="EI202" s="54" t="str">
        <f>Verbruikerslijst!$P99</f>
        <v>Geen</v>
      </c>
      <c r="EJ202" s="54" t="str">
        <f>Verbruikerslijst!$P99</f>
        <v>Geen</v>
      </c>
      <c r="EK202" s="54" t="str">
        <f>Verbruikerslijst!$P99</f>
        <v>Geen</v>
      </c>
      <c r="EL202" s="54" t="str">
        <f>Verbruikerslijst!$P99</f>
        <v>Geen</v>
      </c>
      <c r="EM202" s="54" t="str">
        <f>Verbruikerslijst!$P99</f>
        <v>Geen</v>
      </c>
      <c r="EN202" s="54" t="str">
        <f>Verbruikerslijst!$P99</f>
        <v>Geen</v>
      </c>
      <c r="EO202" s="54" t="str">
        <f>Verbruikerslijst!$P99</f>
        <v>Geen</v>
      </c>
      <c r="EP202" s="54" t="str">
        <f>Verbruikerslijst!$P99</f>
        <v>Geen</v>
      </c>
      <c r="EQ202" s="54" t="str">
        <f>Verbruikerslijst!$P99</f>
        <v>Geen</v>
      </c>
      <c r="ER202" s="54" t="str">
        <f>Verbruikerslijst!$P99</f>
        <v>Geen</v>
      </c>
      <c r="ES202" s="54" t="str">
        <f>Verbruikerslijst!$P99</f>
        <v>Geen</v>
      </c>
      <c r="ET202" s="54" t="str">
        <f>Verbruikerslijst!$P99</f>
        <v>Geen</v>
      </c>
      <c r="EU202" s="54" t="str">
        <f>Verbruikerslijst!$P99</f>
        <v>Geen</v>
      </c>
      <c r="EV202" s="54" t="str">
        <f>Verbruikerslijst!$P99</f>
        <v>Geen</v>
      </c>
      <c r="EW202" s="54" t="str">
        <f>Verbruikerslijst!$P99</f>
        <v>Geen</v>
      </c>
      <c r="EX202" s="54" t="str">
        <f>Verbruikerslijst!$P99</f>
        <v>Geen</v>
      </c>
      <c r="EY202" s="54" t="str">
        <f>Verbruikerslijst!$P99</f>
        <v>Geen</v>
      </c>
      <c r="EZ202" s="54" t="str">
        <f>Verbruikerslijst!$P99</f>
        <v>Geen</v>
      </c>
      <c r="FA202" s="54" t="str">
        <f>Verbruikerslijst!$P99</f>
        <v>Geen</v>
      </c>
      <c r="FB202" s="54" t="str">
        <f>Verbruikerslijst!$P99</f>
        <v>Geen</v>
      </c>
      <c r="FC202" s="54" t="str">
        <f>Verbruikerslijst!$P99</f>
        <v>Geen</v>
      </c>
      <c r="FD202" s="54" t="str">
        <f>Verbruikerslijst!$P99</f>
        <v>Geen</v>
      </c>
      <c r="FE202" s="54" t="str">
        <f>Verbruikerslijst!$P99</f>
        <v>Geen</v>
      </c>
      <c r="FF202" s="54" t="str">
        <f>Verbruikerslijst!$P99</f>
        <v>Geen</v>
      </c>
      <c r="FG202" s="54" t="str">
        <f>Verbruikerslijst!$P99</f>
        <v>Geen</v>
      </c>
      <c r="FH202" s="54" t="str">
        <f>Verbruikerslijst!$P99</f>
        <v>Geen</v>
      </c>
      <c r="FI202" s="54" t="str">
        <f>Verbruikerslijst!$P99</f>
        <v>Geen</v>
      </c>
      <c r="FJ202" s="54" t="str">
        <f>Verbruikerslijst!$P99</f>
        <v>Geen</v>
      </c>
      <c r="FK202" s="54" t="str">
        <f>Verbruikerslijst!$P99</f>
        <v>Geen</v>
      </c>
      <c r="FL202" s="54" t="str">
        <f>Verbruikerslijst!$P99</f>
        <v>Geen</v>
      </c>
      <c r="FM202" s="54" t="str">
        <f>Verbruikerslijst!$P99</f>
        <v>Geen</v>
      </c>
      <c r="FN202" s="54" t="str">
        <f>Verbruikerslijst!$P99</f>
        <v>Geen</v>
      </c>
      <c r="FO202" s="54" t="str">
        <f>Verbruikerslijst!$P99</f>
        <v>Geen</v>
      </c>
      <c r="FP202" s="54" t="str">
        <f>Verbruikerslijst!$P99</f>
        <v>Geen</v>
      </c>
      <c r="FQ202" s="54" t="str">
        <f>Verbruikerslijst!$P99</f>
        <v>Geen</v>
      </c>
      <c r="FR202" s="54" t="str">
        <f>Verbruikerslijst!$P99</f>
        <v>Geen</v>
      </c>
      <c r="FS202" s="54" t="str">
        <f>Verbruikerslijst!$P99</f>
        <v>Geen</v>
      </c>
      <c r="FT202" s="54" t="str">
        <f>Verbruikerslijst!$P99</f>
        <v>Geen</v>
      </c>
      <c r="FU202" s="54" t="str">
        <f>Verbruikerslijst!$P99</f>
        <v>Geen</v>
      </c>
      <c r="FV202" s="54" t="str">
        <f>Verbruikerslijst!$P99</f>
        <v>Geen</v>
      </c>
      <c r="FW202" s="54" t="str">
        <f>Verbruikerslijst!$P99</f>
        <v>Geen</v>
      </c>
      <c r="FX202" s="54" t="str">
        <f>Verbruikerslijst!$P99</f>
        <v>Geen</v>
      </c>
      <c r="FY202" s="54" t="str">
        <f>Verbruikerslijst!$P99</f>
        <v>Geen</v>
      </c>
      <c r="FZ202" s="54" t="str">
        <f>Verbruikerslijst!$P99</f>
        <v>Geen</v>
      </c>
      <c r="GA202" s="54" t="str">
        <f>Verbruikerslijst!$P99</f>
        <v>Geen</v>
      </c>
      <c r="GB202" s="54" t="str">
        <f>Verbruikerslijst!$P99</f>
        <v>Geen</v>
      </c>
      <c r="GC202" s="54" t="str">
        <f>Verbruikerslijst!$P99</f>
        <v>Geen</v>
      </c>
      <c r="GD202" s="54" t="str">
        <f>Verbruikerslijst!$P99</f>
        <v>Geen</v>
      </c>
      <c r="GE202" s="54" t="str">
        <f>Verbruikerslijst!$P99</f>
        <v>Geen</v>
      </c>
      <c r="GF202" s="54" t="str">
        <f>Verbruikerslijst!$P99</f>
        <v>Geen</v>
      </c>
      <c r="GG202" s="54" t="str">
        <f>Verbruikerslijst!$P99</f>
        <v>Geen</v>
      </c>
      <c r="GH202" s="54" t="str">
        <f>Verbruikerslijst!$P99</f>
        <v>Geen</v>
      </c>
      <c r="GI202" s="54" t="str">
        <f>Verbruikerslijst!$P99</f>
        <v>Geen</v>
      </c>
      <c r="GJ202" s="54" t="str">
        <f>Verbruikerslijst!$P99</f>
        <v>Geen</v>
      </c>
      <c r="GK202" s="54" t="str">
        <f>Verbruikerslijst!$P99</f>
        <v>Geen</v>
      </c>
      <c r="GL202" s="54" t="str">
        <f>Verbruikerslijst!$P99</f>
        <v>Geen</v>
      </c>
      <c r="GM202" s="54" t="str">
        <f>Verbruikerslijst!$P99</f>
        <v>Geen</v>
      </c>
      <c r="GN202" s="54" t="str">
        <f>Verbruikerslijst!$P99</f>
        <v>Geen</v>
      </c>
      <c r="GO202" s="54" t="str">
        <f>Verbruikerslijst!$P99</f>
        <v>Geen</v>
      </c>
      <c r="GP202" s="54" t="str">
        <f>Verbruikerslijst!$P99</f>
        <v>Geen</v>
      </c>
      <c r="GQ202" s="54" t="str">
        <f>Verbruikerslijst!$P99</f>
        <v>Geen</v>
      </c>
      <c r="GR202" s="54" t="str">
        <f>Verbruikerslijst!$P99</f>
        <v>Geen</v>
      </c>
      <c r="GS202" s="54" t="str">
        <f>Verbruikerslijst!$P99</f>
        <v>Geen</v>
      </c>
      <c r="GT202" s="54" t="str">
        <f>Verbruikerslijst!$P99</f>
        <v>Geen</v>
      </c>
      <c r="GU202" s="54" t="str">
        <f>Verbruikerslijst!$P99</f>
        <v>Geen</v>
      </c>
      <c r="GV202" s="54" t="str">
        <f>Verbruikerslijst!$P99</f>
        <v>Geen</v>
      </c>
      <c r="GW202" s="54" t="str">
        <f>Verbruikerslijst!$P99</f>
        <v>Geen</v>
      </c>
      <c r="GX202" s="54" t="str">
        <f>Verbruikerslijst!$P99</f>
        <v>Geen</v>
      </c>
      <c r="GY202" s="54" t="str">
        <f>Verbruikerslijst!$P99</f>
        <v>Geen</v>
      </c>
      <c r="GZ202" s="54" t="str">
        <f>Verbruikerslijst!$P99</f>
        <v>Geen</v>
      </c>
      <c r="HA202" s="54" t="str">
        <f>Verbruikerslijst!$P99</f>
        <v>Geen</v>
      </c>
      <c r="HB202" s="54" t="str">
        <f>Verbruikerslijst!$P99</f>
        <v>Geen</v>
      </c>
      <c r="HC202" s="54" t="str">
        <f>Verbruikerslijst!$P99</f>
        <v>Geen</v>
      </c>
      <c r="HD202" s="54" t="str">
        <f>Verbruikerslijst!$P99</f>
        <v>Geen</v>
      </c>
      <c r="HE202" s="54" t="str">
        <f>Verbruikerslijst!$P99</f>
        <v>Geen</v>
      </c>
      <c r="HF202" s="54" t="str">
        <f>Verbruikerslijst!$P99</f>
        <v>Geen</v>
      </c>
      <c r="HG202" s="54" t="str">
        <f>Verbruikerslijst!$P99</f>
        <v>Geen</v>
      </c>
      <c r="HH202" s="54" t="str">
        <f>Verbruikerslijst!$P99</f>
        <v>Geen</v>
      </c>
      <c r="HI202" s="54" t="str">
        <f>Verbruikerslijst!$P99</f>
        <v>Geen</v>
      </c>
      <c r="HJ202" s="54" t="str">
        <f>Verbruikerslijst!$P99</f>
        <v>Geen</v>
      </c>
      <c r="HK202" s="54" t="str">
        <f>Verbruikerslijst!$P99</f>
        <v>Geen</v>
      </c>
      <c r="HL202" s="54" t="str">
        <f>Verbruikerslijst!$P99</f>
        <v>Geen</v>
      </c>
      <c r="HM202" s="54" t="str">
        <f>Verbruikerslijst!$P99</f>
        <v>Geen</v>
      </c>
      <c r="HN202" s="54" t="str">
        <f>Verbruikerslijst!$P99</f>
        <v>Geen</v>
      </c>
      <c r="HO202" s="54" t="str">
        <f>Verbruikerslijst!$P99</f>
        <v>Geen</v>
      </c>
      <c r="HP202" s="54" t="str">
        <f>Verbruikerslijst!$P99</f>
        <v>Geen</v>
      </c>
      <c r="HQ202" s="54" t="str">
        <f>Verbruikerslijst!$P99</f>
        <v>Geen</v>
      </c>
      <c r="HR202" s="54" t="str">
        <f>Verbruikerslijst!$P99</f>
        <v>Geen</v>
      </c>
      <c r="HS202" s="54" t="str">
        <f>Verbruikerslijst!$P99</f>
        <v>Geen</v>
      </c>
      <c r="HT202" s="54" t="str">
        <f>Verbruikerslijst!$P99</f>
        <v>Geen</v>
      </c>
      <c r="HU202" s="54" t="str">
        <f>Verbruikerslijst!$P99</f>
        <v>Geen</v>
      </c>
      <c r="HV202" s="54" t="str">
        <f>Verbruikerslijst!$P99</f>
        <v>Geen</v>
      </c>
      <c r="HW202" s="54" t="str">
        <f>Verbruikerslijst!$P99</f>
        <v>Geen</v>
      </c>
      <c r="HX202" s="54" t="str">
        <f>Verbruikerslijst!$P99</f>
        <v>Geen</v>
      </c>
      <c r="HY202" s="54" t="str">
        <f>Verbruikerslijst!$P99</f>
        <v>Geen</v>
      </c>
      <c r="HZ202" s="54" t="str">
        <f>Verbruikerslijst!$P99</f>
        <v>Geen</v>
      </c>
      <c r="IA202" s="54" t="str">
        <f>Verbruikerslijst!$P99</f>
        <v>Geen</v>
      </c>
      <c r="IB202" s="54" t="str">
        <f>Verbruikerslijst!$P99</f>
        <v>Geen</v>
      </c>
      <c r="IC202" s="54" t="str">
        <f>Verbruikerslijst!$P99</f>
        <v>Geen</v>
      </c>
      <c r="ID202" s="54" t="str">
        <f>Verbruikerslijst!$P99</f>
        <v>Geen</v>
      </c>
      <c r="IE202" s="54" t="str">
        <f>Verbruikerslijst!$P99</f>
        <v>Geen</v>
      </c>
      <c r="IF202" s="54" t="str">
        <f>Verbruikerslijst!$P99</f>
        <v>Geen</v>
      </c>
      <c r="IG202" s="54" t="str">
        <f>Verbruikerslijst!$P99</f>
        <v>Geen</v>
      </c>
      <c r="IH202" s="54" t="str">
        <f>Verbruikerslijst!$P99</f>
        <v>Geen</v>
      </c>
      <c r="II202" s="54" t="str">
        <f>Verbruikerslijst!$P99</f>
        <v>Geen</v>
      </c>
      <c r="IJ202" s="54" t="str">
        <f>Verbruikerslijst!$P99</f>
        <v>Geen</v>
      </c>
      <c r="IK202" s="54" t="str">
        <f>Verbruikerslijst!$P99</f>
        <v>Geen</v>
      </c>
      <c r="IL202" s="54" t="str">
        <f>Verbruikerslijst!$P99</f>
        <v>Geen</v>
      </c>
      <c r="IM202" s="54" t="str">
        <f>Verbruikerslijst!$P99</f>
        <v>Geen</v>
      </c>
      <c r="IN202" s="54" t="str">
        <f>Verbruikerslijst!$P99</f>
        <v>Geen</v>
      </c>
      <c r="IO202" s="54" t="str">
        <f>Verbruikerslijst!$P99</f>
        <v>Geen</v>
      </c>
      <c r="IP202" s="54" t="str">
        <f>Verbruikerslijst!$P99</f>
        <v>Geen</v>
      </c>
      <c r="IQ202" s="54" t="str">
        <f>Verbruikerslijst!$P99</f>
        <v>Geen</v>
      </c>
      <c r="IR202" s="54" t="str">
        <f>Verbruikerslijst!$P99</f>
        <v>Geen</v>
      </c>
      <c r="IS202" s="54" t="str">
        <f>Verbruikerslijst!$P99</f>
        <v>Geen</v>
      </c>
      <c r="IT202" s="54" t="str">
        <f>Verbruikerslijst!$P99</f>
        <v>Geen</v>
      </c>
      <c r="IU202" s="54" t="str">
        <f>Verbruikerslijst!$P99</f>
        <v>Geen</v>
      </c>
      <c r="IV202" s="54" t="str">
        <f>Verbruikerslijst!$P99</f>
        <v>Geen</v>
      </c>
      <c r="IW202" s="54" t="str">
        <f>Verbruikerslijst!$P99</f>
        <v>Geen</v>
      </c>
      <c r="IX202" s="54" t="str">
        <f>Verbruikerslijst!$P99</f>
        <v>Geen</v>
      </c>
      <c r="IY202" s="54" t="str">
        <f>Verbruikerslijst!$P99</f>
        <v>Geen</v>
      </c>
      <c r="IZ202" s="54" t="str">
        <f>Verbruikerslijst!$P99</f>
        <v>Geen</v>
      </c>
      <c r="JA202" s="54" t="str">
        <f>Verbruikerslijst!$P99</f>
        <v>Geen</v>
      </c>
      <c r="JB202" s="54" t="str">
        <f>Verbruikerslijst!$P99</f>
        <v>Geen</v>
      </c>
      <c r="JC202" s="54" t="str">
        <f>Verbruikerslijst!$P99</f>
        <v>Geen</v>
      </c>
      <c r="JD202" s="54" t="str">
        <f>Verbruikerslijst!$P99</f>
        <v>Geen</v>
      </c>
      <c r="JE202" s="54" t="str">
        <f>Verbruikerslijst!$P99</f>
        <v>Geen</v>
      </c>
      <c r="JF202" s="54" t="str">
        <f>Verbruikerslijst!$P99</f>
        <v>Geen</v>
      </c>
      <c r="JG202" s="54" t="str">
        <f>Verbruikerslijst!$P99</f>
        <v>Geen</v>
      </c>
      <c r="JH202" s="54" t="str">
        <f>Verbruikerslijst!$P99</f>
        <v>Geen</v>
      </c>
      <c r="JI202" s="54" t="str">
        <f>Verbruikerslijst!$P99</f>
        <v>Geen</v>
      </c>
      <c r="JJ202" s="54" t="str">
        <f>Verbruikerslijst!$P99</f>
        <v>Geen</v>
      </c>
      <c r="JK202" s="54" t="str">
        <f>Verbruikerslijst!$P99</f>
        <v>Geen</v>
      </c>
      <c r="JL202" s="54" t="str">
        <f>Verbruikerslijst!$P99</f>
        <v>Geen</v>
      </c>
      <c r="JM202" s="54" t="str">
        <f>Verbruikerslijst!$P99</f>
        <v>Geen</v>
      </c>
      <c r="JN202" s="54" t="str">
        <f>Verbruikerslijst!$P99</f>
        <v>Geen</v>
      </c>
      <c r="JO202" s="54" t="str">
        <f>Verbruikerslijst!$P99</f>
        <v>Geen</v>
      </c>
      <c r="JP202" s="54" t="str">
        <f>Verbruikerslijst!$P99</f>
        <v>Geen</v>
      </c>
      <c r="JQ202" s="54" t="str">
        <f>Verbruikerslijst!$P99</f>
        <v>Geen</v>
      </c>
      <c r="JR202" s="54" t="str">
        <f>Verbruikerslijst!$P99</f>
        <v>Geen</v>
      </c>
      <c r="JS202" s="54" t="str">
        <f>Verbruikerslijst!$P99</f>
        <v>Geen</v>
      </c>
      <c r="JT202" s="54" t="str">
        <f>Verbruikerslijst!$P99</f>
        <v>Geen</v>
      </c>
      <c r="JU202" s="54" t="str">
        <f>Verbruikerslijst!$P99</f>
        <v>Geen</v>
      </c>
      <c r="JV202" s="54" t="str">
        <f>Verbruikerslijst!$P99</f>
        <v>Geen</v>
      </c>
      <c r="JW202" s="54" t="str">
        <f>Verbruikerslijst!$P99</f>
        <v>Geen</v>
      </c>
      <c r="JX202" s="54" t="str">
        <f>Verbruikerslijst!$P99</f>
        <v>Geen</v>
      </c>
      <c r="JY202" s="54" t="str">
        <f>Verbruikerslijst!$P99</f>
        <v>Geen</v>
      </c>
      <c r="JZ202" s="54" t="str">
        <f>Verbruikerslijst!$P99</f>
        <v>Geen</v>
      </c>
      <c r="KA202" s="54" t="str">
        <f>Verbruikerslijst!$P99</f>
        <v>Geen</v>
      </c>
      <c r="KB202" s="54" t="str">
        <f>Verbruikerslijst!$P99</f>
        <v>Geen</v>
      </c>
      <c r="KC202" s="54" t="str">
        <f>Verbruikerslijst!$P99</f>
        <v>Geen</v>
      </c>
      <c r="KD202" s="54" t="str">
        <f>Verbruikerslijst!$P99</f>
        <v>Geen</v>
      </c>
      <c r="KE202" s="54" t="str">
        <f>Verbruikerslijst!$P99</f>
        <v>Geen</v>
      </c>
      <c r="KF202" s="54" t="str">
        <f>Verbruikerslijst!$P99</f>
        <v>Geen</v>
      </c>
      <c r="KG202" s="54" t="str">
        <f>Verbruikerslijst!$P99</f>
        <v>Geen</v>
      </c>
      <c r="KH202" s="54" t="str">
        <f>Verbruikerslijst!$P99</f>
        <v>Geen</v>
      </c>
      <c r="KI202" s="54" t="str">
        <f>Verbruikerslijst!$P99</f>
        <v>Geen</v>
      </c>
      <c r="KJ202" s="54" t="str">
        <f>Verbruikerslijst!$P99</f>
        <v>Geen</v>
      </c>
      <c r="KK202" s="54" t="str">
        <f>Verbruikerslijst!$P99</f>
        <v>Geen</v>
      </c>
      <c r="KL202" s="54" t="str">
        <f>Verbruikerslijst!$P99</f>
        <v>Geen</v>
      </c>
      <c r="KM202" s="54" t="str">
        <f>Verbruikerslijst!$P99</f>
        <v>Geen</v>
      </c>
      <c r="KN202" s="54" t="str">
        <f>Verbruikerslijst!$P99</f>
        <v>Geen</v>
      </c>
      <c r="KO202" s="54" t="str">
        <f>Verbruikerslijst!$P99</f>
        <v>Geen</v>
      </c>
      <c r="KP202" s="54" t="str">
        <f>Verbruikerslijst!$P99</f>
        <v>Geen</v>
      </c>
      <c r="KQ202" s="54" t="str">
        <f>Verbruikerslijst!$P99</f>
        <v>Geen</v>
      </c>
      <c r="KR202" s="54" t="str">
        <f>Verbruikerslijst!$P99</f>
        <v>Geen</v>
      </c>
      <c r="KS202" s="54" t="str">
        <f>Verbruikerslijst!$P99</f>
        <v>Geen</v>
      </c>
      <c r="KT202" s="54" t="str">
        <f>Verbruikerslijst!$P99</f>
        <v>Geen</v>
      </c>
      <c r="KU202" s="54" t="str">
        <f>Verbruikerslijst!$P99</f>
        <v>Geen</v>
      </c>
      <c r="KV202" s="54" t="str">
        <f>Verbruikerslijst!$P99</f>
        <v>Geen</v>
      </c>
      <c r="KW202" s="54" t="str">
        <f>Verbruikerslijst!$P99</f>
        <v>Geen</v>
      </c>
      <c r="KX202" s="54" t="str">
        <f>Verbruikerslijst!$P99</f>
        <v>Geen</v>
      </c>
      <c r="KY202" s="54" t="str">
        <f>Verbruikerslijst!$P99</f>
        <v>Geen</v>
      </c>
      <c r="KZ202" s="54" t="str">
        <f>Verbruikerslijst!$P99</f>
        <v>Geen</v>
      </c>
      <c r="LA202" s="54" t="str">
        <f>Verbruikerslijst!$P99</f>
        <v>Geen</v>
      </c>
      <c r="LB202" s="54" t="str">
        <f>Verbruikerslijst!$P99</f>
        <v>Geen</v>
      </c>
      <c r="LC202" s="54" t="str">
        <f>Verbruikerslijst!$P99</f>
        <v>Geen</v>
      </c>
      <c r="LD202" s="54" t="str">
        <f>Verbruikerslijst!$P99</f>
        <v>Geen</v>
      </c>
      <c r="LE202" s="54" t="str">
        <f>Verbruikerslijst!$P99</f>
        <v>Geen</v>
      </c>
      <c r="LF202" s="54" t="str">
        <f>Verbruikerslijst!$P99</f>
        <v>Geen</v>
      </c>
      <c r="LG202" s="54" t="str">
        <f>Verbruikerslijst!$P99</f>
        <v>Geen</v>
      </c>
      <c r="LH202" s="54" t="str">
        <f>Verbruikerslijst!$P99</f>
        <v>Geen</v>
      </c>
      <c r="LI202" s="54" t="str">
        <f>Verbruikerslijst!$P99</f>
        <v>Geen</v>
      </c>
      <c r="LJ202" s="54" t="str">
        <f>Verbruikerslijst!$P99</f>
        <v>Geen</v>
      </c>
      <c r="LK202" s="54" t="str">
        <f>Verbruikerslijst!$P99</f>
        <v>Geen</v>
      </c>
      <c r="LL202" s="54" t="str">
        <f>Verbruikerslijst!$P99</f>
        <v>Geen</v>
      </c>
      <c r="LM202" s="54" t="str">
        <f>Verbruikerslijst!$P99</f>
        <v>Geen</v>
      </c>
      <c r="LN202" s="54" t="str">
        <f>Verbruikerslijst!$P99</f>
        <v>Geen</v>
      </c>
      <c r="LO202" s="54" t="str">
        <f>Verbruikerslijst!$P99</f>
        <v>Geen</v>
      </c>
      <c r="LP202" s="54" t="str">
        <f>Verbruikerslijst!$P99</f>
        <v>Geen</v>
      </c>
      <c r="LQ202" s="54" t="str">
        <f>Verbruikerslijst!$P99</f>
        <v>Geen</v>
      </c>
      <c r="LR202" s="54" t="str">
        <f>Verbruikerslijst!$P99</f>
        <v>Geen</v>
      </c>
      <c r="LS202" s="54" t="str">
        <f>Verbruikerslijst!$P99</f>
        <v>Geen</v>
      </c>
      <c r="LT202" s="54" t="str">
        <f>Verbruikerslijst!$P99</f>
        <v>Geen</v>
      </c>
      <c r="LU202" s="54" t="str">
        <f>Verbruikerslijst!$P99</f>
        <v>Geen</v>
      </c>
      <c r="LV202" s="54" t="str">
        <f>Verbruikerslijst!$P99</f>
        <v>Geen</v>
      </c>
      <c r="LW202" s="54" t="str">
        <f>Verbruikerslijst!$P99</f>
        <v>Geen</v>
      </c>
      <c r="LX202" s="54" t="str">
        <f>Verbruikerslijst!$P99</f>
        <v>Geen</v>
      </c>
      <c r="LY202" s="54" t="str">
        <f>Verbruikerslijst!$P99</f>
        <v>Geen</v>
      </c>
      <c r="LZ202" s="54" t="str">
        <f>Verbruikerslijst!$P99</f>
        <v>Geen</v>
      </c>
      <c r="MA202" s="54" t="str">
        <f>Verbruikerslijst!$P99</f>
        <v>Geen</v>
      </c>
      <c r="MB202" s="54" t="str">
        <f>Verbruikerslijst!$P99</f>
        <v>Geen</v>
      </c>
      <c r="MC202" s="54" t="str">
        <f>Verbruikerslijst!$P99</f>
        <v>Geen</v>
      </c>
      <c r="MD202" s="54" t="str">
        <f>Verbruikerslijst!$P99</f>
        <v>Geen</v>
      </c>
      <c r="ME202" s="54" t="str">
        <f>Verbruikerslijst!$P99</f>
        <v>Geen</v>
      </c>
      <c r="MF202" s="54" t="str">
        <f>Verbruikerslijst!$P99</f>
        <v>Geen</v>
      </c>
      <c r="MG202" s="54" t="str">
        <f>Verbruikerslijst!$P99</f>
        <v>Geen</v>
      </c>
      <c r="MH202" s="54" t="str">
        <f>Verbruikerslijst!$P99</f>
        <v>Geen</v>
      </c>
      <c r="MI202" s="54" t="str">
        <f>Verbruikerslijst!$P99</f>
        <v>Geen</v>
      </c>
      <c r="MJ202" s="54" t="str">
        <f>Verbruikerslijst!$P99</f>
        <v>Geen</v>
      </c>
      <c r="MK202" s="54" t="str">
        <f>Verbruikerslijst!$P99</f>
        <v>Geen</v>
      </c>
      <c r="ML202" s="54" t="str">
        <f>Verbruikerslijst!$P99</f>
        <v>Geen</v>
      </c>
      <c r="MM202" s="54" t="str">
        <f>Verbruikerslijst!$P99</f>
        <v>Geen</v>
      </c>
      <c r="MN202" s="54" t="str">
        <f>Verbruikerslijst!$P99</f>
        <v>Geen</v>
      </c>
      <c r="MO202" s="54" t="str">
        <f>Verbruikerslijst!$P99</f>
        <v>Geen</v>
      </c>
      <c r="MP202" s="54" t="str">
        <f>Verbruikerslijst!$P99</f>
        <v>Geen</v>
      </c>
      <c r="MQ202" s="54" t="str">
        <f>Verbruikerslijst!$P99</f>
        <v>Geen</v>
      </c>
      <c r="MR202" s="54" t="str">
        <f>Verbruikerslijst!$P99</f>
        <v>Geen</v>
      </c>
      <c r="MS202" s="54" t="str">
        <f>Verbruikerslijst!$P99</f>
        <v>Geen</v>
      </c>
      <c r="MT202" s="54" t="str">
        <f>Verbruikerslijst!$P99</f>
        <v>Geen</v>
      </c>
      <c r="MU202" s="54" t="str">
        <f>Verbruikerslijst!$P99</f>
        <v>Geen</v>
      </c>
      <c r="MV202" s="54" t="str">
        <f>Verbruikerslijst!$P99</f>
        <v>Geen</v>
      </c>
      <c r="MW202" s="54" t="str">
        <f>Verbruikerslijst!$P99</f>
        <v>Geen</v>
      </c>
      <c r="MX202" s="54" t="str">
        <f>Verbruikerslijst!$P99</f>
        <v>Geen</v>
      </c>
      <c r="MY202" s="54" t="str">
        <f>Verbruikerslijst!$P99</f>
        <v>Geen</v>
      </c>
      <c r="MZ202" s="54" t="str">
        <f>Verbruikerslijst!$P99</f>
        <v>Geen</v>
      </c>
      <c r="NA202" s="54" t="str">
        <f>Verbruikerslijst!$P99</f>
        <v>Geen</v>
      </c>
      <c r="NB202" s="54" t="str">
        <f>Verbruikerslijst!$P99</f>
        <v>Geen</v>
      </c>
      <c r="NC202" s="54" t="str">
        <f>Verbruikerslijst!$P99</f>
        <v>Geen</v>
      </c>
      <c r="ND202" s="54" t="str">
        <f>Verbruikerslijst!$P99</f>
        <v>Geen</v>
      </c>
      <c r="NE202" s="54" t="str">
        <f>Verbruikerslijst!$P99</f>
        <v>Geen</v>
      </c>
      <c r="NF202" s="54" t="str">
        <f>Verbruikerslijst!$P99</f>
        <v>Geen</v>
      </c>
      <c r="NG202" s="54" t="str">
        <f>Verbruikerslijst!$P99</f>
        <v>Geen</v>
      </c>
      <c r="NH202" s="54" t="str">
        <f>Verbruikerslijst!$P99</f>
        <v>Geen</v>
      </c>
      <c r="NI202" s="54" t="str">
        <f>Verbruikerslijst!$P99</f>
        <v>Geen</v>
      </c>
      <c r="NJ202" s="54" t="str">
        <f>Verbruikerslijst!$P99</f>
        <v>Geen</v>
      </c>
      <c r="NK202" s="54" t="str">
        <f>Verbruikerslijst!$P99</f>
        <v>Geen</v>
      </c>
      <c r="NL202" s="54" t="str">
        <f>Verbruikerslijst!$P99</f>
        <v>Geen</v>
      </c>
      <c r="NM202" s="54" t="str">
        <f>Verbruikerslijst!$P99</f>
        <v>Geen</v>
      </c>
      <c r="NN202" s="54" t="str">
        <f>Verbruikerslijst!$P99</f>
        <v>Geen</v>
      </c>
      <c r="NO202" s="54" t="str">
        <f>Verbruikerslijst!$P99</f>
        <v>Geen</v>
      </c>
      <c r="NP202" s="54" t="str">
        <f>Verbruikerslijst!$P99</f>
        <v>Geen</v>
      </c>
      <c r="NQ202" s="54" t="str">
        <f>Verbruikerslijst!$P99</f>
        <v>Geen</v>
      </c>
      <c r="NR202" s="54" t="str">
        <f>Verbruikerslijst!$P99</f>
        <v>Geen</v>
      </c>
      <c r="NS202" s="54" t="str">
        <f>Verbruikerslijst!$P99</f>
        <v>Geen</v>
      </c>
      <c r="NT202" s="54" t="str">
        <f>Verbruikerslijst!$P99</f>
        <v>Geen</v>
      </c>
      <c r="NU202" s="54" t="str">
        <f>Verbruikerslijst!$P99</f>
        <v>Geen</v>
      </c>
      <c r="NV202" s="54" t="str">
        <f>Verbruikerslijst!$P99</f>
        <v>Geen</v>
      </c>
      <c r="NW202" s="54" t="str">
        <f>Verbruikerslijst!$P99</f>
        <v>Geen</v>
      </c>
      <c r="NX202" s="54" t="str">
        <f>Verbruikerslijst!$P99</f>
        <v>Geen</v>
      </c>
      <c r="NY202" s="54" t="str">
        <f>Verbruikerslijst!$P99</f>
        <v>Geen</v>
      </c>
      <c r="NZ202" s="54" t="str">
        <f>Verbruikerslijst!$P99</f>
        <v>Geen</v>
      </c>
      <c r="OA202" s="54" t="str">
        <f>Verbruikerslijst!$P99</f>
        <v>Geen</v>
      </c>
      <c r="OB202" s="54" t="str">
        <f>Verbruikerslijst!$P99</f>
        <v>Geen</v>
      </c>
      <c r="OC202" s="54" t="str">
        <f>Verbruikerslijst!$P99</f>
        <v>Geen</v>
      </c>
      <c r="OD202" s="54" t="str">
        <f>Verbruikerslijst!$P99</f>
        <v>Geen</v>
      </c>
      <c r="OE202" s="54" t="str">
        <f>Verbruikerslijst!$P99</f>
        <v>Geen</v>
      </c>
      <c r="OF202" s="54" t="str">
        <f>Verbruikerslijst!$P99</f>
        <v>Geen</v>
      </c>
      <c r="OG202" s="54" t="str">
        <f>Verbruikerslijst!$P99</f>
        <v>Geen</v>
      </c>
      <c r="OH202" s="54" t="str">
        <f>Verbruikerslijst!$P99</f>
        <v>Geen</v>
      </c>
      <c r="OI202" s="54" t="str">
        <f>Verbruikerslijst!$P99</f>
        <v>Geen</v>
      </c>
      <c r="OJ202" s="54" t="str">
        <f>Verbruikerslijst!$P99</f>
        <v>Geen</v>
      </c>
      <c r="OK202" s="54" t="str">
        <f>Verbruikerslijst!$P99</f>
        <v>Geen</v>
      </c>
      <c r="OL202" s="54" t="str">
        <f>Verbruikerslijst!$P99</f>
        <v>Geen</v>
      </c>
      <c r="OM202" s="54" t="str">
        <f>Verbruikerslijst!$P99</f>
        <v>Geen</v>
      </c>
      <c r="ON202" s="54" t="str">
        <f>Verbruikerslijst!$P99</f>
        <v>Geen</v>
      </c>
      <c r="OO202" s="54" t="str">
        <f>Verbruikerslijst!$P99</f>
        <v>Geen</v>
      </c>
      <c r="OP202" s="54" t="str">
        <f>Verbruikerslijst!$P99</f>
        <v>Geen</v>
      </c>
      <c r="OQ202" s="54" t="str">
        <f>Verbruikerslijst!$P99</f>
        <v>Geen</v>
      </c>
      <c r="OR202" s="54" t="str">
        <f>Verbruikerslijst!$P99</f>
        <v>Geen</v>
      </c>
      <c r="OS202" s="54" t="str">
        <f>Verbruikerslijst!$P99</f>
        <v>Geen</v>
      </c>
      <c r="OT202" s="54" t="str">
        <f>Verbruikerslijst!$P99</f>
        <v>Geen</v>
      </c>
      <c r="OU202" s="54" t="str">
        <f>Verbruikerslijst!$P99</f>
        <v>Geen</v>
      </c>
      <c r="OV202" s="54" t="str">
        <f>Verbruikerslijst!$P99</f>
        <v>Geen</v>
      </c>
      <c r="OW202" s="54" t="str">
        <f>Verbruikerslijst!$P99</f>
        <v>Geen</v>
      </c>
      <c r="OX202" s="54" t="str">
        <f>Verbruikerslijst!$P99</f>
        <v>Geen</v>
      </c>
      <c r="OY202" s="54" t="str">
        <f>Verbruikerslijst!$P99</f>
        <v>Geen</v>
      </c>
      <c r="OZ202" s="54" t="str">
        <f>Verbruikerslijst!$P99</f>
        <v>Geen</v>
      </c>
      <c r="PA202" s="54" t="str">
        <f>Verbruikerslijst!$P99</f>
        <v>Geen</v>
      </c>
      <c r="PB202" s="54" t="str">
        <f>Verbruikerslijst!$P99</f>
        <v>Geen</v>
      </c>
      <c r="PC202" s="54" t="str">
        <f>Verbruikerslijst!$P99</f>
        <v>Geen</v>
      </c>
      <c r="PD202" s="54" t="str">
        <f>Verbruikerslijst!$P99</f>
        <v>Geen</v>
      </c>
      <c r="PE202" s="54" t="str">
        <f>Verbruikerslijst!$P99</f>
        <v>Geen</v>
      </c>
      <c r="PF202" s="54" t="str">
        <f>Verbruikerslijst!$P99</f>
        <v>Geen</v>
      </c>
      <c r="PG202" s="54" t="str">
        <f>Verbruikerslijst!$P99</f>
        <v>Geen</v>
      </c>
      <c r="PH202" s="54" t="str">
        <f>Verbruikerslijst!$P99</f>
        <v>Geen</v>
      </c>
      <c r="PI202" s="54" t="str">
        <f>Verbruikerslijst!$P99</f>
        <v>Geen</v>
      </c>
      <c r="PJ202" s="54" t="str">
        <f>Verbruikerslijst!$P99</f>
        <v>Geen</v>
      </c>
      <c r="PK202" s="54" t="str">
        <f>Verbruikerslijst!$P99</f>
        <v>Geen</v>
      </c>
      <c r="PL202" s="54" t="str">
        <f>Verbruikerslijst!$P99</f>
        <v>Geen</v>
      </c>
      <c r="PM202" s="54" t="str">
        <f>Verbruikerslijst!$P99</f>
        <v>Geen</v>
      </c>
      <c r="PN202" s="54" t="str">
        <f>Verbruikerslijst!$P99</f>
        <v>Geen</v>
      </c>
      <c r="PO202" s="54" t="str">
        <f>Verbruikerslijst!$P99</f>
        <v>Geen</v>
      </c>
      <c r="PP202" s="54" t="str">
        <f>Verbruikerslijst!$P99</f>
        <v>Geen</v>
      </c>
      <c r="PQ202" s="54" t="str">
        <f>Verbruikerslijst!$P99</f>
        <v>Geen</v>
      </c>
      <c r="PR202" s="54" t="str">
        <f>Verbruikerslijst!$P99</f>
        <v>Geen</v>
      </c>
      <c r="PS202" s="54" t="str">
        <f>Verbruikerslijst!$P99</f>
        <v>Geen</v>
      </c>
      <c r="PT202" s="54" t="str">
        <f>Verbruikerslijst!$P99</f>
        <v>Geen</v>
      </c>
      <c r="PU202" s="54" t="str">
        <f>Verbruikerslijst!$P99</f>
        <v>Geen</v>
      </c>
      <c r="PV202" s="54" t="str">
        <f>Verbruikerslijst!$P99</f>
        <v>Geen</v>
      </c>
      <c r="PW202" s="54" t="str">
        <f>Verbruikerslijst!$P99</f>
        <v>Geen</v>
      </c>
      <c r="PX202" s="54" t="str">
        <f>Verbruikerslijst!$P99</f>
        <v>Geen</v>
      </c>
      <c r="PY202" s="54" t="str">
        <f>Verbruikerslijst!$P99</f>
        <v>Geen</v>
      </c>
      <c r="PZ202" s="54" t="str">
        <f>Verbruikerslijst!$P99</f>
        <v>Geen</v>
      </c>
      <c r="QA202" s="54" t="str">
        <f>Verbruikerslijst!$P99</f>
        <v>Geen</v>
      </c>
      <c r="QB202" s="54" t="str">
        <f>Verbruikerslijst!$P99</f>
        <v>Geen</v>
      </c>
      <c r="QC202" s="54" t="str">
        <f>Verbruikerslijst!$P99</f>
        <v>Geen</v>
      </c>
      <c r="QD202" s="54" t="str">
        <f>Verbruikerslijst!$P99</f>
        <v>Geen</v>
      </c>
      <c r="QE202" s="54" t="str">
        <f>Verbruikerslijst!$P99</f>
        <v>Geen</v>
      </c>
      <c r="QF202" s="54" t="str">
        <f>Verbruikerslijst!$P99</f>
        <v>Geen</v>
      </c>
      <c r="QG202" s="54" t="str">
        <f>Verbruikerslijst!$P99</f>
        <v>Geen</v>
      </c>
      <c r="QH202" s="54" t="str">
        <f>Verbruikerslijst!$P99</f>
        <v>Geen</v>
      </c>
      <c r="QI202" s="54" t="str">
        <f>Verbruikerslijst!$P99</f>
        <v>Geen</v>
      </c>
      <c r="QJ202" s="54" t="str">
        <f>Verbruikerslijst!$P99</f>
        <v>Geen</v>
      </c>
      <c r="QK202" s="54" t="str">
        <f>Verbruikerslijst!$P99</f>
        <v>Geen</v>
      </c>
      <c r="QL202" s="54" t="str">
        <f>Verbruikerslijst!$P99</f>
        <v>Geen</v>
      </c>
      <c r="QM202" s="54" t="str">
        <f>Verbruikerslijst!$P99</f>
        <v>Geen</v>
      </c>
      <c r="QN202" s="54" t="str">
        <f>Verbruikerslijst!$P99</f>
        <v>Geen</v>
      </c>
      <c r="QO202" s="54" t="str">
        <f>Verbruikerslijst!$P99</f>
        <v>Geen</v>
      </c>
      <c r="QP202" s="54" t="str">
        <f>Verbruikerslijst!$P99</f>
        <v>Geen</v>
      </c>
      <c r="QQ202" s="54" t="str">
        <f>Verbruikerslijst!$P99</f>
        <v>Geen</v>
      </c>
      <c r="QR202" s="54" t="str">
        <f>Verbruikerslijst!$P99</f>
        <v>Geen</v>
      </c>
      <c r="QS202" s="54" t="str">
        <f>Verbruikerslijst!$P99</f>
        <v>Geen</v>
      </c>
      <c r="QT202" s="54" t="str">
        <f>Verbruikerslijst!$P99</f>
        <v>Geen</v>
      </c>
      <c r="QU202" s="54" t="str">
        <f>Verbruikerslijst!$P99</f>
        <v>Geen</v>
      </c>
      <c r="QV202" s="54" t="str">
        <f>Verbruikerslijst!$P99</f>
        <v>Geen</v>
      </c>
      <c r="QW202" s="54" t="str">
        <f>Verbruikerslijst!$P99</f>
        <v>Geen</v>
      </c>
      <c r="QX202" s="54" t="str">
        <f>Verbruikerslijst!$P99</f>
        <v>Geen</v>
      </c>
      <c r="QY202" s="54" t="str">
        <f>Verbruikerslijst!$P99</f>
        <v>Geen</v>
      </c>
      <c r="QZ202" s="54" t="str">
        <f>Verbruikerslijst!$P99</f>
        <v>Geen</v>
      </c>
      <c r="RA202" s="54" t="str">
        <f>Verbruikerslijst!$P99</f>
        <v>Geen</v>
      </c>
      <c r="RB202" s="54" t="str">
        <f>Verbruikerslijst!$P99</f>
        <v>Geen</v>
      </c>
      <c r="RC202" s="54" t="str">
        <f>Verbruikerslijst!$P99</f>
        <v>Geen</v>
      </c>
      <c r="RD202" s="54" t="str">
        <f>Verbruikerslijst!$P99</f>
        <v>Geen</v>
      </c>
      <c r="RE202" s="54" t="str">
        <f>Verbruikerslijst!$P99</f>
        <v>Geen</v>
      </c>
      <c r="RF202" s="54" t="str">
        <f>Verbruikerslijst!$P99</f>
        <v>Geen</v>
      </c>
      <c r="RG202" s="54" t="str">
        <f>Verbruikerslijst!$P99</f>
        <v>Geen</v>
      </c>
      <c r="RH202" s="54" t="str">
        <f>Verbruikerslijst!$P99</f>
        <v>Geen</v>
      </c>
      <c r="RI202" s="54" t="str">
        <f>Verbruikerslijst!$P99</f>
        <v>Geen</v>
      </c>
      <c r="RJ202" s="54" t="str">
        <f>Verbruikerslijst!$P99</f>
        <v>Geen</v>
      </c>
      <c r="RK202" s="54" t="str">
        <f>Verbruikerslijst!$P99</f>
        <v>Geen</v>
      </c>
      <c r="RL202" s="54" t="str">
        <f>Verbruikerslijst!$P99</f>
        <v>Geen</v>
      </c>
      <c r="RM202" s="54" t="str">
        <f>Verbruikerslijst!$P99</f>
        <v>Geen</v>
      </c>
      <c r="RN202" s="54" t="str">
        <f>Verbruikerslijst!$P99</f>
        <v>Geen</v>
      </c>
      <c r="RO202" s="54" t="str">
        <f>Verbruikerslijst!$P99</f>
        <v>Geen</v>
      </c>
      <c r="RP202" s="54" t="str">
        <f>Verbruikerslijst!$P99</f>
        <v>Geen</v>
      </c>
      <c r="RQ202" s="54" t="str">
        <f>Verbruikerslijst!$P99</f>
        <v>Geen</v>
      </c>
      <c r="RR202" s="54" t="str">
        <f>Verbruikerslijst!$P99</f>
        <v>Geen</v>
      </c>
      <c r="RS202" s="54" t="str">
        <f>Verbruikerslijst!$P99</f>
        <v>Geen</v>
      </c>
      <c r="RT202" s="54" t="str">
        <f>Verbruikerslijst!$P99</f>
        <v>Geen</v>
      </c>
      <c r="RU202" s="54" t="str">
        <f>Verbruikerslijst!$P99</f>
        <v>Geen</v>
      </c>
      <c r="RV202" s="54" t="str">
        <f>Verbruikerslijst!$P99</f>
        <v>Geen</v>
      </c>
      <c r="RW202" s="54" t="str">
        <f>Verbruikerslijst!$P99</f>
        <v>Geen</v>
      </c>
      <c r="RX202" s="54" t="str">
        <f>Verbruikerslijst!$P99</f>
        <v>Geen</v>
      </c>
      <c r="RY202" s="54" t="str">
        <f>Verbruikerslijst!$P99</f>
        <v>Geen</v>
      </c>
      <c r="RZ202" s="54" t="str">
        <f>Verbruikerslijst!$P99</f>
        <v>Geen</v>
      </c>
      <c r="SA202" s="54" t="str">
        <f>Verbruikerslijst!$P99</f>
        <v>Geen</v>
      </c>
      <c r="SB202" s="54" t="str">
        <f>Verbruikerslijst!$P99</f>
        <v>Geen</v>
      </c>
      <c r="SC202" s="54" t="str">
        <f>Verbruikerslijst!$P99</f>
        <v>Geen</v>
      </c>
      <c r="SD202" s="54" t="str">
        <f>Verbruikerslijst!$P99</f>
        <v>Geen</v>
      </c>
      <c r="SE202" s="54" t="str">
        <f>Verbruikerslijst!$P99</f>
        <v>Geen</v>
      </c>
      <c r="SF202" s="54" t="str">
        <f>Verbruikerslijst!$P99</f>
        <v>Geen</v>
      </c>
      <c r="SG202" s="54" t="str">
        <f>Verbruikerslijst!$P99</f>
        <v>Geen</v>
      </c>
      <c r="SH202" s="54" t="str">
        <f>Verbruikerslijst!$P99</f>
        <v>Geen</v>
      </c>
      <c r="SI202" s="54" t="str">
        <f>Verbruikerslijst!$P99</f>
        <v>Geen</v>
      </c>
      <c r="SJ202" s="117"/>
    </row>
    <row r="203" spans="1:504" s="118" customFormat="1" x14ac:dyDescent="0.25">
      <c r="A203" s="117"/>
      <c r="B203" s="50" t="s">
        <v>344</v>
      </c>
      <c r="C203" s="53">
        <f>Verbruikerslijst!D100</f>
        <v>0</v>
      </c>
      <c r="D203" s="54" t="str">
        <f>Verbruikerslijst!$P100</f>
        <v>Geen</v>
      </c>
      <c r="E203" s="54" t="str">
        <f>Verbruikerslijst!$P100</f>
        <v>Geen</v>
      </c>
      <c r="F203" s="54" t="str">
        <f>Verbruikerslijst!$P100</f>
        <v>Geen</v>
      </c>
      <c r="G203" s="54" t="str">
        <f>Verbruikerslijst!$P100</f>
        <v>Geen</v>
      </c>
      <c r="H203" s="54" t="str">
        <f>Verbruikerslijst!$P100</f>
        <v>Geen</v>
      </c>
      <c r="I203" s="54" t="str">
        <f>Verbruikerslijst!$P100</f>
        <v>Geen</v>
      </c>
      <c r="J203" s="54" t="str">
        <f>Verbruikerslijst!$P100</f>
        <v>Geen</v>
      </c>
      <c r="K203" s="54" t="str">
        <f>Verbruikerslijst!$P100</f>
        <v>Geen</v>
      </c>
      <c r="L203" s="54" t="str">
        <f>Verbruikerslijst!$P100</f>
        <v>Geen</v>
      </c>
      <c r="M203" s="54" t="str">
        <f>Verbruikerslijst!$P100</f>
        <v>Geen</v>
      </c>
      <c r="N203" s="54" t="str">
        <f>Verbruikerslijst!$P100</f>
        <v>Geen</v>
      </c>
      <c r="O203" s="54" t="str">
        <f>Verbruikerslijst!$P100</f>
        <v>Geen</v>
      </c>
      <c r="P203" s="54" t="str">
        <f>Verbruikerslijst!$P100</f>
        <v>Geen</v>
      </c>
      <c r="Q203" s="54" t="str">
        <f>Verbruikerslijst!$P100</f>
        <v>Geen</v>
      </c>
      <c r="R203" s="54" t="str">
        <f>Verbruikerslijst!$P100</f>
        <v>Geen</v>
      </c>
      <c r="S203" s="54" t="str">
        <f>Verbruikerslijst!$P100</f>
        <v>Geen</v>
      </c>
      <c r="T203" s="54" t="str">
        <f>Verbruikerslijst!$P100</f>
        <v>Geen</v>
      </c>
      <c r="U203" s="54" t="str">
        <f>Verbruikerslijst!$P100</f>
        <v>Geen</v>
      </c>
      <c r="V203" s="54" t="str">
        <f>Verbruikerslijst!$P100</f>
        <v>Geen</v>
      </c>
      <c r="W203" s="54" t="str">
        <f>Verbruikerslijst!$P100</f>
        <v>Geen</v>
      </c>
      <c r="X203" s="54" t="str">
        <f>Verbruikerslijst!$P100</f>
        <v>Geen</v>
      </c>
      <c r="Y203" s="54" t="str">
        <f>Verbruikerslijst!$P100</f>
        <v>Geen</v>
      </c>
      <c r="Z203" s="54" t="str">
        <f>Verbruikerslijst!$P100</f>
        <v>Geen</v>
      </c>
      <c r="AA203" s="54" t="str">
        <f>Verbruikerslijst!$P100</f>
        <v>Geen</v>
      </c>
      <c r="AB203" s="54" t="str">
        <f>Verbruikerslijst!$P100</f>
        <v>Geen</v>
      </c>
      <c r="AC203" s="54" t="str">
        <f>Verbruikerslijst!$P100</f>
        <v>Geen</v>
      </c>
      <c r="AD203" s="54" t="str">
        <f>Verbruikerslijst!$P100</f>
        <v>Geen</v>
      </c>
      <c r="AE203" s="54" t="str">
        <f>Verbruikerslijst!$P100</f>
        <v>Geen</v>
      </c>
      <c r="AF203" s="54" t="str">
        <f>Verbruikerslijst!$P100</f>
        <v>Geen</v>
      </c>
      <c r="AG203" s="54" t="str">
        <f>Verbruikerslijst!$P100</f>
        <v>Geen</v>
      </c>
      <c r="AH203" s="54" t="str">
        <f>Verbruikerslijst!$P100</f>
        <v>Geen</v>
      </c>
      <c r="AI203" s="54" t="str">
        <f>Verbruikerslijst!$P100</f>
        <v>Geen</v>
      </c>
      <c r="AJ203" s="54" t="str">
        <f>Verbruikerslijst!$P100</f>
        <v>Geen</v>
      </c>
      <c r="AK203" s="54" t="str">
        <f>Verbruikerslijst!$P100</f>
        <v>Geen</v>
      </c>
      <c r="AL203" s="54" t="str">
        <f>Verbruikerslijst!$P100</f>
        <v>Geen</v>
      </c>
      <c r="AM203" s="54" t="str">
        <f>Verbruikerslijst!$P100</f>
        <v>Geen</v>
      </c>
      <c r="AN203" s="54" t="str">
        <f>Verbruikerslijst!$P100</f>
        <v>Geen</v>
      </c>
      <c r="AO203" s="54" t="str">
        <f>Verbruikerslijst!$P100</f>
        <v>Geen</v>
      </c>
      <c r="AP203" s="54" t="str">
        <f>Verbruikerslijst!$P100</f>
        <v>Geen</v>
      </c>
      <c r="AQ203" s="54" t="str">
        <f>Verbruikerslijst!$P100</f>
        <v>Geen</v>
      </c>
      <c r="AR203" s="54" t="str">
        <f>Verbruikerslijst!$P100</f>
        <v>Geen</v>
      </c>
      <c r="AS203" s="54" t="str">
        <f>Verbruikerslijst!$P100</f>
        <v>Geen</v>
      </c>
      <c r="AT203" s="54" t="str">
        <f>Verbruikerslijst!$P100</f>
        <v>Geen</v>
      </c>
      <c r="AU203" s="54" t="str">
        <f>Verbruikerslijst!$P100</f>
        <v>Geen</v>
      </c>
      <c r="AV203" s="54" t="str">
        <f>Verbruikerslijst!$P100</f>
        <v>Geen</v>
      </c>
      <c r="AW203" s="54" t="str">
        <f>Verbruikerslijst!$P100</f>
        <v>Geen</v>
      </c>
      <c r="AX203" s="54" t="str">
        <f>Verbruikerslijst!$P100</f>
        <v>Geen</v>
      </c>
      <c r="AY203" s="54" t="str">
        <f>Verbruikerslijst!$P100</f>
        <v>Geen</v>
      </c>
      <c r="AZ203" s="54" t="str">
        <f>Verbruikerslijst!$P100</f>
        <v>Geen</v>
      </c>
      <c r="BA203" s="54" t="str">
        <f>Verbruikerslijst!$P100</f>
        <v>Geen</v>
      </c>
      <c r="BB203" s="54" t="str">
        <f>Verbruikerslijst!$P100</f>
        <v>Geen</v>
      </c>
      <c r="BC203" s="54" t="str">
        <f>Verbruikerslijst!$P100</f>
        <v>Geen</v>
      </c>
      <c r="BD203" s="54" t="str">
        <f>Verbruikerslijst!$P100</f>
        <v>Geen</v>
      </c>
      <c r="BE203" s="54" t="str">
        <f>Verbruikerslijst!$P100</f>
        <v>Geen</v>
      </c>
      <c r="BF203" s="54" t="str">
        <f>Verbruikerslijst!$P100</f>
        <v>Geen</v>
      </c>
      <c r="BG203" s="54" t="str">
        <f>Verbruikerslijst!$P100</f>
        <v>Geen</v>
      </c>
      <c r="BH203" s="54" t="str">
        <f>Verbruikerslijst!$P100</f>
        <v>Geen</v>
      </c>
      <c r="BI203" s="54" t="str">
        <f>Verbruikerslijst!$P100</f>
        <v>Geen</v>
      </c>
      <c r="BJ203" s="54" t="str">
        <f>Verbruikerslijst!$P100</f>
        <v>Geen</v>
      </c>
      <c r="BK203" s="54" t="str">
        <f>Verbruikerslijst!$P100</f>
        <v>Geen</v>
      </c>
      <c r="BL203" s="54" t="str">
        <f>Verbruikerslijst!$P100</f>
        <v>Geen</v>
      </c>
      <c r="BM203" s="54" t="str">
        <f>Verbruikerslijst!$P100</f>
        <v>Geen</v>
      </c>
      <c r="BN203" s="54" t="str">
        <f>Verbruikerslijst!$P100</f>
        <v>Geen</v>
      </c>
      <c r="BO203" s="54" t="str">
        <f>Verbruikerslijst!$P100</f>
        <v>Geen</v>
      </c>
      <c r="BP203" s="54" t="str">
        <f>Verbruikerslijst!$P100</f>
        <v>Geen</v>
      </c>
      <c r="BQ203" s="54" t="str">
        <f>Verbruikerslijst!$P100</f>
        <v>Geen</v>
      </c>
      <c r="BR203" s="54" t="str">
        <f>Verbruikerslijst!$P100</f>
        <v>Geen</v>
      </c>
      <c r="BS203" s="54" t="str">
        <f>Verbruikerslijst!$P100</f>
        <v>Geen</v>
      </c>
      <c r="BT203" s="54" t="str">
        <f>Verbruikerslijst!$P100</f>
        <v>Geen</v>
      </c>
      <c r="BU203" s="54" t="str">
        <f>Verbruikerslijst!$P100</f>
        <v>Geen</v>
      </c>
      <c r="BV203" s="54" t="str">
        <f>Verbruikerslijst!$P100</f>
        <v>Geen</v>
      </c>
      <c r="BW203" s="54" t="str">
        <f>Verbruikerslijst!$P100</f>
        <v>Geen</v>
      </c>
      <c r="BX203" s="54" t="str">
        <f>Verbruikerslijst!$P100</f>
        <v>Geen</v>
      </c>
      <c r="BY203" s="54" t="str">
        <f>Verbruikerslijst!$P100</f>
        <v>Geen</v>
      </c>
      <c r="BZ203" s="54" t="str">
        <f>Verbruikerslijst!$P100</f>
        <v>Geen</v>
      </c>
      <c r="CA203" s="54" t="str">
        <f>Verbruikerslijst!$P100</f>
        <v>Geen</v>
      </c>
      <c r="CB203" s="54" t="str">
        <f>Verbruikerslijst!$P100</f>
        <v>Geen</v>
      </c>
      <c r="CC203" s="54" t="str">
        <f>Verbruikerslijst!$P100</f>
        <v>Geen</v>
      </c>
      <c r="CD203" s="54" t="str">
        <f>Verbruikerslijst!$P100</f>
        <v>Geen</v>
      </c>
      <c r="CE203" s="54" t="str">
        <f>Verbruikerslijst!$P100</f>
        <v>Geen</v>
      </c>
      <c r="CF203" s="54" t="str">
        <f>Verbruikerslijst!$P100</f>
        <v>Geen</v>
      </c>
      <c r="CG203" s="54" t="str">
        <f>Verbruikerslijst!$P100</f>
        <v>Geen</v>
      </c>
      <c r="CH203" s="54" t="str">
        <f>Verbruikerslijst!$P100</f>
        <v>Geen</v>
      </c>
      <c r="CI203" s="54" t="str">
        <f>Verbruikerslijst!$P100</f>
        <v>Geen</v>
      </c>
      <c r="CJ203" s="54" t="str">
        <f>Verbruikerslijst!$P100</f>
        <v>Geen</v>
      </c>
      <c r="CK203" s="54" t="str">
        <f>Verbruikerslijst!$P100</f>
        <v>Geen</v>
      </c>
      <c r="CL203" s="54" t="str">
        <f>Verbruikerslijst!$P100</f>
        <v>Geen</v>
      </c>
      <c r="CM203" s="54" t="str">
        <f>Verbruikerslijst!$P100</f>
        <v>Geen</v>
      </c>
      <c r="CN203" s="54" t="str">
        <f>Verbruikerslijst!$P100</f>
        <v>Geen</v>
      </c>
      <c r="CO203" s="54" t="str">
        <f>Verbruikerslijst!$P100</f>
        <v>Geen</v>
      </c>
      <c r="CP203" s="54" t="str">
        <f>Verbruikerslijst!$P100</f>
        <v>Geen</v>
      </c>
      <c r="CQ203" s="54" t="str">
        <f>Verbruikerslijst!$P100</f>
        <v>Geen</v>
      </c>
      <c r="CR203" s="54" t="str">
        <f>Verbruikerslijst!$P100</f>
        <v>Geen</v>
      </c>
      <c r="CS203" s="54" t="str">
        <f>Verbruikerslijst!$P100</f>
        <v>Geen</v>
      </c>
      <c r="CT203" s="54" t="str">
        <f>Verbruikerslijst!$P100</f>
        <v>Geen</v>
      </c>
      <c r="CU203" s="54" t="str">
        <f>Verbruikerslijst!$P100</f>
        <v>Geen</v>
      </c>
      <c r="CV203" s="54" t="str">
        <f>Verbruikerslijst!$P100</f>
        <v>Geen</v>
      </c>
      <c r="CW203" s="54" t="str">
        <f>Verbruikerslijst!$P100</f>
        <v>Geen</v>
      </c>
      <c r="CX203" s="54" t="str">
        <f>Verbruikerslijst!$P100</f>
        <v>Geen</v>
      </c>
      <c r="CY203" s="54" t="str">
        <f>Verbruikerslijst!$P100</f>
        <v>Geen</v>
      </c>
      <c r="CZ203" s="54" t="str">
        <f>Verbruikerslijst!$P100</f>
        <v>Geen</v>
      </c>
      <c r="DA203" s="54" t="str">
        <f>Verbruikerslijst!$P100</f>
        <v>Geen</v>
      </c>
      <c r="DB203" s="54" t="str">
        <f>Verbruikerslijst!$P100</f>
        <v>Geen</v>
      </c>
      <c r="DC203" s="54" t="str">
        <f>Verbruikerslijst!$P100</f>
        <v>Geen</v>
      </c>
      <c r="DD203" s="54" t="str">
        <f>Verbruikerslijst!$P100</f>
        <v>Geen</v>
      </c>
      <c r="DE203" s="54" t="str">
        <f>Verbruikerslijst!$P100</f>
        <v>Geen</v>
      </c>
      <c r="DF203" s="54" t="str">
        <f>Verbruikerslijst!$P100</f>
        <v>Geen</v>
      </c>
      <c r="DG203" s="54" t="str">
        <f>Verbruikerslijst!$P100</f>
        <v>Geen</v>
      </c>
      <c r="DH203" s="54" t="str">
        <f>Verbruikerslijst!$P100</f>
        <v>Geen</v>
      </c>
      <c r="DI203" s="54" t="str">
        <f>Verbruikerslijst!$P100</f>
        <v>Geen</v>
      </c>
      <c r="DJ203" s="54" t="str">
        <f>Verbruikerslijst!$P100</f>
        <v>Geen</v>
      </c>
      <c r="DK203" s="54" t="str">
        <f>Verbruikerslijst!$P100</f>
        <v>Geen</v>
      </c>
      <c r="DL203" s="54" t="str">
        <f>Verbruikerslijst!$P100</f>
        <v>Geen</v>
      </c>
      <c r="DM203" s="54" t="str">
        <f>Verbruikerslijst!$P100</f>
        <v>Geen</v>
      </c>
      <c r="DN203" s="54" t="str">
        <f>Verbruikerslijst!$P100</f>
        <v>Geen</v>
      </c>
      <c r="DO203" s="54" t="str">
        <f>Verbruikerslijst!$P100</f>
        <v>Geen</v>
      </c>
      <c r="DP203" s="54" t="str">
        <f>Verbruikerslijst!$P100</f>
        <v>Geen</v>
      </c>
      <c r="DQ203" s="54" t="str">
        <f>Verbruikerslijst!$P100</f>
        <v>Geen</v>
      </c>
      <c r="DR203" s="54" t="str">
        <f>Verbruikerslijst!$P100</f>
        <v>Geen</v>
      </c>
      <c r="DS203" s="54" t="str">
        <f>Verbruikerslijst!$P100</f>
        <v>Geen</v>
      </c>
      <c r="DT203" s="54" t="str">
        <f>Verbruikerslijst!$P100</f>
        <v>Geen</v>
      </c>
      <c r="DU203" s="54" t="str">
        <f>Verbruikerslijst!$P100</f>
        <v>Geen</v>
      </c>
      <c r="DV203" s="54" t="str">
        <f>Verbruikerslijst!$P100</f>
        <v>Geen</v>
      </c>
      <c r="DW203" s="54" t="str">
        <f>Verbruikerslijst!$P100</f>
        <v>Geen</v>
      </c>
      <c r="DX203" s="54" t="str">
        <f>Verbruikerslijst!$P100</f>
        <v>Geen</v>
      </c>
      <c r="DY203" s="54" t="str">
        <f>Verbruikerslijst!$P100</f>
        <v>Geen</v>
      </c>
      <c r="DZ203" s="54" t="str">
        <f>Verbruikerslijst!$P100</f>
        <v>Geen</v>
      </c>
      <c r="EA203" s="54" t="str">
        <f>Verbruikerslijst!$P100</f>
        <v>Geen</v>
      </c>
      <c r="EB203" s="54" t="str">
        <f>Verbruikerslijst!$P100</f>
        <v>Geen</v>
      </c>
      <c r="EC203" s="54" t="str">
        <f>Verbruikerslijst!$P100</f>
        <v>Geen</v>
      </c>
      <c r="ED203" s="54" t="str">
        <f>Verbruikerslijst!$P100</f>
        <v>Geen</v>
      </c>
      <c r="EE203" s="54" t="str">
        <f>Verbruikerslijst!$P100</f>
        <v>Geen</v>
      </c>
      <c r="EF203" s="54" t="str">
        <f>Verbruikerslijst!$P100</f>
        <v>Geen</v>
      </c>
      <c r="EG203" s="54" t="str">
        <f>Verbruikerslijst!$P100</f>
        <v>Geen</v>
      </c>
      <c r="EH203" s="54" t="str">
        <f>Verbruikerslijst!$P100</f>
        <v>Geen</v>
      </c>
      <c r="EI203" s="54" t="str">
        <f>Verbruikerslijst!$P100</f>
        <v>Geen</v>
      </c>
      <c r="EJ203" s="54" t="str">
        <f>Verbruikerslijst!$P100</f>
        <v>Geen</v>
      </c>
      <c r="EK203" s="54" t="str">
        <f>Verbruikerslijst!$P100</f>
        <v>Geen</v>
      </c>
      <c r="EL203" s="54" t="str">
        <f>Verbruikerslijst!$P100</f>
        <v>Geen</v>
      </c>
      <c r="EM203" s="54" t="str">
        <f>Verbruikerslijst!$P100</f>
        <v>Geen</v>
      </c>
      <c r="EN203" s="54" t="str">
        <f>Verbruikerslijst!$P100</f>
        <v>Geen</v>
      </c>
      <c r="EO203" s="54" t="str">
        <f>Verbruikerslijst!$P100</f>
        <v>Geen</v>
      </c>
      <c r="EP203" s="54" t="str">
        <f>Verbruikerslijst!$P100</f>
        <v>Geen</v>
      </c>
      <c r="EQ203" s="54" t="str">
        <f>Verbruikerslijst!$P100</f>
        <v>Geen</v>
      </c>
      <c r="ER203" s="54" t="str">
        <f>Verbruikerslijst!$P100</f>
        <v>Geen</v>
      </c>
      <c r="ES203" s="54" t="str">
        <f>Verbruikerslijst!$P100</f>
        <v>Geen</v>
      </c>
      <c r="ET203" s="54" t="str">
        <f>Verbruikerslijst!$P100</f>
        <v>Geen</v>
      </c>
      <c r="EU203" s="54" t="str">
        <f>Verbruikerslijst!$P100</f>
        <v>Geen</v>
      </c>
      <c r="EV203" s="54" t="str">
        <f>Verbruikerslijst!$P100</f>
        <v>Geen</v>
      </c>
      <c r="EW203" s="54" t="str">
        <f>Verbruikerslijst!$P100</f>
        <v>Geen</v>
      </c>
      <c r="EX203" s="54" t="str">
        <f>Verbruikerslijst!$P100</f>
        <v>Geen</v>
      </c>
      <c r="EY203" s="54" t="str">
        <f>Verbruikerslijst!$P100</f>
        <v>Geen</v>
      </c>
      <c r="EZ203" s="54" t="str">
        <f>Verbruikerslijst!$P100</f>
        <v>Geen</v>
      </c>
      <c r="FA203" s="54" t="str">
        <f>Verbruikerslijst!$P100</f>
        <v>Geen</v>
      </c>
      <c r="FB203" s="54" t="str">
        <f>Verbruikerslijst!$P100</f>
        <v>Geen</v>
      </c>
      <c r="FC203" s="54" t="str">
        <f>Verbruikerslijst!$P100</f>
        <v>Geen</v>
      </c>
      <c r="FD203" s="54" t="str">
        <f>Verbruikerslijst!$P100</f>
        <v>Geen</v>
      </c>
      <c r="FE203" s="54" t="str">
        <f>Verbruikerslijst!$P100</f>
        <v>Geen</v>
      </c>
      <c r="FF203" s="54" t="str">
        <f>Verbruikerslijst!$P100</f>
        <v>Geen</v>
      </c>
      <c r="FG203" s="54" t="str">
        <f>Verbruikerslijst!$P100</f>
        <v>Geen</v>
      </c>
      <c r="FH203" s="54" t="str">
        <f>Verbruikerslijst!$P100</f>
        <v>Geen</v>
      </c>
      <c r="FI203" s="54" t="str">
        <f>Verbruikerslijst!$P100</f>
        <v>Geen</v>
      </c>
      <c r="FJ203" s="54" t="str">
        <f>Verbruikerslijst!$P100</f>
        <v>Geen</v>
      </c>
      <c r="FK203" s="54" t="str">
        <f>Verbruikerslijst!$P100</f>
        <v>Geen</v>
      </c>
      <c r="FL203" s="54" t="str">
        <f>Verbruikerslijst!$P100</f>
        <v>Geen</v>
      </c>
      <c r="FM203" s="54" t="str">
        <f>Verbruikerslijst!$P100</f>
        <v>Geen</v>
      </c>
      <c r="FN203" s="54" t="str">
        <f>Verbruikerslijst!$P100</f>
        <v>Geen</v>
      </c>
      <c r="FO203" s="54" t="str">
        <f>Verbruikerslijst!$P100</f>
        <v>Geen</v>
      </c>
      <c r="FP203" s="54" t="str">
        <f>Verbruikerslijst!$P100</f>
        <v>Geen</v>
      </c>
      <c r="FQ203" s="54" t="str">
        <f>Verbruikerslijst!$P100</f>
        <v>Geen</v>
      </c>
      <c r="FR203" s="54" t="str">
        <f>Verbruikerslijst!$P100</f>
        <v>Geen</v>
      </c>
      <c r="FS203" s="54" t="str">
        <f>Verbruikerslijst!$P100</f>
        <v>Geen</v>
      </c>
      <c r="FT203" s="54" t="str">
        <f>Verbruikerslijst!$P100</f>
        <v>Geen</v>
      </c>
      <c r="FU203" s="54" t="str">
        <f>Verbruikerslijst!$P100</f>
        <v>Geen</v>
      </c>
      <c r="FV203" s="54" t="str">
        <f>Verbruikerslijst!$P100</f>
        <v>Geen</v>
      </c>
      <c r="FW203" s="54" t="str">
        <f>Verbruikerslijst!$P100</f>
        <v>Geen</v>
      </c>
      <c r="FX203" s="54" t="str">
        <f>Verbruikerslijst!$P100</f>
        <v>Geen</v>
      </c>
      <c r="FY203" s="54" t="str">
        <f>Verbruikerslijst!$P100</f>
        <v>Geen</v>
      </c>
      <c r="FZ203" s="54" t="str">
        <f>Verbruikerslijst!$P100</f>
        <v>Geen</v>
      </c>
      <c r="GA203" s="54" t="str">
        <f>Verbruikerslijst!$P100</f>
        <v>Geen</v>
      </c>
      <c r="GB203" s="54" t="str">
        <f>Verbruikerslijst!$P100</f>
        <v>Geen</v>
      </c>
      <c r="GC203" s="54" t="str">
        <f>Verbruikerslijst!$P100</f>
        <v>Geen</v>
      </c>
      <c r="GD203" s="54" t="str">
        <f>Verbruikerslijst!$P100</f>
        <v>Geen</v>
      </c>
      <c r="GE203" s="54" t="str">
        <f>Verbruikerslijst!$P100</f>
        <v>Geen</v>
      </c>
      <c r="GF203" s="54" t="str">
        <f>Verbruikerslijst!$P100</f>
        <v>Geen</v>
      </c>
      <c r="GG203" s="54" t="str">
        <f>Verbruikerslijst!$P100</f>
        <v>Geen</v>
      </c>
      <c r="GH203" s="54" t="str">
        <f>Verbruikerslijst!$P100</f>
        <v>Geen</v>
      </c>
      <c r="GI203" s="54" t="str">
        <f>Verbruikerslijst!$P100</f>
        <v>Geen</v>
      </c>
      <c r="GJ203" s="54" t="str">
        <f>Verbruikerslijst!$P100</f>
        <v>Geen</v>
      </c>
      <c r="GK203" s="54" t="str">
        <f>Verbruikerslijst!$P100</f>
        <v>Geen</v>
      </c>
      <c r="GL203" s="54" t="str">
        <f>Verbruikerslijst!$P100</f>
        <v>Geen</v>
      </c>
      <c r="GM203" s="54" t="str">
        <f>Verbruikerslijst!$P100</f>
        <v>Geen</v>
      </c>
      <c r="GN203" s="54" t="str">
        <f>Verbruikerslijst!$P100</f>
        <v>Geen</v>
      </c>
      <c r="GO203" s="54" t="str">
        <f>Verbruikerslijst!$P100</f>
        <v>Geen</v>
      </c>
      <c r="GP203" s="54" t="str">
        <f>Verbruikerslijst!$P100</f>
        <v>Geen</v>
      </c>
      <c r="GQ203" s="54" t="str">
        <f>Verbruikerslijst!$P100</f>
        <v>Geen</v>
      </c>
      <c r="GR203" s="54" t="str">
        <f>Verbruikerslijst!$P100</f>
        <v>Geen</v>
      </c>
      <c r="GS203" s="54" t="str">
        <f>Verbruikerslijst!$P100</f>
        <v>Geen</v>
      </c>
      <c r="GT203" s="54" t="str">
        <f>Verbruikerslijst!$P100</f>
        <v>Geen</v>
      </c>
      <c r="GU203" s="54" t="str">
        <f>Verbruikerslijst!$P100</f>
        <v>Geen</v>
      </c>
      <c r="GV203" s="54" t="str">
        <f>Verbruikerslijst!$P100</f>
        <v>Geen</v>
      </c>
      <c r="GW203" s="54" t="str">
        <f>Verbruikerslijst!$P100</f>
        <v>Geen</v>
      </c>
      <c r="GX203" s="54" t="str">
        <f>Verbruikerslijst!$P100</f>
        <v>Geen</v>
      </c>
      <c r="GY203" s="54" t="str">
        <f>Verbruikerslijst!$P100</f>
        <v>Geen</v>
      </c>
      <c r="GZ203" s="54" t="str">
        <f>Verbruikerslijst!$P100</f>
        <v>Geen</v>
      </c>
      <c r="HA203" s="54" t="str">
        <f>Verbruikerslijst!$P100</f>
        <v>Geen</v>
      </c>
      <c r="HB203" s="54" t="str">
        <f>Verbruikerslijst!$P100</f>
        <v>Geen</v>
      </c>
      <c r="HC203" s="54" t="str">
        <f>Verbruikerslijst!$P100</f>
        <v>Geen</v>
      </c>
      <c r="HD203" s="54" t="str">
        <f>Verbruikerslijst!$P100</f>
        <v>Geen</v>
      </c>
      <c r="HE203" s="54" t="str">
        <f>Verbruikerslijst!$P100</f>
        <v>Geen</v>
      </c>
      <c r="HF203" s="54" t="str">
        <f>Verbruikerslijst!$P100</f>
        <v>Geen</v>
      </c>
      <c r="HG203" s="54" t="str">
        <f>Verbruikerslijst!$P100</f>
        <v>Geen</v>
      </c>
      <c r="HH203" s="54" t="str">
        <f>Verbruikerslijst!$P100</f>
        <v>Geen</v>
      </c>
      <c r="HI203" s="54" t="str">
        <f>Verbruikerslijst!$P100</f>
        <v>Geen</v>
      </c>
      <c r="HJ203" s="54" t="str">
        <f>Verbruikerslijst!$P100</f>
        <v>Geen</v>
      </c>
      <c r="HK203" s="54" t="str">
        <f>Verbruikerslijst!$P100</f>
        <v>Geen</v>
      </c>
      <c r="HL203" s="54" t="str">
        <f>Verbruikerslijst!$P100</f>
        <v>Geen</v>
      </c>
      <c r="HM203" s="54" t="str">
        <f>Verbruikerslijst!$P100</f>
        <v>Geen</v>
      </c>
      <c r="HN203" s="54" t="str">
        <f>Verbruikerslijst!$P100</f>
        <v>Geen</v>
      </c>
      <c r="HO203" s="54" t="str">
        <f>Verbruikerslijst!$P100</f>
        <v>Geen</v>
      </c>
      <c r="HP203" s="54" t="str">
        <f>Verbruikerslijst!$P100</f>
        <v>Geen</v>
      </c>
      <c r="HQ203" s="54" t="str">
        <f>Verbruikerslijst!$P100</f>
        <v>Geen</v>
      </c>
      <c r="HR203" s="54" t="str">
        <f>Verbruikerslijst!$P100</f>
        <v>Geen</v>
      </c>
      <c r="HS203" s="54" t="str">
        <f>Verbruikerslijst!$P100</f>
        <v>Geen</v>
      </c>
      <c r="HT203" s="54" t="str">
        <f>Verbruikerslijst!$P100</f>
        <v>Geen</v>
      </c>
      <c r="HU203" s="54" t="str">
        <f>Verbruikerslijst!$P100</f>
        <v>Geen</v>
      </c>
      <c r="HV203" s="54" t="str">
        <f>Verbruikerslijst!$P100</f>
        <v>Geen</v>
      </c>
      <c r="HW203" s="54" t="str">
        <f>Verbruikerslijst!$P100</f>
        <v>Geen</v>
      </c>
      <c r="HX203" s="54" t="str">
        <f>Verbruikerslijst!$P100</f>
        <v>Geen</v>
      </c>
      <c r="HY203" s="54" t="str">
        <f>Verbruikerslijst!$P100</f>
        <v>Geen</v>
      </c>
      <c r="HZ203" s="54" t="str">
        <f>Verbruikerslijst!$P100</f>
        <v>Geen</v>
      </c>
      <c r="IA203" s="54" t="str">
        <f>Verbruikerslijst!$P100</f>
        <v>Geen</v>
      </c>
      <c r="IB203" s="54" t="str">
        <f>Verbruikerslijst!$P100</f>
        <v>Geen</v>
      </c>
      <c r="IC203" s="54" t="str">
        <f>Verbruikerslijst!$P100</f>
        <v>Geen</v>
      </c>
      <c r="ID203" s="54" t="str">
        <f>Verbruikerslijst!$P100</f>
        <v>Geen</v>
      </c>
      <c r="IE203" s="54" t="str">
        <f>Verbruikerslijst!$P100</f>
        <v>Geen</v>
      </c>
      <c r="IF203" s="54" t="str">
        <f>Verbruikerslijst!$P100</f>
        <v>Geen</v>
      </c>
      <c r="IG203" s="54" t="str">
        <f>Verbruikerslijst!$P100</f>
        <v>Geen</v>
      </c>
      <c r="IH203" s="54" t="str">
        <f>Verbruikerslijst!$P100</f>
        <v>Geen</v>
      </c>
      <c r="II203" s="54" t="str">
        <f>Verbruikerslijst!$P100</f>
        <v>Geen</v>
      </c>
      <c r="IJ203" s="54" t="str">
        <f>Verbruikerslijst!$P100</f>
        <v>Geen</v>
      </c>
      <c r="IK203" s="54" t="str">
        <f>Verbruikerslijst!$P100</f>
        <v>Geen</v>
      </c>
      <c r="IL203" s="54" t="str">
        <f>Verbruikerslijst!$P100</f>
        <v>Geen</v>
      </c>
      <c r="IM203" s="54" t="str">
        <f>Verbruikerslijst!$P100</f>
        <v>Geen</v>
      </c>
      <c r="IN203" s="54" t="str">
        <f>Verbruikerslijst!$P100</f>
        <v>Geen</v>
      </c>
      <c r="IO203" s="54" t="str">
        <f>Verbruikerslijst!$P100</f>
        <v>Geen</v>
      </c>
      <c r="IP203" s="54" t="str">
        <f>Verbruikerslijst!$P100</f>
        <v>Geen</v>
      </c>
      <c r="IQ203" s="54" t="str">
        <f>Verbruikerslijst!$P100</f>
        <v>Geen</v>
      </c>
      <c r="IR203" s="54" t="str">
        <f>Verbruikerslijst!$P100</f>
        <v>Geen</v>
      </c>
      <c r="IS203" s="54" t="str">
        <f>Verbruikerslijst!$P100</f>
        <v>Geen</v>
      </c>
      <c r="IT203" s="54" t="str">
        <f>Verbruikerslijst!$P100</f>
        <v>Geen</v>
      </c>
      <c r="IU203" s="54" t="str">
        <f>Verbruikerslijst!$P100</f>
        <v>Geen</v>
      </c>
      <c r="IV203" s="54" t="str">
        <f>Verbruikerslijst!$P100</f>
        <v>Geen</v>
      </c>
      <c r="IW203" s="54" t="str">
        <f>Verbruikerslijst!$P100</f>
        <v>Geen</v>
      </c>
      <c r="IX203" s="54" t="str">
        <f>Verbruikerslijst!$P100</f>
        <v>Geen</v>
      </c>
      <c r="IY203" s="54" t="str">
        <f>Verbruikerslijst!$P100</f>
        <v>Geen</v>
      </c>
      <c r="IZ203" s="54" t="str">
        <f>Verbruikerslijst!$P100</f>
        <v>Geen</v>
      </c>
      <c r="JA203" s="54" t="str">
        <f>Verbruikerslijst!$P100</f>
        <v>Geen</v>
      </c>
      <c r="JB203" s="54" t="str">
        <f>Verbruikerslijst!$P100</f>
        <v>Geen</v>
      </c>
      <c r="JC203" s="54" t="str">
        <f>Verbruikerslijst!$P100</f>
        <v>Geen</v>
      </c>
      <c r="JD203" s="54" t="str">
        <f>Verbruikerslijst!$P100</f>
        <v>Geen</v>
      </c>
      <c r="JE203" s="54" t="str">
        <f>Verbruikerslijst!$P100</f>
        <v>Geen</v>
      </c>
      <c r="JF203" s="54" t="str">
        <f>Verbruikerslijst!$P100</f>
        <v>Geen</v>
      </c>
      <c r="JG203" s="54" t="str">
        <f>Verbruikerslijst!$P100</f>
        <v>Geen</v>
      </c>
      <c r="JH203" s="54" t="str">
        <f>Verbruikerslijst!$P100</f>
        <v>Geen</v>
      </c>
      <c r="JI203" s="54" t="str">
        <f>Verbruikerslijst!$P100</f>
        <v>Geen</v>
      </c>
      <c r="JJ203" s="54" t="str">
        <f>Verbruikerslijst!$P100</f>
        <v>Geen</v>
      </c>
      <c r="JK203" s="54" t="str">
        <f>Verbruikerslijst!$P100</f>
        <v>Geen</v>
      </c>
      <c r="JL203" s="54" t="str">
        <f>Verbruikerslijst!$P100</f>
        <v>Geen</v>
      </c>
      <c r="JM203" s="54" t="str">
        <f>Verbruikerslijst!$P100</f>
        <v>Geen</v>
      </c>
      <c r="JN203" s="54" t="str">
        <f>Verbruikerslijst!$P100</f>
        <v>Geen</v>
      </c>
      <c r="JO203" s="54" t="str">
        <f>Verbruikerslijst!$P100</f>
        <v>Geen</v>
      </c>
      <c r="JP203" s="54" t="str">
        <f>Verbruikerslijst!$P100</f>
        <v>Geen</v>
      </c>
      <c r="JQ203" s="54" t="str">
        <f>Verbruikerslijst!$P100</f>
        <v>Geen</v>
      </c>
      <c r="JR203" s="54" t="str">
        <f>Verbruikerslijst!$P100</f>
        <v>Geen</v>
      </c>
      <c r="JS203" s="54" t="str">
        <f>Verbruikerslijst!$P100</f>
        <v>Geen</v>
      </c>
      <c r="JT203" s="54" t="str">
        <f>Verbruikerslijst!$P100</f>
        <v>Geen</v>
      </c>
      <c r="JU203" s="54" t="str">
        <f>Verbruikerslijst!$P100</f>
        <v>Geen</v>
      </c>
      <c r="JV203" s="54" t="str">
        <f>Verbruikerslijst!$P100</f>
        <v>Geen</v>
      </c>
      <c r="JW203" s="54" t="str">
        <f>Verbruikerslijst!$P100</f>
        <v>Geen</v>
      </c>
      <c r="JX203" s="54" t="str">
        <f>Verbruikerslijst!$P100</f>
        <v>Geen</v>
      </c>
      <c r="JY203" s="54" t="str">
        <f>Verbruikerslijst!$P100</f>
        <v>Geen</v>
      </c>
      <c r="JZ203" s="54" t="str">
        <f>Verbruikerslijst!$P100</f>
        <v>Geen</v>
      </c>
      <c r="KA203" s="54" t="str">
        <f>Verbruikerslijst!$P100</f>
        <v>Geen</v>
      </c>
      <c r="KB203" s="54" t="str">
        <f>Verbruikerslijst!$P100</f>
        <v>Geen</v>
      </c>
      <c r="KC203" s="54" t="str">
        <f>Verbruikerslijst!$P100</f>
        <v>Geen</v>
      </c>
      <c r="KD203" s="54" t="str">
        <f>Verbruikerslijst!$P100</f>
        <v>Geen</v>
      </c>
      <c r="KE203" s="54" t="str">
        <f>Verbruikerslijst!$P100</f>
        <v>Geen</v>
      </c>
      <c r="KF203" s="54" t="str">
        <f>Verbruikerslijst!$P100</f>
        <v>Geen</v>
      </c>
      <c r="KG203" s="54" t="str">
        <f>Verbruikerslijst!$P100</f>
        <v>Geen</v>
      </c>
      <c r="KH203" s="54" t="str">
        <f>Verbruikerslijst!$P100</f>
        <v>Geen</v>
      </c>
      <c r="KI203" s="54" t="str">
        <f>Verbruikerslijst!$P100</f>
        <v>Geen</v>
      </c>
      <c r="KJ203" s="54" t="str">
        <f>Verbruikerslijst!$P100</f>
        <v>Geen</v>
      </c>
      <c r="KK203" s="54" t="str">
        <f>Verbruikerslijst!$P100</f>
        <v>Geen</v>
      </c>
      <c r="KL203" s="54" t="str">
        <f>Verbruikerslijst!$P100</f>
        <v>Geen</v>
      </c>
      <c r="KM203" s="54" t="str">
        <f>Verbruikerslijst!$P100</f>
        <v>Geen</v>
      </c>
      <c r="KN203" s="54" t="str">
        <f>Verbruikerslijst!$P100</f>
        <v>Geen</v>
      </c>
      <c r="KO203" s="54" t="str">
        <f>Verbruikerslijst!$P100</f>
        <v>Geen</v>
      </c>
      <c r="KP203" s="54" t="str">
        <f>Verbruikerslijst!$P100</f>
        <v>Geen</v>
      </c>
      <c r="KQ203" s="54" t="str">
        <f>Verbruikerslijst!$P100</f>
        <v>Geen</v>
      </c>
      <c r="KR203" s="54" t="str">
        <f>Verbruikerslijst!$P100</f>
        <v>Geen</v>
      </c>
      <c r="KS203" s="54" t="str">
        <f>Verbruikerslijst!$P100</f>
        <v>Geen</v>
      </c>
      <c r="KT203" s="54" t="str">
        <f>Verbruikerslijst!$P100</f>
        <v>Geen</v>
      </c>
      <c r="KU203" s="54" t="str">
        <f>Verbruikerslijst!$P100</f>
        <v>Geen</v>
      </c>
      <c r="KV203" s="54" t="str">
        <f>Verbruikerslijst!$P100</f>
        <v>Geen</v>
      </c>
      <c r="KW203" s="54" t="str">
        <f>Verbruikerslijst!$P100</f>
        <v>Geen</v>
      </c>
      <c r="KX203" s="54" t="str">
        <f>Verbruikerslijst!$P100</f>
        <v>Geen</v>
      </c>
      <c r="KY203" s="54" t="str">
        <f>Verbruikerslijst!$P100</f>
        <v>Geen</v>
      </c>
      <c r="KZ203" s="54" t="str">
        <f>Verbruikerslijst!$P100</f>
        <v>Geen</v>
      </c>
      <c r="LA203" s="54" t="str">
        <f>Verbruikerslijst!$P100</f>
        <v>Geen</v>
      </c>
      <c r="LB203" s="54" t="str">
        <f>Verbruikerslijst!$P100</f>
        <v>Geen</v>
      </c>
      <c r="LC203" s="54" t="str">
        <f>Verbruikerslijst!$P100</f>
        <v>Geen</v>
      </c>
      <c r="LD203" s="54" t="str">
        <f>Verbruikerslijst!$P100</f>
        <v>Geen</v>
      </c>
      <c r="LE203" s="54" t="str">
        <f>Verbruikerslijst!$P100</f>
        <v>Geen</v>
      </c>
      <c r="LF203" s="54" t="str">
        <f>Verbruikerslijst!$P100</f>
        <v>Geen</v>
      </c>
      <c r="LG203" s="54" t="str">
        <f>Verbruikerslijst!$P100</f>
        <v>Geen</v>
      </c>
      <c r="LH203" s="54" t="str">
        <f>Verbruikerslijst!$P100</f>
        <v>Geen</v>
      </c>
      <c r="LI203" s="54" t="str">
        <f>Verbruikerslijst!$P100</f>
        <v>Geen</v>
      </c>
      <c r="LJ203" s="54" t="str">
        <f>Verbruikerslijst!$P100</f>
        <v>Geen</v>
      </c>
      <c r="LK203" s="54" t="str">
        <f>Verbruikerslijst!$P100</f>
        <v>Geen</v>
      </c>
      <c r="LL203" s="54" t="str">
        <f>Verbruikerslijst!$P100</f>
        <v>Geen</v>
      </c>
      <c r="LM203" s="54" t="str">
        <f>Verbruikerslijst!$P100</f>
        <v>Geen</v>
      </c>
      <c r="LN203" s="54" t="str">
        <f>Verbruikerslijst!$P100</f>
        <v>Geen</v>
      </c>
      <c r="LO203" s="54" t="str">
        <f>Verbruikerslijst!$P100</f>
        <v>Geen</v>
      </c>
      <c r="LP203" s="54" t="str">
        <f>Verbruikerslijst!$P100</f>
        <v>Geen</v>
      </c>
      <c r="LQ203" s="54" t="str">
        <f>Verbruikerslijst!$P100</f>
        <v>Geen</v>
      </c>
      <c r="LR203" s="54" t="str">
        <f>Verbruikerslijst!$P100</f>
        <v>Geen</v>
      </c>
      <c r="LS203" s="54" t="str">
        <f>Verbruikerslijst!$P100</f>
        <v>Geen</v>
      </c>
      <c r="LT203" s="54" t="str">
        <f>Verbruikerslijst!$P100</f>
        <v>Geen</v>
      </c>
      <c r="LU203" s="54" t="str">
        <f>Verbruikerslijst!$P100</f>
        <v>Geen</v>
      </c>
      <c r="LV203" s="54" t="str">
        <f>Verbruikerslijst!$P100</f>
        <v>Geen</v>
      </c>
      <c r="LW203" s="54" t="str">
        <f>Verbruikerslijst!$P100</f>
        <v>Geen</v>
      </c>
      <c r="LX203" s="54" t="str">
        <f>Verbruikerslijst!$P100</f>
        <v>Geen</v>
      </c>
      <c r="LY203" s="54" t="str">
        <f>Verbruikerslijst!$P100</f>
        <v>Geen</v>
      </c>
      <c r="LZ203" s="54" t="str">
        <f>Verbruikerslijst!$P100</f>
        <v>Geen</v>
      </c>
      <c r="MA203" s="54" t="str">
        <f>Verbruikerslijst!$P100</f>
        <v>Geen</v>
      </c>
      <c r="MB203" s="54" t="str">
        <f>Verbruikerslijst!$P100</f>
        <v>Geen</v>
      </c>
      <c r="MC203" s="54" t="str">
        <f>Verbruikerslijst!$P100</f>
        <v>Geen</v>
      </c>
      <c r="MD203" s="54" t="str">
        <f>Verbruikerslijst!$P100</f>
        <v>Geen</v>
      </c>
      <c r="ME203" s="54" t="str">
        <f>Verbruikerslijst!$P100</f>
        <v>Geen</v>
      </c>
      <c r="MF203" s="54" t="str">
        <f>Verbruikerslijst!$P100</f>
        <v>Geen</v>
      </c>
      <c r="MG203" s="54" t="str">
        <f>Verbruikerslijst!$P100</f>
        <v>Geen</v>
      </c>
      <c r="MH203" s="54" t="str">
        <f>Verbruikerslijst!$P100</f>
        <v>Geen</v>
      </c>
      <c r="MI203" s="54" t="str">
        <f>Verbruikerslijst!$P100</f>
        <v>Geen</v>
      </c>
      <c r="MJ203" s="54" t="str">
        <f>Verbruikerslijst!$P100</f>
        <v>Geen</v>
      </c>
      <c r="MK203" s="54" t="str">
        <f>Verbruikerslijst!$P100</f>
        <v>Geen</v>
      </c>
      <c r="ML203" s="54" t="str">
        <f>Verbruikerslijst!$P100</f>
        <v>Geen</v>
      </c>
      <c r="MM203" s="54" t="str">
        <f>Verbruikerslijst!$P100</f>
        <v>Geen</v>
      </c>
      <c r="MN203" s="54" t="str">
        <f>Verbruikerslijst!$P100</f>
        <v>Geen</v>
      </c>
      <c r="MO203" s="54" t="str">
        <f>Verbruikerslijst!$P100</f>
        <v>Geen</v>
      </c>
      <c r="MP203" s="54" t="str">
        <f>Verbruikerslijst!$P100</f>
        <v>Geen</v>
      </c>
      <c r="MQ203" s="54" t="str">
        <f>Verbruikerslijst!$P100</f>
        <v>Geen</v>
      </c>
      <c r="MR203" s="54" t="str">
        <f>Verbruikerslijst!$P100</f>
        <v>Geen</v>
      </c>
      <c r="MS203" s="54" t="str">
        <f>Verbruikerslijst!$P100</f>
        <v>Geen</v>
      </c>
      <c r="MT203" s="54" t="str">
        <f>Verbruikerslijst!$P100</f>
        <v>Geen</v>
      </c>
      <c r="MU203" s="54" t="str">
        <f>Verbruikerslijst!$P100</f>
        <v>Geen</v>
      </c>
      <c r="MV203" s="54" t="str">
        <f>Verbruikerslijst!$P100</f>
        <v>Geen</v>
      </c>
      <c r="MW203" s="54" t="str">
        <f>Verbruikerslijst!$P100</f>
        <v>Geen</v>
      </c>
      <c r="MX203" s="54" t="str">
        <f>Verbruikerslijst!$P100</f>
        <v>Geen</v>
      </c>
      <c r="MY203" s="54" t="str">
        <f>Verbruikerslijst!$P100</f>
        <v>Geen</v>
      </c>
      <c r="MZ203" s="54" t="str">
        <f>Verbruikerslijst!$P100</f>
        <v>Geen</v>
      </c>
      <c r="NA203" s="54" t="str">
        <f>Verbruikerslijst!$P100</f>
        <v>Geen</v>
      </c>
      <c r="NB203" s="54" t="str">
        <f>Verbruikerslijst!$P100</f>
        <v>Geen</v>
      </c>
      <c r="NC203" s="54" t="str">
        <f>Verbruikerslijst!$P100</f>
        <v>Geen</v>
      </c>
      <c r="ND203" s="54" t="str">
        <f>Verbruikerslijst!$P100</f>
        <v>Geen</v>
      </c>
      <c r="NE203" s="54" t="str">
        <f>Verbruikerslijst!$P100</f>
        <v>Geen</v>
      </c>
      <c r="NF203" s="54" t="str">
        <f>Verbruikerslijst!$P100</f>
        <v>Geen</v>
      </c>
      <c r="NG203" s="54" t="str">
        <f>Verbruikerslijst!$P100</f>
        <v>Geen</v>
      </c>
      <c r="NH203" s="54" t="str">
        <f>Verbruikerslijst!$P100</f>
        <v>Geen</v>
      </c>
      <c r="NI203" s="54" t="str">
        <f>Verbruikerslijst!$P100</f>
        <v>Geen</v>
      </c>
      <c r="NJ203" s="54" t="str">
        <f>Verbruikerslijst!$P100</f>
        <v>Geen</v>
      </c>
      <c r="NK203" s="54" t="str">
        <f>Verbruikerslijst!$P100</f>
        <v>Geen</v>
      </c>
      <c r="NL203" s="54" t="str">
        <f>Verbruikerslijst!$P100</f>
        <v>Geen</v>
      </c>
      <c r="NM203" s="54" t="str">
        <f>Verbruikerslijst!$P100</f>
        <v>Geen</v>
      </c>
      <c r="NN203" s="54" t="str">
        <f>Verbruikerslijst!$P100</f>
        <v>Geen</v>
      </c>
      <c r="NO203" s="54" t="str">
        <f>Verbruikerslijst!$P100</f>
        <v>Geen</v>
      </c>
      <c r="NP203" s="54" t="str">
        <f>Verbruikerslijst!$P100</f>
        <v>Geen</v>
      </c>
      <c r="NQ203" s="54" t="str">
        <f>Verbruikerslijst!$P100</f>
        <v>Geen</v>
      </c>
      <c r="NR203" s="54" t="str">
        <f>Verbruikerslijst!$P100</f>
        <v>Geen</v>
      </c>
      <c r="NS203" s="54" t="str">
        <f>Verbruikerslijst!$P100</f>
        <v>Geen</v>
      </c>
      <c r="NT203" s="54" t="str">
        <f>Verbruikerslijst!$P100</f>
        <v>Geen</v>
      </c>
      <c r="NU203" s="54" t="str">
        <f>Verbruikerslijst!$P100</f>
        <v>Geen</v>
      </c>
      <c r="NV203" s="54" t="str">
        <f>Verbruikerslijst!$P100</f>
        <v>Geen</v>
      </c>
      <c r="NW203" s="54" t="str">
        <f>Verbruikerslijst!$P100</f>
        <v>Geen</v>
      </c>
      <c r="NX203" s="54" t="str">
        <f>Verbruikerslijst!$P100</f>
        <v>Geen</v>
      </c>
      <c r="NY203" s="54" t="str">
        <f>Verbruikerslijst!$P100</f>
        <v>Geen</v>
      </c>
      <c r="NZ203" s="54" t="str">
        <f>Verbruikerslijst!$P100</f>
        <v>Geen</v>
      </c>
      <c r="OA203" s="54" t="str">
        <f>Verbruikerslijst!$P100</f>
        <v>Geen</v>
      </c>
      <c r="OB203" s="54" t="str">
        <f>Verbruikerslijst!$P100</f>
        <v>Geen</v>
      </c>
      <c r="OC203" s="54" t="str">
        <f>Verbruikerslijst!$P100</f>
        <v>Geen</v>
      </c>
      <c r="OD203" s="54" t="str">
        <f>Verbruikerslijst!$P100</f>
        <v>Geen</v>
      </c>
      <c r="OE203" s="54" t="str">
        <f>Verbruikerslijst!$P100</f>
        <v>Geen</v>
      </c>
      <c r="OF203" s="54" t="str">
        <f>Verbruikerslijst!$P100</f>
        <v>Geen</v>
      </c>
      <c r="OG203" s="54" t="str">
        <f>Verbruikerslijst!$P100</f>
        <v>Geen</v>
      </c>
      <c r="OH203" s="54" t="str">
        <f>Verbruikerslijst!$P100</f>
        <v>Geen</v>
      </c>
      <c r="OI203" s="54" t="str">
        <f>Verbruikerslijst!$P100</f>
        <v>Geen</v>
      </c>
      <c r="OJ203" s="54" t="str">
        <f>Verbruikerslijst!$P100</f>
        <v>Geen</v>
      </c>
      <c r="OK203" s="54" t="str">
        <f>Verbruikerslijst!$P100</f>
        <v>Geen</v>
      </c>
      <c r="OL203" s="54" t="str">
        <f>Verbruikerslijst!$P100</f>
        <v>Geen</v>
      </c>
      <c r="OM203" s="54" t="str">
        <f>Verbruikerslijst!$P100</f>
        <v>Geen</v>
      </c>
      <c r="ON203" s="54" t="str">
        <f>Verbruikerslijst!$P100</f>
        <v>Geen</v>
      </c>
      <c r="OO203" s="54" t="str">
        <f>Verbruikerslijst!$P100</f>
        <v>Geen</v>
      </c>
      <c r="OP203" s="54" t="str">
        <f>Verbruikerslijst!$P100</f>
        <v>Geen</v>
      </c>
      <c r="OQ203" s="54" t="str">
        <f>Verbruikerslijst!$P100</f>
        <v>Geen</v>
      </c>
      <c r="OR203" s="54" t="str">
        <f>Verbruikerslijst!$P100</f>
        <v>Geen</v>
      </c>
      <c r="OS203" s="54" t="str">
        <f>Verbruikerslijst!$P100</f>
        <v>Geen</v>
      </c>
      <c r="OT203" s="54" t="str">
        <f>Verbruikerslijst!$P100</f>
        <v>Geen</v>
      </c>
      <c r="OU203" s="54" t="str">
        <f>Verbruikerslijst!$P100</f>
        <v>Geen</v>
      </c>
      <c r="OV203" s="54" t="str">
        <f>Verbruikerslijst!$P100</f>
        <v>Geen</v>
      </c>
      <c r="OW203" s="54" t="str">
        <f>Verbruikerslijst!$P100</f>
        <v>Geen</v>
      </c>
      <c r="OX203" s="54" t="str">
        <f>Verbruikerslijst!$P100</f>
        <v>Geen</v>
      </c>
      <c r="OY203" s="54" t="str">
        <f>Verbruikerslijst!$P100</f>
        <v>Geen</v>
      </c>
      <c r="OZ203" s="54" t="str">
        <f>Verbruikerslijst!$P100</f>
        <v>Geen</v>
      </c>
      <c r="PA203" s="54" t="str">
        <f>Verbruikerslijst!$P100</f>
        <v>Geen</v>
      </c>
      <c r="PB203" s="54" t="str">
        <f>Verbruikerslijst!$P100</f>
        <v>Geen</v>
      </c>
      <c r="PC203" s="54" t="str">
        <f>Verbruikerslijst!$P100</f>
        <v>Geen</v>
      </c>
      <c r="PD203" s="54" t="str">
        <f>Verbruikerslijst!$P100</f>
        <v>Geen</v>
      </c>
      <c r="PE203" s="54" t="str">
        <f>Verbruikerslijst!$P100</f>
        <v>Geen</v>
      </c>
      <c r="PF203" s="54" t="str">
        <f>Verbruikerslijst!$P100</f>
        <v>Geen</v>
      </c>
      <c r="PG203" s="54" t="str">
        <f>Verbruikerslijst!$P100</f>
        <v>Geen</v>
      </c>
      <c r="PH203" s="54" t="str">
        <f>Verbruikerslijst!$P100</f>
        <v>Geen</v>
      </c>
      <c r="PI203" s="54" t="str">
        <f>Verbruikerslijst!$P100</f>
        <v>Geen</v>
      </c>
      <c r="PJ203" s="54" t="str">
        <f>Verbruikerslijst!$P100</f>
        <v>Geen</v>
      </c>
      <c r="PK203" s="54" t="str">
        <f>Verbruikerslijst!$P100</f>
        <v>Geen</v>
      </c>
      <c r="PL203" s="54" t="str">
        <f>Verbruikerslijst!$P100</f>
        <v>Geen</v>
      </c>
      <c r="PM203" s="54" t="str">
        <f>Verbruikerslijst!$P100</f>
        <v>Geen</v>
      </c>
      <c r="PN203" s="54" t="str">
        <f>Verbruikerslijst!$P100</f>
        <v>Geen</v>
      </c>
      <c r="PO203" s="54" t="str">
        <f>Verbruikerslijst!$P100</f>
        <v>Geen</v>
      </c>
      <c r="PP203" s="54" t="str">
        <f>Verbruikerslijst!$P100</f>
        <v>Geen</v>
      </c>
      <c r="PQ203" s="54" t="str">
        <f>Verbruikerslijst!$P100</f>
        <v>Geen</v>
      </c>
      <c r="PR203" s="54" t="str">
        <f>Verbruikerslijst!$P100</f>
        <v>Geen</v>
      </c>
      <c r="PS203" s="54" t="str">
        <f>Verbruikerslijst!$P100</f>
        <v>Geen</v>
      </c>
      <c r="PT203" s="54" t="str">
        <f>Verbruikerslijst!$P100</f>
        <v>Geen</v>
      </c>
      <c r="PU203" s="54" t="str">
        <f>Verbruikerslijst!$P100</f>
        <v>Geen</v>
      </c>
      <c r="PV203" s="54" t="str">
        <f>Verbruikerslijst!$P100</f>
        <v>Geen</v>
      </c>
      <c r="PW203" s="54" t="str">
        <f>Verbruikerslijst!$P100</f>
        <v>Geen</v>
      </c>
      <c r="PX203" s="54" t="str">
        <f>Verbruikerslijst!$P100</f>
        <v>Geen</v>
      </c>
      <c r="PY203" s="54" t="str">
        <f>Verbruikerslijst!$P100</f>
        <v>Geen</v>
      </c>
      <c r="PZ203" s="54" t="str">
        <f>Verbruikerslijst!$P100</f>
        <v>Geen</v>
      </c>
      <c r="QA203" s="54" t="str">
        <f>Verbruikerslijst!$P100</f>
        <v>Geen</v>
      </c>
      <c r="QB203" s="54" t="str">
        <f>Verbruikerslijst!$P100</f>
        <v>Geen</v>
      </c>
      <c r="QC203" s="54" t="str">
        <f>Verbruikerslijst!$P100</f>
        <v>Geen</v>
      </c>
      <c r="QD203" s="54" t="str">
        <f>Verbruikerslijst!$P100</f>
        <v>Geen</v>
      </c>
      <c r="QE203" s="54" t="str">
        <f>Verbruikerslijst!$P100</f>
        <v>Geen</v>
      </c>
      <c r="QF203" s="54" t="str">
        <f>Verbruikerslijst!$P100</f>
        <v>Geen</v>
      </c>
      <c r="QG203" s="54" t="str">
        <f>Verbruikerslijst!$P100</f>
        <v>Geen</v>
      </c>
      <c r="QH203" s="54" t="str">
        <f>Verbruikerslijst!$P100</f>
        <v>Geen</v>
      </c>
      <c r="QI203" s="54" t="str">
        <f>Verbruikerslijst!$P100</f>
        <v>Geen</v>
      </c>
      <c r="QJ203" s="54" t="str">
        <f>Verbruikerslijst!$P100</f>
        <v>Geen</v>
      </c>
      <c r="QK203" s="54" t="str">
        <f>Verbruikerslijst!$P100</f>
        <v>Geen</v>
      </c>
      <c r="QL203" s="54" t="str">
        <f>Verbruikerslijst!$P100</f>
        <v>Geen</v>
      </c>
      <c r="QM203" s="54" t="str">
        <f>Verbruikerslijst!$P100</f>
        <v>Geen</v>
      </c>
      <c r="QN203" s="54" t="str">
        <f>Verbruikerslijst!$P100</f>
        <v>Geen</v>
      </c>
      <c r="QO203" s="54" t="str">
        <f>Verbruikerslijst!$P100</f>
        <v>Geen</v>
      </c>
      <c r="QP203" s="54" t="str">
        <f>Verbruikerslijst!$P100</f>
        <v>Geen</v>
      </c>
      <c r="QQ203" s="54" t="str">
        <f>Verbruikerslijst!$P100</f>
        <v>Geen</v>
      </c>
      <c r="QR203" s="54" t="str">
        <f>Verbruikerslijst!$P100</f>
        <v>Geen</v>
      </c>
      <c r="QS203" s="54" t="str">
        <f>Verbruikerslijst!$P100</f>
        <v>Geen</v>
      </c>
      <c r="QT203" s="54" t="str">
        <f>Verbruikerslijst!$P100</f>
        <v>Geen</v>
      </c>
      <c r="QU203" s="54" t="str">
        <f>Verbruikerslijst!$P100</f>
        <v>Geen</v>
      </c>
      <c r="QV203" s="54" t="str">
        <f>Verbruikerslijst!$P100</f>
        <v>Geen</v>
      </c>
      <c r="QW203" s="54" t="str">
        <f>Verbruikerslijst!$P100</f>
        <v>Geen</v>
      </c>
      <c r="QX203" s="54" t="str">
        <f>Verbruikerslijst!$P100</f>
        <v>Geen</v>
      </c>
      <c r="QY203" s="54" t="str">
        <f>Verbruikerslijst!$P100</f>
        <v>Geen</v>
      </c>
      <c r="QZ203" s="54" t="str">
        <f>Verbruikerslijst!$P100</f>
        <v>Geen</v>
      </c>
      <c r="RA203" s="54" t="str">
        <f>Verbruikerslijst!$P100</f>
        <v>Geen</v>
      </c>
      <c r="RB203" s="54" t="str">
        <f>Verbruikerslijst!$P100</f>
        <v>Geen</v>
      </c>
      <c r="RC203" s="54" t="str">
        <f>Verbruikerslijst!$P100</f>
        <v>Geen</v>
      </c>
      <c r="RD203" s="54" t="str">
        <f>Verbruikerslijst!$P100</f>
        <v>Geen</v>
      </c>
      <c r="RE203" s="54" t="str">
        <f>Verbruikerslijst!$P100</f>
        <v>Geen</v>
      </c>
      <c r="RF203" s="54" t="str">
        <f>Verbruikerslijst!$P100</f>
        <v>Geen</v>
      </c>
      <c r="RG203" s="54" t="str">
        <f>Verbruikerslijst!$P100</f>
        <v>Geen</v>
      </c>
      <c r="RH203" s="54" t="str">
        <f>Verbruikerslijst!$P100</f>
        <v>Geen</v>
      </c>
      <c r="RI203" s="54" t="str">
        <f>Verbruikerslijst!$P100</f>
        <v>Geen</v>
      </c>
      <c r="RJ203" s="54" t="str">
        <f>Verbruikerslijst!$P100</f>
        <v>Geen</v>
      </c>
      <c r="RK203" s="54" t="str">
        <f>Verbruikerslijst!$P100</f>
        <v>Geen</v>
      </c>
      <c r="RL203" s="54" t="str">
        <f>Verbruikerslijst!$P100</f>
        <v>Geen</v>
      </c>
      <c r="RM203" s="54" t="str">
        <f>Verbruikerslijst!$P100</f>
        <v>Geen</v>
      </c>
      <c r="RN203" s="54" t="str">
        <f>Verbruikerslijst!$P100</f>
        <v>Geen</v>
      </c>
      <c r="RO203" s="54" t="str">
        <f>Verbruikerslijst!$P100</f>
        <v>Geen</v>
      </c>
      <c r="RP203" s="54" t="str">
        <f>Verbruikerslijst!$P100</f>
        <v>Geen</v>
      </c>
      <c r="RQ203" s="54" t="str">
        <f>Verbruikerslijst!$P100</f>
        <v>Geen</v>
      </c>
      <c r="RR203" s="54" t="str">
        <f>Verbruikerslijst!$P100</f>
        <v>Geen</v>
      </c>
      <c r="RS203" s="54" t="str">
        <f>Verbruikerslijst!$P100</f>
        <v>Geen</v>
      </c>
      <c r="RT203" s="54" t="str">
        <f>Verbruikerslijst!$P100</f>
        <v>Geen</v>
      </c>
      <c r="RU203" s="54" t="str">
        <f>Verbruikerslijst!$P100</f>
        <v>Geen</v>
      </c>
      <c r="RV203" s="54" t="str">
        <f>Verbruikerslijst!$P100</f>
        <v>Geen</v>
      </c>
      <c r="RW203" s="54" t="str">
        <f>Verbruikerslijst!$P100</f>
        <v>Geen</v>
      </c>
      <c r="RX203" s="54" t="str">
        <f>Verbruikerslijst!$P100</f>
        <v>Geen</v>
      </c>
      <c r="RY203" s="54" t="str">
        <f>Verbruikerslijst!$P100</f>
        <v>Geen</v>
      </c>
      <c r="RZ203" s="54" t="str">
        <f>Verbruikerslijst!$P100</f>
        <v>Geen</v>
      </c>
      <c r="SA203" s="54" t="str">
        <f>Verbruikerslijst!$P100</f>
        <v>Geen</v>
      </c>
      <c r="SB203" s="54" t="str">
        <f>Verbruikerslijst!$P100</f>
        <v>Geen</v>
      </c>
      <c r="SC203" s="54" t="str">
        <f>Verbruikerslijst!$P100</f>
        <v>Geen</v>
      </c>
      <c r="SD203" s="54" t="str">
        <f>Verbruikerslijst!$P100</f>
        <v>Geen</v>
      </c>
      <c r="SE203" s="54" t="str">
        <f>Verbruikerslijst!$P100</f>
        <v>Geen</v>
      </c>
      <c r="SF203" s="54" t="str">
        <f>Verbruikerslijst!$P100</f>
        <v>Geen</v>
      </c>
      <c r="SG203" s="54" t="str">
        <f>Verbruikerslijst!$P100</f>
        <v>Geen</v>
      </c>
      <c r="SH203" s="54" t="str">
        <f>Verbruikerslijst!$P100</f>
        <v>Geen</v>
      </c>
      <c r="SI203" s="54" t="str">
        <f>Verbruikerslijst!$P100</f>
        <v>Geen</v>
      </c>
      <c r="SJ203" s="117"/>
    </row>
    <row r="204" spans="1:504" s="118" customFormat="1" x14ac:dyDescent="0.25">
      <c r="A204" s="117"/>
      <c r="B204" s="50" t="s">
        <v>345</v>
      </c>
      <c r="C204" s="53">
        <f>Verbruikerslijst!D101</f>
        <v>0</v>
      </c>
      <c r="D204" s="54" t="str">
        <f>Verbruikerslijst!$P101</f>
        <v>Geen</v>
      </c>
      <c r="E204" s="54" t="str">
        <f>Verbruikerslijst!$P101</f>
        <v>Geen</v>
      </c>
      <c r="F204" s="54" t="str">
        <f>Verbruikerslijst!$P101</f>
        <v>Geen</v>
      </c>
      <c r="G204" s="54" t="str">
        <f>Verbruikerslijst!$P101</f>
        <v>Geen</v>
      </c>
      <c r="H204" s="54" t="str">
        <f>Verbruikerslijst!$P101</f>
        <v>Geen</v>
      </c>
      <c r="I204" s="54" t="str">
        <f>Verbruikerslijst!$P101</f>
        <v>Geen</v>
      </c>
      <c r="J204" s="54" t="str">
        <f>Verbruikerslijst!$P101</f>
        <v>Geen</v>
      </c>
      <c r="K204" s="54" t="str">
        <f>Verbruikerslijst!$P101</f>
        <v>Geen</v>
      </c>
      <c r="L204" s="54" t="str">
        <f>Verbruikerslijst!$P101</f>
        <v>Geen</v>
      </c>
      <c r="M204" s="54" t="str">
        <f>Verbruikerslijst!$P101</f>
        <v>Geen</v>
      </c>
      <c r="N204" s="54" t="str">
        <f>Verbruikerslijst!$P101</f>
        <v>Geen</v>
      </c>
      <c r="O204" s="54" t="str">
        <f>Verbruikerslijst!$P101</f>
        <v>Geen</v>
      </c>
      <c r="P204" s="54" t="str">
        <f>Verbruikerslijst!$P101</f>
        <v>Geen</v>
      </c>
      <c r="Q204" s="54" t="str">
        <f>Verbruikerslijst!$P101</f>
        <v>Geen</v>
      </c>
      <c r="R204" s="54" t="str">
        <f>Verbruikerslijst!$P101</f>
        <v>Geen</v>
      </c>
      <c r="S204" s="54" t="str">
        <f>Verbruikerslijst!$P101</f>
        <v>Geen</v>
      </c>
      <c r="T204" s="54" t="str">
        <f>Verbruikerslijst!$P101</f>
        <v>Geen</v>
      </c>
      <c r="U204" s="54" t="str">
        <f>Verbruikerslijst!$P101</f>
        <v>Geen</v>
      </c>
      <c r="V204" s="54" t="str">
        <f>Verbruikerslijst!$P101</f>
        <v>Geen</v>
      </c>
      <c r="W204" s="54" t="str">
        <f>Verbruikerslijst!$P101</f>
        <v>Geen</v>
      </c>
      <c r="X204" s="54" t="str">
        <f>Verbruikerslijst!$P101</f>
        <v>Geen</v>
      </c>
      <c r="Y204" s="54" t="str">
        <f>Verbruikerslijst!$P101</f>
        <v>Geen</v>
      </c>
      <c r="Z204" s="54" t="str">
        <f>Verbruikerslijst!$P101</f>
        <v>Geen</v>
      </c>
      <c r="AA204" s="54" t="str">
        <f>Verbruikerslijst!$P101</f>
        <v>Geen</v>
      </c>
      <c r="AB204" s="54" t="str">
        <f>Verbruikerslijst!$P101</f>
        <v>Geen</v>
      </c>
      <c r="AC204" s="54" t="str">
        <f>Verbruikerslijst!$P101</f>
        <v>Geen</v>
      </c>
      <c r="AD204" s="54" t="str">
        <f>Verbruikerslijst!$P101</f>
        <v>Geen</v>
      </c>
      <c r="AE204" s="54" t="str">
        <f>Verbruikerslijst!$P101</f>
        <v>Geen</v>
      </c>
      <c r="AF204" s="54" t="str">
        <f>Verbruikerslijst!$P101</f>
        <v>Geen</v>
      </c>
      <c r="AG204" s="54" t="str">
        <f>Verbruikerslijst!$P101</f>
        <v>Geen</v>
      </c>
      <c r="AH204" s="54" t="str">
        <f>Verbruikerslijst!$P101</f>
        <v>Geen</v>
      </c>
      <c r="AI204" s="54" t="str">
        <f>Verbruikerslijst!$P101</f>
        <v>Geen</v>
      </c>
      <c r="AJ204" s="54" t="str">
        <f>Verbruikerslijst!$P101</f>
        <v>Geen</v>
      </c>
      <c r="AK204" s="54" t="str">
        <f>Verbruikerslijst!$P101</f>
        <v>Geen</v>
      </c>
      <c r="AL204" s="54" t="str">
        <f>Verbruikerslijst!$P101</f>
        <v>Geen</v>
      </c>
      <c r="AM204" s="54" t="str">
        <f>Verbruikerslijst!$P101</f>
        <v>Geen</v>
      </c>
      <c r="AN204" s="54" t="str">
        <f>Verbruikerslijst!$P101</f>
        <v>Geen</v>
      </c>
      <c r="AO204" s="54" t="str">
        <f>Verbruikerslijst!$P101</f>
        <v>Geen</v>
      </c>
      <c r="AP204" s="54" t="str">
        <f>Verbruikerslijst!$P101</f>
        <v>Geen</v>
      </c>
      <c r="AQ204" s="54" t="str">
        <f>Verbruikerslijst!$P101</f>
        <v>Geen</v>
      </c>
      <c r="AR204" s="54" t="str">
        <f>Verbruikerslijst!$P101</f>
        <v>Geen</v>
      </c>
      <c r="AS204" s="54" t="str">
        <f>Verbruikerslijst!$P101</f>
        <v>Geen</v>
      </c>
      <c r="AT204" s="54" t="str">
        <f>Verbruikerslijst!$P101</f>
        <v>Geen</v>
      </c>
      <c r="AU204" s="54" t="str">
        <f>Verbruikerslijst!$P101</f>
        <v>Geen</v>
      </c>
      <c r="AV204" s="54" t="str">
        <f>Verbruikerslijst!$P101</f>
        <v>Geen</v>
      </c>
      <c r="AW204" s="54" t="str">
        <f>Verbruikerslijst!$P101</f>
        <v>Geen</v>
      </c>
      <c r="AX204" s="54" t="str">
        <f>Verbruikerslijst!$P101</f>
        <v>Geen</v>
      </c>
      <c r="AY204" s="54" t="str">
        <f>Verbruikerslijst!$P101</f>
        <v>Geen</v>
      </c>
      <c r="AZ204" s="54" t="str">
        <f>Verbruikerslijst!$P101</f>
        <v>Geen</v>
      </c>
      <c r="BA204" s="54" t="str">
        <f>Verbruikerslijst!$P101</f>
        <v>Geen</v>
      </c>
      <c r="BB204" s="54" t="str">
        <f>Verbruikerslijst!$P101</f>
        <v>Geen</v>
      </c>
      <c r="BC204" s="54" t="str">
        <f>Verbruikerslijst!$P101</f>
        <v>Geen</v>
      </c>
      <c r="BD204" s="54" t="str">
        <f>Verbruikerslijst!$P101</f>
        <v>Geen</v>
      </c>
      <c r="BE204" s="54" t="str">
        <f>Verbruikerslijst!$P101</f>
        <v>Geen</v>
      </c>
      <c r="BF204" s="54" t="str">
        <f>Verbruikerslijst!$P101</f>
        <v>Geen</v>
      </c>
      <c r="BG204" s="54" t="str">
        <f>Verbruikerslijst!$P101</f>
        <v>Geen</v>
      </c>
      <c r="BH204" s="54" t="str">
        <f>Verbruikerslijst!$P101</f>
        <v>Geen</v>
      </c>
      <c r="BI204" s="54" t="str">
        <f>Verbruikerslijst!$P101</f>
        <v>Geen</v>
      </c>
      <c r="BJ204" s="54" t="str">
        <f>Verbruikerslijst!$P101</f>
        <v>Geen</v>
      </c>
      <c r="BK204" s="54" t="str">
        <f>Verbruikerslijst!$P101</f>
        <v>Geen</v>
      </c>
      <c r="BL204" s="54" t="str">
        <f>Verbruikerslijst!$P101</f>
        <v>Geen</v>
      </c>
      <c r="BM204" s="54" t="str">
        <f>Verbruikerslijst!$P101</f>
        <v>Geen</v>
      </c>
      <c r="BN204" s="54" t="str">
        <f>Verbruikerslijst!$P101</f>
        <v>Geen</v>
      </c>
      <c r="BO204" s="54" t="str">
        <f>Verbruikerslijst!$P101</f>
        <v>Geen</v>
      </c>
      <c r="BP204" s="54" t="str">
        <f>Verbruikerslijst!$P101</f>
        <v>Geen</v>
      </c>
      <c r="BQ204" s="54" t="str">
        <f>Verbruikerslijst!$P101</f>
        <v>Geen</v>
      </c>
      <c r="BR204" s="54" t="str">
        <f>Verbruikerslijst!$P101</f>
        <v>Geen</v>
      </c>
      <c r="BS204" s="54" t="str">
        <f>Verbruikerslijst!$P101</f>
        <v>Geen</v>
      </c>
      <c r="BT204" s="54" t="str">
        <f>Verbruikerslijst!$P101</f>
        <v>Geen</v>
      </c>
      <c r="BU204" s="54" t="str">
        <f>Verbruikerslijst!$P101</f>
        <v>Geen</v>
      </c>
      <c r="BV204" s="54" t="str">
        <f>Verbruikerslijst!$P101</f>
        <v>Geen</v>
      </c>
      <c r="BW204" s="54" t="str">
        <f>Verbruikerslijst!$P101</f>
        <v>Geen</v>
      </c>
      <c r="BX204" s="54" t="str">
        <f>Verbruikerslijst!$P101</f>
        <v>Geen</v>
      </c>
      <c r="BY204" s="54" t="str">
        <f>Verbruikerslijst!$P101</f>
        <v>Geen</v>
      </c>
      <c r="BZ204" s="54" t="str">
        <f>Verbruikerslijst!$P101</f>
        <v>Geen</v>
      </c>
      <c r="CA204" s="54" t="str">
        <f>Verbruikerslijst!$P101</f>
        <v>Geen</v>
      </c>
      <c r="CB204" s="54" t="str">
        <f>Verbruikerslijst!$P101</f>
        <v>Geen</v>
      </c>
      <c r="CC204" s="54" t="str">
        <f>Verbruikerslijst!$P101</f>
        <v>Geen</v>
      </c>
      <c r="CD204" s="54" t="str">
        <f>Verbruikerslijst!$P101</f>
        <v>Geen</v>
      </c>
      <c r="CE204" s="54" t="str">
        <f>Verbruikerslijst!$P101</f>
        <v>Geen</v>
      </c>
      <c r="CF204" s="54" t="str">
        <f>Verbruikerslijst!$P101</f>
        <v>Geen</v>
      </c>
      <c r="CG204" s="54" t="str">
        <f>Verbruikerslijst!$P101</f>
        <v>Geen</v>
      </c>
      <c r="CH204" s="54" t="str">
        <f>Verbruikerslijst!$P101</f>
        <v>Geen</v>
      </c>
      <c r="CI204" s="54" t="str">
        <f>Verbruikerslijst!$P101</f>
        <v>Geen</v>
      </c>
      <c r="CJ204" s="54" t="str">
        <f>Verbruikerslijst!$P101</f>
        <v>Geen</v>
      </c>
      <c r="CK204" s="54" t="str">
        <f>Verbruikerslijst!$P101</f>
        <v>Geen</v>
      </c>
      <c r="CL204" s="54" t="str">
        <f>Verbruikerslijst!$P101</f>
        <v>Geen</v>
      </c>
      <c r="CM204" s="54" t="str">
        <f>Verbruikerslijst!$P101</f>
        <v>Geen</v>
      </c>
      <c r="CN204" s="54" t="str">
        <f>Verbruikerslijst!$P101</f>
        <v>Geen</v>
      </c>
      <c r="CO204" s="54" t="str">
        <f>Verbruikerslijst!$P101</f>
        <v>Geen</v>
      </c>
      <c r="CP204" s="54" t="str">
        <f>Verbruikerslijst!$P101</f>
        <v>Geen</v>
      </c>
      <c r="CQ204" s="54" t="str">
        <f>Verbruikerslijst!$P101</f>
        <v>Geen</v>
      </c>
      <c r="CR204" s="54" t="str">
        <f>Verbruikerslijst!$P101</f>
        <v>Geen</v>
      </c>
      <c r="CS204" s="54" t="str">
        <f>Verbruikerslijst!$P101</f>
        <v>Geen</v>
      </c>
      <c r="CT204" s="54" t="str">
        <f>Verbruikerslijst!$P101</f>
        <v>Geen</v>
      </c>
      <c r="CU204" s="54" t="str">
        <f>Verbruikerslijst!$P101</f>
        <v>Geen</v>
      </c>
      <c r="CV204" s="54" t="str">
        <f>Verbruikerslijst!$P101</f>
        <v>Geen</v>
      </c>
      <c r="CW204" s="54" t="str">
        <f>Verbruikerslijst!$P101</f>
        <v>Geen</v>
      </c>
      <c r="CX204" s="54" t="str">
        <f>Verbruikerslijst!$P101</f>
        <v>Geen</v>
      </c>
      <c r="CY204" s="54" t="str">
        <f>Verbruikerslijst!$P101</f>
        <v>Geen</v>
      </c>
      <c r="CZ204" s="54" t="str">
        <f>Verbruikerslijst!$P101</f>
        <v>Geen</v>
      </c>
      <c r="DA204" s="54" t="str">
        <f>Verbruikerslijst!$P101</f>
        <v>Geen</v>
      </c>
      <c r="DB204" s="54" t="str">
        <f>Verbruikerslijst!$P101</f>
        <v>Geen</v>
      </c>
      <c r="DC204" s="54" t="str">
        <f>Verbruikerslijst!$P101</f>
        <v>Geen</v>
      </c>
      <c r="DD204" s="54" t="str">
        <f>Verbruikerslijst!$P101</f>
        <v>Geen</v>
      </c>
      <c r="DE204" s="54" t="str">
        <f>Verbruikerslijst!$P101</f>
        <v>Geen</v>
      </c>
      <c r="DF204" s="54" t="str">
        <f>Verbruikerslijst!$P101</f>
        <v>Geen</v>
      </c>
      <c r="DG204" s="54" t="str">
        <f>Verbruikerslijst!$P101</f>
        <v>Geen</v>
      </c>
      <c r="DH204" s="54" t="str">
        <f>Verbruikerslijst!$P101</f>
        <v>Geen</v>
      </c>
      <c r="DI204" s="54" t="str">
        <f>Verbruikerslijst!$P101</f>
        <v>Geen</v>
      </c>
      <c r="DJ204" s="54" t="str">
        <f>Verbruikerslijst!$P101</f>
        <v>Geen</v>
      </c>
      <c r="DK204" s="54" t="str">
        <f>Verbruikerslijst!$P101</f>
        <v>Geen</v>
      </c>
      <c r="DL204" s="54" t="str">
        <f>Verbruikerslijst!$P101</f>
        <v>Geen</v>
      </c>
      <c r="DM204" s="54" t="str">
        <f>Verbruikerslijst!$P101</f>
        <v>Geen</v>
      </c>
      <c r="DN204" s="54" t="str">
        <f>Verbruikerslijst!$P101</f>
        <v>Geen</v>
      </c>
      <c r="DO204" s="54" t="str">
        <f>Verbruikerslijst!$P101</f>
        <v>Geen</v>
      </c>
      <c r="DP204" s="54" t="str">
        <f>Verbruikerslijst!$P101</f>
        <v>Geen</v>
      </c>
      <c r="DQ204" s="54" t="str">
        <f>Verbruikerslijst!$P101</f>
        <v>Geen</v>
      </c>
      <c r="DR204" s="54" t="str">
        <f>Verbruikerslijst!$P101</f>
        <v>Geen</v>
      </c>
      <c r="DS204" s="54" t="str">
        <f>Verbruikerslijst!$P101</f>
        <v>Geen</v>
      </c>
      <c r="DT204" s="54" t="str">
        <f>Verbruikerslijst!$P101</f>
        <v>Geen</v>
      </c>
      <c r="DU204" s="54" t="str">
        <f>Verbruikerslijst!$P101</f>
        <v>Geen</v>
      </c>
      <c r="DV204" s="54" t="str">
        <f>Verbruikerslijst!$P101</f>
        <v>Geen</v>
      </c>
      <c r="DW204" s="54" t="str">
        <f>Verbruikerslijst!$P101</f>
        <v>Geen</v>
      </c>
      <c r="DX204" s="54" t="str">
        <f>Verbruikerslijst!$P101</f>
        <v>Geen</v>
      </c>
      <c r="DY204" s="54" t="str">
        <f>Verbruikerslijst!$P101</f>
        <v>Geen</v>
      </c>
      <c r="DZ204" s="54" t="str">
        <f>Verbruikerslijst!$P101</f>
        <v>Geen</v>
      </c>
      <c r="EA204" s="54" t="str">
        <f>Verbruikerslijst!$P101</f>
        <v>Geen</v>
      </c>
      <c r="EB204" s="54" t="str">
        <f>Verbruikerslijst!$P101</f>
        <v>Geen</v>
      </c>
      <c r="EC204" s="54" t="str">
        <f>Verbruikerslijst!$P101</f>
        <v>Geen</v>
      </c>
      <c r="ED204" s="54" t="str">
        <f>Verbruikerslijst!$P101</f>
        <v>Geen</v>
      </c>
      <c r="EE204" s="54" t="str">
        <f>Verbruikerslijst!$P101</f>
        <v>Geen</v>
      </c>
      <c r="EF204" s="54" t="str">
        <f>Verbruikerslijst!$P101</f>
        <v>Geen</v>
      </c>
      <c r="EG204" s="54" t="str">
        <f>Verbruikerslijst!$P101</f>
        <v>Geen</v>
      </c>
      <c r="EH204" s="54" t="str">
        <f>Verbruikerslijst!$P101</f>
        <v>Geen</v>
      </c>
      <c r="EI204" s="54" t="str">
        <f>Verbruikerslijst!$P101</f>
        <v>Geen</v>
      </c>
      <c r="EJ204" s="54" t="str">
        <f>Verbruikerslijst!$P101</f>
        <v>Geen</v>
      </c>
      <c r="EK204" s="54" t="str">
        <f>Verbruikerslijst!$P101</f>
        <v>Geen</v>
      </c>
      <c r="EL204" s="54" t="str">
        <f>Verbruikerslijst!$P101</f>
        <v>Geen</v>
      </c>
      <c r="EM204" s="54" t="str">
        <f>Verbruikerslijst!$P101</f>
        <v>Geen</v>
      </c>
      <c r="EN204" s="54" t="str">
        <f>Verbruikerslijst!$P101</f>
        <v>Geen</v>
      </c>
      <c r="EO204" s="54" t="str">
        <f>Verbruikerslijst!$P101</f>
        <v>Geen</v>
      </c>
      <c r="EP204" s="54" t="str">
        <f>Verbruikerslijst!$P101</f>
        <v>Geen</v>
      </c>
      <c r="EQ204" s="54" t="str">
        <f>Verbruikerslijst!$P101</f>
        <v>Geen</v>
      </c>
      <c r="ER204" s="54" t="str">
        <f>Verbruikerslijst!$P101</f>
        <v>Geen</v>
      </c>
      <c r="ES204" s="54" t="str">
        <f>Verbruikerslijst!$P101</f>
        <v>Geen</v>
      </c>
      <c r="ET204" s="54" t="str">
        <f>Verbruikerslijst!$P101</f>
        <v>Geen</v>
      </c>
      <c r="EU204" s="54" t="str">
        <f>Verbruikerslijst!$P101</f>
        <v>Geen</v>
      </c>
      <c r="EV204" s="54" t="str">
        <f>Verbruikerslijst!$P101</f>
        <v>Geen</v>
      </c>
      <c r="EW204" s="54" t="str">
        <f>Verbruikerslijst!$P101</f>
        <v>Geen</v>
      </c>
      <c r="EX204" s="54" t="str">
        <f>Verbruikerslijst!$P101</f>
        <v>Geen</v>
      </c>
      <c r="EY204" s="54" t="str">
        <f>Verbruikerslijst!$P101</f>
        <v>Geen</v>
      </c>
      <c r="EZ204" s="54" t="str">
        <f>Verbruikerslijst!$P101</f>
        <v>Geen</v>
      </c>
      <c r="FA204" s="54" t="str">
        <f>Verbruikerslijst!$P101</f>
        <v>Geen</v>
      </c>
      <c r="FB204" s="54" t="str">
        <f>Verbruikerslijst!$P101</f>
        <v>Geen</v>
      </c>
      <c r="FC204" s="54" t="str">
        <f>Verbruikerslijst!$P101</f>
        <v>Geen</v>
      </c>
      <c r="FD204" s="54" t="str">
        <f>Verbruikerslijst!$P101</f>
        <v>Geen</v>
      </c>
      <c r="FE204" s="54" t="str">
        <f>Verbruikerslijst!$P101</f>
        <v>Geen</v>
      </c>
      <c r="FF204" s="54" t="str">
        <f>Verbruikerslijst!$P101</f>
        <v>Geen</v>
      </c>
      <c r="FG204" s="54" t="str">
        <f>Verbruikerslijst!$P101</f>
        <v>Geen</v>
      </c>
      <c r="FH204" s="54" t="str">
        <f>Verbruikerslijst!$P101</f>
        <v>Geen</v>
      </c>
      <c r="FI204" s="54" t="str">
        <f>Verbruikerslijst!$P101</f>
        <v>Geen</v>
      </c>
      <c r="FJ204" s="54" t="str">
        <f>Verbruikerslijst!$P101</f>
        <v>Geen</v>
      </c>
      <c r="FK204" s="54" t="str">
        <f>Verbruikerslijst!$P101</f>
        <v>Geen</v>
      </c>
      <c r="FL204" s="54" t="str">
        <f>Verbruikerslijst!$P101</f>
        <v>Geen</v>
      </c>
      <c r="FM204" s="54" t="str">
        <f>Verbruikerslijst!$P101</f>
        <v>Geen</v>
      </c>
      <c r="FN204" s="54" t="str">
        <f>Verbruikerslijst!$P101</f>
        <v>Geen</v>
      </c>
      <c r="FO204" s="54" t="str">
        <f>Verbruikerslijst!$P101</f>
        <v>Geen</v>
      </c>
      <c r="FP204" s="54" t="str">
        <f>Verbruikerslijst!$P101</f>
        <v>Geen</v>
      </c>
      <c r="FQ204" s="54" t="str">
        <f>Verbruikerslijst!$P101</f>
        <v>Geen</v>
      </c>
      <c r="FR204" s="54" t="str">
        <f>Verbruikerslijst!$P101</f>
        <v>Geen</v>
      </c>
      <c r="FS204" s="54" t="str">
        <f>Verbruikerslijst!$P101</f>
        <v>Geen</v>
      </c>
      <c r="FT204" s="54" t="str">
        <f>Verbruikerslijst!$P101</f>
        <v>Geen</v>
      </c>
      <c r="FU204" s="54" t="str">
        <f>Verbruikerslijst!$P101</f>
        <v>Geen</v>
      </c>
      <c r="FV204" s="54" t="str">
        <f>Verbruikerslijst!$P101</f>
        <v>Geen</v>
      </c>
      <c r="FW204" s="54" t="str">
        <f>Verbruikerslijst!$P101</f>
        <v>Geen</v>
      </c>
      <c r="FX204" s="54" t="str">
        <f>Verbruikerslijst!$P101</f>
        <v>Geen</v>
      </c>
      <c r="FY204" s="54" t="str">
        <f>Verbruikerslijst!$P101</f>
        <v>Geen</v>
      </c>
      <c r="FZ204" s="54" t="str">
        <f>Verbruikerslijst!$P101</f>
        <v>Geen</v>
      </c>
      <c r="GA204" s="54" t="str">
        <f>Verbruikerslijst!$P101</f>
        <v>Geen</v>
      </c>
      <c r="GB204" s="54" t="str">
        <f>Verbruikerslijst!$P101</f>
        <v>Geen</v>
      </c>
      <c r="GC204" s="54" t="str">
        <f>Verbruikerslijst!$P101</f>
        <v>Geen</v>
      </c>
      <c r="GD204" s="54" t="str">
        <f>Verbruikerslijst!$P101</f>
        <v>Geen</v>
      </c>
      <c r="GE204" s="54" t="str">
        <f>Verbruikerslijst!$P101</f>
        <v>Geen</v>
      </c>
      <c r="GF204" s="54" t="str">
        <f>Verbruikerslijst!$P101</f>
        <v>Geen</v>
      </c>
      <c r="GG204" s="54" t="str">
        <f>Verbruikerslijst!$P101</f>
        <v>Geen</v>
      </c>
      <c r="GH204" s="54" t="str">
        <f>Verbruikerslijst!$P101</f>
        <v>Geen</v>
      </c>
      <c r="GI204" s="54" t="str">
        <f>Verbruikerslijst!$P101</f>
        <v>Geen</v>
      </c>
      <c r="GJ204" s="54" t="str">
        <f>Verbruikerslijst!$P101</f>
        <v>Geen</v>
      </c>
      <c r="GK204" s="54" t="str">
        <f>Verbruikerslijst!$P101</f>
        <v>Geen</v>
      </c>
      <c r="GL204" s="54" t="str">
        <f>Verbruikerslijst!$P101</f>
        <v>Geen</v>
      </c>
      <c r="GM204" s="54" t="str">
        <f>Verbruikerslijst!$P101</f>
        <v>Geen</v>
      </c>
      <c r="GN204" s="54" t="str">
        <f>Verbruikerslijst!$P101</f>
        <v>Geen</v>
      </c>
      <c r="GO204" s="54" t="str">
        <f>Verbruikerslijst!$P101</f>
        <v>Geen</v>
      </c>
      <c r="GP204" s="54" t="str">
        <f>Verbruikerslijst!$P101</f>
        <v>Geen</v>
      </c>
      <c r="GQ204" s="54" t="str">
        <f>Verbruikerslijst!$P101</f>
        <v>Geen</v>
      </c>
      <c r="GR204" s="54" t="str">
        <f>Verbruikerslijst!$P101</f>
        <v>Geen</v>
      </c>
      <c r="GS204" s="54" t="str">
        <f>Verbruikerslijst!$P101</f>
        <v>Geen</v>
      </c>
      <c r="GT204" s="54" t="str">
        <f>Verbruikerslijst!$P101</f>
        <v>Geen</v>
      </c>
      <c r="GU204" s="54" t="str">
        <f>Verbruikerslijst!$P101</f>
        <v>Geen</v>
      </c>
      <c r="GV204" s="54" t="str">
        <f>Verbruikerslijst!$P101</f>
        <v>Geen</v>
      </c>
      <c r="GW204" s="54" t="str">
        <f>Verbruikerslijst!$P101</f>
        <v>Geen</v>
      </c>
      <c r="GX204" s="54" t="str">
        <f>Verbruikerslijst!$P101</f>
        <v>Geen</v>
      </c>
      <c r="GY204" s="54" t="str">
        <f>Verbruikerslijst!$P101</f>
        <v>Geen</v>
      </c>
      <c r="GZ204" s="54" t="str">
        <f>Verbruikerslijst!$P101</f>
        <v>Geen</v>
      </c>
      <c r="HA204" s="54" t="str">
        <f>Verbruikerslijst!$P101</f>
        <v>Geen</v>
      </c>
      <c r="HB204" s="54" t="str">
        <f>Verbruikerslijst!$P101</f>
        <v>Geen</v>
      </c>
      <c r="HC204" s="54" t="str">
        <f>Verbruikerslijst!$P101</f>
        <v>Geen</v>
      </c>
      <c r="HD204" s="54" t="str">
        <f>Verbruikerslijst!$P101</f>
        <v>Geen</v>
      </c>
      <c r="HE204" s="54" t="str">
        <f>Verbruikerslijst!$P101</f>
        <v>Geen</v>
      </c>
      <c r="HF204" s="54" t="str">
        <f>Verbruikerslijst!$P101</f>
        <v>Geen</v>
      </c>
      <c r="HG204" s="54" t="str">
        <f>Verbruikerslijst!$P101</f>
        <v>Geen</v>
      </c>
      <c r="HH204" s="54" t="str">
        <f>Verbruikerslijst!$P101</f>
        <v>Geen</v>
      </c>
      <c r="HI204" s="54" t="str">
        <f>Verbruikerslijst!$P101</f>
        <v>Geen</v>
      </c>
      <c r="HJ204" s="54" t="str">
        <f>Verbruikerslijst!$P101</f>
        <v>Geen</v>
      </c>
      <c r="HK204" s="54" t="str">
        <f>Verbruikerslijst!$P101</f>
        <v>Geen</v>
      </c>
      <c r="HL204" s="54" t="str">
        <f>Verbruikerslijst!$P101</f>
        <v>Geen</v>
      </c>
      <c r="HM204" s="54" t="str">
        <f>Verbruikerslijst!$P101</f>
        <v>Geen</v>
      </c>
      <c r="HN204" s="54" t="str">
        <f>Verbruikerslijst!$P101</f>
        <v>Geen</v>
      </c>
      <c r="HO204" s="54" t="str">
        <f>Verbruikerslijst!$P101</f>
        <v>Geen</v>
      </c>
      <c r="HP204" s="54" t="str">
        <f>Verbruikerslijst!$P101</f>
        <v>Geen</v>
      </c>
      <c r="HQ204" s="54" t="str">
        <f>Verbruikerslijst!$P101</f>
        <v>Geen</v>
      </c>
      <c r="HR204" s="54" t="str">
        <f>Verbruikerslijst!$P101</f>
        <v>Geen</v>
      </c>
      <c r="HS204" s="54" t="str">
        <f>Verbruikerslijst!$P101</f>
        <v>Geen</v>
      </c>
      <c r="HT204" s="54" t="str">
        <f>Verbruikerslijst!$P101</f>
        <v>Geen</v>
      </c>
      <c r="HU204" s="54" t="str">
        <f>Verbruikerslijst!$P101</f>
        <v>Geen</v>
      </c>
      <c r="HV204" s="54" t="str">
        <f>Verbruikerslijst!$P101</f>
        <v>Geen</v>
      </c>
      <c r="HW204" s="54" t="str">
        <f>Verbruikerslijst!$P101</f>
        <v>Geen</v>
      </c>
      <c r="HX204" s="54" t="str">
        <f>Verbruikerslijst!$P101</f>
        <v>Geen</v>
      </c>
      <c r="HY204" s="54" t="str">
        <f>Verbruikerslijst!$P101</f>
        <v>Geen</v>
      </c>
      <c r="HZ204" s="54" t="str">
        <f>Verbruikerslijst!$P101</f>
        <v>Geen</v>
      </c>
      <c r="IA204" s="54" t="str">
        <f>Verbruikerslijst!$P101</f>
        <v>Geen</v>
      </c>
      <c r="IB204" s="54" t="str">
        <f>Verbruikerslijst!$P101</f>
        <v>Geen</v>
      </c>
      <c r="IC204" s="54" t="str">
        <f>Verbruikerslijst!$P101</f>
        <v>Geen</v>
      </c>
      <c r="ID204" s="54" t="str">
        <f>Verbruikerslijst!$P101</f>
        <v>Geen</v>
      </c>
      <c r="IE204" s="54" t="str">
        <f>Verbruikerslijst!$P101</f>
        <v>Geen</v>
      </c>
      <c r="IF204" s="54" t="str">
        <f>Verbruikerslijst!$P101</f>
        <v>Geen</v>
      </c>
      <c r="IG204" s="54" t="str">
        <f>Verbruikerslijst!$P101</f>
        <v>Geen</v>
      </c>
      <c r="IH204" s="54" t="str">
        <f>Verbruikerslijst!$P101</f>
        <v>Geen</v>
      </c>
      <c r="II204" s="54" t="str">
        <f>Verbruikerslijst!$P101</f>
        <v>Geen</v>
      </c>
      <c r="IJ204" s="54" t="str">
        <f>Verbruikerslijst!$P101</f>
        <v>Geen</v>
      </c>
      <c r="IK204" s="54" t="str">
        <f>Verbruikerslijst!$P101</f>
        <v>Geen</v>
      </c>
      <c r="IL204" s="54" t="str">
        <f>Verbruikerslijst!$P101</f>
        <v>Geen</v>
      </c>
      <c r="IM204" s="54" t="str">
        <f>Verbruikerslijst!$P101</f>
        <v>Geen</v>
      </c>
      <c r="IN204" s="54" t="str">
        <f>Verbruikerslijst!$P101</f>
        <v>Geen</v>
      </c>
      <c r="IO204" s="54" t="str">
        <f>Verbruikerslijst!$P101</f>
        <v>Geen</v>
      </c>
      <c r="IP204" s="54" t="str">
        <f>Verbruikerslijst!$P101</f>
        <v>Geen</v>
      </c>
      <c r="IQ204" s="54" t="str">
        <f>Verbruikerslijst!$P101</f>
        <v>Geen</v>
      </c>
      <c r="IR204" s="54" t="str">
        <f>Verbruikerslijst!$P101</f>
        <v>Geen</v>
      </c>
      <c r="IS204" s="54" t="str">
        <f>Verbruikerslijst!$P101</f>
        <v>Geen</v>
      </c>
      <c r="IT204" s="54" t="str">
        <f>Verbruikerslijst!$P101</f>
        <v>Geen</v>
      </c>
      <c r="IU204" s="54" t="str">
        <f>Verbruikerslijst!$P101</f>
        <v>Geen</v>
      </c>
      <c r="IV204" s="54" t="str">
        <f>Verbruikerslijst!$P101</f>
        <v>Geen</v>
      </c>
      <c r="IW204" s="54" t="str">
        <f>Verbruikerslijst!$P101</f>
        <v>Geen</v>
      </c>
      <c r="IX204" s="54" t="str">
        <f>Verbruikerslijst!$P101</f>
        <v>Geen</v>
      </c>
      <c r="IY204" s="54" t="str">
        <f>Verbruikerslijst!$P101</f>
        <v>Geen</v>
      </c>
      <c r="IZ204" s="54" t="str">
        <f>Verbruikerslijst!$P101</f>
        <v>Geen</v>
      </c>
      <c r="JA204" s="54" t="str">
        <f>Verbruikerslijst!$P101</f>
        <v>Geen</v>
      </c>
      <c r="JB204" s="54" t="str">
        <f>Verbruikerslijst!$P101</f>
        <v>Geen</v>
      </c>
      <c r="JC204" s="54" t="str">
        <f>Verbruikerslijst!$P101</f>
        <v>Geen</v>
      </c>
      <c r="JD204" s="54" t="str">
        <f>Verbruikerslijst!$P101</f>
        <v>Geen</v>
      </c>
      <c r="JE204" s="54" t="str">
        <f>Verbruikerslijst!$P101</f>
        <v>Geen</v>
      </c>
      <c r="JF204" s="54" t="str">
        <f>Verbruikerslijst!$P101</f>
        <v>Geen</v>
      </c>
      <c r="JG204" s="54" t="str">
        <f>Verbruikerslijst!$P101</f>
        <v>Geen</v>
      </c>
      <c r="JH204" s="54" t="str">
        <f>Verbruikerslijst!$P101</f>
        <v>Geen</v>
      </c>
      <c r="JI204" s="54" t="str">
        <f>Verbruikerslijst!$P101</f>
        <v>Geen</v>
      </c>
      <c r="JJ204" s="54" t="str">
        <f>Verbruikerslijst!$P101</f>
        <v>Geen</v>
      </c>
      <c r="JK204" s="54" t="str">
        <f>Verbruikerslijst!$P101</f>
        <v>Geen</v>
      </c>
      <c r="JL204" s="54" t="str">
        <f>Verbruikerslijst!$P101</f>
        <v>Geen</v>
      </c>
      <c r="JM204" s="54" t="str">
        <f>Verbruikerslijst!$P101</f>
        <v>Geen</v>
      </c>
      <c r="JN204" s="54" t="str">
        <f>Verbruikerslijst!$P101</f>
        <v>Geen</v>
      </c>
      <c r="JO204" s="54" t="str">
        <f>Verbruikerslijst!$P101</f>
        <v>Geen</v>
      </c>
      <c r="JP204" s="54" t="str">
        <f>Verbruikerslijst!$P101</f>
        <v>Geen</v>
      </c>
      <c r="JQ204" s="54" t="str">
        <f>Verbruikerslijst!$P101</f>
        <v>Geen</v>
      </c>
      <c r="JR204" s="54" t="str">
        <f>Verbruikerslijst!$P101</f>
        <v>Geen</v>
      </c>
      <c r="JS204" s="54" t="str">
        <f>Verbruikerslijst!$P101</f>
        <v>Geen</v>
      </c>
      <c r="JT204" s="54" t="str">
        <f>Verbruikerslijst!$P101</f>
        <v>Geen</v>
      </c>
      <c r="JU204" s="54" t="str">
        <f>Verbruikerslijst!$P101</f>
        <v>Geen</v>
      </c>
      <c r="JV204" s="54" t="str">
        <f>Verbruikerslijst!$P101</f>
        <v>Geen</v>
      </c>
      <c r="JW204" s="54" t="str">
        <f>Verbruikerslijst!$P101</f>
        <v>Geen</v>
      </c>
      <c r="JX204" s="54" t="str">
        <f>Verbruikerslijst!$P101</f>
        <v>Geen</v>
      </c>
      <c r="JY204" s="54" t="str">
        <f>Verbruikerslijst!$P101</f>
        <v>Geen</v>
      </c>
      <c r="JZ204" s="54" t="str">
        <f>Verbruikerslijst!$P101</f>
        <v>Geen</v>
      </c>
      <c r="KA204" s="54" t="str">
        <f>Verbruikerslijst!$P101</f>
        <v>Geen</v>
      </c>
      <c r="KB204" s="54" t="str">
        <f>Verbruikerslijst!$P101</f>
        <v>Geen</v>
      </c>
      <c r="KC204" s="54" t="str">
        <f>Verbruikerslijst!$P101</f>
        <v>Geen</v>
      </c>
      <c r="KD204" s="54" t="str">
        <f>Verbruikerslijst!$P101</f>
        <v>Geen</v>
      </c>
      <c r="KE204" s="54" t="str">
        <f>Verbruikerslijst!$P101</f>
        <v>Geen</v>
      </c>
      <c r="KF204" s="54" t="str">
        <f>Verbruikerslijst!$P101</f>
        <v>Geen</v>
      </c>
      <c r="KG204" s="54" t="str">
        <f>Verbruikerslijst!$P101</f>
        <v>Geen</v>
      </c>
      <c r="KH204" s="54" t="str">
        <f>Verbruikerslijst!$P101</f>
        <v>Geen</v>
      </c>
      <c r="KI204" s="54" t="str">
        <f>Verbruikerslijst!$P101</f>
        <v>Geen</v>
      </c>
      <c r="KJ204" s="54" t="str">
        <f>Verbruikerslijst!$P101</f>
        <v>Geen</v>
      </c>
      <c r="KK204" s="54" t="str">
        <f>Verbruikerslijst!$P101</f>
        <v>Geen</v>
      </c>
      <c r="KL204" s="54" t="str">
        <f>Verbruikerslijst!$P101</f>
        <v>Geen</v>
      </c>
      <c r="KM204" s="54" t="str">
        <f>Verbruikerslijst!$P101</f>
        <v>Geen</v>
      </c>
      <c r="KN204" s="54" t="str">
        <f>Verbruikerslijst!$P101</f>
        <v>Geen</v>
      </c>
      <c r="KO204" s="54" t="str">
        <f>Verbruikerslijst!$P101</f>
        <v>Geen</v>
      </c>
      <c r="KP204" s="54" t="str">
        <f>Verbruikerslijst!$P101</f>
        <v>Geen</v>
      </c>
      <c r="KQ204" s="54" t="str">
        <f>Verbruikerslijst!$P101</f>
        <v>Geen</v>
      </c>
      <c r="KR204" s="54" t="str">
        <f>Verbruikerslijst!$P101</f>
        <v>Geen</v>
      </c>
      <c r="KS204" s="54" t="str">
        <f>Verbruikerslijst!$P101</f>
        <v>Geen</v>
      </c>
      <c r="KT204" s="54" t="str">
        <f>Verbruikerslijst!$P101</f>
        <v>Geen</v>
      </c>
      <c r="KU204" s="54" t="str">
        <f>Verbruikerslijst!$P101</f>
        <v>Geen</v>
      </c>
      <c r="KV204" s="54" t="str">
        <f>Verbruikerslijst!$P101</f>
        <v>Geen</v>
      </c>
      <c r="KW204" s="54" t="str">
        <f>Verbruikerslijst!$P101</f>
        <v>Geen</v>
      </c>
      <c r="KX204" s="54" t="str">
        <f>Verbruikerslijst!$P101</f>
        <v>Geen</v>
      </c>
      <c r="KY204" s="54" t="str">
        <f>Verbruikerslijst!$P101</f>
        <v>Geen</v>
      </c>
      <c r="KZ204" s="54" t="str">
        <f>Verbruikerslijst!$P101</f>
        <v>Geen</v>
      </c>
      <c r="LA204" s="54" t="str">
        <f>Verbruikerslijst!$P101</f>
        <v>Geen</v>
      </c>
      <c r="LB204" s="54" t="str">
        <f>Verbruikerslijst!$P101</f>
        <v>Geen</v>
      </c>
      <c r="LC204" s="54" t="str">
        <f>Verbruikerslijst!$P101</f>
        <v>Geen</v>
      </c>
      <c r="LD204" s="54" t="str">
        <f>Verbruikerslijst!$P101</f>
        <v>Geen</v>
      </c>
      <c r="LE204" s="54" t="str">
        <f>Verbruikerslijst!$P101</f>
        <v>Geen</v>
      </c>
      <c r="LF204" s="54" t="str">
        <f>Verbruikerslijst!$P101</f>
        <v>Geen</v>
      </c>
      <c r="LG204" s="54" t="str">
        <f>Verbruikerslijst!$P101</f>
        <v>Geen</v>
      </c>
      <c r="LH204" s="54" t="str">
        <f>Verbruikerslijst!$P101</f>
        <v>Geen</v>
      </c>
      <c r="LI204" s="54" t="str">
        <f>Verbruikerslijst!$P101</f>
        <v>Geen</v>
      </c>
      <c r="LJ204" s="54" t="str">
        <f>Verbruikerslijst!$P101</f>
        <v>Geen</v>
      </c>
      <c r="LK204" s="54" t="str">
        <f>Verbruikerslijst!$P101</f>
        <v>Geen</v>
      </c>
      <c r="LL204" s="54" t="str">
        <f>Verbruikerslijst!$P101</f>
        <v>Geen</v>
      </c>
      <c r="LM204" s="54" t="str">
        <f>Verbruikerslijst!$P101</f>
        <v>Geen</v>
      </c>
      <c r="LN204" s="54" t="str">
        <f>Verbruikerslijst!$P101</f>
        <v>Geen</v>
      </c>
      <c r="LO204" s="54" t="str">
        <f>Verbruikerslijst!$P101</f>
        <v>Geen</v>
      </c>
      <c r="LP204" s="54" t="str">
        <f>Verbruikerslijst!$P101</f>
        <v>Geen</v>
      </c>
      <c r="LQ204" s="54" t="str">
        <f>Verbruikerslijst!$P101</f>
        <v>Geen</v>
      </c>
      <c r="LR204" s="54" t="str">
        <f>Verbruikerslijst!$P101</f>
        <v>Geen</v>
      </c>
      <c r="LS204" s="54" t="str">
        <f>Verbruikerslijst!$P101</f>
        <v>Geen</v>
      </c>
      <c r="LT204" s="54" t="str">
        <f>Verbruikerslijst!$P101</f>
        <v>Geen</v>
      </c>
      <c r="LU204" s="54" t="str">
        <f>Verbruikerslijst!$P101</f>
        <v>Geen</v>
      </c>
      <c r="LV204" s="54" t="str">
        <f>Verbruikerslijst!$P101</f>
        <v>Geen</v>
      </c>
      <c r="LW204" s="54" t="str">
        <f>Verbruikerslijst!$P101</f>
        <v>Geen</v>
      </c>
      <c r="LX204" s="54" t="str">
        <f>Verbruikerslijst!$P101</f>
        <v>Geen</v>
      </c>
      <c r="LY204" s="54" t="str">
        <f>Verbruikerslijst!$P101</f>
        <v>Geen</v>
      </c>
      <c r="LZ204" s="54" t="str">
        <f>Verbruikerslijst!$P101</f>
        <v>Geen</v>
      </c>
      <c r="MA204" s="54" t="str">
        <f>Verbruikerslijst!$P101</f>
        <v>Geen</v>
      </c>
      <c r="MB204" s="54" t="str">
        <f>Verbruikerslijst!$P101</f>
        <v>Geen</v>
      </c>
      <c r="MC204" s="54" t="str">
        <f>Verbruikerslijst!$P101</f>
        <v>Geen</v>
      </c>
      <c r="MD204" s="54" t="str">
        <f>Verbruikerslijst!$P101</f>
        <v>Geen</v>
      </c>
      <c r="ME204" s="54" t="str">
        <f>Verbruikerslijst!$P101</f>
        <v>Geen</v>
      </c>
      <c r="MF204" s="54" t="str">
        <f>Verbruikerslijst!$P101</f>
        <v>Geen</v>
      </c>
      <c r="MG204" s="54" t="str">
        <f>Verbruikerslijst!$P101</f>
        <v>Geen</v>
      </c>
      <c r="MH204" s="54" t="str">
        <f>Verbruikerslijst!$P101</f>
        <v>Geen</v>
      </c>
      <c r="MI204" s="54" t="str">
        <f>Verbruikerslijst!$P101</f>
        <v>Geen</v>
      </c>
      <c r="MJ204" s="54" t="str">
        <f>Verbruikerslijst!$P101</f>
        <v>Geen</v>
      </c>
      <c r="MK204" s="54" t="str">
        <f>Verbruikerslijst!$P101</f>
        <v>Geen</v>
      </c>
      <c r="ML204" s="54" t="str">
        <f>Verbruikerslijst!$P101</f>
        <v>Geen</v>
      </c>
      <c r="MM204" s="54" t="str">
        <f>Verbruikerslijst!$P101</f>
        <v>Geen</v>
      </c>
      <c r="MN204" s="54" t="str">
        <f>Verbruikerslijst!$P101</f>
        <v>Geen</v>
      </c>
      <c r="MO204" s="54" t="str">
        <f>Verbruikerslijst!$P101</f>
        <v>Geen</v>
      </c>
      <c r="MP204" s="54" t="str">
        <f>Verbruikerslijst!$P101</f>
        <v>Geen</v>
      </c>
      <c r="MQ204" s="54" t="str">
        <f>Verbruikerslijst!$P101</f>
        <v>Geen</v>
      </c>
      <c r="MR204" s="54" t="str">
        <f>Verbruikerslijst!$P101</f>
        <v>Geen</v>
      </c>
      <c r="MS204" s="54" t="str">
        <f>Verbruikerslijst!$P101</f>
        <v>Geen</v>
      </c>
      <c r="MT204" s="54" t="str">
        <f>Verbruikerslijst!$P101</f>
        <v>Geen</v>
      </c>
      <c r="MU204" s="54" t="str">
        <f>Verbruikerslijst!$P101</f>
        <v>Geen</v>
      </c>
      <c r="MV204" s="54" t="str">
        <f>Verbruikerslijst!$P101</f>
        <v>Geen</v>
      </c>
      <c r="MW204" s="54" t="str">
        <f>Verbruikerslijst!$P101</f>
        <v>Geen</v>
      </c>
      <c r="MX204" s="54" t="str">
        <f>Verbruikerslijst!$P101</f>
        <v>Geen</v>
      </c>
      <c r="MY204" s="54" t="str">
        <f>Verbruikerslijst!$P101</f>
        <v>Geen</v>
      </c>
      <c r="MZ204" s="54" t="str">
        <f>Verbruikerslijst!$P101</f>
        <v>Geen</v>
      </c>
      <c r="NA204" s="54" t="str">
        <f>Verbruikerslijst!$P101</f>
        <v>Geen</v>
      </c>
      <c r="NB204" s="54" t="str">
        <f>Verbruikerslijst!$P101</f>
        <v>Geen</v>
      </c>
      <c r="NC204" s="54" t="str">
        <f>Verbruikerslijst!$P101</f>
        <v>Geen</v>
      </c>
      <c r="ND204" s="54" t="str">
        <f>Verbruikerslijst!$P101</f>
        <v>Geen</v>
      </c>
      <c r="NE204" s="54" t="str">
        <f>Verbruikerslijst!$P101</f>
        <v>Geen</v>
      </c>
      <c r="NF204" s="54" t="str">
        <f>Verbruikerslijst!$P101</f>
        <v>Geen</v>
      </c>
      <c r="NG204" s="54" t="str">
        <f>Verbruikerslijst!$P101</f>
        <v>Geen</v>
      </c>
      <c r="NH204" s="54" t="str">
        <f>Verbruikerslijst!$P101</f>
        <v>Geen</v>
      </c>
      <c r="NI204" s="54" t="str">
        <f>Verbruikerslijst!$P101</f>
        <v>Geen</v>
      </c>
      <c r="NJ204" s="54" t="str">
        <f>Verbruikerslijst!$P101</f>
        <v>Geen</v>
      </c>
      <c r="NK204" s="54" t="str">
        <f>Verbruikerslijst!$P101</f>
        <v>Geen</v>
      </c>
      <c r="NL204" s="54" t="str">
        <f>Verbruikerslijst!$P101</f>
        <v>Geen</v>
      </c>
      <c r="NM204" s="54" t="str">
        <f>Verbruikerslijst!$P101</f>
        <v>Geen</v>
      </c>
      <c r="NN204" s="54" t="str">
        <f>Verbruikerslijst!$P101</f>
        <v>Geen</v>
      </c>
      <c r="NO204" s="54" t="str">
        <f>Verbruikerslijst!$P101</f>
        <v>Geen</v>
      </c>
      <c r="NP204" s="54" t="str">
        <f>Verbruikerslijst!$P101</f>
        <v>Geen</v>
      </c>
      <c r="NQ204" s="54" t="str">
        <f>Verbruikerslijst!$P101</f>
        <v>Geen</v>
      </c>
      <c r="NR204" s="54" t="str">
        <f>Verbruikerslijst!$P101</f>
        <v>Geen</v>
      </c>
      <c r="NS204" s="54" t="str">
        <f>Verbruikerslijst!$P101</f>
        <v>Geen</v>
      </c>
      <c r="NT204" s="54" t="str">
        <f>Verbruikerslijst!$P101</f>
        <v>Geen</v>
      </c>
      <c r="NU204" s="54" t="str">
        <f>Verbruikerslijst!$P101</f>
        <v>Geen</v>
      </c>
      <c r="NV204" s="54" t="str">
        <f>Verbruikerslijst!$P101</f>
        <v>Geen</v>
      </c>
      <c r="NW204" s="54" t="str">
        <f>Verbruikerslijst!$P101</f>
        <v>Geen</v>
      </c>
      <c r="NX204" s="54" t="str">
        <f>Verbruikerslijst!$P101</f>
        <v>Geen</v>
      </c>
      <c r="NY204" s="54" t="str">
        <f>Verbruikerslijst!$P101</f>
        <v>Geen</v>
      </c>
      <c r="NZ204" s="54" t="str">
        <f>Verbruikerslijst!$P101</f>
        <v>Geen</v>
      </c>
      <c r="OA204" s="54" t="str">
        <f>Verbruikerslijst!$P101</f>
        <v>Geen</v>
      </c>
      <c r="OB204" s="54" t="str">
        <f>Verbruikerslijst!$P101</f>
        <v>Geen</v>
      </c>
      <c r="OC204" s="54" t="str">
        <f>Verbruikerslijst!$P101</f>
        <v>Geen</v>
      </c>
      <c r="OD204" s="54" t="str">
        <f>Verbruikerslijst!$P101</f>
        <v>Geen</v>
      </c>
      <c r="OE204" s="54" t="str">
        <f>Verbruikerslijst!$P101</f>
        <v>Geen</v>
      </c>
      <c r="OF204" s="54" t="str">
        <f>Verbruikerslijst!$P101</f>
        <v>Geen</v>
      </c>
      <c r="OG204" s="54" t="str">
        <f>Verbruikerslijst!$P101</f>
        <v>Geen</v>
      </c>
      <c r="OH204" s="54" t="str">
        <f>Verbruikerslijst!$P101</f>
        <v>Geen</v>
      </c>
      <c r="OI204" s="54" t="str">
        <f>Verbruikerslijst!$P101</f>
        <v>Geen</v>
      </c>
      <c r="OJ204" s="54" t="str">
        <f>Verbruikerslijst!$P101</f>
        <v>Geen</v>
      </c>
      <c r="OK204" s="54" t="str">
        <f>Verbruikerslijst!$P101</f>
        <v>Geen</v>
      </c>
      <c r="OL204" s="54" t="str">
        <f>Verbruikerslijst!$P101</f>
        <v>Geen</v>
      </c>
      <c r="OM204" s="54" t="str">
        <f>Verbruikerslijst!$P101</f>
        <v>Geen</v>
      </c>
      <c r="ON204" s="54" t="str">
        <f>Verbruikerslijst!$P101</f>
        <v>Geen</v>
      </c>
      <c r="OO204" s="54" t="str">
        <f>Verbruikerslijst!$P101</f>
        <v>Geen</v>
      </c>
      <c r="OP204" s="54" t="str">
        <f>Verbruikerslijst!$P101</f>
        <v>Geen</v>
      </c>
      <c r="OQ204" s="54" t="str">
        <f>Verbruikerslijst!$P101</f>
        <v>Geen</v>
      </c>
      <c r="OR204" s="54" t="str">
        <f>Verbruikerslijst!$P101</f>
        <v>Geen</v>
      </c>
      <c r="OS204" s="54" t="str">
        <f>Verbruikerslijst!$P101</f>
        <v>Geen</v>
      </c>
      <c r="OT204" s="54" t="str">
        <f>Verbruikerslijst!$P101</f>
        <v>Geen</v>
      </c>
      <c r="OU204" s="54" t="str">
        <f>Verbruikerslijst!$P101</f>
        <v>Geen</v>
      </c>
      <c r="OV204" s="54" t="str">
        <f>Verbruikerslijst!$P101</f>
        <v>Geen</v>
      </c>
      <c r="OW204" s="54" t="str">
        <f>Verbruikerslijst!$P101</f>
        <v>Geen</v>
      </c>
      <c r="OX204" s="54" t="str">
        <f>Verbruikerslijst!$P101</f>
        <v>Geen</v>
      </c>
      <c r="OY204" s="54" t="str">
        <f>Verbruikerslijst!$P101</f>
        <v>Geen</v>
      </c>
      <c r="OZ204" s="54" t="str">
        <f>Verbruikerslijst!$P101</f>
        <v>Geen</v>
      </c>
      <c r="PA204" s="54" t="str">
        <f>Verbruikerslijst!$P101</f>
        <v>Geen</v>
      </c>
      <c r="PB204" s="54" t="str">
        <f>Verbruikerslijst!$P101</f>
        <v>Geen</v>
      </c>
      <c r="PC204" s="54" t="str">
        <f>Verbruikerslijst!$P101</f>
        <v>Geen</v>
      </c>
      <c r="PD204" s="54" t="str">
        <f>Verbruikerslijst!$P101</f>
        <v>Geen</v>
      </c>
      <c r="PE204" s="54" t="str">
        <f>Verbruikerslijst!$P101</f>
        <v>Geen</v>
      </c>
      <c r="PF204" s="54" t="str">
        <f>Verbruikerslijst!$P101</f>
        <v>Geen</v>
      </c>
      <c r="PG204" s="54" t="str">
        <f>Verbruikerslijst!$P101</f>
        <v>Geen</v>
      </c>
      <c r="PH204" s="54" t="str">
        <f>Verbruikerslijst!$P101</f>
        <v>Geen</v>
      </c>
      <c r="PI204" s="54" t="str">
        <f>Verbruikerslijst!$P101</f>
        <v>Geen</v>
      </c>
      <c r="PJ204" s="54" t="str">
        <f>Verbruikerslijst!$P101</f>
        <v>Geen</v>
      </c>
      <c r="PK204" s="54" t="str">
        <f>Verbruikerslijst!$P101</f>
        <v>Geen</v>
      </c>
      <c r="PL204" s="54" t="str">
        <f>Verbruikerslijst!$P101</f>
        <v>Geen</v>
      </c>
      <c r="PM204" s="54" t="str">
        <f>Verbruikerslijst!$P101</f>
        <v>Geen</v>
      </c>
      <c r="PN204" s="54" t="str">
        <f>Verbruikerslijst!$P101</f>
        <v>Geen</v>
      </c>
      <c r="PO204" s="54" t="str">
        <f>Verbruikerslijst!$P101</f>
        <v>Geen</v>
      </c>
      <c r="PP204" s="54" t="str">
        <f>Verbruikerslijst!$P101</f>
        <v>Geen</v>
      </c>
      <c r="PQ204" s="54" t="str">
        <f>Verbruikerslijst!$P101</f>
        <v>Geen</v>
      </c>
      <c r="PR204" s="54" t="str">
        <f>Verbruikerslijst!$P101</f>
        <v>Geen</v>
      </c>
      <c r="PS204" s="54" t="str">
        <f>Verbruikerslijst!$P101</f>
        <v>Geen</v>
      </c>
      <c r="PT204" s="54" t="str">
        <f>Verbruikerslijst!$P101</f>
        <v>Geen</v>
      </c>
      <c r="PU204" s="54" t="str">
        <f>Verbruikerslijst!$P101</f>
        <v>Geen</v>
      </c>
      <c r="PV204" s="54" t="str">
        <f>Verbruikerslijst!$P101</f>
        <v>Geen</v>
      </c>
      <c r="PW204" s="54" t="str">
        <f>Verbruikerslijst!$P101</f>
        <v>Geen</v>
      </c>
      <c r="PX204" s="54" t="str">
        <f>Verbruikerslijst!$P101</f>
        <v>Geen</v>
      </c>
      <c r="PY204" s="54" t="str">
        <f>Verbruikerslijst!$P101</f>
        <v>Geen</v>
      </c>
      <c r="PZ204" s="54" t="str">
        <f>Verbruikerslijst!$P101</f>
        <v>Geen</v>
      </c>
      <c r="QA204" s="54" t="str">
        <f>Verbruikerslijst!$P101</f>
        <v>Geen</v>
      </c>
      <c r="QB204" s="54" t="str">
        <f>Verbruikerslijst!$P101</f>
        <v>Geen</v>
      </c>
      <c r="QC204" s="54" t="str">
        <f>Verbruikerslijst!$P101</f>
        <v>Geen</v>
      </c>
      <c r="QD204" s="54" t="str">
        <f>Verbruikerslijst!$P101</f>
        <v>Geen</v>
      </c>
      <c r="QE204" s="54" t="str">
        <f>Verbruikerslijst!$P101</f>
        <v>Geen</v>
      </c>
      <c r="QF204" s="54" t="str">
        <f>Verbruikerslijst!$P101</f>
        <v>Geen</v>
      </c>
      <c r="QG204" s="54" t="str">
        <f>Verbruikerslijst!$P101</f>
        <v>Geen</v>
      </c>
      <c r="QH204" s="54" t="str">
        <f>Verbruikerslijst!$P101</f>
        <v>Geen</v>
      </c>
      <c r="QI204" s="54" t="str">
        <f>Verbruikerslijst!$P101</f>
        <v>Geen</v>
      </c>
      <c r="QJ204" s="54" t="str">
        <f>Verbruikerslijst!$P101</f>
        <v>Geen</v>
      </c>
      <c r="QK204" s="54" t="str">
        <f>Verbruikerslijst!$P101</f>
        <v>Geen</v>
      </c>
      <c r="QL204" s="54" t="str">
        <f>Verbruikerslijst!$P101</f>
        <v>Geen</v>
      </c>
      <c r="QM204" s="54" t="str">
        <f>Verbruikerslijst!$P101</f>
        <v>Geen</v>
      </c>
      <c r="QN204" s="54" t="str">
        <f>Verbruikerslijst!$P101</f>
        <v>Geen</v>
      </c>
      <c r="QO204" s="54" t="str">
        <f>Verbruikerslijst!$P101</f>
        <v>Geen</v>
      </c>
      <c r="QP204" s="54" t="str">
        <f>Verbruikerslijst!$P101</f>
        <v>Geen</v>
      </c>
      <c r="QQ204" s="54" t="str">
        <f>Verbruikerslijst!$P101</f>
        <v>Geen</v>
      </c>
      <c r="QR204" s="54" t="str">
        <f>Verbruikerslijst!$P101</f>
        <v>Geen</v>
      </c>
      <c r="QS204" s="54" t="str">
        <f>Verbruikerslijst!$P101</f>
        <v>Geen</v>
      </c>
      <c r="QT204" s="54" t="str">
        <f>Verbruikerslijst!$P101</f>
        <v>Geen</v>
      </c>
      <c r="QU204" s="54" t="str">
        <f>Verbruikerslijst!$P101</f>
        <v>Geen</v>
      </c>
      <c r="QV204" s="54" t="str">
        <f>Verbruikerslijst!$P101</f>
        <v>Geen</v>
      </c>
      <c r="QW204" s="54" t="str">
        <f>Verbruikerslijst!$P101</f>
        <v>Geen</v>
      </c>
      <c r="QX204" s="54" t="str">
        <f>Verbruikerslijst!$P101</f>
        <v>Geen</v>
      </c>
      <c r="QY204" s="54" t="str">
        <f>Verbruikerslijst!$P101</f>
        <v>Geen</v>
      </c>
      <c r="QZ204" s="54" t="str">
        <f>Verbruikerslijst!$P101</f>
        <v>Geen</v>
      </c>
      <c r="RA204" s="54" t="str">
        <f>Verbruikerslijst!$P101</f>
        <v>Geen</v>
      </c>
      <c r="RB204" s="54" t="str">
        <f>Verbruikerslijst!$P101</f>
        <v>Geen</v>
      </c>
      <c r="RC204" s="54" t="str">
        <f>Verbruikerslijst!$P101</f>
        <v>Geen</v>
      </c>
      <c r="RD204" s="54" t="str">
        <f>Verbruikerslijst!$P101</f>
        <v>Geen</v>
      </c>
      <c r="RE204" s="54" t="str">
        <f>Verbruikerslijst!$P101</f>
        <v>Geen</v>
      </c>
      <c r="RF204" s="54" t="str">
        <f>Verbruikerslijst!$P101</f>
        <v>Geen</v>
      </c>
      <c r="RG204" s="54" t="str">
        <f>Verbruikerslijst!$P101</f>
        <v>Geen</v>
      </c>
      <c r="RH204" s="54" t="str">
        <f>Verbruikerslijst!$P101</f>
        <v>Geen</v>
      </c>
      <c r="RI204" s="54" t="str">
        <f>Verbruikerslijst!$P101</f>
        <v>Geen</v>
      </c>
      <c r="RJ204" s="54" t="str">
        <f>Verbruikerslijst!$P101</f>
        <v>Geen</v>
      </c>
      <c r="RK204" s="54" t="str">
        <f>Verbruikerslijst!$P101</f>
        <v>Geen</v>
      </c>
      <c r="RL204" s="54" t="str">
        <f>Verbruikerslijst!$P101</f>
        <v>Geen</v>
      </c>
      <c r="RM204" s="54" t="str">
        <f>Verbruikerslijst!$P101</f>
        <v>Geen</v>
      </c>
      <c r="RN204" s="54" t="str">
        <f>Verbruikerslijst!$P101</f>
        <v>Geen</v>
      </c>
      <c r="RO204" s="54" t="str">
        <f>Verbruikerslijst!$P101</f>
        <v>Geen</v>
      </c>
      <c r="RP204" s="54" t="str">
        <f>Verbruikerslijst!$P101</f>
        <v>Geen</v>
      </c>
      <c r="RQ204" s="54" t="str">
        <f>Verbruikerslijst!$P101</f>
        <v>Geen</v>
      </c>
      <c r="RR204" s="54" t="str">
        <f>Verbruikerslijst!$P101</f>
        <v>Geen</v>
      </c>
      <c r="RS204" s="54" t="str">
        <f>Verbruikerslijst!$P101</f>
        <v>Geen</v>
      </c>
      <c r="RT204" s="54" t="str">
        <f>Verbruikerslijst!$P101</f>
        <v>Geen</v>
      </c>
      <c r="RU204" s="54" t="str">
        <f>Verbruikerslijst!$P101</f>
        <v>Geen</v>
      </c>
      <c r="RV204" s="54" t="str">
        <f>Verbruikerslijst!$P101</f>
        <v>Geen</v>
      </c>
      <c r="RW204" s="54" t="str">
        <f>Verbruikerslijst!$P101</f>
        <v>Geen</v>
      </c>
      <c r="RX204" s="54" t="str">
        <f>Verbruikerslijst!$P101</f>
        <v>Geen</v>
      </c>
      <c r="RY204" s="54" t="str">
        <f>Verbruikerslijst!$P101</f>
        <v>Geen</v>
      </c>
      <c r="RZ204" s="54" t="str">
        <f>Verbruikerslijst!$P101</f>
        <v>Geen</v>
      </c>
      <c r="SA204" s="54" t="str">
        <f>Verbruikerslijst!$P101</f>
        <v>Geen</v>
      </c>
      <c r="SB204" s="54" t="str">
        <f>Verbruikerslijst!$P101</f>
        <v>Geen</v>
      </c>
      <c r="SC204" s="54" t="str">
        <f>Verbruikerslijst!$P101</f>
        <v>Geen</v>
      </c>
      <c r="SD204" s="54" t="str">
        <f>Verbruikerslijst!$P101</f>
        <v>Geen</v>
      </c>
      <c r="SE204" s="54" t="str">
        <f>Verbruikerslijst!$P101</f>
        <v>Geen</v>
      </c>
      <c r="SF204" s="54" t="str">
        <f>Verbruikerslijst!$P101</f>
        <v>Geen</v>
      </c>
      <c r="SG204" s="54" t="str">
        <f>Verbruikerslijst!$P101</f>
        <v>Geen</v>
      </c>
      <c r="SH204" s="54" t="str">
        <f>Verbruikerslijst!$P101</f>
        <v>Geen</v>
      </c>
      <c r="SI204" s="54" t="str">
        <f>Verbruikerslijst!$P101</f>
        <v>Geen</v>
      </c>
      <c r="SJ204" s="117"/>
    </row>
    <row r="205" spans="1:504" s="118" customFormat="1" x14ac:dyDescent="0.25">
      <c r="A205" s="117"/>
      <c r="B205" s="50" t="s">
        <v>346</v>
      </c>
      <c r="C205" s="53">
        <f>Verbruikerslijst!D102</f>
        <v>0</v>
      </c>
      <c r="D205" s="54" t="str">
        <f>Verbruikerslijst!$P102</f>
        <v>Geen</v>
      </c>
      <c r="E205" s="54" t="str">
        <f>Verbruikerslijst!$P102</f>
        <v>Geen</v>
      </c>
      <c r="F205" s="54" t="str">
        <f>Verbruikerslijst!$P102</f>
        <v>Geen</v>
      </c>
      <c r="G205" s="54" t="str">
        <f>Verbruikerslijst!$P102</f>
        <v>Geen</v>
      </c>
      <c r="H205" s="54" t="str">
        <f>Verbruikerslijst!$P102</f>
        <v>Geen</v>
      </c>
      <c r="I205" s="54" t="str">
        <f>Verbruikerslijst!$P102</f>
        <v>Geen</v>
      </c>
      <c r="J205" s="54" t="str">
        <f>Verbruikerslijst!$P102</f>
        <v>Geen</v>
      </c>
      <c r="K205" s="54" t="str">
        <f>Verbruikerslijst!$P102</f>
        <v>Geen</v>
      </c>
      <c r="L205" s="54" t="str">
        <f>Verbruikerslijst!$P102</f>
        <v>Geen</v>
      </c>
      <c r="M205" s="54" t="str">
        <f>Verbruikerslijst!$P102</f>
        <v>Geen</v>
      </c>
      <c r="N205" s="54" t="str">
        <f>Verbruikerslijst!$P102</f>
        <v>Geen</v>
      </c>
      <c r="O205" s="54" t="str">
        <f>Verbruikerslijst!$P102</f>
        <v>Geen</v>
      </c>
      <c r="P205" s="54" t="str">
        <f>Verbruikerslijst!$P102</f>
        <v>Geen</v>
      </c>
      <c r="Q205" s="54" t="str">
        <f>Verbruikerslijst!$P102</f>
        <v>Geen</v>
      </c>
      <c r="R205" s="54" t="str">
        <f>Verbruikerslijst!$P102</f>
        <v>Geen</v>
      </c>
      <c r="S205" s="54" t="str">
        <f>Verbruikerslijst!$P102</f>
        <v>Geen</v>
      </c>
      <c r="T205" s="54" t="str">
        <f>Verbruikerslijst!$P102</f>
        <v>Geen</v>
      </c>
      <c r="U205" s="54" t="str">
        <f>Verbruikerslijst!$P102</f>
        <v>Geen</v>
      </c>
      <c r="V205" s="54" t="str">
        <f>Verbruikerslijst!$P102</f>
        <v>Geen</v>
      </c>
      <c r="W205" s="54" t="str">
        <f>Verbruikerslijst!$P102</f>
        <v>Geen</v>
      </c>
      <c r="X205" s="54" t="str">
        <f>Verbruikerslijst!$P102</f>
        <v>Geen</v>
      </c>
      <c r="Y205" s="54" t="str">
        <f>Verbruikerslijst!$P102</f>
        <v>Geen</v>
      </c>
      <c r="Z205" s="54" t="str">
        <f>Verbruikerslijst!$P102</f>
        <v>Geen</v>
      </c>
      <c r="AA205" s="54" t="str">
        <f>Verbruikerslijst!$P102</f>
        <v>Geen</v>
      </c>
      <c r="AB205" s="54" t="str">
        <f>Verbruikerslijst!$P102</f>
        <v>Geen</v>
      </c>
      <c r="AC205" s="54" t="str">
        <f>Verbruikerslijst!$P102</f>
        <v>Geen</v>
      </c>
      <c r="AD205" s="54" t="str">
        <f>Verbruikerslijst!$P102</f>
        <v>Geen</v>
      </c>
      <c r="AE205" s="54" t="str">
        <f>Verbruikerslijst!$P102</f>
        <v>Geen</v>
      </c>
      <c r="AF205" s="54" t="str">
        <f>Verbruikerslijst!$P102</f>
        <v>Geen</v>
      </c>
      <c r="AG205" s="54" t="str">
        <f>Verbruikerslijst!$P102</f>
        <v>Geen</v>
      </c>
      <c r="AH205" s="54" t="str">
        <f>Verbruikerslijst!$P102</f>
        <v>Geen</v>
      </c>
      <c r="AI205" s="54" t="str">
        <f>Verbruikerslijst!$P102</f>
        <v>Geen</v>
      </c>
      <c r="AJ205" s="54" t="str">
        <f>Verbruikerslijst!$P102</f>
        <v>Geen</v>
      </c>
      <c r="AK205" s="54" t="str">
        <f>Verbruikerslijst!$P102</f>
        <v>Geen</v>
      </c>
      <c r="AL205" s="54" t="str">
        <f>Verbruikerslijst!$P102</f>
        <v>Geen</v>
      </c>
      <c r="AM205" s="54" t="str">
        <f>Verbruikerslijst!$P102</f>
        <v>Geen</v>
      </c>
      <c r="AN205" s="54" t="str">
        <f>Verbruikerslijst!$P102</f>
        <v>Geen</v>
      </c>
      <c r="AO205" s="54" t="str">
        <f>Verbruikerslijst!$P102</f>
        <v>Geen</v>
      </c>
      <c r="AP205" s="54" t="str">
        <f>Verbruikerslijst!$P102</f>
        <v>Geen</v>
      </c>
      <c r="AQ205" s="54" t="str">
        <f>Verbruikerslijst!$P102</f>
        <v>Geen</v>
      </c>
      <c r="AR205" s="54" t="str">
        <f>Verbruikerslijst!$P102</f>
        <v>Geen</v>
      </c>
      <c r="AS205" s="54" t="str">
        <f>Verbruikerslijst!$P102</f>
        <v>Geen</v>
      </c>
      <c r="AT205" s="54" t="str">
        <f>Verbruikerslijst!$P102</f>
        <v>Geen</v>
      </c>
      <c r="AU205" s="54" t="str">
        <f>Verbruikerslijst!$P102</f>
        <v>Geen</v>
      </c>
      <c r="AV205" s="54" t="str">
        <f>Verbruikerslijst!$P102</f>
        <v>Geen</v>
      </c>
      <c r="AW205" s="54" t="str">
        <f>Verbruikerslijst!$P102</f>
        <v>Geen</v>
      </c>
      <c r="AX205" s="54" t="str">
        <f>Verbruikerslijst!$P102</f>
        <v>Geen</v>
      </c>
      <c r="AY205" s="54" t="str">
        <f>Verbruikerslijst!$P102</f>
        <v>Geen</v>
      </c>
      <c r="AZ205" s="54" t="str">
        <f>Verbruikerslijst!$P102</f>
        <v>Geen</v>
      </c>
      <c r="BA205" s="54" t="str">
        <f>Verbruikerslijst!$P102</f>
        <v>Geen</v>
      </c>
      <c r="BB205" s="54" t="str">
        <f>Verbruikerslijst!$P102</f>
        <v>Geen</v>
      </c>
      <c r="BC205" s="54" t="str">
        <f>Verbruikerslijst!$P102</f>
        <v>Geen</v>
      </c>
      <c r="BD205" s="54" t="str">
        <f>Verbruikerslijst!$P102</f>
        <v>Geen</v>
      </c>
      <c r="BE205" s="54" t="str">
        <f>Verbruikerslijst!$P102</f>
        <v>Geen</v>
      </c>
      <c r="BF205" s="54" t="str">
        <f>Verbruikerslijst!$P102</f>
        <v>Geen</v>
      </c>
      <c r="BG205" s="54" t="str">
        <f>Verbruikerslijst!$P102</f>
        <v>Geen</v>
      </c>
      <c r="BH205" s="54" t="str">
        <f>Verbruikerslijst!$P102</f>
        <v>Geen</v>
      </c>
      <c r="BI205" s="54" t="str">
        <f>Verbruikerslijst!$P102</f>
        <v>Geen</v>
      </c>
      <c r="BJ205" s="54" t="str">
        <f>Verbruikerslijst!$P102</f>
        <v>Geen</v>
      </c>
      <c r="BK205" s="54" t="str">
        <f>Verbruikerslijst!$P102</f>
        <v>Geen</v>
      </c>
      <c r="BL205" s="54" t="str">
        <f>Verbruikerslijst!$P102</f>
        <v>Geen</v>
      </c>
      <c r="BM205" s="54" t="str">
        <f>Verbruikerslijst!$P102</f>
        <v>Geen</v>
      </c>
      <c r="BN205" s="54" t="str">
        <f>Verbruikerslijst!$P102</f>
        <v>Geen</v>
      </c>
      <c r="BO205" s="54" t="str">
        <f>Verbruikerslijst!$P102</f>
        <v>Geen</v>
      </c>
      <c r="BP205" s="54" t="str">
        <f>Verbruikerslijst!$P102</f>
        <v>Geen</v>
      </c>
      <c r="BQ205" s="54" t="str">
        <f>Verbruikerslijst!$P102</f>
        <v>Geen</v>
      </c>
      <c r="BR205" s="54" t="str">
        <f>Verbruikerslijst!$P102</f>
        <v>Geen</v>
      </c>
      <c r="BS205" s="54" t="str">
        <f>Verbruikerslijst!$P102</f>
        <v>Geen</v>
      </c>
      <c r="BT205" s="54" t="str">
        <f>Verbruikerslijst!$P102</f>
        <v>Geen</v>
      </c>
      <c r="BU205" s="54" t="str">
        <f>Verbruikerslijst!$P102</f>
        <v>Geen</v>
      </c>
      <c r="BV205" s="54" t="str">
        <f>Verbruikerslijst!$P102</f>
        <v>Geen</v>
      </c>
      <c r="BW205" s="54" t="str">
        <f>Verbruikerslijst!$P102</f>
        <v>Geen</v>
      </c>
      <c r="BX205" s="54" t="str">
        <f>Verbruikerslijst!$P102</f>
        <v>Geen</v>
      </c>
      <c r="BY205" s="54" t="str">
        <f>Verbruikerslijst!$P102</f>
        <v>Geen</v>
      </c>
      <c r="BZ205" s="54" t="str">
        <f>Verbruikerslijst!$P102</f>
        <v>Geen</v>
      </c>
      <c r="CA205" s="54" t="str">
        <f>Verbruikerslijst!$P102</f>
        <v>Geen</v>
      </c>
      <c r="CB205" s="54" t="str">
        <f>Verbruikerslijst!$P102</f>
        <v>Geen</v>
      </c>
      <c r="CC205" s="54" t="str">
        <f>Verbruikerslijst!$P102</f>
        <v>Geen</v>
      </c>
      <c r="CD205" s="54" t="str">
        <f>Verbruikerslijst!$P102</f>
        <v>Geen</v>
      </c>
      <c r="CE205" s="54" t="str">
        <f>Verbruikerslijst!$P102</f>
        <v>Geen</v>
      </c>
      <c r="CF205" s="54" t="str">
        <f>Verbruikerslijst!$P102</f>
        <v>Geen</v>
      </c>
      <c r="CG205" s="54" t="str">
        <f>Verbruikerslijst!$P102</f>
        <v>Geen</v>
      </c>
      <c r="CH205" s="54" t="str">
        <f>Verbruikerslijst!$P102</f>
        <v>Geen</v>
      </c>
      <c r="CI205" s="54" t="str">
        <f>Verbruikerslijst!$P102</f>
        <v>Geen</v>
      </c>
      <c r="CJ205" s="54" t="str">
        <f>Verbruikerslijst!$P102</f>
        <v>Geen</v>
      </c>
      <c r="CK205" s="54" t="str">
        <f>Verbruikerslijst!$P102</f>
        <v>Geen</v>
      </c>
      <c r="CL205" s="54" t="str">
        <f>Verbruikerslijst!$P102</f>
        <v>Geen</v>
      </c>
      <c r="CM205" s="54" t="str">
        <f>Verbruikerslijst!$P102</f>
        <v>Geen</v>
      </c>
      <c r="CN205" s="54" t="str">
        <f>Verbruikerslijst!$P102</f>
        <v>Geen</v>
      </c>
      <c r="CO205" s="54" t="str">
        <f>Verbruikerslijst!$P102</f>
        <v>Geen</v>
      </c>
      <c r="CP205" s="54" t="str">
        <f>Verbruikerslijst!$P102</f>
        <v>Geen</v>
      </c>
      <c r="CQ205" s="54" t="str">
        <f>Verbruikerslijst!$P102</f>
        <v>Geen</v>
      </c>
      <c r="CR205" s="54" t="str">
        <f>Verbruikerslijst!$P102</f>
        <v>Geen</v>
      </c>
      <c r="CS205" s="54" t="str">
        <f>Verbruikerslijst!$P102</f>
        <v>Geen</v>
      </c>
      <c r="CT205" s="54" t="str">
        <f>Verbruikerslijst!$P102</f>
        <v>Geen</v>
      </c>
      <c r="CU205" s="54" t="str">
        <f>Verbruikerslijst!$P102</f>
        <v>Geen</v>
      </c>
      <c r="CV205" s="54" t="str">
        <f>Verbruikerslijst!$P102</f>
        <v>Geen</v>
      </c>
      <c r="CW205" s="54" t="str">
        <f>Verbruikerslijst!$P102</f>
        <v>Geen</v>
      </c>
      <c r="CX205" s="54" t="str">
        <f>Verbruikerslijst!$P102</f>
        <v>Geen</v>
      </c>
      <c r="CY205" s="54" t="str">
        <f>Verbruikerslijst!$P102</f>
        <v>Geen</v>
      </c>
      <c r="CZ205" s="54" t="str">
        <f>Verbruikerslijst!$P102</f>
        <v>Geen</v>
      </c>
      <c r="DA205" s="54" t="str">
        <f>Verbruikerslijst!$P102</f>
        <v>Geen</v>
      </c>
      <c r="DB205" s="54" t="str">
        <f>Verbruikerslijst!$P102</f>
        <v>Geen</v>
      </c>
      <c r="DC205" s="54" t="str">
        <f>Verbruikerslijst!$P102</f>
        <v>Geen</v>
      </c>
      <c r="DD205" s="54" t="str">
        <f>Verbruikerslijst!$P102</f>
        <v>Geen</v>
      </c>
      <c r="DE205" s="54" t="str">
        <f>Verbruikerslijst!$P102</f>
        <v>Geen</v>
      </c>
      <c r="DF205" s="54" t="str">
        <f>Verbruikerslijst!$P102</f>
        <v>Geen</v>
      </c>
      <c r="DG205" s="54" t="str">
        <f>Verbruikerslijst!$P102</f>
        <v>Geen</v>
      </c>
      <c r="DH205" s="54" t="str">
        <f>Verbruikerslijst!$P102</f>
        <v>Geen</v>
      </c>
      <c r="DI205" s="54" t="str">
        <f>Verbruikerslijst!$P102</f>
        <v>Geen</v>
      </c>
      <c r="DJ205" s="54" t="str">
        <f>Verbruikerslijst!$P102</f>
        <v>Geen</v>
      </c>
      <c r="DK205" s="54" t="str">
        <f>Verbruikerslijst!$P102</f>
        <v>Geen</v>
      </c>
      <c r="DL205" s="54" t="str">
        <f>Verbruikerslijst!$P102</f>
        <v>Geen</v>
      </c>
      <c r="DM205" s="54" t="str">
        <f>Verbruikerslijst!$P102</f>
        <v>Geen</v>
      </c>
      <c r="DN205" s="54" t="str">
        <f>Verbruikerslijst!$P102</f>
        <v>Geen</v>
      </c>
      <c r="DO205" s="54" t="str">
        <f>Verbruikerslijst!$P102</f>
        <v>Geen</v>
      </c>
      <c r="DP205" s="54" t="str">
        <f>Verbruikerslijst!$P102</f>
        <v>Geen</v>
      </c>
      <c r="DQ205" s="54" t="str">
        <f>Verbruikerslijst!$P102</f>
        <v>Geen</v>
      </c>
      <c r="DR205" s="54" t="str">
        <f>Verbruikerslijst!$P102</f>
        <v>Geen</v>
      </c>
      <c r="DS205" s="54" t="str">
        <f>Verbruikerslijst!$P102</f>
        <v>Geen</v>
      </c>
      <c r="DT205" s="54" t="str">
        <f>Verbruikerslijst!$P102</f>
        <v>Geen</v>
      </c>
      <c r="DU205" s="54" t="str">
        <f>Verbruikerslijst!$P102</f>
        <v>Geen</v>
      </c>
      <c r="DV205" s="54" t="str">
        <f>Verbruikerslijst!$P102</f>
        <v>Geen</v>
      </c>
      <c r="DW205" s="54" t="str">
        <f>Verbruikerslijst!$P102</f>
        <v>Geen</v>
      </c>
      <c r="DX205" s="54" t="str">
        <f>Verbruikerslijst!$P102</f>
        <v>Geen</v>
      </c>
      <c r="DY205" s="54" t="str">
        <f>Verbruikerslijst!$P102</f>
        <v>Geen</v>
      </c>
      <c r="DZ205" s="54" t="str">
        <f>Verbruikerslijst!$P102</f>
        <v>Geen</v>
      </c>
      <c r="EA205" s="54" t="str">
        <f>Verbruikerslijst!$P102</f>
        <v>Geen</v>
      </c>
      <c r="EB205" s="54" t="str">
        <f>Verbruikerslijst!$P102</f>
        <v>Geen</v>
      </c>
      <c r="EC205" s="54" t="str">
        <f>Verbruikerslijst!$P102</f>
        <v>Geen</v>
      </c>
      <c r="ED205" s="54" t="str">
        <f>Verbruikerslijst!$P102</f>
        <v>Geen</v>
      </c>
      <c r="EE205" s="54" t="str">
        <f>Verbruikerslijst!$P102</f>
        <v>Geen</v>
      </c>
      <c r="EF205" s="54" t="str">
        <f>Verbruikerslijst!$P102</f>
        <v>Geen</v>
      </c>
      <c r="EG205" s="54" t="str">
        <f>Verbruikerslijst!$P102</f>
        <v>Geen</v>
      </c>
      <c r="EH205" s="54" t="str">
        <f>Verbruikerslijst!$P102</f>
        <v>Geen</v>
      </c>
      <c r="EI205" s="54" t="str">
        <f>Verbruikerslijst!$P102</f>
        <v>Geen</v>
      </c>
      <c r="EJ205" s="54" t="str">
        <f>Verbruikerslijst!$P102</f>
        <v>Geen</v>
      </c>
      <c r="EK205" s="54" t="str">
        <f>Verbruikerslijst!$P102</f>
        <v>Geen</v>
      </c>
      <c r="EL205" s="54" t="str">
        <f>Verbruikerslijst!$P102</f>
        <v>Geen</v>
      </c>
      <c r="EM205" s="54" t="str">
        <f>Verbruikerslijst!$P102</f>
        <v>Geen</v>
      </c>
      <c r="EN205" s="54" t="str">
        <f>Verbruikerslijst!$P102</f>
        <v>Geen</v>
      </c>
      <c r="EO205" s="54" t="str">
        <f>Verbruikerslijst!$P102</f>
        <v>Geen</v>
      </c>
      <c r="EP205" s="54" t="str">
        <f>Verbruikerslijst!$P102</f>
        <v>Geen</v>
      </c>
      <c r="EQ205" s="54" t="str">
        <f>Verbruikerslijst!$P102</f>
        <v>Geen</v>
      </c>
      <c r="ER205" s="54" t="str">
        <f>Verbruikerslijst!$P102</f>
        <v>Geen</v>
      </c>
      <c r="ES205" s="54" t="str">
        <f>Verbruikerslijst!$P102</f>
        <v>Geen</v>
      </c>
      <c r="ET205" s="54" t="str">
        <f>Verbruikerslijst!$P102</f>
        <v>Geen</v>
      </c>
      <c r="EU205" s="54" t="str">
        <f>Verbruikerslijst!$P102</f>
        <v>Geen</v>
      </c>
      <c r="EV205" s="54" t="str">
        <f>Verbruikerslijst!$P102</f>
        <v>Geen</v>
      </c>
      <c r="EW205" s="54" t="str">
        <f>Verbruikerslijst!$P102</f>
        <v>Geen</v>
      </c>
      <c r="EX205" s="54" t="str">
        <f>Verbruikerslijst!$P102</f>
        <v>Geen</v>
      </c>
      <c r="EY205" s="54" t="str">
        <f>Verbruikerslijst!$P102</f>
        <v>Geen</v>
      </c>
      <c r="EZ205" s="54" t="str">
        <f>Verbruikerslijst!$P102</f>
        <v>Geen</v>
      </c>
      <c r="FA205" s="54" t="str">
        <f>Verbruikerslijst!$P102</f>
        <v>Geen</v>
      </c>
      <c r="FB205" s="54" t="str">
        <f>Verbruikerslijst!$P102</f>
        <v>Geen</v>
      </c>
      <c r="FC205" s="54" t="str">
        <f>Verbruikerslijst!$P102</f>
        <v>Geen</v>
      </c>
      <c r="FD205" s="54" t="str">
        <f>Verbruikerslijst!$P102</f>
        <v>Geen</v>
      </c>
      <c r="FE205" s="54" t="str">
        <f>Verbruikerslijst!$P102</f>
        <v>Geen</v>
      </c>
      <c r="FF205" s="54" t="str">
        <f>Verbruikerslijst!$P102</f>
        <v>Geen</v>
      </c>
      <c r="FG205" s="54" t="str">
        <f>Verbruikerslijst!$P102</f>
        <v>Geen</v>
      </c>
      <c r="FH205" s="54" t="str">
        <f>Verbruikerslijst!$P102</f>
        <v>Geen</v>
      </c>
      <c r="FI205" s="54" t="str">
        <f>Verbruikerslijst!$P102</f>
        <v>Geen</v>
      </c>
      <c r="FJ205" s="54" t="str">
        <f>Verbruikerslijst!$P102</f>
        <v>Geen</v>
      </c>
      <c r="FK205" s="54" t="str">
        <f>Verbruikerslijst!$P102</f>
        <v>Geen</v>
      </c>
      <c r="FL205" s="54" t="str">
        <f>Verbruikerslijst!$P102</f>
        <v>Geen</v>
      </c>
      <c r="FM205" s="54" t="str">
        <f>Verbruikerslijst!$P102</f>
        <v>Geen</v>
      </c>
      <c r="FN205" s="54" t="str">
        <f>Verbruikerslijst!$P102</f>
        <v>Geen</v>
      </c>
      <c r="FO205" s="54" t="str">
        <f>Verbruikerslijst!$P102</f>
        <v>Geen</v>
      </c>
      <c r="FP205" s="54" t="str">
        <f>Verbruikerslijst!$P102</f>
        <v>Geen</v>
      </c>
      <c r="FQ205" s="54" t="str">
        <f>Verbruikerslijst!$P102</f>
        <v>Geen</v>
      </c>
      <c r="FR205" s="54" t="str">
        <f>Verbruikerslijst!$P102</f>
        <v>Geen</v>
      </c>
      <c r="FS205" s="54" t="str">
        <f>Verbruikerslijst!$P102</f>
        <v>Geen</v>
      </c>
      <c r="FT205" s="54" t="str">
        <f>Verbruikerslijst!$P102</f>
        <v>Geen</v>
      </c>
      <c r="FU205" s="54" t="str">
        <f>Verbruikerslijst!$P102</f>
        <v>Geen</v>
      </c>
      <c r="FV205" s="54" t="str">
        <f>Verbruikerslijst!$P102</f>
        <v>Geen</v>
      </c>
      <c r="FW205" s="54" t="str">
        <f>Verbruikerslijst!$P102</f>
        <v>Geen</v>
      </c>
      <c r="FX205" s="54" t="str">
        <f>Verbruikerslijst!$P102</f>
        <v>Geen</v>
      </c>
      <c r="FY205" s="54" t="str">
        <f>Verbruikerslijst!$P102</f>
        <v>Geen</v>
      </c>
      <c r="FZ205" s="54" t="str">
        <f>Verbruikerslijst!$P102</f>
        <v>Geen</v>
      </c>
      <c r="GA205" s="54" t="str">
        <f>Verbruikerslijst!$P102</f>
        <v>Geen</v>
      </c>
      <c r="GB205" s="54" t="str">
        <f>Verbruikerslijst!$P102</f>
        <v>Geen</v>
      </c>
      <c r="GC205" s="54" t="str">
        <f>Verbruikerslijst!$P102</f>
        <v>Geen</v>
      </c>
      <c r="GD205" s="54" t="str">
        <f>Verbruikerslijst!$P102</f>
        <v>Geen</v>
      </c>
      <c r="GE205" s="54" t="str">
        <f>Verbruikerslijst!$P102</f>
        <v>Geen</v>
      </c>
      <c r="GF205" s="54" t="str">
        <f>Verbruikerslijst!$P102</f>
        <v>Geen</v>
      </c>
      <c r="GG205" s="54" t="str">
        <f>Verbruikerslijst!$P102</f>
        <v>Geen</v>
      </c>
      <c r="GH205" s="54" t="str">
        <f>Verbruikerslijst!$P102</f>
        <v>Geen</v>
      </c>
      <c r="GI205" s="54" t="str">
        <f>Verbruikerslijst!$P102</f>
        <v>Geen</v>
      </c>
      <c r="GJ205" s="54" t="str">
        <f>Verbruikerslijst!$P102</f>
        <v>Geen</v>
      </c>
      <c r="GK205" s="54" t="str">
        <f>Verbruikerslijst!$P102</f>
        <v>Geen</v>
      </c>
      <c r="GL205" s="54" t="str">
        <f>Verbruikerslijst!$P102</f>
        <v>Geen</v>
      </c>
      <c r="GM205" s="54" t="str">
        <f>Verbruikerslijst!$P102</f>
        <v>Geen</v>
      </c>
      <c r="GN205" s="54" t="str">
        <f>Verbruikerslijst!$P102</f>
        <v>Geen</v>
      </c>
      <c r="GO205" s="54" t="str">
        <f>Verbruikerslijst!$P102</f>
        <v>Geen</v>
      </c>
      <c r="GP205" s="54" t="str">
        <f>Verbruikerslijst!$P102</f>
        <v>Geen</v>
      </c>
      <c r="GQ205" s="54" t="str">
        <f>Verbruikerslijst!$P102</f>
        <v>Geen</v>
      </c>
      <c r="GR205" s="54" t="str">
        <f>Verbruikerslijst!$P102</f>
        <v>Geen</v>
      </c>
      <c r="GS205" s="54" t="str">
        <f>Verbruikerslijst!$P102</f>
        <v>Geen</v>
      </c>
      <c r="GT205" s="54" t="str">
        <f>Verbruikerslijst!$P102</f>
        <v>Geen</v>
      </c>
      <c r="GU205" s="54" t="str">
        <f>Verbruikerslijst!$P102</f>
        <v>Geen</v>
      </c>
      <c r="GV205" s="54" t="str">
        <f>Verbruikerslijst!$P102</f>
        <v>Geen</v>
      </c>
      <c r="GW205" s="54" t="str">
        <f>Verbruikerslijst!$P102</f>
        <v>Geen</v>
      </c>
      <c r="GX205" s="54" t="str">
        <f>Verbruikerslijst!$P102</f>
        <v>Geen</v>
      </c>
      <c r="GY205" s="54" t="str">
        <f>Verbruikerslijst!$P102</f>
        <v>Geen</v>
      </c>
      <c r="GZ205" s="54" t="str">
        <f>Verbruikerslijst!$P102</f>
        <v>Geen</v>
      </c>
      <c r="HA205" s="54" t="str">
        <f>Verbruikerslijst!$P102</f>
        <v>Geen</v>
      </c>
      <c r="HB205" s="54" t="str">
        <f>Verbruikerslijst!$P102</f>
        <v>Geen</v>
      </c>
      <c r="HC205" s="54" t="str">
        <f>Verbruikerslijst!$P102</f>
        <v>Geen</v>
      </c>
      <c r="HD205" s="54" t="str">
        <f>Verbruikerslijst!$P102</f>
        <v>Geen</v>
      </c>
      <c r="HE205" s="54" t="str">
        <f>Verbruikerslijst!$P102</f>
        <v>Geen</v>
      </c>
      <c r="HF205" s="54" t="str">
        <f>Verbruikerslijst!$P102</f>
        <v>Geen</v>
      </c>
      <c r="HG205" s="54" t="str">
        <f>Verbruikerslijst!$P102</f>
        <v>Geen</v>
      </c>
      <c r="HH205" s="54" t="str">
        <f>Verbruikerslijst!$P102</f>
        <v>Geen</v>
      </c>
      <c r="HI205" s="54" t="str">
        <f>Verbruikerslijst!$P102</f>
        <v>Geen</v>
      </c>
      <c r="HJ205" s="54" t="str">
        <f>Verbruikerslijst!$P102</f>
        <v>Geen</v>
      </c>
      <c r="HK205" s="54" t="str">
        <f>Verbruikerslijst!$P102</f>
        <v>Geen</v>
      </c>
      <c r="HL205" s="54" t="str">
        <f>Verbruikerslijst!$P102</f>
        <v>Geen</v>
      </c>
      <c r="HM205" s="54" t="str">
        <f>Verbruikerslijst!$P102</f>
        <v>Geen</v>
      </c>
      <c r="HN205" s="54" t="str">
        <f>Verbruikerslijst!$P102</f>
        <v>Geen</v>
      </c>
      <c r="HO205" s="54" t="str">
        <f>Verbruikerslijst!$P102</f>
        <v>Geen</v>
      </c>
      <c r="HP205" s="54" t="str">
        <f>Verbruikerslijst!$P102</f>
        <v>Geen</v>
      </c>
      <c r="HQ205" s="54" t="str">
        <f>Verbruikerslijst!$P102</f>
        <v>Geen</v>
      </c>
      <c r="HR205" s="54" t="str">
        <f>Verbruikerslijst!$P102</f>
        <v>Geen</v>
      </c>
      <c r="HS205" s="54" t="str">
        <f>Verbruikerslijst!$P102</f>
        <v>Geen</v>
      </c>
      <c r="HT205" s="54" t="str">
        <f>Verbruikerslijst!$P102</f>
        <v>Geen</v>
      </c>
      <c r="HU205" s="54" t="str">
        <f>Verbruikerslijst!$P102</f>
        <v>Geen</v>
      </c>
      <c r="HV205" s="54" t="str">
        <f>Verbruikerslijst!$P102</f>
        <v>Geen</v>
      </c>
      <c r="HW205" s="54" t="str">
        <f>Verbruikerslijst!$P102</f>
        <v>Geen</v>
      </c>
      <c r="HX205" s="54" t="str">
        <f>Verbruikerslijst!$P102</f>
        <v>Geen</v>
      </c>
      <c r="HY205" s="54" t="str">
        <f>Verbruikerslijst!$P102</f>
        <v>Geen</v>
      </c>
      <c r="HZ205" s="54" t="str">
        <f>Verbruikerslijst!$P102</f>
        <v>Geen</v>
      </c>
      <c r="IA205" s="54" t="str">
        <f>Verbruikerslijst!$P102</f>
        <v>Geen</v>
      </c>
      <c r="IB205" s="54" t="str">
        <f>Verbruikerslijst!$P102</f>
        <v>Geen</v>
      </c>
      <c r="IC205" s="54" t="str">
        <f>Verbruikerslijst!$P102</f>
        <v>Geen</v>
      </c>
      <c r="ID205" s="54" t="str">
        <f>Verbruikerslijst!$P102</f>
        <v>Geen</v>
      </c>
      <c r="IE205" s="54" t="str">
        <f>Verbruikerslijst!$P102</f>
        <v>Geen</v>
      </c>
      <c r="IF205" s="54" t="str">
        <f>Verbruikerslijst!$P102</f>
        <v>Geen</v>
      </c>
      <c r="IG205" s="54" t="str">
        <f>Verbruikerslijst!$P102</f>
        <v>Geen</v>
      </c>
      <c r="IH205" s="54" t="str">
        <f>Verbruikerslijst!$P102</f>
        <v>Geen</v>
      </c>
      <c r="II205" s="54" t="str">
        <f>Verbruikerslijst!$P102</f>
        <v>Geen</v>
      </c>
      <c r="IJ205" s="54" t="str">
        <f>Verbruikerslijst!$P102</f>
        <v>Geen</v>
      </c>
      <c r="IK205" s="54" t="str">
        <f>Verbruikerslijst!$P102</f>
        <v>Geen</v>
      </c>
      <c r="IL205" s="54" t="str">
        <f>Verbruikerslijst!$P102</f>
        <v>Geen</v>
      </c>
      <c r="IM205" s="54" t="str">
        <f>Verbruikerslijst!$P102</f>
        <v>Geen</v>
      </c>
      <c r="IN205" s="54" t="str">
        <f>Verbruikerslijst!$P102</f>
        <v>Geen</v>
      </c>
      <c r="IO205" s="54" t="str">
        <f>Verbruikerslijst!$P102</f>
        <v>Geen</v>
      </c>
      <c r="IP205" s="54" t="str">
        <f>Verbruikerslijst!$P102</f>
        <v>Geen</v>
      </c>
      <c r="IQ205" s="54" t="str">
        <f>Verbruikerslijst!$P102</f>
        <v>Geen</v>
      </c>
      <c r="IR205" s="54" t="str">
        <f>Verbruikerslijst!$P102</f>
        <v>Geen</v>
      </c>
      <c r="IS205" s="54" t="str">
        <f>Verbruikerslijst!$P102</f>
        <v>Geen</v>
      </c>
      <c r="IT205" s="54" t="str">
        <f>Verbruikerslijst!$P102</f>
        <v>Geen</v>
      </c>
      <c r="IU205" s="54" t="str">
        <f>Verbruikerslijst!$P102</f>
        <v>Geen</v>
      </c>
      <c r="IV205" s="54" t="str">
        <f>Verbruikerslijst!$P102</f>
        <v>Geen</v>
      </c>
      <c r="IW205" s="54" t="str">
        <f>Verbruikerslijst!$P102</f>
        <v>Geen</v>
      </c>
      <c r="IX205" s="54" t="str">
        <f>Verbruikerslijst!$P102</f>
        <v>Geen</v>
      </c>
      <c r="IY205" s="54" t="str">
        <f>Verbruikerslijst!$P102</f>
        <v>Geen</v>
      </c>
      <c r="IZ205" s="54" t="str">
        <f>Verbruikerslijst!$P102</f>
        <v>Geen</v>
      </c>
      <c r="JA205" s="54" t="str">
        <f>Verbruikerslijst!$P102</f>
        <v>Geen</v>
      </c>
      <c r="JB205" s="54" t="str">
        <f>Verbruikerslijst!$P102</f>
        <v>Geen</v>
      </c>
      <c r="JC205" s="54" t="str">
        <f>Verbruikerslijst!$P102</f>
        <v>Geen</v>
      </c>
      <c r="JD205" s="54" t="str">
        <f>Verbruikerslijst!$P102</f>
        <v>Geen</v>
      </c>
      <c r="JE205" s="54" t="str">
        <f>Verbruikerslijst!$P102</f>
        <v>Geen</v>
      </c>
      <c r="JF205" s="54" t="str">
        <f>Verbruikerslijst!$P102</f>
        <v>Geen</v>
      </c>
      <c r="JG205" s="54" t="str">
        <f>Verbruikerslijst!$P102</f>
        <v>Geen</v>
      </c>
      <c r="JH205" s="54" t="str">
        <f>Verbruikerslijst!$P102</f>
        <v>Geen</v>
      </c>
      <c r="JI205" s="54" t="str">
        <f>Verbruikerslijst!$P102</f>
        <v>Geen</v>
      </c>
      <c r="JJ205" s="54" t="str">
        <f>Verbruikerslijst!$P102</f>
        <v>Geen</v>
      </c>
      <c r="JK205" s="54" t="str">
        <f>Verbruikerslijst!$P102</f>
        <v>Geen</v>
      </c>
      <c r="JL205" s="54" t="str">
        <f>Verbruikerslijst!$P102</f>
        <v>Geen</v>
      </c>
      <c r="JM205" s="54" t="str">
        <f>Verbruikerslijst!$P102</f>
        <v>Geen</v>
      </c>
      <c r="JN205" s="54" t="str">
        <f>Verbruikerslijst!$P102</f>
        <v>Geen</v>
      </c>
      <c r="JO205" s="54" t="str">
        <f>Verbruikerslijst!$P102</f>
        <v>Geen</v>
      </c>
      <c r="JP205" s="54" t="str">
        <f>Verbruikerslijst!$P102</f>
        <v>Geen</v>
      </c>
      <c r="JQ205" s="54" t="str">
        <f>Verbruikerslijst!$P102</f>
        <v>Geen</v>
      </c>
      <c r="JR205" s="54" t="str">
        <f>Verbruikerslijst!$P102</f>
        <v>Geen</v>
      </c>
      <c r="JS205" s="54" t="str">
        <f>Verbruikerslijst!$P102</f>
        <v>Geen</v>
      </c>
      <c r="JT205" s="54" t="str">
        <f>Verbruikerslijst!$P102</f>
        <v>Geen</v>
      </c>
      <c r="JU205" s="54" t="str">
        <f>Verbruikerslijst!$P102</f>
        <v>Geen</v>
      </c>
      <c r="JV205" s="54" t="str">
        <f>Verbruikerslijst!$P102</f>
        <v>Geen</v>
      </c>
      <c r="JW205" s="54" t="str">
        <f>Verbruikerslijst!$P102</f>
        <v>Geen</v>
      </c>
      <c r="JX205" s="54" t="str">
        <f>Verbruikerslijst!$P102</f>
        <v>Geen</v>
      </c>
      <c r="JY205" s="54" t="str">
        <f>Verbruikerslijst!$P102</f>
        <v>Geen</v>
      </c>
      <c r="JZ205" s="54" t="str">
        <f>Verbruikerslijst!$P102</f>
        <v>Geen</v>
      </c>
      <c r="KA205" s="54" t="str">
        <f>Verbruikerslijst!$P102</f>
        <v>Geen</v>
      </c>
      <c r="KB205" s="54" t="str">
        <f>Verbruikerslijst!$P102</f>
        <v>Geen</v>
      </c>
      <c r="KC205" s="54" t="str">
        <f>Verbruikerslijst!$P102</f>
        <v>Geen</v>
      </c>
      <c r="KD205" s="54" t="str">
        <f>Verbruikerslijst!$P102</f>
        <v>Geen</v>
      </c>
      <c r="KE205" s="54" t="str">
        <f>Verbruikerslijst!$P102</f>
        <v>Geen</v>
      </c>
      <c r="KF205" s="54" t="str">
        <f>Verbruikerslijst!$P102</f>
        <v>Geen</v>
      </c>
      <c r="KG205" s="54" t="str">
        <f>Verbruikerslijst!$P102</f>
        <v>Geen</v>
      </c>
      <c r="KH205" s="54" t="str">
        <f>Verbruikerslijst!$P102</f>
        <v>Geen</v>
      </c>
      <c r="KI205" s="54" t="str">
        <f>Verbruikerslijst!$P102</f>
        <v>Geen</v>
      </c>
      <c r="KJ205" s="54" t="str">
        <f>Verbruikerslijst!$P102</f>
        <v>Geen</v>
      </c>
      <c r="KK205" s="54" t="str">
        <f>Verbruikerslijst!$P102</f>
        <v>Geen</v>
      </c>
      <c r="KL205" s="54" t="str">
        <f>Verbruikerslijst!$P102</f>
        <v>Geen</v>
      </c>
      <c r="KM205" s="54" t="str">
        <f>Verbruikerslijst!$P102</f>
        <v>Geen</v>
      </c>
      <c r="KN205" s="54" t="str">
        <f>Verbruikerslijst!$P102</f>
        <v>Geen</v>
      </c>
      <c r="KO205" s="54" t="str">
        <f>Verbruikerslijst!$P102</f>
        <v>Geen</v>
      </c>
      <c r="KP205" s="54" t="str">
        <f>Verbruikerslijst!$P102</f>
        <v>Geen</v>
      </c>
      <c r="KQ205" s="54" t="str">
        <f>Verbruikerslijst!$P102</f>
        <v>Geen</v>
      </c>
      <c r="KR205" s="54" t="str">
        <f>Verbruikerslijst!$P102</f>
        <v>Geen</v>
      </c>
      <c r="KS205" s="54" t="str">
        <f>Verbruikerslijst!$P102</f>
        <v>Geen</v>
      </c>
      <c r="KT205" s="54" t="str">
        <f>Verbruikerslijst!$P102</f>
        <v>Geen</v>
      </c>
      <c r="KU205" s="54" t="str">
        <f>Verbruikerslijst!$P102</f>
        <v>Geen</v>
      </c>
      <c r="KV205" s="54" t="str">
        <f>Verbruikerslijst!$P102</f>
        <v>Geen</v>
      </c>
      <c r="KW205" s="54" t="str">
        <f>Verbruikerslijst!$P102</f>
        <v>Geen</v>
      </c>
      <c r="KX205" s="54" t="str">
        <f>Verbruikerslijst!$P102</f>
        <v>Geen</v>
      </c>
      <c r="KY205" s="54" t="str">
        <f>Verbruikerslijst!$P102</f>
        <v>Geen</v>
      </c>
      <c r="KZ205" s="54" t="str">
        <f>Verbruikerslijst!$P102</f>
        <v>Geen</v>
      </c>
      <c r="LA205" s="54" t="str">
        <f>Verbruikerslijst!$P102</f>
        <v>Geen</v>
      </c>
      <c r="LB205" s="54" t="str">
        <f>Verbruikerslijst!$P102</f>
        <v>Geen</v>
      </c>
      <c r="LC205" s="54" t="str">
        <f>Verbruikerslijst!$P102</f>
        <v>Geen</v>
      </c>
      <c r="LD205" s="54" t="str">
        <f>Verbruikerslijst!$P102</f>
        <v>Geen</v>
      </c>
      <c r="LE205" s="54" t="str">
        <f>Verbruikerslijst!$P102</f>
        <v>Geen</v>
      </c>
      <c r="LF205" s="54" t="str">
        <f>Verbruikerslijst!$P102</f>
        <v>Geen</v>
      </c>
      <c r="LG205" s="54" t="str">
        <f>Verbruikerslijst!$P102</f>
        <v>Geen</v>
      </c>
      <c r="LH205" s="54" t="str">
        <f>Verbruikerslijst!$P102</f>
        <v>Geen</v>
      </c>
      <c r="LI205" s="54" t="str">
        <f>Verbruikerslijst!$P102</f>
        <v>Geen</v>
      </c>
      <c r="LJ205" s="54" t="str">
        <f>Verbruikerslijst!$P102</f>
        <v>Geen</v>
      </c>
      <c r="LK205" s="54" t="str">
        <f>Verbruikerslijst!$P102</f>
        <v>Geen</v>
      </c>
      <c r="LL205" s="54" t="str">
        <f>Verbruikerslijst!$P102</f>
        <v>Geen</v>
      </c>
      <c r="LM205" s="54" t="str">
        <f>Verbruikerslijst!$P102</f>
        <v>Geen</v>
      </c>
      <c r="LN205" s="54" t="str">
        <f>Verbruikerslijst!$P102</f>
        <v>Geen</v>
      </c>
      <c r="LO205" s="54" t="str">
        <f>Verbruikerslijst!$P102</f>
        <v>Geen</v>
      </c>
      <c r="LP205" s="54" t="str">
        <f>Verbruikerslijst!$P102</f>
        <v>Geen</v>
      </c>
      <c r="LQ205" s="54" t="str">
        <f>Verbruikerslijst!$P102</f>
        <v>Geen</v>
      </c>
      <c r="LR205" s="54" t="str">
        <f>Verbruikerslijst!$P102</f>
        <v>Geen</v>
      </c>
      <c r="LS205" s="54" t="str">
        <f>Verbruikerslijst!$P102</f>
        <v>Geen</v>
      </c>
      <c r="LT205" s="54" t="str">
        <f>Verbruikerslijst!$P102</f>
        <v>Geen</v>
      </c>
      <c r="LU205" s="54" t="str">
        <f>Verbruikerslijst!$P102</f>
        <v>Geen</v>
      </c>
      <c r="LV205" s="54" t="str">
        <f>Verbruikerslijst!$P102</f>
        <v>Geen</v>
      </c>
      <c r="LW205" s="54" t="str">
        <f>Verbruikerslijst!$P102</f>
        <v>Geen</v>
      </c>
      <c r="LX205" s="54" t="str">
        <f>Verbruikerslijst!$P102</f>
        <v>Geen</v>
      </c>
      <c r="LY205" s="54" t="str">
        <f>Verbruikerslijst!$P102</f>
        <v>Geen</v>
      </c>
      <c r="LZ205" s="54" t="str">
        <f>Verbruikerslijst!$P102</f>
        <v>Geen</v>
      </c>
      <c r="MA205" s="54" t="str">
        <f>Verbruikerslijst!$P102</f>
        <v>Geen</v>
      </c>
      <c r="MB205" s="54" t="str">
        <f>Verbruikerslijst!$P102</f>
        <v>Geen</v>
      </c>
      <c r="MC205" s="54" t="str">
        <f>Verbruikerslijst!$P102</f>
        <v>Geen</v>
      </c>
      <c r="MD205" s="54" t="str">
        <f>Verbruikerslijst!$P102</f>
        <v>Geen</v>
      </c>
      <c r="ME205" s="54" t="str">
        <f>Verbruikerslijst!$P102</f>
        <v>Geen</v>
      </c>
      <c r="MF205" s="54" t="str">
        <f>Verbruikerslijst!$P102</f>
        <v>Geen</v>
      </c>
      <c r="MG205" s="54" t="str">
        <f>Verbruikerslijst!$P102</f>
        <v>Geen</v>
      </c>
      <c r="MH205" s="54" t="str">
        <f>Verbruikerslijst!$P102</f>
        <v>Geen</v>
      </c>
      <c r="MI205" s="54" t="str">
        <f>Verbruikerslijst!$P102</f>
        <v>Geen</v>
      </c>
      <c r="MJ205" s="54" t="str">
        <f>Verbruikerslijst!$P102</f>
        <v>Geen</v>
      </c>
      <c r="MK205" s="54" t="str">
        <f>Verbruikerslijst!$P102</f>
        <v>Geen</v>
      </c>
      <c r="ML205" s="54" t="str">
        <f>Verbruikerslijst!$P102</f>
        <v>Geen</v>
      </c>
      <c r="MM205" s="54" t="str">
        <f>Verbruikerslijst!$P102</f>
        <v>Geen</v>
      </c>
      <c r="MN205" s="54" t="str">
        <f>Verbruikerslijst!$P102</f>
        <v>Geen</v>
      </c>
      <c r="MO205" s="54" t="str">
        <f>Verbruikerslijst!$P102</f>
        <v>Geen</v>
      </c>
      <c r="MP205" s="54" t="str">
        <f>Verbruikerslijst!$P102</f>
        <v>Geen</v>
      </c>
      <c r="MQ205" s="54" t="str">
        <f>Verbruikerslijst!$P102</f>
        <v>Geen</v>
      </c>
      <c r="MR205" s="54" t="str">
        <f>Verbruikerslijst!$P102</f>
        <v>Geen</v>
      </c>
      <c r="MS205" s="54" t="str">
        <f>Verbruikerslijst!$P102</f>
        <v>Geen</v>
      </c>
      <c r="MT205" s="54" t="str">
        <f>Verbruikerslijst!$P102</f>
        <v>Geen</v>
      </c>
      <c r="MU205" s="54" t="str">
        <f>Verbruikerslijst!$P102</f>
        <v>Geen</v>
      </c>
      <c r="MV205" s="54" t="str">
        <f>Verbruikerslijst!$P102</f>
        <v>Geen</v>
      </c>
      <c r="MW205" s="54" t="str">
        <f>Verbruikerslijst!$P102</f>
        <v>Geen</v>
      </c>
      <c r="MX205" s="54" t="str">
        <f>Verbruikerslijst!$P102</f>
        <v>Geen</v>
      </c>
      <c r="MY205" s="54" t="str">
        <f>Verbruikerslijst!$P102</f>
        <v>Geen</v>
      </c>
      <c r="MZ205" s="54" t="str">
        <f>Verbruikerslijst!$P102</f>
        <v>Geen</v>
      </c>
      <c r="NA205" s="54" t="str">
        <f>Verbruikerslijst!$P102</f>
        <v>Geen</v>
      </c>
      <c r="NB205" s="54" t="str">
        <f>Verbruikerslijst!$P102</f>
        <v>Geen</v>
      </c>
      <c r="NC205" s="54" t="str">
        <f>Verbruikerslijst!$P102</f>
        <v>Geen</v>
      </c>
      <c r="ND205" s="54" t="str">
        <f>Verbruikerslijst!$P102</f>
        <v>Geen</v>
      </c>
      <c r="NE205" s="54" t="str">
        <f>Verbruikerslijst!$P102</f>
        <v>Geen</v>
      </c>
      <c r="NF205" s="54" t="str">
        <f>Verbruikerslijst!$P102</f>
        <v>Geen</v>
      </c>
      <c r="NG205" s="54" t="str">
        <f>Verbruikerslijst!$P102</f>
        <v>Geen</v>
      </c>
      <c r="NH205" s="54" t="str">
        <f>Verbruikerslijst!$P102</f>
        <v>Geen</v>
      </c>
      <c r="NI205" s="54" t="str">
        <f>Verbruikerslijst!$P102</f>
        <v>Geen</v>
      </c>
      <c r="NJ205" s="54" t="str">
        <f>Verbruikerslijst!$P102</f>
        <v>Geen</v>
      </c>
      <c r="NK205" s="54" t="str">
        <f>Verbruikerslijst!$P102</f>
        <v>Geen</v>
      </c>
      <c r="NL205" s="54" t="str">
        <f>Verbruikerslijst!$P102</f>
        <v>Geen</v>
      </c>
      <c r="NM205" s="54" t="str">
        <f>Verbruikerslijst!$P102</f>
        <v>Geen</v>
      </c>
      <c r="NN205" s="54" t="str">
        <f>Verbruikerslijst!$P102</f>
        <v>Geen</v>
      </c>
      <c r="NO205" s="54" t="str">
        <f>Verbruikerslijst!$P102</f>
        <v>Geen</v>
      </c>
      <c r="NP205" s="54" t="str">
        <f>Verbruikerslijst!$P102</f>
        <v>Geen</v>
      </c>
      <c r="NQ205" s="54" t="str">
        <f>Verbruikerslijst!$P102</f>
        <v>Geen</v>
      </c>
      <c r="NR205" s="54" t="str">
        <f>Verbruikerslijst!$P102</f>
        <v>Geen</v>
      </c>
      <c r="NS205" s="54" t="str">
        <f>Verbruikerslijst!$P102</f>
        <v>Geen</v>
      </c>
      <c r="NT205" s="54" t="str">
        <f>Verbruikerslijst!$P102</f>
        <v>Geen</v>
      </c>
      <c r="NU205" s="54" t="str">
        <f>Verbruikerslijst!$P102</f>
        <v>Geen</v>
      </c>
      <c r="NV205" s="54" t="str">
        <f>Verbruikerslijst!$P102</f>
        <v>Geen</v>
      </c>
      <c r="NW205" s="54" t="str">
        <f>Verbruikerslijst!$P102</f>
        <v>Geen</v>
      </c>
      <c r="NX205" s="54" t="str">
        <f>Verbruikerslijst!$P102</f>
        <v>Geen</v>
      </c>
      <c r="NY205" s="54" t="str">
        <f>Verbruikerslijst!$P102</f>
        <v>Geen</v>
      </c>
      <c r="NZ205" s="54" t="str">
        <f>Verbruikerslijst!$P102</f>
        <v>Geen</v>
      </c>
      <c r="OA205" s="54" t="str">
        <f>Verbruikerslijst!$P102</f>
        <v>Geen</v>
      </c>
      <c r="OB205" s="54" t="str">
        <f>Verbruikerslijst!$P102</f>
        <v>Geen</v>
      </c>
      <c r="OC205" s="54" t="str">
        <f>Verbruikerslijst!$P102</f>
        <v>Geen</v>
      </c>
      <c r="OD205" s="54" t="str">
        <f>Verbruikerslijst!$P102</f>
        <v>Geen</v>
      </c>
      <c r="OE205" s="54" t="str">
        <f>Verbruikerslijst!$P102</f>
        <v>Geen</v>
      </c>
      <c r="OF205" s="54" t="str">
        <f>Verbruikerslijst!$P102</f>
        <v>Geen</v>
      </c>
      <c r="OG205" s="54" t="str">
        <f>Verbruikerslijst!$P102</f>
        <v>Geen</v>
      </c>
      <c r="OH205" s="54" t="str">
        <f>Verbruikerslijst!$P102</f>
        <v>Geen</v>
      </c>
      <c r="OI205" s="54" t="str">
        <f>Verbruikerslijst!$P102</f>
        <v>Geen</v>
      </c>
      <c r="OJ205" s="54" t="str">
        <f>Verbruikerslijst!$P102</f>
        <v>Geen</v>
      </c>
      <c r="OK205" s="54" t="str">
        <f>Verbruikerslijst!$P102</f>
        <v>Geen</v>
      </c>
      <c r="OL205" s="54" t="str">
        <f>Verbruikerslijst!$P102</f>
        <v>Geen</v>
      </c>
      <c r="OM205" s="54" t="str">
        <f>Verbruikerslijst!$P102</f>
        <v>Geen</v>
      </c>
      <c r="ON205" s="54" t="str">
        <f>Verbruikerslijst!$P102</f>
        <v>Geen</v>
      </c>
      <c r="OO205" s="54" t="str">
        <f>Verbruikerslijst!$P102</f>
        <v>Geen</v>
      </c>
      <c r="OP205" s="54" t="str">
        <f>Verbruikerslijst!$P102</f>
        <v>Geen</v>
      </c>
      <c r="OQ205" s="54" t="str">
        <f>Verbruikerslijst!$P102</f>
        <v>Geen</v>
      </c>
      <c r="OR205" s="54" t="str">
        <f>Verbruikerslijst!$P102</f>
        <v>Geen</v>
      </c>
      <c r="OS205" s="54" t="str">
        <f>Verbruikerslijst!$P102</f>
        <v>Geen</v>
      </c>
      <c r="OT205" s="54" t="str">
        <f>Verbruikerslijst!$P102</f>
        <v>Geen</v>
      </c>
      <c r="OU205" s="54" t="str">
        <f>Verbruikerslijst!$P102</f>
        <v>Geen</v>
      </c>
      <c r="OV205" s="54" t="str">
        <f>Verbruikerslijst!$P102</f>
        <v>Geen</v>
      </c>
      <c r="OW205" s="54" t="str">
        <f>Verbruikerslijst!$P102</f>
        <v>Geen</v>
      </c>
      <c r="OX205" s="54" t="str">
        <f>Verbruikerslijst!$P102</f>
        <v>Geen</v>
      </c>
      <c r="OY205" s="54" t="str">
        <f>Verbruikerslijst!$P102</f>
        <v>Geen</v>
      </c>
      <c r="OZ205" s="54" t="str">
        <f>Verbruikerslijst!$P102</f>
        <v>Geen</v>
      </c>
      <c r="PA205" s="54" t="str">
        <f>Verbruikerslijst!$P102</f>
        <v>Geen</v>
      </c>
      <c r="PB205" s="54" t="str">
        <f>Verbruikerslijst!$P102</f>
        <v>Geen</v>
      </c>
      <c r="PC205" s="54" t="str">
        <f>Verbruikerslijst!$P102</f>
        <v>Geen</v>
      </c>
      <c r="PD205" s="54" t="str">
        <f>Verbruikerslijst!$P102</f>
        <v>Geen</v>
      </c>
      <c r="PE205" s="54" t="str">
        <f>Verbruikerslijst!$P102</f>
        <v>Geen</v>
      </c>
      <c r="PF205" s="54" t="str">
        <f>Verbruikerslijst!$P102</f>
        <v>Geen</v>
      </c>
      <c r="PG205" s="54" t="str">
        <f>Verbruikerslijst!$P102</f>
        <v>Geen</v>
      </c>
      <c r="PH205" s="54" t="str">
        <f>Verbruikerslijst!$P102</f>
        <v>Geen</v>
      </c>
      <c r="PI205" s="54" t="str">
        <f>Verbruikerslijst!$P102</f>
        <v>Geen</v>
      </c>
      <c r="PJ205" s="54" t="str">
        <f>Verbruikerslijst!$P102</f>
        <v>Geen</v>
      </c>
      <c r="PK205" s="54" t="str">
        <f>Verbruikerslijst!$P102</f>
        <v>Geen</v>
      </c>
      <c r="PL205" s="54" t="str">
        <f>Verbruikerslijst!$P102</f>
        <v>Geen</v>
      </c>
      <c r="PM205" s="54" t="str">
        <f>Verbruikerslijst!$P102</f>
        <v>Geen</v>
      </c>
      <c r="PN205" s="54" t="str">
        <f>Verbruikerslijst!$P102</f>
        <v>Geen</v>
      </c>
      <c r="PO205" s="54" t="str">
        <f>Verbruikerslijst!$P102</f>
        <v>Geen</v>
      </c>
      <c r="PP205" s="54" t="str">
        <f>Verbruikerslijst!$P102</f>
        <v>Geen</v>
      </c>
      <c r="PQ205" s="54" t="str">
        <f>Verbruikerslijst!$P102</f>
        <v>Geen</v>
      </c>
      <c r="PR205" s="54" t="str">
        <f>Verbruikerslijst!$P102</f>
        <v>Geen</v>
      </c>
      <c r="PS205" s="54" t="str">
        <f>Verbruikerslijst!$P102</f>
        <v>Geen</v>
      </c>
      <c r="PT205" s="54" t="str">
        <f>Verbruikerslijst!$P102</f>
        <v>Geen</v>
      </c>
      <c r="PU205" s="54" t="str">
        <f>Verbruikerslijst!$P102</f>
        <v>Geen</v>
      </c>
      <c r="PV205" s="54" t="str">
        <f>Verbruikerslijst!$P102</f>
        <v>Geen</v>
      </c>
      <c r="PW205" s="54" t="str">
        <f>Verbruikerslijst!$P102</f>
        <v>Geen</v>
      </c>
      <c r="PX205" s="54" t="str">
        <f>Verbruikerslijst!$P102</f>
        <v>Geen</v>
      </c>
      <c r="PY205" s="54" t="str">
        <f>Verbruikerslijst!$P102</f>
        <v>Geen</v>
      </c>
      <c r="PZ205" s="54" t="str">
        <f>Verbruikerslijst!$P102</f>
        <v>Geen</v>
      </c>
      <c r="QA205" s="54" t="str">
        <f>Verbruikerslijst!$P102</f>
        <v>Geen</v>
      </c>
      <c r="QB205" s="54" t="str">
        <f>Verbruikerslijst!$P102</f>
        <v>Geen</v>
      </c>
      <c r="QC205" s="54" t="str">
        <f>Verbruikerslijst!$P102</f>
        <v>Geen</v>
      </c>
      <c r="QD205" s="54" t="str">
        <f>Verbruikerslijst!$P102</f>
        <v>Geen</v>
      </c>
      <c r="QE205" s="54" t="str">
        <f>Verbruikerslijst!$P102</f>
        <v>Geen</v>
      </c>
      <c r="QF205" s="54" t="str">
        <f>Verbruikerslijst!$P102</f>
        <v>Geen</v>
      </c>
      <c r="QG205" s="54" t="str">
        <f>Verbruikerslijst!$P102</f>
        <v>Geen</v>
      </c>
      <c r="QH205" s="54" t="str">
        <f>Verbruikerslijst!$P102</f>
        <v>Geen</v>
      </c>
      <c r="QI205" s="54" t="str">
        <f>Verbruikerslijst!$P102</f>
        <v>Geen</v>
      </c>
      <c r="QJ205" s="54" t="str">
        <f>Verbruikerslijst!$P102</f>
        <v>Geen</v>
      </c>
      <c r="QK205" s="54" t="str">
        <f>Verbruikerslijst!$P102</f>
        <v>Geen</v>
      </c>
      <c r="QL205" s="54" t="str">
        <f>Verbruikerslijst!$P102</f>
        <v>Geen</v>
      </c>
      <c r="QM205" s="54" t="str">
        <f>Verbruikerslijst!$P102</f>
        <v>Geen</v>
      </c>
      <c r="QN205" s="54" t="str">
        <f>Verbruikerslijst!$P102</f>
        <v>Geen</v>
      </c>
      <c r="QO205" s="54" t="str">
        <f>Verbruikerslijst!$P102</f>
        <v>Geen</v>
      </c>
      <c r="QP205" s="54" t="str">
        <f>Verbruikerslijst!$P102</f>
        <v>Geen</v>
      </c>
      <c r="QQ205" s="54" t="str">
        <f>Verbruikerslijst!$P102</f>
        <v>Geen</v>
      </c>
      <c r="QR205" s="54" t="str">
        <f>Verbruikerslijst!$P102</f>
        <v>Geen</v>
      </c>
      <c r="QS205" s="54" t="str">
        <f>Verbruikerslijst!$P102</f>
        <v>Geen</v>
      </c>
      <c r="QT205" s="54" t="str">
        <f>Verbruikerslijst!$P102</f>
        <v>Geen</v>
      </c>
      <c r="QU205" s="54" t="str">
        <f>Verbruikerslijst!$P102</f>
        <v>Geen</v>
      </c>
      <c r="QV205" s="54" t="str">
        <f>Verbruikerslijst!$P102</f>
        <v>Geen</v>
      </c>
      <c r="QW205" s="54" t="str">
        <f>Verbruikerslijst!$P102</f>
        <v>Geen</v>
      </c>
      <c r="QX205" s="54" t="str">
        <f>Verbruikerslijst!$P102</f>
        <v>Geen</v>
      </c>
      <c r="QY205" s="54" t="str">
        <f>Verbruikerslijst!$P102</f>
        <v>Geen</v>
      </c>
      <c r="QZ205" s="54" t="str">
        <f>Verbruikerslijst!$P102</f>
        <v>Geen</v>
      </c>
      <c r="RA205" s="54" t="str">
        <f>Verbruikerslijst!$P102</f>
        <v>Geen</v>
      </c>
      <c r="RB205" s="54" t="str">
        <f>Verbruikerslijst!$P102</f>
        <v>Geen</v>
      </c>
      <c r="RC205" s="54" t="str">
        <f>Verbruikerslijst!$P102</f>
        <v>Geen</v>
      </c>
      <c r="RD205" s="54" t="str">
        <f>Verbruikerslijst!$P102</f>
        <v>Geen</v>
      </c>
      <c r="RE205" s="54" t="str">
        <f>Verbruikerslijst!$P102</f>
        <v>Geen</v>
      </c>
      <c r="RF205" s="54" t="str">
        <f>Verbruikerslijst!$P102</f>
        <v>Geen</v>
      </c>
      <c r="RG205" s="54" t="str">
        <f>Verbruikerslijst!$P102</f>
        <v>Geen</v>
      </c>
      <c r="RH205" s="54" t="str">
        <f>Verbruikerslijst!$P102</f>
        <v>Geen</v>
      </c>
      <c r="RI205" s="54" t="str">
        <f>Verbruikerslijst!$P102</f>
        <v>Geen</v>
      </c>
      <c r="RJ205" s="54" t="str">
        <f>Verbruikerslijst!$P102</f>
        <v>Geen</v>
      </c>
      <c r="RK205" s="54" t="str">
        <f>Verbruikerslijst!$P102</f>
        <v>Geen</v>
      </c>
      <c r="RL205" s="54" t="str">
        <f>Verbruikerslijst!$P102</f>
        <v>Geen</v>
      </c>
      <c r="RM205" s="54" t="str">
        <f>Verbruikerslijst!$P102</f>
        <v>Geen</v>
      </c>
      <c r="RN205" s="54" t="str">
        <f>Verbruikerslijst!$P102</f>
        <v>Geen</v>
      </c>
      <c r="RO205" s="54" t="str">
        <f>Verbruikerslijst!$P102</f>
        <v>Geen</v>
      </c>
      <c r="RP205" s="54" t="str">
        <f>Verbruikerslijst!$P102</f>
        <v>Geen</v>
      </c>
      <c r="RQ205" s="54" t="str">
        <f>Verbruikerslijst!$P102</f>
        <v>Geen</v>
      </c>
      <c r="RR205" s="54" t="str">
        <f>Verbruikerslijst!$P102</f>
        <v>Geen</v>
      </c>
      <c r="RS205" s="54" t="str">
        <f>Verbruikerslijst!$P102</f>
        <v>Geen</v>
      </c>
      <c r="RT205" s="54" t="str">
        <f>Verbruikerslijst!$P102</f>
        <v>Geen</v>
      </c>
      <c r="RU205" s="54" t="str">
        <f>Verbruikerslijst!$P102</f>
        <v>Geen</v>
      </c>
      <c r="RV205" s="54" t="str">
        <f>Verbruikerslijst!$P102</f>
        <v>Geen</v>
      </c>
      <c r="RW205" s="54" t="str">
        <f>Verbruikerslijst!$P102</f>
        <v>Geen</v>
      </c>
      <c r="RX205" s="54" t="str">
        <f>Verbruikerslijst!$P102</f>
        <v>Geen</v>
      </c>
      <c r="RY205" s="54" t="str">
        <f>Verbruikerslijst!$P102</f>
        <v>Geen</v>
      </c>
      <c r="RZ205" s="54" t="str">
        <f>Verbruikerslijst!$P102</f>
        <v>Geen</v>
      </c>
      <c r="SA205" s="54" t="str">
        <f>Verbruikerslijst!$P102</f>
        <v>Geen</v>
      </c>
      <c r="SB205" s="54" t="str">
        <f>Verbruikerslijst!$P102</f>
        <v>Geen</v>
      </c>
      <c r="SC205" s="54" t="str">
        <f>Verbruikerslijst!$P102</f>
        <v>Geen</v>
      </c>
      <c r="SD205" s="54" t="str">
        <f>Verbruikerslijst!$P102</f>
        <v>Geen</v>
      </c>
      <c r="SE205" s="54" t="str">
        <f>Verbruikerslijst!$P102</f>
        <v>Geen</v>
      </c>
      <c r="SF205" s="54" t="str">
        <f>Verbruikerslijst!$P102</f>
        <v>Geen</v>
      </c>
      <c r="SG205" s="54" t="str">
        <f>Verbruikerslijst!$P102</f>
        <v>Geen</v>
      </c>
      <c r="SH205" s="54" t="str">
        <f>Verbruikerslijst!$P102</f>
        <v>Geen</v>
      </c>
      <c r="SI205" s="54" t="str">
        <f>Verbruikerslijst!$P102</f>
        <v>Geen</v>
      </c>
      <c r="SJ205" s="117"/>
    </row>
    <row r="206" spans="1:504" s="118" customFormat="1" x14ac:dyDescent="0.25">
      <c r="A206" s="117"/>
      <c r="B206" s="50" t="s">
        <v>347</v>
      </c>
      <c r="C206" s="53">
        <f>Verbruikerslijst!D103</f>
        <v>0</v>
      </c>
      <c r="D206" s="54" t="str">
        <f>Verbruikerslijst!$P103</f>
        <v>Geen</v>
      </c>
      <c r="E206" s="54" t="str">
        <f>Verbruikerslijst!$P103</f>
        <v>Geen</v>
      </c>
      <c r="F206" s="54" t="str">
        <f>Verbruikerslijst!$P103</f>
        <v>Geen</v>
      </c>
      <c r="G206" s="54" t="str">
        <f>Verbruikerslijst!$P103</f>
        <v>Geen</v>
      </c>
      <c r="H206" s="54" t="str">
        <f>Verbruikerslijst!$P103</f>
        <v>Geen</v>
      </c>
      <c r="I206" s="54" t="str">
        <f>Verbruikerslijst!$P103</f>
        <v>Geen</v>
      </c>
      <c r="J206" s="54" t="str">
        <f>Verbruikerslijst!$P103</f>
        <v>Geen</v>
      </c>
      <c r="K206" s="54" t="str">
        <f>Verbruikerslijst!$P103</f>
        <v>Geen</v>
      </c>
      <c r="L206" s="54" t="str">
        <f>Verbruikerslijst!$P103</f>
        <v>Geen</v>
      </c>
      <c r="M206" s="54" t="str">
        <f>Verbruikerslijst!$P103</f>
        <v>Geen</v>
      </c>
      <c r="N206" s="54" t="str">
        <f>Verbruikerslijst!$P103</f>
        <v>Geen</v>
      </c>
      <c r="O206" s="54" t="str">
        <f>Verbruikerslijst!$P103</f>
        <v>Geen</v>
      </c>
      <c r="P206" s="54" t="str">
        <f>Verbruikerslijst!$P103</f>
        <v>Geen</v>
      </c>
      <c r="Q206" s="54" t="str">
        <f>Verbruikerslijst!$P103</f>
        <v>Geen</v>
      </c>
      <c r="R206" s="54" t="str">
        <f>Verbruikerslijst!$P103</f>
        <v>Geen</v>
      </c>
      <c r="S206" s="54" t="str">
        <f>Verbruikerslijst!$P103</f>
        <v>Geen</v>
      </c>
      <c r="T206" s="54" t="str">
        <f>Verbruikerslijst!$P103</f>
        <v>Geen</v>
      </c>
      <c r="U206" s="54" t="str">
        <f>Verbruikerslijst!$P103</f>
        <v>Geen</v>
      </c>
      <c r="V206" s="54" t="str">
        <f>Verbruikerslijst!$P103</f>
        <v>Geen</v>
      </c>
      <c r="W206" s="54" t="str">
        <f>Verbruikerslijst!$P103</f>
        <v>Geen</v>
      </c>
      <c r="X206" s="54" t="str">
        <f>Verbruikerslijst!$P103</f>
        <v>Geen</v>
      </c>
      <c r="Y206" s="54" t="str">
        <f>Verbruikerslijst!$P103</f>
        <v>Geen</v>
      </c>
      <c r="Z206" s="54" t="str">
        <f>Verbruikerslijst!$P103</f>
        <v>Geen</v>
      </c>
      <c r="AA206" s="54" t="str">
        <f>Verbruikerslijst!$P103</f>
        <v>Geen</v>
      </c>
      <c r="AB206" s="54" t="str">
        <f>Verbruikerslijst!$P103</f>
        <v>Geen</v>
      </c>
      <c r="AC206" s="54" t="str">
        <f>Verbruikerslijst!$P103</f>
        <v>Geen</v>
      </c>
      <c r="AD206" s="54" t="str">
        <f>Verbruikerslijst!$P103</f>
        <v>Geen</v>
      </c>
      <c r="AE206" s="54" t="str">
        <f>Verbruikerslijst!$P103</f>
        <v>Geen</v>
      </c>
      <c r="AF206" s="54" t="str">
        <f>Verbruikerslijst!$P103</f>
        <v>Geen</v>
      </c>
      <c r="AG206" s="54" t="str">
        <f>Verbruikerslijst!$P103</f>
        <v>Geen</v>
      </c>
      <c r="AH206" s="54" t="str">
        <f>Verbruikerslijst!$P103</f>
        <v>Geen</v>
      </c>
      <c r="AI206" s="54" t="str">
        <f>Verbruikerslijst!$P103</f>
        <v>Geen</v>
      </c>
      <c r="AJ206" s="54" t="str">
        <f>Verbruikerslijst!$P103</f>
        <v>Geen</v>
      </c>
      <c r="AK206" s="54" t="str">
        <f>Verbruikerslijst!$P103</f>
        <v>Geen</v>
      </c>
      <c r="AL206" s="54" t="str">
        <f>Verbruikerslijst!$P103</f>
        <v>Geen</v>
      </c>
      <c r="AM206" s="54" t="str">
        <f>Verbruikerslijst!$P103</f>
        <v>Geen</v>
      </c>
      <c r="AN206" s="54" t="str">
        <f>Verbruikerslijst!$P103</f>
        <v>Geen</v>
      </c>
      <c r="AO206" s="54" t="str">
        <f>Verbruikerslijst!$P103</f>
        <v>Geen</v>
      </c>
      <c r="AP206" s="54" t="str">
        <f>Verbruikerslijst!$P103</f>
        <v>Geen</v>
      </c>
      <c r="AQ206" s="54" t="str">
        <f>Verbruikerslijst!$P103</f>
        <v>Geen</v>
      </c>
      <c r="AR206" s="54" t="str">
        <f>Verbruikerslijst!$P103</f>
        <v>Geen</v>
      </c>
      <c r="AS206" s="54" t="str">
        <f>Verbruikerslijst!$P103</f>
        <v>Geen</v>
      </c>
      <c r="AT206" s="54" t="str">
        <f>Verbruikerslijst!$P103</f>
        <v>Geen</v>
      </c>
      <c r="AU206" s="54" t="str">
        <f>Verbruikerslijst!$P103</f>
        <v>Geen</v>
      </c>
      <c r="AV206" s="54" t="str">
        <f>Verbruikerslijst!$P103</f>
        <v>Geen</v>
      </c>
      <c r="AW206" s="54" t="str">
        <f>Verbruikerslijst!$P103</f>
        <v>Geen</v>
      </c>
      <c r="AX206" s="54" t="str">
        <f>Verbruikerslijst!$P103</f>
        <v>Geen</v>
      </c>
      <c r="AY206" s="54" t="str">
        <f>Verbruikerslijst!$P103</f>
        <v>Geen</v>
      </c>
      <c r="AZ206" s="54" t="str">
        <f>Verbruikerslijst!$P103</f>
        <v>Geen</v>
      </c>
      <c r="BA206" s="54" t="str">
        <f>Verbruikerslijst!$P103</f>
        <v>Geen</v>
      </c>
      <c r="BB206" s="54" t="str">
        <f>Verbruikerslijst!$P103</f>
        <v>Geen</v>
      </c>
      <c r="BC206" s="54" t="str">
        <f>Verbruikerslijst!$P103</f>
        <v>Geen</v>
      </c>
      <c r="BD206" s="54" t="str">
        <f>Verbruikerslijst!$P103</f>
        <v>Geen</v>
      </c>
      <c r="BE206" s="54" t="str">
        <f>Verbruikerslijst!$P103</f>
        <v>Geen</v>
      </c>
      <c r="BF206" s="54" t="str">
        <f>Verbruikerslijst!$P103</f>
        <v>Geen</v>
      </c>
      <c r="BG206" s="54" t="str">
        <f>Verbruikerslijst!$P103</f>
        <v>Geen</v>
      </c>
      <c r="BH206" s="54" t="str">
        <f>Verbruikerslijst!$P103</f>
        <v>Geen</v>
      </c>
      <c r="BI206" s="54" t="str">
        <f>Verbruikerslijst!$P103</f>
        <v>Geen</v>
      </c>
      <c r="BJ206" s="54" t="str">
        <f>Verbruikerslijst!$P103</f>
        <v>Geen</v>
      </c>
      <c r="BK206" s="54" t="str">
        <f>Verbruikerslijst!$P103</f>
        <v>Geen</v>
      </c>
      <c r="BL206" s="54" t="str">
        <f>Verbruikerslijst!$P103</f>
        <v>Geen</v>
      </c>
      <c r="BM206" s="54" t="str">
        <f>Verbruikerslijst!$P103</f>
        <v>Geen</v>
      </c>
      <c r="BN206" s="54" t="str">
        <f>Verbruikerslijst!$P103</f>
        <v>Geen</v>
      </c>
      <c r="BO206" s="54" t="str">
        <f>Verbruikerslijst!$P103</f>
        <v>Geen</v>
      </c>
      <c r="BP206" s="54" t="str">
        <f>Verbruikerslijst!$P103</f>
        <v>Geen</v>
      </c>
      <c r="BQ206" s="54" t="str">
        <f>Verbruikerslijst!$P103</f>
        <v>Geen</v>
      </c>
      <c r="BR206" s="54" t="str">
        <f>Verbruikerslijst!$P103</f>
        <v>Geen</v>
      </c>
      <c r="BS206" s="54" t="str">
        <f>Verbruikerslijst!$P103</f>
        <v>Geen</v>
      </c>
      <c r="BT206" s="54" t="str">
        <f>Verbruikerslijst!$P103</f>
        <v>Geen</v>
      </c>
      <c r="BU206" s="54" t="str">
        <f>Verbruikerslijst!$P103</f>
        <v>Geen</v>
      </c>
      <c r="BV206" s="54" t="str">
        <f>Verbruikerslijst!$P103</f>
        <v>Geen</v>
      </c>
      <c r="BW206" s="54" t="str">
        <f>Verbruikerslijst!$P103</f>
        <v>Geen</v>
      </c>
      <c r="BX206" s="54" t="str">
        <f>Verbruikerslijst!$P103</f>
        <v>Geen</v>
      </c>
      <c r="BY206" s="54" t="str">
        <f>Verbruikerslijst!$P103</f>
        <v>Geen</v>
      </c>
      <c r="BZ206" s="54" t="str">
        <f>Verbruikerslijst!$P103</f>
        <v>Geen</v>
      </c>
      <c r="CA206" s="54" t="str">
        <f>Verbruikerslijst!$P103</f>
        <v>Geen</v>
      </c>
      <c r="CB206" s="54" t="str">
        <f>Verbruikerslijst!$P103</f>
        <v>Geen</v>
      </c>
      <c r="CC206" s="54" t="str">
        <f>Verbruikerslijst!$P103</f>
        <v>Geen</v>
      </c>
      <c r="CD206" s="54" t="str">
        <f>Verbruikerslijst!$P103</f>
        <v>Geen</v>
      </c>
      <c r="CE206" s="54" t="str">
        <f>Verbruikerslijst!$P103</f>
        <v>Geen</v>
      </c>
      <c r="CF206" s="54" t="str">
        <f>Verbruikerslijst!$P103</f>
        <v>Geen</v>
      </c>
      <c r="CG206" s="54" t="str">
        <f>Verbruikerslijst!$P103</f>
        <v>Geen</v>
      </c>
      <c r="CH206" s="54" t="str">
        <f>Verbruikerslijst!$P103</f>
        <v>Geen</v>
      </c>
      <c r="CI206" s="54" t="str">
        <f>Verbruikerslijst!$P103</f>
        <v>Geen</v>
      </c>
      <c r="CJ206" s="54" t="str">
        <f>Verbruikerslijst!$P103</f>
        <v>Geen</v>
      </c>
      <c r="CK206" s="54" t="str">
        <f>Verbruikerslijst!$P103</f>
        <v>Geen</v>
      </c>
      <c r="CL206" s="54" t="str">
        <f>Verbruikerslijst!$P103</f>
        <v>Geen</v>
      </c>
      <c r="CM206" s="54" t="str">
        <f>Verbruikerslijst!$P103</f>
        <v>Geen</v>
      </c>
      <c r="CN206" s="54" t="str">
        <f>Verbruikerslijst!$P103</f>
        <v>Geen</v>
      </c>
      <c r="CO206" s="54" t="str">
        <f>Verbruikerslijst!$P103</f>
        <v>Geen</v>
      </c>
      <c r="CP206" s="54" t="str">
        <f>Verbruikerslijst!$P103</f>
        <v>Geen</v>
      </c>
      <c r="CQ206" s="54" t="str">
        <f>Verbruikerslijst!$P103</f>
        <v>Geen</v>
      </c>
      <c r="CR206" s="54" t="str">
        <f>Verbruikerslijst!$P103</f>
        <v>Geen</v>
      </c>
      <c r="CS206" s="54" t="str">
        <f>Verbruikerslijst!$P103</f>
        <v>Geen</v>
      </c>
      <c r="CT206" s="54" t="str">
        <f>Verbruikerslijst!$P103</f>
        <v>Geen</v>
      </c>
      <c r="CU206" s="54" t="str">
        <f>Verbruikerslijst!$P103</f>
        <v>Geen</v>
      </c>
      <c r="CV206" s="54" t="str">
        <f>Verbruikerslijst!$P103</f>
        <v>Geen</v>
      </c>
      <c r="CW206" s="54" t="str">
        <f>Verbruikerslijst!$P103</f>
        <v>Geen</v>
      </c>
      <c r="CX206" s="54" t="str">
        <f>Verbruikerslijst!$P103</f>
        <v>Geen</v>
      </c>
      <c r="CY206" s="54" t="str">
        <f>Verbruikerslijst!$P103</f>
        <v>Geen</v>
      </c>
      <c r="CZ206" s="54" t="str">
        <f>Verbruikerslijst!$P103</f>
        <v>Geen</v>
      </c>
      <c r="DA206" s="54" t="str">
        <f>Verbruikerslijst!$P103</f>
        <v>Geen</v>
      </c>
      <c r="DB206" s="54" t="str">
        <f>Verbruikerslijst!$P103</f>
        <v>Geen</v>
      </c>
      <c r="DC206" s="54" t="str">
        <f>Verbruikerslijst!$P103</f>
        <v>Geen</v>
      </c>
      <c r="DD206" s="54" t="str">
        <f>Verbruikerslijst!$P103</f>
        <v>Geen</v>
      </c>
      <c r="DE206" s="54" t="str">
        <f>Verbruikerslijst!$P103</f>
        <v>Geen</v>
      </c>
      <c r="DF206" s="54" t="str">
        <f>Verbruikerslijst!$P103</f>
        <v>Geen</v>
      </c>
      <c r="DG206" s="54" t="str">
        <f>Verbruikerslijst!$P103</f>
        <v>Geen</v>
      </c>
      <c r="DH206" s="54" t="str">
        <f>Verbruikerslijst!$P103</f>
        <v>Geen</v>
      </c>
      <c r="DI206" s="54" t="str">
        <f>Verbruikerslijst!$P103</f>
        <v>Geen</v>
      </c>
      <c r="DJ206" s="54" t="str">
        <f>Verbruikerslijst!$P103</f>
        <v>Geen</v>
      </c>
      <c r="DK206" s="54" t="str">
        <f>Verbruikerslijst!$P103</f>
        <v>Geen</v>
      </c>
      <c r="DL206" s="54" t="str">
        <f>Verbruikerslijst!$P103</f>
        <v>Geen</v>
      </c>
      <c r="DM206" s="54" t="str">
        <f>Verbruikerslijst!$P103</f>
        <v>Geen</v>
      </c>
      <c r="DN206" s="54" t="str">
        <f>Verbruikerslijst!$P103</f>
        <v>Geen</v>
      </c>
      <c r="DO206" s="54" t="str">
        <f>Verbruikerslijst!$P103</f>
        <v>Geen</v>
      </c>
      <c r="DP206" s="54" t="str">
        <f>Verbruikerslijst!$P103</f>
        <v>Geen</v>
      </c>
      <c r="DQ206" s="54" t="str">
        <f>Verbruikerslijst!$P103</f>
        <v>Geen</v>
      </c>
      <c r="DR206" s="54" t="str">
        <f>Verbruikerslijst!$P103</f>
        <v>Geen</v>
      </c>
      <c r="DS206" s="54" t="str">
        <f>Verbruikerslijst!$P103</f>
        <v>Geen</v>
      </c>
      <c r="DT206" s="54" t="str">
        <f>Verbruikerslijst!$P103</f>
        <v>Geen</v>
      </c>
      <c r="DU206" s="54" t="str">
        <f>Verbruikerslijst!$P103</f>
        <v>Geen</v>
      </c>
      <c r="DV206" s="54" t="str">
        <f>Verbruikerslijst!$P103</f>
        <v>Geen</v>
      </c>
      <c r="DW206" s="54" t="str">
        <f>Verbruikerslijst!$P103</f>
        <v>Geen</v>
      </c>
      <c r="DX206" s="54" t="str">
        <f>Verbruikerslijst!$P103</f>
        <v>Geen</v>
      </c>
      <c r="DY206" s="54" t="str">
        <f>Verbruikerslijst!$P103</f>
        <v>Geen</v>
      </c>
      <c r="DZ206" s="54" t="str">
        <f>Verbruikerslijst!$P103</f>
        <v>Geen</v>
      </c>
      <c r="EA206" s="54" t="str">
        <f>Verbruikerslijst!$P103</f>
        <v>Geen</v>
      </c>
      <c r="EB206" s="54" t="str">
        <f>Verbruikerslijst!$P103</f>
        <v>Geen</v>
      </c>
      <c r="EC206" s="54" t="str">
        <f>Verbruikerslijst!$P103</f>
        <v>Geen</v>
      </c>
      <c r="ED206" s="54" t="str">
        <f>Verbruikerslijst!$P103</f>
        <v>Geen</v>
      </c>
      <c r="EE206" s="54" t="str">
        <f>Verbruikerslijst!$P103</f>
        <v>Geen</v>
      </c>
      <c r="EF206" s="54" t="str">
        <f>Verbruikerslijst!$P103</f>
        <v>Geen</v>
      </c>
      <c r="EG206" s="54" t="str">
        <f>Verbruikerslijst!$P103</f>
        <v>Geen</v>
      </c>
      <c r="EH206" s="54" t="str">
        <f>Verbruikerslijst!$P103</f>
        <v>Geen</v>
      </c>
      <c r="EI206" s="54" t="str">
        <f>Verbruikerslijst!$P103</f>
        <v>Geen</v>
      </c>
      <c r="EJ206" s="54" t="str">
        <f>Verbruikerslijst!$P103</f>
        <v>Geen</v>
      </c>
      <c r="EK206" s="54" t="str">
        <f>Verbruikerslijst!$P103</f>
        <v>Geen</v>
      </c>
      <c r="EL206" s="54" t="str">
        <f>Verbruikerslijst!$P103</f>
        <v>Geen</v>
      </c>
      <c r="EM206" s="54" t="str">
        <f>Verbruikerslijst!$P103</f>
        <v>Geen</v>
      </c>
      <c r="EN206" s="54" t="str">
        <f>Verbruikerslijst!$P103</f>
        <v>Geen</v>
      </c>
      <c r="EO206" s="54" t="str">
        <f>Verbruikerslijst!$P103</f>
        <v>Geen</v>
      </c>
      <c r="EP206" s="54" t="str">
        <f>Verbruikerslijst!$P103</f>
        <v>Geen</v>
      </c>
      <c r="EQ206" s="54" t="str">
        <f>Verbruikerslijst!$P103</f>
        <v>Geen</v>
      </c>
      <c r="ER206" s="54" t="str">
        <f>Verbruikerslijst!$P103</f>
        <v>Geen</v>
      </c>
      <c r="ES206" s="54" t="str">
        <f>Verbruikerslijst!$P103</f>
        <v>Geen</v>
      </c>
      <c r="ET206" s="54" t="str">
        <f>Verbruikerslijst!$P103</f>
        <v>Geen</v>
      </c>
      <c r="EU206" s="54" t="str">
        <f>Verbruikerslijst!$P103</f>
        <v>Geen</v>
      </c>
      <c r="EV206" s="54" t="str">
        <f>Verbruikerslijst!$P103</f>
        <v>Geen</v>
      </c>
      <c r="EW206" s="54" t="str">
        <f>Verbruikerslijst!$P103</f>
        <v>Geen</v>
      </c>
      <c r="EX206" s="54" t="str">
        <f>Verbruikerslijst!$P103</f>
        <v>Geen</v>
      </c>
      <c r="EY206" s="54" t="str">
        <f>Verbruikerslijst!$P103</f>
        <v>Geen</v>
      </c>
      <c r="EZ206" s="54" t="str">
        <f>Verbruikerslijst!$P103</f>
        <v>Geen</v>
      </c>
      <c r="FA206" s="54" t="str">
        <f>Verbruikerslijst!$P103</f>
        <v>Geen</v>
      </c>
      <c r="FB206" s="54" t="str">
        <f>Verbruikerslijst!$P103</f>
        <v>Geen</v>
      </c>
      <c r="FC206" s="54" t="str">
        <f>Verbruikerslijst!$P103</f>
        <v>Geen</v>
      </c>
      <c r="FD206" s="54" t="str">
        <f>Verbruikerslijst!$P103</f>
        <v>Geen</v>
      </c>
      <c r="FE206" s="54" t="str">
        <f>Verbruikerslijst!$P103</f>
        <v>Geen</v>
      </c>
      <c r="FF206" s="54" t="str">
        <f>Verbruikerslijst!$P103</f>
        <v>Geen</v>
      </c>
      <c r="FG206" s="54" t="str">
        <f>Verbruikerslijst!$P103</f>
        <v>Geen</v>
      </c>
      <c r="FH206" s="54" t="str">
        <f>Verbruikerslijst!$P103</f>
        <v>Geen</v>
      </c>
      <c r="FI206" s="54" t="str">
        <f>Verbruikerslijst!$P103</f>
        <v>Geen</v>
      </c>
      <c r="FJ206" s="54" t="str">
        <f>Verbruikerslijst!$P103</f>
        <v>Geen</v>
      </c>
      <c r="FK206" s="54" t="str">
        <f>Verbruikerslijst!$P103</f>
        <v>Geen</v>
      </c>
      <c r="FL206" s="54" t="str">
        <f>Verbruikerslijst!$P103</f>
        <v>Geen</v>
      </c>
      <c r="FM206" s="54" t="str">
        <f>Verbruikerslijst!$P103</f>
        <v>Geen</v>
      </c>
      <c r="FN206" s="54" t="str">
        <f>Verbruikerslijst!$P103</f>
        <v>Geen</v>
      </c>
      <c r="FO206" s="54" t="str">
        <f>Verbruikerslijst!$P103</f>
        <v>Geen</v>
      </c>
      <c r="FP206" s="54" t="str">
        <f>Verbruikerslijst!$P103</f>
        <v>Geen</v>
      </c>
      <c r="FQ206" s="54" t="str">
        <f>Verbruikerslijst!$P103</f>
        <v>Geen</v>
      </c>
      <c r="FR206" s="54" t="str">
        <f>Verbruikerslijst!$P103</f>
        <v>Geen</v>
      </c>
      <c r="FS206" s="54" t="str">
        <f>Verbruikerslijst!$P103</f>
        <v>Geen</v>
      </c>
      <c r="FT206" s="54" t="str">
        <f>Verbruikerslijst!$P103</f>
        <v>Geen</v>
      </c>
      <c r="FU206" s="54" t="str">
        <f>Verbruikerslijst!$P103</f>
        <v>Geen</v>
      </c>
      <c r="FV206" s="54" t="str">
        <f>Verbruikerslijst!$P103</f>
        <v>Geen</v>
      </c>
      <c r="FW206" s="54" t="str">
        <f>Verbruikerslijst!$P103</f>
        <v>Geen</v>
      </c>
      <c r="FX206" s="54" t="str">
        <f>Verbruikerslijst!$P103</f>
        <v>Geen</v>
      </c>
      <c r="FY206" s="54" t="str">
        <f>Verbruikerslijst!$P103</f>
        <v>Geen</v>
      </c>
      <c r="FZ206" s="54" t="str">
        <f>Verbruikerslijst!$P103</f>
        <v>Geen</v>
      </c>
      <c r="GA206" s="54" t="str">
        <f>Verbruikerslijst!$P103</f>
        <v>Geen</v>
      </c>
      <c r="GB206" s="54" t="str">
        <f>Verbruikerslijst!$P103</f>
        <v>Geen</v>
      </c>
      <c r="GC206" s="54" t="str">
        <f>Verbruikerslijst!$P103</f>
        <v>Geen</v>
      </c>
      <c r="GD206" s="54" t="str">
        <f>Verbruikerslijst!$P103</f>
        <v>Geen</v>
      </c>
      <c r="GE206" s="54" t="str">
        <f>Verbruikerslijst!$P103</f>
        <v>Geen</v>
      </c>
      <c r="GF206" s="54" t="str">
        <f>Verbruikerslijst!$P103</f>
        <v>Geen</v>
      </c>
      <c r="GG206" s="54" t="str">
        <f>Verbruikerslijst!$P103</f>
        <v>Geen</v>
      </c>
      <c r="GH206" s="54" t="str">
        <f>Verbruikerslijst!$P103</f>
        <v>Geen</v>
      </c>
      <c r="GI206" s="54" t="str">
        <f>Verbruikerslijst!$P103</f>
        <v>Geen</v>
      </c>
      <c r="GJ206" s="54" t="str">
        <f>Verbruikerslijst!$P103</f>
        <v>Geen</v>
      </c>
      <c r="GK206" s="54" t="str">
        <f>Verbruikerslijst!$P103</f>
        <v>Geen</v>
      </c>
      <c r="GL206" s="54" t="str">
        <f>Verbruikerslijst!$P103</f>
        <v>Geen</v>
      </c>
      <c r="GM206" s="54" t="str">
        <f>Verbruikerslijst!$P103</f>
        <v>Geen</v>
      </c>
      <c r="GN206" s="54" t="str">
        <f>Verbruikerslijst!$P103</f>
        <v>Geen</v>
      </c>
      <c r="GO206" s="54" t="str">
        <f>Verbruikerslijst!$P103</f>
        <v>Geen</v>
      </c>
      <c r="GP206" s="54" t="str">
        <f>Verbruikerslijst!$P103</f>
        <v>Geen</v>
      </c>
      <c r="GQ206" s="54" t="str">
        <f>Verbruikerslijst!$P103</f>
        <v>Geen</v>
      </c>
      <c r="GR206" s="54" t="str">
        <f>Verbruikerslijst!$P103</f>
        <v>Geen</v>
      </c>
      <c r="GS206" s="54" t="str">
        <f>Verbruikerslijst!$P103</f>
        <v>Geen</v>
      </c>
      <c r="GT206" s="54" t="str">
        <f>Verbruikerslijst!$P103</f>
        <v>Geen</v>
      </c>
      <c r="GU206" s="54" t="str">
        <f>Verbruikerslijst!$P103</f>
        <v>Geen</v>
      </c>
      <c r="GV206" s="54" t="str">
        <f>Verbruikerslijst!$P103</f>
        <v>Geen</v>
      </c>
      <c r="GW206" s="54" t="str">
        <f>Verbruikerslijst!$P103</f>
        <v>Geen</v>
      </c>
      <c r="GX206" s="54" t="str">
        <f>Verbruikerslijst!$P103</f>
        <v>Geen</v>
      </c>
      <c r="GY206" s="54" t="str">
        <f>Verbruikerslijst!$P103</f>
        <v>Geen</v>
      </c>
      <c r="GZ206" s="54" t="str">
        <f>Verbruikerslijst!$P103</f>
        <v>Geen</v>
      </c>
      <c r="HA206" s="54" t="str">
        <f>Verbruikerslijst!$P103</f>
        <v>Geen</v>
      </c>
      <c r="HB206" s="54" t="str">
        <f>Verbruikerslijst!$P103</f>
        <v>Geen</v>
      </c>
      <c r="HC206" s="54" t="str">
        <f>Verbruikerslijst!$P103</f>
        <v>Geen</v>
      </c>
      <c r="HD206" s="54" t="str">
        <f>Verbruikerslijst!$P103</f>
        <v>Geen</v>
      </c>
      <c r="HE206" s="54" t="str">
        <f>Verbruikerslijst!$P103</f>
        <v>Geen</v>
      </c>
      <c r="HF206" s="54" t="str">
        <f>Verbruikerslijst!$P103</f>
        <v>Geen</v>
      </c>
      <c r="HG206" s="54" t="str">
        <f>Verbruikerslijst!$P103</f>
        <v>Geen</v>
      </c>
      <c r="HH206" s="54" t="str">
        <f>Verbruikerslijst!$P103</f>
        <v>Geen</v>
      </c>
      <c r="HI206" s="54" t="str">
        <f>Verbruikerslijst!$P103</f>
        <v>Geen</v>
      </c>
      <c r="HJ206" s="54" t="str">
        <f>Verbruikerslijst!$P103</f>
        <v>Geen</v>
      </c>
      <c r="HK206" s="54" t="str">
        <f>Verbruikerslijst!$P103</f>
        <v>Geen</v>
      </c>
      <c r="HL206" s="54" t="str">
        <f>Verbruikerslijst!$P103</f>
        <v>Geen</v>
      </c>
      <c r="HM206" s="54" t="str">
        <f>Verbruikerslijst!$P103</f>
        <v>Geen</v>
      </c>
      <c r="HN206" s="54" t="str">
        <f>Verbruikerslijst!$P103</f>
        <v>Geen</v>
      </c>
      <c r="HO206" s="54" t="str">
        <f>Verbruikerslijst!$P103</f>
        <v>Geen</v>
      </c>
      <c r="HP206" s="54" t="str">
        <f>Verbruikerslijst!$P103</f>
        <v>Geen</v>
      </c>
      <c r="HQ206" s="54" t="str">
        <f>Verbruikerslijst!$P103</f>
        <v>Geen</v>
      </c>
      <c r="HR206" s="54" t="str">
        <f>Verbruikerslijst!$P103</f>
        <v>Geen</v>
      </c>
      <c r="HS206" s="54" t="str">
        <f>Verbruikerslijst!$P103</f>
        <v>Geen</v>
      </c>
      <c r="HT206" s="54" t="str">
        <f>Verbruikerslijst!$P103</f>
        <v>Geen</v>
      </c>
      <c r="HU206" s="54" t="str">
        <f>Verbruikerslijst!$P103</f>
        <v>Geen</v>
      </c>
      <c r="HV206" s="54" t="str">
        <f>Verbruikerslijst!$P103</f>
        <v>Geen</v>
      </c>
      <c r="HW206" s="54" t="str">
        <f>Verbruikerslijst!$P103</f>
        <v>Geen</v>
      </c>
      <c r="HX206" s="54" t="str">
        <f>Verbruikerslijst!$P103</f>
        <v>Geen</v>
      </c>
      <c r="HY206" s="54" t="str">
        <f>Verbruikerslijst!$P103</f>
        <v>Geen</v>
      </c>
      <c r="HZ206" s="54" t="str">
        <f>Verbruikerslijst!$P103</f>
        <v>Geen</v>
      </c>
      <c r="IA206" s="54" t="str">
        <f>Verbruikerslijst!$P103</f>
        <v>Geen</v>
      </c>
      <c r="IB206" s="54" t="str">
        <f>Verbruikerslijst!$P103</f>
        <v>Geen</v>
      </c>
      <c r="IC206" s="54" t="str">
        <f>Verbruikerslijst!$P103</f>
        <v>Geen</v>
      </c>
      <c r="ID206" s="54" t="str">
        <f>Verbruikerslijst!$P103</f>
        <v>Geen</v>
      </c>
      <c r="IE206" s="54" t="str">
        <f>Verbruikerslijst!$P103</f>
        <v>Geen</v>
      </c>
      <c r="IF206" s="54" t="str">
        <f>Verbruikerslijst!$P103</f>
        <v>Geen</v>
      </c>
      <c r="IG206" s="54" t="str">
        <f>Verbruikerslijst!$P103</f>
        <v>Geen</v>
      </c>
      <c r="IH206" s="54" t="str">
        <f>Verbruikerslijst!$P103</f>
        <v>Geen</v>
      </c>
      <c r="II206" s="54" t="str">
        <f>Verbruikerslijst!$P103</f>
        <v>Geen</v>
      </c>
      <c r="IJ206" s="54" t="str">
        <f>Verbruikerslijst!$P103</f>
        <v>Geen</v>
      </c>
      <c r="IK206" s="54" t="str">
        <f>Verbruikerslijst!$P103</f>
        <v>Geen</v>
      </c>
      <c r="IL206" s="54" t="str">
        <f>Verbruikerslijst!$P103</f>
        <v>Geen</v>
      </c>
      <c r="IM206" s="54" t="str">
        <f>Verbruikerslijst!$P103</f>
        <v>Geen</v>
      </c>
      <c r="IN206" s="54" t="str">
        <f>Verbruikerslijst!$P103</f>
        <v>Geen</v>
      </c>
      <c r="IO206" s="54" t="str">
        <f>Verbruikerslijst!$P103</f>
        <v>Geen</v>
      </c>
      <c r="IP206" s="54" t="str">
        <f>Verbruikerslijst!$P103</f>
        <v>Geen</v>
      </c>
      <c r="IQ206" s="54" t="str">
        <f>Verbruikerslijst!$P103</f>
        <v>Geen</v>
      </c>
      <c r="IR206" s="54" t="str">
        <f>Verbruikerslijst!$P103</f>
        <v>Geen</v>
      </c>
      <c r="IS206" s="54" t="str">
        <f>Verbruikerslijst!$P103</f>
        <v>Geen</v>
      </c>
      <c r="IT206" s="54" t="str">
        <f>Verbruikerslijst!$P103</f>
        <v>Geen</v>
      </c>
      <c r="IU206" s="54" t="str">
        <f>Verbruikerslijst!$P103</f>
        <v>Geen</v>
      </c>
      <c r="IV206" s="54" t="str">
        <f>Verbruikerslijst!$P103</f>
        <v>Geen</v>
      </c>
      <c r="IW206" s="54" t="str">
        <f>Verbruikerslijst!$P103</f>
        <v>Geen</v>
      </c>
      <c r="IX206" s="54" t="str">
        <f>Verbruikerslijst!$P103</f>
        <v>Geen</v>
      </c>
      <c r="IY206" s="54" t="str">
        <f>Verbruikerslijst!$P103</f>
        <v>Geen</v>
      </c>
      <c r="IZ206" s="54" t="str">
        <f>Verbruikerslijst!$P103</f>
        <v>Geen</v>
      </c>
      <c r="JA206" s="54" t="str">
        <f>Verbruikerslijst!$P103</f>
        <v>Geen</v>
      </c>
      <c r="JB206" s="54" t="str">
        <f>Verbruikerslijst!$P103</f>
        <v>Geen</v>
      </c>
      <c r="JC206" s="54" t="str">
        <f>Verbruikerslijst!$P103</f>
        <v>Geen</v>
      </c>
      <c r="JD206" s="54" t="str">
        <f>Verbruikerslijst!$P103</f>
        <v>Geen</v>
      </c>
      <c r="JE206" s="54" t="str">
        <f>Verbruikerslijst!$P103</f>
        <v>Geen</v>
      </c>
      <c r="JF206" s="54" t="str">
        <f>Verbruikerslijst!$P103</f>
        <v>Geen</v>
      </c>
      <c r="JG206" s="54" t="str">
        <f>Verbruikerslijst!$P103</f>
        <v>Geen</v>
      </c>
      <c r="JH206" s="54" t="str">
        <f>Verbruikerslijst!$P103</f>
        <v>Geen</v>
      </c>
      <c r="JI206" s="54" t="str">
        <f>Verbruikerslijst!$P103</f>
        <v>Geen</v>
      </c>
      <c r="JJ206" s="54" t="str">
        <f>Verbruikerslijst!$P103</f>
        <v>Geen</v>
      </c>
      <c r="JK206" s="54" t="str">
        <f>Verbruikerslijst!$P103</f>
        <v>Geen</v>
      </c>
      <c r="JL206" s="54" t="str">
        <f>Verbruikerslijst!$P103</f>
        <v>Geen</v>
      </c>
      <c r="JM206" s="54" t="str">
        <f>Verbruikerslijst!$P103</f>
        <v>Geen</v>
      </c>
      <c r="JN206" s="54" t="str">
        <f>Verbruikerslijst!$P103</f>
        <v>Geen</v>
      </c>
      <c r="JO206" s="54" t="str">
        <f>Verbruikerslijst!$P103</f>
        <v>Geen</v>
      </c>
      <c r="JP206" s="54" t="str">
        <f>Verbruikerslijst!$P103</f>
        <v>Geen</v>
      </c>
      <c r="JQ206" s="54" t="str">
        <f>Verbruikerslijst!$P103</f>
        <v>Geen</v>
      </c>
      <c r="JR206" s="54" t="str">
        <f>Verbruikerslijst!$P103</f>
        <v>Geen</v>
      </c>
      <c r="JS206" s="54" t="str">
        <f>Verbruikerslijst!$P103</f>
        <v>Geen</v>
      </c>
      <c r="JT206" s="54" t="str">
        <f>Verbruikerslijst!$P103</f>
        <v>Geen</v>
      </c>
      <c r="JU206" s="54" t="str">
        <f>Verbruikerslijst!$P103</f>
        <v>Geen</v>
      </c>
      <c r="JV206" s="54" t="str">
        <f>Verbruikerslijst!$P103</f>
        <v>Geen</v>
      </c>
      <c r="JW206" s="54" t="str">
        <f>Verbruikerslijst!$P103</f>
        <v>Geen</v>
      </c>
      <c r="JX206" s="54" t="str">
        <f>Verbruikerslijst!$P103</f>
        <v>Geen</v>
      </c>
      <c r="JY206" s="54" t="str">
        <f>Verbruikerslijst!$P103</f>
        <v>Geen</v>
      </c>
      <c r="JZ206" s="54" t="str">
        <f>Verbruikerslijst!$P103</f>
        <v>Geen</v>
      </c>
      <c r="KA206" s="54" t="str">
        <f>Verbruikerslijst!$P103</f>
        <v>Geen</v>
      </c>
      <c r="KB206" s="54" t="str">
        <f>Verbruikerslijst!$P103</f>
        <v>Geen</v>
      </c>
      <c r="KC206" s="54" t="str">
        <f>Verbruikerslijst!$P103</f>
        <v>Geen</v>
      </c>
      <c r="KD206" s="54" t="str">
        <f>Verbruikerslijst!$P103</f>
        <v>Geen</v>
      </c>
      <c r="KE206" s="54" t="str">
        <f>Verbruikerslijst!$P103</f>
        <v>Geen</v>
      </c>
      <c r="KF206" s="54" t="str">
        <f>Verbruikerslijst!$P103</f>
        <v>Geen</v>
      </c>
      <c r="KG206" s="54" t="str">
        <f>Verbruikerslijst!$P103</f>
        <v>Geen</v>
      </c>
      <c r="KH206" s="54" t="str">
        <f>Verbruikerslijst!$P103</f>
        <v>Geen</v>
      </c>
      <c r="KI206" s="54" t="str">
        <f>Verbruikerslijst!$P103</f>
        <v>Geen</v>
      </c>
      <c r="KJ206" s="54" t="str">
        <f>Verbruikerslijst!$P103</f>
        <v>Geen</v>
      </c>
      <c r="KK206" s="54" t="str">
        <f>Verbruikerslijst!$P103</f>
        <v>Geen</v>
      </c>
      <c r="KL206" s="54" t="str">
        <f>Verbruikerslijst!$P103</f>
        <v>Geen</v>
      </c>
      <c r="KM206" s="54" t="str">
        <f>Verbruikerslijst!$P103</f>
        <v>Geen</v>
      </c>
      <c r="KN206" s="54" t="str">
        <f>Verbruikerslijst!$P103</f>
        <v>Geen</v>
      </c>
      <c r="KO206" s="54" t="str">
        <f>Verbruikerslijst!$P103</f>
        <v>Geen</v>
      </c>
      <c r="KP206" s="54" t="str">
        <f>Verbruikerslijst!$P103</f>
        <v>Geen</v>
      </c>
      <c r="KQ206" s="54" t="str">
        <f>Verbruikerslijst!$P103</f>
        <v>Geen</v>
      </c>
      <c r="KR206" s="54" t="str">
        <f>Verbruikerslijst!$P103</f>
        <v>Geen</v>
      </c>
      <c r="KS206" s="54" t="str">
        <f>Verbruikerslijst!$P103</f>
        <v>Geen</v>
      </c>
      <c r="KT206" s="54" t="str">
        <f>Verbruikerslijst!$P103</f>
        <v>Geen</v>
      </c>
      <c r="KU206" s="54" t="str">
        <f>Verbruikerslijst!$P103</f>
        <v>Geen</v>
      </c>
      <c r="KV206" s="54" t="str">
        <f>Verbruikerslijst!$P103</f>
        <v>Geen</v>
      </c>
      <c r="KW206" s="54" t="str">
        <f>Verbruikerslijst!$P103</f>
        <v>Geen</v>
      </c>
      <c r="KX206" s="54" t="str">
        <f>Verbruikerslijst!$P103</f>
        <v>Geen</v>
      </c>
      <c r="KY206" s="54" t="str">
        <f>Verbruikerslijst!$P103</f>
        <v>Geen</v>
      </c>
      <c r="KZ206" s="54" t="str">
        <f>Verbruikerslijst!$P103</f>
        <v>Geen</v>
      </c>
      <c r="LA206" s="54" t="str">
        <f>Verbruikerslijst!$P103</f>
        <v>Geen</v>
      </c>
      <c r="LB206" s="54" t="str">
        <f>Verbruikerslijst!$P103</f>
        <v>Geen</v>
      </c>
      <c r="LC206" s="54" t="str">
        <f>Verbruikerslijst!$P103</f>
        <v>Geen</v>
      </c>
      <c r="LD206" s="54" t="str">
        <f>Verbruikerslijst!$P103</f>
        <v>Geen</v>
      </c>
      <c r="LE206" s="54" t="str">
        <f>Verbruikerslijst!$P103</f>
        <v>Geen</v>
      </c>
      <c r="LF206" s="54" t="str">
        <f>Verbruikerslijst!$P103</f>
        <v>Geen</v>
      </c>
      <c r="LG206" s="54" t="str">
        <f>Verbruikerslijst!$P103</f>
        <v>Geen</v>
      </c>
      <c r="LH206" s="54" t="str">
        <f>Verbruikerslijst!$P103</f>
        <v>Geen</v>
      </c>
      <c r="LI206" s="54" t="str">
        <f>Verbruikerslijst!$P103</f>
        <v>Geen</v>
      </c>
      <c r="LJ206" s="54" t="str">
        <f>Verbruikerslijst!$P103</f>
        <v>Geen</v>
      </c>
      <c r="LK206" s="54" t="str">
        <f>Verbruikerslijst!$P103</f>
        <v>Geen</v>
      </c>
      <c r="LL206" s="54" t="str">
        <f>Verbruikerslijst!$P103</f>
        <v>Geen</v>
      </c>
      <c r="LM206" s="54" t="str">
        <f>Verbruikerslijst!$P103</f>
        <v>Geen</v>
      </c>
      <c r="LN206" s="54" t="str">
        <f>Verbruikerslijst!$P103</f>
        <v>Geen</v>
      </c>
      <c r="LO206" s="54" t="str">
        <f>Verbruikerslijst!$P103</f>
        <v>Geen</v>
      </c>
      <c r="LP206" s="54" t="str">
        <f>Verbruikerslijst!$P103</f>
        <v>Geen</v>
      </c>
      <c r="LQ206" s="54" t="str">
        <f>Verbruikerslijst!$P103</f>
        <v>Geen</v>
      </c>
      <c r="LR206" s="54" t="str">
        <f>Verbruikerslijst!$P103</f>
        <v>Geen</v>
      </c>
      <c r="LS206" s="54" t="str">
        <f>Verbruikerslijst!$P103</f>
        <v>Geen</v>
      </c>
      <c r="LT206" s="54" t="str">
        <f>Verbruikerslijst!$P103</f>
        <v>Geen</v>
      </c>
      <c r="LU206" s="54" t="str">
        <f>Verbruikerslijst!$P103</f>
        <v>Geen</v>
      </c>
      <c r="LV206" s="54" t="str">
        <f>Verbruikerslijst!$P103</f>
        <v>Geen</v>
      </c>
      <c r="LW206" s="54" t="str">
        <f>Verbruikerslijst!$P103</f>
        <v>Geen</v>
      </c>
      <c r="LX206" s="54" t="str">
        <f>Verbruikerslijst!$P103</f>
        <v>Geen</v>
      </c>
      <c r="LY206" s="54" t="str">
        <f>Verbruikerslijst!$P103</f>
        <v>Geen</v>
      </c>
      <c r="LZ206" s="54" t="str">
        <f>Verbruikerslijst!$P103</f>
        <v>Geen</v>
      </c>
      <c r="MA206" s="54" t="str">
        <f>Verbruikerslijst!$P103</f>
        <v>Geen</v>
      </c>
      <c r="MB206" s="54" t="str">
        <f>Verbruikerslijst!$P103</f>
        <v>Geen</v>
      </c>
      <c r="MC206" s="54" t="str">
        <f>Verbruikerslijst!$P103</f>
        <v>Geen</v>
      </c>
      <c r="MD206" s="54" t="str">
        <f>Verbruikerslijst!$P103</f>
        <v>Geen</v>
      </c>
      <c r="ME206" s="54" t="str">
        <f>Verbruikerslijst!$P103</f>
        <v>Geen</v>
      </c>
      <c r="MF206" s="54" t="str">
        <f>Verbruikerslijst!$P103</f>
        <v>Geen</v>
      </c>
      <c r="MG206" s="54" t="str">
        <f>Verbruikerslijst!$P103</f>
        <v>Geen</v>
      </c>
      <c r="MH206" s="54" t="str">
        <f>Verbruikerslijst!$P103</f>
        <v>Geen</v>
      </c>
      <c r="MI206" s="54" t="str">
        <f>Verbruikerslijst!$P103</f>
        <v>Geen</v>
      </c>
      <c r="MJ206" s="54" t="str">
        <f>Verbruikerslijst!$P103</f>
        <v>Geen</v>
      </c>
      <c r="MK206" s="54" t="str">
        <f>Verbruikerslijst!$P103</f>
        <v>Geen</v>
      </c>
      <c r="ML206" s="54" t="str">
        <f>Verbruikerslijst!$P103</f>
        <v>Geen</v>
      </c>
      <c r="MM206" s="54" t="str">
        <f>Verbruikerslijst!$P103</f>
        <v>Geen</v>
      </c>
      <c r="MN206" s="54" t="str">
        <f>Verbruikerslijst!$P103</f>
        <v>Geen</v>
      </c>
      <c r="MO206" s="54" t="str">
        <f>Verbruikerslijst!$P103</f>
        <v>Geen</v>
      </c>
      <c r="MP206" s="54" t="str">
        <f>Verbruikerslijst!$P103</f>
        <v>Geen</v>
      </c>
      <c r="MQ206" s="54" t="str">
        <f>Verbruikerslijst!$P103</f>
        <v>Geen</v>
      </c>
      <c r="MR206" s="54" t="str">
        <f>Verbruikerslijst!$P103</f>
        <v>Geen</v>
      </c>
      <c r="MS206" s="54" t="str">
        <f>Verbruikerslijst!$P103</f>
        <v>Geen</v>
      </c>
      <c r="MT206" s="54" t="str">
        <f>Verbruikerslijst!$P103</f>
        <v>Geen</v>
      </c>
      <c r="MU206" s="54" t="str">
        <f>Verbruikerslijst!$P103</f>
        <v>Geen</v>
      </c>
      <c r="MV206" s="54" t="str">
        <f>Verbruikerslijst!$P103</f>
        <v>Geen</v>
      </c>
      <c r="MW206" s="54" t="str">
        <f>Verbruikerslijst!$P103</f>
        <v>Geen</v>
      </c>
      <c r="MX206" s="54" t="str">
        <f>Verbruikerslijst!$P103</f>
        <v>Geen</v>
      </c>
      <c r="MY206" s="54" t="str">
        <f>Verbruikerslijst!$P103</f>
        <v>Geen</v>
      </c>
      <c r="MZ206" s="54" t="str">
        <f>Verbruikerslijst!$P103</f>
        <v>Geen</v>
      </c>
      <c r="NA206" s="54" t="str">
        <f>Verbruikerslijst!$P103</f>
        <v>Geen</v>
      </c>
      <c r="NB206" s="54" t="str">
        <f>Verbruikerslijst!$P103</f>
        <v>Geen</v>
      </c>
      <c r="NC206" s="54" t="str">
        <f>Verbruikerslijst!$P103</f>
        <v>Geen</v>
      </c>
      <c r="ND206" s="54" t="str">
        <f>Verbruikerslijst!$P103</f>
        <v>Geen</v>
      </c>
      <c r="NE206" s="54" t="str">
        <f>Verbruikerslijst!$P103</f>
        <v>Geen</v>
      </c>
      <c r="NF206" s="54" t="str">
        <f>Verbruikerslijst!$P103</f>
        <v>Geen</v>
      </c>
      <c r="NG206" s="54" t="str">
        <f>Verbruikerslijst!$P103</f>
        <v>Geen</v>
      </c>
      <c r="NH206" s="54" t="str">
        <f>Verbruikerslijst!$P103</f>
        <v>Geen</v>
      </c>
      <c r="NI206" s="54" t="str">
        <f>Verbruikerslijst!$P103</f>
        <v>Geen</v>
      </c>
      <c r="NJ206" s="54" t="str">
        <f>Verbruikerslijst!$P103</f>
        <v>Geen</v>
      </c>
      <c r="NK206" s="54" t="str">
        <f>Verbruikerslijst!$P103</f>
        <v>Geen</v>
      </c>
      <c r="NL206" s="54" t="str">
        <f>Verbruikerslijst!$P103</f>
        <v>Geen</v>
      </c>
      <c r="NM206" s="54" t="str">
        <f>Verbruikerslijst!$P103</f>
        <v>Geen</v>
      </c>
      <c r="NN206" s="54" t="str">
        <f>Verbruikerslijst!$P103</f>
        <v>Geen</v>
      </c>
      <c r="NO206" s="54" t="str">
        <f>Verbruikerslijst!$P103</f>
        <v>Geen</v>
      </c>
      <c r="NP206" s="54" t="str">
        <f>Verbruikerslijst!$P103</f>
        <v>Geen</v>
      </c>
      <c r="NQ206" s="54" t="str">
        <f>Verbruikerslijst!$P103</f>
        <v>Geen</v>
      </c>
      <c r="NR206" s="54" t="str">
        <f>Verbruikerslijst!$P103</f>
        <v>Geen</v>
      </c>
      <c r="NS206" s="54" t="str">
        <f>Verbruikerslijst!$P103</f>
        <v>Geen</v>
      </c>
      <c r="NT206" s="54" t="str">
        <f>Verbruikerslijst!$P103</f>
        <v>Geen</v>
      </c>
      <c r="NU206" s="54" t="str">
        <f>Verbruikerslijst!$P103</f>
        <v>Geen</v>
      </c>
      <c r="NV206" s="54" t="str">
        <f>Verbruikerslijst!$P103</f>
        <v>Geen</v>
      </c>
      <c r="NW206" s="54" t="str">
        <f>Verbruikerslijst!$P103</f>
        <v>Geen</v>
      </c>
      <c r="NX206" s="54" t="str">
        <f>Verbruikerslijst!$P103</f>
        <v>Geen</v>
      </c>
      <c r="NY206" s="54" t="str">
        <f>Verbruikerslijst!$P103</f>
        <v>Geen</v>
      </c>
      <c r="NZ206" s="54" t="str">
        <f>Verbruikerslijst!$P103</f>
        <v>Geen</v>
      </c>
      <c r="OA206" s="54" t="str">
        <f>Verbruikerslijst!$P103</f>
        <v>Geen</v>
      </c>
      <c r="OB206" s="54" t="str">
        <f>Verbruikerslijst!$P103</f>
        <v>Geen</v>
      </c>
      <c r="OC206" s="54" t="str">
        <f>Verbruikerslijst!$P103</f>
        <v>Geen</v>
      </c>
      <c r="OD206" s="54" t="str">
        <f>Verbruikerslijst!$P103</f>
        <v>Geen</v>
      </c>
      <c r="OE206" s="54" t="str">
        <f>Verbruikerslijst!$P103</f>
        <v>Geen</v>
      </c>
      <c r="OF206" s="54" t="str">
        <f>Verbruikerslijst!$P103</f>
        <v>Geen</v>
      </c>
      <c r="OG206" s="54" t="str">
        <f>Verbruikerslijst!$P103</f>
        <v>Geen</v>
      </c>
      <c r="OH206" s="54" t="str">
        <f>Verbruikerslijst!$P103</f>
        <v>Geen</v>
      </c>
      <c r="OI206" s="54" t="str">
        <f>Verbruikerslijst!$P103</f>
        <v>Geen</v>
      </c>
      <c r="OJ206" s="54" t="str">
        <f>Verbruikerslijst!$P103</f>
        <v>Geen</v>
      </c>
      <c r="OK206" s="54" t="str">
        <f>Verbruikerslijst!$P103</f>
        <v>Geen</v>
      </c>
      <c r="OL206" s="54" t="str">
        <f>Verbruikerslijst!$P103</f>
        <v>Geen</v>
      </c>
      <c r="OM206" s="54" t="str">
        <f>Verbruikerslijst!$P103</f>
        <v>Geen</v>
      </c>
      <c r="ON206" s="54" t="str">
        <f>Verbruikerslijst!$P103</f>
        <v>Geen</v>
      </c>
      <c r="OO206" s="54" t="str">
        <f>Verbruikerslijst!$P103</f>
        <v>Geen</v>
      </c>
      <c r="OP206" s="54" t="str">
        <f>Verbruikerslijst!$P103</f>
        <v>Geen</v>
      </c>
      <c r="OQ206" s="54" t="str">
        <f>Verbruikerslijst!$P103</f>
        <v>Geen</v>
      </c>
      <c r="OR206" s="54" t="str">
        <f>Verbruikerslijst!$P103</f>
        <v>Geen</v>
      </c>
      <c r="OS206" s="54" t="str">
        <f>Verbruikerslijst!$P103</f>
        <v>Geen</v>
      </c>
      <c r="OT206" s="54" t="str">
        <f>Verbruikerslijst!$P103</f>
        <v>Geen</v>
      </c>
      <c r="OU206" s="54" t="str">
        <f>Verbruikerslijst!$P103</f>
        <v>Geen</v>
      </c>
      <c r="OV206" s="54" t="str">
        <f>Verbruikerslijst!$P103</f>
        <v>Geen</v>
      </c>
      <c r="OW206" s="54" t="str">
        <f>Verbruikerslijst!$P103</f>
        <v>Geen</v>
      </c>
      <c r="OX206" s="54" t="str">
        <f>Verbruikerslijst!$P103</f>
        <v>Geen</v>
      </c>
      <c r="OY206" s="54" t="str">
        <f>Verbruikerslijst!$P103</f>
        <v>Geen</v>
      </c>
      <c r="OZ206" s="54" t="str">
        <f>Verbruikerslijst!$P103</f>
        <v>Geen</v>
      </c>
      <c r="PA206" s="54" t="str">
        <f>Verbruikerslijst!$P103</f>
        <v>Geen</v>
      </c>
      <c r="PB206" s="54" t="str">
        <f>Verbruikerslijst!$P103</f>
        <v>Geen</v>
      </c>
      <c r="PC206" s="54" t="str">
        <f>Verbruikerslijst!$P103</f>
        <v>Geen</v>
      </c>
      <c r="PD206" s="54" t="str">
        <f>Verbruikerslijst!$P103</f>
        <v>Geen</v>
      </c>
      <c r="PE206" s="54" t="str">
        <f>Verbruikerslijst!$P103</f>
        <v>Geen</v>
      </c>
      <c r="PF206" s="54" t="str">
        <f>Verbruikerslijst!$P103</f>
        <v>Geen</v>
      </c>
      <c r="PG206" s="54" t="str">
        <f>Verbruikerslijst!$P103</f>
        <v>Geen</v>
      </c>
      <c r="PH206" s="54" t="str">
        <f>Verbruikerslijst!$P103</f>
        <v>Geen</v>
      </c>
      <c r="PI206" s="54" t="str">
        <f>Verbruikerslijst!$P103</f>
        <v>Geen</v>
      </c>
      <c r="PJ206" s="54" t="str">
        <f>Verbruikerslijst!$P103</f>
        <v>Geen</v>
      </c>
      <c r="PK206" s="54" t="str">
        <f>Verbruikerslijst!$P103</f>
        <v>Geen</v>
      </c>
      <c r="PL206" s="54" t="str">
        <f>Verbruikerslijst!$P103</f>
        <v>Geen</v>
      </c>
      <c r="PM206" s="54" t="str">
        <f>Verbruikerslijst!$P103</f>
        <v>Geen</v>
      </c>
      <c r="PN206" s="54" t="str">
        <f>Verbruikerslijst!$P103</f>
        <v>Geen</v>
      </c>
      <c r="PO206" s="54" t="str">
        <f>Verbruikerslijst!$P103</f>
        <v>Geen</v>
      </c>
      <c r="PP206" s="54" t="str">
        <f>Verbruikerslijst!$P103</f>
        <v>Geen</v>
      </c>
      <c r="PQ206" s="54" t="str">
        <f>Verbruikerslijst!$P103</f>
        <v>Geen</v>
      </c>
      <c r="PR206" s="54" t="str">
        <f>Verbruikerslijst!$P103</f>
        <v>Geen</v>
      </c>
      <c r="PS206" s="54" t="str">
        <f>Verbruikerslijst!$P103</f>
        <v>Geen</v>
      </c>
      <c r="PT206" s="54" t="str">
        <f>Verbruikerslijst!$P103</f>
        <v>Geen</v>
      </c>
      <c r="PU206" s="54" t="str">
        <f>Verbruikerslijst!$P103</f>
        <v>Geen</v>
      </c>
      <c r="PV206" s="54" t="str">
        <f>Verbruikerslijst!$P103</f>
        <v>Geen</v>
      </c>
      <c r="PW206" s="54" t="str">
        <f>Verbruikerslijst!$P103</f>
        <v>Geen</v>
      </c>
      <c r="PX206" s="54" t="str">
        <f>Verbruikerslijst!$P103</f>
        <v>Geen</v>
      </c>
      <c r="PY206" s="54" t="str">
        <f>Verbruikerslijst!$P103</f>
        <v>Geen</v>
      </c>
      <c r="PZ206" s="54" t="str">
        <f>Verbruikerslijst!$P103</f>
        <v>Geen</v>
      </c>
      <c r="QA206" s="54" t="str">
        <f>Verbruikerslijst!$P103</f>
        <v>Geen</v>
      </c>
      <c r="QB206" s="54" t="str">
        <f>Verbruikerslijst!$P103</f>
        <v>Geen</v>
      </c>
      <c r="QC206" s="54" t="str">
        <f>Verbruikerslijst!$P103</f>
        <v>Geen</v>
      </c>
      <c r="QD206" s="54" t="str">
        <f>Verbruikerslijst!$P103</f>
        <v>Geen</v>
      </c>
      <c r="QE206" s="54" t="str">
        <f>Verbruikerslijst!$P103</f>
        <v>Geen</v>
      </c>
      <c r="QF206" s="54" t="str">
        <f>Verbruikerslijst!$P103</f>
        <v>Geen</v>
      </c>
      <c r="QG206" s="54" t="str">
        <f>Verbruikerslijst!$P103</f>
        <v>Geen</v>
      </c>
      <c r="QH206" s="54" t="str">
        <f>Verbruikerslijst!$P103</f>
        <v>Geen</v>
      </c>
      <c r="QI206" s="54" t="str">
        <f>Verbruikerslijst!$P103</f>
        <v>Geen</v>
      </c>
      <c r="QJ206" s="54" t="str">
        <f>Verbruikerslijst!$P103</f>
        <v>Geen</v>
      </c>
      <c r="QK206" s="54" t="str">
        <f>Verbruikerslijst!$P103</f>
        <v>Geen</v>
      </c>
      <c r="QL206" s="54" t="str">
        <f>Verbruikerslijst!$P103</f>
        <v>Geen</v>
      </c>
      <c r="QM206" s="54" t="str">
        <f>Verbruikerslijst!$P103</f>
        <v>Geen</v>
      </c>
      <c r="QN206" s="54" t="str">
        <f>Verbruikerslijst!$P103</f>
        <v>Geen</v>
      </c>
      <c r="QO206" s="54" t="str">
        <f>Verbruikerslijst!$P103</f>
        <v>Geen</v>
      </c>
      <c r="QP206" s="54" t="str">
        <f>Verbruikerslijst!$P103</f>
        <v>Geen</v>
      </c>
      <c r="QQ206" s="54" t="str">
        <f>Verbruikerslijst!$P103</f>
        <v>Geen</v>
      </c>
      <c r="QR206" s="54" t="str">
        <f>Verbruikerslijst!$P103</f>
        <v>Geen</v>
      </c>
      <c r="QS206" s="54" t="str">
        <f>Verbruikerslijst!$P103</f>
        <v>Geen</v>
      </c>
      <c r="QT206" s="54" t="str">
        <f>Verbruikerslijst!$P103</f>
        <v>Geen</v>
      </c>
      <c r="QU206" s="54" t="str">
        <f>Verbruikerslijst!$P103</f>
        <v>Geen</v>
      </c>
      <c r="QV206" s="54" t="str">
        <f>Verbruikerslijst!$P103</f>
        <v>Geen</v>
      </c>
      <c r="QW206" s="54" t="str">
        <f>Verbruikerslijst!$P103</f>
        <v>Geen</v>
      </c>
      <c r="QX206" s="54" t="str">
        <f>Verbruikerslijst!$P103</f>
        <v>Geen</v>
      </c>
      <c r="QY206" s="54" t="str">
        <f>Verbruikerslijst!$P103</f>
        <v>Geen</v>
      </c>
      <c r="QZ206" s="54" t="str">
        <f>Verbruikerslijst!$P103</f>
        <v>Geen</v>
      </c>
      <c r="RA206" s="54" t="str">
        <f>Verbruikerslijst!$P103</f>
        <v>Geen</v>
      </c>
      <c r="RB206" s="54" t="str">
        <f>Verbruikerslijst!$P103</f>
        <v>Geen</v>
      </c>
      <c r="RC206" s="54" t="str">
        <f>Verbruikerslijst!$P103</f>
        <v>Geen</v>
      </c>
      <c r="RD206" s="54" t="str">
        <f>Verbruikerslijst!$P103</f>
        <v>Geen</v>
      </c>
      <c r="RE206" s="54" t="str">
        <f>Verbruikerslijst!$P103</f>
        <v>Geen</v>
      </c>
      <c r="RF206" s="54" t="str">
        <f>Verbruikerslijst!$P103</f>
        <v>Geen</v>
      </c>
      <c r="RG206" s="54" t="str">
        <f>Verbruikerslijst!$P103</f>
        <v>Geen</v>
      </c>
      <c r="RH206" s="54" t="str">
        <f>Verbruikerslijst!$P103</f>
        <v>Geen</v>
      </c>
      <c r="RI206" s="54" t="str">
        <f>Verbruikerslijst!$P103</f>
        <v>Geen</v>
      </c>
      <c r="RJ206" s="54" t="str">
        <f>Verbruikerslijst!$P103</f>
        <v>Geen</v>
      </c>
      <c r="RK206" s="54" t="str">
        <f>Verbruikerslijst!$P103</f>
        <v>Geen</v>
      </c>
      <c r="RL206" s="54" t="str">
        <f>Verbruikerslijst!$P103</f>
        <v>Geen</v>
      </c>
      <c r="RM206" s="54" t="str">
        <f>Verbruikerslijst!$P103</f>
        <v>Geen</v>
      </c>
      <c r="RN206" s="54" t="str">
        <f>Verbruikerslijst!$P103</f>
        <v>Geen</v>
      </c>
      <c r="RO206" s="54" t="str">
        <f>Verbruikerslijst!$P103</f>
        <v>Geen</v>
      </c>
      <c r="RP206" s="54" t="str">
        <f>Verbruikerslijst!$P103</f>
        <v>Geen</v>
      </c>
      <c r="RQ206" s="54" t="str">
        <f>Verbruikerslijst!$P103</f>
        <v>Geen</v>
      </c>
      <c r="RR206" s="54" t="str">
        <f>Verbruikerslijst!$P103</f>
        <v>Geen</v>
      </c>
      <c r="RS206" s="54" t="str">
        <f>Verbruikerslijst!$P103</f>
        <v>Geen</v>
      </c>
      <c r="RT206" s="54" t="str">
        <f>Verbruikerslijst!$P103</f>
        <v>Geen</v>
      </c>
      <c r="RU206" s="54" t="str">
        <f>Verbruikerslijst!$P103</f>
        <v>Geen</v>
      </c>
      <c r="RV206" s="54" t="str">
        <f>Verbruikerslijst!$P103</f>
        <v>Geen</v>
      </c>
      <c r="RW206" s="54" t="str">
        <f>Verbruikerslijst!$P103</f>
        <v>Geen</v>
      </c>
      <c r="RX206" s="54" t="str">
        <f>Verbruikerslijst!$P103</f>
        <v>Geen</v>
      </c>
      <c r="RY206" s="54" t="str">
        <f>Verbruikerslijst!$P103</f>
        <v>Geen</v>
      </c>
      <c r="RZ206" s="54" t="str">
        <f>Verbruikerslijst!$P103</f>
        <v>Geen</v>
      </c>
      <c r="SA206" s="54" t="str">
        <f>Verbruikerslijst!$P103</f>
        <v>Geen</v>
      </c>
      <c r="SB206" s="54" t="str">
        <f>Verbruikerslijst!$P103</f>
        <v>Geen</v>
      </c>
      <c r="SC206" s="54" t="str">
        <f>Verbruikerslijst!$P103</f>
        <v>Geen</v>
      </c>
      <c r="SD206" s="54" t="str">
        <f>Verbruikerslijst!$P103</f>
        <v>Geen</v>
      </c>
      <c r="SE206" s="54" t="str">
        <f>Verbruikerslijst!$P103</f>
        <v>Geen</v>
      </c>
      <c r="SF206" s="54" t="str">
        <f>Verbruikerslijst!$P103</f>
        <v>Geen</v>
      </c>
      <c r="SG206" s="54" t="str">
        <f>Verbruikerslijst!$P103</f>
        <v>Geen</v>
      </c>
      <c r="SH206" s="54" t="str">
        <f>Verbruikerslijst!$P103</f>
        <v>Geen</v>
      </c>
      <c r="SI206" s="54" t="str">
        <f>Verbruikerslijst!$P103</f>
        <v>Geen</v>
      </c>
      <c r="SJ206" s="117"/>
    </row>
    <row r="207" spans="1:504" s="118" customFormat="1" x14ac:dyDescent="0.25">
      <c r="A207" s="117"/>
      <c r="B207" s="50" t="s">
        <v>348</v>
      </c>
      <c r="C207" s="53">
        <f>Verbruikerslijst!D104</f>
        <v>0</v>
      </c>
      <c r="D207" s="54" t="str">
        <f>Verbruikerslijst!$P104</f>
        <v>Geen</v>
      </c>
      <c r="E207" s="54" t="str">
        <f>Verbruikerslijst!$P104</f>
        <v>Geen</v>
      </c>
      <c r="F207" s="54" t="str">
        <f>Verbruikerslijst!$P104</f>
        <v>Geen</v>
      </c>
      <c r="G207" s="54" t="str">
        <f>Verbruikerslijst!$P104</f>
        <v>Geen</v>
      </c>
      <c r="H207" s="54" t="str">
        <f>Verbruikerslijst!$P104</f>
        <v>Geen</v>
      </c>
      <c r="I207" s="54" t="str">
        <f>Verbruikerslijst!$P104</f>
        <v>Geen</v>
      </c>
      <c r="J207" s="54" t="str">
        <f>Verbruikerslijst!$P104</f>
        <v>Geen</v>
      </c>
      <c r="K207" s="54" t="str">
        <f>Verbruikerslijst!$P104</f>
        <v>Geen</v>
      </c>
      <c r="L207" s="54" t="str">
        <f>Verbruikerslijst!$P104</f>
        <v>Geen</v>
      </c>
      <c r="M207" s="54" t="str">
        <f>Verbruikerslijst!$P104</f>
        <v>Geen</v>
      </c>
      <c r="N207" s="54" t="str">
        <f>Verbruikerslijst!$P104</f>
        <v>Geen</v>
      </c>
      <c r="O207" s="54" t="str">
        <f>Verbruikerslijst!$P104</f>
        <v>Geen</v>
      </c>
      <c r="P207" s="54" t="str">
        <f>Verbruikerslijst!$P104</f>
        <v>Geen</v>
      </c>
      <c r="Q207" s="54" t="str">
        <f>Verbruikerslijst!$P104</f>
        <v>Geen</v>
      </c>
      <c r="R207" s="54" t="str">
        <f>Verbruikerslijst!$P104</f>
        <v>Geen</v>
      </c>
      <c r="S207" s="54" t="str">
        <f>Verbruikerslijst!$P104</f>
        <v>Geen</v>
      </c>
      <c r="T207" s="54" t="str">
        <f>Verbruikerslijst!$P104</f>
        <v>Geen</v>
      </c>
      <c r="U207" s="54" t="str">
        <f>Verbruikerslijst!$P104</f>
        <v>Geen</v>
      </c>
      <c r="V207" s="54" t="str">
        <f>Verbruikerslijst!$P104</f>
        <v>Geen</v>
      </c>
      <c r="W207" s="54" t="str">
        <f>Verbruikerslijst!$P104</f>
        <v>Geen</v>
      </c>
      <c r="X207" s="54" t="str">
        <f>Verbruikerslijst!$P104</f>
        <v>Geen</v>
      </c>
      <c r="Y207" s="54" t="str">
        <f>Verbruikerslijst!$P104</f>
        <v>Geen</v>
      </c>
      <c r="Z207" s="54" t="str">
        <f>Verbruikerslijst!$P104</f>
        <v>Geen</v>
      </c>
      <c r="AA207" s="54" t="str">
        <f>Verbruikerslijst!$P104</f>
        <v>Geen</v>
      </c>
      <c r="AB207" s="54" t="str">
        <f>Verbruikerslijst!$P104</f>
        <v>Geen</v>
      </c>
      <c r="AC207" s="54" t="str">
        <f>Verbruikerslijst!$P104</f>
        <v>Geen</v>
      </c>
      <c r="AD207" s="54" t="str">
        <f>Verbruikerslijst!$P104</f>
        <v>Geen</v>
      </c>
      <c r="AE207" s="54" t="str">
        <f>Verbruikerslijst!$P104</f>
        <v>Geen</v>
      </c>
      <c r="AF207" s="54" t="str">
        <f>Verbruikerslijst!$P104</f>
        <v>Geen</v>
      </c>
      <c r="AG207" s="54" t="str">
        <f>Verbruikerslijst!$P104</f>
        <v>Geen</v>
      </c>
      <c r="AH207" s="54" t="str">
        <f>Verbruikerslijst!$P104</f>
        <v>Geen</v>
      </c>
      <c r="AI207" s="54" t="str">
        <f>Verbruikerslijst!$P104</f>
        <v>Geen</v>
      </c>
      <c r="AJ207" s="54" t="str">
        <f>Verbruikerslijst!$P104</f>
        <v>Geen</v>
      </c>
      <c r="AK207" s="54" t="str">
        <f>Verbruikerslijst!$P104</f>
        <v>Geen</v>
      </c>
      <c r="AL207" s="54" t="str">
        <f>Verbruikerslijst!$P104</f>
        <v>Geen</v>
      </c>
      <c r="AM207" s="54" t="str">
        <f>Verbruikerslijst!$P104</f>
        <v>Geen</v>
      </c>
      <c r="AN207" s="54" t="str">
        <f>Verbruikerslijst!$P104</f>
        <v>Geen</v>
      </c>
      <c r="AO207" s="54" t="str">
        <f>Verbruikerslijst!$P104</f>
        <v>Geen</v>
      </c>
      <c r="AP207" s="54" t="str">
        <f>Verbruikerslijst!$P104</f>
        <v>Geen</v>
      </c>
      <c r="AQ207" s="54" t="str">
        <f>Verbruikerslijst!$P104</f>
        <v>Geen</v>
      </c>
      <c r="AR207" s="54" t="str">
        <f>Verbruikerslijst!$P104</f>
        <v>Geen</v>
      </c>
      <c r="AS207" s="54" t="str">
        <f>Verbruikerslijst!$P104</f>
        <v>Geen</v>
      </c>
      <c r="AT207" s="54" t="str">
        <f>Verbruikerslijst!$P104</f>
        <v>Geen</v>
      </c>
      <c r="AU207" s="54" t="str">
        <f>Verbruikerslijst!$P104</f>
        <v>Geen</v>
      </c>
      <c r="AV207" s="54" t="str">
        <f>Verbruikerslijst!$P104</f>
        <v>Geen</v>
      </c>
      <c r="AW207" s="54" t="str">
        <f>Verbruikerslijst!$P104</f>
        <v>Geen</v>
      </c>
      <c r="AX207" s="54" t="str">
        <f>Verbruikerslijst!$P104</f>
        <v>Geen</v>
      </c>
      <c r="AY207" s="54" t="str">
        <f>Verbruikerslijst!$P104</f>
        <v>Geen</v>
      </c>
      <c r="AZ207" s="54" t="str">
        <f>Verbruikerslijst!$P104</f>
        <v>Geen</v>
      </c>
      <c r="BA207" s="54" t="str">
        <f>Verbruikerslijst!$P104</f>
        <v>Geen</v>
      </c>
      <c r="BB207" s="54" t="str">
        <f>Verbruikerslijst!$P104</f>
        <v>Geen</v>
      </c>
      <c r="BC207" s="54" t="str">
        <f>Verbruikerslijst!$P104</f>
        <v>Geen</v>
      </c>
      <c r="BD207" s="54" t="str">
        <f>Verbruikerslijst!$P104</f>
        <v>Geen</v>
      </c>
      <c r="BE207" s="54" t="str">
        <f>Verbruikerslijst!$P104</f>
        <v>Geen</v>
      </c>
      <c r="BF207" s="54" t="str">
        <f>Verbruikerslijst!$P104</f>
        <v>Geen</v>
      </c>
      <c r="BG207" s="54" t="str">
        <f>Verbruikerslijst!$P104</f>
        <v>Geen</v>
      </c>
      <c r="BH207" s="54" t="str">
        <f>Verbruikerslijst!$P104</f>
        <v>Geen</v>
      </c>
      <c r="BI207" s="54" t="str">
        <f>Verbruikerslijst!$P104</f>
        <v>Geen</v>
      </c>
      <c r="BJ207" s="54" t="str">
        <f>Verbruikerslijst!$P104</f>
        <v>Geen</v>
      </c>
      <c r="BK207" s="54" t="str">
        <f>Verbruikerslijst!$P104</f>
        <v>Geen</v>
      </c>
      <c r="BL207" s="54" t="str">
        <f>Verbruikerslijst!$P104</f>
        <v>Geen</v>
      </c>
      <c r="BM207" s="54" t="str">
        <f>Verbruikerslijst!$P104</f>
        <v>Geen</v>
      </c>
      <c r="BN207" s="54" t="str">
        <f>Verbruikerslijst!$P104</f>
        <v>Geen</v>
      </c>
      <c r="BO207" s="54" t="str">
        <f>Verbruikerslijst!$P104</f>
        <v>Geen</v>
      </c>
      <c r="BP207" s="54" t="str">
        <f>Verbruikerslijst!$P104</f>
        <v>Geen</v>
      </c>
      <c r="BQ207" s="54" t="str">
        <f>Verbruikerslijst!$P104</f>
        <v>Geen</v>
      </c>
      <c r="BR207" s="54" t="str">
        <f>Verbruikerslijst!$P104</f>
        <v>Geen</v>
      </c>
      <c r="BS207" s="54" t="str">
        <f>Verbruikerslijst!$P104</f>
        <v>Geen</v>
      </c>
      <c r="BT207" s="54" t="str">
        <f>Verbruikerslijst!$P104</f>
        <v>Geen</v>
      </c>
      <c r="BU207" s="54" t="str">
        <f>Verbruikerslijst!$P104</f>
        <v>Geen</v>
      </c>
      <c r="BV207" s="54" t="str">
        <f>Verbruikerslijst!$P104</f>
        <v>Geen</v>
      </c>
      <c r="BW207" s="54" t="str">
        <f>Verbruikerslijst!$P104</f>
        <v>Geen</v>
      </c>
      <c r="BX207" s="54" t="str">
        <f>Verbruikerslijst!$P104</f>
        <v>Geen</v>
      </c>
      <c r="BY207" s="54" t="str">
        <f>Verbruikerslijst!$P104</f>
        <v>Geen</v>
      </c>
      <c r="BZ207" s="54" t="str">
        <f>Verbruikerslijst!$P104</f>
        <v>Geen</v>
      </c>
      <c r="CA207" s="54" t="str">
        <f>Verbruikerslijst!$P104</f>
        <v>Geen</v>
      </c>
      <c r="CB207" s="54" t="str">
        <f>Verbruikerslijst!$P104</f>
        <v>Geen</v>
      </c>
      <c r="CC207" s="54" t="str">
        <f>Verbruikerslijst!$P104</f>
        <v>Geen</v>
      </c>
      <c r="CD207" s="54" t="str">
        <f>Verbruikerslijst!$P104</f>
        <v>Geen</v>
      </c>
      <c r="CE207" s="54" t="str">
        <f>Verbruikerslijst!$P104</f>
        <v>Geen</v>
      </c>
      <c r="CF207" s="54" t="str">
        <f>Verbruikerslijst!$P104</f>
        <v>Geen</v>
      </c>
      <c r="CG207" s="54" t="str">
        <f>Verbruikerslijst!$P104</f>
        <v>Geen</v>
      </c>
      <c r="CH207" s="54" t="str">
        <f>Verbruikerslijst!$P104</f>
        <v>Geen</v>
      </c>
      <c r="CI207" s="54" t="str">
        <f>Verbruikerslijst!$P104</f>
        <v>Geen</v>
      </c>
      <c r="CJ207" s="54" t="str">
        <f>Verbruikerslijst!$P104</f>
        <v>Geen</v>
      </c>
      <c r="CK207" s="54" t="str">
        <f>Verbruikerslijst!$P104</f>
        <v>Geen</v>
      </c>
      <c r="CL207" s="54" t="str">
        <f>Verbruikerslijst!$P104</f>
        <v>Geen</v>
      </c>
      <c r="CM207" s="54" t="str">
        <f>Verbruikerslijst!$P104</f>
        <v>Geen</v>
      </c>
      <c r="CN207" s="54" t="str">
        <f>Verbruikerslijst!$P104</f>
        <v>Geen</v>
      </c>
      <c r="CO207" s="54" t="str">
        <f>Verbruikerslijst!$P104</f>
        <v>Geen</v>
      </c>
      <c r="CP207" s="54" t="str">
        <f>Verbruikerslijst!$P104</f>
        <v>Geen</v>
      </c>
      <c r="CQ207" s="54" t="str">
        <f>Verbruikerslijst!$P104</f>
        <v>Geen</v>
      </c>
      <c r="CR207" s="54" t="str">
        <f>Verbruikerslijst!$P104</f>
        <v>Geen</v>
      </c>
      <c r="CS207" s="54" t="str">
        <f>Verbruikerslijst!$P104</f>
        <v>Geen</v>
      </c>
      <c r="CT207" s="54" t="str">
        <f>Verbruikerslijst!$P104</f>
        <v>Geen</v>
      </c>
      <c r="CU207" s="54" t="str">
        <f>Verbruikerslijst!$P104</f>
        <v>Geen</v>
      </c>
      <c r="CV207" s="54" t="str">
        <f>Verbruikerslijst!$P104</f>
        <v>Geen</v>
      </c>
      <c r="CW207" s="54" t="str">
        <f>Verbruikerslijst!$P104</f>
        <v>Geen</v>
      </c>
      <c r="CX207" s="54" t="str">
        <f>Verbruikerslijst!$P104</f>
        <v>Geen</v>
      </c>
      <c r="CY207" s="54" t="str">
        <f>Verbruikerslijst!$P104</f>
        <v>Geen</v>
      </c>
      <c r="CZ207" s="54" t="str">
        <f>Verbruikerslijst!$P104</f>
        <v>Geen</v>
      </c>
      <c r="DA207" s="54" t="str">
        <f>Verbruikerslijst!$P104</f>
        <v>Geen</v>
      </c>
      <c r="DB207" s="54" t="str">
        <f>Verbruikerslijst!$P104</f>
        <v>Geen</v>
      </c>
      <c r="DC207" s="54" t="str">
        <f>Verbruikerslijst!$P104</f>
        <v>Geen</v>
      </c>
      <c r="DD207" s="54" t="str">
        <f>Verbruikerslijst!$P104</f>
        <v>Geen</v>
      </c>
      <c r="DE207" s="54" t="str">
        <f>Verbruikerslijst!$P104</f>
        <v>Geen</v>
      </c>
      <c r="DF207" s="54" t="str">
        <f>Verbruikerslijst!$P104</f>
        <v>Geen</v>
      </c>
      <c r="DG207" s="54" t="str">
        <f>Verbruikerslijst!$P104</f>
        <v>Geen</v>
      </c>
      <c r="DH207" s="54" t="str">
        <f>Verbruikerslijst!$P104</f>
        <v>Geen</v>
      </c>
      <c r="DI207" s="54" t="str">
        <f>Verbruikerslijst!$P104</f>
        <v>Geen</v>
      </c>
      <c r="DJ207" s="54" t="str">
        <f>Verbruikerslijst!$P104</f>
        <v>Geen</v>
      </c>
      <c r="DK207" s="54" t="str">
        <f>Verbruikerslijst!$P104</f>
        <v>Geen</v>
      </c>
      <c r="DL207" s="54" t="str">
        <f>Verbruikerslijst!$P104</f>
        <v>Geen</v>
      </c>
      <c r="DM207" s="54" t="str">
        <f>Verbruikerslijst!$P104</f>
        <v>Geen</v>
      </c>
      <c r="DN207" s="54" t="str">
        <f>Verbruikerslijst!$P104</f>
        <v>Geen</v>
      </c>
      <c r="DO207" s="54" t="str">
        <f>Verbruikerslijst!$P104</f>
        <v>Geen</v>
      </c>
      <c r="DP207" s="54" t="str">
        <f>Verbruikerslijst!$P104</f>
        <v>Geen</v>
      </c>
      <c r="DQ207" s="54" t="str">
        <f>Verbruikerslijst!$P104</f>
        <v>Geen</v>
      </c>
      <c r="DR207" s="54" t="str">
        <f>Verbruikerslijst!$P104</f>
        <v>Geen</v>
      </c>
      <c r="DS207" s="54" t="str">
        <f>Verbruikerslijst!$P104</f>
        <v>Geen</v>
      </c>
      <c r="DT207" s="54" t="str">
        <f>Verbruikerslijst!$P104</f>
        <v>Geen</v>
      </c>
      <c r="DU207" s="54" t="str">
        <f>Verbruikerslijst!$P104</f>
        <v>Geen</v>
      </c>
      <c r="DV207" s="54" t="str">
        <f>Verbruikerslijst!$P104</f>
        <v>Geen</v>
      </c>
      <c r="DW207" s="54" t="str">
        <f>Verbruikerslijst!$P104</f>
        <v>Geen</v>
      </c>
      <c r="DX207" s="54" t="str">
        <f>Verbruikerslijst!$P104</f>
        <v>Geen</v>
      </c>
      <c r="DY207" s="54" t="str">
        <f>Verbruikerslijst!$P104</f>
        <v>Geen</v>
      </c>
      <c r="DZ207" s="54" t="str">
        <f>Verbruikerslijst!$P104</f>
        <v>Geen</v>
      </c>
      <c r="EA207" s="54" t="str">
        <f>Verbruikerslijst!$P104</f>
        <v>Geen</v>
      </c>
      <c r="EB207" s="54" t="str">
        <f>Verbruikerslijst!$P104</f>
        <v>Geen</v>
      </c>
      <c r="EC207" s="54" t="str">
        <f>Verbruikerslijst!$P104</f>
        <v>Geen</v>
      </c>
      <c r="ED207" s="54" t="str">
        <f>Verbruikerslijst!$P104</f>
        <v>Geen</v>
      </c>
      <c r="EE207" s="54" t="str">
        <f>Verbruikerslijst!$P104</f>
        <v>Geen</v>
      </c>
      <c r="EF207" s="54" t="str">
        <f>Verbruikerslijst!$P104</f>
        <v>Geen</v>
      </c>
      <c r="EG207" s="54" t="str">
        <f>Verbruikerslijst!$P104</f>
        <v>Geen</v>
      </c>
      <c r="EH207" s="54" t="str">
        <f>Verbruikerslijst!$P104</f>
        <v>Geen</v>
      </c>
      <c r="EI207" s="54" t="str">
        <f>Verbruikerslijst!$P104</f>
        <v>Geen</v>
      </c>
      <c r="EJ207" s="54" t="str">
        <f>Verbruikerslijst!$P104</f>
        <v>Geen</v>
      </c>
      <c r="EK207" s="54" t="str">
        <f>Verbruikerslijst!$P104</f>
        <v>Geen</v>
      </c>
      <c r="EL207" s="54" t="str">
        <f>Verbruikerslijst!$P104</f>
        <v>Geen</v>
      </c>
      <c r="EM207" s="54" t="str">
        <f>Verbruikerslijst!$P104</f>
        <v>Geen</v>
      </c>
      <c r="EN207" s="54" t="str">
        <f>Verbruikerslijst!$P104</f>
        <v>Geen</v>
      </c>
      <c r="EO207" s="54" t="str">
        <f>Verbruikerslijst!$P104</f>
        <v>Geen</v>
      </c>
      <c r="EP207" s="54" t="str">
        <f>Verbruikerslijst!$P104</f>
        <v>Geen</v>
      </c>
      <c r="EQ207" s="54" t="str">
        <f>Verbruikerslijst!$P104</f>
        <v>Geen</v>
      </c>
      <c r="ER207" s="54" t="str">
        <f>Verbruikerslijst!$P104</f>
        <v>Geen</v>
      </c>
      <c r="ES207" s="54" t="str">
        <f>Verbruikerslijst!$P104</f>
        <v>Geen</v>
      </c>
      <c r="ET207" s="54" t="str">
        <f>Verbruikerslijst!$P104</f>
        <v>Geen</v>
      </c>
      <c r="EU207" s="54" t="str">
        <f>Verbruikerslijst!$P104</f>
        <v>Geen</v>
      </c>
      <c r="EV207" s="54" t="str">
        <f>Verbruikerslijst!$P104</f>
        <v>Geen</v>
      </c>
      <c r="EW207" s="54" t="str">
        <f>Verbruikerslijst!$P104</f>
        <v>Geen</v>
      </c>
      <c r="EX207" s="54" t="str">
        <f>Verbruikerslijst!$P104</f>
        <v>Geen</v>
      </c>
      <c r="EY207" s="54" t="str">
        <f>Verbruikerslijst!$P104</f>
        <v>Geen</v>
      </c>
      <c r="EZ207" s="54" t="str">
        <f>Verbruikerslijst!$P104</f>
        <v>Geen</v>
      </c>
      <c r="FA207" s="54" t="str">
        <f>Verbruikerslijst!$P104</f>
        <v>Geen</v>
      </c>
      <c r="FB207" s="54" t="str">
        <f>Verbruikerslijst!$P104</f>
        <v>Geen</v>
      </c>
      <c r="FC207" s="54" t="str">
        <f>Verbruikerslijst!$P104</f>
        <v>Geen</v>
      </c>
      <c r="FD207" s="54" t="str">
        <f>Verbruikerslijst!$P104</f>
        <v>Geen</v>
      </c>
      <c r="FE207" s="54" t="str">
        <f>Verbruikerslijst!$P104</f>
        <v>Geen</v>
      </c>
      <c r="FF207" s="54" t="str">
        <f>Verbruikerslijst!$P104</f>
        <v>Geen</v>
      </c>
      <c r="FG207" s="54" t="str">
        <f>Verbruikerslijst!$P104</f>
        <v>Geen</v>
      </c>
      <c r="FH207" s="54" t="str">
        <f>Verbruikerslijst!$P104</f>
        <v>Geen</v>
      </c>
      <c r="FI207" s="54" t="str">
        <f>Verbruikerslijst!$P104</f>
        <v>Geen</v>
      </c>
      <c r="FJ207" s="54" t="str">
        <f>Verbruikerslijst!$P104</f>
        <v>Geen</v>
      </c>
      <c r="FK207" s="54" t="str">
        <f>Verbruikerslijst!$P104</f>
        <v>Geen</v>
      </c>
      <c r="FL207" s="54" t="str">
        <f>Verbruikerslijst!$P104</f>
        <v>Geen</v>
      </c>
      <c r="FM207" s="54" t="str">
        <f>Verbruikerslijst!$P104</f>
        <v>Geen</v>
      </c>
      <c r="FN207" s="54" t="str">
        <f>Verbruikerslijst!$P104</f>
        <v>Geen</v>
      </c>
      <c r="FO207" s="54" t="str">
        <f>Verbruikerslijst!$P104</f>
        <v>Geen</v>
      </c>
      <c r="FP207" s="54" t="str">
        <f>Verbruikerslijst!$P104</f>
        <v>Geen</v>
      </c>
      <c r="FQ207" s="54" t="str">
        <f>Verbruikerslijst!$P104</f>
        <v>Geen</v>
      </c>
      <c r="FR207" s="54" t="str">
        <f>Verbruikerslijst!$P104</f>
        <v>Geen</v>
      </c>
      <c r="FS207" s="54" t="str">
        <f>Verbruikerslijst!$P104</f>
        <v>Geen</v>
      </c>
      <c r="FT207" s="54" t="str">
        <f>Verbruikerslijst!$P104</f>
        <v>Geen</v>
      </c>
      <c r="FU207" s="54" t="str">
        <f>Verbruikerslijst!$P104</f>
        <v>Geen</v>
      </c>
      <c r="FV207" s="54" t="str">
        <f>Verbruikerslijst!$P104</f>
        <v>Geen</v>
      </c>
      <c r="FW207" s="54" t="str">
        <f>Verbruikerslijst!$P104</f>
        <v>Geen</v>
      </c>
      <c r="FX207" s="54" t="str">
        <f>Verbruikerslijst!$P104</f>
        <v>Geen</v>
      </c>
      <c r="FY207" s="54" t="str">
        <f>Verbruikerslijst!$P104</f>
        <v>Geen</v>
      </c>
      <c r="FZ207" s="54" t="str">
        <f>Verbruikerslijst!$P104</f>
        <v>Geen</v>
      </c>
      <c r="GA207" s="54" t="str">
        <f>Verbruikerslijst!$P104</f>
        <v>Geen</v>
      </c>
      <c r="GB207" s="54" t="str">
        <f>Verbruikerslijst!$P104</f>
        <v>Geen</v>
      </c>
      <c r="GC207" s="54" t="str">
        <f>Verbruikerslijst!$P104</f>
        <v>Geen</v>
      </c>
      <c r="GD207" s="54" t="str">
        <f>Verbruikerslijst!$P104</f>
        <v>Geen</v>
      </c>
      <c r="GE207" s="54" t="str">
        <f>Verbruikerslijst!$P104</f>
        <v>Geen</v>
      </c>
      <c r="GF207" s="54" t="str">
        <f>Verbruikerslijst!$P104</f>
        <v>Geen</v>
      </c>
      <c r="GG207" s="54" t="str">
        <f>Verbruikerslijst!$P104</f>
        <v>Geen</v>
      </c>
      <c r="GH207" s="54" t="str">
        <f>Verbruikerslijst!$P104</f>
        <v>Geen</v>
      </c>
      <c r="GI207" s="54" t="str">
        <f>Verbruikerslijst!$P104</f>
        <v>Geen</v>
      </c>
      <c r="GJ207" s="54" t="str">
        <f>Verbruikerslijst!$P104</f>
        <v>Geen</v>
      </c>
      <c r="GK207" s="54" t="str">
        <f>Verbruikerslijst!$P104</f>
        <v>Geen</v>
      </c>
      <c r="GL207" s="54" t="str">
        <f>Verbruikerslijst!$P104</f>
        <v>Geen</v>
      </c>
      <c r="GM207" s="54" t="str">
        <f>Verbruikerslijst!$P104</f>
        <v>Geen</v>
      </c>
      <c r="GN207" s="54" t="str">
        <f>Verbruikerslijst!$P104</f>
        <v>Geen</v>
      </c>
      <c r="GO207" s="54" t="str">
        <f>Verbruikerslijst!$P104</f>
        <v>Geen</v>
      </c>
      <c r="GP207" s="54" t="str">
        <f>Verbruikerslijst!$P104</f>
        <v>Geen</v>
      </c>
      <c r="GQ207" s="54" t="str">
        <f>Verbruikerslijst!$P104</f>
        <v>Geen</v>
      </c>
      <c r="GR207" s="54" t="str">
        <f>Verbruikerslijst!$P104</f>
        <v>Geen</v>
      </c>
      <c r="GS207" s="54" t="str">
        <f>Verbruikerslijst!$P104</f>
        <v>Geen</v>
      </c>
      <c r="GT207" s="54" t="str">
        <f>Verbruikerslijst!$P104</f>
        <v>Geen</v>
      </c>
      <c r="GU207" s="54" t="str">
        <f>Verbruikerslijst!$P104</f>
        <v>Geen</v>
      </c>
      <c r="GV207" s="54" t="str">
        <f>Verbruikerslijst!$P104</f>
        <v>Geen</v>
      </c>
      <c r="GW207" s="54" t="str">
        <f>Verbruikerslijst!$P104</f>
        <v>Geen</v>
      </c>
      <c r="GX207" s="54" t="str">
        <f>Verbruikerslijst!$P104</f>
        <v>Geen</v>
      </c>
      <c r="GY207" s="54" t="str">
        <f>Verbruikerslijst!$P104</f>
        <v>Geen</v>
      </c>
      <c r="GZ207" s="54" t="str">
        <f>Verbruikerslijst!$P104</f>
        <v>Geen</v>
      </c>
      <c r="HA207" s="54" t="str">
        <f>Verbruikerslijst!$P104</f>
        <v>Geen</v>
      </c>
      <c r="HB207" s="54" t="str">
        <f>Verbruikerslijst!$P104</f>
        <v>Geen</v>
      </c>
      <c r="HC207" s="54" t="str">
        <f>Verbruikerslijst!$P104</f>
        <v>Geen</v>
      </c>
      <c r="HD207" s="54" t="str">
        <f>Verbruikerslijst!$P104</f>
        <v>Geen</v>
      </c>
      <c r="HE207" s="54" t="str">
        <f>Verbruikerslijst!$P104</f>
        <v>Geen</v>
      </c>
      <c r="HF207" s="54" t="str">
        <f>Verbruikerslijst!$P104</f>
        <v>Geen</v>
      </c>
      <c r="HG207" s="54" t="str">
        <f>Verbruikerslijst!$P104</f>
        <v>Geen</v>
      </c>
      <c r="HH207" s="54" t="str">
        <f>Verbruikerslijst!$P104</f>
        <v>Geen</v>
      </c>
      <c r="HI207" s="54" t="str">
        <f>Verbruikerslijst!$P104</f>
        <v>Geen</v>
      </c>
      <c r="HJ207" s="54" t="str">
        <f>Verbruikerslijst!$P104</f>
        <v>Geen</v>
      </c>
      <c r="HK207" s="54" t="str">
        <f>Verbruikerslijst!$P104</f>
        <v>Geen</v>
      </c>
      <c r="HL207" s="54" t="str">
        <f>Verbruikerslijst!$P104</f>
        <v>Geen</v>
      </c>
      <c r="HM207" s="54" t="str">
        <f>Verbruikerslijst!$P104</f>
        <v>Geen</v>
      </c>
      <c r="HN207" s="54" t="str">
        <f>Verbruikerslijst!$P104</f>
        <v>Geen</v>
      </c>
      <c r="HO207" s="54" t="str">
        <f>Verbruikerslijst!$P104</f>
        <v>Geen</v>
      </c>
      <c r="HP207" s="54" t="str">
        <f>Verbruikerslijst!$P104</f>
        <v>Geen</v>
      </c>
      <c r="HQ207" s="54" t="str">
        <f>Verbruikerslijst!$P104</f>
        <v>Geen</v>
      </c>
      <c r="HR207" s="54" t="str">
        <f>Verbruikerslijst!$P104</f>
        <v>Geen</v>
      </c>
      <c r="HS207" s="54" t="str">
        <f>Verbruikerslijst!$P104</f>
        <v>Geen</v>
      </c>
      <c r="HT207" s="54" t="str">
        <f>Verbruikerslijst!$P104</f>
        <v>Geen</v>
      </c>
      <c r="HU207" s="54" t="str">
        <f>Verbruikerslijst!$P104</f>
        <v>Geen</v>
      </c>
      <c r="HV207" s="54" t="str">
        <f>Verbruikerslijst!$P104</f>
        <v>Geen</v>
      </c>
      <c r="HW207" s="54" t="str">
        <f>Verbruikerslijst!$P104</f>
        <v>Geen</v>
      </c>
      <c r="HX207" s="54" t="str">
        <f>Verbruikerslijst!$P104</f>
        <v>Geen</v>
      </c>
      <c r="HY207" s="54" t="str">
        <f>Verbruikerslijst!$P104</f>
        <v>Geen</v>
      </c>
      <c r="HZ207" s="54" t="str">
        <f>Verbruikerslijst!$P104</f>
        <v>Geen</v>
      </c>
      <c r="IA207" s="54" t="str">
        <f>Verbruikerslijst!$P104</f>
        <v>Geen</v>
      </c>
      <c r="IB207" s="54" t="str">
        <f>Verbruikerslijst!$P104</f>
        <v>Geen</v>
      </c>
      <c r="IC207" s="54" t="str">
        <f>Verbruikerslijst!$P104</f>
        <v>Geen</v>
      </c>
      <c r="ID207" s="54" t="str">
        <f>Verbruikerslijst!$P104</f>
        <v>Geen</v>
      </c>
      <c r="IE207" s="54" t="str">
        <f>Verbruikerslijst!$P104</f>
        <v>Geen</v>
      </c>
      <c r="IF207" s="54" t="str">
        <f>Verbruikerslijst!$P104</f>
        <v>Geen</v>
      </c>
      <c r="IG207" s="54" t="str">
        <f>Verbruikerslijst!$P104</f>
        <v>Geen</v>
      </c>
      <c r="IH207" s="54" t="str">
        <f>Verbruikerslijst!$P104</f>
        <v>Geen</v>
      </c>
      <c r="II207" s="54" t="str">
        <f>Verbruikerslijst!$P104</f>
        <v>Geen</v>
      </c>
      <c r="IJ207" s="54" t="str">
        <f>Verbruikerslijst!$P104</f>
        <v>Geen</v>
      </c>
      <c r="IK207" s="54" t="str">
        <f>Verbruikerslijst!$P104</f>
        <v>Geen</v>
      </c>
      <c r="IL207" s="54" t="str">
        <f>Verbruikerslijst!$P104</f>
        <v>Geen</v>
      </c>
      <c r="IM207" s="54" t="str">
        <f>Verbruikerslijst!$P104</f>
        <v>Geen</v>
      </c>
      <c r="IN207" s="54" t="str">
        <f>Verbruikerslijst!$P104</f>
        <v>Geen</v>
      </c>
      <c r="IO207" s="54" t="str">
        <f>Verbruikerslijst!$P104</f>
        <v>Geen</v>
      </c>
      <c r="IP207" s="54" t="str">
        <f>Verbruikerslijst!$P104</f>
        <v>Geen</v>
      </c>
      <c r="IQ207" s="54" t="str">
        <f>Verbruikerslijst!$P104</f>
        <v>Geen</v>
      </c>
      <c r="IR207" s="54" t="str">
        <f>Verbruikerslijst!$P104</f>
        <v>Geen</v>
      </c>
      <c r="IS207" s="54" t="str">
        <f>Verbruikerslijst!$P104</f>
        <v>Geen</v>
      </c>
      <c r="IT207" s="54" t="str">
        <f>Verbruikerslijst!$P104</f>
        <v>Geen</v>
      </c>
      <c r="IU207" s="54" t="str">
        <f>Verbruikerslijst!$P104</f>
        <v>Geen</v>
      </c>
      <c r="IV207" s="54" t="str">
        <f>Verbruikerslijst!$P104</f>
        <v>Geen</v>
      </c>
      <c r="IW207" s="54" t="str">
        <f>Verbruikerslijst!$P104</f>
        <v>Geen</v>
      </c>
      <c r="IX207" s="54" t="str">
        <f>Verbruikerslijst!$P104</f>
        <v>Geen</v>
      </c>
      <c r="IY207" s="54" t="str">
        <f>Verbruikerslijst!$P104</f>
        <v>Geen</v>
      </c>
      <c r="IZ207" s="54" t="str">
        <f>Verbruikerslijst!$P104</f>
        <v>Geen</v>
      </c>
      <c r="JA207" s="54" t="str">
        <f>Verbruikerslijst!$P104</f>
        <v>Geen</v>
      </c>
      <c r="JB207" s="54" t="str">
        <f>Verbruikerslijst!$P104</f>
        <v>Geen</v>
      </c>
      <c r="JC207" s="54" t="str">
        <f>Verbruikerslijst!$P104</f>
        <v>Geen</v>
      </c>
      <c r="JD207" s="54" t="str">
        <f>Verbruikerslijst!$P104</f>
        <v>Geen</v>
      </c>
      <c r="JE207" s="54" t="str">
        <f>Verbruikerslijst!$P104</f>
        <v>Geen</v>
      </c>
      <c r="JF207" s="54" t="str">
        <f>Verbruikerslijst!$P104</f>
        <v>Geen</v>
      </c>
      <c r="JG207" s="54" t="str">
        <f>Verbruikerslijst!$P104</f>
        <v>Geen</v>
      </c>
      <c r="JH207" s="54" t="str">
        <f>Verbruikerslijst!$P104</f>
        <v>Geen</v>
      </c>
      <c r="JI207" s="54" t="str">
        <f>Verbruikerslijst!$P104</f>
        <v>Geen</v>
      </c>
      <c r="JJ207" s="54" t="str">
        <f>Verbruikerslijst!$P104</f>
        <v>Geen</v>
      </c>
      <c r="JK207" s="54" t="str">
        <f>Verbruikerslijst!$P104</f>
        <v>Geen</v>
      </c>
      <c r="JL207" s="54" t="str">
        <f>Verbruikerslijst!$P104</f>
        <v>Geen</v>
      </c>
      <c r="JM207" s="54" t="str">
        <f>Verbruikerslijst!$P104</f>
        <v>Geen</v>
      </c>
      <c r="JN207" s="54" t="str">
        <f>Verbruikerslijst!$P104</f>
        <v>Geen</v>
      </c>
      <c r="JO207" s="54" t="str">
        <f>Verbruikerslijst!$P104</f>
        <v>Geen</v>
      </c>
      <c r="JP207" s="54" t="str">
        <f>Verbruikerslijst!$P104</f>
        <v>Geen</v>
      </c>
      <c r="JQ207" s="54" t="str">
        <f>Verbruikerslijst!$P104</f>
        <v>Geen</v>
      </c>
      <c r="JR207" s="54" t="str">
        <f>Verbruikerslijst!$P104</f>
        <v>Geen</v>
      </c>
      <c r="JS207" s="54" t="str">
        <f>Verbruikerslijst!$P104</f>
        <v>Geen</v>
      </c>
      <c r="JT207" s="54" t="str">
        <f>Verbruikerslijst!$P104</f>
        <v>Geen</v>
      </c>
      <c r="JU207" s="54" t="str">
        <f>Verbruikerslijst!$P104</f>
        <v>Geen</v>
      </c>
      <c r="JV207" s="54" t="str">
        <f>Verbruikerslijst!$P104</f>
        <v>Geen</v>
      </c>
      <c r="JW207" s="54" t="str">
        <f>Verbruikerslijst!$P104</f>
        <v>Geen</v>
      </c>
      <c r="JX207" s="54" t="str">
        <f>Verbruikerslijst!$P104</f>
        <v>Geen</v>
      </c>
      <c r="JY207" s="54" t="str">
        <f>Verbruikerslijst!$P104</f>
        <v>Geen</v>
      </c>
      <c r="JZ207" s="54" t="str">
        <f>Verbruikerslijst!$P104</f>
        <v>Geen</v>
      </c>
      <c r="KA207" s="54" t="str">
        <f>Verbruikerslijst!$P104</f>
        <v>Geen</v>
      </c>
      <c r="KB207" s="54" t="str">
        <f>Verbruikerslijst!$P104</f>
        <v>Geen</v>
      </c>
      <c r="KC207" s="54" t="str">
        <f>Verbruikerslijst!$P104</f>
        <v>Geen</v>
      </c>
      <c r="KD207" s="54" t="str">
        <f>Verbruikerslijst!$P104</f>
        <v>Geen</v>
      </c>
      <c r="KE207" s="54" t="str">
        <f>Verbruikerslijst!$P104</f>
        <v>Geen</v>
      </c>
      <c r="KF207" s="54" t="str">
        <f>Verbruikerslijst!$P104</f>
        <v>Geen</v>
      </c>
      <c r="KG207" s="54" t="str">
        <f>Verbruikerslijst!$P104</f>
        <v>Geen</v>
      </c>
      <c r="KH207" s="54" t="str">
        <f>Verbruikerslijst!$P104</f>
        <v>Geen</v>
      </c>
      <c r="KI207" s="54" t="str">
        <f>Verbruikerslijst!$P104</f>
        <v>Geen</v>
      </c>
      <c r="KJ207" s="54" t="str">
        <f>Verbruikerslijst!$P104</f>
        <v>Geen</v>
      </c>
      <c r="KK207" s="54" t="str">
        <f>Verbruikerslijst!$P104</f>
        <v>Geen</v>
      </c>
      <c r="KL207" s="54" t="str">
        <f>Verbruikerslijst!$P104</f>
        <v>Geen</v>
      </c>
      <c r="KM207" s="54" t="str">
        <f>Verbruikerslijst!$P104</f>
        <v>Geen</v>
      </c>
      <c r="KN207" s="54" t="str">
        <f>Verbruikerslijst!$P104</f>
        <v>Geen</v>
      </c>
      <c r="KO207" s="54" t="str">
        <f>Verbruikerslijst!$P104</f>
        <v>Geen</v>
      </c>
      <c r="KP207" s="54" t="str">
        <f>Verbruikerslijst!$P104</f>
        <v>Geen</v>
      </c>
      <c r="KQ207" s="54" t="str">
        <f>Verbruikerslijst!$P104</f>
        <v>Geen</v>
      </c>
      <c r="KR207" s="54" t="str">
        <f>Verbruikerslijst!$P104</f>
        <v>Geen</v>
      </c>
      <c r="KS207" s="54" t="str">
        <f>Verbruikerslijst!$P104</f>
        <v>Geen</v>
      </c>
      <c r="KT207" s="54" t="str">
        <f>Verbruikerslijst!$P104</f>
        <v>Geen</v>
      </c>
      <c r="KU207" s="54" t="str">
        <f>Verbruikerslijst!$P104</f>
        <v>Geen</v>
      </c>
      <c r="KV207" s="54" t="str">
        <f>Verbruikerslijst!$P104</f>
        <v>Geen</v>
      </c>
      <c r="KW207" s="54" t="str">
        <f>Verbruikerslijst!$P104</f>
        <v>Geen</v>
      </c>
      <c r="KX207" s="54" t="str">
        <f>Verbruikerslijst!$P104</f>
        <v>Geen</v>
      </c>
      <c r="KY207" s="54" t="str">
        <f>Verbruikerslijst!$P104</f>
        <v>Geen</v>
      </c>
      <c r="KZ207" s="54" t="str">
        <f>Verbruikerslijst!$P104</f>
        <v>Geen</v>
      </c>
      <c r="LA207" s="54" t="str">
        <f>Verbruikerslijst!$P104</f>
        <v>Geen</v>
      </c>
      <c r="LB207" s="54" t="str">
        <f>Verbruikerslijst!$P104</f>
        <v>Geen</v>
      </c>
      <c r="LC207" s="54" t="str">
        <f>Verbruikerslijst!$P104</f>
        <v>Geen</v>
      </c>
      <c r="LD207" s="54" t="str">
        <f>Verbruikerslijst!$P104</f>
        <v>Geen</v>
      </c>
      <c r="LE207" s="54" t="str">
        <f>Verbruikerslijst!$P104</f>
        <v>Geen</v>
      </c>
      <c r="LF207" s="54" t="str">
        <f>Verbruikerslijst!$P104</f>
        <v>Geen</v>
      </c>
      <c r="LG207" s="54" t="str">
        <f>Verbruikerslijst!$P104</f>
        <v>Geen</v>
      </c>
      <c r="LH207" s="54" t="str">
        <f>Verbruikerslijst!$P104</f>
        <v>Geen</v>
      </c>
      <c r="LI207" s="54" t="str">
        <f>Verbruikerslijst!$P104</f>
        <v>Geen</v>
      </c>
      <c r="LJ207" s="54" t="str">
        <f>Verbruikerslijst!$P104</f>
        <v>Geen</v>
      </c>
      <c r="LK207" s="54" t="str">
        <f>Verbruikerslijst!$P104</f>
        <v>Geen</v>
      </c>
      <c r="LL207" s="54" t="str">
        <f>Verbruikerslijst!$P104</f>
        <v>Geen</v>
      </c>
      <c r="LM207" s="54" t="str">
        <f>Verbruikerslijst!$P104</f>
        <v>Geen</v>
      </c>
      <c r="LN207" s="54" t="str">
        <f>Verbruikerslijst!$P104</f>
        <v>Geen</v>
      </c>
      <c r="LO207" s="54" t="str">
        <f>Verbruikerslijst!$P104</f>
        <v>Geen</v>
      </c>
      <c r="LP207" s="54" t="str">
        <f>Verbruikerslijst!$P104</f>
        <v>Geen</v>
      </c>
      <c r="LQ207" s="54" t="str">
        <f>Verbruikerslijst!$P104</f>
        <v>Geen</v>
      </c>
      <c r="LR207" s="54" t="str">
        <f>Verbruikerslijst!$P104</f>
        <v>Geen</v>
      </c>
      <c r="LS207" s="54" t="str">
        <f>Verbruikerslijst!$P104</f>
        <v>Geen</v>
      </c>
      <c r="LT207" s="54" t="str">
        <f>Verbruikerslijst!$P104</f>
        <v>Geen</v>
      </c>
      <c r="LU207" s="54" t="str">
        <f>Verbruikerslijst!$P104</f>
        <v>Geen</v>
      </c>
      <c r="LV207" s="54" t="str">
        <f>Verbruikerslijst!$P104</f>
        <v>Geen</v>
      </c>
      <c r="LW207" s="54" t="str">
        <f>Verbruikerslijst!$P104</f>
        <v>Geen</v>
      </c>
      <c r="LX207" s="54" t="str">
        <f>Verbruikerslijst!$P104</f>
        <v>Geen</v>
      </c>
      <c r="LY207" s="54" t="str">
        <f>Verbruikerslijst!$P104</f>
        <v>Geen</v>
      </c>
      <c r="LZ207" s="54" t="str">
        <f>Verbruikerslijst!$P104</f>
        <v>Geen</v>
      </c>
      <c r="MA207" s="54" t="str">
        <f>Verbruikerslijst!$P104</f>
        <v>Geen</v>
      </c>
      <c r="MB207" s="54" t="str">
        <f>Verbruikerslijst!$P104</f>
        <v>Geen</v>
      </c>
      <c r="MC207" s="54" t="str">
        <f>Verbruikerslijst!$P104</f>
        <v>Geen</v>
      </c>
      <c r="MD207" s="54" t="str">
        <f>Verbruikerslijst!$P104</f>
        <v>Geen</v>
      </c>
      <c r="ME207" s="54" t="str">
        <f>Verbruikerslijst!$P104</f>
        <v>Geen</v>
      </c>
      <c r="MF207" s="54" t="str">
        <f>Verbruikerslijst!$P104</f>
        <v>Geen</v>
      </c>
      <c r="MG207" s="54" t="str">
        <f>Verbruikerslijst!$P104</f>
        <v>Geen</v>
      </c>
      <c r="MH207" s="54" t="str">
        <f>Verbruikerslijst!$P104</f>
        <v>Geen</v>
      </c>
      <c r="MI207" s="54" t="str">
        <f>Verbruikerslijst!$P104</f>
        <v>Geen</v>
      </c>
      <c r="MJ207" s="54" t="str">
        <f>Verbruikerslijst!$P104</f>
        <v>Geen</v>
      </c>
      <c r="MK207" s="54" t="str">
        <f>Verbruikerslijst!$P104</f>
        <v>Geen</v>
      </c>
      <c r="ML207" s="54" t="str">
        <f>Verbruikerslijst!$P104</f>
        <v>Geen</v>
      </c>
      <c r="MM207" s="54" t="str">
        <f>Verbruikerslijst!$P104</f>
        <v>Geen</v>
      </c>
      <c r="MN207" s="54" t="str">
        <f>Verbruikerslijst!$P104</f>
        <v>Geen</v>
      </c>
      <c r="MO207" s="54" t="str">
        <f>Verbruikerslijst!$P104</f>
        <v>Geen</v>
      </c>
      <c r="MP207" s="54" t="str">
        <f>Verbruikerslijst!$P104</f>
        <v>Geen</v>
      </c>
      <c r="MQ207" s="54" t="str">
        <f>Verbruikerslijst!$P104</f>
        <v>Geen</v>
      </c>
      <c r="MR207" s="54" t="str">
        <f>Verbruikerslijst!$P104</f>
        <v>Geen</v>
      </c>
      <c r="MS207" s="54" t="str">
        <f>Verbruikerslijst!$P104</f>
        <v>Geen</v>
      </c>
      <c r="MT207" s="54" t="str">
        <f>Verbruikerslijst!$P104</f>
        <v>Geen</v>
      </c>
      <c r="MU207" s="54" t="str">
        <f>Verbruikerslijst!$P104</f>
        <v>Geen</v>
      </c>
      <c r="MV207" s="54" t="str">
        <f>Verbruikerslijst!$P104</f>
        <v>Geen</v>
      </c>
      <c r="MW207" s="54" t="str">
        <f>Verbruikerslijst!$P104</f>
        <v>Geen</v>
      </c>
      <c r="MX207" s="54" t="str">
        <f>Verbruikerslijst!$P104</f>
        <v>Geen</v>
      </c>
      <c r="MY207" s="54" t="str">
        <f>Verbruikerslijst!$P104</f>
        <v>Geen</v>
      </c>
      <c r="MZ207" s="54" t="str">
        <f>Verbruikerslijst!$P104</f>
        <v>Geen</v>
      </c>
      <c r="NA207" s="54" t="str">
        <f>Verbruikerslijst!$P104</f>
        <v>Geen</v>
      </c>
      <c r="NB207" s="54" t="str">
        <f>Verbruikerslijst!$P104</f>
        <v>Geen</v>
      </c>
      <c r="NC207" s="54" t="str">
        <f>Verbruikerslijst!$P104</f>
        <v>Geen</v>
      </c>
      <c r="ND207" s="54" t="str">
        <f>Verbruikerslijst!$P104</f>
        <v>Geen</v>
      </c>
      <c r="NE207" s="54" t="str">
        <f>Verbruikerslijst!$P104</f>
        <v>Geen</v>
      </c>
      <c r="NF207" s="54" t="str">
        <f>Verbruikerslijst!$P104</f>
        <v>Geen</v>
      </c>
      <c r="NG207" s="54" t="str">
        <f>Verbruikerslijst!$P104</f>
        <v>Geen</v>
      </c>
      <c r="NH207" s="54" t="str">
        <f>Verbruikerslijst!$P104</f>
        <v>Geen</v>
      </c>
      <c r="NI207" s="54" t="str">
        <f>Verbruikerslijst!$P104</f>
        <v>Geen</v>
      </c>
      <c r="NJ207" s="54" t="str">
        <f>Verbruikerslijst!$P104</f>
        <v>Geen</v>
      </c>
      <c r="NK207" s="54" t="str">
        <f>Verbruikerslijst!$P104</f>
        <v>Geen</v>
      </c>
      <c r="NL207" s="54" t="str">
        <f>Verbruikerslijst!$P104</f>
        <v>Geen</v>
      </c>
      <c r="NM207" s="54" t="str">
        <f>Verbruikerslijst!$P104</f>
        <v>Geen</v>
      </c>
      <c r="NN207" s="54" t="str">
        <f>Verbruikerslijst!$P104</f>
        <v>Geen</v>
      </c>
      <c r="NO207" s="54" t="str">
        <f>Verbruikerslijst!$P104</f>
        <v>Geen</v>
      </c>
      <c r="NP207" s="54" t="str">
        <f>Verbruikerslijst!$P104</f>
        <v>Geen</v>
      </c>
      <c r="NQ207" s="54" t="str">
        <f>Verbruikerslijst!$P104</f>
        <v>Geen</v>
      </c>
      <c r="NR207" s="54" t="str">
        <f>Verbruikerslijst!$P104</f>
        <v>Geen</v>
      </c>
      <c r="NS207" s="54" t="str">
        <f>Verbruikerslijst!$P104</f>
        <v>Geen</v>
      </c>
      <c r="NT207" s="54" t="str">
        <f>Verbruikerslijst!$P104</f>
        <v>Geen</v>
      </c>
      <c r="NU207" s="54" t="str">
        <f>Verbruikerslijst!$P104</f>
        <v>Geen</v>
      </c>
      <c r="NV207" s="54" t="str">
        <f>Verbruikerslijst!$P104</f>
        <v>Geen</v>
      </c>
      <c r="NW207" s="54" t="str">
        <f>Verbruikerslijst!$P104</f>
        <v>Geen</v>
      </c>
      <c r="NX207" s="54" t="str">
        <f>Verbruikerslijst!$P104</f>
        <v>Geen</v>
      </c>
      <c r="NY207" s="54" t="str">
        <f>Verbruikerslijst!$P104</f>
        <v>Geen</v>
      </c>
      <c r="NZ207" s="54" t="str">
        <f>Verbruikerslijst!$P104</f>
        <v>Geen</v>
      </c>
      <c r="OA207" s="54" t="str">
        <f>Verbruikerslijst!$P104</f>
        <v>Geen</v>
      </c>
      <c r="OB207" s="54" t="str">
        <f>Verbruikerslijst!$P104</f>
        <v>Geen</v>
      </c>
      <c r="OC207" s="54" t="str">
        <f>Verbruikerslijst!$P104</f>
        <v>Geen</v>
      </c>
      <c r="OD207" s="54" t="str">
        <f>Verbruikerslijst!$P104</f>
        <v>Geen</v>
      </c>
      <c r="OE207" s="54" t="str">
        <f>Verbruikerslijst!$P104</f>
        <v>Geen</v>
      </c>
      <c r="OF207" s="54" t="str">
        <f>Verbruikerslijst!$P104</f>
        <v>Geen</v>
      </c>
      <c r="OG207" s="54" t="str">
        <f>Verbruikerslijst!$P104</f>
        <v>Geen</v>
      </c>
      <c r="OH207" s="54" t="str">
        <f>Verbruikerslijst!$P104</f>
        <v>Geen</v>
      </c>
      <c r="OI207" s="54" t="str">
        <f>Verbruikerslijst!$P104</f>
        <v>Geen</v>
      </c>
      <c r="OJ207" s="54" t="str">
        <f>Verbruikerslijst!$P104</f>
        <v>Geen</v>
      </c>
      <c r="OK207" s="54" t="str">
        <f>Verbruikerslijst!$P104</f>
        <v>Geen</v>
      </c>
      <c r="OL207" s="54" t="str">
        <f>Verbruikerslijst!$P104</f>
        <v>Geen</v>
      </c>
      <c r="OM207" s="54" t="str">
        <f>Verbruikerslijst!$P104</f>
        <v>Geen</v>
      </c>
      <c r="ON207" s="54" t="str">
        <f>Verbruikerslijst!$P104</f>
        <v>Geen</v>
      </c>
      <c r="OO207" s="54" t="str">
        <f>Verbruikerslijst!$P104</f>
        <v>Geen</v>
      </c>
      <c r="OP207" s="54" t="str">
        <f>Verbruikerslijst!$P104</f>
        <v>Geen</v>
      </c>
      <c r="OQ207" s="54" t="str">
        <f>Verbruikerslijst!$P104</f>
        <v>Geen</v>
      </c>
      <c r="OR207" s="54" t="str">
        <f>Verbruikerslijst!$P104</f>
        <v>Geen</v>
      </c>
      <c r="OS207" s="54" t="str">
        <f>Verbruikerslijst!$P104</f>
        <v>Geen</v>
      </c>
      <c r="OT207" s="54" t="str">
        <f>Verbruikerslijst!$P104</f>
        <v>Geen</v>
      </c>
      <c r="OU207" s="54" t="str">
        <f>Verbruikerslijst!$P104</f>
        <v>Geen</v>
      </c>
      <c r="OV207" s="54" t="str">
        <f>Verbruikerslijst!$P104</f>
        <v>Geen</v>
      </c>
      <c r="OW207" s="54" t="str">
        <f>Verbruikerslijst!$P104</f>
        <v>Geen</v>
      </c>
      <c r="OX207" s="54" t="str">
        <f>Verbruikerslijst!$P104</f>
        <v>Geen</v>
      </c>
      <c r="OY207" s="54" t="str">
        <f>Verbruikerslijst!$P104</f>
        <v>Geen</v>
      </c>
      <c r="OZ207" s="54" t="str">
        <f>Verbruikerslijst!$P104</f>
        <v>Geen</v>
      </c>
      <c r="PA207" s="54" t="str">
        <f>Verbruikerslijst!$P104</f>
        <v>Geen</v>
      </c>
      <c r="PB207" s="54" t="str">
        <f>Verbruikerslijst!$P104</f>
        <v>Geen</v>
      </c>
      <c r="PC207" s="54" t="str">
        <f>Verbruikerslijst!$P104</f>
        <v>Geen</v>
      </c>
      <c r="PD207" s="54" t="str">
        <f>Verbruikerslijst!$P104</f>
        <v>Geen</v>
      </c>
      <c r="PE207" s="54" t="str">
        <f>Verbruikerslijst!$P104</f>
        <v>Geen</v>
      </c>
      <c r="PF207" s="54" t="str">
        <f>Verbruikerslijst!$P104</f>
        <v>Geen</v>
      </c>
      <c r="PG207" s="54" t="str">
        <f>Verbruikerslijst!$P104</f>
        <v>Geen</v>
      </c>
      <c r="PH207" s="54" t="str">
        <f>Verbruikerslijst!$P104</f>
        <v>Geen</v>
      </c>
      <c r="PI207" s="54" t="str">
        <f>Verbruikerslijst!$P104</f>
        <v>Geen</v>
      </c>
      <c r="PJ207" s="54" t="str">
        <f>Verbruikerslijst!$P104</f>
        <v>Geen</v>
      </c>
      <c r="PK207" s="54" t="str">
        <f>Verbruikerslijst!$P104</f>
        <v>Geen</v>
      </c>
      <c r="PL207" s="54" t="str">
        <f>Verbruikerslijst!$P104</f>
        <v>Geen</v>
      </c>
      <c r="PM207" s="54" t="str">
        <f>Verbruikerslijst!$P104</f>
        <v>Geen</v>
      </c>
      <c r="PN207" s="54" t="str">
        <f>Verbruikerslijst!$P104</f>
        <v>Geen</v>
      </c>
      <c r="PO207" s="54" t="str">
        <f>Verbruikerslijst!$P104</f>
        <v>Geen</v>
      </c>
      <c r="PP207" s="54" t="str">
        <f>Verbruikerslijst!$P104</f>
        <v>Geen</v>
      </c>
      <c r="PQ207" s="54" t="str">
        <f>Verbruikerslijst!$P104</f>
        <v>Geen</v>
      </c>
      <c r="PR207" s="54" t="str">
        <f>Verbruikerslijst!$P104</f>
        <v>Geen</v>
      </c>
      <c r="PS207" s="54" t="str">
        <f>Verbruikerslijst!$P104</f>
        <v>Geen</v>
      </c>
      <c r="PT207" s="54" t="str">
        <f>Verbruikerslijst!$P104</f>
        <v>Geen</v>
      </c>
      <c r="PU207" s="54" t="str">
        <f>Verbruikerslijst!$P104</f>
        <v>Geen</v>
      </c>
      <c r="PV207" s="54" t="str">
        <f>Verbruikerslijst!$P104</f>
        <v>Geen</v>
      </c>
      <c r="PW207" s="54" t="str">
        <f>Verbruikerslijst!$P104</f>
        <v>Geen</v>
      </c>
      <c r="PX207" s="54" t="str">
        <f>Verbruikerslijst!$P104</f>
        <v>Geen</v>
      </c>
      <c r="PY207" s="54" t="str">
        <f>Verbruikerslijst!$P104</f>
        <v>Geen</v>
      </c>
      <c r="PZ207" s="54" t="str">
        <f>Verbruikerslijst!$P104</f>
        <v>Geen</v>
      </c>
      <c r="QA207" s="54" t="str">
        <f>Verbruikerslijst!$P104</f>
        <v>Geen</v>
      </c>
      <c r="QB207" s="54" t="str">
        <f>Verbruikerslijst!$P104</f>
        <v>Geen</v>
      </c>
      <c r="QC207" s="54" t="str">
        <f>Verbruikerslijst!$P104</f>
        <v>Geen</v>
      </c>
      <c r="QD207" s="54" t="str">
        <f>Verbruikerslijst!$P104</f>
        <v>Geen</v>
      </c>
      <c r="QE207" s="54" t="str">
        <f>Verbruikerslijst!$P104</f>
        <v>Geen</v>
      </c>
      <c r="QF207" s="54" t="str">
        <f>Verbruikerslijst!$P104</f>
        <v>Geen</v>
      </c>
      <c r="QG207" s="54" t="str">
        <f>Verbruikerslijst!$P104</f>
        <v>Geen</v>
      </c>
      <c r="QH207" s="54" t="str">
        <f>Verbruikerslijst!$P104</f>
        <v>Geen</v>
      </c>
      <c r="QI207" s="54" t="str">
        <f>Verbruikerslijst!$P104</f>
        <v>Geen</v>
      </c>
      <c r="QJ207" s="54" t="str">
        <f>Verbruikerslijst!$P104</f>
        <v>Geen</v>
      </c>
      <c r="QK207" s="54" t="str">
        <f>Verbruikerslijst!$P104</f>
        <v>Geen</v>
      </c>
      <c r="QL207" s="54" t="str">
        <f>Verbruikerslijst!$P104</f>
        <v>Geen</v>
      </c>
      <c r="QM207" s="54" t="str">
        <f>Verbruikerslijst!$P104</f>
        <v>Geen</v>
      </c>
      <c r="QN207" s="54" t="str">
        <f>Verbruikerslijst!$P104</f>
        <v>Geen</v>
      </c>
      <c r="QO207" s="54" t="str">
        <f>Verbruikerslijst!$P104</f>
        <v>Geen</v>
      </c>
      <c r="QP207" s="54" t="str">
        <f>Verbruikerslijst!$P104</f>
        <v>Geen</v>
      </c>
      <c r="QQ207" s="54" t="str">
        <f>Verbruikerslijst!$P104</f>
        <v>Geen</v>
      </c>
      <c r="QR207" s="54" t="str">
        <f>Verbruikerslijst!$P104</f>
        <v>Geen</v>
      </c>
      <c r="QS207" s="54" t="str">
        <f>Verbruikerslijst!$P104</f>
        <v>Geen</v>
      </c>
      <c r="QT207" s="54" t="str">
        <f>Verbruikerslijst!$P104</f>
        <v>Geen</v>
      </c>
      <c r="QU207" s="54" t="str">
        <f>Verbruikerslijst!$P104</f>
        <v>Geen</v>
      </c>
      <c r="QV207" s="54" t="str">
        <f>Verbruikerslijst!$P104</f>
        <v>Geen</v>
      </c>
      <c r="QW207" s="54" t="str">
        <f>Verbruikerslijst!$P104</f>
        <v>Geen</v>
      </c>
      <c r="QX207" s="54" t="str">
        <f>Verbruikerslijst!$P104</f>
        <v>Geen</v>
      </c>
      <c r="QY207" s="54" t="str">
        <f>Verbruikerslijst!$P104</f>
        <v>Geen</v>
      </c>
      <c r="QZ207" s="54" t="str">
        <f>Verbruikerslijst!$P104</f>
        <v>Geen</v>
      </c>
      <c r="RA207" s="54" t="str">
        <f>Verbruikerslijst!$P104</f>
        <v>Geen</v>
      </c>
      <c r="RB207" s="54" t="str">
        <f>Verbruikerslijst!$P104</f>
        <v>Geen</v>
      </c>
      <c r="RC207" s="54" t="str">
        <f>Verbruikerslijst!$P104</f>
        <v>Geen</v>
      </c>
      <c r="RD207" s="54" t="str">
        <f>Verbruikerslijst!$P104</f>
        <v>Geen</v>
      </c>
      <c r="RE207" s="54" t="str">
        <f>Verbruikerslijst!$P104</f>
        <v>Geen</v>
      </c>
      <c r="RF207" s="54" t="str">
        <f>Verbruikerslijst!$P104</f>
        <v>Geen</v>
      </c>
      <c r="RG207" s="54" t="str">
        <f>Verbruikerslijst!$P104</f>
        <v>Geen</v>
      </c>
      <c r="RH207" s="54" t="str">
        <f>Verbruikerslijst!$P104</f>
        <v>Geen</v>
      </c>
      <c r="RI207" s="54" t="str">
        <f>Verbruikerslijst!$P104</f>
        <v>Geen</v>
      </c>
      <c r="RJ207" s="54" t="str">
        <f>Verbruikerslijst!$P104</f>
        <v>Geen</v>
      </c>
      <c r="RK207" s="54" t="str">
        <f>Verbruikerslijst!$P104</f>
        <v>Geen</v>
      </c>
      <c r="RL207" s="54" t="str">
        <f>Verbruikerslijst!$P104</f>
        <v>Geen</v>
      </c>
      <c r="RM207" s="54" t="str">
        <f>Verbruikerslijst!$P104</f>
        <v>Geen</v>
      </c>
      <c r="RN207" s="54" t="str">
        <f>Verbruikerslijst!$P104</f>
        <v>Geen</v>
      </c>
      <c r="RO207" s="54" t="str">
        <f>Verbruikerslijst!$P104</f>
        <v>Geen</v>
      </c>
      <c r="RP207" s="54" t="str">
        <f>Verbruikerslijst!$P104</f>
        <v>Geen</v>
      </c>
      <c r="RQ207" s="54" t="str">
        <f>Verbruikerslijst!$P104</f>
        <v>Geen</v>
      </c>
      <c r="RR207" s="54" t="str">
        <f>Verbruikerslijst!$P104</f>
        <v>Geen</v>
      </c>
      <c r="RS207" s="54" t="str">
        <f>Verbruikerslijst!$P104</f>
        <v>Geen</v>
      </c>
      <c r="RT207" s="54" t="str">
        <f>Verbruikerslijst!$P104</f>
        <v>Geen</v>
      </c>
      <c r="RU207" s="54" t="str">
        <f>Verbruikerslijst!$P104</f>
        <v>Geen</v>
      </c>
      <c r="RV207" s="54" t="str">
        <f>Verbruikerslijst!$P104</f>
        <v>Geen</v>
      </c>
      <c r="RW207" s="54" t="str">
        <f>Verbruikerslijst!$P104</f>
        <v>Geen</v>
      </c>
      <c r="RX207" s="54" t="str">
        <f>Verbruikerslijst!$P104</f>
        <v>Geen</v>
      </c>
      <c r="RY207" s="54" t="str">
        <f>Verbruikerslijst!$P104</f>
        <v>Geen</v>
      </c>
      <c r="RZ207" s="54" t="str">
        <f>Verbruikerslijst!$P104</f>
        <v>Geen</v>
      </c>
      <c r="SA207" s="54" t="str">
        <f>Verbruikerslijst!$P104</f>
        <v>Geen</v>
      </c>
      <c r="SB207" s="54" t="str">
        <f>Verbruikerslijst!$P104</f>
        <v>Geen</v>
      </c>
      <c r="SC207" s="54" t="str">
        <f>Verbruikerslijst!$P104</f>
        <v>Geen</v>
      </c>
      <c r="SD207" s="54" t="str">
        <f>Verbruikerslijst!$P104</f>
        <v>Geen</v>
      </c>
      <c r="SE207" s="54" t="str">
        <f>Verbruikerslijst!$P104</f>
        <v>Geen</v>
      </c>
      <c r="SF207" s="54" t="str">
        <f>Verbruikerslijst!$P104</f>
        <v>Geen</v>
      </c>
      <c r="SG207" s="54" t="str">
        <f>Verbruikerslijst!$P104</f>
        <v>Geen</v>
      </c>
      <c r="SH207" s="54" t="str">
        <f>Verbruikerslijst!$P104</f>
        <v>Geen</v>
      </c>
      <c r="SI207" s="54" t="str">
        <f>Verbruikerslijst!$P104</f>
        <v>Geen</v>
      </c>
      <c r="SJ207" s="117"/>
    </row>
    <row r="208" spans="1:504" s="118" customFormat="1" x14ac:dyDescent="0.25">
      <c r="A208" s="117"/>
      <c r="B208" s="50" t="s">
        <v>349</v>
      </c>
      <c r="C208" s="53">
        <f>Verbruikerslijst!D105</f>
        <v>0</v>
      </c>
      <c r="D208" s="54" t="str">
        <f>Verbruikerslijst!$P105</f>
        <v>Geen</v>
      </c>
      <c r="E208" s="54" t="str">
        <f>Verbruikerslijst!$P105</f>
        <v>Geen</v>
      </c>
      <c r="F208" s="54" t="str">
        <f>Verbruikerslijst!$P105</f>
        <v>Geen</v>
      </c>
      <c r="G208" s="54" t="str">
        <f>Verbruikerslijst!$P105</f>
        <v>Geen</v>
      </c>
      <c r="H208" s="54" t="str">
        <f>Verbruikerslijst!$P105</f>
        <v>Geen</v>
      </c>
      <c r="I208" s="54" t="str">
        <f>Verbruikerslijst!$P105</f>
        <v>Geen</v>
      </c>
      <c r="J208" s="54" t="str">
        <f>Verbruikerslijst!$P105</f>
        <v>Geen</v>
      </c>
      <c r="K208" s="54" t="str">
        <f>Verbruikerslijst!$P105</f>
        <v>Geen</v>
      </c>
      <c r="L208" s="54" t="str">
        <f>Verbruikerslijst!$P105</f>
        <v>Geen</v>
      </c>
      <c r="M208" s="54" t="str">
        <f>Verbruikerslijst!$P105</f>
        <v>Geen</v>
      </c>
      <c r="N208" s="54" t="str">
        <f>Verbruikerslijst!$P105</f>
        <v>Geen</v>
      </c>
      <c r="O208" s="54" t="str">
        <f>Verbruikerslijst!$P105</f>
        <v>Geen</v>
      </c>
      <c r="P208" s="54" t="str">
        <f>Verbruikerslijst!$P105</f>
        <v>Geen</v>
      </c>
      <c r="Q208" s="54" t="str">
        <f>Verbruikerslijst!$P105</f>
        <v>Geen</v>
      </c>
      <c r="R208" s="54" t="str">
        <f>Verbruikerslijst!$P105</f>
        <v>Geen</v>
      </c>
      <c r="S208" s="54" t="str">
        <f>Verbruikerslijst!$P105</f>
        <v>Geen</v>
      </c>
      <c r="T208" s="54" t="str">
        <f>Verbruikerslijst!$P105</f>
        <v>Geen</v>
      </c>
      <c r="U208" s="54" t="str">
        <f>Verbruikerslijst!$P105</f>
        <v>Geen</v>
      </c>
      <c r="V208" s="54" t="str">
        <f>Verbruikerslijst!$P105</f>
        <v>Geen</v>
      </c>
      <c r="W208" s="54" t="str">
        <f>Verbruikerslijst!$P105</f>
        <v>Geen</v>
      </c>
      <c r="X208" s="54" t="str">
        <f>Verbruikerslijst!$P105</f>
        <v>Geen</v>
      </c>
      <c r="Y208" s="54" t="str">
        <f>Verbruikerslijst!$P105</f>
        <v>Geen</v>
      </c>
      <c r="Z208" s="54" t="str">
        <f>Verbruikerslijst!$P105</f>
        <v>Geen</v>
      </c>
      <c r="AA208" s="54" t="str">
        <f>Verbruikerslijst!$P105</f>
        <v>Geen</v>
      </c>
      <c r="AB208" s="54" t="str">
        <f>Verbruikerslijst!$P105</f>
        <v>Geen</v>
      </c>
      <c r="AC208" s="54" t="str">
        <f>Verbruikerslijst!$P105</f>
        <v>Geen</v>
      </c>
      <c r="AD208" s="54" t="str">
        <f>Verbruikerslijst!$P105</f>
        <v>Geen</v>
      </c>
      <c r="AE208" s="54" t="str">
        <f>Verbruikerslijst!$P105</f>
        <v>Geen</v>
      </c>
      <c r="AF208" s="54" t="str">
        <f>Verbruikerslijst!$P105</f>
        <v>Geen</v>
      </c>
      <c r="AG208" s="54" t="str">
        <f>Verbruikerslijst!$P105</f>
        <v>Geen</v>
      </c>
      <c r="AH208" s="54" t="str">
        <f>Verbruikerslijst!$P105</f>
        <v>Geen</v>
      </c>
      <c r="AI208" s="54" t="str">
        <f>Verbruikerslijst!$P105</f>
        <v>Geen</v>
      </c>
      <c r="AJ208" s="54" t="str">
        <f>Verbruikerslijst!$P105</f>
        <v>Geen</v>
      </c>
      <c r="AK208" s="54" t="str">
        <f>Verbruikerslijst!$P105</f>
        <v>Geen</v>
      </c>
      <c r="AL208" s="54" t="str">
        <f>Verbruikerslijst!$P105</f>
        <v>Geen</v>
      </c>
      <c r="AM208" s="54" t="str">
        <f>Verbruikerslijst!$P105</f>
        <v>Geen</v>
      </c>
      <c r="AN208" s="54" t="str">
        <f>Verbruikerslijst!$P105</f>
        <v>Geen</v>
      </c>
      <c r="AO208" s="54" t="str">
        <f>Verbruikerslijst!$P105</f>
        <v>Geen</v>
      </c>
      <c r="AP208" s="54" t="str">
        <f>Verbruikerslijst!$P105</f>
        <v>Geen</v>
      </c>
      <c r="AQ208" s="54" t="str">
        <f>Verbruikerslijst!$P105</f>
        <v>Geen</v>
      </c>
      <c r="AR208" s="54" t="str">
        <f>Verbruikerslijst!$P105</f>
        <v>Geen</v>
      </c>
      <c r="AS208" s="54" t="str">
        <f>Verbruikerslijst!$P105</f>
        <v>Geen</v>
      </c>
      <c r="AT208" s="54" t="str">
        <f>Verbruikerslijst!$P105</f>
        <v>Geen</v>
      </c>
      <c r="AU208" s="54" t="str">
        <f>Verbruikerslijst!$P105</f>
        <v>Geen</v>
      </c>
      <c r="AV208" s="54" t="str">
        <f>Verbruikerslijst!$P105</f>
        <v>Geen</v>
      </c>
      <c r="AW208" s="54" t="str">
        <f>Verbruikerslijst!$P105</f>
        <v>Geen</v>
      </c>
      <c r="AX208" s="54" t="str">
        <f>Verbruikerslijst!$P105</f>
        <v>Geen</v>
      </c>
      <c r="AY208" s="54" t="str">
        <f>Verbruikerslijst!$P105</f>
        <v>Geen</v>
      </c>
      <c r="AZ208" s="54" t="str">
        <f>Verbruikerslijst!$P105</f>
        <v>Geen</v>
      </c>
      <c r="BA208" s="54" t="str">
        <f>Verbruikerslijst!$P105</f>
        <v>Geen</v>
      </c>
      <c r="BB208" s="54" t="str">
        <f>Verbruikerslijst!$P105</f>
        <v>Geen</v>
      </c>
      <c r="BC208" s="54" t="str">
        <f>Verbruikerslijst!$P105</f>
        <v>Geen</v>
      </c>
      <c r="BD208" s="54" t="str">
        <f>Verbruikerslijst!$P105</f>
        <v>Geen</v>
      </c>
      <c r="BE208" s="54" t="str">
        <f>Verbruikerslijst!$P105</f>
        <v>Geen</v>
      </c>
      <c r="BF208" s="54" t="str">
        <f>Verbruikerslijst!$P105</f>
        <v>Geen</v>
      </c>
      <c r="BG208" s="54" t="str">
        <f>Verbruikerslijst!$P105</f>
        <v>Geen</v>
      </c>
      <c r="BH208" s="54" t="str">
        <f>Verbruikerslijst!$P105</f>
        <v>Geen</v>
      </c>
      <c r="BI208" s="54" t="str">
        <f>Verbruikerslijst!$P105</f>
        <v>Geen</v>
      </c>
      <c r="BJ208" s="54" t="str">
        <f>Verbruikerslijst!$P105</f>
        <v>Geen</v>
      </c>
      <c r="BK208" s="54" t="str">
        <f>Verbruikerslijst!$P105</f>
        <v>Geen</v>
      </c>
      <c r="BL208" s="54" t="str">
        <f>Verbruikerslijst!$P105</f>
        <v>Geen</v>
      </c>
      <c r="BM208" s="54" t="str">
        <f>Verbruikerslijst!$P105</f>
        <v>Geen</v>
      </c>
      <c r="BN208" s="54" t="str">
        <f>Verbruikerslijst!$P105</f>
        <v>Geen</v>
      </c>
      <c r="BO208" s="54" t="str">
        <f>Verbruikerslijst!$P105</f>
        <v>Geen</v>
      </c>
      <c r="BP208" s="54" t="str">
        <f>Verbruikerslijst!$P105</f>
        <v>Geen</v>
      </c>
      <c r="BQ208" s="54" t="str">
        <f>Verbruikerslijst!$P105</f>
        <v>Geen</v>
      </c>
      <c r="BR208" s="54" t="str">
        <f>Verbruikerslijst!$P105</f>
        <v>Geen</v>
      </c>
      <c r="BS208" s="54" t="str">
        <f>Verbruikerslijst!$P105</f>
        <v>Geen</v>
      </c>
      <c r="BT208" s="54" t="str">
        <f>Verbruikerslijst!$P105</f>
        <v>Geen</v>
      </c>
      <c r="BU208" s="54" t="str">
        <f>Verbruikerslijst!$P105</f>
        <v>Geen</v>
      </c>
      <c r="BV208" s="54" t="str">
        <f>Verbruikerslijst!$P105</f>
        <v>Geen</v>
      </c>
      <c r="BW208" s="54" t="str">
        <f>Verbruikerslijst!$P105</f>
        <v>Geen</v>
      </c>
      <c r="BX208" s="54" t="str">
        <f>Verbruikerslijst!$P105</f>
        <v>Geen</v>
      </c>
      <c r="BY208" s="54" t="str">
        <f>Verbruikerslijst!$P105</f>
        <v>Geen</v>
      </c>
      <c r="BZ208" s="54" t="str">
        <f>Verbruikerslijst!$P105</f>
        <v>Geen</v>
      </c>
      <c r="CA208" s="54" t="str">
        <f>Verbruikerslijst!$P105</f>
        <v>Geen</v>
      </c>
      <c r="CB208" s="54" t="str">
        <f>Verbruikerslijst!$P105</f>
        <v>Geen</v>
      </c>
      <c r="CC208" s="54" t="str">
        <f>Verbruikerslijst!$P105</f>
        <v>Geen</v>
      </c>
      <c r="CD208" s="54" t="str">
        <f>Verbruikerslijst!$P105</f>
        <v>Geen</v>
      </c>
      <c r="CE208" s="54" t="str">
        <f>Verbruikerslijst!$P105</f>
        <v>Geen</v>
      </c>
      <c r="CF208" s="54" t="str">
        <f>Verbruikerslijst!$P105</f>
        <v>Geen</v>
      </c>
      <c r="CG208" s="54" t="str">
        <f>Verbruikerslijst!$P105</f>
        <v>Geen</v>
      </c>
      <c r="CH208" s="54" t="str">
        <f>Verbruikerslijst!$P105</f>
        <v>Geen</v>
      </c>
      <c r="CI208" s="54" t="str">
        <f>Verbruikerslijst!$P105</f>
        <v>Geen</v>
      </c>
      <c r="CJ208" s="54" t="str">
        <f>Verbruikerslijst!$P105</f>
        <v>Geen</v>
      </c>
      <c r="CK208" s="54" t="str">
        <f>Verbruikerslijst!$P105</f>
        <v>Geen</v>
      </c>
      <c r="CL208" s="54" t="str">
        <f>Verbruikerslijst!$P105</f>
        <v>Geen</v>
      </c>
      <c r="CM208" s="54" t="str">
        <f>Verbruikerslijst!$P105</f>
        <v>Geen</v>
      </c>
      <c r="CN208" s="54" t="str">
        <f>Verbruikerslijst!$P105</f>
        <v>Geen</v>
      </c>
      <c r="CO208" s="54" t="str">
        <f>Verbruikerslijst!$P105</f>
        <v>Geen</v>
      </c>
      <c r="CP208" s="54" t="str">
        <f>Verbruikerslijst!$P105</f>
        <v>Geen</v>
      </c>
      <c r="CQ208" s="54" t="str">
        <f>Verbruikerslijst!$P105</f>
        <v>Geen</v>
      </c>
      <c r="CR208" s="54" t="str">
        <f>Verbruikerslijst!$P105</f>
        <v>Geen</v>
      </c>
      <c r="CS208" s="54" t="str">
        <f>Verbruikerslijst!$P105</f>
        <v>Geen</v>
      </c>
      <c r="CT208" s="54" t="str">
        <f>Verbruikerslijst!$P105</f>
        <v>Geen</v>
      </c>
      <c r="CU208" s="54" t="str">
        <f>Verbruikerslijst!$P105</f>
        <v>Geen</v>
      </c>
      <c r="CV208" s="54" t="str">
        <f>Verbruikerslijst!$P105</f>
        <v>Geen</v>
      </c>
      <c r="CW208" s="54" t="str">
        <f>Verbruikerslijst!$P105</f>
        <v>Geen</v>
      </c>
      <c r="CX208" s="54" t="str">
        <f>Verbruikerslijst!$P105</f>
        <v>Geen</v>
      </c>
      <c r="CY208" s="54" t="str">
        <f>Verbruikerslijst!$P105</f>
        <v>Geen</v>
      </c>
      <c r="CZ208" s="54" t="str">
        <f>Verbruikerslijst!$P105</f>
        <v>Geen</v>
      </c>
      <c r="DA208" s="54" t="str">
        <f>Verbruikerslijst!$P105</f>
        <v>Geen</v>
      </c>
      <c r="DB208" s="54" t="str">
        <f>Verbruikerslijst!$P105</f>
        <v>Geen</v>
      </c>
      <c r="DC208" s="54" t="str">
        <f>Verbruikerslijst!$P105</f>
        <v>Geen</v>
      </c>
      <c r="DD208" s="54" t="str">
        <f>Verbruikerslijst!$P105</f>
        <v>Geen</v>
      </c>
      <c r="DE208" s="54" t="str">
        <f>Verbruikerslijst!$P105</f>
        <v>Geen</v>
      </c>
      <c r="DF208" s="54" t="str">
        <f>Verbruikerslijst!$P105</f>
        <v>Geen</v>
      </c>
      <c r="DG208" s="54" t="str">
        <f>Verbruikerslijst!$P105</f>
        <v>Geen</v>
      </c>
      <c r="DH208" s="54" t="str">
        <f>Verbruikerslijst!$P105</f>
        <v>Geen</v>
      </c>
      <c r="DI208" s="54" t="str">
        <f>Verbruikerslijst!$P105</f>
        <v>Geen</v>
      </c>
      <c r="DJ208" s="54" t="str">
        <f>Verbruikerslijst!$P105</f>
        <v>Geen</v>
      </c>
      <c r="DK208" s="54" t="str">
        <f>Verbruikerslijst!$P105</f>
        <v>Geen</v>
      </c>
      <c r="DL208" s="54" t="str">
        <f>Verbruikerslijst!$P105</f>
        <v>Geen</v>
      </c>
      <c r="DM208" s="54" t="str">
        <f>Verbruikerslijst!$P105</f>
        <v>Geen</v>
      </c>
      <c r="DN208" s="54" t="str">
        <f>Verbruikerslijst!$P105</f>
        <v>Geen</v>
      </c>
      <c r="DO208" s="54" t="str">
        <f>Verbruikerslijst!$P105</f>
        <v>Geen</v>
      </c>
      <c r="DP208" s="54" t="str">
        <f>Verbruikerslijst!$P105</f>
        <v>Geen</v>
      </c>
      <c r="DQ208" s="54" t="str">
        <f>Verbruikerslijst!$P105</f>
        <v>Geen</v>
      </c>
      <c r="DR208" s="54" t="str">
        <f>Verbruikerslijst!$P105</f>
        <v>Geen</v>
      </c>
      <c r="DS208" s="54" t="str">
        <f>Verbruikerslijst!$P105</f>
        <v>Geen</v>
      </c>
      <c r="DT208" s="54" t="str">
        <f>Verbruikerslijst!$P105</f>
        <v>Geen</v>
      </c>
      <c r="DU208" s="54" t="str">
        <f>Verbruikerslijst!$P105</f>
        <v>Geen</v>
      </c>
      <c r="DV208" s="54" t="str">
        <f>Verbruikerslijst!$P105</f>
        <v>Geen</v>
      </c>
      <c r="DW208" s="54" t="str">
        <f>Verbruikerslijst!$P105</f>
        <v>Geen</v>
      </c>
      <c r="DX208" s="54" t="str">
        <f>Verbruikerslijst!$P105</f>
        <v>Geen</v>
      </c>
      <c r="DY208" s="54" t="str">
        <f>Verbruikerslijst!$P105</f>
        <v>Geen</v>
      </c>
      <c r="DZ208" s="54" t="str">
        <f>Verbruikerslijst!$P105</f>
        <v>Geen</v>
      </c>
      <c r="EA208" s="54" t="str">
        <f>Verbruikerslijst!$P105</f>
        <v>Geen</v>
      </c>
      <c r="EB208" s="54" t="str">
        <f>Verbruikerslijst!$P105</f>
        <v>Geen</v>
      </c>
      <c r="EC208" s="54" t="str">
        <f>Verbruikerslijst!$P105</f>
        <v>Geen</v>
      </c>
      <c r="ED208" s="54" t="str">
        <f>Verbruikerslijst!$P105</f>
        <v>Geen</v>
      </c>
      <c r="EE208" s="54" t="str">
        <f>Verbruikerslijst!$P105</f>
        <v>Geen</v>
      </c>
      <c r="EF208" s="54" t="str">
        <f>Verbruikerslijst!$P105</f>
        <v>Geen</v>
      </c>
      <c r="EG208" s="54" t="str">
        <f>Verbruikerslijst!$P105</f>
        <v>Geen</v>
      </c>
      <c r="EH208" s="54" t="str">
        <f>Verbruikerslijst!$P105</f>
        <v>Geen</v>
      </c>
      <c r="EI208" s="54" t="str">
        <f>Verbruikerslijst!$P105</f>
        <v>Geen</v>
      </c>
      <c r="EJ208" s="54" t="str">
        <f>Verbruikerslijst!$P105</f>
        <v>Geen</v>
      </c>
      <c r="EK208" s="54" t="str">
        <f>Verbruikerslijst!$P105</f>
        <v>Geen</v>
      </c>
      <c r="EL208" s="54" t="str">
        <f>Verbruikerslijst!$P105</f>
        <v>Geen</v>
      </c>
      <c r="EM208" s="54" t="str">
        <f>Verbruikerslijst!$P105</f>
        <v>Geen</v>
      </c>
      <c r="EN208" s="54" t="str">
        <f>Verbruikerslijst!$P105</f>
        <v>Geen</v>
      </c>
      <c r="EO208" s="54" t="str">
        <f>Verbruikerslijst!$P105</f>
        <v>Geen</v>
      </c>
      <c r="EP208" s="54" t="str">
        <f>Verbruikerslijst!$P105</f>
        <v>Geen</v>
      </c>
      <c r="EQ208" s="54" t="str">
        <f>Verbruikerslijst!$P105</f>
        <v>Geen</v>
      </c>
      <c r="ER208" s="54" t="str">
        <f>Verbruikerslijst!$P105</f>
        <v>Geen</v>
      </c>
      <c r="ES208" s="54" t="str">
        <f>Verbruikerslijst!$P105</f>
        <v>Geen</v>
      </c>
      <c r="ET208" s="54" t="str">
        <f>Verbruikerslijst!$P105</f>
        <v>Geen</v>
      </c>
      <c r="EU208" s="54" t="str">
        <f>Verbruikerslijst!$P105</f>
        <v>Geen</v>
      </c>
      <c r="EV208" s="54" t="str">
        <f>Verbruikerslijst!$P105</f>
        <v>Geen</v>
      </c>
      <c r="EW208" s="54" t="str">
        <f>Verbruikerslijst!$P105</f>
        <v>Geen</v>
      </c>
      <c r="EX208" s="54" t="str">
        <f>Verbruikerslijst!$P105</f>
        <v>Geen</v>
      </c>
      <c r="EY208" s="54" t="str">
        <f>Verbruikerslijst!$P105</f>
        <v>Geen</v>
      </c>
      <c r="EZ208" s="54" t="str">
        <f>Verbruikerslijst!$P105</f>
        <v>Geen</v>
      </c>
      <c r="FA208" s="54" t="str">
        <f>Verbruikerslijst!$P105</f>
        <v>Geen</v>
      </c>
      <c r="FB208" s="54" t="str">
        <f>Verbruikerslijst!$P105</f>
        <v>Geen</v>
      </c>
      <c r="FC208" s="54" t="str">
        <f>Verbruikerslijst!$P105</f>
        <v>Geen</v>
      </c>
      <c r="FD208" s="54" t="str">
        <f>Verbruikerslijst!$P105</f>
        <v>Geen</v>
      </c>
      <c r="FE208" s="54" t="str">
        <f>Verbruikerslijst!$P105</f>
        <v>Geen</v>
      </c>
      <c r="FF208" s="54" t="str">
        <f>Verbruikerslijst!$P105</f>
        <v>Geen</v>
      </c>
      <c r="FG208" s="54" t="str">
        <f>Verbruikerslijst!$P105</f>
        <v>Geen</v>
      </c>
      <c r="FH208" s="54" t="str">
        <f>Verbruikerslijst!$P105</f>
        <v>Geen</v>
      </c>
      <c r="FI208" s="54" t="str">
        <f>Verbruikerslijst!$P105</f>
        <v>Geen</v>
      </c>
      <c r="FJ208" s="54" t="str">
        <f>Verbruikerslijst!$P105</f>
        <v>Geen</v>
      </c>
      <c r="FK208" s="54" t="str">
        <f>Verbruikerslijst!$P105</f>
        <v>Geen</v>
      </c>
      <c r="FL208" s="54" t="str">
        <f>Verbruikerslijst!$P105</f>
        <v>Geen</v>
      </c>
      <c r="FM208" s="54" t="str">
        <f>Verbruikerslijst!$P105</f>
        <v>Geen</v>
      </c>
      <c r="FN208" s="54" t="str">
        <f>Verbruikerslijst!$P105</f>
        <v>Geen</v>
      </c>
      <c r="FO208" s="54" t="str">
        <f>Verbruikerslijst!$P105</f>
        <v>Geen</v>
      </c>
      <c r="FP208" s="54" t="str">
        <f>Verbruikerslijst!$P105</f>
        <v>Geen</v>
      </c>
      <c r="FQ208" s="54" t="str">
        <f>Verbruikerslijst!$P105</f>
        <v>Geen</v>
      </c>
      <c r="FR208" s="54" t="str">
        <f>Verbruikerslijst!$P105</f>
        <v>Geen</v>
      </c>
      <c r="FS208" s="54" t="str">
        <f>Verbruikerslijst!$P105</f>
        <v>Geen</v>
      </c>
      <c r="FT208" s="54" t="str">
        <f>Verbruikerslijst!$P105</f>
        <v>Geen</v>
      </c>
      <c r="FU208" s="54" t="str">
        <f>Verbruikerslijst!$P105</f>
        <v>Geen</v>
      </c>
      <c r="FV208" s="54" t="str">
        <f>Verbruikerslijst!$P105</f>
        <v>Geen</v>
      </c>
      <c r="FW208" s="54" t="str">
        <f>Verbruikerslijst!$P105</f>
        <v>Geen</v>
      </c>
      <c r="FX208" s="54" t="str">
        <f>Verbruikerslijst!$P105</f>
        <v>Geen</v>
      </c>
      <c r="FY208" s="54" t="str">
        <f>Verbruikerslijst!$P105</f>
        <v>Geen</v>
      </c>
      <c r="FZ208" s="54" t="str">
        <f>Verbruikerslijst!$P105</f>
        <v>Geen</v>
      </c>
      <c r="GA208" s="54" t="str">
        <f>Verbruikerslijst!$P105</f>
        <v>Geen</v>
      </c>
      <c r="GB208" s="54" t="str">
        <f>Verbruikerslijst!$P105</f>
        <v>Geen</v>
      </c>
      <c r="GC208" s="54" t="str">
        <f>Verbruikerslijst!$P105</f>
        <v>Geen</v>
      </c>
      <c r="GD208" s="54" t="str">
        <f>Verbruikerslijst!$P105</f>
        <v>Geen</v>
      </c>
      <c r="GE208" s="54" t="str">
        <f>Verbruikerslijst!$P105</f>
        <v>Geen</v>
      </c>
      <c r="GF208" s="54" t="str">
        <f>Verbruikerslijst!$P105</f>
        <v>Geen</v>
      </c>
      <c r="GG208" s="54" t="str">
        <f>Verbruikerslijst!$P105</f>
        <v>Geen</v>
      </c>
      <c r="GH208" s="54" t="str">
        <f>Verbruikerslijst!$P105</f>
        <v>Geen</v>
      </c>
      <c r="GI208" s="54" t="str">
        <f>Verbruikerslijst!$P105</f>
        <v>Geen</v>
      </c>
      <c r="GJ208" s="54" t="str">
        <f>Verbruikerslijst!$P105</f>
        <v>Geen</v>
      </c>
      <c r="GK208" s="54" t="str">
        <f>Verbruikerslijst!$P105</f>
        <v>Geen</v>
      </c>
      <c r="GL208" s="54" t="str">
        <f>Verbruikerslijst!$P105</f>
        <v>Geen</v>
      </c>
      <c r="GM208" s="54" t="str">
        <f>Verbruikerslijst!$P105</f>
        <v>Geen</v>
      </c>
      <c r="GN208" s="54" t="str">
        <f>Verbruikerslijst!$P105</f>
        <v>Geen</v>
      </c>
      <c r="GO208" s="54" t="str">
        <f>Verbruikerslijst!$P105</f>
        <v>Geen</v>
      </c>
      <c r="GP208" s="54" t="str">
        <f>Verbruikerslijst!$P105</f>
        <v>Geen</v>
      </c>
      <c r="GQ208" s="54" t="str">
        <f>Verbruikerslijst!$P105</f>
        <v>Geen</v>
      </c>
      <c r="GR208" s="54" t="str">
        <f>Verbruikerslijst!$P105</f>
        <v>Geen</v>
      </c>
      <c r="GS208" s="54" t="str">
        <f>Verbruikerslijst!$P105</f>
        <v>Geen</v>
      </c>
      <c r="GT208" s="54" t="str">
        <f>Verbruikerslijst!$P105</f>
        <v>Geen</v>
      </c>
      <c r="GU208" s="54" t="str">
        <f>Verbruikerslijst!$P105</f>
        <v>Geen</v>
      </c>
      <c r="GV208" s="54" t="str">
        <f>Verbruikerslijst!$P105</f>
        <v>Geen</v>
      </c>
      <c r="GW208" s="54" t="str">
        <f>Verbruikerslijst!$P105</f>
        <v>Geen</v>
      </c>
      <c r="GX208" s="54" t="str">
        <f>Verbruikerslijst!$P105</f>
        <v>Geen</v>
      </c>
      <c r="GY208" s="54" t="str">
        <f>Verbruikerslijst!$P105</f>
        <v>Geen</v>
      </c>
      <c r="GZ208" s="54" t="str">
        <f>Verbruikerslijst!$P105</f>
        <v>Geen</v>
      </c>
      <c r="HA208" s="54" t="str">
        <f>Verbruikerslijst!$P105</f>
        <v>Geen</v>
      </c>
      <c r="HB208" s="54" t="str">
        <f>Verbruikerslijst!$P105</f>
        <v>Geen</v>
      </c>
      <c r="HC208" s="54" t="str">
        <f>Verbruikerslijst!$P105</f>
        <v>Geen</v>
      </c>
      <c r="HD208" s="54" t="str">
        <f>Verbruikerslijst!$P105</f>
        <v>Geen</v>
      </c>
      <c r="HE208" s="54" t="str">
        <f>Verbruikerslijst!$P105</f>
        <v>Geen</v>
      </c>
      <c r="HF208" s="54" t="str">
        <f>Verbruikerslijst!$P105</f>
        <v>Geen</v>
      </c>
      <c r="HG208" s="54" t="str">
        <f>Verbruikerslijst!$P105</f>
        <v>Geen</v>
      </c>
      <c r="HH208" s="54" t="str">
        <f>Verbruikerslijst!$P105</f>
        <v>Geen</v>
      </c>
      <c r="HI208" s="54" t="str">
        <f>Verbruikerslijst!$P105</f>
        <v>Geen</v>
      </c>
      <c r="HJ208" s="54" t="str">
        <f>Verbruikerslijst!$P105</f>
        <v>Geen</v>
      </c>
      <c r="HK208" s="54" t="str">
        <f>Verbruikerslijst!$P105</f>
        <v>Geen</v>
      </c>
      <c r="HL208" s="54" t="str">
        <f>Verbruikerslijst!$P105</f>
        <v>Geen</v>
      </c>
      <c r="HM208" s="54" t="str">
        <f>Verbruikerslijst!$P105</f>
        <v>Geen</v>
      </c>
      <c r="HN208" s="54" t="str">
        <f>Verbruikerslijst!$P105</f>
        <v>Geen</v>
      </c>
      <c r="HO208" s="54" t="str">
        <f>Verbruikerslijst!$P105</f>
        <v>Geen</v>
      </c>
      <c r="HP208" s="54" t="str">
        <f>Verbruikerslijst!$P105</f>
        <v>Geen</v>
      </c>
      <c r="HQ208" s="54" t="str">
        <f>Verbruikerslijst!$P105</f>
        <v>Geen</v>
      </c>
      <c r="HR208" s="54" t="str">
        <f>Verbruikerslijst!$P105</f>
        <v>Geen</v>
      </c>
      <c r="HS208" s="54" t="str">
        <f>Verbruikerslijst!$P105</f>
        <v>Geen</v>
      </c>
      <c r="HT208" s="54" t="str">
        <f>Verbruikerslijst!$P105</f>
        <v>Geen</v>
      </c>
      <c r="HU208" s="54" t="str">
        <f>Verbruikerslijst!$P105</f>
        <v>Geen</v>
      </c>
      <c r="HV208" s="54" t="str">
        <f>Verbruikerslijst!$P105</f>
        <v>Geen</v>
      </c>
      <c r="HW208" s="54" t="str">
        <f>Verbruikerslijst!$P105</f>
        <v>Geen</v>
      </c>
      <c r="HX208" s="54" t="str">
        <f>Verbruikerslijst!$P105</f>
        <v>Geen</v>
      </c>
      <c r="HY208" s="54" t="str">
        <f>Verbruikerslijst!$P105</f>
        <v>Geen</v>
      </c>
      <c r="HZ208" s="54" t="str">
        <f>Verbruikerslijst!$P105</f>
        <v>Geen</v>
      </c>
      <c r="IA208" s="54" t="str">
        <f>Verbruikerslijst!$P105</f>
        <v>Geen</v>
      </c>
      <c r="IB208" s="54" t="str">
        <f>Verbruikerslijst!$P105</f>
        <v>Geen</v>
      </c>
      <c r="IC208" s="54" t="str">
        <f>Verbruikerslijst!$P105</f>
        <v>Geen</v>
      </c>
      <c r="ID208" s="54" t="str">
        <f>Verbruikerslijst!$P105</f>
        <v>Geen</v>
      </c>
      <c r="IE208" s="54" t="str">
        <f>Verbruikerslijst!$P105</f>
        <v>Geen</v>
      </c>
      <c r="IF208" s="54" t="str">
        <f>Verbruikerslijst!$P105</f>
        <v>Geen</v>
      </c>
      <c r="IG208" s="54" t="str">
        <f>Verbruikerslijst!$P105</f>
        <v>Geen</v>
      </c>
      <c r="IH208" s="54" t="str">
        <f>Verbruikerslijst!$P105</f>
        <v>Geen</v>
      </c>
      <c r="II208" s="54" t="str">
        <f>Verbruikerslijst!$P105</f>
        <v>Geen</v>
      </c>
      <c r="IJ208" s="54" t="str">
        <f>Verbruikerslijst!$P105</f>
        <v>Geen</v>
      </c>
      <c r="IK208" s="54" t="str">
        <f>Verbruikerslijst!$P105</f>
        <v>Geen</v>
      </c>
      <c r="IL208" s="54" t="str">
        <f>Verbruikerslijst!$P105</f>
        <v>Geen</v>
      </c>
      <c r="IM208" s="54" t="str">
        <f>Verbruikerslijst!$P105</f>
        <v>Geen</v>
      </c>
      <c r="IN208" s="54" t="str">
        <f>Verbruikerslijst!$P105</f>
        <v>Geen</v>
      </c>
      <c r="IO208" s="54" t="str">
        <f>Verbruikerslijst!$P105</f>
        <v>Geen</v>
      </c>
      <c r="IP208" s="54" t="str">
        <f>Verbruikerslijst!$P105</f>
        <v>Geen</v>
      </c>
      <c r="IQ208" s="54" t="str">
        <f>Verbruikerslijst!$P105</f>
        <v>Geen</v>
      </c>
      <c r="IR208" s="54" t="str">
        <f>Verbruikerslijst!$P105</f>
        <v>Geen</v>
      </c>
      <c r="IS208" s="54" t="str">
        <f>Verbruikerslijst!$P105</f>
        <v>Geen</v>
      </c>
      <c r="IT208" s="54" t="str">
        <f>Verbruikerslijst!$P105</f>
        <v>Geen</v>
      </c>
      <c r="IU208" s="54" t="str">
        <f>Verbruikerslijst!$P105</f>
        <v>Geen</v>
      </c>
      <c r="IV208" s="54" t="str">
        <f>Verbruikerslijst!$P105</f>
        <v>Geen</v>
      </c>
      <c r="IW208" s="54" t="str">
        <f>Verbruikerslijst!$P105</f>
        <v>Geen</v>
      </c>
      <c r="IX208" s="54" t="str">
        <f>Verbruikerslijst!$P105</f>
        <v>Geen</v>
      </c>
      <c r="IY208" s="54" t="str">
        <f>Verbruikerslijst!$P105</f>
        <v>Geen</v>
      </c>
      <c r="IZ208" s="54" t="str">
        <f>Verbruikerslijst!$P105</f>
        <v>Geen</v>
      </c>
      <c r="JA208" s="54" t="str">
        <f>Verbruikerslijst!$P105</f>
        <v>Geen</v>
      </c>
      <c r="JB208" s="54" t="str">
        <f>Verbruikerslijst!$P105</f>
        <v>Geen</v>
      </c>
      <c r="JC208" s="54" t="str">
        <f>Verbruikerslijst!$P105</f>
        <v>Geen</v>
      </c>
      <c r="JD208" s="54" t="str">
        <f>Verbruikerslijst!$P105</f>
        <v>Geen</v>
      </c>
      <c r="JE208" s="54" t="str">
        <f>Verbruikerslijst!$P105</f>
        <v>Geen</v>
      </c>
      <c r="JF208" s="54" t="str">
        <f>Verbruikerslijst!$P105</f>
        <v>Geen</v>
      </c>
      <c r="JG208" s="54" t="str">
        <f>Verbruikerslijst!$P105</f>
        <v>Geen</v>
      </c>
      <c r="JH208" s="54" t="str">
        <f>Verbruikerslijst!$P105</f>
        <v>Geen</v>
      </c>
      <c r="JI208" s="54" t="str">
        <f>Verbruikerslijst!$P105</f>
        <v>Geen</v>
      </c>
      <c r="JJ208" s="54" t="str">
        <f>Verbruikerslijst!$P105</f>
        <v>Geen</v>
      </c>
      <c r="JK208" s="54" t="str">
        <f>Verbruikerslijst!$P105</f>
        <v>Geen</v>
      </c>
      <c r="JL208" s="54" t="str">
        <f>Verbruikerslijst!$P105</f>
        <v>Geen</v>
      </c>
      <c r="JM208" s="54" t="str">
        <f>Verbruikerslijst!$P105</f>
        <v>Geen</v>
      </c>
      <c r="JN208" s="54" t="str">
        <f>Verbruikerslijst!$P105</f>
        <v>Geen</v>
      </c>
      <c r="JO208" s="54" t="str">
        <f>Verbruikerslijst!$P105</f>
        <v>Geen</v>
      </c>
      <c r="JP208" s="54" t="str">
        <f>Verbruikerslijst!$P105</f>
        <v>Geen</v>
      </c>
      <c r="JQ208" s="54" t="str">
        <f>Verbruikerslijst!$P105</f>
        <v>Geen</v>
      </c>
      <c r="JR208" s="54" t="str">
        <f>Verbruikerslijst!$P105</f>
        <v>Geen</v>
      </c>
      <c r="JS208" s="54" t="str">
        <f>Verbruikerslijst!$P105</f>
        <v>Geen</v>
      </c>
      <c r="JT208" s="54" t="str">
        <f>Verbruikerslijst!$P105</f>
        <v>Geen</v>
      </c>
      <c r="JU208" s="54" t="str">
        <f>Verbruikerslijst!$P105</f>
        <v>Geen</v>
      </c>
      <c r="JV208" s="54" t="str">
        <f>Verbruikerslijst!$P105</f>
        <v>Geen</v>
      </c>
      <c r="JW208" s="54" t="str">
        <f>Verbruikerslijst!$P105</f>
        <v>Geen</v>
      </c>
      <c r="JX208" s="54" t="str">
        <f>Verbruikerslijst!$P105</f>
        <v>Geen</v>
      </c>
      <c r="JY208" s="54" t="str">
        <f>Verbruikerslijst!$P105</f>
        <v>Geen</v>
      </c>
      <c r="JZ208" s="54" t="str">
        <f>Verbruikerslijst!$P105</f>
        <v>Geen</v>
      </c>
      <c r="KA208" s="54" t="str">
        <f>Verbruikerslijst!$P105</f>
        <v>Geen</v>
      </c>
      <c r="KB208" s="54" t="str">
        <f>Verbruikerslijst!$P105</f>
        <v>Geen</v>
      </c>
      <c r="KC208" s="54" t="str">
        <f>Verbruikerslijst!$P105</f>
        <v>Geen</v>
      </c>
      <c r="KD208" s="54" t="str">
        <f>Verbruikerslijst!$P105</f>
        <v>Geen</v>
      </c>
      <c r="KE208" s="54" t="str">
        <f>Verbruikerslijst!$P105</f>
        <v>Geen</v>
      </c>
      <c r="KF208" s="54" t="str">
        <f>Verbruikerslijst!$P105</f>
        <v>Geen</v>
      </c>
      <c r="KG208" s="54" t="str">
        <f>Verbruikerslijst!$P105</f>
        <v>Geen</v>
      </c>
      <c r="KH208" s="54" t="str">
        <f>Verbruikerslijst!$P105</f>
        <v>Geen</v>
      </c>
      <c r="KI208" s="54" t="str">
        <f>Verbruikerslijst!$P105</f>
        <v>Geen</v>
      </c>
      <c r="KJ208" s="54" t="str">
        <f>Verbruikerslijst!$P105</f>
        <v>Geen</v>
      </c>
      <c r="KK208" s="54" t="str">
        <f>Verbruikerslijst!$P105</f>
        <v>Geen</v>
      </c>
      <c r="KL208" s="54" t="str">
        <f>Verbruikerslijst!$P105</f>
        <v>Geen</v>
      </c>
      <c r="KM208" s="54" t="str">
        <f>Verbruikerslijst!$P105</f>
        <v>Geen</v>
      </c>
      <c r="KN208" s="54" t="str">
        <f>Verbruikerslijst!$P105</f>
        <v>Geen</v>
      </c>
      <c r="KO208" s="54" t="str">
        <f>Verbruikerslijst!$P105</f>
        <v>Geen</v>
      </c>
      <c r="KP208" s="54" t="str">
        <f>Verbruikerslijst!$P105</f>
        <v>Geen</v>
      </c>
      <c r="KQ208" s="54" t="str">
        <f>Verbruikerslijst!$P105</f>
        <v>Geen</v>
      </c>
      <c r="KR208" s="54" t="str">
        <f>Verbruikerslijst!$P105</f>
        <v>Geen</v>
      </c>
      <c r="KS208" s="54" t="str">
        <f>Verbruikerslijst!$P105</f>
        <v>Geen</v>
      </c>
      <c r="KT208" s="54" t="str">
        <f>Verbruikerslijst!$P105</f>
        <v>Geen</v>
      </c>
      <c r="KU208" s="54" t="str">
        <f>Verbruikerslijst!$P105</f>
        <v>Geen</v>
      </c>
      <c r="KV208" s="54" t="str">
        <f>Verbruikerslijst!$P105</f>
        <v>Geen</v>
      </c>
      <c r="KW208" s="54" t="str">
        <f>Verbruikerslijst!$P105</f>
        <v>Geen</v>
      </c>
      <c r="KX208" s="54" t="str">
        <f>Verbruikerslijst!$P105</f>
        <v>Geen</v>
      </c>
      <c r="KY208" s="54" t="str">
        <f>Verbruikerslijst!$P105</f>
        <v>Geen</v>
      </c>
      <c r="KZ208" s="54" t="str">
        <f>Verbruikerslijst!$P105</f>
        <v>Geen</v>
      </c>
      <c r="LA208" s="54" t="str">
        <f>Verbruikerslijst!$P105</f>
        <v>Geen</v>
      </c>
      <c r="LB208" s="54" t="str">
        <f>Verbruikerslijst!$P105</f>
        <v>Geen</v>
      </c>
      <c r="LC208" s="54" t="str">
        <f>Verbruikerslijst!$P105</f>
        <v>Geen</v>
      </c>
      <c r="LD208" s="54" t="str">
        <f>Verbruikerslijst!$P105</f>
        <v>Geen</v>
      </c>
      <c r="LE208" s="54" t="str">
        <f>Verbruikerslijst!$P105</f>
        <v>Geen</v>
      </c>
      <c r="LF208" s="54" t="str">
        <f>Verbruikerslijst!$P105</f>
        <v>Geen</v>
      </c>
      <c r="LG208" s="54" t="str">
        <f>Verbruikerslijst!$P105</f>
        <v>Geen</v>
      </c>
      <c r="LH208" s="54" t="str">
        <f>Verbruikerslijst!$P105</f>
        <v>Geen</v>
      </c>
      <c r="LI208" s="54" t="str">
        <f>Verbruikerslijst!$P105</f>
        <v>Geen</v>
      </c>
      <c r="LJ208" s="54" t="str">
        <f>Verbruikerslijst!$P105</f>
        <v>Geen</v>
      </c>
      <c r="LK208" s="54" t="str">
        <f>Verbruikerslijst!$P105</f>
        <v>Geen</v>
      </c>
      <c r="LL208" s="54" t="str">
        <f>Verbruikerslijst!$P105</f>
        <v>Geen</v>
      </c>
      <c r="LM208" s="54" t="str">
        <f>Verbruikerslijst!$P105</f>
        <v>Geen</v>
      </c>
      <c r="LN208" s="54" t="str">
        <f>Verbruikerslijst!$P105</f>
        <v>Geen</v>
      </c>
      <c r="LO208" s="54" t="str">
        <f>Verbruikerslijst!$P105</f>
        <v>Geen</v>
      </c>
      <c r="LP208" s="54" t="str">
        <f>Verbruikerslijst!$P105</f>
        <v>Geen</v>
      </c>
      <c r="LQ208" s="54" t="str">
        <f>Verbruikerslijst!$P105</f>
        <v>Geen</v>
      </c>
      <c r="LR208" s="54" t="str">
        <f>Verbruikerslijst!$P105</f>
        <v>Geen</v>
      </c>
      <c r="LS208" s="54" t="str">
        <f>Verbruikerslijst!$P105</f>
        <v>Geen</v>
      </c>
      <c r="LT208" s="54" t="str">
        <f>Verbruikerslijst!$P105</f>
        <v>Geen</v>
      </c>
      <c r="LU208" s="54" t="str">
        <f>Verbruikerslijst!$P105</f>
        <v>Geen</v>
      </c>
      <c r="LV208" s="54" t="str">
        <f>Verbruikerslijst!$P105</f>
        <v>Geen</v>
      </c>
      <c r="LW208" s="54" t="str">
        <f>Verbruikerslijst!$P105</f>
        <v>Geen</v>
      </c>
      <c r="LX208" s="54" t="str">
        <f>Verbruikerslijst!$P105</f>
        <v>Geen</v>
      </c>
      <c r="LY208" s="54" t="str">
        <f>Verbruikerslijst!$P105</f>
        <v>Geen</v>
      </c>
      <c r="LZ208" s="54" t="str">
        <f>Verbruikerslijst!$P105</f>
        <v>Geen</v>
      </c>
      <c r="MA208" s="54" t="str">
        <f>Verbruikerslijst!$P105</f>
        <v>Geen</v>
      </c>
      <c r="MB208" s="54" t="str">
        <f>Verbruikerslijst!$P105</f>
        <v>Geen</v>
      </c>
      <c r="MC208" s="54" t="str">
        <f>Verbruikerslijst!$P105</f>
        <v>Geen</v>
      </c>
      <c r="MD208" s="54" t="str">
        <f>Verbruikerslijst!$P105</f>
        <v>Geen</v>
      </c>
      <c r="ME208" s="54" t="str">
        <f>Verbruikerslijst!$P105</f>
        <v>Geen</v>
      </c>
      <c r="MF208" s="54" t="str">
        <f>Verbruikerslijst!$P105</f>
        <v>Geen</v>
      </c>
      <c r="MG208" s="54" t="str">
        <f>Verbruikerslijst!$P105</f>
        <v>Geen</v>
      </c>
      <c r="MH208" s="54" t="str">
        <f>Verbruikerslijst!$P105</f>
        <v>Geen</v>
      </c>
      <c r="MI208" s="54" t="str">
        <f>Verbruikerslijst!$P105</f>
        <v>Geen</v>
      </c>
      <c r="MJ208" s="54" t="str">
        <f>Verbruikerslijst!$P105</f>
        <v>Geen</v>
      </c>
      <c r="MK208" s="54" t="str">
        <f>Verbruikerslijst!$P105</f>
        <v>Geen</v>
      </c>
      <c r="ML208" s="54" t="str">
        <f>Verbruikerslijst!$P105</f>
        <v>Geen</v>
      </c>
      <c r="MM208" s="54" t="str">
        <f>Verbruikerslijst!$P105</f>
        <v>Geen</v>
      </c>
      <c r="MN208" s="54" t="str">
        <f>Verbruikerslijst!$P105</f>
        <v>Geen</v>
      </c>
      <c r="MO208" s="54" t="str">
        <f>Verbruikerslijst!$P105</f>
        <v>Geen</v>
      </c>
      <c r="MP208" s="54" t="str">
        <f>Verbruikerslijst!$P105</f>
        <v>Geen</v>
      </c>
      <c r="MQ208" s="54" t="str">
        <f>Verbruikerslijst!$P105</f>
        <v>Geen</v>
      </c>
      <c r="MR208" s="54" t="str">
        <f>Verbruikerslijst!$P105</f>
        <v>Geen</v>
      </c>
      <c r="MS208" s="54" t="str">
        <f>Verbruikerslijst!$P105</f>
        <v>Geen</v>
      </c>
      <c r="MT208" s="54" t="str">
        <f>Verbruikerslijst!$P105</f>
        <v>Geen</v>
      </c>
      <c r="MU208" s="54" t="str">
        <f>Verbruikerslijst!$P105</f>
        <v>Geen</v>
      </c>
      <c r="MV208" s="54" t="str">
        <f>Verbruikerslijst!$P105</f>
        <v>Geen</v>
      </c>
      <c r="MW208" s="54" t="str">
        <f>Verbruikerslijst!$P105</f>
        <v>Geen</v>
      </c>
      <c r="MX208" s="54" t="str">
        <f>Verbruikerslijst!$P105</f>
        <v>Geen</v>
      </c>
      <c r="MY208" s="54" t="str">
        <f>Verbruikerslijst!$P105</f>
        <v>Geen</v>
      </c>
      <c r="MZ208" s="54" t="str">
        <f>Verbruikerslijst!$P105</f>
        <v>Geen</v>
      </c>
      <c r="NA208" s="54" t="str">
        <f>Verbruikerslijst!$P105</f>
        <v>Geen</v>
      </c>
      <c r="NB208" s="54" t="str">
        <f>Verbruikerslijst!$P105</f>
        <v>Geen</v>
      </c>
      <c r="NC208" s="54" t="str">
        <f>Verbruikerslijst!$P105</f>
        <v>Geen</v>
      </c>
      <c r="ND208" s="54" t="str">
        <f>Verbruikerslijst!$P105</f>
        <v>Geen</v>
      </c>
      <c r="NE208" s="54" t="str">
        <f>Verbruikerslijst!$P105</f>
        <v>Geen</v>
      </c>
      <c r="NF208" s="54" t="str">
        <f>Verbruikerslijst!$P105</f>
        <v>Geen</v>
      </c>
      <c r="NG208" s="54" t="str">
        <f>Verbruikerslijst!$P105</f>
        <v>Geen</v>
      </c>
      <c r="NH208" s="54" t="str">
        <f>Verbruikerslijst!$P105</f>
        <v>Geen</v>
      </c>
      <c r="NI208" s="54" t="str">
        <f>Verbruikerslijst!$P105</f>
        <v>Geen</v>
      </c>
      <c r="NJ208" s="54" t="str">
        <f>Verbruikerslijst!$P105</f>
        <v>Geen</v>
      </c>
      <c r="NK208" s="54" t="str">
        <f>Verbruikerslijst!$P105</f>
        <v>Geen</v>
      </c>
      <c r="NL208" s="54" t="str">
        <f>Verbruikerslijst!$P105</f>
        <v>Geen</v>
      </c>
      <c r="NM208" s="54" t="str">
        <f>Verbruikerslijst!$P105</f>
        <v>Geen</v>
      </c>
      <c r="NN208" s="54" t="str">
        <f>Verbruikerslijst!$P105</f>
        <v>Geen</v>
      </c>
      <c r="NO208" s="54" t="str">
        <f>Verbruikerslijst!$P105</f>
        <v>Geen</v>
      </c>
      <c r="NP208" s="54" t="str">
        <f>Verbruikerslijst!$P105</f>
        <v>Geen</v>
      </c>
      <c r="NQ208" s="54" t="str">
        <f>Verbruikerslijst!$P105</f>
        <v>Geen</v>
      </c>
      <c r="NR208" s="54" t="str">
        <f>Verbruikerslijst!$P105</f>
        <v>Geen</v>
      </c>
      <c r="NS208" s="54" t="str">
        <f>Verbruikerslijst!$P105</f>
        <v>Geen</v>
      </c>
      <c r="NT208" s="54" t="str">
        <f>Verbruikerslijst!$P105</f>
        <v>Geen</v>
      </c>
      <c r="NU208" s="54" t="str">
        <f>Verbruikerslijst!$P105</f>
        <v>Geen</v>
      </c>
      <c r="NV208" s="54" t="str">
        <f>Verbruikerslijst!$P105</f>
        <v>Geen</v>
      </c>
      <c r="NW208" s="54" t="str">
        <f>Verbruikerslijst!$P105</f>
        <v>Geen</v>
      </c>
      <c r="NX208" s="54" t="str">
        <f>Verbruikerslijst!$P105</f>
        <v>Geen</v>
      </c>
      <c r="NY208" s="54" t="str">
        <f>Verbruikerslijst!$P105</f>
        <v>Geen</v>
      </c>
      <c r="NZ208" s="54" t="str">
        <f>Verbruikerslijst!$P105</f>
        <v>Geen</v>
      </c>
      <c r="OA208" s="54" t="str">
        <f>Verbruikerslijst!$P105</f>
        <v>Geen</v>
      </c>
      <c r="OB208" s="54" t="str">
        <f>Verbruikerslijst!$P105</f>
        <v>Geen</v>
      </c>
      <c r="OC208" s="54" t="str">
        <f>Verbruikerslijst!$P105</f>
        <v>Geen</v>
      </c>
      <c r="OD208" s="54" t="str">
        <f>Verbruikerslijst!$P105</f>
        <v>Geen</v>
      </c>
      <c r="OE208" s="54" t="str">
        <f>Verbruikerslijst!$P105</f>
        <v>Geen</v>
      </c>
      <c r="OF208" s="54" t="str">
        <f>Verbruikerslijst!$P105</f>
        <v>Geen</v>
      </c>
      <c r="OG208" s="54" t="str">
        <f>Verbruikerslijst!$P105</f>
        <v>Geen</v>
      </c>
      <c r="OH208" s="54" t="str">
        <f>Verbruikerslijst!$P105</f>
        <v>Geen</v>
      </c>
      <c r="OI208" s="54" t="str">
        <f>Verbruikerslijst!$P105</f>
        <v>Geen</v>
      </c>
      <c r="OJ208" s="54" t="str">
        <f>Verbruikerslijst!$P105</f>
        <v>Geen</v>
      </c>
      <c r="OK208" s="54" t="str">
        <f>Verbruikerslijst!$P105</f>
        <v>Geen</v>
      </c>
      <c r="OL208" s="54" t="str">
        <f>Verbruikerslijst!$P105</f>
        <v>Geen</v>
      </c>
      <c r="OM208" s="54" t="str">
        <f>Verbruikerslijst!$P105</f>
        <v>Geen</v>
      </c>
      <c r="ON208" s="54" t="str">
        <f>Verbruikerslijst!$P105</f>
        <v>Geen</v>
      </c>
      <c r="OO208" s="54" t="str">
        <f>Verbruikerslijst!$P105</f>
        <v>Geen</v>
      </c>
      <c r="OP208" s="54" t="str">
        <f>Verbruikerslijst!$P105</f>
        <v>Geen</v>
      </c>
      <c r="OQ208" s="54" t="str">
        <f>Verbruikerslijst!$P105</f>
        <v>Geen</v>
      </c>
      <c r="OR208" s="54" t="str">
        <f>Verbruikerslijst!$P105</f>
        <v>Geen</v>
      </c>
      <c r="OS208" s="54" t="str">
        <f>Verbruikerslijst!$P105</f>
        <v>Geen</v>
      </c>
      <c r="OT208" s="54" t="str">
        <f>Verbruikerslijst!$P105</f>
        <v>Geen</v>
      </c>
      <c r="OU208" s="54" t="str">
        <f>Verbruikerslijst!$P105</f>
        <v>Geen</v>
      </c>
      <c r="OV208" s="54" t="str">
        <f>Verbruikerslijst!$P105</f>
        <v>Geen</v>
      </c>
      <c r="OW208" s="54" t="str">
        <f>Verbruikerslijst!$P105</f>
        <v>Geen</v>
      </c>
      <c r="OX208" s="54" t="str">
        <f>Verbruikerslijst!$P105</f>
        <v>Geen</v>
      </c>
      <c r="OY208" s="54" t="str">
        <f>Verbruikerslijst!$P105</f>
        <v>Geen</v>
      </c>
      <c r="OZ208" s="54" t="str">
        <f>Verbruikerslijst!$P105</f>
        <v>Geen</v>
      </c>
      <c r="PA208" s="54" t="str">
        <f>Verbruikerslijst!$P105</f>
        <v>Geen</v>
      </c>
      <c r="PB208" s="54" t="str">
        <f>Verbruikerslijst!$P105</f>
        <v>Geen</v>
      </c>
      <c r="PC208" s="54" t="str">
        <f>Verbruikerslijst!$P105</f>
        <v>Geen</v>
      </c>
      <c r="PD208" s="54" t="str">
        <f>Verbruikerslijst!$P105</f>
        <v>Geen</v>
      </c>
      <c r="PE208" s="54" t="str">
        <f>Verbruikerslijst!$P105</f>
        <v>Geen</v>
      </c>
      <c r="PF208" s="54" t="str">
        <f>Verbruikerslijst!$P105</f>
        <v>Geen</v>
      </c>
      <c r="PG208" s="54" t="str">
        <f>Verbruikerslijst!$P105</f>
        <v>Geen</v>
      </c>
      <c r="PH208" s="54" t="str">
        <f>Verbruikerslijst!$P105</f>
        <v>Geen</v>
      </c>
      <c r="PI208" s="54" t="str">
        <f>Verbruikerslijst!$P105</f>
        <v>Geen</v>
      </c>
      <c r="PJ208" s="54" t="str">
        <f>Verbruikerslijst!$P105</f>
        <v>Geen</v>
      </c>
      <c r="PK208" s="54" t="str">
        <f>Verbruikerslijst!$P105</f>
        <v>Geen</v>
      </c>
      <c r="PL208" s="54" t="str">
        <f>Verbruikerslijst!$P105</f>
        <v>Geen</v>
      </c>
      <c r="PM208" s="54" t="str">
        <f>Verbruikerslijst!$P105</f>
        <v>Geen</v>
      </c>
      <c r="PN208" s="54" t="str">
        <f>Verbruikerslijst!$P105</f>
        <v>Geen</v>
      </c>
      <c r="PO208" s="54" t="str">
        <f>Verbruikerslijst!$P105</f>
        <v>Geen</v>
      </c>
      <c r="PP208" s="54" t="str">
        <f>Verbruikerslijst!$P105</f>
        <v>Geen</v>
      </c>
      <c r="PQ208" s="54" t="str">
        <f>Verbruikerslijst!$P105</f>
        <v>Geen</v>
      </c>
      <c r="PR208" s="54" t="str">
        <f>Verbruikerslijst!$P105</f>
        <v>Geen</v>
      </c>
      <c r="PS208" s="54" t="str">
        <f>Verbruikerslijst!$P105</f>
        <v>Geen</v>
      </c>
      <c r="PT208" s="54" t="str">
        <f>Verbruikerslijst!$P105</f>
        <v>Geen</v>
      </c>
      <c r="PU208" s="54" t="str">
        <f>Verbruikerslijst!$P105</f>
        <v>Geen</v>
      </c>
      <c r="PV208" s="54" t="str">
        <f>Verbruikerslijst!$P105</f>
        <v>Geen</v>
      </c>
      <c r="PW208" s="54" t="str">
        <f>Verbruikerslijst!$P105</f>
        <v>Geen</v>
      </c>
      <c r="PX208" s="54" t="str">
        <f>Verbruikerslijst!$P105</f>
        <v>Geen</v>
      </c>
      <c r="PY208" s="54" t="str">
        <f>Verbruikerslijst!$P105</f>
        <v>Geen</v>
      </c>
      <c r="PZ208" s="54" t="str">
        <f>Verbruikerslijst!$P105</f>
        <v>Geen</v>
      </c>
      <c r="QA208" s="54" t="str">
        <f>Verbruikerslijst!$P105</f>
        <v>Geen</v>
      </c>
      <c r="QB208" s="54" t="str">
        <f>Verbruikerslijst!$P105</f>
        <v>Geen</v>
      </c>
      <c r="QC208" s="54" t="str">
        <f>Verbruikerslijst!$P105</f>
        <v>Geen</v>
      </c>
      <c r="QD208" s="54" t="str">
        <f>Verbruikerslijst!$P105</f>
        <v>Geen</v>
      </c>
      <c r="QE208" s="54" t="str">
        <f>Verbruikerslijst!$P105</f>
        <v>Geen</v>
      </c>
      <c r="QF208" s="54" t="str">
        <f>Verbruikerslijst!$P105</f>
        <v>Geen</v>
      </c>
      <c r="QG208" s="54" t="str">
        <f>Verbruikerslijst!$P105</f>
        <v>Geen</v>
      </c>
      <c r="QH208" s="54" t="str">
        <f>Verbruikerslijst!$P105</f>
        <v>Geen</v>
      </c>
      <c r="QI208" s="54" t="str">
        <f>Verbruikerslijst!$P105</f>
        <v>Geen</v>
      </c>
      <c r="QJ208" s="54" t="str">
        <f>Verbruikerslijst!$P105</f>
        <v>Geen</v>
      </c>
      <c r="QK208" s="54" t="str">
        <f>Verbruikerslijst!$P105</f>
        <v>Geen</v>
      </c>
      <c r="QL208" s="54" t="str">
        <f>Verbruikerslijst!$P105</f>
        <v>Geen</v>
      </c>
      <c r="QM208" s="54" t="str">
        <f>Verbruikerslijst!$P105</f>
        <v>Geen</v>
      </c>
      <c r="QN208" s="54" t="str">
        <f>Verbruikerslijst!$P105</f>
        <v>Geen</v>
      </c>
      <c r="QO208" s="54" t="str">
        <f>Verbruikerslijst!$P105</f>
        <v>Geen</v>
      </c>
      <c r="QP208" s="54" t="str">
        <f>Verbruikerslijst!$P105</f>
        <v>Geen</v>
      </c>
      <c r="QQ208" s="54" t="str">
        <f>Verbruikerslijst!$P105</f>
        <v>Geen</v>
      </c>
      <c r="QR208" s="54" t="str">
        <f>Verbruikerslijst!$P105</f>
        <v>Geen</v>
      </c>
      <c r="QS208" s="54" t="str">
        <f>Verbruikerslijst!$P105</f>
        <v>Geen</v>
      </c>
      <c r="QT208" s="54" t="str">
        <f>Verbruikerslijst!$P105</f>
        <v>Geen</v>
      </c>
      <c r="QU208" s="54" t="str">
        <f>Verbruikerslijst!$P105</f>
        <v>Geen</v>
      </c>
      <c r="QV208" s="54" t="str">
        <f>Verbruikerslijst!$P105</f>
        <v>Geen</v>
      </c>
      <c r="QW208" s="54" t="str">
        <f>Verbruikerslijst!$P105</f>
        <v>Geen</v>
      </c>
      <c r="QX208" s="54" t="str">
        <f>Verbruikerslijst!$P105</f>
        <v>Geen</v>
      </c>
      <c r="QY208" s="54" t="str">
        <f>Verbruikerslijst!$P105</f>
        <v>Geen</v>
      </c>
      <c r="QZ208" s="54" t="str">
        <f>Verbruikerslijst!$P105</f>
        <v>Geen</v>
      </c>
      <c r="RA208" s="54" t="str">
        <f>Verbruikerslijst!$P105</f>
        <v>Geen</v>
      </c>
      <c r="RB208" s="54" t="str">
        <f>Verbruikerslijst!$P105</f>
        <v>Geen</v>
      </c>
      <c r="RC208" s="54" t="str">
        <f>Verbruikerslijst!$P105</f>
        <v>Geen</v>
      </c>
      <c r="RD208" s="54" t="str">
        <f>Verbruikerslijst!$P105</f>
        <v>Geen</v>
      </c>
      <c r="RE208" s="54" t="str">
        <f>Verbruikerslijst!$P105</f>
        <v>Geen</v>
      </c>
      <c r="RF208" s="54" t="str">
        <f>Verbruikerslijst!$P105</f>
        <v>Geen</v>
      </c>
      <c r="RG208" s="54" t="str">
        <f>Verbruikerslijst!$P105</f>
        <v>Geen</v>
      </c>
      <c r="RH208" s="54" t="str">
        <f>Verbruikerslijst!$P105</f>
        <v>Geen</v>
      </c>
      <c r="RI208" s="54" t="str">
        <f>Verbruikerslijst!$P105</f>
        <v>Geen</v>
      </c>
      <c r="RJ208" s="54" t="str">
        <f>Verbruikerslijst!$P105</f>
        <v>Geen</v>
      </c>
      <c r="RK208" s="54" t="str">
        <f>Verbruikerslijst!$P105</f>
        <v>Geen</v>
      </c>
      <c r="RL208" s="54" t="str">
        <f>Verbruikerslijst!$P105</f>
        <v>Geen</v>
      </c>
      <c r="RM208" s="54" t="str">
        <f>Verbruikerslijst!$P105</f>
        <v>Geen</v>
      </c>
      <c r="RN208" s="54" t="str">
        <f>Verbruikerslijst!$P105</f>
        <v>Geen</v>
      </c>
      <c r="RO208" s="54" t="str">
        <f>Verbruikerslijst!$P105</f>
        <v>Geen</v>
      </c>
      <c r="RP208" s="54" t="str">
        <f>Verbruikerslijst!$P105</f>
        <v>Geen</v>
      </c>
      <c r="RQ208" s="54" t="str">
        <f>Verbruikerslijst!$P105</f>
        <v>Geen</v>
      </c>
      <c r="RR208" s="54" t="str">
        <f>Verbruikerslijst!$P105</f>
        <v>Geen</v>
      </c>
      <c r="RS208" s="54" t="str">
        <f>Verbruikerslijst!$P105</f>
        <v>Geen</v>
      </c>
      <c r="RT208" s="54" t="str">
        <f>Verbruikerslijst!$P105</f>
        <v>Geen</v>
      </c>
      <c r="RU208" s="54" t="str">
        <f>Verbruikerslijst!$P105</f>
        <v>Geen</v>
      </c>
      <c r="RV208" s="54" t="str">
        <f>Verbruikerslijst!$P105</f>
        <v>Geen</v>
      </c>
      <c r="RW208" s="54" t="str">
        <f>Verbruikerslijst!$P105</f>
        <v>Geen</v>
      </c>
      <c r="RX208" s="54" t="str">
        <f>Verbruikerslijst!$P105</f>
        <v>Geen</v>
      </c>
      <c r="RY208" s="54" t="str">
        <f>Verbruikerslijst!$P105</f>
        <v>Geen</v>
      </c>
      <c r="RZ208" s="54" t="str">
        <f>Verbruikerslijst!$P105</f>
        <v>Geen</v>
      </c>
      <c r="SA208" s="54" t="str">
        <f>Verbruikerslijst!$P105</f>
        <v>Geen</v>
      </c>
      <c r="SB208" s="54" t="str">
        <f>Verbruikerslijst!$P105</f>
        <v>Geen</v>
      </c>
      <c r="SC208" s="54" t="str">
        <f>Verbruikerslijst!$P105</f>
        <v>Geen</v>
      </c>
      <c r="SD208" s="54" t="str">
        <f>Verbruikerslijst!$P105</f>
        <v>Geen</v>
      </c>
      <c r="SE208" s="54" t="str">
        <f>Verbruikerslijst!$P105</f>
        <v>Geen</v>
      </c>
      <c r="SF208" s="54" t="str">
        <f>Verbruikerslijst!$P105</f>
        <v>Geen</v>
      </c>
      <c r="SG208" s="54" t="str">
        <f>Verbruikerslijst!$P105</f>
        <v>Geen</v>
      </c>
      <c r="SH208" s="54" t="str">
        <f>Verbruikerslijst!$P105</f>
        <v>Geen</v>
      </c>
      <c r="SI208" s="54" t="str">
        <f>Verbruikerslijst!$P105</f>
        <v>Geen</v>
      </c>
      <c r="SJ208" s="117"/>
    </row>
    <row r="209" spans="1:504" s="118" customFormat="1" x14ac:dyDescent="0.25">
      <c r="A209" s="117"/>
      <c r="B209" s="50" t="s">
        <v>350</v>
      </c>
      <c r="C209" s="53">
        <f>Verbruikerslijst!D106</f>
        <v>0</v>
      </c>
      <c r="D209" s="54" t="str">
        <f>Verbruikerslijst!$P106</f>
        <v>Geen</v>
      </c>
      <c r="E209" s="54" t="str">
        <f>Verbruikerslijst!$P106</f>
        <v>Geen</v>
      </c>
      <c r="F209" s="54" t="str">
        <f>Verbruikerslijst!$P106</f>
        <v>Geen</v>
      </c>
      <c r="G209" s="54" t="str">
        <f>Verbruikerslijst!$P106</f>
        <v>Geen</v>
      </c>
      <c r="H209" s="54" t="str">
        <f>Verbruikerslijst!$P106</f>
        <v>Geen</v>
      </c>
      <c r="I209" s="54" t="str">
        <f>Verbruikerslijst!$P106</f>
        <v>Geen</v>
      </c>
      <c r="J209" s="54" t="str">
        <f>Verbruikerslijst!$P106</f>
        <v>Geen</v>
      </c>
      <c r="K209" s="54" t="str">
        <f>Verbruikerslijst!$P106</f>
        <v>Geen</v>
      </c>
      <c r="L209" s="54" t="str">
        <f>Verbruikerslijst!$P106</f>
        <v>Geen</v>
      </c>
      <c r="M209" s="54" t="str">
        <f>Verbruikerslijst!$P106</f>
        <v>Geen</v>
      </c>
      <c r="N209" s="54" t="str">
        <f>Verbruikerslijst!$P106</f>
        <v>Geen</v>
      </c>
      <c r="O209" s="54" t="str">
        <f>Verbruikerslijst!$P106</f>
        <v>Geen</v>
      </c>
      <c r="P209" s="54" t="str">
        <f>Verbruikerslijst!$P106</f>
        <v>Geen</v>
      </c>
      <c r="Q209" s="54" t="str">
        <f>Verbruikerslijst!$P106</f>
        <v>Geen</v>
      </c>
      <c r="R209" s="54" t="str">
        <f>Verbruikerslijst!$P106</f>
        <v>Geen</v>
      </c>
      <c r="S209" s="54" t="str">
        <f>Verbruikerslijst!$P106</f>
        <v>Geen</v>
      </c>
      <c r="T209" s="54" t="str">
        <f>Verbruikerslijst!$P106</f>
        <v>Geen</v>
      </c>
      <c r="U209" s="54" t="str">
        <f>Verbruikerslijst!$P106</f>
        <v>Geen</v>
      </c>
      <c r="V209" s="54" t="str">
        <f>Verbruikerslijst!$P106</f>
        <v>Geen</v>
      </c>
      <c r="W209" s="54" t="str">
        <f>Verbruikerslijst!$P106</f>
        <v>Geen</v>
      </c>
      <c r="X209" s="54" t="str">
        <f>Verbruikerslijst!$P106</f>
        <v>Geen</v>
      </c>
      <c r="Y209" s="54" t="str">
        <f>Verbruikerslijst!$P106</f>
        <v>Geen</v>
      </c>
      <c r="Z209" s="54" t="str">
        <f>Verbruikerslijst!$P106</f>
        <v>Geen</v>
      </c>
      <c r="AA209" s="54" t="str">
        <f>Verbruikerslijst!$P106</f>
        <v>Geen</v>
      </c>
      <c r="AB209" s="54" t="str">
        <f>Verbruikerslijst!$P106</f>
        <v>Geen</v>
      </c>
      <c r="AC209" s="54" t="str">
        <f>Verbruikerslijst!$P106</f>
        <v>Geen</v>
      </c>
      <c r="AD209" s="54" t="str">
        <f>Verbruikerslijst!$P106</f>
        <v>Geen</v>
      </c>
      <c r="AE209" s="54" t="str">
        <f>Verbruikerslijst!$P106</f>
        <v>Geen</v>
      </c>
      <c r="AF209" s="54" t="str">
        <f>Verbruikerslijst!$P106</f>
        <v>Geen</v>
      </c>
      <c r="AG209" s="54" t="str">
        <f>Verbruikerslijst!$P106</f>
        <v>Geen</v>
      </c>
      <c r="AH209" s="54" t="str">
        <f>Verbruikerslijst!$P106</f>
        <v>Geen</v>
      </c>
      <c r="AI209" s="54" t="str">
        <f>Verbruikerslijst!$P106</f>
        <v>Geen</v>
      </c>
      <c r="AJ209" s="54" t="str">
        <f>Verbruikerslijst!$P106</f>
        <v>Geen</v>
      </c>
      <c r="AK209" s="54" t="str">
        <f>Verbruikerslijst!$P106</f>
        <v>Geen</v>
      </c>
      <c r="AL209" s="54" t="str">
        <f>Verbruikerslijst!$P106</f>
        <v>Geen</v>
      </c>
      <c r="AM209" s="54" t="str">
        <f>Verbruikerslijst!$P106</f>
        <v>Geen</v>
      </c>
      <c r="AN209" s="54" t="str">
        <f>Verbruikerslijst!$P106</f>
        <v>Geen</v>
      </c>
      <c r="AO209" s="54" t="str">
        <f>Verbruikerslijst!$P106</f>
        <v>Geen</v>
      </c>
      <c r="AP209" s="54" t="str">
        <f>Verbruikerslijst!$P106</f>
        <v>Geen</v>
      </c>
      <c r="AQ209" s="54" t="str">
        <f>Verbruikerslijst!$P106</f>
        <v>Geen</v>
      </c>
      <c r="AR209" s="54" t="str">
        <f>Verbruikerslijst!$P106</f>
        <v>Geen</v>
      </c>
      <c r="AS209" s="54" t="str">
        <f>Verbruikerslijst!$P106</f>
        <v>Geen</v>
      </c>
      <c r="AT209" s="54" t="str">
        <f>Verbruikerslijst!$P106</f>
        <v>Geen</v>
      </c>
      <c r="AU209" s="54" t="str">
        <f>Verbruikerslijst!$P106</f>
        <v>Geen</v>
      </c>
      <c r="AV209" s="54" t="str">
        <f>Verbruikerslijst!$P106</f>
        <v>Geen</v>
      </c>
      <c r="AW209" s="54" t="str">
        <f>Verbruikerslijst!$P106</f>
        <v>Geen</v>
      </c>
      <c r="AX209" s="54" t="str">
        <f>Verbruikerslijst!$P106</f>
        <v>Geen</v>
      </c>
      <c r="AY209" s="54" t="str">
        <f>Verbruikerslijst!$P106</f>
        <v>Geen</v>
      </c>
      <c r="AZ209" s="54" t="str">
        <f>Verbruikerslijst!$P106</f>
        <v>Geen</v>
      </c>
      <c r="BA209" s="54" t="str">
        <f>Verbruikerslijst!$P106</f>
        <v>Geen</v>
      </c>
      <c r="BB209" s="54" t="str">
        <f>Verbruikerslijst!$P106</f>
        <v>Geen</v>
      </c>
      <c r="BC209" s="54" t="str">
        <f>Verbruikerslijst!$P106</f>
        <v>Geen</v>
      </c>
      <c r="BD209" s="54" t="str">
        <f>Verbruikerslijst!$P106</f>
        <v>Geen</v>
      </c>
      <c r="BE209" s="54" t="str">
        <f>Verbruikerslijst!$P106</f>
        <v>Geen</v>
      </c>
      <c r="BF209" s="54" t="str">
        <f>Verbruikerslijst!$P106</f>
        <v>Geen</v>
      </c>
      <c r="BG209" s="54" t="str">
        <f>Verbruikerslijst!$P106</f>
        <v>Geen</v>
      </c>
      <c r="BH209" s="54" t="str">
        <f>Verbruikerslijst!$P106</f>
        <v>Geen</v>
      </c>
      <c r="BI209" s="54" t="str">
        <f>Verbruikerslijst!$P106</f>
        <v>Geen</v>
      </c>
      <c r="BJ209" s="54" t="str">
        <f>Verbruikerslijst!$P106</f>
        <v>Geen</v>
      </c>
      <c r="BK209" s="54" t="str">
        <f>Verbruikerslijst!$P106</f>
        <v>Geen</v>
      </c>
      <c r="BL209" s="54" t="str">
        <f>Verbruikerslijst!$P106</f>
        <v>Geen</v>
      </c>
      <c r="BM209" s="54" t="str">
        <f>Verbruikerslijst!$P106</f>
        <v>Geen</v>
      </c>
      <c r="BN209" s="54" t="str">
        <f>Verbruikerslijst!$P106</f>
        <v>Geen</v>
      </c>
      <c r="BO209" s="54" t="str">
        <f>Verbruikerslijst!$P106</f>
        <v>Geen</v>
      </c>
      <c r="BP209" s="54" t="str">
        <f>Verbruikerslijst!$P106</f>
        <v>Geen</v>
      </c>
      <c r="BQ209" s="54" t="str">
        <f>Verbruikerslijst!$P106</f>
        <v>Geen</v>
      </c>
      <c r="BR209" s="54" t="str">
        <f>Verbruikerslijst!$P106</f>
        <v>Geen</v>
      </c>
      <c r="BS209" s="54" t="str">
        <f>Verbruikerslijst!$P106</f>
        <v>Geen</v>
      </c>
      <c r="BT209" s="54" t="str">
        <f>Verbruikerslijst!$P106</f>
        <v>Geen</v>
      </c>
      <c r="BU209" s="54" t="str">
        <f>Verbruikerslijst!$P106</f>
        <v>Geen</v>
      </c>
      <c r="BV209" s="54" t="str">
        <f>Verbruikerslijst!$P106</f>
        <v>Geen</v>
      </c>
      <c r="BW209" s="54" t="str">
        <f>Verbruikerslijst!$P106</f>
        <v>Geen</v>
      </c>
      <c r="BX209" s="54" t="str">
        <f>Verbruikerslijst!$P106</f>
        <v>Geen</v>
      </c>
      <c r="BY209" s="54" t="str">
        <f>Verbruikerslijst!$P106</f>
        <v>Geen</v>
      </c>
      <c r="BZ209" s="54" t="str">
        <f>Verbruikerslijst!$P106</f>
        <v>Geen</v>
      </c>
      <c r="CA209" s="54" t="str">
        <f>Verbruikerslijst!$P106</f>
        <v>Geen</v>
      </c>
      <c r="CB209" s="54" t="str">
        <f>Verbruikerslijst!$P106</f>
        <v>Geen</v>
      </c>
      <c r="CC209" s="54" t="str">
        <f>Verbruikerslijst!$P106</f>
        <v>Geen</v>
      </c>
      <c r="CD209" s="54" t="str">
        <f>Verbruikerslijst!$P106</f>
        <v>Geen</v>
      </c>
      <c r="CE209" s="54" t="str">
        <f>Verbruikerslijst!$P106</f>
        <v>Geen</v>
      </c>
      <c r="CF209" s="54" t="str">
        <f>Verbruikerslijst!$P106</f>
        <v>Geen</v>
      </c>
      <c r="CG209" s="54" t="str">
        <f>Verbruikerslijst!$P106</f>
        <v>Geen</v>
      </c>
      <c r="CH209" s="54" t="str">
        <f>Verbruikerslijst!$P106</f>
        <v>Geen</v>
      </c>
      <c r="CI209" s="54" t="str">
        <f>Verbruikerslijst!$P106</f>
        <v>Geen</v>
      </c>
      <c r="CJ209" s="54" t="str">
        <f>Verbruikerslijst!$P106</f>
        <v>Geen</v>
      </c>
      <c r="CK209" s="54" t="str">
        <f>Verbruikerslijst!$P106</f>
        <v>Geen</v>
      </c>
      <c r="CL209" s="54" t="str">
        <f>Verbruikerslijst!$P106</f>
        <v>Geen</v>
      </c>
      <c r="CM209" s="54" t="str">
        <f>Verbruikerslijst!$P106</f>
        <v>Geen</v>
      </c>
      <c r="CN209" s="54" t="str">
        <f>Verbruikerslijst!$P106</f>
        <v>Geen</v>
      </c>
      <c r="CO209" s="54" t="str">
        <f>Verbruikerslijst!$P106</f>
        <v>Geen</v>
      </c>
      <c r="CP209" s="54" t="str">
        <f>Verbruikerslijst!$P106</f>
        <v>Geen</v>
      </c>
      <c r="CQ209" s="54" t="str">
        <f>Verbruikerslijst!$P106</f>
        <v>Geen</v>
      </c>
      <c r="CR209" s="54" t="str">
        <f>Verbruikerslijst!$P106</f>
        <v>Geen</v>
      </c>
      <c r="CS209" s="54" t="str">
        <f>Verbruikerslijst!$P106</f>
        <v>Geen</v>
      </c>
      <c r="CT209" s="54" t="str">
        <f>Verbruikerslijst!$P106</f>
        <v>Geen</v>
      </c>
      <c r="CU209" s="54" t="str">
        <f>Verbruikerslijst!$P106</f>
        <v>Geen</v>
      </c>
      <c r="CV209" s="54" t="str">
        <f>Verbruikerslijst!$P106</f>
        <v>Geen</v>
      </c>
      <c r="CW209" s="54" t="str">
        <f>Verbruikerslijst!$P106</f>
        <v>Geen</v>
      </c>
      <c r="CX209" s="54" t="str">
        <f>Verbruikerslijst!$P106</f>
        <v>Geen</v>
      </c>
      <c r="CY209" s="54" t="str">
        <f>Verbruikerslijst!$P106</f>
        <v>Geen</v>
      </c>
      <c r="CZ209" s="54" t="str">
        <f>Verbruikerslijst!$P106</f>
        <v>Geen</v>
      </c>
      <c r="DA209" s="54" t="str">
        <f>Verbruikerslijst!$P106</f>
        <v>Geen</v>
      </c>
      <c r="DB209" s="54" t="str">
        <f>Verbruikerslijst!$P106</f>
        <v>Geen</v>
      </c>
      <c r="DC209" s="54" t="str">
        <f>Verbruikerslijst!$P106</f>
        <v>Geen</v>
      </c>
      <c r="DD209" s="54" t="str">
        <f>Verbruikerslijst!$P106</f>
        <v>Geen</v>
      </c>
      <c r="DE209" s="54" t="str">
        <f>Verbruikerslijst!$P106</f>
        <v>Geen</v>
      </c>
      <c r="DF209" s="54" t="str">
        <f>Verbruikerslijst!$P106</f>
        <v>Geen</v>
      </c>
      <c r="DG209" s="54" t="str">
        <f>Verbruikerslijst!$P106</f>
        <v>Geen</v>
      </c>
      <c r="DH209" s="54" t="str">
        <f>Verbruikerslijst!$P106</f>
        <v>Geen</v>
      </c>
      <c r="DI209" s="54" t="str">
        <f>Verbruikerslijst!$P106</f>
        <v>Geen</v>
      </c>
      <c r="DJ209" s="54" t="str">
        <f>Verbruikerslijst!$P106</f>
        <v>Geen</v>
      </c>
      <c r="DK209" s="54" t="str">
        <f>Verbruikerslijst!$P106</f>
        <v>Geen</v>
      </c>
      <c r="DL209" s="54" t="str">
        <f>Verbruikerslijst!$P106</f>
        <v>Geen</v>
      </c>
      <c r="DM209" s="54" t="str">
        <f>Verbruikerslijst!$P106</f>
        <v>Geen</v>
      </c>
      <c r="DN209" s="54" t="str">
        <f>Verbruikerslijst!$P106</f>
        <v>Geen</v>
      </c>
      <c r="DO209" s="54" t="str">
        <f>Verbruikerslijst!$P106</f>
        <v>Geen</v>
      </c>
      <c r="DP209" s="54" t="str">
        <f>Verbruikerslijst!$P106</f>
        <v>Geen</v>
      </c>
      <c r="DQ209" s="54" t="str">
        <f>Verbruikerslijst!$P106</f>
        <v>Geen</v>
      </c>
      <c r="DR209" s="54" t="str">
        <f>Verbruikerslijst!$P106</f>
        <v>Geen</v>
      </c>
      <c r="DS209" s="54" t="str">
        <f>Verbruikerslijst!$P106</f>
        <v>Geen</v>
      </c>
      <c r="DT209" s="54" t="str">
        <f>Verbruikerslijst!$P106</f>
        <v>Geen</v>
      </c>
      <c r="DU209" s="54" t="str">
        <f>Verbruikerslijst!$P106</f>
        <v>Geen</v>
      </c>
      <c r="DV209" s="54" t="str">
        <f>Verbruikerslijst!$P106</f>
        <v>Geen</v>
      </c>
      <c r="DW209" s="54" t="str">
        <f>Verbruikerslijst!$P106</f>
        <v>Geen</v>
      </c>
      <c r="DX209" s="54" t="str">
        <f>Verbruikerslijst!$P106</f>
        <v>Geen</v>
      </c>
      <c r="DY209" s="54" t="str">
        <f>Verbruikerslijst!$P106</f>
        <v>Geen</v>
      </c>
      <c r="DZ209" s="54" t="str">
        <f>Verbruikerslijst!$P106</f>
        <v>Geen</v>
      </c>
      <c r="EA209" s="54" t="str">
        <f>Verbruikerslijst!$P106</f>
        <v>Geen</v>
      </c>
      <c r="EB209" s="54" t="str">
        <f>Verbruikerslijst!$P106</f>
        <v>Geen</v>
      </c>
      <c r="EC209" s="54" t="str">
        <f>Verbruikerslijst!$P106</f>
        <v>Geen</v>
      </c>
      <c r="ED209" s="54" t="str">
        <f>Verbruikerslijst!$P106</f>
        <v>Geen</v>
      </c>
      <c r="EE209" s="54" t="str">
        <f>Verbruikerslijst!$P106</f>
        <v>Geen</v>
      </c>
      <c r="EF209" s="54" t="str">
        <f>Verbruikerslijst!$P106</f>
        <v>Geen</v>
      </c>
      <c r="EG209" s="54" t="str">
        <f>Verbruikerslijst!$P106</f>
        <v>Geen</v>
      </c>
      <c r="EH209" s="54" t="str">
        <f>Verbruikerslijst!$P106</f>
        <v>Geen</v>
      </c>
      <c r="EI209" s="54" t="str">
        <f>Verbruikerslijst!$P106</f>
        <v>Geen</v>
      </c>
      <c r="EJ209" s="54" t="str">
        <f>Verbruikerslijst!$P106</f>
        <v>Geen</v>
      </c>
      <c r="EK209" s="54" t="str">
        <f>Verbruikerslijst!$P106</f>
        <v>Geen</v>
      </c>
      <c r="EL209" s="54" t="str">
        <f>Verbruikerslijst!$P106</f>
        <v>Geen</v>
      </c>
      <c r="EM209" s="54" t="str">
        <f>Verbruikerslijst!$P106</f>
        <v>Geen</v>
      </c>
      <c r="EN209" s="54" t="str">
        <f>Verbruikerslijst!$P106</f>
        <v>Geen</v>
      </c>
      <c r="EO209" s="54" t="str">
        <f>Verbruikerslijst!$P106</f>
        <v>Geen</v>
      </c>
      <c r="EP209" s="54" t="str">
        <f>Verbruikerslijst!$P106</f>
        <v>Geen</v>
      </c>
      <c r="EQ209" s="54" t="str">
        <f>Verbruikerslijst!$P106</f>
        <v>Geen</v>
      </c>
      <c r="ER209" s="54" t="str">
        <f>Verbruikerslijst!$P106</f>
        <v>Geen</v>
      </c>
      <c r="ES209" s="54" t="str">
        <f>Verbruikerslijst!$P106</f>
        <v>Geen</v>
      </c>
      <c r="ET209" s="54" t="str">
        <f>Verbruikerslijst!$P106</f>
        <v>Geen</v>
      </c>
      <c r="EU209" s="54" t="str">
        <f>Verbruikerslijst!$P106</f>
        <v>Geen</v>
      </c>
      <c r="EV209" s="54" t="str">
        <f>Verbruikerslijst!$P106</f>
        <v>Geen</v>
      </c>
      <c r="EW209" s="54" t="str">
        <f>Verbruikerslijst!$P106</f>
        <v>Geen</v>
      </c>
      <c r="EX209" s="54" t="str">
        <f>Verbruikerslijst!$P106</f>
        <v>Geen</v>
      </c>
      <c r="EY209" s="54" t="str">
        <f>Verbruikerslijst!$P106</f>
        <v>Geen</v>
      </c>
      <c r="EZ209" s="54" t="str">
        <f>Verbruikerslijst!$P106</f>
        <v>Geen</v>
      </c>
      <c r="FA209" s="54" t="str">
        <f>Verbruikerslijst!$P106</f>
        <v>Geen</v>
      </c>
      <c r="FB209" s="54" t="str">
        <f>Verbruikerslijst!$P106</f>
        <v>Geen</v>
      </c>
      <c r="FC209" s="54" t="str">
        <f>Verbruikerslijst!$P106</f>
        <v>Geen</v>
      </c>
      <c r="FD209" s="54" t="str">
        <f>Verbruikerslijst!$P106</f>
        <v>Geen</v>
      </c>
      <c r="FE209" s="54" t="str">
        <f>Verbruikerslijst!$P106</f>
        <v>Geen</v>
      </c>
      <c r="FF209" s="54" t="str">
        <f>Verbruikerslijst!$P106</f>
        <v>Geen</v>
      </c>
      <c r="FG209" s="54" t="str">
        <f>Verbruikerslijst!$P106</f>
        <v>Geen</v>
      </c>
      <c r="FH209" s="54" t="str">
        <f>Verbruikerslijst!$P106</f>
        <v>Geen</v>
      </c>
      <c r="FI209" s="54" t="str">
        <f>Verbruikerslijst!$P106</f>
        <v>Geen</v>
      </c>
      <c r="FJ209" s="54" t="str">
        <f>Verbruikerslijst!$P106</f>
        <v>Geen</v>
      </c>
      <c r="FK209" s="54" t="str">
        <f>Verbruikerslijst!$P106</f>
        <v>Geen</v>
      </c>
      <c r="FL209" s="54" t="str">
        <f>Verbruikerslijst!$P106</f>
        <v>Geen</v>
      </c>
      <c r="FM209" s="54" t="str">
        <f>Verbruikerslijst!$P106</f>
        <v>Geen</v>
      </c>
      <c r="FN209" s="54" t="str">
        <f>Verbruikerslijst!$P106</f>
        <v>Geen</v>
      </c>
      <c r="FO209" s="54" t="str">
        <f>Verbruikerslijst!$P106</f>
        <v>Geen</v>
      </c>
      <c r="FP209" s="54" t="str">
        <f>Verbruikerslijst!$P106</f>
        <v>Geen</v>
      </c>
      <c r="FQ209" s="54" t="str">
        <f>Verbruikerslijst!$P106</f>
        <v>Geen</v>
      </c>
      <c r="FR209" s="54" t="str">
        <f>Verbruikerslijst!$P106</f>
        <v>Geen</v>
      </c>
      <c r="FS209" s="54" t="str">
        <f>Verbruikerslijst!$P106</f>
        <v>Geen</v>
      </c>
      <c r="FT209" s="54" t="str">
        <f>Verbruikerslijst!$P106</f>
        <v>Geen</v>
      </c>
      <c r="FU209" s="54" t="str">
        <f>Verbruikerslijst!$P106</f>
        <v>Geen</v>
      </c>
      <c r="FV209" s="54" t="str">
        <f>Verbruikerslijst!$P106</f>
        <v>Geen</v>
      </c>
      <c r="FW209" s="54" t="str">
        <f>Verbruikerslijst!$P106</f>
        <v>Geen</v>
      </c>
      <c r="FX209" s="54" t="str">
        <f>Verbruikerslijst!$P106</f>
        <v>Geen</v>
      </c>
      <c r="FY209" s="54" t="str">
        <f>Verbruikerslijst!$P106</f>
        <v>Geen</v>
      </c>
      <c r="FZ209" s="54" t="str">
        <f>Verbruikerslijst!$P106</f>
        <v>Geen</v>
      </c>
      <c r="GA209" s="54" t="str">
        <f>Verbruikerslijst!$P106</f>
        <v>Geen</v>
      </c>
      <c r="GB209" s="54" t="str">
        <f>Verbruikerslijst!$P106</f>
        <v>Geen</v>
      </c>
      <c r="GC209" s="54" t="str">
        <f>Verbruikerslijst!$P106</f>
        <v>Geen</v>
      </c>
      <c r="GD209" s="54" t="str">
        <f>Verbruikerslijst!$P106</f>
        <v>Geen</v>
      </c>
      <c r="GE209" s="54" t="str">
        <f>Verbruikerslijst!$P106</f>
        <v>Geen</v>
      </c>
      <c r="GF209" s="54" t="str">
        <f>Verbruikerslijst!$P106</f>
        <v>Geen</v>
      </c>
      <c r="GG209" s="54" t="str">
        <f>Verbruikerslijst!$P106</f>
        <v>Geen</v>
      </c>
      <c r="GH209" s="54" t="str">
        <f>Verbruikerslijst!$P106</f>
        <v>Geen</v>
      </c>
      <c r="GI209" s="54" t="str">
        <f>Verbruikerslijst!$P106</f>
        <v>Geen</v>
      </c>
      <c r="GJ209" s="54" t="str">
        <f>Verbruikerslijst!$P106</f>
        <v>Geen</v>
      </c>
      <c r="GK209" s="54" t="str">
        <f>Verbruikerslijst!$P106</f>
        <v>Geen</v>
      </c>
      <c r="GL209" s="54" t="str">
        <f>Verbruikerslijst!$P106</f>
        <v>Geen</v>
      </c>
      <c r="GM209" s="54" t="str">
        <f>Verbruikerslijst!$P106</f>
        <v>Geen</v>
      </c>
      <c r="GN209" s="54" t="str">
        <f>Verbruikerslijst!$P106</f>
        <v>Geen</v>
      </c>
      <c r="GO209" s="54" t="str">
        <f>Verbruikerslijst!$P106</f>
        <v>Geen</v>
      </c>
      <c r="GP209" s="54" t="str">
        <f>Verbruikerslijst!$P106</f>
        <v>Geen</v>
      </c>
      <c r="GQ209" s="54" t="str">
        <f>Verbruikerslijst!$P106</f>
        <v>Geen</v>
      </c>
      <c r="GR209" s="54" t="str">
        <f>Verbruikerslijst!$P106</f>
        <v>Geen</v>
      </c>
      <c r="GS209" s="54" t="str">
        <f>Verbruikerslijst!$P106</f>
        <v>Geen</v>
      </c>
      <c r="GT209" s="54" t="str">
        <f>Verbruikerslijst!$P106</f>
        <v>Geen</v>
      </c>
      <c r="GU209" s="54" t="str">
        <f>Verbruikerslijst!$P106</f>
        <v>Geen</v>
      </c>
      <c r="GV209" s="54" t="str">
        <f>Verbruikerslijst!$P106</f>
        <v>Geen</v>
      </c>
      <c r="GW209" s="54" t="str">
        <f>Verbruikerslijst!$P106</f>
        <v>Geen</v>
      </c>
      <c r="GX209" s="54" t="str">
        <f>Verbruikerslijst!$P106</f>
        <v>Geen</v>
      </c>
      <c r="GY209" s="54" t="str">
        <f>Verbruikerslijst!$P106</f>
        <v>Geen</v>
      </c>
      <c r="GZ209" s="54" t="str">
        <f>Verbruikerslijst!$P106</f>
        <v>Geen</v>
      </c>
      <c r="HA209" s="54" t="str">
        <f>Verbruikerslijst!$P106</f>
        <v>Geen</v>
      </c>
      <c r="HB209" s="54" t="str">
        <f>Verbruikerslijst!$P106</f>
        <v>Geen</v>
      </c>
      <c r="HC209" s="54" t="str">
        <f>Verbruikerslijst!$P106</f>
        <v>Geen</v>
      </c>
      <c r="HD209" s="54" t="str">
        <f>Verbruikerslijst!$P106</f>
        <v>Geen</v>
      </c>
      <c r="HE209" s="54" t="str">
        <f>Verbruikerslijst!$P106</f>
        <v>Geen</v>
      </c>
      <c r="HF209" s="54" t="str">
        <f>Verbruikerslijst!$P106</f>
        <v>Geen</v>
      </c>
      <c r="HG209" s="54" t="str">
        <f>Verbruikerslijst!$P106</f>
        <v>Geen</v>
      </c>
      <c r="HH209" s="54" t="str">
        <f>Verbruikerslijst!$P106</f>
        <v>Geen</v>
      </c>
      <c r="HI209" s="54" t="str">
        <f>Verbruikerslijst!$P106</f>
        <v>Geen</v>
      </c>
      <c r="HJ209" s="54" t="str">
        <f>Verbruikerslijst!$P106</f>
        <v>Geen</v>
      </c>
      <c r="HK209" s="54" t="str">
        <f>Verbruikerslijst!$P106</f>
        <v>Geen</v>
      </c>
      <c r="HL209" s="54" t="str">
        <f>Verbruikerslijst!$P106</f>
        <v>Geen</v>
      </c>
      <c r="HM209" s="54" t="str">
        <f>Verbruikerslijst!$P106</f>
        <v>Geen</v>
      </c>
      <c r="HN209" s="54" t="str">
        <f>Verbruikerslijst!$P106</f>
        <v>Geen</v>
      </c>
      <c r="HO209" s="54" t="str">
        <f>Verbruikerslijst!$P106</f>
        <v>Geen</v>
      </c>
      <c r="HP209" s="54" t="str">
        <f>Verbruikerslijst!$P106</f>
        <v>Geen</v>
      </c>
      <c r="HQ209" s="54" t="str">
        <f>Verbruikerslijst!$P106</f>
        <v>Geen</v>
      </c>
      <c r="HR209" s="54" t="str">
        <f>Verbruikerslijst!$P106</f>
        <v>Geen</v>
      </c>
      <c r="HS209" s="54" t="str">
        <f>Verbruikerslijst!$P106</f>
        <v>Geen</v>
      </c>
      <c r="HT209" s="54" t="str">
        <f>Verbruikerslijst!$P106</f>
        <v>Geen</v>
      </c>
      <c r="HU209" s="54" t="str">
        <f>Verbruikerslijst!$P106</f>
        <v>Geen</v>
      </c>
      <c r="HV209" s="54" t="str">
        <f>Verbruikerslijst!$P106</f>
        <v>Geen</v>
      </c>
      <c r="HW209" s="54" t="str">
        <f>Verbruikerslijst!$P106</f>
        <v>Geen</v>
      </c>
      <c r="HX209" s="54" t="str">
        <f>Verbruikerslijst!$P106</f>
        <v>Geen</v>
      </c>
      <c r="HY209" s="54" t="str">
        <f>Verbruikerslijst!$P106</f>
        <v>Geen</v>
      </c>
      <c r="HZ209" s="54" t="str">
        <f>Verbruikerslijst!$P106</f>
        <v>Geen</v>
      </c>
      <c r="IA209" s="54" t="str">
        <f>Verbruikerslijst!$P106</f>
        <v>Geen</v>
      </c>
      <c r="IB209" s="54" t="str">
        <f>Verbruikerslijst!$P106</f>
        <v>Geen</v>
      </c>
      <c r="IC209" s="54" t="str">
        <f>Verbruikerslijst!$P106</f>
        <v>Geen</v>
      </c>
      <c r="ID209" s="54" t="str">
        <f>Verbruikerslijst!$P106</f>
        <v>Geen</v>
      </c>
      <c r="IE209" s="54" t="str">
        <f>Verbruikerslijst!$P106</f>
        <v>Geen</v>
      </c>
      <c r="IF209" s="54" t="str">
        <f>Verbruikerslijst!$P106</f>
        <v>Geen</v>
      </c>
      <c r="IG209" s="54" t="str">
        <f>Verbruikerslijst!$P106</f>
        <v>Geen</v>
      </c>
      <c r="IH209" s="54" t="str">
        <f>Verbruikerslijst!$P106</f>
        <v>Geen</v>
      </c>
      <c r="II209" s="54" t="str">
        <f>Verbruikerslijst!$P106</f>
        <v>Geen</v>
      </c>
      <c r="IJ209" s="54" t="str">
        <f>Verbruikerslijst!$P106</f>
        <v>Geen</v>
      </c>
      <c r="IK209" s="54" t="str">
        <f>Verbruikerslijst!$P106</f>
        <v>Geen</v>
      </c>
      <c r="IL209" s="54" t="str">
        <f>Verbruikerslijst!$P106</f>
        <v>Geen</v>
      </c>
      <c r="IM209" s="54" t="str">
        <f>Verbruikerslijst!$P106</f>
        <v>Geen</v>
      </c>
      <c r="IN209" s="54" t="str">
        <f>Verbruikerslijst!$P106</f>
        <v>Geen</v>
      </c>
      <c r="IO209" s="54" t="str">
        <f>Verbruikerslijst!$P106</f>
        <v>Geen</v>
      </c>
      <c r="IP209" s="54" t="str">
        <f>Verbruikerslijst!$P106</f>
        <v>Geen</v>
      </c>
      <c r="IQ209" s="54" t="str">
        <f>Verbruikerslijst!$P106</f>
        <v>Geen</v>
      </c>
      <c r="IR209" s="54" t="str">
        <f>Verbruikerslijst!$P106</f>
        <v>Geen</v>
      </c>
      <c r="IS209" s="54" t="str">
        <f>Verbruikerslijst!$P106</f>
        <v>Geen</v>
      </c>
      <c r="IT209" s="54" t="str">
        <f>Verbruikerslijst!$P106</f>
        <v>Geen</v>
      </c>
      <c r="IU209" s="54" t="str">
        <f>Verbruikerslijst!$P106</f>
        <v>Geen</v>
      </c>
      <c r="IV209" s="54" t="str">
        <f>Verbruikerslijst!$P106</f>
        <v>Geen</v>
      </c>
      <c r="IW209" s="54" t="str">
        <f>Verbruikerslijst!$P106</f>
        <v>Geen</v>
      </c>
      <c r="IX209" s="54" t="str">
        <f>Verbruikerslijst!$P106</f>
        <v>Geen</v>
      </c>
      <c r="IY209" s="54" t="str">
        <f>Verbruikerslijst!$P106</f>
        <v>Geen</v>
      </c>
      <c r="IZ209" s="54" t="str">
        <f>Verbruikerslijst!$P106</f>
        <v>Geen</v>
      </c>
      <c r="JA209" s="54" t="str">
        <f>Verbruikerslijst!$P106</f>
        <v>Geen</v>
      </c>
      <c r="JB209" s="54" t="str">
        <f>Verbruikerslijst!$P106</f>
        <v>Geen</v>
      </c>
      <c r="JC209" s="54" t="str">
        <f>Verbruikerslijst!$P106</f>
        <v>Geen</v>
      </c>
      <c r="JD209" s="54" t="str">
        <f>Verbruikerslijst!$P106</f>
        <v>Geen</v>
      </c>
      <c r="JE209" s="54" t="str">
        <f>Verbruikerslijst!$P106</f>
        <v>Geen</v>
      </c>
      <c r="JF209" s="54" t="str">
        <f>Verbruikerslijst!$P106</f>
        <v>Geen</v>
      </c>
      <c r="JG209" s="54" t="str">
        <f>Verbruikerslijst!$P106</f>
        <v>Geen</v>
      </c>
      <c r="JH209" s="54" t="str">
        <f>Verbruikerslijst!$P106</f>
        <v>Geen</v>
      </c>
      <c r="JI209" s="54" t="str">
        <f>Verbruikerslijst!$P106</f>
        <v>Geen</v>
      </c>
      <c r="JJ209" s="54" t="str">
        <f>Verbruikerslijst!$P106</f>
        <v>Geen</v>
      </c>
      <c r="JK209" s="54" t="str">
        <f>Verbruikerslijst!$P106</f>
        <v>Geen</v>
      </c>
      <c r="JL209" s="54" t="str">
        <f>Verbruikerslijst!$P106</f>
        <v>Geen</v>
      </c>
      <c r="JM209" s="54" t="str">
        <f>Verbruikerslijst!$P106</f>
        <v>Geen</v>
      </c>
      <c r="JN209" s="54" t="str">
        <f>Verbruikerslijst!$P106</f>
        <v>Geen</v>
      </c>
      <c r="JO209" s="54" t="str">
        <f>Verbruikerslijst!$P106</f>
        <v>Geen</v>
      </c>
      <c r="JP209" s="54" t="str">
        <f>Verbruikerslijst!$P106</f>
        <v>Geen</v>
      </c>
      <c r="JQ209" s="54" t="str">
        <f>Verbruikerslijst!$P106</f>
        <v>Geen</v>
      </c>
      <c r="JR209" s="54" t="str">
        <f>Verbruikerslijst!$P106</f>
        <v>Geen</v>
      </c>
      <c r="JS209" s="54" t="str">
        <f>Verbruikerslijst!$P106</f>
        <v>Geen</v>
      </c>
      <c r="JT209" s="54" t="str">
        <f>Verbruikerslijst!$P106</f>
        <v>Geen</v>
      </c>
      <c r="JU209" s="54" t="str">
        <f>Verbruikerslijst!$P106</f>
        <v>Geen</v>
      </c>
      <c r="JV209" s="54" t="str">
        <f>Verbruikerslijst!$P106</f>
        <v>Geen</v>
      </c>
      <c r="JW209" s="54" t="str">
        <f>Verbruikerslijst!$P106</f>
        <v>Geen</v>
      </c>
      <c r="JX209" s="54" t="str">
        <f>Verbruikerslijst!$P106</f>
        <v>Geen</v>
      </c>
      <c r="JY209" s="54" t="str">
        <f>Verbruikerslijst!$P106</f>
        <v>Geen</v>
      </c>
      <c r="JZ209" s="54" t="str">
        <f>Verbruikerslijst!$P106</f>
        <v>Geen</v>
      </c>
      <c r="KA209" s="54" t="str">
        <f>Verbruikerslijst!$P106</f>
        <v>Geen</v>
      </c>
      <c r="KB209" s="54" t="str">
        <f>Verbruikerslijst!$P106</f>
        <v>Geen</v>
      </c>
      <c r="KC209" s="54" t="str">
        <f>Verbruikerslijst!$P106</f>
        <v>Geen</v>
      </c>
      <c r="KD209" s="54" t="str">
        <f>Verbruikerslijst!$P106</f>
        <v>Geen</v>
      </c>
      <c r="KE209" s="54" t="str">
        <f>Verbruikerslijst!$P106</f>
        <v>Geen</v>
      </c>
      <c r="KF209" s="54" t="str">
        <f>Verbruikerslijst!$P106</f>
        <v>Geen</v>
      </c>
      <c r="KG209" s="54" t="str">
        <f>Verbruikerslijst!$P106</f>
        <v>Geen</v>
      </c>
      <c r="KH209" s="54" t="str">
        <f>Verbruikerslijst!$P106</f>
        <v>Geen</v>
      </c>
      <c r="KI209" s="54" t="str">
        <f>Verbruikerslijst!$P106</f>
        <v>Geen</v>
      </c>
      <c r="KJ209" s="54" t="str">
        <f>Verbruikerslijst!$P106</f>
        <v>Geen</v>
      </c>
      <c r="KK209" s="54" t="str">
        <f>Verbruikerslijst!$P106</f>
        <v>Geen</v>
      </c>
      <c r="KL209" s="54" t="str">
        <f>Verbruikerslijst!$P106</f>
        <v>Geen</v>
      </c>
      <c r="KM209" s="54" t="str">
        <f>Verbruikerslijst!$P106</f>
        <v>Geen</v>
      </c>
      <c r="KN209" s="54" t="str">
        <f>Verbruikerslijst!$P106</f>
        <v>Geen</v>
      </c>
      <c r="KO209" s="54" t="str">
        <f>Verbruikerslijst!$P106</f>
        <v>Geen</v>
      </c>
      <c r="KP209" s="54" t="str">
        <f>Verbruikerslijst!$P106</f>
        <v>Geen</v>
      </c>
      <c r="KQ209" s="54" t="str">
        <f>Verbruikerslijst!$P106</f>
        <v>Geen</v>
      </c>
      <c r="KR209" s="54" t="str">
        <f>Verbruikerslijst!$P106</f>
        <v>Geen</v>
      </c>
      <c r="KS209" s="54" t="str">
        <f>Verbruikerslijst!$P106</f>
        <v>Geen</v>
      </c>
      <c r="KT209" s="54" t="str">
        <f>Verbruikerslijst!$P106</f>
        <v>Geen</v>
      </c>
      <c r="KU209" s="54" t="str">
        <f>Verbruikerslijst!$P106</f>
        <v>Geen</v>
      </c>
      <c r="KV209" s="54" t="str">
        <f>Verbruikerslijst!$P106</f>
        <v>Geen</v>
      </c>
      <c r="KW209" s="54" t="str">
        <f>Verbruikerslijst!$P106</f>
        <v>Geen</v>
      </c>
      <c r="KX209" s="54" t="str">
        <f>Verbruikerslijst!$P106</f>
        <v>Geen</v>
      </c>
      <c r="KY209" s="54" t="str">
        <f>Verbruikerslijst!$P106</f>
        <v>Geen</v>
      </c>
      <c r="KZ209" s="54" t="str">
        <f>Verbruikerslijst!$P106</f>
        <v>Geen</v>
      </c>
      <c r="LA209" s="54" t="str">
        <f>Verbruikerslijst!$P106</f>
        <v>Geen</v>
      </c>
      <c r="LB209" s="54" t="str">
        <f>Verbruikerslijst!$P106</f>
        <v>Geen</v>
      </c>
      <c r="LC209" s="54" t="str">
        <f>Verbruikerslijst!$P106</f>
        <v>Geen</v>
      </c>
      <c r="LD209" s="54" t="str">
        <f>Verbruikerslijst!$P106</f>
        <v>Geen</v>
      </c>
      <c r="LE209" s="54" t="str">
        <f>Verbruikerslijst!$P106</f>
        <v>Geen</v>
      </c>
      <c r="LF209" s="54" t="str">
        <f>Verbruikerslijst!$P106</f>
        <v>Geen</v>
      </c>
      <c r="LG209" s="54" t="str">
        <f>Verbruikerslijst!$P106</f>
        <v>Geen</v>
      </c>
      <c r="LH209" s="54" t="str">
        <f>Verbruikerslijst!$P106</f>
        <v>Geen</v>
      </c>
      <c r="LI209" s="54" t="str">
        <f>Verbruikerslijst!$P106</f>
        <v>Geen</v>
      </c>
      <c r="LJ209" s="54" t="str">
        <f>Verbruikerslijst!$P106</f>
        <v>Geen</v>
      </c>
      <c r="LK209" s="54" t="str">
        <f>Verbruikerslijst!$P106</f>
        <v>Geen</v>
      </c>
      <c r="LL209" s="54" t="str">
        <f>Verbruikerslijst!$P106</f>
        <v>Geen</v>
      </c>
      <c r="LM209" s="54" t="str">
        <f>Verbruikerslijst!$P106</f>
        <v>Geen</v>
      </c>
      <c r="LN209" s="54" t="str">
        <f>Verbruikerslijst!$P106</f>
        <v>Geen</v>
      </c>
      <c r="LO209" s="54" t="str">
        <f>Verbruikerslijst!$P106</f>
        <v>Geen</v>
      </c>
      <c r="LP209" s="54" t="str">
        <f>Verbruikerslijst!$P106</f>
        <v>Geen</v>
      </c>
      <c r="LQ209" s="54" t="str">
        <f>Verbruikerslijst!$P106</f>
        <v>Geen</v>
      </c>
      <c r="LR209" s="54" t="str">
        <f>Verbruikerslijst!$P106</f>
        <v>Geen</v>
      </c>
      <c r="LS209" s="54" t="str">
        <f>Verbruikerslijst!$P106</f>
        <v>Geen</v>
      </c>
      <c r="LT209" s="54" t="str">
        <f>Verbruikerslijst!$P106</f>
        <v>Geen</v>
      </c>
      <c r="LU209" s="54" t="str">
        <f>Verbruikerslijst!$P106</f>
        <v>Geen</v>
      </c>
      <c r="LV209" s="54" t="str">
        <f>Verbruikerslijst!$P106</f>
        <v>Geen</v>
      </c>
      <c r="LW209" s="54" t="str">
        <f>Verbruikerslijst!$P106</f>
        <v>Geen</v>
      </c>
      <c r="LX209" s="54" t="str">
        <f>Verbruikerslijst!$P106</f>
        <v>Geen</v>
      </c>
      <c r="LY209" s="54" t="str">
        <f>Verbruikerslijst!$P106</f>
        <v>Geen</v>
      </c>
      <c r="LZ209" s="54" t="str">
        <f>Verbruikerslijst!$P106</f>
        <v>Geen</v>
      </c>
      <c r="MA209" s="54" t="str">
        <f>Verbruikerslijst!$P106</f>
        <v>Geen</v>
      </c>
      <c r="MB209" s="54" t="str">
        <f>Verbruikerslijst!$P106</f>
        <v>Geen</v>
      </c>
      <c r="MC209" s="54" t="str">
        <f>Verbruikerslijst!$P106</f>
        <v>Geen</v>
      </c>
      <c r="MD209" s="54" t="str">
        <f>Verbruikerslijst!$P106</f>
        <v>Geen</v>
      </c>
      <c r="ME209" s="54" t="str">
        <f>Verbruikerslijst!$P106</f>
        <v>Geen</v>
      </c>
      <c r="MF209" s="54" t="str">
        <f>Verbruikerslijst!$P106</f>
        <v>Geen</v>
      </c>
      <c r="MG209" s="54" t="str">
        <f>Verbruikerslijst!$P106</f>
        <v>Geen</v>
      </c>
      <c r="MH209" s="54" t="str">
        <f>Verbruikerslijst!$P106</f>
        <v>Geen</v>
      </c>
      <c r="MI209" s="54" t="str">
        <f>Verbruikerslijst!$P106</f>
        <v>Geen</v>
      </c>
      <c r="MJ209" s="54" t="str">
        <f>Verbruikerslijst!$P106</f>
        <v>Geen</v>
      </c>
      <c r="MK209" s="54" t="str">
        <f>Verbruikerslijst!$P106</f>
        <v>Geen</v>
      </c>
      <c r="ML209" s="54" t="str">
        <f>Verbruikerslijst!$P106</f>
        <v>Geen</v>
      </c>
      <c r="MM209" s="54" t="str">
        <f>Verbruikerslijst!$P106</f>
        <v>Geen</v>
      </c>
      <c r="MN209" s="54" t="str">
        <f>Verbruikerslijst!$P106</f>
        <v>Geen</v>
      </c>
      <c r="MO209" s="54" t="str">
        <f>Verbruikerslijst!$P106</f>
        <v>Geen</v>
      </c>
      <c r="MP209" s="54" t="str">
        <f>Verbruikerslijst!$P106</f>
        <v>Geen</v>
      </c>
      <c r="MQ209" s="54" t="str">
        <f>Verbruikerslijst!$P106</f>
        <v>Geen</v>
      </c>
      <c r="MR209" s="54" t="str">
        <f>Verbruikerslijst!$P106</f>
        <v>Geen</v>
      </c>
      <c r="MS209" s="54" t="str">
        <f>Verbruikerslijst!$P106</f>
        <v>Geen</v>
      </c>
      <c r="MT209" s="54" t="str">
        <f>Verbruikerslijst!$P106</f>
        <v>Geen</v>
      </c>
      <c r="MU209" s="54" t="str">
        <f>Verbruikerslijst!$P106</f>
        <v>Geen</v>
      </c>
      <c r="MV209" s="54" t="str">
        <f>Verbruikerslijst!$P106</f>
        <v>Geen</v>
      </c>
      <c r="MW209" s="54" t="str">
        <f>Verbruikerslijst!$P106</f>
        <v>Geen</v>
      </c>
      <c r="MX209" s="54" t="str">
        <f>Verbruikerslijst!$P106</f>
        <v>Geen</v>
      </c>
      <c r="MY209" s="54" t="str">
        <f>Verbruikerslijst!$P106</f>
        <v>Geen</v>
      </c>
      <c r="MZ209" s="54" t="str">
        <f>Verbruikerslijst!$P106</f>
        <v>Geen</v>
      </c>
      <c r="NA209" s="54" t="str">
        <f>Verbruikerslijst!$P106</f>
        <v>Geen</v>
      </c>
      <c r="NB209" s="54" t="str">
        <f>Verbruikerslijst!$P106</f>
        <v>Geen</v>
      </c>
      <c r="NC209" s="54" t="str">
        <f>Verbruikerslijst!$P106</f>
        <v>Geen</v>
      </c>
      <c r="ND209" s="54" t="str">
        <f>Verbruikerslijst!$P106</f>
        <v>Geen</v>
      </c>
      <c r="NE209" s="54" t="str">
        <f>Verbruikerslijst!$P106</f>
        <v>Geen</v>
      </c>
      <c r="NF209" s="54" t="str">
        <f>Verbruikerslijst!$P106</f>
        <v>Geen</v>
      </c>
      <c r="NG209" s="54" t="str">
        <f>Verbruikerslijst!$P106</f>
        <v>Geen</v>
      </c>
      <c r="NH209" s="54" t="str">
        <f>Verbruikerslijst!$P106</f>
        <v>Geen</v>
      </c>
      <c r="NI209" s="54" t="str">
        <f>Verbruikerslijst!$P106</f>
        <v>Geen</v>
      </c>
      <c r="NJ209" s="54" t="str">
        <f>Verbruikerslijst!$P106</f>
        <v>Geen</v>
      </c>
      <c r="NK209" s="54" t="str">
        <f>Verbruikerslijst!$P106</f>
        <v>Geen</v>
      </c>
      <c r="NL209" s="54" t="str">
        <f>Verbruikerslijst!$P106</f>
        <v>Geen</v>
      </c>
      <c r="NM209" s="54" t="str">
        <f>Verbruikerslijst!$P106</f>
        <v>Geen</v>
      </c>
      <c r="NN209" s="54" t="str">
        <f>Verbruikerslijst!$P106</f>
        <v>Geen</v>
      </c>
      <c r="NO209" s="54" t="str">
        <f>Verbruikerslijst!$P106</f>
        <v>Geen</v>
      </c>
      <c r="NP209" s="54" t="str">
        <f>Verbruikerslijst!$P106</f>
        <v>Geen</v>
      </c>
      <c r="NQ209" s="54" t="str">
        <f>Verbruikerslijst!$P106</f>
        <v>Geen</v>
      </c>
      <c r="NR209" s="54" t="str">
        <f>Verbruikerslijst!$P106</f>
        <v>Geen</v>
      </c>
      <c r="NS209" s="54" t="str">
        <f>Verbruikerslijst!$P106</f>
        <v>Geen</v>
      </c>
      <c r="NT209" s="54" t="str">
        <f>Verbruikerslijst!$P106</f>
        <v>Geen</v>
      </c>
      <c r="NU209" s="54" t="str">
        <f>Verbruikerslijst!$P106</f>
        <v>Geen</v>
      </c>
      <c r="NV209" s="54" t="str">
        <f>Verbruikerslijst!$P106</f>
        <v>Geen</v>
      </c>
      <c r="NW209" s="54" t="str">
        <f>Verbruikerslijst!$P106</f>
        <v>Geen</v>
      </c>
      <c r="NX209" s="54" t="str">
        <f>Verbruikerslijst!$P106</f>
        <v>Geen</v>
      </c>
      <c r="NY209" s="54" t="str">
        <f>Verbruikerslijst!$P106</f>
        <v>Geen</v>
      </c>
      <c r="NZ209" s="54" t="str">
        <f>Verbruikerslijst!$P106</f>
        <v>Geen</v>
      </c>
      <c r="OA209" s="54" t="str">
        <f>Verbruikerslijst!$P106</f>
        <v>Geen</v>
      </c>
      <c r="OB209" s="54" t="str">
        <f>Verbruikerslijst!$P106</f>
        <v>Geen</v>
      </c>
      <c r="OC209" s="54" t="str">
        <f>Verbruikerslijst!$P106</f>
        <v>Geen</v>
      </c>
      <c r="OD209" s="54" t="str">
        <f>Verbruikerslijst!$P106</f>
        <v>Geen</v>
      </c>
      <c r="OE209" s="54" t="str">
        <f>Verbruikerslijst!$P106</f>
        <v>Geen</v>
      </c>
      <c r="OF209" s="54" t="str">
        <f>Verbruikerslijst!$P106</f>
        <v>Geen</v>
      </c>
      <c r="OG209" s="54" t="str">
        <f>Verbruikerslijst!$P106</f>
        <v>Geen</v>
      </c>
      <c r="OH209" s="54" t="str">
        <f>Verbruikerslijst!$P106</f>
        <v>Geen</v>
      </c>
      <c r="OI209" s="54" t="str">
        <f>Verbruikerslijst!$P106</f>
        <v>Geen</v>
      </c>
      <c r="OJ209" s="54" t="str">
        <f>Verbruikerslijst!$P106</f>
        <v>Geen</v>
      </c>
      <c r="OK209" s="54" t="str">
        <f>Verbruikerslijst!$P106</f>
        <v>Geen</v>
      </c>
      <c r="OL209" s="54" t="str">
        <f>Verbruikerslijst!$P106</f>
        <v>Geen</v>
      </c>
      <c r="OM209" s="54" t="str">
        <f>Verbruikerslijst!$P106</f>
        <v>Geen</v>
      </c>
      <c r="ON209" s="54" t="str">
        <f>Verbruikerslijst!$P106</f>
        <v>Geen</v>
      </c>
      <c r="OO209" s="54" t="str">
        <f>Verbruikerslijst!$P106</f>
        <v>Geen</v>
      </c>
      <c r="OP209" s="54" t="str">
        <f>Verbruikerslijst!$P106</f>
        <v>Geen</v>
      </c>
      <c r="OQ209" s="54" t="str">
        <f>Verbruikerslijst!$P106</f>
        <v>Geen</v>
      </c>
      <c r="OR209" s="54" t="str">
        <f>Verbruikerslijst!$P106</f>
        <v>Geen</v>
      </c>
      <c r="OS209" s="54" t="str">
        <f>Verbruikerslijst!$P106</f>
        <v>Geen</v>
      </c>
      <c r="OT209" s="54" t="str">
        <f>Verbruikerslijst!$P106</f>
        <v>Geen</v>
      </c>
      <c r="OU209" s="54" t="str">
        <f>Verbruikerslijst!$P106</f>
        <v>Geen</v>
      </c>
      <c r="OV209" s="54" t="str">
        <f>Verbruikerslijst!$P106</f>
        <v>Geen</v>
      </c>
      <c r="OW209" s="54" t="str">
        <f>Verbruikerslijst!$P106</f>
        <v>Geen</v>
      </c>
      <c r="OX209" s="54" t="str">
        <f>Verbruikerslijst!$P106</f>
        <v>Geen</v>
      </c>
      <c r="OY209" s="54" t="str">
        <f>Verbruikerslijst!$P106</f>
        <v>Geen</v>
      </c>
      <c r="OZ209" s="54" t="str">
        <f>Verbruikerslijst!$P106</f>
        <v>Geen</v>
      </c>
      <c r="PA209" s="54" t="str">
        <f>Verbruikerslijst!$P106</f>
        <v>Geen</v>
      </c>
      <c r="PB209" s="54" t="str">
        <f>Verbruikerslijst!$P106</f>
        <v>Geen</v>
      </c>
      <c r="PC209" s="54" t="str">
        <f>Verbruikerslijst!$P106</f>
        <v>Geen</v>
      </c>
      <c r="PD209" s="54" t="str">
        <f>Verbruikerslijst!$P106</f>
        <v>Geen</v>
      </c>
      <c r="PE209" s="54" t="str">
        <f>Verbruikerslijst!$P106</f>
        <v>Geen</v>
      </c>
      <c r="PF209" s="54" t="str">
        <f>Verbruikerslijst!$P106</f>
        <v>Geen</v>
      </c>
      <c r="PG209" s="54" t="str">
        <f>Verbruikerslijst!$P106</f>
        <v>Geen</v>
      </c>
      <c r="PH209" s="54" t="str">
        <f>Verbruikerslijst!$P106</f>
        <v>Geen</v>
      </c>
      <c r="PI209" s="54" t="str">
        <f>Verbruikerslijst!$P106</f>
        <v>Geen</v>
      </c>
      <c r="PJ209" s="54" t="str">
        <f>Verbruikerslijst!$P106</f>
        <v>Geen</v>
      </c>
      <c r="PK209" s="54" t="str">
        <f>Verbruikerslijst!$P106</f>
        <v>Geen</v>
      </c>
      <c r="PL209" s="54" t="str">
        <f>Verbruikerslijst!$P106</f>
        <v>Geen</v>
      </c>
      <c r="PM209" s="54" t="str">
        <f>Verbruikerslijst!$P106</f>
        <v>Geen</v>
      </c>
      <c r="PN209" s="54" t="str">
        <f>Verbruikerslijst!$P106</f>
        <v>Geen</v>
      </c>
      <c r="PO209" s="54" t="str">
        <f>Verbruikerslijst!$P106</f>
        <v>Geen</v>
      </c>
      <c r="PP209" s="54" t="str">
        <f>Verbruikerslijst!$P106</f>
        <v>Geen</v>
      </c>
      <c r="PQ209" s="54" t="str">
        <f>Verbruikerslijst!$P106</f>
        <v>Geen</v>
      </c>
      <c r="PR209" s="54" t="str">
        <f>Verbruikerslijst!$P106</f>
        <v>Geen</v>
      </c>
      <c r="PS209" s="54" t="str">
        <f>Verbruikerslijst!$P106</f>
        <v>Geen</v>
      </c>
      <c r="PT209" s="54" t="str">
        <f>Verbruikerslijst!$P106</f>
        <v>Geen</v>
      </c>
      <c r="PU209" s="54" t="str">
        <f>Verbruikerslijst!$P106</f>
        <v>Geen</v>
      </c>
      <c r="PV209" s="54" t="str">
        <f>Verbruikerslijst!$P106</f>
        <v>Geen</v>
      </c>
      <c r="PW209" s="54" t="str">
        <f>Verbruikerslijst!$P106</f>
        <v>Geen</v>
      </c>
      <c r="PX209" s="54" t="str">
        <f>Verbruikerslijst!$P106</f>
        <v>Geen</v>
      </c>
      <c r="PY209" s="54" t="str">
        <f>Verbruikerslijst!$P106</f>
        <v>Geen</v>
      </c>
      <c r="PZ209" s="54" t="str">
        <f>Verbruikerslijst!$P106</f>
        <v>Geen</v>
      </c>
      <c r="QA209" s="54" t="str">
        <f>Verbruikerslijst!$P106</f>
        <v>Geen</v>
      </c>
      <c r="QB209" s="54" t="str">
        <f>Verbruikerslijst!$P106</f>
        <v>Geen</v>
      </c>
      <c r="QC209" s="54" t="str">
        <f>Verbruikerslijst!$P106</f>
        <v>Geen</v>
      </c>
      <c r="QD209" s="54" t="str">
        <f>Verbruikerslijst!$P106</f>
        <v>Geen</v>
      </c>
      <c r="QE209" s="54" t="str">
        <f>Verbruikerslijst!$P106</f>
        <v>Geen</v>
      </c>
      <c r="QF209" s="54" t="str">
        <f>Verbruikerslijst!$P106</f>
        <v>Geen</v>
      </c>
      <c r="QG209" s="54" t="str">
        <f>Verbruikerslijst!$P106</f>
        <v>Geen</v>
      </c>
      <c r="QH209" s="54" t="str">
        <f>Verbruikerslijst!$P106</f>
        <v>Geen</v>
      </c>
      <c r="QI209" s="54" t="str">
        <f>Verbruikerslijst!$P106</f>
        <v>Geen</v>
      </c>
      <c r="QJ209" s="54" t="str">
        <f>Verbruikerslijst!$P106</f>
        <v>Geen</v>
      </c>
      <c r="QK209" s="54" t="str">
        <f>Verbruikerslijst!$P106</f>
        <v>Geen</v>
      </c>
      <c r="QL209" s="54" t="str">
        <f>Verbruikerslijst!$P106</f>
        <v>Geen</v>
      </c>
      <c r="QM209" s="54" t="str">
        <f>Verbruikerslijst!$P106</f>
        <v>Geen</v>
      </c>
      <c r="QN209" s="54" t="str">
        <f>Verbruikerslijst!$P106</f>
        <v>Geen</v>
      </c>
      <c r="QO209" s="54" t="str">
        <f>Verbruikerslijst!$P106</f>
        <v>Geen</v>
      </c>
      <c r="QP209" s="54" t="str">
        <f>Verbruikerslijst!$P106</f>
        <v>Geen</v>
      </c>
      <c r="QQ209" s="54" t="str">
        <f>Verbruikerslijst!$P106</f>
        <v>Geen</v>
      </c>
      <c r="QR209" s="54" t="str">
        <f>Verbruikerslijst!$P106</f>
        <v>Geen</v>
      </c>
      <c r="QS209" s="54" t="str">
        <f>Verbruikerslijst!$P106</f>
        <v>Geen</v>
      </c>
      <c r="QT209" s="54" t="str">
        <f>Verbruikerslijst!$P106</f>
        <v>Geen</v>
      </c>
      <c r="QU209" s="54" t="str">
        <f>Verbruikerslijst!$P106</f>
        <v>Geen</v>
      </c>
      <c r="QV209" s="54" t="str">
        <f>Verbruikerslijst!$P106</f>
        <v>Geen</v>
      </c>
      <c r="QW209" s="54" t="str">
        <f>Verbruikerslijst!$P106</f>
        <v>Geen</v>
      </c>
      <c r="QX209" s="54" t="str">
        <f>Verbruikerslijst!$P106</f>
        <v>Geen</v>
      </c>
      <c r="QY209" s="54" t="str">
        <f>Verbruikerslijst!$P106</f>
        <v>Geen</v>
      </c>
      <c r="QZ209" s="54" t="str">
        <f>Verbruikerslijst!$P106</f>
        <v>Geen</v>
      </c>
      <c r="RA209" s="54" t="str">
        <f>Verbruikerslijst!$P106</f>
        <v>Geen</v>
      </c>
      <c r="RB209" s="54" t="str">
        <f>Verbruikerslijst!$P106</f>
        <v>Geen</v>
      </c>
      <c r="RC209" s="54" t="str">
        <f>Verbruikerslijst!$P106</f>
        <v>Geen</v>
      </c>
      <c r="RD209" s="54" t="str">
        <f>Verbruikerslijst!$P106</f>
        <v>Geen</v>
      </c>
      <c r="RE209" s="54" t="str">
        <f>Verbruikerslijst!$P106</f>
        <v>Geen</v>
      </c>
      <c r="RF209" s="54" t="str">
        <f>Verbruikerslijst!$P106</f>
        <v>Geen</v>
      </c>
      <c r="RG209" s="54" t="str">
        <f>Verbruikerslijst!$P106</f>
        <v>Geen</v>
      </c>
      <c r="RH209" s="54" t="str">
        <f>Verbruikerslijst!$P106</f>
        <v>Geen</v>
      </c>
      <c r="RI209" s="54" t="str">
        <f>Verbruikerslijst!$P106</f>
        <v>Geen</v>
      </c>
      <c r="RJ209" s="54" t="str">
        <f>Verbruikerslijst!$P106</f>
        <v>Geen</v>
      </c>
      <c r="RK209" s="54" t="str">
        <f>Verbruikerslijst!$P106</f>
        <v>Geen</v>
      </c>
      <c r="RL209" s="54" t="str">
        <f>Verbruikerslijst!$P106</f>
        <v>Geen</v>
      </c>
      <c r="RM209" s="54" t="str">
        <f>Verbruikerslijst!$P106</f>
        <v>Geen</v>
      </c>
      <c r="RN209" s="54" t="str">
        <f>Verbruikerslijst!$P106</f>
        <v>Geen</v>
      </c>
      <c r="RO209" s="54" t="str">
        <f>Verbruikerslijst!$P106</f>
        <v>Geen</v>
      </c>
      <c r="RP209" s="54" t="str">
        <f>Verbruikerslijst!$P106</f>
        <v>Geen</v>
      </c>
      <c r="RQ209" s="54" t="str">
        <f>Verbruikerslijst!$P106</f>
        <v>Geen</v>
      </c>
      <c r="RR209" s="54" t="str">
        <f>Verbruikerslijst!$P106</f>
        <v>Geen</v>
      </c>
      <c r="RS209" s="54" t="str">
        <f>Verbruikerslijst!$P106</f>
        <v>Geen</v>
      </c>
      <c r="RT209" s="54" t="str">
        <f>Verbruikerslijst!$P106</f>
        <v>Geen</v>
      </c>
      <c r="RU209" s="54" t="str">
        <f>Verbruikerslijst!$P106</f>
        <v>Geen</v>
      </c>
      <c r="RV209" s="54" t="str">
        <f>Verbruikerslijst!$P106</f>
        <v>Geen</v>
      </c>
      <c r="RW209" s="54" t="str">
        <f>Verbruikerslijst!$P106</f>
        <v>Geen</v>
      </c>
      <c r="RX209" s="54" t="str">
        <f>Verbruikerslijst!$P106</f>
        <v>Geen</v>
      </c>
      <c r="RY209" s="54" t="str">
        <f>Verbruikerslijst!$P106</f>
        <v>Geen</v>
      </c>
      <c r="RZ209" s="54" t="str">
        <f>Verbruikerslijst!$P106</f>
        <v>Geen</v>
      </c>
      <c r="SA209" s="54" t="str">
        <f>Verbruikerslijst!$P106</f>
        <v>Geen</v>
      </c>
      <c r="SB209" s="54" t="str">
        <f>Verbruikerslijst!$P106</f>
        <v>Geen</v>
      </c>
      <c r="SC209" s="54" t="str">
        <f>Verbruikerslijst!$P106</f>
        <v>Geen</v>
      </c>
      <c r="SD209" s="54" t="str">
        <f>Verbruikerslijst!$P106</f>
        <v>Geen</v>
      </c>
      <c r="SE209" s="54" t="str">
        <f>Verbruikerslijst!$P106</f>
        <v>Geen</v>
      </c>
      <c r="SF209" s="54" t="str">
        <f>Verbruikerslijst!$P106</f>
        <v>Geen</v>
      </c>
      <c r="SG209" s="54" t="str">
        <f>Verbruikerslijst!$P106</f>
        <v>Geen</v>
      </c>
      <c r="SH209" s="54" t="str">
        <f>Verbruikerslijst!$P106</f>
        <v>Geen</v>
      </c>
      <c r="SI209" s="54" t="str">
        <f>Verbruikerslijst!$P106</f>
        <v>Geen</v>
      </c>
      <c r="SJ209" s="117"/>
    </row>
    <row r="210" spans="1:504" x14ac:dyDescent="0.25">
      <c r="A210" s="90"/>
      <c r="B210" s="41" t="s">
        <v>351</v>
      </c>
      <c r="C210" s="51" t="str">
        <f>_xlfn.CONCAT('Aanvoer van energie'!D35," ",'Aanvoer van energie'!E35)</f>
        <v xml:space="preserve"> </v>
      </c>
      <c r="D210" s="55" t="str">
        <f>IF('Energievraag detail'!B835=1,"Ja","Nee")</f>
        <v>Ja</v>
      </c>
      <c r="E210" s="55" t="str">
        <f>IF('Energievraag detail'!C835=1,"Ja","Nee")</f>
        <v>Ja</v>
      </c>
      <c r="F210" s="55" t="str">
        <f>IF('Energievraag detail'!D835=1,"Ja","Nee")</f>
        <v>Ja</v>
      </c>
      <c r="G210" s="55" t="str">
        <f>IF('Energievraag detail'!E835=1,"Ja","Nee")</f>
        <v>Ja</v>
      </c>
      <c r="H210" s="55" t="str">
        <f>IF('Energievraag detail'!F835=1,"Ja","Nee")</f>
        <v>Ja</v>
      </c>
      <c r="I210" s="55" t="str">
        <f>IF('Energievraag detail'!G835=1,"Ja","Nee")</f>
        <v>Ja</v>
      </c>
      <c r="J210" s="55" t="str">
        <f>IF('Energievraag detail'!H835=1,"Ja","Nee")</f>
        <v>Ja</v>
      </c>
      <c r="K210" s="55" t="str">
        <f>IF('Energievraag detail'!I835=1,"Ja","Nee")</f>
        <v>Ja</v>
      </c>
      <c r="L210" s="55" t="str">
        <f>IF('Energievraag detail'!J835=1,"Ja","Nee")</f>
        <v>Ja</v>
      </c>
      <c r="M210" s="55" t="str">
        <f>IF('Energievraag detail'!K835=1,"Ja","Nee")</f>
        <v>Ja</v>
      </c>
      <c r="N210" s="55" t="str">
        <f>IF('Energievraag detail'!L835=1,"Ja","Nee")</f>
        <v>Ja</v>
      </c>
      <c r="O210" s="55" t="str">
        <f>IF('Energievraag detail'!M835=1,"Ja","Nee")</f>
        <v>Ja</v>
      </c>
      <c r="P210" s="55" t="str">
        <f>IF('Energievraag detail'!N835=1,"Ja","Nee")</f>
        <v>Ja</v>
      </c>
      <c r="Q210" s="55" t="str">
        <f>IF('Energievraag detail'!O835=1,"Ja","Nee")</f>
        <v>Nee</v>
      </c>
      <c r="R210" s="55" t="str">
        <f>IF('Energievraag detail'!P835=1,"Ja","Nee")</f>
        <v>Nee</v>
      </c>
      <c r="S210" s="55" t="str">
        <f>IF('Energievraag detail'!Q835=1,"Ja","Nee")</f>
        <v>Nee</v>
      </c>
      <c r="T210" s="55" t="str">
        <f>IF('Energievraag detail'!R835=1,"Ja","Nee")</f>
        <v>Nee</v>
      </c>
      <c r="U210" s="55" t="str">
        <f>IF('Energievraag detail'!S835=1,"Ja","Nee")</f>
        <v>Nee</v>
      </c>
      <c r="V210" s="55" t="str">
        <f>IF('Energievraag detail'!T835=1,"Ja","Nee")</f>
        <v>Nee</v>
      </c>
      <c r="W210" s="55" t="str">
        <f>IF('Energievraag detail'!U835=1,"Ja","Nee")</f>
        <v>Nee</v>
      </c>
      <c r="X210" s="55" t="str">
        <f>IF('Energievraag detail'!V835=1,"Ja","Nee")</f>
        <v>Nee</v>
      </c>
      <c r="Y210" s="55" t="str">
        <f>IF('Energievraag detail'!W835=1,"Ja","Nee")</f>
        <v>Nee</v>
      </c>
      <c r="Z210" s="55" t="str">
        <f>IF('Energievraag detail'!X835=1,"Ja","Nee")</f>
        <v>Nee</v>
      </c>
      <c r="AA210" s="55" t="str">
        <f>IF('Energievraag detail'!Y835=1,"Ja","Nee")</f>
        <v>Nee</v>
      </c>
      <c r="AB210" s="55" t="str">
        <f>IF('Energievraag detail'!Z835=1,"Ja","Nee")</f>
        <v>Nee</v>
      </c>
      <c r="AC210" s="55" t="str">
        <f>IF('Energievraag detail'!AA835=1,"Ja","Nee")</f>
        <v>Nee</v>
      </c>
      <c r="AD210" s="55" t="str">
        <f>IF('Energievraag detail'!AB835=1,"Ja","Nee")</f>
        <v>Nee</v>
      </c>
      <c r="AE210" s="55" t="str">
        <f>IF('Energievraag detail'!AC835=1,"Ja","Nee")</f>
        <v>Nee</v>
      </c>
      <c r="AF210" s="55" t="str">
        <f>IF('Energievraag detail'!AD835=1,"Ja","Nee")</f>
        <v>Nee</v>
      </c>
      <c r="AG210" s="55" t="str">
        <f>IF('Energievraag detail'!AE835=1,"Ja","Nee")</f>
        <v>Nee</v>
      </c>
      <c r="AH210" s="55" t="str">
        <f>IF('Energievraag detail'!AF835=1,"Ja","Nee")</f>
        <v>Nee</v>
      </c>
      <c r="AI210" s="55" t="str">
        <f>IF('Energievraag detail'!AG835=1,"Ja","Nee")</f>
        <v>Nee</v>
      </c>
      <c r="AJ210" s="55" t="str">
        <f>IF('Energievraag detail'!AH835=1,"Ja","Nee")</f>
        <v>Nee</v>
      </c>
      <c r="AK210" s="55" t="str">
        <f>IF('Energievraag detail'!AI835=1,"Ja","Nee")</f>
        <v>Nee</v>
      </c>
      <c r="AL210" s="55" t="str">
        <f>IF('Energievraag detail'!AJ835=1,"Ja","Nee")</f>
        <v>Nee</v>
      </c>
      <c r="AM210" s="55" t="str">
        <f>IF('Energievraag detail'!AK835=1,"Ja","Nee")</f>
        <v>Nee</v>
      </c>
      <c r="AN210" s="55" t="str">
        <f>IF('Energievraag detail'!AL835=1,"Ja","Nee")</f>
        <v>Nee</v>
      </c>
      <c r="AO210" s="55" t="str">
        <f>IF('Energievraag detail'!AM835=1,"Ja","Nee")</f>
        <v>Nee</v>
      </c>
      <c r="AP210" s="55" t="str">
        <f>IF('Energievraag detail'!AN835=1,"Ja","Nee")</f>
        <v>Nee</v>
      </c>
      <c r="AQ210" s="55" t="str">
        <f>IF('Energievraag detail'!AO835=1,"Ja","Nee")</f>
        <v>Nee</v>
      </c>
      <c r="AR210" s="55" t="str">
        <f>IF('Energievraag detail'!AP835=1,"Ja","Nee")</f>
        <v>Nee</v>
      </c>
      <c r="AS210" s="55" t="str">
        <f>IF('Energievraag detail'!AQ835=1,"Ja","Nee")</f>
        <v>Nee</v>
      </c>
      <c r="AT210" s="55" t="str">
        <f>IF('Energievraag detail'!AR835=1,"Ja","Nee")</f>
        <v>Nee</v>
      </c>
      <c r="AU210" s="55" t="str">
        <f>IF('Energievraag detail'!AS835=1,"Ja","Nee")</f>
        <v>Nee</v>
      </c>
      <c r="AV210" s="55" t="str">
        <f>IF('Energievraag detail'!AT835=1,"Ja","Nee")</f>
        <v>Nee</v>
      </c>
      <c r="AW210" s="55" t="str">
        <f>IF('Energievraag detail'!AU835=1,"Ja","Nee")</f>
        <v>Nee</v>
      </c>
      <c r="AX210" s="55" t="str">
        <f>IF('Energievraag detail'!AV835=1,"Ja","Nee")</f>
        <v>Nee</v>
      </c>
      <c r="AY210" s="55" t="str">
        <f>IF('Energievraag detail'!AW835=1,"Ja","Nee")</f>
        <v>Ja</v>
      </c>
      <c r="AZ210" s="55" t="str">
        <f>IF('Energievraag detail'!AX835=1,"Ja","Nee")</f>
        <v>Ja</v>
      </c>
      <c r="BA210" s="55" t="str">
        <f>IF('Energievraag detail'!AY835=1,"Ja","Nee")</f>
        <v>Ja</v>
      </c>
      <c r="BB210" s="55" t="str">
        <f>IF('Energievraag detail'!AZ835=1,"Ja","Nee")</f>
        <v>Ja</v>
      </c>
      <c r="BC210" s="55" t="str">
        <f>IF('Energievraag detail'!BA835=1,"Ja","Nee")</f>
        <v>Ja</v>
      </c>
      <c r="BD210" s="55" t="str">
        <f>IF('Energievraag detail'!BB835=1,"Ja","Nee")</f>
        <v>Ja</v>
      </c>
      <c r="BE210" s="55" t="str">
        <f>IF('Energievraag detail'!BC835=1,"Ja","Nee")</f>
        <v>Ja</v>
      </c>
      <c r="BF210" s="55" t="str">
        <f>IF('Energievraag detail'!BD835=1,"Ja","Nee")</f>
        <v>Ja</v>
      </c>
      <c r="BG210" s="55" t="str">
        <f>IF('Energievraag detail'!BE835=1,"Ja","Nee")</f>
        <v>Ja</v>
      </c>
      <c r="BH210" s="55" t="str">
        <f>IF('Energievraag detail'!BF835=1,"Ja","Nee")</f>
        <v>Ja</v>
      </c>
      <c r="BI210" s="55" t="str">
        <f>IF('Energievraag detail'!BG835=1,"Ja","Nee")</f>
        <v>Ja</v>
      </c>
      <c r="BJ210" s="55" t="str">
        <f>IF('Energievraag detail'!BH835=1,"Ja","Nee")</f>
        <v>Ja</v>
      </c>
      <c r="BK210" s="55" t="str">
        <f>IF('Energievraag detail'!BI835=1,"Ja","Nee")</f>
        <v>Ja</v>
      </c>
      <c r="BL210" s="55" t="str">
        <f>IF('Energievraag detail'!BJ835=1,"Ja","Nee")</f>
        <v>Ja</v>
      </c>
      <c r="BM210" s="55" t="str">
        <f>IF('Energievraag detail'!BK835=1,"Ja","Nee")</f>
        <v>Ja</v>
      </c>
      <c r="BN210" s="55" t="str">
        <f>IF('Energievraag detail'!BL835=1,"Ja","Nee")</f>
        <v>Ja</v>
      </c>
      <c r="BO210" s="55" t="str">
        <f>IF('Energievraag detail'!BM835=1,"Ja","Nee")</f>
        <v>Ja</v>
      </c>
      <c r="BP210" s="55" t="str">
        <f>IF('Energievraag detail'!BN835=1,"Ja","Nee")</f>
        <v>Ja</v>
      </c>
      <c r="BQ210" s="55" t="str">
        <f>IF('Energievraag detail'!BO835=1,"Ja","Nee")</f>
        <v>Nee</v>
      </c>
      <c r="BR210" s="55" t="str">
        <f>IF('Energievraag detail'!BP835=1,"Ja","Nee")</f>
        <v>Nee</v>
      </c>
      <c r="BS210" s="55" t="str">
        <f>IF('Energievraag detail'!BQ835=1,"Ja","Nee")</f>
        <v>Nee</v>
      </c>
      <c r="BT210" s="55" t="str">
        <f>IF('Energievraag detail'!BR835=1,"Ja","Nee")</f>
        <v>Nee</v>
      </c>
      <c r="BU210" s="55" t="str">
        <f>IF('Energievraag detail'!BS835=1,"Ja","Nee")</f>
        <v>Nee</v>
      </c>
      <c r="BV210" s="55" t="str">
        <f>IF('Energievraag detail'!BT835=1,"Ja","Nee")</f>
        <v>Nee</v>
      </c>
      <c r="BW210" s="55" t="str">
        <f>IF('Energievraag detail'!BU835=1,"Ja","Nee")</f>
        <v>Nee</v>
      </c>
      <c r="BX210" s="55" t="str">
        <f>IF('Energievraag detail'!BV835=1,"Ja","Nee")</f>
        <v>Nee</v>
      </c>
      <c r="BY210" s="55" t="str">
        <f>IF('Energievraag detail'!BW835=1,"Ja","Nee")</f>
        <v>Nee</v>
      </c>
      <c r="BZ210" s="55" t="str">
        <f>IF('Energievraag detail'!BX835=1,"Ja","Nee")</f>
        <v>Nee</v>
      </c>
      <c r="CA210" s="55" t="str">
        <f>IF('Energievraag detail'!BY835=1,"Ja","Nee")</f>
        <v>Nee</v>
      </c>
      <c r="CB210" s="55" t="str">
        <f>IF('Energievraag detail'!BZ835=1,"Ja","Nee")</f>
        <v>Nee</v>
      </c>
      <c r="CC210" s="55" t="str">
        <f>IF('Energievraag detail'!CA835=1,"Ja","Nee")</f>
        <v>Nee</v>
      </c>
      <c r="CD210" s="55" t="str">
        <f>IF('Energievraag detail'!CB835=1,"Ja","Nee")</f>
        <v>Nee</v>
      </c>
      <c r="CE210" s="55" t="str">
        <f>IF('Energievraag detail'!CC835=1,"Ja","Nee")</f>
        <v>Nee</v>
      </c>
      <c r="CF210" s="55" t="str">
        <f>IF('Energievraag detail'!CD835=1,"Ja","Nee")</f>
        <v>Nee</v>
      </c>
      <c r="CG210" s="55" t="str">
        <f>IF('Energievraag detail'!CE835=1,"Ja","Nee")</f>
        <v>Nee</v>
      </c>
      <c r="CH210" s="55" t="str">
        <f>IF('Energievraag detail'!CF835=1,"Ja","Nee")</f>
        <v>Nee</v>
      </c>
      <c r="CI210" s="55" t="str">
        <f>IF('Energievraag detail'!CG835=1,"Ja","Nee")</f>
        <v>Nee</v>
      </c>
      <c r="CJ210" s="55" t="str">
        <f>IF('Energievraag detail'!CH835=1,"Ja","Nee")</f>
        <v>Nee</v>
      </c>
      <c r="CK210" s="55" t="str">
        <f>IF('Energievraag detail'!CI835=1,"Ja","Nee")</f>
        <v>Nee</v>
      </c>
      <c r="CL210" s="55" t="str">
        <f>IF('Energievraag detail'!CJ835=1,"Ja","Nee")</f>
        <v>Nee</v>
      </c>
      <c r="CM210" s="55" t="str">
        <f>IF('Energievraag detail'!CK835=1,"Ja","Nee")</f>
        <v>Nee</v>
      </c>
      <c r="CN210" s="55" t="str">
        <f>IF('Energievraag detail'!CL835=1,"Ja","Nee")</f>
        <v>Nee</v>
      </c>
      <c r="CO210" s="55" t="str">
        <f>IF('Energievraag detail'!CM835=1,"Ja","Nee")</f>
        <v>Nee</v>
      </c>
      <c r="CP210" s="55" t="str">
        <f>IF('Energievraag detail'!CN835=1,"Ja","Nee")</f>
        <v>Nee</v>
      </c>
      <c r="CQ210" s="55" t="str">
        <f>IF('Energievraag detail'!CO835=1,"Ja","Nee")</f>
        <v>Nee</v>
      </c>
      <c r="CR210" s="55" t="str">
        <f>IF('Energievraag detail'!CP835=1,"Ja","Nee")</f>
        <v>Nee</v>
      </c>
      <c r="CS210" s="55" t="str">
        <f>IF('Energievraag detail'!CQ835=1,"Ja","Nee")</f>
        <v>Nee</v>
      </c>
      <c r="CT210" s="55" t="str">
        <f>IF('Energievraag detail'!CR835=1,"Ja","Nee")</f>
        <v>Nee</v>
      </c>
      <c r="CU210" s="55" t="str">
        <f>IF('Energievraag detail'!CS835=1,"Ja","Nee")</f>
        <v>Nee</v>
      </c>
      <c r="CV210" s="55" t="str">
        <f>IF('Energievraag detail'!CT835=1,"Ja","Nee")</f>
        <v>Nee</v>
      </c>
      <c r="CW210" s="55" t="str">
        <f>IF('Energievraag detail'!CU835=1,"Ja","Nee")</f>
        <v>Nee</v>
      </c>
      <c r="CX210" s="55" t="str">
        <f>IF('Energievraag detail'!CV835=1,"Ja","Nee")</f>
        <v>Nee</v>
      </c>
      <c r="CY210" s="55" t="str">
        <f>IF('Energievraag detail'!CW835=1,"Ja","Nee")</f>
        <v>Nee</v>
      </c>
      <c r="CZ210" s="55" t="str">
        <f>IF('Energievraag detail'!CX835=1,"Ja","Nee")</f>
        <v>Nee</v>
      </c>
      <c r="DA210" s="55" t="str">
        <f>IF('Energievraag detail'!CY835=1,"Ja","Nee")</f>
        <v>Nee</v>
      </c>
      <c r="DB210" s="55" t="str">
        <f>IF('Energievraag detail'!CZ835=1,"Ja","Nee")</f>
        <v>Nee</v>
      </c>
      <c r="DC210" s="55" t="str">
        <f>IF('Energievraag detail'!DA835=1,"Ja","Nee")</f>
        <v>Nee</v>
      </c>
      <c r="DD210" s="55" t="str">
        <f>IF('Energievraag detail'!DB835=1,"Ja","Nee")</f>
        <v>Nee</v>
      </c>
      <c r="DE210" s="55" t="str">
        <f>IF('Energievraag detail'!DC835=1,"Ja","Nee")</f>
        <v>Nee</v>
      </c>
      <c r="DF210" s="55" t="str">
        <f>IF('Energievraag detail'!DD835=1,"Ja","Nee")</f>
        <v>Nee</v>
      </c>
      <c r="DG210" s="55" t="str">
        <f>IF('Energievraag detail'!DE835=1,"Ja","Nee")</f>
        <v>Nee</v>
      </c>
      <c r="DH210" s="55" t="str">
        <f>IF('Energievraag detail'!DF835=1,"Ja","Nee")</f>
        <v>Nee</v>
      </c>
      <c r="DI210" s="55" t="str">
        <f>IF('Energievraag detail'!DG835=1,"Ja","Nee")</f>
        <v>Nee</v>
      </c>
      <c r="DJ210" s="55" t="str">
        <f>IF('Energievraag detail'!DH835=1,"Ja","Nee")</f>
        <v>Nee</v>
      </c>
      <c r="DK210" s="55" t="str">
        <f>IF('Energievraag detail'!DI835=1,"Ja","Nee")</f>
        <v>Nee</v>
      </c>
      <c r="DL210" s="55" t="str">
        <f>IF('Energievraag detail'!DJ835=1,"Ja","Nee")</f>
        <v>Nee</v>
      </c>
      <c r="DM210" s="55" t="str">
        <f>IF('Energievraag detail'!DK835=1,"Ja","Nee")</f>
        <v>Nee</v>
      </c>
      <c r="DN210" s="55" t="str">
        <f>IF('Energievraag detail'!DL835=1,"Ja","Nee")</f>
        <v>Nee</v>
      </c>
      <c r="DO210" s="55" t="str">
        <f>IF('Energievraag detail'!DM835=1,"Ja","Nee")</f>
        <v>Nee</v>
      </c>
      <c r="DP210" s="55" t="str">
        <f>IF('Energievraag detail'!DN835=1,"Ja","Nee")</f>
        <v>Nee</v>
      </c>
      <c r="DQ210" s="55" t="str">
        <f>IF('Energievraag detail'!DO835=1,"Ja","Nee")</f>
        <v>Nee</v>
      </c>
      <c r="DR210" s="55" t="str">
        <f>IF('Energievraag detail'!DP835=1,"Ja","Nee")</f>
        <v>Nee</v>
      </c>
      <c r="DS210" s="55" t="str">
        <f>IF('Energievraag detail'!DQ835=1,"Ja","Nee")</f>
        <v>Nee</v>
      </c>
      <c r="DT210" s="55" t="str">
        <f>IF('Energievraag detail'!DR835=1,"Ja","Nee")</f>
        <v>Nee</v>
      </c>
      <c r="DU210" s="55" t="str">
        <f>IF('Energievraag detail'!DS835=1,"Ja","Nee")</f>
        <v>Nee</v>
      </c>
      <c r="DV210" s="55" t="str">
        <f>IF('Energievraag detail'!DT835=1,"Ja","Nee")</f>
        <v>Nee</v>
      </c>
      <c r="DW210" s="55" t="str">
        <f>IF('Energievraag detail'!DU835=1,"Ja","Nee")</f>
        <v>Nee</v>
      </c>
      <c r="DX210" s="55" t="str">
        <f>IF('Energievraag detail'!DV835=1,"Ja","Nee")</f>
        <v>Nee</v>
      </c>
      <c r="DY210" s="55" t="str">
        <f>IF('Energievraag detail'!DW835=1,"Ja","Nee")</f>
        <v>Nee</v>
      </c>
      <c r="DZ210" s="55" t="str">
        <f>IF('Energievraag detail'!DX835=1,"Ja","Nee")</f>
        <v>Nee</v>
      </c>
      <c r="EA210" s="55" t="str">
        <f>IF('Energievraag detail'!DY835=1,"Ja","Nee")</f>
        <v>Nee</v>
      </c>
      <c r="EB210" s="55" t="str">
        <f>IF('Energievraag detail'!DZ835=1,"Ja","Nee")</f>
        <v>Nee</v>
      </c>
      <c r="EC210" s="55" t="str">
        <f>IF('Energievraag detail'!EA835=1,"Ja","Nee")</f>
        <v>Nee</v>
      </c>
      <c r="ED210" s="55" t="str">
        <f>IF('Energievraag detail'!EB835=1,"Ja","Nee")</f>
        <v>Nee</v>
      </c>
      <c r="EE210" s="55" t="str">
        <f>IF('Energievraag detail'!EC835=1,"Ja","Nee")</f>
        <v>Nee</v>
      </c>
      <c r="EF210" s="55" t="str">
        <f>IF('Energievraag detail'!ED835=1,"Ja","Nee")</f>
        <v>Nee</v>
      </c>
      <c r="EG210" s="55" t="str">
        <f>IF('Energievraag detail'!EE835=1,"Ja","Nee")</f>
        <v>Nee</v>
      </c>
      <c r="EH210" s="55" t="str">
        <f>IF('Energievraag detail'!EF835=1,"Ja","Nee")</f>
        <v>Nee</v>
      </c>
      <c r="EI210" s="55" t="str">
        <f>IF('Energievraag detail'!EG835=1,"Ja","Nee")</f>
        <v>Nee</v>
      </c>
      <c r="EJ210" s="55" t="str">
        <f>IF('Energievraag detail'!EH835=1,"Ja","Nee")</f>
        <v>Nee</v>
      </c>
      <c r="EK210" s="55" t="str">
        <f>IF('Energievraag detail'!EI835=1,"Ja","Nee")</f>
        <v>Nee</v>
      </c>
      <c r="EL210" s="55" t="str">
        <f>IF('Energievraag detail'!EJ835=1,"Ja","Nee")</f>
        <v>Nee</v>
      </c>
      <c r="EM210" s="55" t="str">
        <f>IF('Energievraag detail'!EK835=1,"Ja","Nee")</f>
        <v>Nee</v>
      </c>
      <c r="EN210" s="55" t="str">
        <f>IF('Energievraag detail'!EL835=1,"Ja","Nee")</f>
        <v>Nee</v>
      </c>
      <c r="EO210" s="55" t="str">
        <f>IF('Energievraag detail'!EM835=1,"Ja","Nee")</f>
        <v>Nee</v>
      </c>
      <c r="EP210" s="55" t="str">
        <f>IF('Energievraag detail'!EN835=1,"Ja","Nee")</f>
        <v>Nee</v>
      </c>
      <c r="EQ210" s="55" t="str">
        <f>IF('Energievraag detail'!EO835=1,"Ja","Nee")</f>
        <v>Nee</v>
      </c>
      <c r="ER210" s="55" t="str">
        <f>IF('Energievraag detail'!EP835=1,"Ja","Nee")</f>
        <v>Nee</v>
      </c>
      <c r="ES210" s="55" t="str">
        <f>IF('Energievraag detail'!EQ835=1,"Ja","Nee")</f>
        <v>Nee</v>
      </c>
      <c r="ET210" s="55" t="str">
        <f>IF('Energievraag detail'!ER835=1,"Ja","Nee")</f>
        <v>Nee</v>
      </c>
      <c r="EU210" s="55" t="str">
        <f>IF('Energievraag detail'!ES835=1,"Ja","Nee")</f>
        <v>Nee</v>
      </c>
      <c r="EV210" s="55" t="str">
        <f>IF('Energievraag detail'!ET835=1,"Ja","Nee")</f>
        <v>Nee</v>
      </c>
      <c r="EW210" s="55" t="str">
        <f>IF('Energievraag detail'!EU835=1,"Ja","Nee")</f>
        <v>Nee</v>
      </c>
      <c r="EX210" s="55" t="str">
        <f>IF('Energievraag detail'!EV835=1,"Ja","Nee")</f>
        <v>Nee</v>
      </c>
      <c r="EY210" s="55" t="str">
        <f>IF('Energievraag detail'!EW835=1,"Ja","Nee")</f>
        <v>Nee</v>
      </c>
      <c r="EZ210" s="55" t="str">
        <f>IF('Energievraag detail'!EX835=1,"Ja","Nee")</f>
        <v>Nee</v>
      </c>
      <c r="FA210" s="55" t="str">
        <f>IF('Energievraag detail'!EY835=1,"Ja","Nee")</f>
        <v>Nee</v>
      </c>
      <c r="FB210" s="55" t="str">
        <f>IF('Energievraag detail'!EZ835=1,"Ja","Nee")</f>
        <v>Nee</v>
      </c>
      <c r="FC210" s="55" t="str">
        <f>IF('Energievraag detail'!FA835=1,"Ja","Nee")</f>
        <v>Nee</v>
      </c>
      <c r="FD210" s="55" t="str">
        <f>IF('Energievraag detail'!FB835=1,"Ja","Nee")</f>
        <v>Nee</v>
      </c>
      <c r="FE210" s="55" t="str">
        <f>IF('Energievraag detail'!FC835=1,"Ja","Nee")</f>
        <v>Nee</v>
      </c>
      <c r="FF210" s="55" t="str">
        <f>IF('Energievraag detail'!FD835=1,"Ja","Nee")</f>
        <v>Nee</v>
      </c>
      <c r="FG210" s="55" t="str">
        <f>IF('Energievraag detail'!FE835=1,"Ja","Nee")</f>
        <v>Nee</v>
      </c>
      <c r="FH210" s="55" t="str">
        <f>IF('Energievraag detail'!FF835=1,"Ja","Nee")</f>
        <v>Nee</v>
      </c>
      <c r="FI210" s="55" t="str">
        <f>IF('Energievraag detail'!FG835=1,"Ja","Nee")</f>
        <v>Nee</v>
      </c>
      <c r="FJ210" s="55" t="str">
        <f>IF('Energievraag detail'!FH835=1,"Ja","Nee")</f>
        <v>Nee</v>
      </c>
      <c r="FK210" s="55" t="str">
        <f>IF('Energievraag detail'!FI835=1,"Ja","Nee")</f>
        <v>Nee</v>
      </c>
      <c r="FL210" s="55" t="str">
        <f>IF('Energievraag detail'!FJ835=1,"Ja","Nee")</f>
        <v>Nee</v>
      </c>
      <c r="FM210" s="55" t="str">
        <f>IF('Energievraag detail'!FK835=1,"Ja","Nee")</f>
        <v>Nee</v>
      </c>
      <c r="FN210" s="55" t="str">
        <f>IF('Energievraag detail'!FL835=1,"Ja","Nee")</f>
        <v>Nee</v>
      </c>
      <c r="FO210" s="55" t="str">
        <f>IF('Energievraag detail'!FM835=1,"Ja","Nee")</f>
        <v>Nee</v>
      </c>
      <c r="FP210" s="55" t="str">
        <f>IF('Energievraag detail'!FN835=1,"Ja","Nee")</f>
        <v>Nee</v>
      </c>
      <c r="FQ210" s="55" t="str">
        <f>IF('Energievraag detail'!FO835=1,"Ja","Nee")</f>
        <v>Nee</v>
      </c>
      <c r="FR210" s="55" t="str">
        <f>IF('Energievraag detail'!FP835=1,"Ja","Nee")</f>
        <v>Nee</v>
      </c>
      <c r="FS210" s="55" t="str">
        <f>IF('Energievraag detail'!FQ835=1,"Ja","Nee")</f>
        <v>Nee</v>
      </c>
      <c r="FT210" s="55" t="str">
        <f>IF('Energievraag detail'!FR835=1,"Ja","Nee")</f>
        <v>Nee</v>
      </c>
      <c r="FU210" s="55" t="str">
        <f>IF('Energievraag detail'!FS835=1,"Ja","Nee")</f>
        <v>Nee</v>
      </c>
      <c r="FV210" s="55" t="str">
        <f>IF('Energievraag detail'!FT835=1,"Ja","Nee")</f>
        <v>Nee</v>
      </c>
      <c r="FW210" s="55" t="str">
        <f>IF('Energievraag detail'!FU835=1,"Ja","Nee")</f>
        <v>Nee</v>
      </c>
      <c r="FX210" s="55" t="str">
        <f>IF('Energievraag detail'!FV835=1,"Ja","Nee")</f>
        <v>Nee</v>
      </c>
      <c r="FY210" s="55" t="str">
        <f>IF('Energievraag detail'!FW835=1,"Ja","Nee")</f>
        <v>Nee</v>
      </c>
      <c r="FZ210" s="55" t="str">
        <f>IF('Energievraag detail'!FX835=1,"Ja","Nee")</f>
        <v>Nee</v>
      </c>
      <c r="GA210" s="55" t="str">
        <f>IF('Energievraag detail'!FY835=1,"Ja","Nee")</f>
        <v>Nee</v>
      </c>
      <c r="GB210" s="55" t="str">
        <f>IF('Energievraag detail'!FZ835=1,"Ja","Nee")</f>
        <v>Nee</v>
      </c>
      <c r="GC210" s="55" t="str">
        <f>IF('Energievraag detail'!GA835=1,"Ja","Nee")</f>
        <v>Nee</v>
      </c>
      <c r="GD210" s="55" t="str">
        <f>IF('Energievraag detail'!GB835=1,"Ja","Nee")</f>
        <v>Nee</v>
      </c>
      <c r="GE210" s="55" t="str">
        <f>IF('Energievraag detail'!GC835=1,"Ja","Nee")</f>
        <v>Nee</v>
      </c>
      <c r="GF210" s="55" t="str">
        <f>IF('Energievraag detail'!GD835=1,"Ja","Nee")</f>
        <v>Nee</v>
      </c>
      <c r="GG210" s="55" t="str">
        <f>IF('Energievraag detail'!GE835=1,"Ja","Nee")</f>
        <v>Nee</v>
      </c>
      <c r="GH210" s="55" t="str">
        <f>IF('Energievraag detail'!GF835=1,"Ja","Nee")</f>
        <v>Nee</v>
      </c>
      <c r="GI210" s="55" t="str">
        <f>IF('Energievraag detail'!GG835=1,"Ja","Nee")</f>
        <v>Nee</v>
      </c>
      <c r="GJ210" s="55" t="str">
        <f>IF('Energievraag detail'!GH835=1,"Ja","Nee")</f>
        <v>Nee</v>
      </c>
      <c r="GK210" s="55" t="str">
        <f>IF('Energievraag detail'!GI835=1,"Ja","Nee")</f>
        <v>Nee</v>
      </c>
      <c r="GL210" s="55" t="str">
        <f>IF('Energievraag detail'!GJ835=1,"Ja","Nee")</f>
        <v>Nee</v>
      </c>
      <c r="GM210" s="55" t="str">
        <f>IF('Energievraag detail'!GK835=1,"Ja","Nee")</f>
        <v>Nee</v>
      </c>
      <c r="GN210" s="55" t="str">
        <f>IF('Energievraag detail'!GL835=1,"Ja","Nee")</f>
        <v>Nee</v>
      </c>
      <c r="GO210" s="55" t="str">
        <f>IF('Energievraag detail'!GM835=1,"Ja","Nee")</f>
        <v>Nee</v>
      </c>
      <c r="GP210" s="55" t="str">
        <f>IF('Energievraag detail'!GN835=1,"Ja","Nee")</f>
        <v>Nee</v>
      </c>
      <c r="GQ210" s="55" t="str">
        <f>IF('Energievraag detail'!GO835=1,"Ja","Nee")</f>
        <v>Nee</v>
      </c>
      <c r="GR210" s="55" t="str">
        <f>IF('Energievraag detail'!GP835=1,"Ja","Nee")</f>
        <v>Nee</v>
      </c>
      <c r="GS210" s="55" t="str">
        <f>IF('Energievraag detail'!GQ835=1,"Ja","Nee")</f>
        <v>Nee</v>
      </c>
      <c r="GT210" s="55" t="str">
        <f>IF('Energievraag detail'!GR835=1,"Ja","Nee")</f>
        <v>Nee</v>
      </c>
      <c r="GU210" s="55" t="str">
        <f>IF('Energievraag detail'!GS835=1,"Ja","Nee")</f>
        <v>Nee</v>
      </c>
      <c r="GV210" s="55" t="str">
        <f>IF('Energievraag detail'!GT835=1,"Ja","Nee")</f>
        <v>Nee</v>
      </c>
      <c r="GW210" s="55" t="str">
        <f>IF('Energievraag detail'!GU835=1,"Ja","Nee")</f>
        <v>Nee</v>
      </c>
      <c r="GX210" s="55" t="str">
        <f>IF('Energievraag detail'!GV835=1,"Ja","Nee")</f>
        <v>Nee</v>
      </c>
      <c r="GY210" s="55" t="str">
        <f>IF('Energievraag detail'!GW835=1,"Ja","Nee")</f>
        <v>Nee</v>
      </c>
      <c r="GZ210" s="55" t="str">
        <f>IF('Energievraag detail'!GX835=1,"Ja","Nee")</f>
        <v>Nee</v>
      </c>
      <c r="HA210" s="55" t="str">
        <f>IF('Energievraag detail'!GY835=1,"Ja","Nee")</f>
        <v>Nee</v>
      </c>
      <c r="HB210" s="55" t="str">
        <f>IF('Energievraag detail'!GZ835=1,"Ja","Nee")</f>
        <v>Nee</v>
      </c>
      <c r="HC210" s="55" t="str">
        <f>IF('Energievraag detail'!HA835=1,"Ja","Nee")</f>
        <v>Nee</v>
      </c>
      <c r="HD210" s="55" t="str">
        <f>IF('Energievraag detail'!HB835=1,"Ja","Nee")</f>
        <v>Nee</v>
      </c>
      <c r="HE210" s="55" t="str">
        <f>IF('Energievraag detail'!HC835=1,"Ja","Nee")</f>
        <v>Nee</v>
      </c>
      <c r="HF210" s="55" t="str">
        <f>IF('Energievraag detail'!HD835=1,"Ja","Nee")</f>
        <v>Nee</v>
      </c>
      <c r="HG210" s="55" t="str">
        <f>IF('Energievraag detail'!HE835=1,"Ja","Nee")</f>
        <v>Nee</v>
      </c>
      <c r="HH210" s="55" t="str">
        <f>IF('Energievraag detail'!HF835=1,"Ja","Nee")</f>
        <v>Nee</v>
      </c>
      <c r="HI210" s="55" t="str">
        <f>IF('Energievraag detail'!HG835=1,"Ja","Nee")</f>
        <v>Nee</v>
      </c>
      <c r="HJ210" s="55" t="str">
        <f>IF('Energievraag detail'!HH835=1,"Ja","Nee")</f>
        <v>Nee</v>
      </c>
      <c r="HK210" s="55" t="str">
        <f>IF('Energievraag detail'!HI835=1,"Ja","Nee")</f>
        <v>Nee</v>
      </c>
      <c r="HL210" s="55" t="str">
        <f>IF('Energievraag detail'!HJ835=1,"Ja","Nee")</f>
        <v>Nee</v>
      </c>
      <c r="HM210" s="55" t="str">
        <f>IF('Energievraag detail'!HK835=1,"Ja","Nee")</f>
        <v>Nee</v>
      </c>
      <c r="HN210" s="55" t="str">
        <f>IF('Energievraag detail'!HL835=1,"Ja","Nee")</f>
        <v>Nee</v>
      </c>
      <c r="HO210" s="55" t="str">
        <f>IF('Energievraag detail'!HM835=1,"Ja","Nee")</f>
        <v>Nee</v>
      </c>
      <c r="HP210" s="55" t="str">
        <f>IF('Energievraag detail'!HN835=1,"Ja","Nee")</f>
        <v>Nee</v>
      </c>
      <c r="HQ210" s="55" t="str">
        <f>IF('Energievraag detail'!HO835=1,"Ja","Nee")</f>
        <v>Nee</v>
      </c>
      <c r="HR210" s="55" t="str">
        <f>IF('Energievraag detail'!HP835=1,"Ja","Nee")</f>
        <v>Nee</v>
      </c>
      <c r="HS210" s="55" t="str">
        <f>IF('Energievraag detail'!HQ835=1,"Ja","Nee")</f>
        <v>Nee</v>
      </c>
      <c r="HT210" s="55" t="str">
        <f>IF('Energievraag detail'!HR835=1,"Ja","Nee")</f>
        <v>Nee</v>
      </c>
      <c r="HU210" s="55" t="str">
        <f>IF('Energievraag detail'!HS835=1,"Ja","Nee")</f>
        <v>Nee</v>
      </c>
      <c r="HV210" s="55" t="str">
        <f>IF('Energievraag detail'!HT835=1,"Ja","Nee")</f>
        <v>Nee</v>
      </c>
      <c r="HW210" s="55" t="str">
        <f>IF('Energievraag detail'!HU835=1,"Ja","Nee")</f>
        <v>Nee</v>
      </c>
      <c r="HX210" s="55" t="str">
        <f>IF('Energievraag detail'!HV835=1,"Ja","Nee")</f>
        <v>Nee</v>
      </c>
      <c r="HY210" s="55" t="str">
        <f>IF('Energievraag detail'!HW835=1,"Ja","Nee")</f>
        <v>Nee</v>
      </c>
      <c r="HZ210" s="55" t="str">
        <f>IF('Energievraag detail'!HX835=1,"Ja","Nee")</f>
        <v>Nee</v>
      </c>
      <c r="IA210" s="55" t="str">
        <f>IF('Energievraag detail'!HY835=1,"Ja","Nee")</f>
        <v>Nee</v>
      </c>
      <c r="IB210" s="55" t="str">
        <f>IF('Energievraag detail'!HZ835=1,"Ja","Nee")</f>
        <v>Nee</v>
      </c>
      <c r="IC210" s="55" t="str">
        <f>IF('Energievraag detail'!IA835=1,"Ja","Nee")</f>
        <v>Nee</v>
      </c>
      <c r="ID210" s="55" t="str">
        <f>IF('Energievraag detail'!IB835=1,"Ja","Nee")</f>
        <v>Nee</v>
      </c>
      <c r="IE210" s="55" t="str">
        <f>IF('Energievraag detail'!IC835=1,"Ja","Nee")</f>
        <v>Nee</v>
      </c>
      <c r="IF210" s="55" t="str">
        <f>IF('Energievraag detail'!ID835=1,"Ja","Nee")</f>
        <v>Nee</v>
      </c>
      <c r="IG210" s="55" t="str">
        <f>IF('Energievraag detail'!IE835=1,"Ja","Nee")</f>
        <v>Nee</v>
      </c>
      <c r="IH210" s="55" t="str">
        <f>IF('Energievraag detail'!IF835=1,"Ja","Nee")</f>
        <v>Nee</v>
      </c>
      <c r="II210" s="55" t="str">
        <f>IF('Energievraag detail'!IG835=1,"Ja","Nee")</f>
        <v>Nee</v>
      </c>
      <c r="IJ210" s="55" t="str">
        <f>IF('Energievraag detail'!IH835=1,"Ja","Nee")</f>
        <v>Nee</v>
      </c>
      <c r="IK210" s="55" t="str">
        <f>IF('Energievraag detail'!II835=1,"Ja","Nee")</f>
        <v>Nee</v>
      </c>
      <c r="IL210" s="55" t="str">
        <f>IF('Energievraag detail'!IJ835=1,"Ja","Nee")</f>
        <v>Nee</v>
      </c>
      <c r="IM210" s="55" t="str">
        <f>IF('Energievraag detail'!IK835=1,"Ja","Nee")</f>
        <v>Nee</v>
      </c>
      <c r="IN210" s="55" t="str">
        <f>IF('Energievraag detail'!IL835=1,"Ja","Nee")</f>
        <v>Nee</v>
      </c>
      <c r="IO210" s="55" t="str">
        <f>IF('Energievraag detail'!IM835=1,"Ja","Nee")</f>
        <v>Nee</v>
      </c>
      <c r="IP210" s="55" t="str">
        <f>IF('Energievraag detail'!IN835=1,"Ja","Nee")</f>
        <v>Nee</v>
      </c>
      <c r="IQ210" s="55" t="str">
        <f>IF('Energievraag detail'!IO835=1,"Ja","Nee")</f>
        <v>Nee</v>
      </c>
      <c r="IR210" s="55" t="str">
        <f>IF('Energievraag detail'!IP835=1,"Ja","Nee")</f>
        <v>Nee</v>
      </c>
      <c r="IS210" s="55" t="str">
        <f>IF('Energievraag detail'!IQ835=1,"Ja","Nee")</f>
        <v>Nee</v>
      </c>
      <c r="IT210" s="55" t="str">
        <f>IF('Energievraag detail'!IR835=1,"Ja","Nee")</f>
        <v>Nee</v>
      </c>
      <c r="IU210" s="55" t="str">
        <f>IF('Energievraag detail'!IS835=1,"Ja","Nee")</f>
        <v>Nee</v>
      </c>
      <c r="IV210" s="55" t="str">
        <f>IF('Energievraag detail'!IT835=1,"Ja","Nee")</f>
        <v>Nee</v>
      </c>
      <c r="IW210" s="55" t="str">
        <f>IF('Energievraag detail'!IU835=1,"Ja","Nee")</f>
        <v>Nee</v>
      </c>
      <c r="IX210" s="55" t="str">
        <f>IF('Energievraag detail'!IV835=1,"Ja","Nee")</f>
        <v>Nee</v>
      </c>
      <c r="IY210" s="55" t="str">
        <f>IF('Energievraag detail'!IW835=1,"Ja","Nee")</f>
        <v>Nee</v>
      </c>
      <c r="IZ210" s="55" t="str">
        <f>IF('Energievraag detail'!IX835=1,"Ja","Nee")</f>
        <v>Nee</v>
      </c>
      <c r="JA210" s="55" t="str">
        <f>IF('Energievraag detail'!IY835=1,"Ja","Nee")</f>
        <v>Nee</v>
      </c>
      <c r="JB210" s="55" t="str">
        <f>IF('Energievraag detail'!IZ835=1,"Ja","Nee")</f>
        <v>Nee</v>
      </c>
      <c r="JC210" s="55" t="str">
        <f>IF('Energievraag detail'!JA835=1,"Ja","Nee")</f>
        <v>Nee</v>
      </c>
      <c r="JD210" s="55" t="str">
        <f>IF('Energievraag detail'!JB835=1,"Ja","Nee")</f>
        <v>Nee</v>
      </c>
      <c r="JE210" s="55" t="str">
        <f>IF('Energievraag detail'!JC835=1,"Ja","Nee")</f>
        <v>Nee</v>
      </c>
      <c r="JF210" s="55" t="str">
        <f>IF('Energievraag detail'!JD835=1,"Ja","Nee")</f>
        <v>Nee</v>
      </c>
      <c r="JG210" s="55" t="str">
        <f>IF('Energievraag detail'!JE835=1,"Ja","Nee")</f>
        <v>Nee</v>
      </c>
      <c r="JH210" s="55" t="str">
        <f>IF('Energievraag detail'!JF835=1,"Ja","Nee")</f>
        <v>Nee</v>
      </c>
      <c r="JI210" s="55" t="str">
        <f>IF('Energievraag detail'!JG835=1,"Ja","Nee")</f>
        <v>Nee</v>
      </c>
      <c r="JJ210" s="55" t="str">
        <f>IF('Energievraag detail'!JH835=1,"Ja","Nee")</f>
        <v>Nee</v>
      </c>
      <c r="JK210" s="55" t="str">
        <f>IF('Energievraag detail'!JI835=1,"Ja","Nee")</f>
        <v>Nee</v>
      </c>
      <c r="JL210" s="55" t="str">
        <f>IF('Energievraag detail'!JJ835=1,"Ja","Nee")</f>
        <v>Nee</v>
      </c>
      <c r="JM210" s="55" t="str">
        <f>IF('Energievraag detail'!JK835=1,"Ja","Nee")</f>
        <v>Nee</v>
      </c>
      <c r="JN210" s="55" t="str">
        <f>IF('Energievraag detail'!JL835=1,"Ja","Nee")</f>
        <v>Nee</v>
      </c>
      <c r="JO210" s="55" t="str">
        <f>IF('Energievraag detail'!JM835=1,"Ja","Nee")</f>
        <v>Nee</v>
      </c>
      <c r="JP210" s="55" t="str">
        <f>IF('Energievraag detail'!JN835=1,"Ja","Nee")</f>
        <v>Nee</v>
      </c>
      <c r="JQ210" s="55" t="str">
        <f>IF('Energievraag detail'!JO835=1,"Ja","Nee")</f>
        <v>Nee</v>
      </c>
      <c r="JR210" s="55" t="str">
        <f>IF('Energievraag detail'!JP835=1,"Ja","Nee")</f>
        <v>Nee</v>
      </c>
      <c r="JS210" s="55" t="str">
        <f>IF('Energievraag detail'!JQ835=1,"Ja","Nee")</f>
        <v>Nee</v>
      </c>
      <c r="JT210" s="55" t="str">
        <f>IF('Energievraag detail'!JR835=1,"Ja","Nee")</f>
        <v>Nee</v>
      </c>
      <c r="JU210" s="55" t="str">
        <f>IF('Energievraag detail'!JS835=1,"Ja","Nee")</f>
        <v>Nee</v>
      </c>
      <c r="JV210" s="55" t="str">
        <f>IF('Energievraag detail'!JT835=1,"Ja","Nee")</f>
        <v>Nee</v>
      </c>
      <c r="JW210" s="55" t="str">
        <f>IF('Energievraag detail'!JU835=1,"Ja","Nee")</f>
        <v>Nee</v>
      </c>
      <c r="JX210" s="55" t="str">
        <f>IF('Energievraag detail'!JV835=1,"Ja","Nee")</f>
        <v>Nee</v>
      </c>
      <c r="JY210" s="55" t="str">
        <f>IF('Energievraag detail'!JW835=1,"Ja","Nee")</f>
        <v>Nee</v>
      </c>
      <c r="JZ210" s="55" t="str">
        <f>IF('Energievraag detail'!JX835=1,"Ja","Nee")</f>
        <v>Nee</v>
      </c>
      <c r="KA210" s="55" t="str">
        <f>IF('Energievraag detail'!JY835=1,"Ja","Nee")</f>
        <v>Nee</v>
      </c>
      <c r="KB210" s="55" t="str">
        <f>IF('Energievraag detail'!JZ835=1,"Ja","Nee")</f>
        <v>Nee</v>
      </c>
      <c r="KC210" s="55" t="str">
        <f>IF('Energievraag detail'!KA835=1,"Ja","Nee")</f>
        <v>Nee</v>
      </c>
      <c r="KD210" s="55" t="str">
        <f>IF('Energievraag detail'!KB835=1,"Ja","Nee")</f>
        <v>Nee</v>
      </c>
      <c r="KE210" s="55" t="str">
        <f>IF('Energievraag detail'!KC835=1,"Ja","Nee")</f>
        <v>Nee</v>
      </c>
      <c r="KF210" s="55" t="str">
        <f>IF('Energievraag detail'!KD835=1,"Ja","Nee")</f>
        <v>Nee</v>
      </c>
      <c r="KG210" s="55" t="str">
        <f>IF('Energievraag detail'!KE835=1,"Ja","Nee")</f>
        <v>Nee</v>
      </c>
      <c r="KH210" s="55" t="str">
        <f>IF('Energievraag detail'!KF835=1,"Ja","Nee")</f>
        <v>Nee</v>
      </c>
      <c r="KI210" s="55" t="str">
        <f>IF('Energievraag detail'!KG835=1,"Ja","Nee")</f>
        <v>Nee</v>
      </c>
      <c r="KJ210" s="55" t="str">
        <f>IF('Energievraag detail'!KH835=1,"Ja","Nee")</f>
        <v>Nee</v>
      </c>
      <c r="KK210" s="55" t="str">
        <f>IF('Energievraag detail'!KI835=1,"Ja","Nee")</f>
        <v>Nee</v>
      </c>
      <c r="KL210" s="55" t="str">
        <f>IF('Energievraag detail'!KJ835=1,"Ja","Nee")</f>
        <v>Nee</v>
      </c>
      <c r="KM210" s="55" t="str">
        <f>IF('Energievraag detail'!KK835=1,"Ja","Nee")</f>
        <v>Nee</v>
      </c>
      <c r="KN210" s="55" t="str">
        <f>IF('Energievraag detail'!KL835=1,"Ja","Nee")</f>
        <v>Nee</v>
      </c>
      <c r="KO210" s="55" t="str">
        <f>IF('Energievraag detail'!KM835=1,"Ja","Nee")</f>
        <v>Nee</v>
      </c>
      <c r="KP210" s="55" t="str">
        <f>IF('Energievraag detail'!KN835=1,"Ja","Nee")</f>
        <v>Nee</v>
      </c>
      <c r="KQ210" s="55" t="str">
        <f>IF('Energievraag detail'!KO835=1,"Ja","Nee")</f>
        <v>Nee</v>
      </c>
      <c r="KR210" s="55" t="str">
        <f>IF('Energievraag detail'!KP835=1,"Ja","Nee")</f>
        <v>Nee</v>
      </c>
      <c r="KS210" s="55" t="str">
        <f>IF('Energievraag detail'!KQ835=1,"Ja","Nee")</f>
        <v>Nee</v>
      </c>
      <c r="KT210" s="55" t="str">
        <f>IF('Energievraag detail'!KR835=1,"Ja","Nee")</f>
        <v>Nee</v>
      </c>
      <c r="KU210" s="55" t="str">
        <f>IF('Energievraag detail'!KS835=1,"Ja","Nee")</f>
        <v>Nee</v>
      </c>
      <c r="KV210" s="55" t="str">
        <f>IF('Energievraag detail'!KT835=1,"Ja","Nee")</f>
        <v>Nee</v>
      </c>
      <c r="KW210" s="55" t="str">
        <f>IF('Energievraag detail'!KU835=1,"Ja","Nee")</f>
        <v>Nee</v>
      </c>
      <c r="KX210" s="55" t="str">
        <f>IF('Energievraag detail'!KV835=1,"Ja","Nee")</f>
        <v>Nee</v>
      </c>
      <c r="KY210" s="55" t="str">
        <f>IF('Energievraag detail'!KW835=1,"Ja","Nee")</f>
        <v>Nee</v>
      </c>
      <c r="KZ210" s="55" t="str">
        <f>IF('Energievraag detail'!KX835=1,"Ja","Nee")</f>
        <v>Nee</v>
      </c>
      <c r="LA210" s="55" t="str">
        <f>IF('Energievraag detail'!KY835=1,"Ja","Nee")</f>
        <v>Nee</v>
      </c>
      <c r="LB210" s="55" t="str">
        <f>IF('Energievraag detail'!KZ835=1,"Ja","Nee")</f>
        <v>Nee</v>
      </c>
      <c r="LC210" s="55" t="str">
        <f>IF('Energievraag detail'!LA835=1,"Ja","Nee")</f>
        <v>Nee</v>
      </c>
      <c r="LD210" s="55" t="str">
        <f>IF('Energievraag detail'!LB835=1,"Ja","Nee")</f>
        <v>Nee</v>
      </c>
      <c r="LE210" s="55" t="str">
        <f>IF('Energievraag detail'!LC835=1,"Ja","Nee")</f>
        <v>Nee</v>
      </c>
      <c r="LF210" s="55" t="str">
        <f>IF('Energievraag detail'!LD835=1,"Ja","Nee")</f>
        <v>Nee</v>
      </c>
      <c r="LG210" s="55" t="str">
        <f>IF('Energievraag detail'!LE835=1,"Ja","Nee")</f>
        <v>Nee</v>
      </c>
      <c r="LH210" s="55" t="str">
        <f>IF('Energievraag detail'!LF835=1,"Ja","Nee")</f>
        <v>Nee</v>
      </c>
      <c r="LI210" s="55" t="str">
        <f>IF('Energievraag detail'!LG835=1,"Ja","Nee")</f>
        <v>Nee</v>
      </c>
      <c r="LJ210" s="55" t="str">
        <f>IF('Energievraag detail'!LH835=1,"Ja","Nee")</f>
        <v>Nee</v>
      </c>
      <c r="LK210" s="55" t="str">
        <f>IF('Energievraag detail'!LI835=1,"Ja","Nee")</f>
        <v>Nee</v>
      </c>
      <c r="LL210" s="55" t="str">
        <f>IF('Energievraag detail'!LJ835=1,"Ja","Nee")</f>
        <v>Nee</v>
      </c>
      <c r="LM210" s="55" t="str">
        <f>IF('Energievraag detail'!LK835=1,"Ja","Nee")</f>
        <v>Nee</v>
      </c>
      <c r="LN210" s="55" t="str">
        <f>IF('Energievraag detail'!LL835=1,"Ja","Nee")</f>
        <v>Nee</v>
      </c>
      <c r="LO210" s="55" t="str">
        <f>IF('Energievraag detail'!LM835=1,"Ja","Nee")</f>
        <v>Nee</v>
      </c>
      <c r="LP210" s="55" t="str">
        <f>IF('Energievraag detail'!LN835=1,"Ja","Nee")</f>
        <v>Nee</v>
      </c>
      <c r="LQ210" s="55" t="str">
        <f>IF('Energievraag detail'!LO835=1,"Ja","Nee")</f>
        <v>Nee</v>
      </c>
      <c r="LR210" s="55" t="str">
        <f>IF('Energievraag detail'!LP835=1,"Ja","Nee")</f>
        <v>Nee</v>
      </c>
      <c r="LS210" s="55" t="str">
        <f>IF('Energievraag detail'!LQ835=1,"Ja","Nee")</f>
        <v>Nee</v>
      </c>
      <c r="LT210" s="55" t="str">
        <f>IF('Energievraag detail'!LR835=1,"Ja","Nee")</f>
        <v>Nee</v>
      </c>
      <c r="LU210" s="55" t="str">
        <f>IF('Energievraag detail'!LS835=1,"Ja","Nee")</f>
        <v>Nee</v>
      </c>
      <c r="LV210" s="55" t="str">
        <f>IF('Energievraag detail'!LT835=1,"Ja","Nee")</f>
        <v>Nee</v>
      </c>
      <c r="LW210" s="55" t="str">
        <f>IF('Energievraag detail'!LU835=1,"Ja","Nee")</f>
        <v>Nee</v>
      </c>
      <c r="LX210" s="55" t="str">
        <f>IF('Energievraag detail'!LV835=1,"Ja","Nee")</f>
        <v>Nee</v>
      </c>
      <c r="LY210" s="55" t="str">
        <f>IF('Energievraag detail'!LW835=1,"Ja","Nee")</f>
        <v>Nee</v>
      </c>
      <c r="LZ210" s="55" t="str">
        <f>IF('Energievraag detail'!LX835=1,"Ja","Nee")</f>
        <v>Nee</v>
      </c>
      <c r="MA210" s="55" t="str">
        <f>IF('Energievraag detail'!LY835=1,"Ja","Nee")</f>
        <v>Nee</v>
      </c>
      <c r="MB210" s="55" t="str">
        <f>IF('Energievraag detail'!LZ835=1,"Ja","Nee")</f>
        <v>Nee</v>
      </c>
      <c r="MC210" s="55" t="str">
        <f>IF('Energievraag detail'!MA835=1,"Ja","Nee")</f>
        <v>Nee</v>
      </c>
      <c r="MD210" s="55" t="str">
        <f>IF('Energievraag detail'!MB835=1,"Ja","Nee")</f>
        <v>Nee</v>
      </c>
      <c r="ME210" s="55" t="str">
        <f>IF('Energievraag detail'!MC835=1,"Ja","Nee")</f>
        <v>Nee</v>
      </c>
      <c r="MF210" s="55" t="str">
        <f>IF('Energievraag detail'!MD835=1,"Ja","Nee")</f>
        <v>Nee</v>
      </c>
      <c r="MG210" s="55" t="str">
        <f>IF('Energievraag detail'!ME835=1,"Ja","Nee")</f>
        <v>Nee</v>
      </c>
      <c r="MH210" s="55" t="str">
        <f>IF('Energievraag detail'!MF835=1,"Ja","Nee")</f>
        <v>Nee</v>
      </c>
      <c r="MI210" s="55" t="str">
        <f>IF('Energievraag detail'!MG835=1,"Ja","Nee")</f>
        <v>Nee</v>
      </c>
      <c r="MJ210" s="55" t="str">
        <f>IF('Energievraag detail'!MH835=1,"Ja","Nee")</f>
        <v>Nee</v>
      </c>
      <c r="MK210" s="55" t="str">
        <f>IF('Energievraag detail'!MI835=1,"Ja","Nee")</f>
        <v>Nee</v>
      </c>
      <c r="ML210" s="55" t="str">
        <f>IF('Energievraag detail'!MJ835=1,"Ja","Nee")</f>
        <v>Nee</v>
      </c>
      <c r="MM210" s="55" t="str">
        <f>IF('Energievraag detail'!MK835=1,"Ja","Nee")</f>
        <v>Nee</v>
      </c>
      <c r="MN210" s="55" t="str">
        <f>IF('Energievraag detail'!ML835=1,"Ja","Nee")</f>
        <v>Nee</v>
      </c>
      <c r="MO210" s="55" t="str">
        <f>IF('Energievraag detail'!MM835=1,"Ja","Nee")</f>
        <v>Nee</v>
      </c>
      <c r="MP210" s="55" t="str">
        <f>IF('Energievraag detail'!MN835=1,"Ja","Nee")</f>
        <v>Nee</v>
      </c>
      <c r="MQ210" s="55" t="str">
        <f>IF('Energievraag detail'!MO835=1,"Ja","Nee")</f>
        <v>Nee</v>
      </c>
      <c r="MR210" s="55" t="str">
        <f>IF('Energievraag detail'!MP835=1,"Ja","Nee")</f>
        <v>Nee</v>
      </c>
      <c r="MS210" s="55" t="str">
        <f>IF('Energievraag detail'!MQ835=1,"Ja","Nee")</f>
        <v>Nee</v>
      </c>
      <c r="MT210" s="55" t="str">
        <f>IF('Energievraag detail'!MR835=1,"Ja","Nee")</f>
        <v>Nee</v>
      </c>
      <c r="MU210" s="55" t="str">
        <f>IF('Energievraag detail'!MS835=1,"Ja","Nee")</f>
        <v>Nee</v>
      </c>
      <c r="MV210" s="55" t="str">
        <f>IF('Energievraag detail'!MT835=1,"Ja","Nee")</f>
        <v>Nee</v>
      </c>
      <c r="MW210" s="55" t="str">
        <f>IF('Energievraag detail'!MU835=1,"Ja","Nee")</f>
        <v>Nee</v>
      </c>
      <c r="MX210" s="55" t="str">
        <f>IF('Energievraag detail'!MV835=1,"Ja","Nee")</f>
        <v>Nee</v>
      </c>
      <c r="MY210" s="55" t="str">
        <f>IF('Energievraag detail'!MW835=1,"Ja","Nee")</f>
        <v>Nee</v>
      </c>
      <c r="MZ210" s="55" t="str">
        <f>IF('Energievraag detail'!MX835=1,"Ja","Nee")</f>
        <v>Nee</v>
      </c>
      <c r="NA210" s="55" t="str">
        <f>IF('Energievraag detail'!MY835=1,"Ja","Nee")</f>
        <v>Nee</v>
      </c>
      <c r="NB210" s="55" t="str">
        <f>IF('Energievraag detail'!MZ835=1,"Ja","Nee")</f>
        <v>Nee</v>
      </c>
      <c r="NC210" s="55" t="str">
        <f>IF('Energievraag detail'!NA835=1,"Ja","Nee")</f>
        <v>Nee</v>
      </c>
      <c r="ND210" s="55" t="str">
        <f>IF('Energievraag detail'!NB835=1,"Ja","Nee")</f>
        <v>Nee</v>
      </c>
      <c r="NE210" s="55" t="str">
        <f>IF('Energievraag detail'!NC835=1,"Ja","Nee")</f>
        <v>Nee</v>
      </c>
      <c r="NF210" s="55" t="str">
        <f>IF('Energievraag detail'!ND835=1,"Ja","Nee")</f>
        <v>Nee</v>
      </c>
      <c r="NG210" s="55" t="str">
        <f>IF('Energievraag detail'!NE835=1,"Ja","Nee")</f>
        <v>Nee</v>
      </c>
      <c r="NH210" s="55" t="str">
        <f>IF('Energievraag detail'!NF835=1,"Ja","Nee")</f>
        <v>Nee</v>
      </c>
      <c r="NI210" s="55" t="str">
        <f>IF('Energievraag detail'!NG835=1,"Ja","Nee")</f>
        <v>Nee</v>
      </c>
      <c r="NJ210" s="55" t="str">
        <f>IF('Energievraag detail'!NH835=1,"Ja","Nee")</f>
        <v>Nee</v>
      </c>
      <c r="NK210" s="55" t="str">
        <f>IF('Energievraag detail'!NI835=1,"Ja","Nee")</f>
        <v>Nee</v>
      </c>
      <c r="NL210" s="55" t="str">
        <f>IF('Energievraag detail'!NJ835=1,"Ja","Nee")</f>
        <v>Nee</v>
      </c>
      <c r="NM210" s="55" t="str">
        <f>IF('Energievraag detail'!NK835=1,"Ja","Nee")</f>
        <v>Nee</v>
      </c>
      <c r="NN210" s="55" t="str">
        <f>IF('Energievraag detail'!NL835=1,"Ja","Nee")</f>
        <v>Nee</v>
      </c>
      <c r="NO210" s="55" t="str">
        <f>IF('Energievraag detail'!NM835=1,"Ja","Nee")</f>
        <v>Nee</v>
      </c>
      <c r="NP210" s="55" t="str">
        <f>IF('Energievraag detail'!NN835=1,"Ja","Nee")</f>
        <v>Nee</v>
      </c>
      <c r="NQ210" s="55" t="str">
        <f>IF('Energievraag detail'!NO835=1,"Ja","Nee")</f>
        <v>Nee</v>
      </c>
      <c r="NR210" s="55" t="str">
        <f>IF('Energievraag detail'!NP835=1,"Ja","Nee")</f>
        <v>Nee</v>
      </c>
      <c r="NS210" s="55" t="str">
        <f>IF('Energievraag detail'!NQ835=1,"Ja","Nee")</f>
        <v>Nee</v>
      </c>
      <c r="NT210" s="55" t="str">
        <f>IF('Energievraag detail'!NR835=1,"Ja","Nee")</f>
        <v>Nee</v>
      </c>
      <c r="NU210" s="55" t="str">
        <f>IF('Energievraag detail'!NS835=1,"Ja","Nee")</f>
        <v>Nee</v>
      </c>
      <c r="NV210" s="55" t="str">
        <f>IF('Energievraag detail'!NT835=1,"Ja","Nee")</f>
        <v>Nee</v>
      </c>
      <c r="NW210" s="55" t="str">
        <f>IF('Energievraag detail'!NU835=1,"Ja","Nee")</f>
        <v>Nee</v>
      </c>
      <c r="NX210" s="55" t="str">
        <f>IF('Energievraag detail'!NV835=1,"Ja","Nee")</f>
        <v>Nee</v>
      </c>
      <c r="NY210" s="55" t="str">
        <f>IF('Energievraag detail'!NW835=1,"Ja","Nee")</f>
        <v>Nee</v>
      </c>
      <c r="NZ210" s="55" t="str">
        <f>IF('Energievraag detail'!NX835=1,"Ja","Nee")</f>
        <v>Nee</v>
      </c>
      <c r="OA210" s="55" t="str">
        <f>IF('Energievraag detail'!NY835=1,"Ja","Nee")</f>
        <v>Nee</v>
      </c>
      <c r="OB210" s="55" t="str">
        <f>IF('Energievraag detail'!NZ835=1,"Ja","Nee")</f>
        <v>Nee</v>
      </c>
      <c r="OC210" s="55" t="str">
        <f>IF('Energievraag detail'!OA835=1,"Ja","Nee")</f>
        <v>Nee</v>
      </c>
      <c r="OD210" s="55" t="str">
        <f>IF('Energievraag detail'!OB835=1,"Ja","Nee")</f>
        <v>Nee</v>
      </c>
      <c r="OE210" s="55" t="str">
        <f>IF('Energievraag detail'!OC835=1,"Ja","Nee")</f>
        <v>Nee</v>
      </c>
      <c r="OF210" s="55" t="str">
        <f>IF('Energievraag detail'!OD835=1,"Ja","Nee")</f>
        <v>Nee</v>
      </c>
      <c r="OG210" s="55" t="str">
        <f>IF('Energievraag detail'!OE835=1,"Ja","Nee")</f>
        <v>Nee</v>
      </c>
      <c r="OH210" s="55" t="str">
        <f>IF('Energievraag detail'!OF835=1,"Ja","Nee")</f>
        <v>Nee</v>
      </c>
      <c r="OI210" s="55" t="str">
        <f>IF('Energievraag detail'!OG835=1,"Ja","Nee")</f>
        <v>Nee</v>
      </c>
      <c r="OJ210" s="55" t="str">
        <f>IF('Energievraag detail'!OH835=1,"Ja","Nee")</f>
        <v>Nee</v>
      </c>
      <c r="OK210" s="55" t="str">
        <f>IF('Energievraag detail'!OI835=1,"Ja","Nee")</f>
        <v>Nee</v>
      </c>
      <c r="OL210" s="55" t="str">
        <f>IF('Energievraag detail'!OJ835=1,"Ja","Nee")</f>
        <v>Nee</v>
      </c>
      <c r="OM210" s="55" t="str">
        <f>IF('Energievraag detail'!OK835=1,"Ja","Nee")</f>
        <v>Nee</v>
      </c>
      <c r="ON210" s="55" t="str">
        <f>IF('Energievraag detail'!OL835=1,"Ja","Nee")</f>
        <v>Nee</v>
      </c>
      <c r="OO210" s="55" t="str">
        <f>IF('Energievraag detail'!OM835=1,"Ja","Nee")</f>
        <v>Nee</v>
      </c>
      <c r="OP210" s="55" t="str">
        <f>IF('Energievraag detail'!ON835=1,"Ja","Nee")</f>
        <v>Nee</v>
      </c>
      <c r="OQ210" s="55" t="str">
        <f>IF('Energievraag detail'!OO835=1,"Ja","Nee")</f>
        <v>Nee</v>
      </c>
      <c r="OR210" s="55" t="str">
        <f>IF('Energievraag detail'!OP835=1,"Ja","Nee")</f>
        <v>Nee</v>
      </c>
      <c r="OS210" s="55" t="str">
        <f>IF('Energievraag detail'!OQ835=1,"Ja","Nee")</f>
        <v>Nee</v>
      </c>
      <c r="OT210" s="55" t="str">
        <f>IF('Energievraag detail'!OR835=1,"Ja","Nee")</f>
        <v>Nee</v>
      </c>
      <c r="OU210" s="55" t="str">
        <f>IF('Energievraag detail'!OS835=1,"Ja","Nee")</f>
        <v>Nee</v>
      </c>
      <c r="OV210" s="55" t="str">
        <f>IF('Energievraag detail'!OT835=1,"Ja","Nee")</f>
        <v>Nee</v>
      </c>
      <c r="OW210" s="55" t="str">
        <f>IF('Energievraag detail'!OU835=1,"Ja","Nee")</f>
        <v>Nee</v>
      </c>
      <c r="OX210" s="55" t="str">
        <f>IF('Energievraag detail'!OV835=1,"Ja","Nee")</f>
        <v>Nee</v>
      </c>
      <c r="OY210" s="55" t="str">
        <f>IF('Energievraag detail'!OW835=1,"Ja","Nee")</f>
        <v>Nee</v>
      </c>
      <c r="OZ210" s="55" t="str">
        <f>IF('Energievraag detail'!OX835=1,"Ja","Nee")</f>
        <v>Nee</v>
      </c>
      <c r="PA210" s="55" t="str">
        <f>IF('Energievraag detail'!OY835=1,"Ja","Nee")</f>
        <v>Nee</v>
      </c>
      <c r="PB210" s="55" t="str">
        <f>IF('Energievraag detail'!OZ835=1,"Ja","Nee")</f>
        <v>Nee</v>
      </c>
      <c r="PC210" s="55" t="str">
        <f>IF('Energievraag detail'!PA835=1,"Ja","Nee")</f>
        <v>Nee</v>
      </c>
      <c r="PD210" s="55" t="str">
        <f>IF('Energievraag detail'!PB835=1,"Ja","Nee")</f>
        <v>Nee</v>
      </c>
      <c r="PE210" s="55" t="str">
        <f>IF('Energievraag detail'!PC835=1,"Ja","Nee")</f>
        <v>Nee</v>
      </c>
      <c r="PF210" s="55" t="str">
        <f>IF('Energievraag detail'!PD835=1,"Ja","Nee")</f>
        <v>Nee</v>
      </c>
      <c r="PG210" s="55" t="str">
        <f>IF('Energievraag detail'!PE835=1,"Ja","Nee")</f>
        <v>Nee</v>
      </c>
      <c r="PH210" s="55" t="str">
        <f>IF('Energievraag detail'!PF835=1,"Ja","Nee")</f>
        <v>Nee</v>
      </c>
      <c r="PI210" s="55" t="str">
        <f>IF('Energievraag detail'!PG835=1,"Ja","Nee")</f>
        <v>Nee</v>
      </c>
      <c r="PJ210" s="55" t="str">
        <f>IF('Energievraag detail'!PH835=1,"Ja","Nee")</f>
        <v>Nee</v>
      </c>
      <c r="PK210" s="55" t="str">
        <f>IF('Energievraag detail'!PI835=1,"Ja","Nee")</f>
        <v>Nee</v>
      </c>
      <c r="PL210" s="55" t="str">
        <f>IF('Energievraag detail'!PJ835=1,"Ja","Nee")</f>
        <v>Nee</v>
      </c>
      <c r="PM210" s="55" t="str">
        <f>IF('Energievraag detail'!PK835=1,"Ja","Nee")</f>
        <v>Nee</v>
      </c>
      <c r="PN210" s="55" t="str">
        <f>IF('Energievraag detail'!PL835=1,"Ja","Nee")</f>
        <v>Nee</v>
      </c>
      <c r="PO210" s="55" t="str">
        <f>IF('Energievraag detail'!PM835=1,"Ja","Nee")</f>
        <v>Nee</v>
      </c>
      <c r="PP210" s="55" t="str">
        <f>IF('Energievraag detail'!PN835=1,"Ja","Nee")</f>
        <v>Nee</v>
      </c>
      <c r="PQ210" s="55" t="str">
        <f>IF('Energievraag detail'!PO835=1,"Ja","Nee")</f>
        <v>Nee</v>
      </c>
      <c r="PR210" s="55" t="str">
        <f>IF('Energievraag detail'!PP835=1,"Ja","Nee")</f>
        <v>Nee</v>
      </c>
      <c r="PS210" s="55" t="str">
        <f>IF('Energievraag detail'!PQ835=1,"Ja","Nee")</f>
        <v>Nee</v>
      </c>
      <c r="PT210" s="55" t="str">
        <f>IF('Energievraag detail'!PR835=1,"Ja","Nee")</f>
        <v>Nee</v>
      </c>
      <c r="PU210" s="55" t="str">
        <f>IF('Energievraag detail'!PS835=1,"Ja","Nee")</f>
        <v>Nee</v>
      </c>
      <c r="PV210" s="55" t="str">
        <f>IF('Energievraag detail'!PT835=1,"Ja","Nee")</f>
        <v>Nee</v>
      </c>
      <c r="PW210" s="55" t="str">
        <f>IF('Energievraag detail'!PU835=1,"Ja","Nee")</f>
        <v>Nee</v>
      </c>
      <c r="PX210" s="55" t="str">
        <f>IF('Energievraag detail'!PV835=1,"Ja","Nee")</f>
        <v>Nee</v>
      </c>
      <c r="PY210" s="55" t="str">
        <f>IF('Energievraag detail'!PW835=1,"Ja","Nee")</f>
        <v>Nee</v>
      </c>
      <c r="PZ210" s="55" t="str">
        <f>IF('Energievraag detail'!PX835=1,"Ja","Nee")</f>
        <v>Nee</v>
      </c>
      <c r="QA210" s="55" t="str">
        <f>IF('Energievraag detail'!PY835=1,"Ja","Nee")</f>
        <v>Nee</v>
      </c>
      <c r="QB210" s="55" t="str">
        <f>IF('Energievraag detail'!PZ835=1,"Ja","Nee")</f>
        <v>Nee</v>
      </c>
      <c r="QC210" s="55" t="str">
        <f>IF('Energievraag detail'!QA835=1,"Ja","Nee")</f>
        <v>Nee</v>
      </c>
      <c r="QD210" s="55" t="str">
        <f>IF('Energievraag detail'!QB835=1,"Ja","Nee")</f>
        <v>Nee</v>
      </c>
      <c r="QE210" s="55" t="str">
        <f>IF('Energievraag detail'!QC835=1,"Ja","Nee")</f>
        <v>Nee</v>
      </c>
      <c r="QF210" s="55" t="str">
        <f>IF('Energievraag detail'!QD835=1,"Ja","Nee")</f>
        <v>Nee</v>
      </c>
      <c r="QG210" s="55" t="str">
        <f>IF('Energievraag detail'!QE835=1,"Ja","Nee")</f>
        <v>Nee</v>
      </c>
      <c r="QH210" s="55" t="str">
        <f>IF('Energievraag detail'!QF835=1,"Ja","Nee")</f>
        <v>Nee</v>
      </c>
      <c r="QI210" s="55" t="str">
        <f>IF('Energievraag detail'!QG835=1,"Ja","Nee")</f>
        <v>Nee</v>
      </c>
      <c r="QJ210" s="55" t="str">
        <f>IF('Energievraag detail'!QH835=1,"Ja","Nee")</f>
        <v>Nee</v>
      </c>
      <c r="QK210" s="55" t="str">
        <f>IF('Energievraag detail'!QI835=1,"Ja","Nee")</f>
        <v>Nee</v>
      </c>
      <c r="QL210" s="55" t="str">
        <f>IF('Energievraag detail'!QJ835=1,"Ja","Nee")</f>
        <v>Nee</v>
      </c>
      <c r="QM210" s="55" t="str">
        <f>IF('Energievraag detail'!QK835=1,"Ja","Nee")</f>
        <v>Nee</v>
      </c>
      <c r="QN210" s="55" t="str">
        <f>IF('Energievraag detail'!QL835=1,"Ja","Nee")</f>
        <v>Nee</v>
      </c>
      <c r="QO210" s="55" t="str">
        <f>IF('Energievraag detail'!QM835=1,"Ja","Nee")</f>
        <v>Nee</v>
      </c>
      <c r="QP210" s="55" t="str">
        <f>IF('Energievraag detail'!QN835=1,"Ja","Nee")</f>
        <v>Nee</v>
      </c>
      <c r="QQ210" s="55" t="str">
        <f>IF('Energievraag detail'!QO835=1,"Ja","Nee")</f>
        <v>Nee</v>
      </c>
      <c r="QR210" s="55" t="str">
        <f>IF('Energievraag detail'!QP835=1,"Ja","Nee")</f>
        <v>Nee</v>
      </c>
      <c r="QS210" s="55" t="str">
        <f>IF('Energievraag detail'!QQ835=1,"Ja","Nee")</f>
        <v>Nee</v>
      </c>
      <c r="QT210" s="55" t="str">
        <f>IF('Energievraag detail'!QR835=1,"Ja","Nee")</f>
        <v>Nee</v>
      </c>
      <c r="QU210" s="55" t="str">
        <f>IF('Energievraag detail'!QS835=1,"Ja","Nee")</f>
        <v>Nee</v>
      </c>
      <c r="QV210" s="55" t="str">
        <f>IF('Energievraag detail'!QT835=1,"Ja","Nee")</f>
        <v>Nee</v>
      </c>
      <c r="QW210" s="55" t="str">
        <f>IF('Energievraag detail'!QU835=1,"Ja","Nee")</f>
        <v>Nee</v>
      </c>
      <c r="QX210" s="55" t="str">
        <f>IF('Energievraag detail'!QV835=1,"Ja","Nee")</f>
        <v>Nee</v>
      </c>
      <c r="QY210" s="55" t="str">
        <f>IF('Energievraag detail'!QW835=1,"Ja","Nee")</f>
        <v>Nee</v>
      </c>
      <c r="QZ210" s="55" t="str">
        <f>IF('Energievraag detail'!QX835=1,"Ja","Nee")</f>
        <v>Nee</v>
      </c>
      <c r="RA210" s="55" t="str">
        <f>IF('Energievraag detail'!QY835=1,"Ja","Nee")</f>
        <v>Nee</v>
      </c>
      <c r="RB210" s="55" t="str">
        <f>IF('Energievraag detail'!QZ835=1,"Ja","Nee")</f>
        <v>Nee</v>
      </c>
      <c r="RC210" s="55" t="str">
        <f>IF('Energievraag detail'!RA835=1,"Ja","Nee")</f>
        <v>Nee</v>
      </c>
      <c r="RD210" s="55" t="str">
        <f>IF('Energievraag detail'!RB835=1,"Ja","Nee")</f>
        <v>Nee</v>
      </c>
      <c r="RE210" s="55" t="str">
        <f>IF('Energievraag detail'!RC835=1,"Ja","Nee")</f>
        <v>Nee</v>
      </c>
      <c r="RF210" s="55" t="str">
        <f>IF('Energievraag detail'!RD835=1,"Ja","Nee")</f>
        <v>Nee</v>
      </c>
      <c r="RG210" s="55" t="str">
        <f>IF('Energievraag detail'!RE835=1,"Ja","Nee")</f>
        <v>Nee</v>
      </c>
      <c r="RH210" s="55" t="str">
        <f>IF('Energievraag detail'!RF835=1,"Ja","Nee")</f>
        <v>Nee</v>
      </c>
      <c r="RI210" s="55" t="str">
        <f>IF('Energievraag detail'!RG835=1,"Ja","Nee")</f>
        <v>Nee</v>
      </c>
      <c r="RJ210" s="55" t="str">
        <f>IF('Energievraag detail'!RH835=1,"Ja","Nee")</f>
        <v>Nee</v>
      </c>
      <c r="RK210" s="55" t="str">
        <f>IF('Energievraag detail'!RI835=1,"Ja","Nee")</f>
        <v>Nee</v>
      </c>
      <c r="RL210" s="55" t="str">
        <f>IF('Energievraag detail'!RJ835=1,"Ja","Nee")</f>
        <v>Nee</v>
      </c>
      <c r="RM210" s="55" t="str">
        <f>IF('Energievraag detail'!RK835=1,"Ja","Nee")</f>
        <v>Nee</v>
      </c>
      <c r="RN210" s="55" t="str">
        <f>IF('Energievraag detail'!RL835=1,"Ja","Nee")</f>
        <v>Nee</v>
      </c>
      <c r="RO210" s="55" t="str">
        <f>IF('Energievraag detail'!RM835=1,"Ja","Nee")</f>
        <v>Nee</v>
      </c>
      <c r="RP210" s="55" t="str">
        <f>IF('Energievraag detail'!RN835=1,"Ja","Nee")</f>
        <v>Nee</v>
      </c>
      <c r="RQ210" s="55" t="str">
        <f>IF('Energievraag detail'!RO835=1,"Ja","Nee")</f>
        <v>Nee</v>
      </c>
      <c r="RR210" s="55" t="str">
        <f>IF('Energievraag detail'!RP835=1,"Ja","Nee")</f>
        <v>Nee</v>
      </c>
      <c r="RS210" s="55" t="str">
        <f>IF('Energievraag detail'!RQ835=1,"Ja","Nee")</f>
        <v>Nee</v>
      </c>
      <c r="RT210" s="55" t="str">
        <f>IF('Energievraag detail'!RR835=1,"Ja","Nee")</f>
        <v>Nee</v>
      </c>
      <c r="RU210" s="55" t="str">
        <f>IF('Energievraag detail'!RS835=1,"Ja","Nee")</f>
        <v>Nee</v>
      </c>
      <c r="RV210" s="55" t="str">
        <f>IF('Energievraag detail'!RT835=1,"Ja","Nee")</f>
        <v>Nee</v>
      </c>
      <c r="RW210" s="55" t="str">
        <f>IF('Energievraag detail'!RU835=1,"Ja","Nee")</f>
        <v>Nee</v>
      </c>
      <c r="RX210" s="55" t="str">
        <f>IF('Energievraag detail'!RV835=1,"Ja","Nee")</f>
        <v>Nee</v>
      </c>
      <c r="RY210" s="55" t="str">
        <f>IF('Energievraag detail'!RW835=1,"Ja","Nee")</f>
        <v>Nee</v>
      </c>
      <c r="RZ210" s="55" t="str">
        <f>IF('Energievraag detail'!RX835=1,"Ja","Nee")</f>
        <v>Nee</v>
      </c>
      <c r="SA210" s="55" t="str">
        <f>IF('Energievraag detail'!RY835=1,"Ja","Nee")</f>
        <v>Nee</v>
      </c>
      <c r="SB210" s="55" t="str">
        <f>IF('Energievraag detail'!RZ835=1,"Ja","Nee")</f>
        <v>Nee</v>
      </c>
      <c r="SC210" s="55" t="str">
        <f>IF('Energievraag detail'!SA835=1,"Ja","Nee")</f>
        <v>Nee</v>
      </c>
      <c r="SD210" s="55" t="str">
        <f>IF('Energievraag detail'!SB835=1,"Ja","Nee")</f>
        <v>Nee</v>
      </c>
      <c r="SE210" s="55" t="str">
        <f>IF('Energievraag detail'!SC835=1,"Ja","Nee")</f>
        <v>Nee</v>
      </c>
      <c r="SF210" s="55" t="str">
        <f>IF('Energievraag detail'!SD835=1,"Ja","Nee")</f>
        <v>Nee</v>
      </c>
      <c r="SG210" s="55" t="str">
        <f>IF('Energievraag detail'!SE835=1,"Ja","Nee")</f>
        <v>Nee</v>
      </c>
      <c r="SH210" s="55" t="str">
        <f>IF('Energievraag detail'!SF835=1,"Ja","Nee")</f>
        <v>Nee</v>
      </c>
      <c r="SI210" s="55" t="str">
        <f>IF('Energievraag detail'!SG835=1,"Ja","Nee")</f>
        <v>Nee</v>
      </c>
      <c r="SJ210" s="90"/>
    </row>
    <row r="211" spans="1:504" x14ac:dyDescent="0.25">
      <c r="A211" s="90"/>
      <c r="B211" s="41" t="s">
        <v>352</v>
      </c>
      <c r="C211" s="51" t="str">
        <f>_xlfn.CONCAT('Aanvoer van energie'!D36," ",'Aanvoer van energie'!E36)</f>
        <v xml:space="preserve"> </v>
      </c>
      <c r="D211" s="56" t="str">
        <f>IF('Energievraag detail'!B836=1,"Ja","Nee")</f>
        <v>Ja</v>
      </c>
      <c r="E211" s="56" t="str">
        <f>IF('Energievraag detail'!C836=1,"Ja","Nee")</f>
        <v>Ja</v>
      </c>
      <c r="F211" s="56" t="str">
        <f>IF('Energievraag detail'!D836=1,"Ja","Nee")</f>
        <v>Ja</v>
      </c>
      <c r="G211" s="56" t="str">
        <f>IF('Energievraag detail'!E836=1,"Ja","Nee")</f>
        <v>Ja</v>
      </c>
      <c r="H211" s="56" t="str">
        <f>IF('Energievraag detail'!F836=1,"Ja","Nee")</f>
        <v>Ja</v>
      </c>
      <c r="I211" s="56" t="str">
        <f>IF('Energievraag detail'!G836=1,"Ja","Nee")</f>
        <v>Ja</v>
      </c>
      <c r="J211" s="56" t="str">
        <f>IF('Energievraag detail'!H836=1,"Ja","Nee")</f>
        <v>Ja</v>
      </c>
      <c r="K211" s="56" t="str">
        <f>IF('Energievraag detail'!I836=1,"Ja","Nee")</f>
        <v>Ja</v>
      </c>
      <c r="L211" s="56" t="str">
        <f>IF('Energievraag detail'!J836=1,"Ja","Nee")</f>
        <v>Ja</v>
      </c>
      <c r="M211" s="56" t="str">
        <f>IF('Energievraag detail'!K836=1,"Ja","Nee")</f>
        <v>Ja</v>
      </c>
      <c r="N211" s="56" t="str">
        <f>IF('Energievraag detail'!L836=1,"Ja","Nee")</f>
        <v>Ja</v>
      </c>
      <c r="O211" s="56" t="str">
        <f>IF('Energievraag detail'!M836=1,"Ja","Nee")</f>
        <v>Ja</v>
      </c>
      <c r="P211" s="56" t="str">
        <f>IF('Energievraag detail'!N836=1,"Ja","Nee")</f>
        <v>Ja</v>
      </c>
      <c r="Q211" s="56" t="str">
        <f>IF('Energievraag detail'!O836=1,"Ja","Nee")</f>
        <v>Nee</v>
      </c>
      <c r="R211" s="56" t="str">
        <f>IF('Energievraag detail'!P836=1,"Ja","Nee")</f>
        <v>Nee</v>
      </c>
      <c r="S211" s="56" t="str">
        <f>IF('Energievraag detail'!Q836=1,"Ja","Nee")</f>
        <v>Ja</v>
      </c>
      <c r="T211" s="56" t="str">
        <f>IF('Energievraag detail'!R836=1,"Ja","Nee")</f>
        <v>Ja</v>
      </c>
      <c r="U211" s="56" t="str">
        <f>IF('Energievraag detail'!S836=1,"Ja","Nee")</f>
        <v>Ja</v>
      </c>
      <c r="V211" s="56" t="str">
        <f>IF('Energievraag detail'!T836=1,"Ja","Nee")</f>
        <v>Ja</v>
      </c>
      <c r="W211" s="56" t="str">
        <f>IF('Energievraag detail'!U836=1,"Ja","Nee")</f>
        <v>Ja</v>
      </c>
      <c r="X211" s="56" t="str">
        <f>IF('Energievraag detail'!V836=1,"Ja","Nee")</f>
        <v>Ja</v>
      </c>
      <c r="Y211" s="56" t="str">
        <f>IF('Energievraag detail'!W836=1,"Ja","Nee")</f>
        <v>Ja</v>
      </c>
      <c r="Z211" s="56" t="str">
        <f>IF('Energievraag detail'!X836=1,"Ja","Nee")</f>
        <v>Ja</v>
      </c>
      <c r="AA211" s="56" t="str">
        <f>IF('Energievraag detail'!Y836=1,"Ja","Nee")</f>
        <v>Ja</v>
      </c>
      <c r="AB211" s="56" t="str">
        <f>IF('Energievraag detail'!Z836=1,"Ja","Nee")</f>
        <v>Ja</v>
      </c>
      <c r="AC211" s="56" t="str">
        <f>IF('Energievraag detail'!AA836=1,"Ja","Nee")</f>
        <v>Ja</v>
      </c>
      <c r="AD211" s="56" t="str">
        <f>IF('Energievraag detail'!AB836=1,"Ja","Nee")</f>
        <v>Ja</v>
      </c>
      <c r="AE211" s="56" t="str">
        <f>IF('Energievraag detail'!AC836=1,"Ja","Nee")</f>
        <v>Ja</v>
      </c>
      <c r="AF211" s="56" t="str">
        <f>IF('Energievraag detail'!AD836=1,"Ja","Nee")</f>
        <v>Ja</v>
      </c>
      <c r="AG211" s="56" t="str">
        <f>IF('Energievraag detail'!AE836=1,"Ja","Nee")</f>
        <v>Ja</v>
      </c>
      <c r="AH211" s="56" t="str">
        <f>IF('Energievraag detail'!AF836=1,"Ja","Nee")</f>
        <v>Ja</v>
      </c>
      <c r="AI211" s="56" t="str">
        <f>IF('Energievraag detail'!AG836=1,"Ja","Nee")</f>
        <v>Ja</v>
      </c>
      <c r="AJ211" s="56" t="str">
        <f>IF('Energievraag detail'!AH836=1,"Ja","Nee")</f>
        <v>Ja</v>
      </c>
      <c r="AK211" s="56" t="str">
        <f>IF('Energievraag detail'!AI836=1,"Ja","Nee")</f>
        <v>Ja</v>
      </c>
      <c r="AL211" s="56" t="str">
        <f>IF('Energievraag detail'!AJ836=1,"Ja","Nee")</f>
        <v>Ja</v>
      </c>
      <c r="AM211" s="56" t="str">
        <f>IF('Energievraag detail'!AK836=1,"Ja","Nee")</f>
        <v>Ja</v>
      </c>
      <c r="AN211" s="56" t="str">
        <f>IF('Energievraag detail'!AL836=1,"Ja","Nee")</f>
        <v>Ja</v>
      </c>
      <c r="AO211" s="56" t="str">
        <f>IF('Energievraag detail'!AM836=1,"Ja","Nee")</f>
        <v>Ja</v>
      </c>
      <c r="AP211" s="56" t="str">
        <f>IF('Energievraag detail'!AN836=1,"Ja","Nee")</f>
        <v>Ja</v>
      </c>
      <c r="AQ211" s="56" t="str">
        <f>IF('Energievraag detail'!AO836=1,"Ja","Nee")</f>
        <v>Ja</v>
      </c>
      <c r="AR211" s="56" t="str">
        <f>IF('Energievraag detail'!AP836=1,"Ja","Nee")</f>
        <v>Ja</v>
      </c>
      <c r="AS211" s="56" t="str">
        <f>IF('Energievraag detail'!AQ836=1,"Ja","Nee")</f>
        <v>Ja</v>
      </c>
      <c r="AT211" s="56" t="str">
        <f>IF('Energievraag detail'!AR836=1,"Ja","Nee")</f>
        <v>Ja</v>
      </c>
      <c r="AU211" s="56" t="str">
        <f>IF('Energievraag detail'!AS836=1,"Ja","Nee")</f>
        <v>Ja</v>
      </c>
      <c r="AV211" s="56" t="str">
        <f>IF('Energievraag detail'!AT836=1,"Ja","Nee")</f>
        <v>Nee</v>
      </c>
      <c r="AW211" s="56" t="str">
        <f>IF('Energievraag detail'!AU836=1,"Ja","Nee")</f>
        <v>Nee</v>
      </c>
      <c r="AX211" s="56" t="str">
        <f>IF('Energievraag detail'!AV836=1,"Ja","Nee")</f>
        <v>Nee</v>
      </c>
      <c r="AY211" s="56" t="str">
        <f>IF('Energievraag detail'!AW836=1,"Ja","Nee")</f>
        <v>Ja</v>
      </c>
      <c r="AZ211" s="56" t="str">
        <f>IF('Energievraag detail'!AX836=1,"Ja","Nee")</f>
        <v>Ja</v>
      </c>
      <c r="BA211" s="56" t="str">
        <f>IF('Energievraag detail'!AY836=1,"Ja","Nee")</f>
        <v>Ja</v>
      </c>
      <c r="BB211" s="56" t="str">
        <f>IF('Energievraag detail'!AZ836=1,"Ja","Nee")</f>
        <v>Ja</v>
      </c>
      <c r="BC211" s="56" t="str">
        <f>IF('Energievraag detail'!BA836=1,"Ja","Nee")</f>
        <v>Ja</v>
      </c>
      <c r="BD211" s="56" t="str">
        <f>IF('Energievraag detail'!BB836=1,"Ja","Nee")</f>
        <v>Ja</v>
      </c>
      <c r="BE211" s="56" t="str">
        <f>IF('Energievraag detail'!BC836=1,"Ja","Nee")</f>
        <v>Ja</v>
      </c>
      <c r="BF211" s="56" t="str">
        <f>IF('Energievraag detail'!BD836=1,"Ja","Nee")</f>
        <v>Ja</v>
      </c>
      <c r="BG211" s="56" t="str">
        <f>IF('Energievraag detail'!BE836=1,"Ja","Nee")</f>
        <v>Ja</v>
      </c>
      <c r="BH211" s="56" t="str">
        <f>IF('Energievraag detail'!BF836=1,"Ja","Nee")</f>
        <v>Ja</v>
      </c>
      <c r="BI211" s="56" t="str">
        <f>IF('Energievraag detail'!BG836=1,"Ja","Nee")</f>
        <v>Ja</v>
      </c>
      <c r="BJ211" s="56" t="str">
        <f>IF('Energievraag detail'!BH836=1,"Ja","Nee")</f>
        <v>Ja</v>
      </c>
      <c r="BK211" s="56" t="str">
        <f>IF('Energievraag detail'!BI836=1,"Ja","Nee")</f>
        <v>Ja</v>
      </c>
      <c r="BL211" s="56" t="str">
        <f>IF('Energievraag detail'!BJ836=1,"Ja","Nee")</f>
        <v>Ja</v>
      </c>
      <c r="BM211" s="56" t="str">
        <f>IF('Energievraag detail'!BK836=1,"Ja","Nee")</f>
        <v>Ja</v>
      </c>
      <c r="BN211" s="56" t="str">
        <f>IF('Energievraag detail'!BL836=1,"Ja","Nee")</f>
        <v>Ja</v>
      </c>
      <c r="BO211" s="56" t="str">
        <f>IF('Energievraag detail'!BM836=1,"Ja","Nee")</f>
        <v>Ja</v>
      </c>
      <c r="BP211" s="56" t="str">
        <f>IF('Energievraag detail'!BN836=1,"Ja","Nee")</f>
        <v>Ja</v>
      </c>
      <c r="BQ211" s="56" t="str">
        <f>IF('Energievraag detail'!BO836=1,"Ja","Nee")</f>
        <v>Nee</v>
      </c>
      <c r="BR211" s="56" t="str">
        <f>IF('Energievraag detail'!BP836=1,"Ja","Nee")</f>
        <v>Nee</v>
      </c>
      <c r="BS211" s="56" t="str">
        <f>IF('Energievraag detail'!BQ836=1,"Ja","Nee")</f>
        <v>Ja</v>
      </c>
      <c r="BT211" s="56" t="str">
        <f>IF('Energievraag detail'!BR836=1,"Ja","Nee")</f>
        <v>Ja</v>
      </c>
      <c r="BU211" s="56" t="str">
        <f>IF('Energievraag detail'!BS836=1,"Ja","Nee")</f>
        <v>Ja</v>
      </c>
      <c r="BV211" s="56" t="str">
        <f>IF('Energievraag detail'!BT836=1,"Ja","Nee")</f>
        <v>Ja</v>
      </c>
      <c r="BW211" s="56" t="str">
        <f>IF('Energievraag detail'!BU836=1,"Ja","Nee")</f>
        <v>Ja</v>
      </c>
      <c r="BX211" s="56" t="str">
        <f>IF('Energievraag detail'!BV836=1,"Ja","Nee")</f>
        <v>Ja</v>
      </c>
      <c r="BY211" s="56" t="str">
        <f>IF('Energievraag detail'!BW836=1,"Ja","Nee")</f>
        <v>Ja</v>
      </c>
      <c r="BZ211" s="56" t="str">
        <f>IF('Energievraag detail'!BX836=1,"Ja","Nee")</f>
        <v>Ja</v>
      </c>
      <c r="CA211" s="56" t="str">
        <f>IF('Energievraag detail'!BY836=1,"Ja","Nee")</f>
        <v>Ja</v>
      </c>
      <c r="CB211" s="56" t="str">
        <f>IF('Energievraag detail'!BZ836=1,"Ja","Nee")</f>
        <v>Ja</v>
      </c>
      <c r="CC211" s="56" t="str">
        <f>IF('Energievraag detail'!CA836=1,"Ja","Nee")</f>
        <v>Ja</v>
      </c>
      <c r="CD211" s="56" t="str">
        <f>IF('Energievraag detail'!CB836=1,"Ja","Nee")</f>
        <v>Ja</v>
      </c>
      <c r="CE211" s="56" t="str">
        <f>IF('Energievraag detail'!CC836=1,"Ja","Nee")</f>
        <v>Nee</v>
      </c>
      <c r="CF211" s="56" t="str">
        <f>IF('Energievraag detail'!CD836=1,"Ja","Nee")</f>
        <v>Nee</v>
      </c>
      <c r="CG211" s="56" t="str">
        <f>IF('Energievraag detail'!CE836=1,"Ja","Nee")</f>
        <v>Nee</v>
      </c>
      <c r="CH211" s="56" t="str">
        <f>IF('Energievraag detail'!CF836=1,"Ja","Nee")</f>
        <v>Nee</v>
      </c>
      <c r="CI211" s="56" t="str">
        <f>IF('Energievraag detail'!CG836=1,"Ja","Nee")</f>
        <v>Nee</v>
      </c>
      <c r="CJ211" s="56" t="str">
        <f>IF('Energievraag detail'!CH836=1,"Ja","Nee")</f>
        <v>Nee</v>
      </c>
      <c r="CK211" s="56" t="str">
        <f>IF('Energievraag detail'!CI836=1,"Ja","Nee")</f>
        <v>Nee</v>
      </c>
      <c r="CL211" s="56" t="str">
        <f>IF('Energievraag detail'!CJ836=1,"Ja","Nee")</f>
        <v>Nee</v>
      </c>
      <c r="CM211" s="56" t="str">
        <f>IF('Energievraag detail'!CK836=1,"Ja","Nee")</f>
        <v>Nee</v>
      </c>
      <c r="CN211" s="56" t="str">
        <f>IF('Energievraag detail'!CL836=1,"Ja","Nee")</f>
        <v>Nee</v>
      </c>
      <c r="CO211" s="56" t="str">
        <f>IF('Energievraag detail'!CM836=1,"Ja","Nee")</f>
        <v>Nee</v>
      </c>
      <c r="CP211" s="56" t="str">
        <f>IF('Energievraag detail'!CN836=1,"Ja","Nee")</f>
        <v>Nee</v>
      </c>
      <c r="CQ211" s="56" t="str">
        <f>IF('Energievraag detail'!CO836=1,"Ja","Nee")</f>
        <v>Nee</v>
      </c>
      <c r="CR211" s="56" t="str">
        <f>IF('Energievraag detail'!CP836=1,"Ja","Nee")</f>
        <v>Nee</v>
      </c>
      <c r="CS211" s="56" t="str">
        <f>IF('Energievraag detail'!CQ836=1,"Ja","Nee")</f>
        <v>Nee</v>
      </c>
      <c r="CT211" s="56" t="str">
        <f>IF('Energievraag detail'!CR836=1,"Ja","Nee")</f>
        <v>Nee</v>
      </c>
      <c r="CU211" s="56" t="str">
        <f>IF('Energievraag detail'!CS836=1,"Ja","Nee")</f>
        <v>Nee</v>
      </c>
      <c r="CV211" s="56" t="str">
        <f>IF('Energievraag detail'!CT836=1,"Ja","Nee")</f>
        <v>Nee</v>
      </c>
      <c r="CW211" s="56" t="str">
        <f>IF('Energievraag detail'!CU836=1,"Ja","Nee")</f>
        <v>Nee</v>
      </c>
      <c r="CX211" s="56" t="str">
        <f>IF('Energievraag detail'!CV836=1,"Ja","Nee")</f>
        <v>Nee</v>
      </c>
      <c r="CY211" s="56" t="str">
        <f>IF('Energievraag detail'!CW836=1,"Ja","Nee")</f>
        <v>Nee</v>
      </c>
      <c r="CZ211" s="56" t="str">
        <f>IF('Energievraag detail'!CX836=1,"Ja","Nee")</f>
        <v>Nee</v>
      </c>
      <c r="DA211" s="56" t="str">
        <f>IF('Energievraag detail'!CY836=1,"Ja","Nee")</f>
        <v>Nee</v>
      </c>
      <c r="DB211" s="56" t="str">
        <f>IF('Energievraag detail'!CZ836=1,"Ja","Nee")</f>
        <v>Nee</v>
      </c>
      <c r="DC211" s="56" t="str">
        <f>IF('Energievraag detail'!DA836=1,"Ja","Nee")</f>
        <v>Nee</v>
      </c>
      <c r="DD211" s="56" t="str">
        <f>IF('Energievraag detail'!DB836=1,"Ja","Nee")</f>
        <v>Nee</v>
      </c>
      <c r="DE211" s="56" t="str">
        <f>IF('Energievraag detail'!DC836=1,"Ja","Nee")</f>
        <v>Nee</v>
      </c>
      <c r="DF211" s="56" t="str">
        <f>IF('Energievraag detail'!DD836=1,"Ja","Nee")</f>
        <v>Nee</v>
      </c>
      <c r="DG211" s="56" t="str">
        <f>IF('Energievraag detail'!DE836=1,"Ja","Nee")</f>
        <v>Nee</v>
      </c>
      <c r="DH211" s="56" t="str">
        <f>IF('Energievraag detail'!DF836=1,"Ja","Nee")</f>
        <v>Nee</v>
      </c>
      <c r="DI211" s="56" t="str">
        <f>IF('Energievraag detail'!DG836=1,"Ja","Nee")</f>
        <v>Nee</v>
      </c>
      <c r="DJ211" s="56" t="str">
        <f>IF('Energievraag detail'!DH836=1,"Ja","Nee")</f>
        <v>Nee</v>
      </c>
      <c r="DK211" s="56" t="str">
        <f>IF('Energievraag detail'!DI836=1,"Ja","Nee")</f>
        <v>Nee</v>
      </c>
      <c r="DL211" s="56" t="str">
        <f>IF('Energievraag detail'!DJ836=1,"Ja","Nee")</f>
        <v>Nee</v>
      </c>
      <c r="DM211" s="56" t="str">
        <f>IF('Energievraag detail'!DK836=1,"Ja","Nee")</f>
        <v>Nee</v>
      </c>
      <c r="DN211" s="56" t="str">
        <f>IF('Energievraag detail'!DL836=1,"Ja","Nee")</f>
        <v>Nee</v>
      </c>
      <c r="DO211" s="56" t="str">
        <f>IF('Energievraag detail'!DM836=1,"Ja","Nee")</f>
        <v>Nee</v>
      </c>
      <c r="DP211" s="56" t="str">
        <f>IF('Energievraag detail'!DN836=1,"Ja","Nee")</f>
        <v>Nee</v>
      </c>
      <c r="DQ211" s="56" t="str">
        <f>IF('Energievraag detail'!DO836=1,"Ja","Nee")</f>
        <v>Nee</v>
      </c>
      <c r="DR211" s="56" t="str">
        <f>IF('Energievraag detail'!DP836=1,"Ja","Nee")</f>
        <v>Nee</v>
      </c>
      <c r="DS211" s="56" t="str">
        <f>IF('Energievraag detail'!DQ836=1,"Ja","Nee")</f>
        <v>Nee</v>
      </c>
      <c r="DT211" s="56" t="str">
        <f>IF('Energievraag detail'!DR836=1,"Ja","Nee")</f>
        <v>Nee</v>
      </c>
      <c r="DU211" s="56" t="str">
        <f>IF('Energievraag detail'!DS836=1,"Ja","Nee")</f>
        <v>Nee</v>
      </c>
      <c r="DV211" s="56" t="str">
        <f>IF('Energievraag detail'!DT836=1,"Ja","Nee")</f>
        <v>Nee</v>
      </c>
      <c r="DW211" s="56" t="str">
        <f>IF('Energievraag detail'!DU836=1,"Ja","Nee")</f>
        <v>Nee</v>
      </c>
      <c r="DX211" s="56" t="str">
        <f>IF('Energievraag detail'!DV836=1,"Ja","Nee")</f>
        <v>Nee</v>
      </c>
      <c r="DY211" s="56" t="str">
        <f>IF('Energievraag detail'!DW836=1,"Ja","Nee")</f>
        <v>Nee</v>
      </c>
      <c r="DZ211" s="56" t="str">
        <f>IF('Energievraag detail'!DX836=1,"Ja","Nee")</f>
        <v>Nee</v>
      </c>
      <c r="EA211" s="56" t="str">
        <f>IF('Energievraag detail'!DY836=1,"Ja","Nee")</f>
        <v>Nee</v>
      </c>
      <c r="EB211" s="56" t="str">
        <f>IF('Energievraag detail'!DZ836=1,"Ja","Nee")</f>
        <v>Nee</v>
      </c>
      <c r="EC211" s="56" t="str">
        <f>IF('Energievraag detail'!EA836=1,"Ja","Nee")</f>
        <v>Nee</v>
      </c>
      <c r="ED211" s="56" t="str">
        <f>IF('Energievraag detail'!EB836=1,"Ja","Nee")</f>
        <v>Nee</v>
      </c>
      <c r="EE211" s="56" t="str">
        <f>IF('Energievraag detail'!EC836=1,"Ja","Nee")</f>
        <v>Nee</v>
      </c>
      <c r="EF211" s="56" t="str">
        <f>IF('Energievraag detail'!ED836=1,"Ja","Nee")</f>
        <v>Nee</v>
      </c>
      <c r="EG211" s="56" t="str">
        <f>IF('Energievraag detail'!EE836=1,"Ja","Nee")</f>
        <v>Nee</v>
      </c>
      <c r="EH211" s="56" t="str">
        <f>IF('Energievraag detail'!EF836=1,"Ja","Nee")</f>
        <v>Nee</v>
      </c>
      <c r="EI211" s="56" t="str">
        <f>IF('Energievraag detail'!EG836=1,"Ja","Nee")</f>
        <v>Nee</v>
      </c>
      <c r="EJ211" s="56" t="str">
        <f>IF('Energievraag detail'!EH836=1,"Ja","Nee")</f>
        <v>Nee</v>
      </c>
      <c r="EK211" s="56" t="str">
        <f>IF('Energievraag detail'!EI836=1,"Ja","Nee")</f>
        <v>Nee</v>
      </c>
      <c r="EL211" s="56" t="str">
        <f>IF('Energievraag detail'!EJ836=1,"Ja","Nee")</f>
        <v>Nee</v>
      </c>
      <c r="EM211" s="56" t="str">
        <f>IF('Energievraag detail'!EK836=1,"Ja","Nee")</f>
        <v>Nee</v>
      </c>
      <c r="EN211" s="56" t="str">
        <f>IF('Energievraag detail'!EL836=1,"Ja","Nee")</f>
        <v>Nee</v>
      </c>
      <c r="EO211" s="56" t="str">
        <f>IF('Energievraag detail'!EM836=1,"Ja","Nee")</f>
        <v>Nee</v>
      </c>
      <c r="EP211" s="56" t="str">
        <f>IF('Energievraag detail'!EN836=1,"Ja","Nee")</f>
        <v>Nee</v>
      </c>
      <c r="EQ211" s="56" t="str">
        <f>IF('Energievraag detail'!EO836=1,"Ja","Nee")</f>
        <v>Nee</v>
      </c>
      <c r="ER211" s="56" t="str">
        <f>IF('Energievraag detail'!EP836=1,"Ja","Nee")</f>
        <v>Nee</v>
      </c>
      <c r="ES211" s="56" t="str">
        <f>IF('Energievraag detail'!EQ836=1,"Ja","Nee")</f>
        <v>Nee</v>
      </c>
      <c r="ET211" s="56" t="str">
        <f>IF('Energievraag detail'!ER836=1,"Ja","Nee")</f>
        <v>Nee</v>
      </c>
      <c r="EU211" s="56" t="str">
        <f>IF('Energievraag detail'!ES836=1,"Ja","Nee")</f>
        <v>Nee</v>
      </c>
      <c r="EV211" s="56" t="str">
        <f>IF('Energievraag detail'!ET836=1,"Ja","Nee")</f>
        <v>Nee</v>
      </c>
      <c r="EW211" s="56" t="str">
        <f>IF('Energievraag detail'!EU836=1,"Ja","Nee")</f>
        <v>Nee</v>
      </c>
      <c r="EX211" s="56" t="str">
        <f>IF('Energievraag detail'!EV836=1,"Ja","Nee")</f>
        <v>Nee</v>
      </c>
      <c r="EY211" s="56" t="str">
        <f>IF('Energievraag detail'!EW836=1,"Ja","Nee")</f>
        <v>Nee</v>
      </c>
      <c r="EZ211" s="56" t="str">
        <f>IF('Energievraag detail'!EX836=1,"Ja","Nee")</f>
        <v>Nee</v>
      </c>
      <c r="FA211" s="56" t="str">
        <f>IF('Energievraag detail'!EY836=1,"Ja","Nee")</f>
        <v>Nee</v>
      </c>
      <c r="FB211" s="56" t="str">
        <f>IF('Energievraag detail'!EZ836=1,"Ja","Nee")</f>
        <v>Nee</v>
      </c>
      <c r="FC211" s="56" t="str">
        <f>IF('Energievraag detail'!FA836=1,"Ja","Nee")</f>
        <v>Nee</v>
      </c>
      <c r="FD211" s="56" t="str">
        <f>IF('Energievraag detail'!FB836=1,"Ja","Nee")</f>
        <v>Nee</v>
      </c>
      <c r="FE211" s="56" t="str">
        <f>IF('Energievraag detail'!FC836=1,"Ja","Nee")</f>
        <v>Nee</v>
      </c>
      <c r="FF211" s="56" t="str">
        <f>IF('Energievraag detail'!FD836=1,"Ja","Nee")</f>
        <v>Nee</v>
      </c>
      <c r="FG211" s="56" t="str">
        <f>IF('Energievraag detail'!FE836=1,"Ja","Nee")</f>
        <v>Nee</v>
      </c>
      <c r="FH211" s="56" t="str">
        <f>IF('Energievraag detail'!FF836=1,"Ja","Nee")</f>
        <v>Nee</v>
      </c>
      <c r="FI211" s="56" t="str">
        <f>IF('Energievraag detail'!FG836=1,"Ja","Nee")</f>
        <v>Nee</v>
      </c>
      <c r="FJ211" s="56" t="str">
        <f>IF('Energievraag detail'!FH836=1,"Ja","Nee")</f>
        <v>Nee</v>
      </c>
      <c r="FK211" s="56" t="str">
        <f>IF('Energievraag detail'!FI836=1,"Ja","Nee")</f>
        <v>Nee</v>
      </c>
      <c r="FL211" s="56" t="str">
        <f>IF('Energievraag detail'!FJ836=1,"Ja","Nee")</f>
        <v>Nee</v>
      </c>
      <c r="FM211" s="56" t="str">
        <f>IF('Energievraag detail'!FK836=1,"Ja","Nee")</f>
        <v>Nee</v>
      </c>
      <c r="FN211" s="56" t="str">
        <f>IF('Energievraag detail'!FL836=1,"Ja","Nee")</f>
        <v>Nee</v>
      </c>
      <c r="FO211" s="56" t="str">
        <f>IF('Energievraag detail'!FM836=1,"Ja","Nee")</f>
        <v>Nee</v>
      </c>
      <c r="FP211" s="56" t="str">
        <f>IF('Energievraag detail'!FN836=1,"Ja","Nee")</f>
        <v>Nee</v>
      </c>
      <c r="FQ211" s="56" t="str">
        <f>IF('Energievraag detail'!FO836=1,"Ja","Nee")</f>
        <v>Nee</v>
      </c>
      <c r="FR211" s="56" t="str">
        <f>IF('Energievraag detail'!FP836=1,"Ja","Nee")</f>
        <v>Nee</v>
      </c>
      <c r="FS211" s="56" t="str">
        <f>IF('Energievraag detail'!FQ836=1,"Ja","Nee")</f>
        <v>Nee</v>
      </c>
      <c r="FT211" s="56" t="str">
        <f>IF('Energievraag detail'!FR836=1,"Ja","Nee")</f>
        <v>Nee</v>
      </c>
      <c r="FU211" s="56" t="str">
        <f>IF('Energievraag detail'!FS836=1,"Ja","Nee")</f>
        <v>Nee</v>
      </c>
      <c r="FV211" s="56" t="str">
        <f>IF('Energievraag detail'!FT836=1,"Ja","Nee")</f>
        <v>Nee</v>
      </c>
      <c r="FW211" s="56" t="str">
        <f>IF('Energievraag detail'!FU836=1,"Ja","Nee")</f>
        <v>Nee</v>
      </c>
      <c r="FX211" s="56" t="str">
        <f>IF('Energievraag detail'!FV836=1,"Ja","Nee")</f>
        <v>Nee</v>
      </c>
      <c r="FY211" s="56" t="str">
        <f>IF('Energievraag detail'!FW836=1,"Ja","Nee")</f>
        <v>Nee</v>
      </c>
      <c r="FZ211" s="56" t="str">
        <f>IF('Energievraag detail'!FX836=1,"Ja","Nee")</f>
        <v>Nee</v>
      </c>
      <c r="GA211" s="56" t="str">
        <f>IF('Energievraag detail'!FY836=1,"Ja","Nee")</f>
        <v>Nee</v>
      </c>
      <c r="GB211" s="56" t="str">
        <f>IF('Energievraag detail'!FZ836=1,"Ja","Nee")</f>
        <v>Nee</v>
      </c>
      <c r="GC211" s="56" t="str">
        <f>IF('Energievraag detail'!GA836=1,"Ja","Nee")</f>
        <v>Nee</v>
      </c>
      <c r="GD211" s="56" t="str">
        <f>IF('Energievraag detail'!GB836=1,"Ja","Nee")</f>
        <v>Nee</v>
      </c>
      <c r="GE211" s="56" t="str">
        <f>IF('Energievraag detail'!GC836=1,"Ja","Nee")</f>
        <v>Nee</v>
      </c>
      <c r="GF211" s="56" t="str">
        <f>IF('Energievraag detail'!GD836=1,"Ja","Nee")</f>
        <v>Nee</v>
      </c>
      <c r="GG211" s="56" t="str">
        <f>IF('Energievraag detail'!GE836=1,"Ja","Nee")</f>
        <v>Nee</v>
      </c>
      <c r="GH211" s="56" t="str">
        <f>IF('Energievraag detail'!GF836=1,"Ja","Nee")</f>
        <v>Nee</v>
      </c>
      <c r="GI211" s="56" t="str">
        <f>IF('Energievraag detail'!GG836=1,"Ja","Nee")</f>
        <v>Nee</v>
      </c>
      <c r="GJ211" s="56" t="str">
        <f>IF('Energievraag detail'!GH836=1,"Ja","Nee")</f>
        <v>Nee</v>
      </c>
      <c r="GK211" s="56" t="str">
        <f>IF('Energievraag detail'!GI836=1,"Ja","Nee")</f>
        <v>Nee</v>
      </c>
      <c r="GL211" s="56" t="str">
        <f>IF('Energievraag detail'!GJ836=1,"Ja","Nee")</f>
        <v>Nee</v>
      </c>
      <c r="GM211" s="56" t="str">
        <f>IF('Energievraag detail'!GK836=1,"Ja","Nee")</f>
        <v>Nee</v>
      </c>
      <c r="GN211" s="56" t="str">
        <f>IF('Energievraag detail'!GL836=1,"Ja","Nee")</f>
        <v>Nee</v>
      </c>
      <c r="GO211" s="56" t="str">
        <f>IF('Energievraag detail'!GM836=1,"Ja","Nee")</f>
        <v>Nee</v>
      </c>
      <c r="GP211" s="56" t="str">
        <f>IF('Energievraag detail'!GN836=1,"Ja","Nee")</f>
        <v>Nee</v>
      </c>
      <c r="GQ211" s="56" t="str">
        <f>IF('Energievraag detail'!GO836=1,"Ja","Nee")</f>
        <v>Nee</v>
      </c>
      <c r="GR211" s="56" t="str">
        <f>IF('Energievraag detail'!GP836=1,"Ja","Nee")</f>
        <v>Nee</v>
      </c>
      <c r="GS211" s="56" t="str">
        <f>IF('Energievraag detail'!GQ836=1,"Ja","Nee")</f>
        <v>Nee</v>
      </c>
      <c r="GT211" s="56" t="str">
        <f>IF('Energievraag detail'!GR836=1,"Ja","Nee")</f>
        <v>Nee</v>
      </c>
      <c r="GU211" s="56" t="str">
        <f>IF('Energievraag detail'!GS836=1,"Ja","Nee")</f>
        <v>Nee</v>
      </c>
      <c r="GV211" s="56" t="str">
        <f>IF('Energievraag detail'!GT836=1,"Ja","Nee")</f>
        <v>Nee</v>
      </c>
      <c r="GW211" s="56" t="str">
        <f>IF('Energievraag detail'!GU836=1,"Ja","Nee")</f>
        <v>Nee</v>
      </c>
      <c r="GX211" s="56" t="str">
        <f>IF('Energievraag detail'!GV836=1,"Ja","Nee")</f>
        <v>Nee</v>
      </c>
      <c r="GY211" s="56" t="str">
        <f>IF('Energievraag detail'!GW836=1,"Ja","Nee")</f>
        <v>Nee</v>
      </c>
      <c r="GZ211" s="56" t="str">
        <f>IF('Energievraag detail'!GX836=1,"Ja","Nee")</f>
        <v>Nee</v>
      </c>
      <c r="HA211" s="56" t="str">
        <f>IF('Energievraag detail'!GY836=1,"Ja","Nee")</f>
        <v>Nee</v>
      </c>
      <c r="HB211" s="56" t="str">
        <f>IF('Energievraag detail'!GZ836=1,"Ja","Nee")</f>
        <v>Nee</v>
      </c>
      <c r="HC211" s="56" t="str">
        <f>IF('Energievraag detail'!HA836=1,"Ja","Nee")</f>
        <v>Nee</v>
      </c>
      <c r="HD211" s="56" t="str">
        <f>IF('Energievraag detail'!HB836=1,"Ja","Nee")</f>
        <v>Nee</v>
      </c>
      <c r="HE211" s="56" t="str">
        <f>IF('Energievraag detail'!HC836=1,"Ja","Nee")</f>
        <v>Nee</v>
      </c>
      <c r="HF211" s="56" t="str">
        <f>IF('Energievraag detail'!HD836=1,"Ja","Nee")</f>
        <v>Nee</v>
      </c>
      <c r="HG211" s="56" t="str">
        <f>IF('Energievraag detail'!HE836=1,"Ja","Nee")</f>
        <v>Nee</v>
      </c>
      <c r="HH211" s="56" t="str">
        <f>IF('Energievraag detail'!HF836=1,"Ja","Nee")</f>
        <v>Nee</v>
      </c>
      <c r="HI211" s="56" t="str">
        <f>IF('Energievraag detail'!HG836=1,"Ja","Nee")</f>
        <v>Nee</v>
      </c>
      <c r="HJ211" s="56" t="str">
        <f>IF('Energievraag detail'!HH836=1,"Ja","Nee")</f>
        <v>Nee</v>
      </c>
      <c r="HK211" s="56" t="str">
        <f>IF('Energievraag detail'!HI836=1,"Ja","Nee")</f>
        <v>Nee</v>
      </c>
      <c r="HL211" s="56" t="str">
        <f>IF('Energievraag detail'!HJ836=1,"Ja","Nee")</f>
        <v>Nee</v>
      </c>
      <c r="HM211" s="56" t="str">
        <f>IF('Energievraag detail'!HK836=1,"Ja","Nee")</f>
        <v>Nee</v>
      </c>
      <c r="HN211" s="56" t="str">
        <f>IF('Energievraag detail'!HL836=1,"Ja","Nee")</f>
        <v>Nee</v>
      </c>
      <c r="HO211" s="56" t="str">
        <f>IF('Energievraag detail'!HM836=1,"Ja","Nee")</f>
        <v>Nee</v>
      </c>
      <c r="HP211" s="56" t="str">
        <f>IF('Energievraag detail'!HN836=1,"Ja","Nee")</f>
        <v>Nee</v>
      </c>
      <c r="HQ211" s="56" t="str">
        <f>IF('Energievraag detail'!HO836=1,"Ja","Nee")</f>
        <v>Nee</v>
      </c>
      <c r="HR211" s="56" t="str">
        <f>IF('Energievraag detail'!HP836=1,"Ja","Nee")</f>
        <v>Nee</v>
      </c>
      <c r="HS211" s="56" t="str">
        <f>IF('Energievraag detail'!HQ836=1,"Ja","Nee")</f>
        <v>Nee</v>
      </c>
      <c r="HT211" s="56" t="str">
        <f>IF('Energievraag detail'!HR836=1,"Ja","Nee")</f>
        <v>Nee</v>
      </c>
      <c r="HU211" s="56" t="str">
        <f>IF('Energievraag detail'!HS836=1,"Ja","Nee")</f>
        <v>Nee</v>
      </c>
      <c r="HV211" s="56" t="str">
        <f>IF('Energievraag detail'!HT836=1,"Ja","Nee")</f>
        <v>Nee</v>
      </c>
      <c r="HW211" s="56" t="str">
        <f>IF('Energievraag detail'!HU836=1,"Ja","Nee")</f>
        <v>Nee</v>
      </c>
      <c r="HX211" s="56" t="str">
        <f>IF('Energievraag detail'!HV836=1,"Ja","Nee")</f>
        <v>Nee</v>
      </c>
      <c r="HY211" s="56" t="str">
        <f>IF('Energievraag detail'!HW836=1,"Ja","Nee")</f>
        <v>Nee</v>
      </c>
      <c r="HZ211" s="56" t="str">
        <f>IF('Energievraag detail'!HX836=1,"Ja","Nee")</f>
        <v>Nee</v>
      </c>
      <c r="IA211" s="56" t="str">
        <f>IF('Energievraag detail'!HY836=1,"Ja","Nee")</f>
        <v>Nee</v>
      </c>
      <c r="IB211" s="56" t="str">
        <f>IF('Energievraag detail'!HZ836=1,"Ja","Nee")</f>
        <v>Nee</v>
      </c>
      <c r="IC211" s="56" t="str">
        <f>IF('Energievraag detail'!IA836=1,"Ja","Nee")</f>
        <v>Nee</v>
      </c>
      <c r="ID211" s="56" t="str">
        <f>IF('Energievraag detail'!IB836=1,"Ja","Nee")</f>
        <v>Nee</v>
      </c>
      <c r="IE211" s="56" t="str">
        <f>IF('Energievraag detail'!IC836=1,"Ja","Nee")</f>
        <v>Nee</v>
      </c>
      <c r="IF211" s="56" t="str">
        <f>IF('Energievraag detail'!ID836=1,"Ja","Nee")</f>
        <v>Nee</v>
      </c>
      <c r="IG211" s="56" t="str">
        <f>IF('Energievraag detail'!IE836=1,"Ja","Nee")</f>
        <v>Nee</v>
      </c>
      <c r="IH211" s="56" t="str">
        <f>IF('Energievraag detail'!IF836=1,"Ja","Nee")</f>
        <v>Nee</v>
      </c>
      <c r="II211" s="56" t="str">
        <f>IF('Energievraag detail'!IG836=1,"Ja","Nee")</f>
        <v>Nee</v>
      </c>
      <c r="IJ211" s="56" t="str">
        <f>IF('Energievraag detail'!IH836=1,"Ja","Nee")</f>
        <v>Nee</v>
      </c>
      <c r="IK211" s="56" t="str">
        <f>IF('Energievraag detail'!II836=1,"Ja","Nee")</f>
        <v>Nee</v>
      </c>
      <c r="IL211" s="56" t="str">
        <f>IF('Energievraag detail'!IJ836=1,"Ja","Nee")</f>
        <v>Nee</v>
      </c>
      <c r="IM211" s="56" t="str">
        <f>IF('Energievraag detail'!IK836=1,"Ja","Nee")</f>
        <v>Nee</v>
      </c>
      <c r="IN211" s="56" t="str">
        <f>IF('Energievraag detail'!IL836=1,"Ja","Nee")</f>
        <v>Nee</v>
      </c>
      <c r="IO211" s="56" t="str">
        <f>IF('Energievraag detail'!IM836=1,"Ja","Nee")</f>
        <v>Nee</v>
      </c>
      <c r="IP211" s="56" t="str">
        <f>IF('Energievraag detail'!IN836=1,"Ja","Nee")</f>
        <v>Nee</v>
      </c>
      <c r="IQ211" s="56" t="str">
        <f>IF('Energievraag detail'!IO836=1,"Ja","Nee")</f>
        <v>Nee</v>
      </c>
      <c r="IR211" s="56" t="str">
        <f>IF('Energievraag detail'!IP836=1,"Ja","Nee")</f>
        <v>Nee</v>
      </c>
      <c r="IS211" s="56" t="str">
        <f>IF('Energievraag detail'!IQ836=1,"Ja","Nee")</f>
        <v>Nee</v>
      </c>
      <c r="IT211" s="56" t="str">
        <f>IF('Energievraag detail'!IR836=1,"Ja","Nee")</f>
        <v>Nee</v>
      </c>
      <c r="IU211" s="56" t="str">
        <f>IF('Energievraag detail'!IS836=1,"Ja","Nee")</f>
        <v>Nee</v>
      </c>
      <c r="IV211" s="56" t="str">
        <f>IF('Energievraag detail'!IT836=1,"Ja","Nee")</f>
        <v>Nee</v>
      </c>
      <c r="IW211" s="56" t="str">
        <f>IF('Energievraag detail'!IU836=1,"Ja","Nee")</f>
        <v>Nee</v>
      </c>
      <c r="IX211" s="56" t="str">
        <f>IF('Energievraag detail'!IV836=1,"Ja","Nee")</f>
        <v>Nee</v>
      </c>
      <c r="IY211" s="56" t="str">
        <f>IF('Energievraag detail'!IW836=1,"Ja","Nee")</f>
        <v>Nee</v>
      </c>
      <c r="IZ211" s="56" t="str">
        <f>IF('Energievraag detail'!IX836=1,"Ja","Nee")</f>
        <v>Nee</v>
      </c>
      <c r="JA211" s="56" t="str">
        <f>IF('Energievraag detail'!IY836=1,"Ja","Nee")</f>
        <v>Nee</v>
      </c>
      <c r="JB211" s="56" t="str">
        <f>IF('Energievraag detail'!IZ836=1,"Ja","Nee")</f>
        <v>Nee</v>
      </c>
      <c r="JC211" s="56" t="str">
        <f>IF('Energievraag detail'!JA836=1,"Ja","Nee")</f>
        <v>Nee</v>
      </c>
      <c r="JD211" s="56" t="str">
        <f>IF('Energievraag detail'!JB836=1,"Ja","Nee")</f>
        <v>Nee</v>
      </c>
      <c r="JE211" s="56" t="str">
        <f>IF('Energievraag detail'!JC836=1,"Ja","Nee")</f>
        <v>Nee</v>
      </c>
      <c r="JF211" s="56" t="str">
        <f>IF('Energievraag detail'!JD836=1,"Ja","Nee")</f>
        <v>Nee</v>
      </c>
      <c r="JG211" s="56" t="str">
        <f>IF('Energievraag detail'!JE836=1,"Ja","Nee")</f>
        <v>Nee</v>
      </c>
      <c r="JH211" s="56" t="str">
        <f>IF('Energievraag detail'!JF836=1,"Ja","Nee")</f>
        <v>Nee</v>
      </c>
      <c r="JI211" s="56" t="str">
        <f>IF('Energievraag detail'!JG836=1,"Ja","Nee")</f>
        <v>Nee</v>
      </c>
      <c r="JJ211" s="56" t="str">
        <f>IF('Energievraag detail'!JH836=1,"Ja","Nee")</f>
        <v>Nee</v>
      </c>
      <c r="JK211" s="56" t="str">
        <f>IF('Energievraag detail'!JI836=1,"Ja","Nee")</f>
        <v>Nee</v>
      </c>
      <c r="JL211" s="56" t="str">
        <f>IF('Energievraag detail'!JJ836=1,"Ja","Nee")</f>
        <v>Nee</v>
      </c>
      <c r="JM211" s="56" t="str">
        <f>IF('Energievraag detail'!JK836=1,"Ja","Nee")</f>
        <v>Nee</v>
      </c>
      <c r="JN211" s="56" t="str">
        <f>IF('Energievraag detail'!JL836=1,"Ja","Nee")</f>
        <v>Nee</v>
      </c>
      <c r="JO211" s="56" t="str">
        <f>IF('Energievraag detail'!JM836=1,"Ja","Nee")</f>
        <v>Nee</v>
      </c>
      <c r="JP211" s="56" t="str">
        <f>IF('Energievraag detail'!JN836=1,"Ja","Nee")</f>
        <v>Nee</v>
      </c>
      <c r="JQ211" s="56" t="str">
        <f>IF('Energievraag detail'!JO836=1,"Ja","Nee")</f>
        <v>Nee</v>
      </c>
      <c r="JR211" s="56" t="str">
        <f>IF('Energievraag detail'!JP836=1,"Ja","Nee")</f>
        <v>Nee</v>
      </c>
      <c r="JS211" s="56" t="str">
        <f>IF('Energievraag detail'!JQ836=1,"Ja","Nee")</f>
        <v>Nee</v>
      </c>
      <c r="JT211" s="56" t="str">
        <f>IF('Energievraag detail'!JR836=1,"Ja","Nee")</f>
        <v>Nee</v>
      </c>
      <c r="JU211" s="56" t="str">
        <f>IF('Energievraag detail'!JS836=1,"Ja","Nee")</f>
        <v>Nee</v>
      </c>
      <c r="JV211" s="56" t="str">
        <f>IF('Energievraag detail'!JT836=1,"Ja","Nee")</f>
        <v>Nee</v>
      </c>
      <c r="JW211" s="56" t="str">
        <f>IF('Energievraag detail'!JU836=1,"Ja","Nee")</f>
        <v>Nee</v>
      </c>
      <c r="JX211" s="56" t="str">
        <f>IF('Energievraag detail'!JV836=1,"Ja","Nee")</f>
        <v>Nee</v>
      </c>
      <c r="JY211" s="56" t="str">
        <f>IF('Energievraag detail'!JW836=1,"Ja","Nee")</f>
        <v>Nee</v>
      </c>
      <c r="JZ211" s="56" t="str">
        <f>IF('Energievraag detail'!JX836=1,"Ja","Nee")</f>
        <v>Nee</v>
      </c>
      <c r="KA211" s="56" t="str">
        <f>IF('Energievraag detail'!JY836=1,"Ja","Nee")</f>
        <v>Nee</v>
      </c>
      <c r="KB211" s="56" t="str">
        <f>IF('Energievraag detail'!JZ836=1,"Ja","Nee")</f>
        <v>Nee</v>
      </c>
      <c r="KC211" s="56" t="str">
        <f>IF('Energievraag detail'!KA836=1,"Ja","Nee")</f>
        <v>Nee</v>
      </c>
      <c r="KD211" s="56" t="str">
        <f>IF('Energievraag detail'!KB836=1,"Ja","Nee")</f>
        <v>Nee</v>
      </c>
      <c r="KE211" s="56" t="str">
        <f>IF('Energievraag detail'!KC836=1,"Ja","Nee")</f>
        <v>Nee</v>
      </c>
      <c r="KF211" s="56" t="str">
        <f>IF('Energievraag detail'!KD836=1,"Ja","Nee")</f>
        <v>Nee</v>
      </c>
      <c r="KG211" s="56" t="str">
        <f>IF('Energievraag detail'!KE836=1,"Ja","Nee")</f>
        <v>Nee</v>
      </c>
      <c r="KH211" s="56" t="str">
        <f>IF('Energievraag detail'!KF836=1,"Ja","Nee")</f>
        <v>Nee</v>
      </c>
      <c r="KI211" s="56" t="str">
        <f>IF('Energievraag detail'!KG836=1,"Ja","Nee")</f>
        <v>Nee</v>
      </c>
      <c r="KJ211" s="56" t="str">
        <f>IF('Energievraag detail'!KH836=1,"Ja","Nee")</f>
        <v>Nee</v>
      </c>
      <c r="KK211" s="56" t="str">
        <f>IF('Energievraag detail'!KI836=1,"Ja","Nee")</f>
        <v>Nee</v>
      </c>
      <c r="KL211" s="56" t="str">
        <f>IF('Energievraag detail'!KJ836=1,"Ja","Nee")</f>
        <v>Nee</v>
      </c>
      <c r="KM211" s="56" t="str">
        <f>IF('Energievraag detail'!KK836=1,"Ja","Nee")</f>
        <v>Nee</v>
      </c>
      <c r="KN211" s="56" t="str">
        <f>IF('Energievraag detail'!KL836=1,"Ja","Nee")</f>
        <v>Nee</v>
      </c>
      <c r="KO211" s="56" t="str">
        <f>IF('Energievraag detail'!KM836=1,"Ja","Nee")</f>
        <v>Nee</v>
      </c>
      <c r="KP211" s="56" t="str">
        <f>IF('Energievraag detail'!KN836=1,"Ja","Nee")</f>
        <v>Nee</v>
      </c>
      <c r="KQ211" s="56" t="str">
        <f>IF('Energievraag detail'!KO836=1,"Ja","Nee")</f>
        <v>Nee</v>
      </c>
      <c r="KR211" s="56" t="str">
        <f>IF('Energievraag detail'!KP836=1,"Ja","Nee")</f>
        <v>Nee</v>
      </c>
      <c r="KS211" s="56" t="str">
        <f>IF('Energievraag detail'!KQ836=1,"Ja","Nee")</f>
        <v>Nee</v>
      </c>
      <c r="KT211" s="56" t="str">
        <f>IF('Energievraag detail'!KR836=1,"Ja","Nee")</f>
        <v>Nee</v>
      </c>
      <c r="KU211" s="56" t="str">
        <f>IF('Energievraag detail'!KS836=1,"Ja","Nee")</f>
        <v>Nee</v>
      </c>
      <c r="KV211" s="56" t="str">
        <f>IF('Energievraag detail'!KT836=1,"Ja","Nee")</f>
        <v>Nee</v>
      </c>
      <c r="KW211" s="56" t="str">
        <f>IF('Energievraag detail'!KU836=1,"Ja","Nee")</f>
        <v>Nee</v>
      </c>
      <c r="KX211" s="56" t="str">
        <f>IF('Energievraag detail'!KV836=1,"Ja","Nee")</f>
        <v>Nee</v>
      </c>
      <c r="KY211" s="56" t="str">
        <f>IF('Energievraag detail'!KW836=1,"Ja","Nee")</f>
        <v>Nee</v>
      </c>
      <c r="KZ211" s="56" t="str">
        <f>IF('Energievraag detail'!KX836=1,"Ja","Nee")</f>
        <v>Nee</v>
      </c>
      <c r="LA211" s="56" t="str">
        <f>IF('Energievraag detail'!KY836=1,"Ja","Nee")</f>
        <v>Nee</v>
      </c>
      <c r="LB211" s="56" t="str">
        <f>IF('Energievraag detail'!KZ836=1,"Ja","Nee")</f>
        <v>Nee</v>
      </c>
      <c r="LC211" s="56" t="str">
        <f>IF('Energievraag detail'!LA836=1,"Ja","Nee")</f>
        <v>Nee</v>
      </c>
      <c r="LD211" s="56" t="str">
        <f>IF('Energievraag detail'!LB836=1,"Ja","Nee")</f>
        <v>Nee</v>
      </c>
      <c r="LE211" s="56" t="str">
        <f>IF('Energievraag detail'!LC836=1,"Ja","Nee")</f>
        <v>Nee</v>
      </c>
      <c r="LF211" s="56" t="str">
        <f>IF('Energievraag detail'!LD836=1,"Ja","Nee")</f>
        <v>Nee</v>
      </c>
      <c r="LG211" s="56" t="str">
        <f>IF('Energievraag detail'!LE836=1,"Ja","Nee")</f>
        <v>Nee</v>
      </c>
      <c r="LH211" s="56" t="str">
        <f>IF('Energievraag detail'!LF836=1,"Ja","Nee")</f>
        <v>Nee</v>
      </c>
      <c r="LI211" s="56" t="str">
        <f>IF('Energievraag detail'!LG836=1,"Ja","Nee")</f>
        <v>Nee</v>
      </c>
      <c r="LJ211" s="56" t="str">
        <f>IF('Energievraag detail'!LH836=1,"Ja","Nee")</f>
        <v>Nee</v>
      </c>
      <c r="LK211" s="56" t="str">
        <f>IF('Energievraag detail'!LI836=1,"Ja","Nee")</f>
        <v>Nee</v>
      </c>
      <c r="LL211" s="56" t="str">
        <f>IF('Energievraag detail'!LJ836=1,"Ja","Nee")</f>
        <v>Nee</v>
      </c>
      <c r="LM211" s="56" t="str">
        <f>IF('Energievraag detail'!LK836=1,"Ja","Nee")</f>
        <v>Nee</v>
      </c>
      <c r="LN211" s="56" t="str">
        <f>IF('Energievraag detail'!LL836=1,"Ja","Nee")</f>
        <v>Nee</v>
      </c>
      <c r="LO211" s="56" t="str">
        <f>IF('Energievraag detail'!LM836=1,"Ja","Nee")</f>
        <v>Nee</v>
      </c>
      <c r="LP211" s="56" t="str">
        <f>IF('Energievraag detail'!LN836=1,"Ja","Nee")</f>
        <v>Nee</v>
      </c>
      <c r="LQ211" s="56" t="str">
        <f>IF('Energievraag detail'!LO836=1,"Ja","Nee")</f>
        <v>Nee</v>
      </c>
      <c r="LR211" s="56" t="str">
        <f>IF('Energievraag detail'!LP836=1,"Ja","Nee")</f>
        <v>Nee</v>
      </c>
      <c r="LS211" s="56" t="str">
        <f>IF('Energievraag detail'!LQ836=1,"Ja","Nee")</f>
        <v>Nee</v>
      </c>
      <c r="LT211" s="56" t="str">
        <f>IF('Energievraag detail'!LR836=1,"Ja","Nee")</f>
        <v>Nee</v>
      </c>
      <c r="LU211" s="56" t="str">
        <f>IF('Energievraag detail'!LS836=1,"Ja","Nee")</f>
        <v>Nee</v>
      </c>
      <c r="LV211" s="56" t="str">
        <f>IF('Energievraag detail'!LT836=1,"Ja","Nee")</f>
        <v>Nee</v>
      </c>
      <c r="LW211" s="56" t="str">
        <f>IF('Energievraag detail'!LU836=1,"Ja","Nee")</f>
        <v>Nee</v>
      </c>
      <c r="LX211" s="56" t="str">
        <f>IF('Energievraag detail'!LV836=1,"Ja","Nee")</f>
        <v>Nee</v>
      </c>
      <c r="LY211" s="56" t="str">
        <f>IF('Energievraag detail'!LW836=1,"Ja","Nee")</f>
        <v>Nee</v>
      </c>
      <c r="LZ211" s="56" t="str">
        <f>IF('Energievraag detail'!LX836=1,"Ja","Nee")</f>
        <v>Nee</v>
      </c>
      <c r="MA211" s="56" t="str">
        <f>IF('Energievraag detail'!LY836=1,"Ja","Nee")</f>
        <v>Nee</v>
      </c>
      <c r="MB211" s="56" t="str">
        <f>IF('Energievraag detail'!LZ836=1,"Ja","Nee")</f>
        <v>Nee</v>
      </c>
      <c r="MC211" s="56" t="str">
        <f>IF('Energievraag detail'!MA836=1,"Ja","Nee")</f>
        <v>Nee</v>
      </c>
      <c r="MD211" s="56" t="str">
        <f>IF('Energievraag detail'!MB836=1,"Ja","Nee")</f>
        <v>Nee</v>
      </c>
      <c r="ME211" s="56" t="str">
        <f>IF('Energievraag detail'!MC836=1,"Ja","Nee")</f>
        <v>Nee</v>
      </c>
      <c r="MF211" s="56" t="str">
        <f>IF('Energievraag detail'!MD836=1,"Ja","Nee")</f>
        <v>Nee</v>
      </c>
      <c r="MG211" s="56" t="str">
        <f>IF('Energievraag detail'!ME836=1,"Ja","Nee")</f>
        <v>Nee</v>
      </c>
      <c r="MH211" s="56" t="str">
        <f>IF('Energievraag detail'!MF836=1,"Ja","Nee")</f>
        <v>Nee</v>
      </c>
      <c r="MI211" s="56" t="str">
        <f>IF('Energievraag detail'!MG836=1,"Ja","Nee")</f>
        <v>Nee</v>
      </c>
      <c r="MJ211" s="56" t="str">
        <f>IF('Energievraag detail'!MH836=1,"Ja","Nee")</f>
        <v>Nee</v>
      </c>
      <c r="MK211" s="56" t="str">
        <f>IF('Energievraag detail'!MI836=1,"Ja","Nee")</f>
        <v>Nee</v>
      </c>
      <c r="ML211" s="56" t="str">
        <f>IF('Energievraag detail'!MJ836=1,"Ja","Nee")</f>
        <v>Nee</v>
      </c>
      <c r="MM211" s="56" t="str">
        <f>IF('Energievraag detail'!MK836=1,"Ja","Nee")</f>
        <v>Nee</v>
      </c>
      <c r="MN211" s="56" t="str">
        <f>IF('Energievraag detail'!ML836=1,"Ja","Nee")</f>
        <v>Nee</v>
      </c>
      <c r="MO211" s="56" t="str">
        <f>IF('Energievraag detail'!MM836=1,"Ja","Nee")</f>
        <v>Nee</v>
      </c>
      <c r="MP211" s="56" t="str">
        <f>IF('Energievraag detail'!MN836=1,"Ja","Nee")</f>
        <v>Nee</v>
      </c>
      <c r="MQ211" s="56" t="str">
        <f>IF('Energievraag detail'!MO836=1,"Ja","Nee")</f>
        <v>Nee</v>
      </c>
      <c r="MR211" s="56" t="str">
        <f>IF('Energievraag detail'!MP836=1,"Ja","Nee")</f>
        <v>Nee</v>
      </c>
      <c r="MS211" s="56" t="str">
        <f>IF('Energievraag detail'!MQ836=1,"Ja","Nee")</f>
        <v>Nee</v>
      </c>
      <c r="MT211" s="56" t="str">
        <f>IF('Energievraag detail'!MR836=1,"Ja","Nee")</f>
        <v>Nee</v>
      </c>
      <c r="MU211" s="56" t="str">
        <f>IF('Energievraag detail'!MS836=1,"Ja","Nee")</f>
        <v>Nee</v>
      </c>
      <c r="MV211" s="56" t="str">
        <f>IF('Energievraag detail'!MT836=1,"Ja","Nee")</f>
        <v>Nee</v>
      </c>
      <c r="MW211" s="56" t="str">
        <f>IF('Energievraag detail'!MU836=1,"Ja","Nee")</f>
        <v>Nee</v>
      </c>
      <c r="MX211" s="56" t="str">
        <f>IF('Energievraag detail'!MV836=1,"Ja","Nee")</f>
        <v>Nee</v>
      </c>
      <c r="MY211" s="56" t="str">
        <f>IF('Energievraag detail'!MW836=1,"Ja","Nee")</f>
        <v>Nee</v>
      </c>
      <c r="MZ211" s="56" t="str">
        <f>IF('Energievraag detail'!MX836=1,"Ja","Nee")</f>
        <v>Nee</v>
      </c>
      <c r="NA211" s="56" t="str">
        <f>IF('Energievraag detail'!MY836=1,"Ja","Nee")</f>
        <v>Nee</v>
      </c>
      <c r="NB211" s="56" t="str">
        <f>IF('Energievraag detail'!MZ836=1,"Ja","Nee")</f>
        <v>Nee</v>
      </c>
      <c r="NC211" s="56" t="str">
        <f>IF('Energievraag detail'!NA836=1,"Ja","Nee")</f>
        <v>Nee</v>
      </c>
      <c r="ND211" s="56" t="str">
        <f>IF('Energievraag detail'!NB836=1,"Ja","Nee")</f>
        <v>Nee</v>
      </c>
      <c r="NE211" s="56" t="str">
        <f>IF('Energievraag detail'!NC836=1,"Ja","Nee")</f>
        <v>Nee</v>
      </c>
      <c r="NF211" s="56" t="str">
        <f>IF('Energievraag detail'!ND836=1,"Ja","Nee")</f>
        <v>Nee</v>
      </c>
      <c r="NG211" s="56" t="str">
        <f>IF('Energievraag detail'!NE836=1,"Ja","Nee")</f>
        <v>Nee</v>
      </c>
      <c r="NH211" s="56" t="str">
        <f>IF('Energievraag detail'!NF836=1,"Ja","Nee")</f>
        <v>Nee</v>
      </c>
      <c r="NI211" s="56" t="str">
        <f>IF('Energievraag detail'!NG836=1,"Ja","Nee")</f>
        <v>Nee</v>
      </c>
      <c r="NJ211" s="56" t="str">
        <f>IF('Energievraag detail'!NH836=1,"Ja","Nee")</f>
        <v>Nee</v>
      </c>
      <c r="NK211" s="56" t="str">
        <f>IF('Energievraag detail'!NI836=1,"Ja","Nee")</f>
        <v>Nee</v>
      </c>
      <c r="NL211" s="56" t="str">
        <f>IF('Energievraag detail'!NJ836=1,"Ja","Nee")</f>
        <v>Nee</v>
      </c>
      <c r="NM211" s="56" t="str">
        <f>IF('Energievraag detail'!NK836=1,"Ja","Nee")</f>
        <v>Nee</v>
      </c>
      <c r="NN211" s="56" t="str">
        <f>IF('Energievraag detail'!NL836=1,"Ja","Nee")</f>
        <v>Nee</v>
      </c>
      <c r="NO211" s="56" t="str">
        <f>IF('Energievraag detail'!NM836=1,"Ja","Nee")</f>
        <v>Nee</v>
      </c>
      <c r="NP211" s="56" t="str">
        <f>IF('Energievraag detail'!NN836=1,"Ja","Nee")</f>
        <v>Nee</v>
      </c>
      <c r="NQ211" s="56" t="str">
        <f>IF('Energievraag detail'!NO836=1,"Ja","Nee")</f>
        <v>Nee</v>
      </c>
      <c r="NR211" s="56" t="str">
        <f>IF('Energievraag detail'!NP836=1,"Ja","Nee")</f>
        <v>Nee</v>
      </c>
      <c r="NS211" s="56" t="str">
        <f>IF('Energievraag detail'!NQ836=1,"Ja","Nee")</f>
        <v>Nee</v>
      </c>
      <c r="NT211" s="56" t="str">
        <f>IF('Energievraag detail'!NR836=1,"Ja","Nee")</f>
        <v>Nee</v>
      </c>
      <c r="NU211" s="56" t="str">
        <f>IF('Energievraag detail'!NS836=1,"Ja","Nee")</f>
        <v>Nee</v>
      </c>
      <c r="NV211" s="56" t="str">
        <f>IF('Energievraag detail'!NT836=1,"Ja","Nee")</f>
        <v>Nee</v>
      </c>
      <c r="NW211" s="56" t="str">
        <f>IF('Energievraag detail'!NU836=1,"Ja","Nee")</f>
        <v>Nee</v>
      </c>
      <c r="NX211" s="56" t="str">
        <f>IF('Energievraag detail'!NV836=1,"Ja","Nee")</f>
        <v>Nee</v>
      </c>
      <c r="NY211" s="56" t="str">
        <f>IF('Energievraag detail'!NW836=1,"Ja","Nee")</f>
        <v>Nee</v>
      </c>
      <c r="NZ211" s="56" t="str">
        <f>IF('Energievraag detail'!NX836=1,"Ja","Nee")</f>
        <v>Nee</v>
      </c>
      <c r="OA211" s="56" t="str">
        <f>IF('Energievraag detail'!NY836=1,"Ja","Nee")</f>
        <v>Nee</v>
      </c>
      <c r="OB211" s="56" t="str">
        <f>IF('Energievraag detail'!NZ836=1,"Ja","Nee")</f>
        <v>Nee</v>
      </c>
      <c r="OC211" s="56" t="str">
        <f>IF('Energievraag detail'!OA836=1,"Ja","Nee")</f>
        <v>Nee</v>
      </c>
      <c r="OD211" s="56" t="str">
        <f>IF('Energievraag detail'!OB836=1,"Ja","Nee")</f>
        <v>Nee</v>
      </c>
      <c r="OE211" s="56" t="str">
        <f>IF('Energievraag detail'!OC836=1,"Ja","Nee")</f>
        <v>Nee</v>
      </c>
      <c r="OF211" s="56" t="str">
        <f>IF('Energievraag detail'!OD836=1,"Ja","Nee")</f>
        <v>Nee</v>
      </c>
      <c r="OG211" s="56" t="str">
        <f>IF('Energievraag detail'!OE836=1,"Ja","Nee")</f>
        <v>Nee</v>
      </c>
      <c r="OH211" s="56" t="str">
        <f>IF('Energievraag detail'!OF836=1,"Ja","Nee")</f>
        <v>Nee</v>
      </c>
      <c r="OI211" s="56" t="str">
        <f>IF('Energievraag detail'!OG836=1,"Ja","Nee")</f>
        <v>Nee</v>
      </c>
      <c r="OJ211" s="56" t="str">
        <f>IF('Energievraag detail'!OH836=1,"Ja","Nee")</f>
        <v>Nee</v>
      </c>
      <c r="OK211" s="56" t="str">
        <f>IF('Energievraag detail'!OI836=1,"Ja","Nee")</f>
        <v>Nee</v>
      </c>
      <c r="OL211" s="56" t="str">
        <f>IF('Energievraag detail'!OJ836=1,"Ja","Nee")</f>
        <v>Nee</v>
      </c>
      <c r="OM211" s="56" t="str">
        <f>IF('Energievraag detail'!OK836=1,"Ja","Nee")</f>
        <v>Nee</v>
      </c>
      <c r="ON211" s="56" t="str">
        <f>IF('Energievraag detail'!OL836=1,"Ja","Nee")</f>
        <v>Nee</v>
      </c>
      <c r="OO211" s="56" t="str">
        <f>IF('Energievraag detail'!OM836=1,"Ja","Nee")</f>
        <v>Nee</v>
      </c>
      <c r="OP211" s="56" t="str">
        <f>IF('Energievraag detail'!ON836=1,"Ja","Nee")</f>
        <v>Nee</v>
      </c>
      <c r="OQ211" s="56" t="str">
        <f>IF('Energievraag detail'!OO836=1,"Ja","Nee")</f>
        <v>Nee</v>
      </c>
      <c r="OR211" s="56" t="str">
        <f>IF('Energievraag detail'!OP836=1,"Ja","Nee")</f>
        <v>Nee</v>
      </c>
      <c r="OS211" s="56" t="str">
        <f>IF('Energievraag detail'!OQ836=1,"Ja","Nee")</f>
        <v>Nee</v>
      </c>
      <c r="OT211" s="56" t="str">
        <f>IF('Energievraag detail'!OR836=1,"Ja","Nee")</f>
        <v>Nee</v>
      </c>
      <c r="OU211" s="56" t="str">
        <f>IF('Energievraag detail'!OS836=1,"Ja","Nee")</f>
        <v>Nee</v>
      </c>
      <c r="OV211" s="56" t="str">
        <f>IF('Energievraag detail'!OT836=1,"Ja","Nee")</f>
        <v>Nee</v>
      </c>
      <c r="OW211" s="56" t="str">
        <f>IF('Energievraag detail'!OU836=1,"Ja","Nee")</f>
        <v>Nee</v>
      </c>
      <c r="OX211" s="56" t="str">
        <f>IF('Energievraag detail'!OV836=1,"Ja","Nee")</f>
        <v>Nee</v>
      </c>
      <c r="OY211" s="56" t="str">
        <f>IF('Energievraag detail'!OW836=1,"Ja","Nee")</f>
        <v>Nee</v>
      </c>
      <c r="OZ211" s="56" t="str">
        <f>IF('Energievraag detail'!OX836=1,"Ja","Nee")</f>
        <v>Nee</v>
      </c>
      <c r="PA211" s="56" t="str">
        <f>IF('Energievraag detail'!OY836=1,"Ja","Nee")</f>
        <v>Nee</v>
      </c>
      <c r="PB211" s="56" t="str">
        <f>IF('Energievraag detail'!OZ836=1,"Ja","Nee")</f>
        <v>Nee</v>
      </c>
      <c r="PC211" s="56" t="str">
        <f>IF('Energievraag detail'!PA836=1,"Ja","Nee")</f>
        <v>Nee</v>
      </c>
      <c r="PD211" s="56" t="str">
        <f>IF('Energievraag detail'!PB836=1,"Ja","Nee")</f>
        <v>Nee</v>
      </c>
      <c r="PE211" s="56" t="str">
        <f>IF('Energievraag detail'!PC836=1,"Ja","Nee")</f>
        <v>Nee</v>
      </c>
      <c r="PF211" s="56" t="str">
        <f>IF('Energievraag detail'!PD836=1,"Ja","Nee")</f>
        <v>Nee</v>
      </c>
      <c r="PG211" s="56" t="str">
        <f>IF('Energievraag detail'!PE836=1,"Ja","Nee")</f>
        <v>Nee</v>
      </c>
      <c r="PH211" s="56" t="str">
        <f>IF('Energievraag detail'!PF836=1,"Ja","Nee")</f>
        <v>Nee</v>
      </c>
      <c r="PI211" s="56" t="str">
        <f>IF('Energievraag detail'!PG836=1,"Ja","Nee")</f>
        <v>Nee</v>
      </c>
      <c r="PJ211" s="56" t="str">
        <f>IF('Energievraag detail'!PH836=1,"Ja","Nee")</f>
        <v>Nee</v>
      </c>
      <c r="PK211" s="56" t="str">
        <f>IF('Energievraag detail'!PI836=1,"Ja","Nee")</f>
        <v>Nee</v>
      </c>
      <c r="PL211" s="56" t="str">
        <f>IF('Energievraag detail'!PJ836=1,"Ja","Nee")</f>
        <v>Nee</v>
      </c>
      <c r="PM211" s="56" t="str">
        <f>IF('Energievraag detail'!PK836=1,"Ja","Nee")</f>
        <v>Nee</v>
      </c>
      <c r="PN211" s="56" t="str">
        <f>IF('Energievraag detail'!PL836=1,"Ja","Nee")</f>
        <v>Nee</v>
      </c>
      <c r="PO211" s="56" t="str">
        <f>IF('Energievraag detail'!PM836=1,"Ja","Nee")</f>
        <v>Nee</v>
      </c>
      <c r="PP211" s="56" t="str">
        <f>IF('Energievraag detail'!PN836=1,"Ja","Nee")</f>
        <v>Nee</v>
      </c>
      <c r="PQ211" s="56" t="str">
        <f>IF('Energievraag detail'!PO836=1,"Ja","Nee")</f>
        <v>Nee</v>
      </c>
      <c r="PR211" s="56" t="str">
        <f>IF('Energievraag detail'!PP836=1,"Ja","Nee")</f>
        <v>Nee</v>
      </c>
      <c r="PS211" s="56" t="str">
        <f>IF('Energievraag detail'!PQ836=1,"Ja","Nee")</f>
        <v>Nee</v>
      </c>
      <c r="PT211" s="56" t="str">
        <f>IF('Energievraag detail'!PR836=1,"Ja","Nee")</f>
        <v>Nee</v>
      </c>
      <c r="PU211" s="56" t="str">
        <f>IF('Energievraag detail'!PS836=1,"Ja","Nee")</f>
        <v>Nee</v>
      </c>
      <c r="PV211" s="56" t="str">
        <f>IF('Energievraag detail'!PT836=1,"Ja","Nee")</f>
        <v>Nee</v>
      </c>
      <c r="PW211" s="56" t="str">
        <f>IF('Energievraag detail'!PU836=1,"Ja","Nee")</f>
        <v>Nee</v>
      </c>
      <c r="PX211" s="56" t="str">
        <f>IF('Energievraag detail'!PV836=1,"Ja","Nee")</f>
        <v>Nee</v>
      </c>
      <c r="PY211" s="56" t="str">
        <f>IF('Energievraag detail'!PW836=1,"Ja","Nee")</f>
        <v>Nee</v>
      </c>
      <c r="PZ211" s="56" t="str">
        <f>IF('Energievraag detail'!PX836=1,"Ja","Nee")</f>
        <v>Nee</v>
      </c>
      <c r="QA211" s="56" t="str">
        <f>IF('Energievraag detail'!PY836=1,"Ja","Nee")</f>
        <v>Nee</v>
      </c>
      <c r="QB211" s="56" t="str">
        <f>IF('Energievraag detail'!PZ836=1,"Ja","Nee")</f>
        <v>Nee</v>
      </c>
      <c r="QC211" s="56" t="str">
        <f>IF('Energievraag detail'!QA836=1,"Ja","Nee")</f>
        <v>Nee</v>
      </c>
      <c r="QD211" s="56" t="str">
        <f>IF('Energievraag detail'!QB836=1,"Ja","Nee")</f>
        <v>Nee</v>
      </c>
      <c r="QE211" s="56" t="str">
        <f>IF('Energievraag detail'!QC836=1,"Ja","Nee")</f>
        <v>Nee</v>
      </c>
      <c r="QF211" s="56" t="str">
        <f>IF('Energievraag detail'!QD836=1,"Ja","Nee")</f>
        <v>Nee</v>
      </c>
      <c r="QG211" s="56" t="str">
        <f>IF('Energievraag detail'!QE836=1,"Ja","Nee")</f>
        <v>Nee</v>
      </c>
      <c r="QH211" s="56" t="str">
        <f>IF('Energievraag detail'!QF836=1,"Ja","Nee")</f>
        <v>Nee</v>
      </c>
      <c r="QI211" s="56" t="str">
        <f>IF('Energievraag detail'!QG836=1,"Ja","Nee")</f>
        <v>Nee</v>
      </c>
      <c r="QJ211" s="56" t="str">
        <f>IF('Energievraag detail'!QH836=1,"Ja","Nee")</f>
        <v>Nee</v>
      </c>
      <c r="QK211" s="56" t="str">
        <f>IF('Energievraag detail'!QI836=1,"Ja","Nee")</f>
        <v>Nee</v>
      </c>
      <c r="QL211" s="56" t="str">
        <f>IF('Energievraag detail'!QJ836=1,"Ja","Nee")</f>
        <v>Nee</v>
      </c>
      <c r="QM211" s="56" t="str">
        <f>IF('Energievraag detail'!QK836=1,"Ja","Nee")</f>
        <v>Nee</v>
      </c>
      <c r="QN211" s="56" t="str">
        <f>IF('Energievraag detail'!QL836=1,"Ja","Nee")</f>
        <v>Nee</v>
      </c>
      <c r="QO211" s="56" t="str">
        <f>IF('Energievraag detail'!QM836=1,"Ja","Nee")</f>
        <v>Nee</v>
      </c>
      <c r="QP211" s="56" t="str">
        <f>IF('Energievraag detail'!QN836=1,"Ja","Nee")</f>
        <v>Nee</v>
      </c>
      <c r="QQ211" s="56" t="str">
        <f>IF('Energievraag detail'!QO836=1,"Ja","Nee")</f>
        <v>Nee</v>
      </c>
      <c r="QR211" s="56" t="str">
        <f>IF('Energievraag detail'!QP836=1,"Ja","Nee")</f>
        <v>Nee</v>
      </c>
      <c r="QS211" s="56" t="str">
        <f>IF('Energievraag detail'!QQ836=1,"Ja","Nee")</f>
        <v>Nee</v>
      </c>
      <c r="QT211" s="56" t="str">
        <f>IF('Energievraag detail'!QR836=1,"Ja","Nee")</f>
        <v>Nee</v>
      </c>
      <c r="QU211" s="56" t="str">
        <f>IF('Energievraag detail'!QS836=1,"Ja","Nee")</f>
        <v>Nee</v>
      </c>
      <c r="QV211" s="56" t="str">
        <f>IF('Energievraag detail'!QT836=1,"Ja","Nee")</f>
        <v>Nee</v>
      </c>
      <c r="QW211" s="56" t="str">
        <f>IF('Energievraag detail'!QU836=1,"Ja","Nee")</f>
        <v>Nee</v>
      </c>
      <c r="QX211" s="56" t="str">
        <f>IF('Energievraag detail'!QV836=1,"Ja","Nee")</f>
        <v>Nee</v>
      </c>
      <c r="QY211" s="56" t="str">
        <f>IF('Energievraag detail'!QW836=1,"Ja","Nee")</f>
        <v>Nee</v>
      </c>
      <c r="QZ211" s="56" t="str">
        <f>IF('Energievraag detail'!QX836=1,"Ja","Nee")</f>
        <v>Nee</v>
      </c>
      <c r="RA211" s="56" t="str">
        <f>IF('Energievraag detail'!QY836=1,"Ja","Nee")</f>
        <v>Nee</v>
      </c>
      <c r="RB211" s="56" t="str">
        <f>IF('Energievraag detail'!QZ836=1,"Ja","Nee")</f>
        <v>Nee</v>
      </c>
      <c r="RC211" s="56" t="str">
        <f>IF('Energievraag detail'!RA836=1,"Ja","Nee")</f>
        <v>Nee</v>
      </c>
      <c r="RD211" s="56" t="str">
        <f>IF('Energievraag detail'!RB836=1,"Ja","Nee")</f>
        <v>Nee</v>
      </c>
      <c r="RE211" s="56" t="str">
        <f>IF('Energievraag detail'!RC836=1,"Ja","Nee")</f>
        <v>Nee</v>
      </c>
      <c r="RF211" s="56" t="str">
        <f>IF('Energievraag detail'!RD836=1,"Ja","Nee")</f>
        <v>Nee</v>
      </c>
      <c r="RG211" s="56" t="str">
        <f>IF('Energievraag detail'!RE836=1,"Ja","Nee")</f>
        <v>Nee</v>
      </c>
      <c r="RH211" s="56" t="str">
        <f>IF('Energievraag detail'!RF836=1,"Ja","Nee")</f>
        <v>Nee</v>
      </c>
      <c r="RI211" s="56" t="str">
        <f>IF('Energievraag detail'!RG836=1,"Ja","Nee")</f>
        <v>Nee</v>
      </c>
      <c r="RJ211" s="56" t="str">
        <f>IF('Energievraag detail'!RH836=1,"Ja","Nee")</f>
        <v>Nee</v>
      </c>
      <c r="RK211" s="56" t="str">
        <f>IF('Energievraag detail'!RI836=1,"Ja","Nee")</f>
        <v>Nee</v>
      </c>
      <c r="RL211" s="56" t="str">
        <f>IF('Energievraag detail'!RJ836=1,"Ja","Nee")</f>
        <v>Nee</v>
      </c>
      <c r="RM211" s="56" t="str">
        <f>IF('Energievraag detail'!RK836=1,"Ja","Nee")</f>
        <v>Nee</v>
      </c>
      <c r="RN211" s="56" t="str">
        <f>IF('Energievraag detail'!RL836=1,"Ja","Nee")</f>
        <v>Nee</v>
      </c>
      <c r="RO211" s="56" t="str">
        <f>IF('Energievraag detail'!RM836=1,"Ja","Nee")</f>
        <v>Nee</v>
      </c>
      <c r="RP211" s="56" t="str">
        <f>IF('Energievraag detail'!RN836=1,"Ja","Nee")</f>
        <v>Nee</v>
      </c>
      <c r="RQ211" s="56" t="str">
        <f>IF('Energievraag detail'!RO836=1,"Ja","Nee")</f>
        <v>Nee</v>
      </c>
      <c r="RR211" s="56" t="str">
        <f>IF('Energievraag detail'!RP836=1,"Ja","Nee")</f>
        <v>Nee</v>
      </c>
      <c r="RS211" s="56" t="str">
        <f>IF('Energievraag detail'!RQ836=1,"Ja","Nee")</f>
        <v>Nee</v>
      </c>
      <c r="RT211" s="56" t="str">
        <f>IF('Energievraag detail'!RR836=1,"Ja","Nee")</f>
        <v>Nee</v>
      </c>
      <c r="RU211" s="56" t="str">
        <f>IF('Energievraag detail'!RS836=1,"Ja","Nee")</f>
        <v>Nee</v>
      </c>
      <c r="RV211" s="56" t="str">
        <f>IF('Energievraag detail'!RT836=1,"Ja","Nee")</f>
        <v>Nee</v>
      </c>
      <c r="RW211" s="56" t="str">
        <f>IF('Energievraag detail'!RU836=1,"Ja","Nee")</f>
        <v>Nee</v>
      </c>
      <c r="RX211" s="56" t="str">
        <f>IF('Energievraag detail'!RV836=1,"Ja","Nee")</f>
        <v>Nee</v>
      </c>
      <c r="RY211" s="56" t="str">
        <f>IF('Energievraag detail'!RW836=1,"Ja","Nee")</f>
        <v>Nee</v>
      </c>
      <c r="RZ211" s="56" t="str">
        <f>IF('Energievraag detail'!RX836=1,"Ja","Nee")</f>
        <v>Nee</v>
      </c>
      <c r="SA211" s="56" t="str">
        <f>IF('Energievraag detail'!RY836=1,"Ja","Nee")</f>
        <v>Nee</v>
      </c>
      <c r="SB211" s="56" t="str">
        <f>IF('Energievraag detail'!RZ836=1,"Ja","Nee")</f>
        <v>Nee</v>
      </c>
      <c r="SC211" s="56" t="str">
        <f>IF('Energievraag detail'!SA836=1,"Ja","Nee")</f>
        <v>Nee</v>
      </c>
      <c r="SD211" s="56" t="str">
        <f>IF('Energievraag detail'!SB836=1,"Ja","Nee")</f>
        <v>Nee</v>
      </c>
      <c r="SE211" s="56" t="str">
        <f>IF('Energievraag detail'!SC836=1,"Ja","Nee")</f>
        <v>Nee</v>
      </c>
      <c r="SF211" s="56" t="str">
        <f>IF('Energievraag detail'!SD836=1,"Ja","Nee")</f>
        <v>Nee</v>
      </c>
      <c r="SG211" s="56" t="str">
        <f>IF('Energievraag detail'!SE836=1,"Ja","Nee")</f>
        <v>Nee</v>
      </c>
      <c r="SH211" s="56" t="str">
        <f>IF('Energievraag detail'!SF836=1,"Ja","Nee")</f>
        <v>Nee</v>
      </c>
      <c r="SI211" s="56" t="str">
        <f>IF('Energievraag detail'!SG836=1,"Ja","Nee")</f>
        <v>Nee</v>
      </c>
      <c r="SJ211" s="90"/>
    </row>
    <row r="212" spans="1:504" x14ac:dyDescent="0.25">
      <c r="A212" s="90"/>
      <c r="B212" s="41" t="s">
        <v>353</v>
      </c>
      <c r="C212" s="51" t="str">
        <f>_xlfn.CONCAT('Aanvoer van energie'!D37," ",'Aanvoer van energie'!E37)</f>
        <v xml:space="preserve"> </v>
      </c>
      <c r="D212" s="56" t="str">
        <f>IF('Energievraag detail'!B837=1,"Ja","Nee")</f>
        <v>Ja</v>
      </c>
      <c r="E212" s="56" t="str">
        <f>IF('Energievraag detail'!C837=1,"Ja","Nee")</f>
        <v>Ja</v>
      </c>
      <c r="F212" s="56" t="str">
        <f>IF('Energievraag detail'!D837=1,"Ja","Nee")</f>
        <v>Ja</v>
      </c>
      <c r="G212" s="56" t="str">
        <f>IF('Energievraag detail'!E837=1,"Ja","Nee")</f>
        <v>Ja</v>
      </c>
      <c r="H212" s="56" t="str">
        <f>IF('Energievraag detail'!F837=1,"Ja","Nee")</f>
        <v>Ja</v>
      </c>
      <c r="I212" s="56" t="str">
        <f>IF('Energievraag detail'!G837=1,"Ja","Nee")</f>
        <v>Ja</v>
      </c>
      <c r="J212" s="56" t="str">
        <f>IF('Energievraag detail'!H837=1,"Ja","Nee")</f>
        <v>Ja</v>
      </c>
      <c r="K212" s="56" t="str">
        <f>IF('Energievraag detail'!I837=1,"Ja","Nee")</f>
        <v>Ja</v>
      </c>
      <c r="L212" s="56" t="str">
        <f>IF('Energievraag detail'!J837=1,"Ja","Nee")</f>
        <v>Ja</v>
      </c>
      <c r="M212" s="56" t="str">
        <f>IF('Energievraag detail'!K837=1,"Ja","Nee")</f>
        <v>Ja</v>
      </c>
      <c r="N212" s="56" t="str">
        <f>IF('Energievraag detail'!L837=1,"Ja","Nee")</f>
        <v>Ja</v>
      </c>
      <c r="O212" s="56" t="str">
        <f>IF('Energievraag detail'!M837=1,"Ja","Nee")</f>
        <v>Ja</v>
      </c>
      <c r="P212" s="56" t="str">
        <f>IF('Energievraag detail'!N837=1,"Ja","Nee")</f>
        <v>Ja</v>
      </c>
      <c r="Q212" s="56" t="str">
        <f>IF('Energievraag detail'!O837=1,"Ja","Nee")</f>
        <v>Nee</v>
      </c>
      <c r="R212" s="56" t="str">
        <f>IF('Energievraag detail'!P837=1,"Ja","Nee")</f>
        <v>Nee</v>
      </c>
      <c r="S212" s="56" t="str">
        <f>IF('Energievraag detail'!Q837=1,"Ja","Nee")</f>
        <v>Ja</v>
      </c>
      <c r="T212" s="56" t="str">
        <f>IF('Energievraag detail'!R837=1,"Ja","Nee")</f>
        <v>Ja</v>
      </c>
      <c r="U212" s="56" t="str">
        <f>IF('Energievraag detail'!S837=1,"Ja","Nee")</f>
        <v>Ja</v>
      </c>
      <c r="V212" s="56" t="str">
        <f>IF('Energievraag detail'!T837=1,"Ja","Nee")</f>
        <v>Ja</v>
      </c>
      <c r="W212" s="56" t="str">
        <f>IF('Energievraag detail'!U837=1,"Ja","Nee")</f>
        <v>Ja</v>
      </c>
      <c r="X212" s="56" t="str">
        <f>IF('Energievraag detail'!V837=1,"Ja","Nee")</f>
        <v>Ja</v>
      </c>
      <c r="Y212" s="56" t="str">
        <f>IF('Energievraag detail'!W837=1,"Ja","Nee")</f>
        <v>Ja</v>
      </c>
      <c r="Z212" s="56" t="str">
        <f>IF('Energievraag detail'!X837=1,"Ja","Nee")</f>
        <v>Ja</v>
      </c>
      <c r="AA212" s="56" t="str">
        <f>IF('Energievraag detail'!Y837=1,"Ja","Nee")</f>
        <v>Ja</v>
      </c>
      <c r="AB212" s="56" t="str">
        <f>IF('Energievraag detail'!Z837=1,"Ja","Nee")</f>
        <v>Ja</v>
      </c>
      <c r="AC212" s="56" t="str">
        <f>IF('Energievraag detail'!AA837=1,"Ja","Nee")</f>
        <v>Ja</v>
      </c>
      <c r="AD212" s="56" t="str">
        <f>IF('Energievraag detail'!AB837=1,"Ja","Nee")</f>
        <v>Ja</v>
      </c>
      <c r="AE212" s="56" t="str">
        <f>IF('Energievraag detail'!AC837=1,"Ja","Nee")</f>
        <v>Ja</v>
      </c>
      <c r="AF212" s="56" t="str">
        <f>IF('Energievraag detail'!AD837=1,"Ja","Nee")</f>
        <v>Ja</v>
      </c>
      <c r="AG212" s="56" t="str">
        <f>IF('Energievraag detail'!AE837=1,"Ja","Nee")</f>
        <v>Ja</v>
      </c>
      <c r="AH212" s="56" t="str">
        <f>IF('Energievraag detail'!AF837=1,"Ja","Nee")</f>
        <v>Ja</v>
      </c>
      <c r="AI212" s="56" t="str">
        <f>IF('Energievraag detail'!AG837=1,"Ja","Nee")</f>
        <v>Ja</v>
      </c>
      <c r="AJ212" s="56" t="str">
        <f>IF('Energievraag detail'!AH837=1,"Ja","Nee")</f>
        <v>Ja</v>
      </c>
      <c r="AK212" s="56" t="str">
        <f>IF('Energievraag detail'!AI837=1,"Ja","Nee")</f>
        <v>Ja</v>
      </c>
      <c r="AL212" s="56" t="str">
        <f>IF('Energievraag detail'!AJ837=1,"Ja","Nee")</f>
        <v>Ja</v>
      </c>
      <c r="AM212" s="56" t="str">
        <f>IF('Energievraag detail'!AK837=1,"Ja","Nee")</f>
        <v>Ja</v>
      </c>
      <c r="AN212" s="56" t="str">
        <f>IF('Energievraag detail'!AL837=1,"Ja","Nee")</f>
        <v>Ja</v>
      </c>
      <c r="AO212" s="56" t="str">
        <f>IF('Energievraag detail'!AM837=1,"Ja","Nee")</f>
        <v>Ja</v>
      </c>
      <c r="AP212" s="56" t="str">
        <f>IF('Energievraag detail'!AN837=1,"Ja","Nee")</f>
        <v>Ja</v>
      </c>
      <c r="AQ212" s="56" t="str">
        <f>IF('Energievraag detail'!AO837=1,"Ja","Nee")</f>
        <v>Ja</v>
      </c>
      <c r="AR212" s="56" t="str">
        <f>IF('Energievraag detail'!AP837=1,"Ja","Nee")</f>
        <v>Ja</v>
      </c>
      <c r="AS212" s="56" t="str">
        <f>IF('Energievraag detail'!AQ837=1,"Ja","Nee")</f>
        <v>Ja</v>
      </c>
      <c r="AT212" s="56" t="str">
        <f>IF('Energievraag detail'!AR837=1,"Ja","Nee")</f>
        <v>Ja</v>
      </c>
      <c r="AU212" s="56" t="str">
        <f>IF('Energievraag detail'!AS837=1,"Ja","Nee")</f>
        <v>Ja</v>
      </c>
      <c r="AV212" s="56" t="str">
        <f>IF('Energievraag detail'!AT837=1,"Ja","Nee")</f>
        <v>Nee</v>
      </c>
      <c r="AW212" s="56" t="str">
        <f>IF('Energievraag detail'!AU837=1,"Ja","Nee")</f>
        <v>Nee</v>
      </c>
      <c r="AX212" s="56" t="str">
        <f>IF('Energievraag detail'!AV837=1,"Ja","Nee")</f>
        <v>Nee</v>
      </c>
      <c r="AY212" s="56" t="str">
        <f>IF('Energievraag detail'!AW837=1,"Ja","Nee")</f>
        <v>Nee</v>
      </c>
      <c r="AZ212" s="56" t="str">
        <f>IF('Energievraag detail'!AX837=1,"Ja","Nee")</f>
        <v>Nee</v>
      </c>
      <c r="BA212" s="56" t="str">
        <f>IF('Energievraag detail'!AY837=1,"Ja","Nee")</f>
        <v>Nee</v>
      </c>
      <c r="BB212" s="56" t="str">
        <f>IF('Energievraag detail'!AZ837=1,"Ja","Nee")</f>
        <v>Nee</v>
      </c>
      <c r="BC212" s="56" t="str">
        <f>IF('Energievraag detail'!BA837=1,"Ja","Nee")</f>
        <v>Nee</v>
      </c>
      <c r="BD212" s="56" t="str">
        <f>IF('Energievraag detail'!BB837=1,"Ja","Nee")</f>
        <v>Nee</v>
      </c>
      <c r="BE212" s="56" t="str">
        <f>IF('Energievraag detail'!BC837=1,"Ja","Nee")</f>
        <v>Nee</v>
      </c>
      <c r="BF212" s="56" t="str">
        <f>IF('Energievraag detail'!BD837=1,"Ja","Nee")</f>
        <v>Nee</v>
      </c>
      <c r="BG212" s="56" t="str">
        <f>IF('Energievraag detail'!BE837=1,"Ja","Nee")</f>
        <v>Nee</v>
      </c>
      <c r="BH212" s="56" t="str">
        <f>IF('Energievraag detail'!BF837=1,"Ja","Nee")</f>
        <v>Nee</v>
      </c>
      <c r="BI212" s="56" t="str">
        <f>IF('Energievraag detail'!BG837=1,"Ja","Nee")</f>
        <v>Nee</v>
      </c>
      <c r="BJ212" s="56" t="str">
        <f>IF('Energievraag detail'!BH837=1,"Ja","Nee")</f>
        <v>Nee</v>
      </c>
      <c r="BK212" s="56" t="str">
        <f>IF('Energievraag detail'!BI837=1,"Ja","Nee")</f>
        <v>Nee</v>
      </c>
      <c r="BL212" s="56" t="str">
        <f>IF('Energievraag detail'!BJ837=1,"Ja","Nee")</f>
        <v>Nee</v>
      </c>
      <c r="BM212" s="56" t="str">
        <f>IF('Energievraag detail'!BK837=1,"Ja","Nee")</f>
        <v>Nee</v>
      </c>
      <c r="BN212" s="56" t="str">
        <f>IF('Energievraag detail'!BL837=1,"Ja","Nee")</f>
        <v>Nee</v>
      </c>
      <c r="BO212" s="56" t="str">
        <f>IF('Energievraag detail'!BM837=1,"Ja","Nee")</f>
        <v>Nee</v>
      </c>
      <c r="BP212" s="56" t="str">
        <f>IF('Energievraag detail'!BN837=1,"Ja","Nee")</f>
        <v>Nee</v>
      </c>
      <c r="BQ212" s="56" t="str">
        <f>IF('Energievraag detail'!BO837=1,"Ja","Nee")</f>
        <v>Nee</v>
      </c>
      <c r="BR212" s="56" t="str">
        <f>IF('Energievraag detail'!BP837=1,"Ja","Nee")</f>
        <v>Nee</v>
      </c>
      <c r="BS212" s="56" t="str">
        <f>IF('Energievraag detail'!BQ837=1,"Ja","Nee")</f>
        <v>Ja</v>
      </c>
      <c r="BT212" s="56" t="str">
        <f>IF('Energievraag detail'!BR837=1,"Ja","Nee")</f>
        <v>Ja</v>
      </c>
      <c r="BU212" s="56" t="str">
        <f>IF('Energievraag detail'!BS837=1,"Ja","Nee")</f>
        <v>Ja</v>
      </c>
      <c r="BV212" s="56" t="str">
        <f>IF('Energievraag detail'!BT837=1,"Ja","Nee")</f>
        <v>Ja</v>
      </c>
      <c r="BW212" s="56" t="str">
        <f>IF('Energievraag detail'!BU837=1,"Ja","Nee")</f>
        <v>Ja</v>
      </c>
      <c r="BX212" s="56" t="str">
        <f>IF('Energievraag detail'!BV837=1,"Ja","Nee")</f>
        <v>Ja</v>
      </c>
      <c r="BY212" s="56" t="str">
        <f>IF('Energievraag detail'!BW837=1,"Ja","Nee")</f>
        <v>Ja</v>
      </c>
      <c r="BZ212" s="56" t="str">
        <f>IF('Energievraag detail'!BX837=1,"Ja","Nee")</f>
        <v>Ja</v>
      </c>
      <c r="CA212" s="56" t="str">
        <f>IF('Energievraag detail'!BY837=1,"Ja","Nee")</f>
        <v>Ja</v>
      </c>
      <c r="CB212" s="56" t="str">
        <f>IF('Energievraag detail'!BZ837=1,"Ja","Nee")</f>
        <v>Ja</v>
      </c>
      <c r="CC212" s="56" t="str">
        <f>IF('Energievraag detail'!CA837=1,"Ja","Nee")</f>
        <v>Ja</v>
      </c>
      <c r="CD212" s="56" t="str">
        <f>IF('Energievraag detail'!CB837=1,"Ja","Nee")</f>
        <v>Ja</v>
      </c>
      <c r="CE212" s="56" t="str">
        <f>IF('Energievraag detail'!CC837=1,"Ja","Nee")</f>
        <v>Nee</v>
      </c>
      <c r="CF212" s="56" t="str">
        <f>IF('Energievraag detail'!CD837=1,"Ja","Nee")</f>
        <v>Nee</v>
      </c>
      <c r="CG212" s="56" t="str">
        <f>IF('Energievraag detail'!CE837=1,"Ja","Nee")</f>
        <v>Nee</v>
      </c>
      <c r="CH212" s="56" t="str">
        <f>IF('Energievraag detail'!CF837=1,"Ja","Nee")</f>
        <v>Nee</v>
      </c>
      <c r="CI212" s="56" t="str">
        <f>IF('Energievraag detail'!CG837=1,"Ja","Nee")</f>
        <v>Nee</v>
      </c>
      <c r="CJ212" s="56" t="str">
        <f>IF('Energievraag detail'!CH837=1,"Ja","Nee")</f>
        <v>Nee</v>
      </c>
      <c r="CK212" s="56" t="str">
        <f>IF('Energievraag detail'!CI837=1,"Ja","Nee")</f>
        <v>Nee</v>
      </c>
      <c r="CL212" s="56" t="str">
        <f>IF('Energievraag detail'!CJ837=1,"Ja","Nee")</f>
        <v>Nee</v>
      </c>
      <c r="CM212" s="56" t="str">
        <f>IF('Energievraag detail'!CK837=1,"Ja","Nee")</f>
        <v>Nee</v>
      </c>
      <c r="CN212" s="56" t="str">
        <f>IF('Energievraag detail'!CL837=1,"Ja","Nee")</f>
        <v>Nee</v>
      </c>
      <c r="CO212" s="56" t="str">
        <f>IF('Energievraag detail'!CM837=1,"Ja","Nee")</f>
        <v>Nee</v>
      </c>
      <c r="CP212" s="56" t="str">
        <f>IF('Energievraag detail'!CN837=1,"Ja","Nee")</f>
        <v>Nee</v>
      </c>
      <c r="CQ212" s="56" t="str">
        <f>IF('Energievraag detail'!CO837=1,"Ja","Nee")</f>
        <v>Nee</v>
      </c>
      <c r="CR212" s="56" t="str">
        <f>IF('Energievraag detail'!CP837=1,"Ja","Nee")</f>
        <v>Nee</v>
      </c>
      <c r="CS212" s="56" t="str">
        <f>IF('Energievraag detail'!CQ837=1,"Ja","Nee")</f>
        <v>Nee</v>
      </c>
      <c r="CT212" s="56" t="str">
        <f>IF('Energievraag detail'!CR837=1,"Ja","Nee")</f>
        <v>Nee</v>
      </c>
      <c r="CU212" s="56" t="str">
        <f>IF('Energievraag detail'!CS837=1,"Ja","Nee")</f>
        <v>Nee</v>
      </c>
      <c r="CV212" s="56" t="str">
        <f>IF('Energievraag detail'!CT837=1,"Ja","Nee")</f>
        <v>Nee</v>
      </c>
      <c r="CW212" s="56" t="str">
        <f>IF('Energievraag detail'!CU837=1,"Ja","Nee")</f>
        <v>Nee</v>
      </c>
      <c r="CX212" s="56" t="str">
        <f>IF('Energievraag detail'!CV837=1,"Ja","Nee")</f>
        <v>Nee</v>
      </c>
      <c r="CY212" s="56" t="str">
        <f>IF('Energievraag detail'!CW837=1,"Ja","Nee")</f>
        <v>Nee</v>
      </c>
      <c r="CZ212" s="56" t="str">
        <f>IF('Energievraag detail'!CX837=1,"Ja","Nee")</f>
        <v>Nee</v>
      </c>
      <c r="DA212" s="56" t="str">
        <f>IF('Energievraag detail'!CY837=1,"Ja","Nee")</f>
        <v>Nee</v>
      </c>
      <c r="DB212" s="56" t="str">
        <f>IF('Energievraag detail'!CZ837=1,"Ja","Nee")</f>
        <v>Nee</v>
      </c>
      <c r="DC212" s="56" t="str">
        <f>IF('Energievraag detail'!DA837=1,"Ja","Nee")</f>
        <v>Nee</v>
      </c>
      <c r="DD212" s="56" t="str">
        <f>IF('Energievraag detail'!DB837=1,"Ja","Nee")</f>
        <v>Nee</v>
      </c>
      <c r="DE212" s="56" t="str">
        <f>IF('Energievraag detail'!DC837=1,"Ja","Nee")</f>
        <v>Nee</v>
      </c>
      <c r="DF212" s="56" t="str">
        <f>IF('Energievraag detail'!DD837=1,"Ja","Nee")</f>
        <v>Nee</v>
      </c>
      <c r="DG212" s="56" t="str">
        <f>IF('Energievraag detail'!DE837=1,"Ja","Nee")</f>
        <v>Nee</v>
      </c>
      <c r="DH212" s="56" t="str">
        <f>IF('Energievraag detail'!DF837=1,"Ja","Nee")</f>
        <v>Nee</v>
      </c>
      <c r="DI212" s="56" t="str">
        <f>IF('Energievraag detail'!DG837=1,"Ja","Nee")</f>
        <v>Nee</v>
      </c>
      <c r="DJ212" s="56" t="str">
        <f>IF('Energievraag detail'!DH837=1,"Ja","Nee")</f>
        <v>Nee</v>
      </c>
      <c r="DK212" s="56" t="str">
        <f>IF('Energievraag detail'!DI837=1,"Ja","Nee")</f>
        <v>Nee</v>
      </c>
      <c r="DL212" s="56" t="str">
        <f>IF('Energievraag detail'!DJ837=1,"Ja","Nee")</f>
        <v>Nee</v>
      </c>
      <c r="DM212" s="56" t="str">
        <f>IF('Energievraag detail'!DK837=1,"Ja","Nee")</f>
        <v>Nee</v>
      </c>
      <c r="DN212" s="56" t="str">
        <f>IF('Energievraag detail'!DL837=1,"Ja","Nee")</f>
        <v>Nee</v>
      </c>
      <c r="DO212" s="56" t="str">
        <f>IF('Energievraag detail'!DM837=1,"Ja","Nee")</f>
        <v>Nee</v>
      </c>
      <c r="DP212" s="56" t="str">
        <f>IF('Energievraag detail'!DN837=1,"Ja","Nee")</f>
        <v>Nee</v>
      </c>
      <c r="DQ212" s="56" t="str">
        <f>IF('Energievraag detail'!DO837=1,"Ja","Nee")</f>
        <v>Nee</v>
      </c>
      <c r="DR212" s="56" t="str">
        <f>IF('Energievraag detail'!DP837=1,"Ja","Nee")</f>
        <v>Nee</v>
      </c>
      <c r="DS212" s="56" t="str">
        <f>IF('Energievraag detail'!DQ837=1,"Ja","Nee")</f>
        <v>Nee</v>
      </c>
      <c r="DT212" s="56" t="str">
        <f>IF('Energievraag detail'!DR837=1,"Ja","Nee")</f>
        <v>Nee</v>
      </c>
      <c r="DU212" s="56" t="str">
        <f>IF('Energievraag detail'!DS837=1,"Ja","Nee")</f>
        <v>Nee</v>
      </c>
      <c r="DV212" s="56" t="str">
        <f>IF('Energievraag detail'!DT837=1,"Ja","Nee")</f>
        <v>Nee</v>
      </c>
      <c r="DW212" s="56" t="str">
        <f>IF('Energievraag detail'!DU837=1,"Ja","Nee")</f>
        <v>Nee</v>
      </c>
      <c r="DX212" s="56" t="str">
        <f>IF('Energievraag detail'!DV837=1,"Ja","Nee")</f>
        <v>Nee</v>
      </c>
      <c r="DY212" s="56" t="str">
        <f>IF('Energievraag detail'!DW837=1,"Ja","Nee")</f>
        <v>Nee</v>
      </c>
      <c r="DZ212" s="56" t="str">
        <f>IF('Energievraag detail'!DX837=1,"Ja","Nee")</f>
        <v>Nee</v>
      </c>
      <c r="EA212" s="56" t="str">
        <f>IF('Energievraag detail'!DY837=1,"Ja","Nee")</f>
        <v>Nee</v>
      </c>
      <c r="EB212" s="56" t="str">
        <f>IF('Energievraag detail'!DZ837=1,"Ja","Nee")</f>
        <v>Nee</v>
      </c>
      <c r="EC212" s="56" t="str">
        <f>IF('Energievraag detail'!EA837=1,"Ja","Nee")</f>
        <v>Nee</v>
      </c>
      <c r="ED212" s="56" t="str">
        <f>IF('Energievraag detail'!EB837=1,"Ja","Nee")</f>
        <v>Nee</v>
      </c>
      <c r="EE212" s="56" t="str">
        <f>IF('Energievraag detail'!EC837=1,"Ja","Nee")</f>
        <v>Nee</v>
      </c>
      <c r="EF212" s="56" t="str">
        <f>IF('Energievraag detail'!ED837=1,"Ja","Nee")</f>
        <v>Nee</v>
      </c>
      <c r="EG212" s="56" t="str">
        <f>IF('Energievraag detail'!EE837=1,"Ja","Nee")</f>
        <v>Nee</v>
      </c>
      <c r="EH212" s="56" t="str">
        <f>IF('Energievraag detail'!EF837=1,"Ja","Nee")</f>
        <v>Nee</v>
      </c>
      <c r="EI212" s="56" t="str">
        <f>IF('Energievraag detail'!EG837=1,"Ja","Nee")</f>
        <v>Nee</v>
      </c>
      <c r="EJ212" s="56" t="str">
        <f>IF('Energievraag detail'!EH837=1,"Ja","Nee")</f>
        <v>Nee</v>
      </c>
      <c r="EK212" s="56" t="str">
        <f>IF('Energievraag detail'!EI837=1,"Ja","Nee")</f>
        <v>Nee</v>
      </c>
      <c r="EL212" s="56" t="str">
        <f>IF('Energievraag detail'!EJ837=1,"Ja","Nee")</f>
        <v>Nee</v>
      </c>
      <c r="EM212" s="56" t="str">
        <f>IF('Energievraag detail'!EK837=1,"Ja","Nee")</f>
        <v>Nee</v>
      </c>
      <c r="EN212" s="56" t="str">
        <f>IF('Energievraag detail'!EL837=1,"Ja","Nee")</f>
        <v>Nee</v>
      </c>
      <c r="EO212" s="56" t="str">
        <f>IF('Energievraag detail'!EM837=1,"Ja","Nee")</f>
        <v>Nee</v>
      </c>
      <c r="EP212" s="56" t="str">
        <f>IF('Energievraag detail'!EN837=1,"Ja","Nee")</f>
        <v>Nee</v>
      </c>
      <c r="EQ212" s="56" t="str">
        <f>IF('Energievraag detail'!EO837=1,"Ja","Nee")</f>
        <v>Nee</v>
      </c>
      <c r="ER212" s="56" t="str">
        <f>IF('Energievraag detail'!EP837=1,"Ja","Nee")</f>
        <v>Nee</v>
      </c>
      <c r="ES212" s="56" t="str">
        <f>IF('Energievraag detail'!EQ837=1,"Ja","Nee")</f>
        <v>Nee</v>
      </c>
      <c r="ET212" s="56" t="str">
        <f>IF('Energievraag detail'!ER837=1,"Ja","Nee")</f>
        <v>Nee</v>
      </c>
      <c r="EU212" s="56" t="str">
        <f>IF('Energievraag detail'!ES837=1,"Ja","Nee")</f>
        <v>Nee</v>
      </c>
      <c r="EV212" s="56" t="str">
        <f>IF('Energievraag detail'!ET837=1,"Ja","Nee")</f>
        <v>Nee</v>
      </c>
      <c r="EW212" s="56" t="str">
        <f>IF('Energievraag detail'!EU837=1,"Ja","Nee")</f>
        <v>Nee</v>
      </c>
      <c r="EX212" s="56" t="str">
        <f>IF('Energievraag detail'!EV837=1,"Ja","Nee")</f>
        <v>Nee</v>
      </c>
      <c r="EY212" s="56" t="str">
        <f>IF('Energievraag detail'!EW837=1,"Ja","Nee")</f>
        <v>Nee</v>
      </c>
      <c r="EZ212" s="56" t="str">
        <f>IF('Energievraag detail'!EX837=1,"Ja","Nee")</f>
        <v>Nee</v>
      </c>
      <c r="FA212" s="56" t="str">
        <f>IF('Energievraag detail'!EY837=1,"Ja","Nee")</f>
        <v>Nee</v>
      </c>
      <c r="FB212" s="56" t="str">
        <f>IF('Energievraag detail'!EZ837=1,"Ja","Nee")</f>
        <v>Nee</v>
      </c>
      <c r="FC212" s="56" t="str">
        <f>IF('Energievraag detail'!FA837=1,"Ja","Nee")</f>
        <v>Nee</v>
      </c>
      <c r="FD212" s="56" t="str">
        <f>IF('Energievraag detail'!FB837=1,"Ja","Nee")</f>
        <v>Nee</v>
      </c>
      <c r="FE212" s="56" t="str">
        <f>IF('Energievraag detail'!FC837=1,"Ja","Nee")</f>
        <v>Nee</v>
      </c>
      <c r="FF212" s="56" t="str">
        <f>IF('Energievraag detail'!FD837=1,"Ja","Nee")</f>
        <v>Nee</v>
      </c>
      <c r="FG212" s="56" t="str">
        <f>IF('Energievraag detail'!FE837=1,"Ja","Nee")</f>
        <v>Nee</v>
      </c>
      <c r="FH212" s="56" t="str">
        <f>IF('Energievraag detail'!FF837=1,"Ja","Nee")</f>
        <v>Nee</v>
      </c>
      <c r="FI212" s="56" t="str">
        <f>IF('Energievraag detail'!FG837=1,"Ja","Nee")</f>
        <v>Nee</v>
      </c>
      <c r="FJ212" s="56" t="str">
        <f>IF('Energievraag detail'!FH837=1,"Ja","Nee")</f>
        <v>Nee</v>
      </c>
      <c r="FK212" s="56" t="str">
        <f>IF('Energievraag detail'!FI837=1,"Ja","Nee")</f>
        <v>Nee</v>
      </c>
      <c r="FL212" s="56" t="str">
        <f>IF('Energievraag detail'!FJ837=1,"Ja","Nee")</f>
        <v>Nee</v>
      </c>
      <c r="FM212" s="56" t="str">
        <f>IF('Energievraag detail'!FK837=1,"Ja","Nee")</f>
        <v>Nee</v>
      </c>
      <c r="FN212" s="56" t="str">
        <f>IF('Energievraag detail'!FL837=1,"Ja","Nee")</f>
        <v>Nee</v>
      </c>
      <c r="FO212" s="56" t="str">
        <f>IF('Energievraag detail'!FM837=1,"Ja","Nee")</f>
        <v>Nee</v>
      </c>
      <c r="FP212" s="56" t="str">
        <f>IF('Energievraag detail'!FN837=1,"Ja","Nee")</f>
        <v>Nee</v>
      </c>
      <c r="FQ212" s="56" t="str">
        <f>IF('Energievraag detail'!FO837=1,"Ja","Nee")</f>
        <v>Nee</v>
      </c>
      <c r="FR212" s="56" t="str">
        <f>IF('Energievraag detail'!FP837=1,"Ja","Nee")</f>
        <v>Nee</v>
      </c>
      <c r="FS212" s="56" t="str">
        <f>IF('Energievraag detail'!FQ837=1,"Ja","Nee")</f>
        <v>Nee</v>
      </c>
      <c r="FT212" s="56" t="str">
        <f>IF('Energievraag detail'!FR837=1,"Ja","Nee")</f>
        <v>Nee</v>
      </c>
      <c r="FU212" s="56" t="str">
        <f>IF('Energievraag detail'!FS837=1,"Ja","Nee")</f>
        <v>Nee</v>
      </c>
      <c r="FV212" s="56" t="str">
        <f>IF('Energievraag detail'!FT837=1,"Ja","Nee")</f>
        <v>Nee</v>
      </c>
      <c r="FW212" s="56" t="str">
        <f>IF('Energievraag detail'!FU837=1,"Ja","Nee")</f>
        <v>Nee</v>
      </c>
      <c r="FX212" s="56" t="str">
        <f>IF('Energievraag detail'!FV837=1,"Ja","Nee")</f>
        <v>Nee</v>
      </c>
      <c r="FY212" s="56" t="str">
        <f>IF('Energievraag detail'!FW837=1,"Ja","Nee")</f>
        <v>Nee</v>
      </c>
      <c r="FZ212" s="56" t="str">
        <f>IF('Energievraag detail'!FX837=1,"Ja","Nee")</f>
        <v>Nee</v>
      </c>
      <c r="GA212" s="56" t="str">
        <f>IF('Energievraag detail'!FY837=1,"Ja","Nee")</f>
        <v>Nee</v>
      </c>
      <c r="GB212" s="56" t="str">
        <f>IF('Energievraag detail'!FZ837=1,"Ja","Nee")</f>
        <v>Nee</v>
      </c>
      <c r="GC212" s="56" t="str">
        <f>IF('Energievraag detail'!GA837=1,"Ja","Nee")</f>
        <v>Nee</v>
      </c>
      <c r="GD212" s="56" t="str">
        <f>IF('Energievraag detail'!GB837=1,"Ja","Nee")</f>
        <v>Nee</v>
      </c>
      <c r="GE212" s="56" t="str">
        <f>IF('Energievraag detail'!GC837=1,"Ja","Nee")</f>
        <v>Nee</v>
      </c>
      <c r="GF212" s="56" t="str">
        <f>IF('Energievraag detail'!GD837=1,"Ja","Nee")</f>
        <v>Nee</v>
      </c>
      <c r="GG212" s="56" t="str">
        <f>IF('Energievraag detail'!GE837=1,"Ja","Nee")</f>
        <v>Nee</v>
      </c>
      <c r="GH212" s="56" t="str">
        <f>IF('Energievraag detail'!GF837=1,"Ja","Nee")</f>
        <v>Nee</v>
      </c>
      <c r="GI212" s="56" t="str">
        <f>IF('Energievraag detail'!GG837=1,"Ja","Nee")</f>
        <v>Nee</v>
      </c>
      <c r="GJ212" s="56" t="str">
        <f>IF('Energievraag detail'!GH837=1,"Ja","Nee")</f>
        <v>Nee</v>
      </c>
      <c r="GK212" s="56" t="str">
        <f>IF('Energievraag detail'!GI837=1,"Ja","Nee")</f>
        <v>Nee</v>
      </c>
      <c r="GL212" s="56" t="str">
        <f>IF('Energievraag detail'!GJ837=1,"Ja","Nee")</f>
        <v>Nee</v>
      </c>
      <c r="GM212" s="56" t="str">
        <f>IF('Energievraag detail'!GK837=1,"Ja","Nee")</f>
        <v>Nee</v>
      </c>
      <c r="GN212" s="56" t="str">
        <f>IF('Energievraag detail'!GL837=1,"Ja","Nee")</f>
        <v>Nee</v>
      </c>
      <c r="GO212" s="56" t="str">
        <f>IF('Energievraag detail'!GM837=1,"Ja","Nee")</f>
        <v>Nee</v>
      </c>
      <c r="GP212" s="56" t="str">
        <f>IF('Energievraag detail'!GN837=1,"Ja","Nee")</f>
        <v>Nee</v>
      </c>
      <c r="GQ212" s="56" t="str">
        <f>IF('Energievraag detail'!GO837=1,"Ja","Nee")</f>
        <v>Nee</v>
      </c>
      <c r="GR212" s="56" t="str">
        <f>IF('Energievraag detail'!GP837=1,"Ja","Nee")</f>
        <v>Nee</v>
      </c>
      <c r="GS212" s="56" t="str">
        <f>IF('Energievraag detail'!GQ837=1,"Ja","Nee")</f>
        <v>Nee</v>
      </c>
      <c r="GT212" s="56" t="str">
        <f>IF('Energievraag detail'!GR837=1,"Ja","Nee")</f>
        <v>Nee</v>
      </c>
      <c r="GU212" s="56" t="str">
        <f>IF('Energievraag detail'!GS837=1,"Ja","Nee")</f>
        <v>Nee</v>
      </c>
      <c r="GV212" s="56" t="str">
        <f>IF('Energievraag detail'!GT837=1,"Ja","Nee")</f>
        <v>Nee</v>
      </c>
      <c r="GW212" s="56" t="str">
        <f>IF('Energievraag detail'!GU837=1,"Ja","Nee")</f>
        <v>Nee</v>
      </c>
      <c r="GX212" s="56" t="str">
        <f>IF('Energievraag detail'!GV837=1,"Ja","Nee")</f>
        <v>Nee</v>
      </c>
      <c r="GY212" s="56" t="str">
        <f>IF('Energievraag detail'!GW837=1,"Ja","Nee")</f>
        <v>Nee</v>
      </c>
      <c r="GZ212" s="56" t="str">
        <f>IF('Energievraag detail'!GX837=1,"Ja","Nee")</f>
        <v>Nee</v>
      </c>
      <c r="HA212" s="56" t="str">
        <f>IF('Energievraag detail'!GY837=1,"Ja","Nee")</f>
        <v>Nee</v>
      </c>
      <c r="HB212" s="56" t="str">
        <f>IF('Energievraag detail'!GZ837=1,"Ja","Nee")</f>
        <v>Nee</v>
      </c>
      <c r="HC212" s="56" t="str">
        <f>IF('Energievraag detail'!HA837=1,"Ja","Nee")</f>
        <v>Nee</v>
      </c>
      <c r="HD212" s="56" t="str">
        <f>IF('Energievraag detail'!HB837=1,"Ja","Nee")</f>
        <v>Nee</v>
      </c>
      <c r="HE212" s="56" t="str">
        <f>IF('Energievraag detail'!HC837=1,"Ja","Nee")</f>
        <v>Nee</v>
      </c>
      <c r="HF212" s="56" t="str">
        <f>IF('Energievraag detail'!HD837=1,"Ja","Nee")</f>
        <v>Nee</v>
      </c>
      <c r="HG212" s="56" t="str">
        <f>IF('Energievraag detail'!HE837=1,"Ja","Nee")</f>
        <v>Nee</v>
      </c>
      <c r="HH212" s="56" t="str">
        <f>IF('Energievraag detail'!HF837=1,"Ja","Nee")</f>
        <v>Nee</v>
      </c>
      <c r="HI212" s="56" t="str">
        <f>IF('Energievraag detail'!HG837=1,"Ja","Nee")</f>
        <v>Nee</v>
      </c>
      <c r="HJ212" s="56" t="str">
        <f>IF('Energievraag detail'!HH837=1,"Ja","Nee")</f>
        <v>Nee</v>
      </c>
      <c r="HK212" s="56" t="str">
        <f>IF('Energievraag detail'!HI837=1,"Ja","Nee")</f>
        <v>Nee</v>
      </c>
      <c r="HL212" s="56" t="str">
        <f>IF('Energievraag detail'!HJ837=1,"Ja","Nee")</f>
        <v>Nee</v>
      </c>
      <c r="HM212" s="56" t="str">
        <f>IF('Energievraag detail'!HK837=1,"Ja","Nee")</f>
        <v>Nee</v>
      </c>
      <c r="HN212" s="56" t="str">
        <f>IF('Energievraag detail'!HL837=1,"Ja","Nee")</f>
        <v>Nee</v>
      </c>
      <c r="HO212" s="56" t="str">
        <f>IF('Energievraag detail'!HM837=1,"Ja","Nee")</f>
        <v>Nee</v>
      </c>
      <c r="HP212" s="56" t="str">
        <f>IF('Energievraag detail'!HN837=1,"Ja","Nee")</f>
        <v>Nee</v>
      </c>
      <c r="HQ212" s="56" t="str">
        <f>IF('Energievraag detail'!HO837=1,"Ja","Nee")</f>
        <v>Nee</v>
      </c>
      <c r="HR212" s="56" t="str">
        <f>IF('Energievraag detail'!HP837=1,"Ja","Nee")</f>
        <v>Nee</v>
      </c>
      <c r="HS212" s="56" t="str">
        <f>IF('Energievraag detail'!HQ837=1,"Ja","Nee")</f>
        <v>Nee</v>
      </c>
      <c r="HT212" s="56" t="str">
        <f>IF('Energievraag detail'!HR837=1,"Ja","Nee")</f>
        <v>Nee</v>
      </c>
      <c r="HU212" s="56" t="str">
        <f>IF('Energievraag detail'!HS837=1,"Ja","Nee")</f>
        <v>Nee</v>
      </c>
      <c r="HV212" s="56" t="str">
        <f>IF('Energievraag detail'!HT837=1,"Ja","Nee")</f>
        <v>Nee</v>
      </c>
      <c r="HW212" s="56" t="str">
        <f>IF('Energievraag detail'!HU837=1,"Ja","Nee")</f>
        <v>Nee</v>
      </c>
      <c r="HX212" s="56" t="str">
        <f>IF('Energievraag detail'!HV837=1,"Ja","Nee")</f>
        <v>Nee</v>
      </c>
      <c r="HY212" s="56" t="str">
        <f>IF('Energievraag detail'!HW837=1,"Ja","Nee")</f>
        <v>Nee</v>
      </c>
      <c r="HZ212" s="56" t="str">
        <f>IF('Energievraag detail'!HX837=1,"Ja","Nee")</f>
        <v>Nee</v>
      </c>
      <c r="IA212" s="56" t="str">
        <f>IF('Energievraag detail'!HY837=1,"Ja","Nee")</f>
        <v>Nee</v>
      </c>
      <c r="IB212" s="56" t="str">
        <f>IF('Energievraag detail'!HZ837=1,"Ja","Nee")</f>
        <v>Nee</v>
      </c>
      <c r="IC212" s="56" t="str">
        <f>IF('Energievraag detail'!IA837=1,"Ja","Nee")</f>
        <v>Nee</v>
      </c>
      <c r="ID212" s="56" t="str">
        <f>IF('Energievraag detail'!IB837=1,"Ja","Nee")</f>
        <v>Nee</v>
      </c>
      <c r="IE212" s="56" t="str">
        <f>IF('Energievraag detail'!IC837=1,"Ja","Nee")</f>
        <v>Nee</v>
      </c>
      <c r="IF212" s="56" t="str">
        <f>IF('Energievraag detail'!ID837=1,"Ja","Nee")</f>
        <v>Nee</v>
      </c>
      <c r="IG212" s="56" t="str">
        <f>IF('Energievraag detail'!IE837=1,"Ja","Nee")</f>
        <v>Nee</v>
      </c>
      <c r="IH212" s="56" t="str">
        <f>IF('Energievraag detail'!IF837=1,"Ja","Nee")</f>
        <v>Nee</v>
      </c>
      <c r="II212" s="56" t="str">
        <f>IF('Energievraag detail'!IG837=1,"Ja","Nee")</f>
        <v>Nee</v>
      </c>
      <c r="IJ212" s="56" t="str">
        <f>IF('Energievraag detail'!IH837=1,"Ja","Nee")</f>
        <v>Nee</v>
      </c>
      <c r="IK212" s="56" t="str">
        <f>IF('Energievraag detail'!II837=1,"Ja","Nee")</f>
        <v>Nee</v>
      </c>
      <c r="IL212" s="56" t="str">
        <f>IF('Energievraag detail'!IJ837=1,"Ja","Nee")</f>
        <v>Nee</v>
      </c>
      <c r="IM212" s="56" t="str">
        <f>IF('Energievraag detail'!IK837=1,"Ja","Nee")</f>
        <v>Nee</v>
      </c>
      <c r="IN212" s="56" t="str">
        <f>IF('Energievraag detail'!IL837=1,"Ja","Nee")</f>
        <v>Nee</v>
      </c>
      <c r="IO212" s="56" t="str">
        <f>IF('Energievraag detail'!IM837=1,"Ja","Nee")</f>
        <v>Nee</v>
      </c>
      <c r="IP212" s="56" t="str">
        <f>IF('Energievraag detail'!IN837=1,"Ja","Nee")</f>
        <v>Nee</v>
      </c>
      <c r="IQ212" s="56" t="str">
        <f>IF('Energievraag detail'!IO837=1,"Ja","Nee")</f>
        <v>Nee</v>
      </c>
      <c r="IR212" s="56" t="str">
        <f>IF('Energievraag detail'!IP837=1,"Ja","Nee")</f>
        <v>Nee</v>
      </c>
      <c r="IS212" s="56" t="str">
        <f>IF('Energievraag detail'!IQ837=1,"Ja","Nee")</f>
        <v>Nee</v>
      </c>
      <c r="IT212" s="56" t="str">
        <f>IF('Energievraag detail'!IR837=1,"Ja","Nee")</f>
        <v>Nee</v>
      </c>
      <c r="IU212" s="56" t="str">
        <f>IF('Energievraag detail'!IS837=1,"Ja","Nee")</f>
        <v>Nee</v>
      </c>
      <c r="IV212" s="56" t="str">
        <f>IF('Energievraag detail'!IT837=1,"Ja","Nee")</f>
        <v>Nee</v>
      </c>
      <c r="IW212" s="56" t="str">
        <f>IF('Energievraag detail'!IU837=1,"Ja","Nee")</f>
        <v>Nee</v>
      </c>
      <c r="IX212" s="56" t="str">
        <f>IF('Energievraag detail'!IV837=1,"Ja","Nee")</f>
        <v>Nee</v>
      </c>
      <c r="IY212" s="56" t="str">
        <f>IF('Energievraag detail'!IW837=1,"Ja","Nee")</f>
        <v>Nee</v>
      </c>
      <c r="IZ212" s="56" t="str">
        <f>IF('Energievraag detail'!IX837=1,"Ja","Nee")</f>
        <v>Nee</v>
      </c>
      <c r="JA212" s="56" t="str">
        <f>IF('Energievraag detail'!IY837=1,"Ja","Nee")</f>
        <v>Nee</v>
      </c>
      <c r="JB212" s="56" t="str">
        <f>IF('Energievraag detail'!IZ837=1,"Ja","Nee")</f>
        <v>Nee</v>
      </c>
      <c r="JC212" s="56" t="str">
        <f>IF('Energievraag detail'!JA837=1,"Ja","Nee")</f>
        <v>Nee</v>
      </c>
      <c r="JD212" s="56" t="str">
        <f>IF('Energievraag detail'!JB837=1,"Ja","Nee")</f>
        <v>Nee</v>
      </c>
      <c r="JE212" s="56" t="str">
        <f>IF('Energievraag detail'!JC837=1,"Ja","Nee")</f>
        <v>Nee</v>
      </c>
      <c r="JF212" s="56" t="str">
        <f>IF('Energievraag detail'!JD837=1,"Ja","Nee")</f>
        <v>Nee</v>
      </c>
      <c r="JG212" s="56" t="str">
        <f>IF('Energievraag detail'!JE837=1,"Ja","Nee")</f>
        <v>Nee</v>
      </c>
      <c r="JH212" s="56" t="str">
        <f>IF('Energievraag detail'!JF837=1,"Ja","Nee")</f>
        <v>Nee</v>
      </c>
      <c r="JI212" s="56" t="str">
        <f>IF('Energievraag detail'!JG837=1,"Ja","Nee")</f>
        <v>Nee</v>
      </c>
      <c r="JJ212" s="56" t="str">
        <f>IF('Energievraag detail'!JH837=1,"Ja","Nee")</f>
        <v>Nee</v>
      </c>
      <c r="JK212" s="56" t="str">
        <f>IF('Energievraag detail'!JI837=1,"Ja","Nee")</f>
        <v>Nee</v>
      </c>
      <c r="JL212" s="56" t="str">
        <f>IF('Energievraag detail'!JJ837=1,"Ja","Nee")</f>
        <v>Nee</v>
      </c>
      <c r="JM212" s="56" t="str">
        <f>IF('Energievraag detail'!JK837=1,"Ja","Nee")</f>
        <v>Nee</v>
      </c>
      <c r="JN212" s="56" t="str">
        <f>IF('Energievraag detail'!JL837=1,"Ja","Nee")</f>
        <v>Nee</v>
      </c>
      <c r="JO212" s="56" t="str">
        <f>IF('Energievraag detail'!JM837=1,"Ja","Nee")</f>
        <v>Nee</v>
      </c>
      <c r="JP212" s="56" t="str">
        <f>IF('Energievraag detail'!JN837=1,"Ja","Nee")</f>
        <v>Nee</v>
      </c>
      <c r="JQ212" s="56" t="str">
        <f>IF('Energievraag detail'!JO837=1,"Ja","Nee")</f>
        <v>Nee</v>
      </c>
      <c r="JR212" s="56" t="str">
        <f>IF('Energievraag detail'!JP837=1,"Ja","Nee")</f>
        <v>Nee</v>
      </c>
      <c r="JS212" s="56" t="str">
        <f>IF('Energievraag detail'!JQ837=1,"Ja","Nee")</f>
        <v>Nee</v>
      </c>
      <c r="JT212" s="56" t="str">
        <f>IF('Energievraag detail'!JR837=1,"Ja","Nee")</f>
        <v>Nee</v>
      </c>
      <c r="JU212" s="56" t="str">
        <f>IF('Energievraag detail'!JS837=1,"Ja","Nee")</f>
        <v>Nee</v>
      </c>
      <c r="JV212" s="56" t="str">
        <f>IF('Energievraag detail'!JT837=1,"Ja","Nee")</f>
        <v>Nee</v>
      </c>
      <c r="JW212" s="56" t="str">
        <f>IF('Energievraag detail'!JU837=1,"Ja","Nee")</f>
        <v>Nee</v>
      </c>
      <c r="JX212" s="56" t="str">
        <f>IF('Energievraag detail'!JV837=1,"Ja","Nee")</f>
        <v>Nee</v>
      </c>
      <c r="JY212" s="56" t="str">
        <f>IF('Energievraag detail'!JW837=1,"Ja","Nee")</f>
        <v>Nee</v>
      </c>
      <c r="JZ212" s="56" t="str">
        <f>IF('Energievraag detail'!JX837=1,"Ja","Nee")</f>
        <v>Nee</v>
      </c>
      <c r="KA212" s="56" t="str">
        <f>IF('Energievraag detail'!JY837=1,"Ja","Nee")</f>
        <v>Nee</v>
      </c>
      <c r="KB212" s="56" t="str">
        <f>IF('Energievraag detail'!JZ837=1,"Ja","Nee")</f>
        <v>Nee</v>
      </c>
      <c r="KC212" s="56" t="str">
        <f>IF('Energievraag detail'!KA837=1,"Ja","Nee")</f>
        <v>Nee</v>
      </c>
      <c r="KD212" s="56" t="str">
        <f>IF('Energievraag detail'!KB837=1,"Ja","Nee")</f>
        <v>Nee</v>
      </c>
      <c r="KE212" s="56" t="str">
        <f>IF('Energievraag detail'!KC837=1,"Ja","Nee")</f>
        <v>Nee</v>
      </c>
      <c r="KF212" s="56" t="str">
        <f>IF('Energievraag detail'!KD837=1,"Ja","Nee")</f>
        <v>Nee</v>
      </c>
      <c r="KG212" s="56" t="str">
        <f>IF('Energievraag detail'!KE837=1,"Ja","Nee")</f>
        <v>Nee</v>
      </c>
      <c r="KH212" s="56" t="str">
        <f>IF('Energievraag detail'!KF837=1,"Ja","Nee")</f>
        <v>Nee</v>
      </c>
      <c r="KI212" s="56" t="str">
        <f>IF('Energievraag detail'!KG837=1,"Ja","Nee")</f>
        <v>Nee</v>
      </c>
      <c r="KJ212" s="56" t="str">
        <f>IF('Energievraag detail'!KH837=1,"Ja","Nee")</f>
        <v>Nee</v>
      </c>
      <c r="KK212" s="56" t="str">
        <f>IF('Energievraag detail'!KI837=1,"Ja","Nee")</f>
        <v>Nee</v>
      </c>
      <c r="KL212" s="56" t="str">
        <f>IF('Energievraag detail'!KJ837=1,"Ja","Nee")</f>
        <v>Nee</v>
      </c>
      <c r="KM212" s="56" t="str">
        <f>IF('Energievraag detail'!KK837=1,"Ja","Nee")</f>
        <v>Nee</v>
      </c>
      <c r="KN212" s="56" t="str">
        <f>IF('Energievraag detail'!KL837=1,"Ja","Nee")</f>
        <v>Nee</v>
      </c>
      <c r="KO212" s="56" t="str">
        <f>IF('Energievraag detail'!KM837=1,"Ja","Nee")</f>
        <v>Nee</v>
      </c>
      <c r="KP212" s="56" t="str">
        <f>IF('Energievraag detail'!KN837=1,"Ja","Nee")</f>
        <v>Nee</v>
      </c>
      <c r="KQ212" s="56" t="str">
        <f>IF('Energievraag detail'!KO837=1,"Ja","Nee")</f>
        <v>Nee</v>
      </c>
      <c r="KR212" s="56" t="str">
        <f>IF('Energievraag detail'!KP837=1,"Ja","Nee")</f>
        <v>Nee</v>
      </c>
      <c r="KS212" s="56" t="str">
        <f>IF('Energievraag detail'!KQ837=1,"Ja","Nee")</f>
        <v>Nee</v>
      </c>
      <c r="KT212" s="56" t="str">
        <f>IF('Energievraag detail'!KR837=1,"Ja","Nee")</f>
        <v>Nee</v>
      </c>
      <c r="KU212" s="56" t="str">
        <f>IF('Energievraag detail'!KS837=1,"Ja","Nee")</f>
        <v>Nee</v>
      </c>
      <c r="KV212" s="56" t="str">
        <f>IF('Energievraag detail'!KT837=1,"Ja","Nee")</f>
        <v>Nee</v>
      </c>
      <c r="KW212" s="56" t="str">
        <f>IF('Energievraag detail'!KU837=1,"Ja","Nee")</f>
        <v>Nee</v>
      </c>
      <c r="KX212" s="56" t="str">
        <f>IF('Energievraag detail'!KV837=1,"Ja","Nee")</f>
        <v>Nee</v>
      </c>
      <c r="KY212" s="56" t="str">
        <f>IF('Energievraag detail'!KW837=1,"Ja","Nee")</f>
        <v>Nee</v>
      </c>
      <c r="KZ212" s="56" t="str">
        <f>IF('Energievraag detail'!KX837=1,"Ja","Nee")</f>
        <v>Nee</v>
      </c>
      <c r="LA212" s="56" t="str">
        <f>IF('Energievraag detail'!KY837=1,"Ja","Nee")</f>
        <v>Nee</v>
      </c>
      <c r="LB212" s="56" t="str">
        <f>IF('Energievraag detail'!KZ837=1,"Ja","Nee")</f>
        <v>Nee</v>
      </c>
      <c r="LC212" s="56" t="str">
        <f>IF('Energievraag detail'!LA837=1,"Ja","Nee")</f>
        <v>Nee</v>
      </c>
      <c r="LD212" s="56" t="str">
        <f>IF('Energievraag detail'!LB837=1,"Ja","Nee")</f>
        <v>Nee</v>
      </c>
      <c r="LE212" s="56" t="str">
        <f>IF('Energievraag detail'!LC837=1,"Ja","Nee")</f>
        <v>Nee</v>
      </c>
      <c r="LF212" s="56" t="str">
        <f>IF('Energievraag detail'!LD837=1,"Ja","Nee")</f>
        <v>Nee</v>
      </c>
      <c r="LG212" s="56" t="str">
        <f>IF('Energievraag detail'!LE837=1,"Ja","Nee")</f>
        <v>Nee</v>
      </c>
      <c r="LH212" s="56" t="str">
        <f>IF('Energievraag detail'!LF837=1,"Ja","Nee")</f>
        <v>Nee</v>
      </c>
      <c r="LI212" s="56" t="str">
        <f>IF('Energievraag detail'!LG837=1,"Ja","Nee")</f>
        <v>Nee</v>
      </c>
      <c r="LJ212" s="56" t="str">
        <f>IF('Energievraag detail'!LH837=1,"Ja","Nee")</f>
        <v>Nee</v>
      </c>
      <c r="LK212" s="56" t="str">
        <f>IF('Energievraag detail'!LI837=1,"Ja","Nee")</f>
        <v>Nee</v>
      </c>
      <c r="LL212" s="56" t="str">
        <f>IF('Energievraag detail'!LJ837=1,"Ja","Nee")</f>
        <v>Nee</v>
      </c>
      <c r="LM212" s="56" t="str">
        <f>IF('Energievraag detail'!LK837=1,"Ja","Nee")</f>
        <v>Nee</v>
      </c>
      <c r="LN212" s="56" t="str">
        <f>IF('Energievraag detail'!LL837=1,"Ja","Nee")</f>
        <v>Nee</v>
      </c>
      <c r="LO212" s="56" t="str">
        <f>IF('Energievraag detail'!LM837=1,"Ja","Nee")</f>
        <v>Nee</v>
      </c>
      <c r="LP212" s="56" t="str">
        <f>IF('Energievraag detail'!LN837=1,"Ja","Nee")</f>
        <v>Nee</v>
      </c>
      <c r="LQ212" s="56" t="str">
        <f>IF('Energievraag detail'!LO837=1,"Ja","Nee")</f>
        <v>Nee</v>
      </c>
      <c r="LR212" s="56" t="str">
        <f>IF('Energievraag detail'!LP837=1,"Ja","Nee")</f>
        <v>Nee</v>
      </c>
      <c r="LS212" s="56" t="str">
        <f>IF('Energievraag detail'!LQ837=1,"Ja","Nee")</f>
        <v>Nee</v>
      </c>
      <c r="LT212" s="56" t="str">
        <f>IF('Energievraag detail'!LR837=1,"Ja","Nee")</f>
        <v>Nee</v>
      </c>
      <c r="LU212" s="56" t="str">
        <f>IF('Energievraag detail'!LS837=1,"Ja","Nee")</f>
        <v>Nee</v>
      </c>
      <c r="LV212" s="56" t="str">
        <f>IF('Energievraag detail'!LT837=1,"Ja","Nee")</f>
        <v>Nee</v>
      </c>
      <c r="LW212" s="56" t="str">
        <f>IF('Energievraag detail'!LU837=1,"Ja","Nee")</f>
        <v>Nee</v>
      </c>
      <c r="LX212" s="56" t="str">
        <f>IF('Energievraag detail'!LV837=1,"Ja","Nee")</f>
        <v>Nee</v>
      </c>
      <c r="LY212" s="56" t="str">
        <f>IF('Energievraag detail'!LW837=1,"Ja","Nee")</f>
        <v>Nee</v>
      </c>
      <c r="LZ212" s="56" t="str">
        <f>IF('Energievraag detail'!LX837=1,"Ja","Nee")</f>
        <v>Nee</v>
      </c>
      <c r="MA212" s="56" t="str">
        <f>IF('Energievraag detail'!LY837=1,"Ja","Nee")</f>
        <v>Nee</v>
      </c>
      <c r="MB212" s="56" t="str">
        <f>IF('Energievraag detail'!LZ837=1,"Ja","Nee")</f>
        <v>Nee</v>
      </c>
      <c r="MC212" s="56" t="str">
        <f>IF('Energievraag detail'!MA837=1,"Ja","Nee")</f>
        <v>Nee</v>
      </c>
      <c r="MD212" s="56" t="str">
        <f>IF('Energievraag detail'!MB837=1,"Ja","Nee")</f>
        <v>Nee</v>
      </c>
      <c r="ME212" s="56" t="str">
        <f>IF('Energievraag detail'!MC837=1,"Ja","Nee")</f>
        <v>Nee</v>
      </c>
      <c r="MF212" s="56" t="str">
        <f>IF('Energievraag detail'!MD837=1,"Ja","Nee")</f>
        <v>Nee</v>
      </c>
      <c r="MG212" s="56" t="str">
        <f>IF('Energievraag detail'!ME837=1,"Ja","Nee")</f>
        <v>Nee</v>
      </c>
      <c r="MH212" s="56" t="str">
        <f>IF('Energievraag detail'!MF837=1,"Ja","Nee")</f>
        <v>Nee</v>
      </c>
      <c r="MI212" s="56" t="str">
        <f>IF('Energievraag detail'!MG837=1,"Ja","Nee")</f>
        <v>Nee</v>
      </c>
      <c r="MJ212" s="56" t="str">
        <f>IF('Energievraag detail'!MH837=1,"Ja","Nee")</f>
        <v>Nee</v>
      </c>
      <c r="MK212" s="56" t="str">
        <f>IF('Energievraag detail'!MI837=1,"Ja","Nee")</f>
        <v>Nee</v>
      </c>
      <c r="ML212" s="56" t="str">
        <f>IF('Energievraag detail'!MJ837=1,"Ja","Nee")</f>
        <v>Nee</v>
      </c>
      <c r="MM212" s="56" t="str">
        <f>IF('Energievraag detail'!MK837=1,"Ja","Nee")</f>
        <v>Nee</v>
      </c>
      <c r="MN212" s="56" t="str">
        <f>IF('Energievraag detail'!ML837=1,"Ja","Nee")</f>
        <v>Nee</v>
      </c>
      <c r="MO212" s="56" t="str">
        <f>IF('Energievraag detail'!MM837=1,"Ja","Nee")</f>
        <v>Nee</v>
      </c>
      <c r="MP212" s="56" t="str">
        <f>IF('Energievraag detail'!MN837=1,"Ja","Nee")</f>
        <v>Nee</v>
      </c>
      <c r="MQ212" s="56" t="str">
        <f>IF('Energievraag detail'!MO837=1,"Ja","Nee")</f>
        <v>Nee</v>
      </c>
      <c r="MR212" s="56" t="str">
        <f>IF('Energievraag detail'!MP837=1,"Ja","Nee")</f>
        <v>Nee</v>
      </c>
      <c r="MS212" s="56" t="str">
        <f>IF('Energievraag detail'!MQ837=1,"Ja","Nee")</f>
        <v>Nee</v>
      </c>
      <c r="MT212" s="56" t="str">
        <f>IF('Energievraag detail'!MR837=1,"Ja","Nee")</f>
        <v>Nee</v>
      </c>
      <c r="MU212" s="56" t="str">
        <f>IF('Energievraag detail'!MS837=1,"Ja","Nee")</f>
        <v>Nee</v>
      </c>
      <c r="MV212" s="56" t="str">
        <f>IF('Energievraag detail'!MT837=1,"Ja","Nee")</f>
        <v>Nee</v>
      </c>
      <c r="MW212" s="56" t="str">
        <f>IF('Energievraag detail'!MU837=1,"Ja","Nee")</f>
        <v>Nee</v>
      </c>
      <c r="MX212" s="56" t="str">
        <f>IF('Energievraag detail'!MV837=1,"Ja","Nee")</f>
        <v>Nee</v>
      </c>
      <c r="MY212" s="56" t="str">
        <f>IF('Energievraag detail'!MW837=1,"Ja","Nee")</f>
        <v>Nee</v>
      </c>
      <c r="MZ212" s="56" t="str">
        <f>IF('Energievraag detail'!MX837=1,"Ja","Nee")</f>
        <v>Nee</v>
      </c>
      <c r="NA212" s="56" t="str">
        <f>IF('Energievraag detail'!MY837=1,"Ja","Nee")</f>
        <v>Nee</v>
      </c>
      <c r="NB212" s="56" t="str">
        <f>IF('Energievraag detail'!MZ837=1,"Ja","Nee")</f>
        <v>Nee</v>
      </c>
      <c r="NC212" s="56" t="str">
        <f>IF('Energievraag detail'!NA837=1,"Ja","Nee")</f>
        <v>Nee</v>
      </c>
      <c r="ND212" s="56" t="str">
        <f>IF('Energievraag detail'!NB837=1,"Ja","Nee")</f>
        <v>Nee</v>
      </c>
      <c r="NE212" s="56" t="str">
        <f>IF('Energievraag detail'!NC837=1,"Ja","Nee")</f>
        <v>Nee</v>
      </c>
      <c r="NF212" s="56" t="str">
        <f>IF('Energievraag detail'!ND837=1,"Ja","Nee")</f>
        <v>Nee</v>
      </c>
      <c r="NG212" s="56" t="str">
        <f>IF('Energievraag detail'!NE837=1,"Ja","Nee")</f>
        <v>Nee</v>
      </c>
      <c r="NH212" s="56" t="str">
        <f>IF('Energievraag detail'!NF837=1,"Ja","Nee")</f>
        <v>Nee</v>
      </c>
      <c r="NI212" s="56" t="str">
        <f>IF('Energievraag detail'!NG837=1,"Ja","Nee")</f>
        <v>Nee</v>
      </c>
      <c r="NJ212" s="56" t="str">
        <f>IF('Energievraag detail'!NH837=1,"Ja","Nee")</f>
        <v>Nee</v>
      </c>
      <c r="NK212" s="56" t="str">
        <f>IF('Energievraag detail'!NI837=1,"Ja","Nee")</f>
        <v>Nee</v>
      </c>
      <c r="NL212" s="56" t="str">
        <f>IF('Energievraag detail'!NJ837=1,"Ja","Nee")</f>
        <v>Nee</v>
      </c>
      <c r="NM212" s="56" t="str">
        <f>IF('Energievraag detail'!NK837=1,"Ja","Nee")</f>
        <v>Nee</v>
      </c>
      <c r="NN212" s="56" t="str">
        <f>IF('Energievraag detail'!NL837=1,"Ja","Nee")</f>
        <v>Nee</v>
      </c>
      <c r="NO212" s="56" t="str">
        <f>IF('Energievraag detail'!NM837=1,"Ja","Nee")</f>
        <v>Nee</v>
      </c>
      <c r="NP212" s="56" t="str">
        <f>IF('Energievraag detail'!NN837=1,"Ja","Nee")</f>
        <v>Nee</v>
      </c>
      <c r="NQ212" s="56" t="str">
        <f>IF('Energievraag detail'!NO837=1,"Ja","Nee")</f>
        <v>Nee</v>
      </c>
      <c r="NR212" s="56" t="str">
        <f>IF('Energievraag detail'!NP837=1,"Ja","Nee")</f>
        <v>Nee</v>
      </c>
      <c r="NS212" s="56" t="str">
        <f>IF('Energievraag detail'!NQ837=1,"Ja","Nee")</f>
        <v>Nee</v>
      </c>
      <c r="NT212" s="56" t="str">
        <f>IF('Energievraag detail'!NR837=1,"Ja","Nee")</f>
        <v>Nee</v>
      </c>
      <c r="NU212" s="56" t="str">
        <f>IF('Energievraag detail'!NS837=1,"Ja","Nee")</f>
        <v>Nee</v>
      </c>
      <c r="NV212" s="56" t="str">
        <f>IF('Energievraag detail'!NT837=1,"Ja","Nee")</f>
        <v>Nee</v>
      </c>
      <c r="NW212" s="56" t="str">
        <f>IF('Energievraag detail'!NU837=1,"Ja","Nee")</f>
        <v>Nee</v>
      </c>
      <c r="NX212" s="56" t="str">
        <f>IF('Energievraag detail'!NV837=1,"Ja","Nee")</f>
        <v>Nee</v>
      </c>
      <c r="NY212" s="56" t="str">
        <f>IF('Energievraag detail'!NW837=1,"Ja","Nee")</f>
        <v>Nee</v>
      </c>
      <c r="NZ212" s="56" t="str">
        <f>IF('Energievraag detail'!NX837=1,"Ja","Nee")</f>
        <v>Nee</v>
      </c>
      <c r="OA212" s="56" t="str">
        <f>IF('Energievraag detail'!NY837=1,"Ja","Nee")</f>
        <v>Nee</v>
      </c>
      <c r="OB212" s="56" t="str">
        <f>IF('Energievraag detail'!NZ837=1,"Ja","Nee")</f>
        <v>Nee</v>
      </c>
      <c r="OC212" s="56" t="str">
        <f>IF('Energievraag detail'!OA837=1,"Ja","Nee")</f>
        <v>Nee</v>
      </c>
      <c r="OD212" s="56" t="str">
        <f>IF('Energievraag detail'!OB837=1,"Ja","Nee")</f>
        <v>Nee</v>
      </c>
      <c r="OE212" s="56" t="str">
        <f>IF('Energievraag detail'!OC837=1,"Ja","Nee")</f>
        <v>Nee</v>
      </c>
      <c r="OF212" s="56" t="str">
        <f>IF('Energievraag detail'!OD837=1,"Ja","Nee")</f>
        <v>Nee</v>
      </c>
      <c r="OG212" s="56" t="str">
        <f>IF('Energievraag detail'!OE837=1,"Ja","Nee")</f>
        <v>Nee</v>
      </c>
      <c r="OH212" s="56" t="str">
        <f>IF('Energievraag detail'!OF837=1,"Ja","Nee")</f>
        <v>Nee</v>
      </c>
      <c r="OI212" s="56" t="str">
        <f>IF('Energievraag detail'!OG837=1,"Ja","Nee")</f>
        <v>Nee</v>
      </c>
      <c r="OJ212" s="56" t="str">
        <f>IF('Energievraag detail'!OH837=1,"Ja","Nee")</f>
        <v>Nee</v>
      </c>
      <c r="OK212" s="56" t="str">
        <f>IF('Energievraag detail'!OI837=1,"Ja","Nee")</f>
        <v>Nee</v>
      </c>
      <c r="OL212" s="56" t="str">
        <f>IF('Energievraag detail'!OJ837=1,"Ja","Nee")</f>
        <v>Nee</v>
      </c>
      <c r="OM212" s="56" t="str">
        <f>IF('Energievraag detail'!OK837=1,"Ja","Nee")</f>
        <v>Nee</v>
      </c>
      <c r="ON212" s="56" t="str">
        <f>IF('Energievraag detail'!OL837=1,"Ja","Nee")</f>
        <v>Nee</v>
      </c>
      <c r="OO212" s="56" t="str">
        <f>IF('Energievraag detail'!OM837=1,"Ja","Nee")</f>
        <v>Nee</v>
      </c>
      <c r="OP212" s="56" t="str">
        <f>IF('Energievraag detail'!ON837=1,"Ja","Nee")</f>
        <v>Nee</v>
      </c>
      <c r="OQ212" s="56" t="str">
        <f>IF('Energievraag detail'!OO837=1,"Ja","Nee")</f>
        <v>Nee</v>
      </c>
      <c r="OR212" s="56" t="str">
        <f>IF('Energievraag detail'!OP837=1,"Ja","Nee")</f>
        <v>Nee</v>
      </c>
      <c r="OS212" s="56" t="str">
        <f>IF('Energievraag detail'!OQ837=1,"Ja","Nee")</f>
        <v>Nee</v>
      </c>
      <c r="OT212" s="56" t="str">
        <f>IF('Energievraag detail'!OR837=1,"Ja","Nee")</f>
        <v>Nee</v>
      </c>
      <c r="OU212" s="56" t="str">
        <f>IF('Energievraag detail'!OS837=1,"Ja","Nee")</f>
        <v>Nee</v>
      </c>
      <c r="OV212" s="56" t="str">
        <f>IF('Energievraag detail'!OT837=1,"Ja","Nee")</f>
        <v>Nee</v>
      </c>
      <c r="OW212" s="56" t="str">
        <f>IF('Energievraag detail'!OU837=1,"Ja","Nee")</f>
        <v>Nee</v>
      </c>
      <c r="OX212" s="56" t="str">
        <f>IF('Energievraag detail'!OV837=1,"Ja","Nee")</f>
        <v>Nee</v>
      </c>
      <c r="OY212" s="56" t="str">
        <f>IF('Energievraag detail'!OW837=1,"Ja","Nee")</f>
        <v>Nee</v>
      </c>
      <c r="OZ212" s="56" t="str">
        <f>IF('Energievraag detail'!OX837=1,"Ja","Nee")</f>
        <v>Nee</v>
      </c>
      <c r="PA212" s="56" t="str">
        <f>IF('Energievraag detail'!OY837=1,"Ja","Nee")</f>
        <v>Nee</v>
      </c>
      <c r="PB212" s="56" t="str">
        <f>IF('Energievraag detail'!OZ837=1,"Ja","Nee")</f>
        <v>Nee</v>
      </c>
      <c r="PC212" s="56" t="str">
        <f>IF('Energievraag detail'!PA837=1,"Ja","Nee")</f>
        <v>Nee</v>
      </c>
      <c r="PD212" s="56" t="str">
        <f>IF('Energievraag detail'!PB837=1,"Ja","Nee")</f>
        <v>Nee</v>
      </c>
      <c r="PE212" s="56" t="str">
        <f>IF('Energievraag detail'!PC837=1,"Ja","Nee")</f>
        <v>Nee</v>
      </c>
      <c r="PF212" s="56" t="str">
        <f>IF('Energievraag detail'!PD837=1,"Ja","Nee")</f>
        <v>Nee</v>
      </c>
      <c r="PG212" s="56" t="str">
        <f>IF('Energievraag detail'!PE837=1,"Ja","Nee")</f>
        <v>Nee</v>
      </c>
      <c r="PH212" s="56" t="str">
        <f>IF('Energievraag detail'!PF837=1,"Ja","Nee")</f>
        <v>Nee</v>
      </c>
      <c r="PI212" s="56" t="str">
        <f>IF('Energievraag detail'!PG837=1,"Ja","Nee")</f>
        <v>Nee</v>
      </c>
      <c r="PJ212" s="56" t="str">
        <f>IF('Energievraag detail'!PH837=1,"Ja","Nee")</f>
        <v>Nee</v>
      </c>
      <c r="PK212" s="56" t="str">
        <f>IF('Energievraag detail'!PI837=1,"Ja","Nee")</f>
        <v>Nee</v>
      </c>
      <c r="PL212" s="56" t="str">
        <f>IF('Energievraag detail'!PJ837=1,"Ja","Nee")</f>
        <v>Nee</v>
      </c>
      <c r="PM212" s="56" t="str">
        <f>IF('Energievraag detail'!PK837=1,"Ja","Nee")</f>
        <v>Nee</v>
      </c>
      <c r="PN212" s="56" t="str">
        <f>IF('Energievraag detail'!PL837=1,"Ja","Nee")</f>
        <v>Nee</v>
      </c>
      <c r="PO212" s="56" t="str">
        <f>IF('Energievraag detail'!PM837=1,"Ja","Nee")</f>
        <v>Nee</v>
      </c>
      <c r="PP212" s="56" t="str">
        <f>IF('Energievraag detail'!PN837=1,"Ja","Nee")</f>
        <v>Nee</v>
      </c>
      <c r="PQ212" s="56" t="str">
        <f>IF('Energievraag detail'!PO837=1,"Ja","Nee")</f>
        <v>Nee</v>
      </c>
      <c r="PR212" s="56" t="str">
        <f>IF('Energievraag detail'!PP837=1,"Ja","Nee")</f>
        <v>Nee</v>
      </c>
      <c r="PS212" s="56" t="str">
        <f>IF('Energievraag detail'!PQ837=1,"Ja","Nee")</f>
        <v>Nee</v>
      </c>
      <c r="PT212" s="56" t="str">
        <f>IF('Energievraag detail'!PR837=1,"Ja","Nee")</f>
        <v>Nee</v>
      </c>
      <c r="PU212" s="56" t="str">
        <f>IF('Energievraag detail'!PS837=1,"Ja","Nee")</f>
        <v>Nee</v>
      </c>
      <c r="PV212" s="56" t="str">
        <f>IF('Energievraag detail'!PT837=1,"Ja","Nee")</f>
        <v>Nee</v>
      </c>
      <c r="PW212" s="56" t="str">
        <f>IF('Energievraag detail'!PU837=1,"Ja","Nee")</f>
        <v>Nee</v>
      </c>
      <c r="PX212" s="56" t="str">
        <f>IF('Energievraag detail'!PV837=1,"Ja","Nee")</f>
        <v>Nee</v>
      </c>
      <c r="PY212" s="56" t="str">
        <f>IF('Energievraag detail'!PW837=1,"Ja","Nee")</f>
        <v>Nee</v>
      </c>
      <c r="PZ212" s="56" t="str">
        <f>IF('Energievraag detail'!PX837=1,"Ja","Nee")</f>
        <v>Nee</v>
      </c>
      <c r="QA212" s="56" t="str">
        <f>IF('Energievraag detail'!PY837=1,"Ja","Nee")</f>
        <v>Nee</v>
      </c>
      <c r="QB212" s="56" t="str">
        <f>IF('Energievraag detail'!PZ837=1,"Ja","Nee")</f>
        <v>Nee</v>
      </c>
      <c r="QC212" s="56" t="str">
        <f>IF('Energievraag detail'!QA837=1,"Ja","Nee")</f>
        <v>Nee</v>
      </c>
      <c r="QD212" s="56" t="str">
        <f>IF('Energievraag detail'!QB837=1,"Ja","Nee")</f>
        <v>Nee</v>
      </c>
      <c r="QE212" s="56" t="str">
        <f>IF('Energievraag detail'!QC837=1,"Ja","Nee")</f>
        <v>Nee</v>
      </c>
      <c r="QF212" s="56" t="str">
        <f>IF('Energievraag detail'!QD837=1,"Ja","Nee")</f>
        <v>Nee</v>
      </c>
      <c r="QG212" s="56" t="str">
        <f>IF('Energievraag detail'!QE837=1,"Ja","Nee")</f>
        <v>Nee</v>
      </c>
      <c r="QH212" s="56" t="str">
        <f>IF('Energievraag detail'!QF837=1,"Ja","Nee")</f>
        <v>Nee</v>
      </c>
      <c r="QI212" s="56" t="str">
        <f>IF('Energievraag detail'!QG837=1,"Ja","Nee")</f>
        <v>Nee</v>
      </c>
      <c r="QJ212" s="56" t="str">
        <f>IF('Energievraag detail'!QH837=1,"Ja","Nee")</f>
        <v>Nee</v>
      </c>
      <c r="QK212" s="56" t="str">
        <f>IF('Energievraag detail'!QI837=1,"Ja","Nee")</f>
        <v>Nee</v>
      </c>
      <c r="QL212" s="56" t="str">
        <f>IF('Energievraag detail'!QJ837=1,"Ja","Nee")</f>
        <v>Nee</v>
      </c>
      <c r="QM212" s="56" t="str">
        <f>IF('Energievraag detail'!QK837=1,"Ja","Nee")</f>
        <v>Nee</v>
      </c>
      <c r="QN212" s="56" t="str">
        <f>IF('Energievraag detail'!QL837=1,"Ja","Nee")</f>
        <v>Nee</v>
      </c>
      <c r="QO212" s="56" t="str">
        <f>IF('Energievraag detail'!QM837=1,"Ja","Nee")</f>
        <v>Nee</v>
      </c>
      <c r="QP212" s="56" t="str">
        <f>IF('Energievraag detail'!QN837=1,"Ja","Nee")</f>
        <v>Nee</v>
      </c>
      <c r="QQ212" s="56" t="str">
        <f>IF('Energievraag detail'!QO837=1,"Ja","Nee")</f>
        <v>Nee</v>
      </c>
      <c r="QR212" s="56" t="str">
        <f>IF('Energievraag detail'!QP837=1,"Ja","Nee")</f>
        <v>Nee</v>
      </c>
      <c r="QS212" s="56" t="str">
        <f>IF('Energievraag detail'!QQ837=1,"Ja","Nee")</f>
        <v>Nee</v>
      </c>
      <c r="QT212" s="56" t="str">
        <f>IF('Energievraag detail'!QR837=1,"Ja","Nee")</f>
        <v>Nee</v>
      </c>
      <c r="QU212" s="56" t="str">
        <f>IF('Energievraag detail'!QS837=1,"Ja","Nee")</f>
        <v>Nee</v>
      </c>
      <c r="QV212" s="56" t="str">
        <f>IF('Energievraag detail'!QT837=1,"Ja","Nee")</f>
        <v>Nee</v>
      </c>
      <c r="QW212" s="56" t="str">
        <f>IF('Energievraag detail'!QU837=1,"Ja","Nee")</f>
        <v>Nee</v>
      </c>
      <c r="QX212" s="56" t="str">
        <f>IF('Energievraag detail'!QV837=1,"Ja","Nee")</f>
        <v>Nee</v>
      </c>
      <c r="QY212" s="56" t="str">
        <f>IF('Energievraag detail'!QW837=1,"Ja","Nee")</f>
        <v>Nee</v>
      </c>
      <c r="QZ212" s="56" t="str">
        <f>IF('Energievraag detail'!QX837=1,"Ja","Nee")</f>
        <v>Nee</v>
      </c>
      <c r="RA212" s="56" t="str">
        <f>IF('Energievraag detail'!QY837=1,"Ja","Nee")</f>
        <v>Nee</v>
      </c>
      <c r="RB212" s="56" t="str">
        <f>IF('Energievraag detail'!QZ837=1,"Ja","Nee")</f>
        <v>Nee</v>
      </c>
      <c r="RC212" s="56" t="str">
        <f>IF('Energievraag detail'!RA837=1,"Ja","Nee")</f>
        <v>Nee</v>
      </c>
      <c r="RD212" s="56" t="str">
        <f>IF('Energievraag detail'!RB837=1,"Ja","Nee")</f>
        <v>Nee</v>
      </c>
      <c r="RE212" s="56" t="str">
        <f>IF('Energievraag detail'!RC837=1,"Ja","Nee")</f>
        <v>Nee</v>
      </c>
      <c r="RF212" s="56" t="str">
        <f>IF('Energievraag detail'!RD837=1,"Ja","Nee")</f>
        <v>Nee</v>
      </c>
      <c r="RG212" s="56" t="str">
        <f>IF('Energievraag detail'!RE837=1,"Ja","Nee")</f>
        <v>Nee</v>
      </c>
      <c r="RH212" s="56" t="str">
        <f>IF('Energievraag detail'!RF837=1,"Ja","Nee")</f>
        <v>Nee</v>
      </c>
      <c r="RI212" s="56" t="str">
        <f>IF('Energievraag detail'!RG837=1,"Ja","Nee")</f>
        <v>Nee</v>
      </c>
      <c r="RJ212" s="56" t="str">
        <f>IF('Energievraag detail'!RH837=1,"Ja","Nee")</f>
        <v>Nee</v>
      </c>
      <c r="RK212" s="56" t="str">
        <f>IF('Energievraag detail'!RI837=1,"Ja","Nee")</f>
        <v>Nee</v>
      </c>
      <c r="RL212" s="56" t="str">
        <f>IF('Energievraag detail'!RJ837=1,"Ja","Nee")</f>
        <v>Nee</v>
      </c>
      <c r="RM212" s="56" t="str">
        <f>IF('Energievraag detail'!RK837=1,"Ja","Nee")</f>
        <v>Nee</v>
      </c>
      <c r="RN212" s="56" t="str">
        <f>IF('Energievraag detail'!RL837=1,"Ja","Nee")</f>
        <v>Nee</v>
      </c>
      <c r="RO212" s="56" t="str">
        <f>IF('Energievraag detail'!RM837=1,"Ja","Nee")</f>
        <v>Nee</v>
      </c>
      <c r="RP212" s="56" t="str">
        <f>IF('Energievraag detail'!RN837=1,"Ja","Nee")</f>
        <v>Nee</v>
      </c>
      <c r="RQ212" s="56" t="str">
        <f>IF('Energievraag detail'!RO837=1,"Ja","Nee")</f>
        <v>Nee</v>
      </c>
      <c r="RR212" s="56" t="str">
        <f>IF('Energievraag detail'!RP837=1,"Ja","Nee")</f>
        <v>Nee</v>
      </c>
      <c r="RS212" s="56" t="str">
        <f>IF('Energievraag detail'!RQ837=1,"Ja","Nee")</f>
        <v>Nee</v>
      </c>
      <c r="RT212" s="56" t="str">
        <f>IF('Energievraag detail'!RR837=1,"Ja","Nee")</f>
        <v>Nee</v>
      </c>
      <c r="RU212" s="56" t="str">
        <f>IF('Energievraag detail'!RS837=1,"Ja","Nee")</f>
        <v>Nee</v>
      </c>
      <c r="RV212" s="56" t="str">
        <f>IF('Energievraag detail'!RT837=1,"Ja","Nee")</f>
        <v>Nee</v>
      </c>
      <c r="RW212" s="56" t="str">
        <f>IF('Energievraag detail'!RU837=1,"Ja","Nee")</f>
        <v>Nee</v>
      </c>
      <c r="RX212" s="56" t="str">
        <f>IF('Energievraag detail'!RV837=1,"Ja","Nee")</f>
        <v>Nee</v>
      </c>
      <c r="RY212" s="56" t="str">
        <f>IF('Energievraag detail'!RW837=1,"Ja","Nee")</f>
        <v>Nee</v>
      </c>
      <c r="RZ212" s="56" t="str">
        <f>IF('Energievraag detail'!RX837=1,"Ja","Nee")</f>
        <v>Nee</v>
      </c>
      <c r="SA212" s="56" t="str">
        <f>IF('Energievraag detail'!RY837=1,"Ja","Nee")</f>
        <v>Nee</v>
      </c>
      <c r="SB212" s="56" t="str">
        <f>IF('Energievraag detail'!RZ837=1,"Ja","Nee")</f>
        <v>Nee</v>
      </c>
      <c r="SC212" s="56" t="str">
        <f>IF('Energievraag detail'!SA837=1,"Ja","Nee")</f>
        <v>Nee</v>
      </c>
      <c r="SD212" s="56" t="str">
        <f>IF('Energievraag detail'!SB837=1,"Ja","Nee")</f>
        <v>Nee</v>
      </c>
      <c r="SE212" s="56" t="str">
        <f>IF('Energievraag detail'!SC837=1,"Ja","Nee")</f>
        <v>Nee</v>
      </c>
      <c r="SF212" s="56" t="str">
        <f>IF('Energievraag detail'!SD837=1,"Ja","Nee")</f>
        <v>Nee</v>
      </c>
      <c r="SG212" s="56" t="str">
        <f>IF('Energievraag detail'!SE837=1,"Ja","Nee")</f>
        <v>Nee</v>
      </c>
      <c r="SH212" s="56" t="str">
        <f>IF('Energievraag detail'!SF837=1,"Ja","Nee")</f>
        <v>Nee</v>
      </c>
      <c r="SI212" s="56" t="str">
        <f>IF('Energievraag detail'!SG837=1,"Ja","Nee")</f>
        <v>Nee</v>
      </c>
      <c r="SJ212" s="90"/>
    </row>
    <row r="213" spans="1:504" x14ac:dyDescent="0.25">
      <c r="A213" s="90"/>
      <c r="B213" s="41" t="s">
        <v>354</v>
      </c>
      <c r="C213" s="51" t="str">
        <f>_xlfn.CONCAT('Aanvoer van energie'!D38," ",'Aanvoer van energie'!E38)</f>
        <v xml:space="preserve"> </v>
      </c>
      <c r="D213" s="56" t="str">
        <f>IF('Energievraag detail'!B838=1,"Ja","Nee")</f>
        <v>Ja</v>
      </c>
      <c r="E213" s="56" t="str">
        <f>IF('Energievraag detail'!C838=1,"Ja","Nee")</f>
        <v>Ja</v>
      </c>
      <c r="F213" s="56" t="str">
        <f>IF('Energievraag detail'!D838=1,"Ja","Nee")</f>
        <v>Ja</v>
      </c>
      <c r="G213" s="56" t="str">
        <f>IF('Energievraag detail'!E838=1,"Ja","Nee")</f>
        <v>Ja</v>
      </c>
      <c r="H213" s="56" t="str">
        <f>IF('Energievraag detail'!F838=1,"Ja","Nee")</f>
        <v>Ja</v>
      </c>
      <c r="I213" s="56" t="str">
        <f>IF('Energievraag detail'!G838=1,"Ja","Nee")</f>
        <v>Ja</v>
      </c>
      <c r="J213" s="56" t="str">
        <f>IF('Energievraag detail'!H838=1,"Ja","Nee")</f>
        <v>Ja</v>
      </c>
      <c r="K213" s="56" t="str">
        <f>IF('Energievraag detail'!I838=1,"Ja","Nee")</f>
        <v>Ja</v>
      </c>
      <c r="L213" s="56" t="str">
        <f>IF('Energievraag detail'!J838=1,"Ja","Nee")</f>
        <v>Ja</v>
      </c>
      <c r="M213" s="56" t="str">
        <f>IF('Energievraag detail'!K838=1,"Ja","Nee")</f>
        <v>Ja</v>
      </c>
      <c r="N213" s="56" t="str">
        <f>IF('Energievraag detail'!L838=1,"Ja","Nee")</f>
        <v>Ja</v>
      </c>
      <c r="O213" s="56" t="str">
        <f>IF('Energievraag detail'!M838=1,"Ja","Nee")</f>
        <v>Ja</v>
      </c>
      <c r="P213" s="56" t="str">
        <f>IF('Energievraag detail'!N838=1,"Ja","Nee")</f>
        <v>Ja</v>
      </c>
      <c r="Q213" s="56" t="str">
        <f>IF('Energievraag detail'!O838=1,"Ja","Nee")</f>
        <v>Nee</v>
      </c>
      <c r="R213" s="56" t="str">
        <f>IF('Energievraag detail'!P838=1,"Ja","Nee")</f>
        <v>Nee</v>
      </c>
      <c r="S213" s="56" t="str">
        <f>IF('Energievraag detail'!Q838=1,"Ja","Nee")</f>
        <v>Ja</v>
      </c>
      <c r="T213" s="56" t="str">
        <f>IF('Energievraag detail'!R838=1,"Ja","Nee")</f>
        <v>Ja</v>
      </c>
      <c r="U213" s="56" t="str">
        <f>IF('Energievraag detail'!S838=1,"Ja","Nee")</f>
        <v>Ja</v>
      </c>
      <c r="V213" s="56" t="str">
        <f>IF('Energievraag detail'!T838=1,"Ja","Nee")</f>
        <v>Ja</v>
      </c>
      <c r="W213" s="56" t="str">
        <f>IF('Energievraag detail'!U838=1,"Ja","Nee")</f>
        <v>Ja</v>
      </c>
      <c r="X213" s="56" t="str">
        <f>IF('Energievraag detail'!V838=1,"Ja","Nee")</f>
        <v>Ja</v>
      </c>
      <c r="Y213" s="56" t="str">
        <f>IF('Energievraag detail'!W838=1,"Ja","Nee")</f>
        <v>Ja</v>
      </c>
      <c r="Z213" s="56" t="str">
        <f>IF('Energievraag detail'!X838=1,"Ja","Nee")</f>
        <v>Ja</v>
      </c>
      <c r="AA213" s="56" t="str">
        <f>IF('Energievraag detail'!Y838=1,"Ja","Nee")</f>
        <v>Ja</v>
      </c>
      <c r="AB213" s="56" t="str">
        <f>IF('Energievraag detail'!Z838=1,"Ja","Nee")</f>
        <v>Ja</v>
      </c>
      <c r="AC213" s="56" t="str">
        <f>IF('Energievraag detail'!AA838=1,"Ja","Nee")</f>
        <v>Ja</v>
      </c>
      <c r="AD213" s="56" t="str">
        <f>IF('Energievraag detail'!AB838=1,"Ja","Nee")</f>
        <v>Ja</v>
      </c>
      <c r="AE213" s="56" t="str">
        <f>IF('Energievraag detail'!AC838=1,"Ja","Nee")</f>
        <v>Ja</v>
      </c>
      <c r="AF213" s="56" t="str">
        <f>IF('Energievraag detail'!AD838=1,"Ja","Nee")</f>
        <v>Ja</v>
      </c>
      <c r="AG213" s="56" t="str">
        <f>IF('Energievraag detail'!AE838=1,"Ja","Nee")</f>
        <v>Ja</v>
      </c>
      <c r="AH213" s="56" t="str">
        <f>IF('Energievraag detail'!AF838=1,"Ja","Nee")</f>
        <v>Ja</v>
      </c>
      <c r="AI213" s="56" t="str">
        <f>IF('Energievraag detail'!AG838=1,"Ja","Nee")</f>
        <v>Ja</v>
      </c>
      <c r="AJ213" s="56" t="str">
        <f>IF('Energievraag detail'!AH838=1,"Ja","Nee")</f>
        <v>Ja</v>
      </c>
      <c r="AK213" s="56" t="str">
        <f>IF('Energievraag detail'!AI838=1,"Ja","Nee")</f>
        <v>Ja</v>
      </c>
      <c r="AL213" s="56" t="str">
        <f>IF('Energievraag detail'!AJ838=1,"Ja","Nee")</f>
        <v>Ja</v>
      </c>
      <c r="AM213" s="56" t="str">
        <f>IF('Energievraag detail'!AK838=1,"Ja","Nee")</f>
        <v>Ja</v>
      </c>
      <c r="AN213" s="56" t="str">
        <f>IF('Energievraag detail'!AL838=1,"Ja","Nee")</f>
        <v>Ja</v>
      </c>
      <c r="AO213" s="56" t="str">
        <f>IF('Energievraag detail'!AM838=1,"Ja","Nee")</f>
        <v>Ja</v>
      </c>
      <c r="AP213" s="56" t="str">
        <f>IF('Energievraag detail'!AN838=1,"Ja","Nee")</f>
        <v>Ja</v>
      </c>
      <c r="AQ213" s="56" t="str">
        <f>IF('Energievraag detail'!AO838=1,"Ja","Nee")</f>
        <v>Ja</v>
      </c>
      <c r="AR213" s="56" t="str">
        <f>IF('Energievraag detail'!AP838=1,"Ja","Nee")</f>
        <v>Ja</v>
      </c>
      <c r="AS213" s="56" t="str">
        <f>IF('Energievraag detail'!AQ838=1,"Ja","Nee")</f>
        <v>Ja</v>
      </c>
      <c r="AT213" s="56" t="str">
        <f>IF('Energievraag detail'!AR838=1,"Ja","Nee")</f>
        <v>Ja</v>
      </c>
      <c r="AU213" s="56" t="str">
        <f>IF('Energievraag detail'!AS838=1,"Ja","Nee")</f>
        <v>Ja</v>
      </c>
      <c r="AV213" s="56" t="str">
        <f>IF('Energievraag detail'!AT838=1,"Ja","Nee")</f>
        <v>Nee</v>
      </c>
      <c r="AW213" s="56" t="str">
        <f>IF('Energievraag detail'!AU838=1,"Ja","Nee")</f>
        <v>Nee</v>
      </c>
      <c r="AX213" s="56" t="str">
        <f>IF('Energievraag detail'!AV838=1,"Ja","Nee")</f>
        <v>Nee</v>
      </c>
      <c r="AY213" s="56" t="str">
        <f>IF('Energievraag detail'!AW838=1,"Ja","Nee")</f>
        <v>Nee</v>
      </c>
      <c r="AZ213" s="56" t="str">
        <f>IF('Energievraag detail'!AX838=1,"Ja","Nee")</f>
        <v>Nee</v>
      </c>
      <c r="BA213" s="56" t="str">
        <f>IF('Energievraag detail'!AY838=1,"Ja","Nee")</f>
        <v>Nee</v>
      </c>
      <c r="BB213" s="56" t="str">
        <f>IF('Energievraag detail'!AZ838=1,"Ja","Nee")</f>
        <v>Nee</v>
      </c>
      <c r="BC213" s="56" t="str">
        <f>IF('Energievraag detail'!BA838=1,"Ja","Nee")</f>
        <v>Nee</v>
      </c>
      <c r="BD213" s="56" t="str">
        <f>IF('Energievraag detail'!BB838=1,"Ja","Nee")</f>
        <v>Nee</v>
      </c>
      <c r="BE213" s="56" t="str">
        <f>IF('Energievraag detail'!BC838=1,"Ja","Nee")</f>
        <v>Nee</v>
      </c>
      <c r="BF213" s="56" t="str">
        <f>IF('Energievraag detail'!BD838=1,"Ja","Nee")</f>
        <v>Nee</v>
      </c>
      <c r="BG213" s="56" t="str">
        <f>IF('Energievraag detail'!BE838=1,"Ja","Nee")</f>
        <v>Nee</v>
      </c>
      <c r="BH213" s="56" t="str">
        <f>IF('Energievraag detail'!BF838=1,"Ja","Nee")</f>
        <v>Nee</v>
      </c>
      <c r="BI213" s="56" t="str">
        <f>IF('Energievraag detail'!BG838=1,"Ja","Nee")</f>
        <v>Nee</v>
      </c>
      <c r="BJ213" s="56" t="str">
        <f>IF('Energievraag detail'!BH838=1,"Ja","Nee")</f>
        <v>Nee</v>
      </c>
      <c r="BK213" s="56" t="str">
        <f>IF('Energievraag detail'!BI838=1,"Ja","Nee")</f>
        <v>Nee</v>
      </c>
      <c r="BL213" s="56" t="str">
        <f>IF('Energievraag detail'!BJ838=1,"Ja","Nee")</f>
        <v>Nee</v>
      </c>
      <c r="BM213" s="56" t="str">
        <f>IF('Energievraag detail'!BK838=1,"Ja","Nee")</f>
        <v>Nee</v>
      </c>
      <c r="BN213" s="56" t="str">
        <f>IF('Energievraag detail'!BL838=1,"Ja","Nee")</f>
        <v>Nee</v>
      </c>
      <c r="BO213" s="56" t="str">
        <f>IF('Energievraag detail'!BM838=1,"Ja","Nee")</f>
        <v>Nee</v>
      </c>
      <c r="BP213" s="56" t="str">
        <f>IF('Energievraag detail'!BN838=1,"Ja","Nee")</f>
        <v>Nee</v>
      </c>
      <c r="BQ213" s="56" t="str">
        <f>IF('Energievraag detail'!BO838=1,"Ja","Nee")</f>
        <v>Nee</v>
      </c>
      <c r="BR213" s="56" t="str">
        <f>IF('Energievraag detail'!BP838=1,"Ja","Nee")</f>
        <v>Nee</v>
      </c>
      <c r="BS213" s="56" t="str">
        <f>IF('Energievraag detail'!BQ838=1,"Ja","Nee")</f>
        <v>Ja</v>
      </c>
      <c r="BT213" s="56" t="str">
        <f>IF('Energievraag detail'!BR838=1,"Ja","Nee")</f>
        <v>Ja</v>
      </c>
      <c r="BU213" s="56" t="str">
        <f>IF('Energievraag detail'!BS838=1,"Ja","Nee")</f>
        <v>Ja</v>
      </c>
      <c r="BV213" s="56" t="str">
        <f>IF('Energievraag detail'!BT838=1,"Ja","Nee")</f>
        <v>Ja</v>
      </c>
      <c r="BW213" s="56" t="str">
        <f>IF('Energievraag detail'!BU838=1,"Ja","Nee")</f>
        <v>Ja</v>
      </c>
      <c r="BX213" s="56" t="str">
        <f>IF('Energievraag detail'!BV838=1,"Ja","Nee")</f>
        <v>Ja</v>
      </c>
      <c r="BY213" s="56" t="str">
        <f>IF('Energievraag detail'!BW838=1,"Ja","Nee")</f>
        <v>Ja</v>
      </c>
      <c r="BZ213" s="56" t="str">
        <f>IF('Energievraag detail'!BX838=1,"Ja","Nee")</f>
        <v>Ja</v>
      </c>
      <c r="CA213" s="56" t="str">
        <f>IF('Energievraag detail'!BY838=1,"Ja","Nee")</f>
        <v>Ja</v>
      </c>
      <c r="CB213" s="56" t="str">
        <f>IF('Energievraag detail'!BZ838=1,"Ja","Nee")</f>
        <v>Ja</v>
      </c>
      <c r="CC213" s="56" t="str">
        <f>IF('Energievraag detail'!CA838=1,"Ja","Nee")</f>
        <v>Ja</v>
      </c>
      <c r="CD213" s="56" t="str">
        <f>IF('Energievraag detail'!CB838=1,"Ja","Nee")</f>
        <v>Ja</v>
      </c>
      <c r="CE213" s="56" t="str">
        <f>IF('Energievraag detail'!CC838=1,"Ja","Nee")</f>
        <v>Nee</v>
      </c>
      <c r="CF213" s="56" t="str">
        <f>IF('Energievraag detail'!CD838=1,"Ja","Nee")</f>
        <v>Nee</v>
      </c>
      <c r="CG213" s="56" t="str">
        <f>IF('Energievraag detail'!CE838=1,"Ja","Nee")</f>
        <v>Nee</v>
      </c>
      <c r="CH213" s="56" t="str">
        <f>IF('Energievraag detail'!CF838=1,"Ja","Nee")</f>
        <v>Nee</v>
      </c>
      <c r="CI213" s="56" t="str">
        <f>IF('Energievraag detail'!CG838=1,"Ja","Nee")</f>
        <v>Nee</v>
      </c>
      <c r="CJ213" s="56" t="str">
        <f>IF('Energievraag detail'!CH838=1,"Ja","Nee")</f>
        <v>Nee</v>
      </c>
      <c r="CK213" s="56" t="str">
        <f>IF('Energievraag detail'!CI838=1,"Ja","Nee")</f>
        <v>Nee</v>
      </c>
      <c r="CL213" s="56" t="str">
        <f>IF('Energievraag detail'!CJ838=1,"Ja","Nee")</f>
        <v>Nee</v>
      </c>
      <c r="CM213" s="56" t="str">
        <f>IF('Energievraag detail'!CK838=1,"Ja","Nee")</f>
        <v>Nee</v>
      </c>
      <c r="CN213" s="56" t="str">
        <f>IF('Energievraag detail'!CL838=1,"Ja","Nee")</f>
        <v>Nee</v>
      </c>
      <c r="CO213" s="56" t="str">
        <f>IF('Energievraag detail'!CM838=1,"Ja","Nee")</f>
        <v>Nee</v>
      </c>
      <c r="CP213" s="56" t="str">
        <f>IF('Energievraag detail'!CN838=1,"Ja","Nee")</f>
        <v>Nee</v>
      </c>
      <c r="CQ213" s="56" t="str">
        <f>IF('Energievraag detail'!CO838=1,"Ja","Nee")</f>
        <v>Nee</v>
      </c>
      <c r="CR213" s="56" t="str">
        <f>IF('Energievraag detail'!CP838=1,"Ja","Nee")</f>
        <v>Nee</v>
      </c>
      <c r="CS213" s="56" t="str">
        <f>IF('Energievraag detail'!CQ838=1,"Ja","Nee")</f>
        <v>Nee</v>
      </c>
      <c r="CT213" s="56" t="str">
        <f>IF('Energievraag detail'!CR838=1,"Ja","Nee")</f>
        <v>Nee</v>
      </c>
      <c r="CU213" s="56" t="str">
        <f>IF('Energievraag detail'!CS838=1,"Ja","Nee")</f>
        <v>Nee</v>
      </c>
      <c r="CV213" s="56" t="str">
        <f>IF('Energievraag detail'!CT838=1,"Ja","Nee")</f>
        <v>Nee</v>
      </c>
      <c r="CW213" s="56" t="str">
        <f>IF('Energievraag detail'!CU838=1,"Ja","Nee")</f>
        <v>Nee</v>
      </c>
      <c r="CX213" s="56" t="str">
        <f>IF('Energievraag detail'!CV838=1,"Ja","Nee")</f>
        <v>Nee</v>
      </c>
      <c r="CY213" s="56" t="str">
        <f>IF('Energievraag detail'!CW838=1,"Ja","Nee")</f>
        <v>Nee</v>
      </c>
      <c r="CZ213" s="56" t="str">
        <f>IF('Energievraag detail'!CX838=1,"Ja","Nee")</f>
        <v>Nee</v>
      </c>
      <c r="DA213" s="56" t="str">
        <f>IF('Energievraag detail'!CY838=1,"Ja","Nee")</f>
        <v>Nee</v>
      </c>
      <c r="DB213" s="56" t="str">
        <f>IF('Energievraag detail'!CZ838=1,"Ja","Nee")</f>
        <v>Nee</v>
      </c>
      <c r="DC213" s="56" t="str">
        <f>IF('Energievraag detail'!DA838=1,"Ja","Nee")</f>
        <v>Nee</v>
      </c>
      <c r="DD213" s="56" t="str">
        <f>IF('Energievraag detail'!DB838=1,"Ja","Nee")</f>
        <v>Nee</v>
      </c>
      <c r="DE213" s="56" t="str">
        <f>IF('Energievraag detail'!DC838=1,"Ja","Nee")</f>
        <v>Nee</v>
      </c>
      <c r="DF213" s="56" t="str">
        <f>IF('Energievraag detail'!DD838=1,"Ja","Nee")</f>
        <v>Nee</v>
      </c>
      <c r="DG213" s="56" t="str">
        <f>IF('Energievraag detail'!DE838=1,"Ja","Nee")</f>
        <v>Nee</v>
      </c>
      <c r="DH213" s="56" t="str">
        <f>IF('Energievraag detail'!DF838=1,"Ja","Nee")</f>
        <v>Nee</v>
      </c>
      <c r="DI213" s="56" t="str">
        <f>IF('Energievraag detail'!DG838=1,"Ja","Nee")</f>
        <v>Nee</v>
      </c>
      <c r="DJ213" s="56" t="str">
        <f>IF('Energievraag detail'!DH838=1,"Ja","Nee")</f>
        <v>Nee</v>
      </c>
      <c r="DK213" s="56" t="str">
        <f>IF('Energievraag detail'!DI838=1,"Ja","Nee")</f>
        <v>Nee</v>
      </c>
      <c r="DL213" s="56" t="str">
        <f>IF('Energievraag detail'!DJ838=1,"Ja","Nee")</f>
        <v>Nee</v>
      </c>
      <c r="DM213" s="56" t="str">
        <f>IF('Energievraag detail'!DK838=1,"Ja","Nee")</f>
        <v>Nee</v>
      </c>
      <c r="DN213" s="56" t="str">
        <f>IF('Energievraag detail'!DL838=1,"Ja","Nee")</f>
        <v>Nee</v>
      </c>
      <c r="DO213" s="56" t="str">
        <f>IF('Energievraag detail'!DM838=1,"Ja","Nee")</f>
        <v>Nee</v>
      </c>
      <c r="DP213" s="56" t="str">
        <f>IF('Energievraag detail'!DN838=1,"Ja","Nee")</f>
        <v>Nee</v>
      </c>
      <c r="DQ213" s="56" t="str">
        <f>IF('Energievraag detail'!DO838=1,"Ja","Nee")</f>
        <v>Nee</v>
      </c>
      <c r="DR213" s="56" t="str">
        <f>IF('Energievraag detail'!DP838=1,"Ja","Nee")</f>
        <v>Nee</v>
      </c>
      <c r="DS213" s="56" t="str">
        <f>IF('Energievraag detail'!DQ838=1,"Ja","Nee")</f>
        <v>Nee</v>
      </c>
      <c r="DT213" s="56" t="str">
        <f>IF('Energievraag detail'!DR838=1,"Ja","Nee")</f>
        <v>Nee</v>
      </c>
      <c r="DU213" s="56" t="str">
        <f>IF('Energievraag detail'!DS838=1,"Ja","Nee")</f>
        <v>Nee</v>
      </c>
      <c r="DV213" s="56" t="str">
        <f>IF('Energievraag detail'!DT838=1,"Ja","Nee")</f>
        <v>Nee</v>
      </c>
      <c r="DW213" s="56" t="str">
        <f>IF('Energievraag detail'!DU838=1,"Ja","Nee")</f>
        <v>Nee</v>
      </c>
      <c r="DX213" s="56" t="str">
        <f>IF('Energievraag detail'!DV838=1,"Ja","Nee")</f>
        <v>Nee</v>
      </c>
      <c r="DY213" s="56" t="str">
        <f>IF('Energievraag detail'!DW838=1,"Ja","Nee")</f>
        <v>Nee</v>
      </c>
      <c r="DZ213" s="56" t="str">
        <f>IF('Energievraag detail'!DX838=1,"Ja","Nee")</f>
        <v>Nee</v>
      </c>
      <c r="EA213" s="56" t="str">
        <f>IF('Energievraag detail'!DY838=1,"Ja","Nee")</f>
        <v>Nee</v>
      </c>
      <c r="EB213" s="56" t="str">
        <f>IF('Energievraag detail'!DZ838=1,"Ja","Nee")</f>
        <v>Nee</v>
      </c>
      <c r="EC213" s="56" t="str">
        <f>IF('Energievraag detail'!EA838=1,"Ja","Nee")</f>
        <v>Nee</v>
      </c>
      <c r="ED213" s="56" t="str">
        <f>IF('Energievraag detail'!EB838=1,"Ja","Nee")</f>
        <v>Nee</v>
      </c>
      <c r="EE213" s="56" t="str">
        <f>IF('Energievraag detail'!EC838=1,"Ja","Nee")</f>
        <v>Nee</v>
      </c>
      <c r="EF213" s="56" t="str">
        <f>IF('Energievraag detail'!ED838=1,"Ja","Nee")</f>
        <v>Nee</v>
      </c>
      <c r="EG213" s="56" t="str">
        <f>IF('Energievraag detail'!EE838=1,"Ja","Nee")</f>
        <v>Nee</v>
      </c>
      <c r="EH213" s="56" t="str">
        <f>IF('Energievraag detail'!EF838=1,"Ja","Nee")</f>
        <v>Nee</v>
      </c>
      <c r="EI213" s="56" t="str">
        <f>IF('Energievraag detail'!EG838=1,"Ja","Nee")</f>
        <v>Nee</v>
      </c>
      <c r="EJ213" s="56" t="str">
        <f>IF('Energievraag detail'!EH838=1,"Ja","Nee")</f>
        <v>Nee</v>
      </c>
      <c r="EK213" s="56" t="str">
        <f>IF('Energievraag detail'!EI838=1,"Ja","Nee")</f>
        <v>Nee</v>
      </c>
      <c r="EL213" s="56" t="str">
        <f>IF('Energievraag detail'!EJ838=1,"Ja","Nee")</f>
        <v>Nee</v>
      </c>
      <c r="EM213" s="56" t="str">
        <f>IF('Energievraag detail'!EK838=1,"Ja","Nee")</f>
        <v>Nee</v>
      </c>
      <c r="EN213" s="56" t="str">
        <f>IF('Energievraag detail'!EL838=1,"Ja","Nee")</f>
        <v>Nee</v>
      </c>
      <c r="EO213" s="56" t="str">
        <f>IF('Energievraag detail'!EM838=1,"Ja","Nee")</f>
        <v>Nee</v>
      </c>
      <c r="EP213" s="56" t="str">
        <f>IF('Energievraag detail'!EN838=1,"Ja","Nee")</f>
        <v>Nee</v>
      </c>
      <c r="EQ213" s="56" t="str">
        <f>IF('Energievraag detail'!EO838=1,"Ja","Nee")</f>
        <v>Nee</v>
      </c>
      <c r="ER213" s="56" t="str">
        <f>IF('Energievraag detail'!EP838=1,"Ja","Nee")</f>
        <v>Nee</v>
      </c>
      <c r="ES213" s="56" t="str">
        <f>IF('Energievraag detail'!EQ838=1,"Ja","Nee")</f>
        <v>Nee</v>
      </c>
      <c r="ET213" s="56" t="str">
        <f>IF('Energievraag detail'!ER838=1,"Ja","Nee")</f>
        <v>Nee</v>
      </c>
      <c r="EU213" s="56" t="str">
        <f>IF('Energievraag detail'!ES838=1,"Ja","Nee")</f>
        <v>Nee</v>
      </c>
      <c r="EV213" s="56" t="str">
        <f>IF('Energievraag detail'!ET838=1,"Ja","Nee")</f>
        <v>Nee</v>
      </c>
      <c r="EW213" s="56" t="str">
        <f>IF('Energievraag detail'!EU838=1,"Ja","Nee")</f>
        <v>Nee</v>
      </c>
      <c r="EX213" s="56" t="str">
        <f>IF('Energievraag detail'!EV838=1,"Ja","Nee")</f>
        <v>Nee</v>
      </c>
      <c r="EY213" s="56" t="str">
        <f>IF('Energievraag detail'!EW838=1,"Ja","Nee")</f>
        <v>Nee</v>
      </c>
      <c r="EZ213" s="56" t="str">
        <f>IF('Energievraag detail'!EX838=1,"Ja","Nee")</f>
        <v>Nee</v>
      </c>
      <c r="FA213" s="56" t="str">
        <f>IF('Energievraag detail'!EY838=1,"Ja","Nee")</f>
        <v>Nee</v>
      </c>
      <c r="FB213" s="56" t="str">
        <f>IF('Energievraag detail'!EZ838=1,"Ja","Nee")</f>
        <v>Nee</v>
      </c>
      <c r="FC213" s="56" t="str">
        <f>IF('Energievraag detail'!FA838=1,"Ja","Nee")</f>
        <v>Nee</v>
      </c>
      <c r="FD213" s="56" t="str">
        <f>IF('Energievraag detail'!FB838=1,"Ja","Nee")</f>
        <v>Nee</v>
      </c>
      <c r="FE213" s="56" t="str">
        <f>IF('Energievraag detail'!FC838=1,"Ja","Nee")</f>
        <v>Nee</v>
      </c>
      <c r="FF213" s="56" t="str">
        <f>IF('Energievraag detail'!FD838=1,"Ja","Nee")</f>
        <v>Nee</v>
      </c>
      <c r="FG213" s="56" t="str">
        <f>IF('Energievraag detail'!FE838=1,"Ja","Nee")</f>
        <v>Nee</v>
      </c>
      <c r="FH213" s="56" t="str">
        <f>IF('Energievraag detail'!FF838=1,"Ja","Nee")</f>
        <v>Nee</v>
      </c>
      <c r="FI213" s="56" t="str">
        <f>IF('Energievraag detail'!FG838=1,"Ja","Nee")</f>
        <v>Nee</v>
      </c>
      <c r="FJ213" s="56" t="str">
        <f>IF('Energievraag detail'!FH838=1,"Ja","Nee")</f>
        <v>Nee</v>
      </c>
      <c r="FK213" s="56" t="str">
        <f>IF('Energievraag detail'!FI838=1,"Ja","Nee")</f>
        <v>Nee</v>
      </c>
      <c r="FL213" s="56" t="str">
        <f>IF('Energievraag detail'!FJ838=1,"Ja","Nee")</f>
        <v>Nee</v>
      </c>
      <c r="FM213" s="56" t="str">
        <f>IF('Energievraag detail'!FK838=1,"Ja","Nee")</f>
        <v>Nee</v>
      </c>
      <c r="FN213" s="56" t="str">
        <f>IF('Energievraag detail'!FL838=1,"Ja","Nee")</f>
        <v>Nee</v>
      </c>
      <c r="FO213" s="56" t="str">
        <f>IF('Energievraag detail'!FM838=1,"Ja","Nee")</f>
        <v>Nee</v>
      </c>
      <c r="FP213" s="56" t="str">
        <f>IF('Energievraag detail'!FN838=1,"Ja","Nee")</f>
        <v>Nee</v>
      </c>
      <c r="FQ213" s="56" t="str">
        <f>IF('Energievraag detail'!FO838=1,"Ja","Nee")</f>
        <v>Nee</v>
      </c>
      <c r="FR213" s="56" t="str">
        <f>IF('Energievraag detail'!FP838=1,"Ja","Nee")</f>
        <v>Nee</v>
      </c>
      <c r="FS213" s="56" t="str">
        <f>IF('Energievraag detail'!FQ838=1,"Ja","Nee")</f>
        <v>Nee</v>
      </c>
      <c r="FT213" s="56" t="str">
        <f>IF('Energievraag detail'!FR838=1,"Ja","Nee")</f>
        <v>Nee</v>
      </c>
      <c r="FU213" s="56" t="str">
        <f>IF('Energievraag detail'!FS838=1,"Ja","Nee")</f>
        <v>Nee</v>
      </c>
      <c r="FV213" s="56" t="str">
        <f>IF('Energievraag detail'!FT838=1,"Ja","Nee")</f>
        <v>Nee</v>
      </c>
      <c r="FW213" s="56" t="str">
        <f>IF('Energievraag detail'!FU838=1,"Ja","Nee")</f>
        <v>Nee</v>
      </c>
      <c r="FX213" s="56" t="str">
        <f>IF('Energievraag detail'!FV838=1,"Ja","Nee")</f>
        <v>Nee</v>
      </c>
      <c r="FY213" s="56" t="str">
        <f>IF('Energievraag detail'!FW838=1,"Ja","Nee")</f>
        <v>Nee</v>
      </c>
      <c r="FZ213" s="56" t="str">
        <f>IF('Energievraag detail'!FX838=1,"Ja","Nee")</f>
        <v>Nee</v>
      </c>
      <c r="GA213" s="56" t="str">
        <f>IF('Energievraag detail'!FY838=1,"Ja","Nee")</f>
        <v>Nee</v>
      </c>
      <c r="GB213" s="56" t="str">
        <f>IF('Energievraag detail'!FZ838=1,"Ja","Nee")</f>
        <v>Nee</v>
      </c>
      <c r="GC213" s="56" t="str">
        <f>IF('Energievraag detail'!GA838=1,"Ja","Nee")</f>
        <v>Nee</v>
      </c>
      <c r="GD213" s="56" t="str">
        <f>IF('Energievraag detail'!GB838=1,"Ja","Nee")</f>
        <v>Nee</v>
      </c>
      <c r="GE213" s="56" t="str">
        <f>IF('Energievraag detail'!GC838=1,"Ja","Nee")</f>
        <v>Nee</v>
      </c>
      <c r="GF213" s="56" t="str">
        <f>IF('Energievraag detail'!GD838=1,"Ja","Nee")</f>
        <v>Nee</v>
      </c>
      <c r="GG213" s="56" t="str">
        <f>IF('Energievraag detail'!GE838=1,"Ja","Nee")</f>
        <v>Nee</v>
      </c>
      <c r="GH213" s="56" t="str">
        <f>IF('Energievraag detail'!GF838=1,"Ja","Nee")</f>
        <v>Nee</v>
      </c>
      <c r="GI213" s="56" t="str">
        <f>IF('Energievraag detail'!GG838=1,"Ja","Nee")</f>
        <v>Nee</v>
      </c>
      <c r="GJ213" s="56" t="str">
        <f>IF('Energievraag detail'!GH838=1,"Ja","Nee")</f>
        <v>Nee</v>
      </c>
      <c r="GK213" s="56" t="str">
        <f>IF('Energievraag detail'!GI838=1,"Ja","Nee")</f>
        <v>Nee</v>
      </c>
      <c r="GL213" s="56" t="str">
        <f>IF('Energievraag detail'!GJ838=1,"Ja","Nee")</f>
        <v>Nee</v>
      </c>
      <c r="GM213" s="56" t="str">
        <f>IF('Energievraag detail'!GK838=1,"Ja","Nee")</f>
        <v>Nee</v>
      </c>
      <c r="GN213" s="56" t="str">
        <f>IF('Energievraag detail'!GL838=1,"Ja","Nee")</f>
        <v>Nee</v>
      </c>
      <c r="GO213" s="56" t="str">
        <f>IF('Energievraag detail'!GM838=1,"Ja","Nee")</f>
        <v>Nee</v>
      </c>
      <c r="GP213" s="56" t="str">
        <f>IF('Energievraag detail'!GN838=1,"Ja","Nee")</f>
        <v>Nee</v>
      </c>
      <c r="GQ213" s="56" t="str">
        <f>IF('Energievraag detail'!GO838=1,"Ja","Nee")</f>
        <v>Nee</v>
      </c>
      <c r="GR213" s="56" t="str">
        <f>IF('Energievraag detail'!GP838=1,"Ja","Nee")</f>
        <v>Nee</v>
      </c>
      <c r="GS213" s="56" t="str">
        <f>IF('Energievraag detail'!GQ838=1,"Ja","Nee")</f>
        <v>Nee</v>
      </c>
      <c r="GT213" s="56" t="str">
        <f>IF('Energievraag detail'!GR838=1,"Ja","Nee")</f>
        <v>Nee</v>
      </c>
      <c r="GU213" s="56" t="str">
        <f>IF('Energievraag detail'!GS838=1,"Ja","Nee")</f>
        <v>Nee</v>
      </c>
      <c r="GV213" s="56" t="str">
        <f>IF('Energievraag detail'!GT838=1,"Ja","Nee")</f>
        <v>Nee</v>
      </c>
      <c r="GW213" s="56" t="str">
        <f>IF('Energievraag detail'!GU838=1,"Ja","Nee")</f>
        <v>Nee</v>
      </c>
      <c r="GX213" s="56" t="str">
        <f>IF('Energievraag detail'!GV838=1,"Ja","Nee")</f>
        <v>Nee</v>
      </c>
      <c r="GY213" s="56" t="str">
        <f>IF('Energievraag detail'!GW838=1,"Ja","Nee")</f>
        <v>Nee</v>
      </c>
      <c r="GZ213" s="56" t="str">
        <f>IF('Energievraag detail'!GX838=1,"Ja","Nee")</f>
        <v>Nee</v>
      </c>
      <c r="HA213" s="56" t="str">
        <f>IF('Energievraag detail'!GY838=1,"Ja","Nee")</f>
        <v>Nee</v>
      </c>
      <c r="HB213" s="56" t="str">
        <f>IF('Energievraag detail'!GZ838=1,"Ja","Nee")</f>
        <v>Nee</v>
      </c>
      <c r="HC213" s="56" t="str">
        <f>IF('Energievraag detail'!HA838=1,"Ja","Nee")</f>
        <v>Nee</v>
      </c>
      <c r="HD213" s="56" t="str">
        <f>IF('Energievraag detail'!HB838=1,"Ja","Nee")</f>
        <v>Nee</v>
      </c>
      <c r="HE213" s="56" t="str">
        <f>IF('Energievraag detail'!HC838=1,"Ja","Nee")</f>
        <v>Nee</v>
      </c>
      <c r="HF213" s="56" t="str">
        <f>IF('Energievraag detail'!HD838=1,"Ja","Nee")</f>
        <v>Nee</v>
      </c>
      <c r="HG213" s="56" t="str">
        <f>IF('Energievraag detail'!HE838=1,"Ja","Nee")</f>
        <v>Nee</v>
      </c>
      <c r="HH213" s="56" t="str">
        <f>IF('Energievraag detail'!HF838=1,"Ja","Nee")</f>
        <v>Nee</v>
      </c>
      <c r="HI213" s="56" t="str">
        <f>IF('Energievraag detail'!HG838=1,"Ja","Nee")</f>
        <v>Nee</v>
      </c>
      <c r="HJ213" s="56" t="str">
        <f>IF('Energievraag detail'!HH838=1,"Ja","Nee")</f>
        <v>Nee</v>
      </c>
      <c r="HK213" s="56" t="str">
        <f>IF('Energievraag detail'!HI838=1,"Ja","Nee")</f>
        <v>Nee</v>
      </c>
      <c r="HL213" s="56" t="str">
        <f>IF('Energievraag detail'!HJ838=1,"Ja","Nee")</f>
        <v>Nee</v>
      </c>
      <c r="HM213" s="56" t="str">
        <f>IF('Energievraag detail'!HK838=1,"Ja","Nee")</f>
        <v>Nee</v>
      </c>
      <c r="HN213" s="56" t="str">
        <f>IF('Energievraag detail'!HL838=1,"Ja","Nee")</f>
        <v>Nee</v>
      </c>
      <c r="HO213" s="56" t="str">
        <f>IF('Energievraag detail'!HM838=1,"Ja","Nee")</f>
        <v>Nee</v>
      </c>
      <c r="HP213" s="56" t="str">
        <f>IF('Energievraag detail'!HN838=1,"Ja","Nee")</f>
        <v>Nee</v>
      </c>
      <c r="HQ213" s="56" t="str">
        <f>IF('Energievraag detail'!HO838=1,"Ja","Nee")</f>
        <v>Nee</v>
      </c>
      <c r="HR213" s="56" t="str">
        <f>IF('Energievraag detail'!HP838=1,"Ja","Nee")</f>
        <v>Nee</v>
      </c>
      <c r="HS213" s="56" t="str">
        <f>IF('Energievraag detail'!HQ838=1,"Ja","Nee")</f>
        <v>Nee</v>
      </c>
      <c r="HT213" s="56" t="str">
        <f>IF('Energievraag detail'!HR838=1,"Ja","Nee")</f>
        <v>Nee</v>
      </c>
      <c r="HU213" s="56" t="str">
        <f>IF('Energievraag detail'!HS838=1,"Ja","Nee")</f>
        <v>Nee</v>
      </c>
      <c r="HV213" s="56" t="str">
        <f>IF('Energievraag detail'!HT838=1,"Ja","Nee")</f>
        <v>Nee</v>
      </c>
      <c r="HW213" s="56" t="str">
        <f>IF('Energievraag detail'!HU838=1,"Ja","Nee")</f>
        <v>Nee</v>
      </c>
      <c r="HX213" s="56" t="str">
        <f>IF('Energievraag detail'!HV838=1,"Ja","Nee")</f>
        <v>Nee</v>
      </c>
      <c r="HY213" s="56" t="str">
        <f>IF('Energievraag detail'!HW838=1,"Ja","Nee")</f>
        <v>Nee</v>
      </c>
      <c r="HZ213" s="56" t="str">
        <f>IF('Energievraag detail'!HX838=1,"Ja","Nee")</f>
        <v>Nee</v>
      </c>
      <c r="IA213" s="56" t="str">
        <f>IF('Energievraag detail'!HY838=1,"Ja","Nee")</f>
        <v>Nee</v>
      </c>
      <c r="IB213" s="56" t="str">
        <f>IF('Energievraag detail'!HZ838=1,"Ja","Nee")</f>
        <v>Nee</v>
      </c>
      <c r="IC213" s="56" t="str">
        <f>IF('Energievraag detail'!IA838=1,"Ja","Nee")</f>
        <v>Nee</v>
      </c>
      <c r="ID213" s="56" t="str">
        <f>IF('Energievraag detail'!IB838=1,"Ja","Nee")</f>
        <v>Nee</v>
      </c>
      <c r="IE213" s="56" t="str">
        <f>IF('Energievraag detail'!IC838=1,"Ja","Nee")</f>
        <v>Nee</v>
      </c>
      <c r="IF213" s="56" t="str">
        <f>IF('Energievraag detail'!ID838=1,"Ja","Nee")</f>
        <v>Nee</v>
      </c>
      <c r="IG213" s="56" t="str">
        <f>IF('Energievraag detail'!IE838=1,"Ja","Nee")</f>
        <v>Nee</v>
      </c>
      <c r="IH213" s="56" t="str">
        <f>IF('Energievraag detail'!IF838=1,"Ja","Nee")</f>
        <v>Nee</v>
      </c>
      <c r="II213" s="56" t="str">
        <f>IF('Energievraag detail'!IG838=1,"Ja","Nee")</f>
        <v>Nee</v>
      </c>
      <c r="IJ213" s="56" t="str">
        <f>IF('Energievraag detail'!IH838=1,"Ja","Nee")</f>
        <v>Nee</v>
      </c>
      <c r="IK213" s="56" t="str">
        <f>IF('Energievraag detail'!II838=1,"Ja","Nee")</f>
        <v>Nee</v>
      </c>
      <c r="IL213" s="56" t="str">
        <f>IF('Energievraag detail'!IJ838=1,"Ja","Nee")</f>
        <v>Nee</v>
      </c>
      <c r="IM213" s="56" t="str">
        <f>IF('Energievraag detail'!IK838=1,"Ja","Nee")</f>
        <v>Nee</v>
      </c>
      <c r="IN213" s="56" t="str">
        <f>IF('Energievraag detail'!IL838=1,"Ja","Nee")</f>
        <v>Nee</v>
      </c>
      <c r="IO213" s="56" t="str">
        <f>IF('Energievraag detail'!IM838=1,"Ja","Nee")</f>
        <v>Nee</v>
      </c>
      <c r="IP213" s="56" t="str">
        <f>IF('Energievraag detail'!IN838=1,"Ja","Nee")</f>
        <v>Nee</v>
      </c>
      <c r="IQ213" s="56" t="str">
        <f>IF('Energievraag detail'!IO838=1,"Ja","Nee")</f>
        <v>Nee</v>
      </c>
      <c r="IR213" s="56" t="str">
        <f>IF('Energievraag detail'!IP838=1,"Ja","Nee")</f>
        <v>Nee</v>
      </c>
      <c r="IS213" s="56" t="str">
        <f>IF('Energievraag detail'!IQ838=1,"Ja","Nee")</f>
        <v>Nee</v>
      </c>
      <c r="IT213" s="56" t="str">
        <f>IF('Energievraag detail'!IR838=1,"Ja","Nee")</f>
        <v>Nee</v>
      </c>
      <c r="IU213" s="56" t="str">
        <f>IF('Energievraag detail'!IS838=1,"Ja","Nee")</f>
        <v>Nee</v>
      </c>
      <c r="IV213" s="56" t="str">
        <f>IF('Energievraag detail'!IT838=1,"Ja","Nee")</f>
        <v>Nee</v>
      </c>
      <c r="IW213" s="56" t="str">
        <f>IF('Energievraag detail'!IU838=1,"Ja","Nee")</f>
        <v>Nee</v>
      </c>
      <c r="IX213" s="56" t="str">
        <f>IF('Energievraag detail'!IV838=1,"Ja","Nee")</f>
        <v>Nee</v>
      </c>
      <c r="IY213" s="56" t="str">
        <f>IF('Energievraag detail'!IW838=1,"Ja","Nee")</f>
        <v>Nee</v>
      </c>
      <c r="IZ213" s="56" t="str">
        <f>IF('Energievraag detail'!IX838=1,"Ja","Nee")</f>
        <v>Nee</v>
      </c>
      <c r="JA213" s="56" t="str">
        <f>IF('Energievraag detail'!IY838=1,"Ja","Nee")</f>
        <v>Nee</v>
      </c>
      <c r="JB213" s="56" t="str">
        <f>IF('Energievraag detail'!IZ838=1,"Ja","Nee")</f>
        <v>Nee</v>
      </c>
      <c r="JC213" s="56" t="str">
        <f>IF('Energievraag detail'!JA838=1,"Ja","Nee")</f>
        <v>Nee</v>
      </c>
      <c r="JD213" s="56" t="str">
        <f>IF('Energievraag detail'!JB838=1,"Ja","Nee")</f>
        <v>Nee</v>
      </c>
      <c r="JE213" s="56" t="str">
        <f>IF('Energievraag detail'!JC838=1,"Ja","Nee")</f>
        <v>Nee</v>
      </c>
      <c r="JF213" s="56" t="str">
        <f>IF('Energievraag detail'!JD838=1,"Ja","Nee")</f>
        <v>Nee</v>
      </c>
      <c r="JG213" s="56" t="str">
        <f>IF('Energievraag detail'!JE838=1,"Ja","Nee")</f>
        <v>Nee</v>
      </c>
      <c r="JH213" s="56" t="str">
        <f>IF('Energievraag detail'!JF838=1,"Ja","Nee")</f>
        <v>Nee</v>
      </c>
      <c r="JI213" s="56" t="str">
        <f>IF('Energievraag detail'!JG838=1,"Ja","Nee")</f>
        <v>Nee</v>
      </c>
      <c r="JJ213" s="56" t="str">
        <f>IF('Energievraag detail'!JH838=1,"Ja","Nee")</f>
        <v>Nee</v>
      </c>
      <c r="JK213" s="56" t="str">
        <f>IF('Energievraag detail'!JI838=1,"Ja","Nee")</f>
        <v>Nee</v>
      </c>
      <c r="JL213" s="56" t="str">
        <f>IF('Energievraag detail'!JJ838=1,"Ja","Nee")</f>
        <v>Nee</v>
      </c>
      <c r="JM213" s="56" t="str">
        <f>IF('Energievraag detail'!JK838=1,"Ja","Nee")</f>
        <v>Nee</v>
      </c>
      <c r="JN213" s="56" t="str">
        <f>IF('Energievraag detail'!JL838=1,"Ja","Nee")</f>
        <v>Nee</v>
      </c>
      <c r="JO213" s="56" t="str">
        <f>IF('Energievraag detail'!JM838=1,"Ja","Nee")</f>
        <v>Nee</v>
      </c>
      <c r="JP213" s="56" t="str">
        <f>IF('Energievraag detail'!JN838=1,"Ja","Nee")</f>
        <v>Nee</v>
      </c>
      <c r="JQ213" s="56" t="str">
        <f>IF('Energievraag detail'!JO838=1,"Ja","Nee")</f>
        <v>Nee</v>
      </c>
      <c r="JR213" s="56" t="str">
        <f>IF('Energievraag detail'!JP838=1,"Ja","Nee")</f>
        <v>Nee</v>
      </c>
      <c r="JS213" s="56" t="str">
        <f>IF('Energievraag detail'!JQ838=1,"Ja","Nee")</f>
        <v>Nee</v>
      </c>
      <c r="JT213" s="56" t="str">
        <f>IF('Energievraag detail'!JR838=1,"Ja","Nee")</f>
        <v>Nee</v>
      </c>
      <c r="JU213" s="56" t="str">
        <f>IF('Energievraag detail'!JS838=1,"Ja","Nee")</f>
        <v>Nee</v>
      </c>
      <c r="JV213" s="56" t="str">
        <f>IF('Energievraag detail'!JT838=1,"Ja","Nee")</f>
        <v>Nee</v>
      </c>
      <c r="JW213" s="56" t="str">
        <f>IF('Energievraag detail'!JU838=1,"Ja","Nee")</f>
        <v>Nee</v>
      </c>
      <c r="JX213" s="56" t="str">
        <f>IF('Energievraag detail'!JV838=1,"Ja","Nee")</f>
        <v>Nee</v>
      </c>
      <c r="JY213" s="56" t="str">
        <f>IF('Energievraag detail'!JW838=1,"Ja","Nee")</f>
        <v>Nee</v>
      </c>
      <c r="JZ213" s="56" t="str">
        <f>IF('Energievraag detail'!JX838=1,"Ja","Nee")</f>
        <v>Nee</v>
      </c>
      <c r="KA213" s="56" t="str">
        <f>IF('Energievraag detail'!JY838=1,"Ja","Nee")</f>
        <v>Nee</v>
      </c>
      <c r="KB213" s="56" t="str">
        <f>IF('Energievraag detail'!JZ838=1,"Ja","Nee")</f>
        <v>Nee</v>
      </c>
      <c r="KC213" s="56" t="str">
        <f>IF('Energievraag detail'!KA838=1,"Ja","Nee")</f>
        <v>Nee</v>
      </c>
      <c r="KD213" s="56" t="str">
        <f>IF('Energievraag detail'!KB838=1,"Ja","Nee")</f>
        <v>Nee</v>
      </c>
      <c r="KE213" s="56" t="str">
        <f>IF('Energievraag detail'!KC838=1,"Ja","Nee")</f>
        <v>Nee</v>
      </c>
      <c r="KF213" s="56" t="str">
        <f>IF('Energievraag detail'!KD838=1,"Ja","Nee")</f>
        <v>Nee</v>
      </c>
      <c r="KG213" s="56" t="str">
        <f>IF('Energievraag detail'!KE838=1,"Ja","Nee")</f>
        <v>Nee</v>
      </c>
      <c r="KH213" s="56" t="str">
        <f>IF('Energievraag detail'!KF838=1,"Ja","Nee")</f>
        <v>Nee</v>
      </c>
      <c r="KI213" s="56" t="str">
        <f>IF('Energievraag detail'!KG838=1,"Ja","Nee")</f>
        <v>Nee</v>
      </c>
      <c r="KJ213" s="56" t="str">
        <f>IF('Energievraag detail'!KH838=1,"Ja","Nee")</f>
        <v>Nee</v>
      </c>
      <c r="KK213" s="56" t="str">
        <f>IF('Energievraag detail'!KI838=1,"Ja","Nee")</f>
        <v>Nee</v>
      </c>
      <c r="KL213" s="56" t="str">
        <f>IF('Energievraag detail'!KJ838=1,"Ja","Nee")</f>
        <v>Nee</v>
      </c>
      <c r="KM213" s="56" t="str">
        <f>IF('Energievraag detail'!KK838=1,"Ja","Nee")</f>
        <v>Nee</v>
      </c>
      <c r="KN213" s="56" t="str">
        <f>IF('Energievraag detail'!KL838=1,"Ja","Nee")</f>
        <v>Nee</v>
      </c>
      <c r="KO213" s="56" t="str">
        <f>IF('Energievraag detail'!KM838=1,"Ja","Nee")</f>
        <v>Nee</v>
      </c>
      <c r="KP213" s="56" t="str">
        <f>IF('Energievraag detail'!KN838=1,"Ja","Nee")</f>
        <v>Nee</v>
      </c>
      <c r="KQ213" s="56" t="str">
        <f>IF('Energievraag detail'!KO838=1,"Ja","Nee")</f>
        <v>Nee</v>
      </c>
      <c r="KR213" s="56" t="str">
        <f>IF('Energievraag detail'!KP838=1,"Ja","Nee")</f>
        <v>Nee</v>
      </c>
      <c r="KS213" s="56" t="str">
        <f>IF('Energievraag detail'!KQ838=1,"Ja","Nee")</f>
        <v>Nee</v>
      </c>
      <c r="KT213" s="56" t="str">
        <f>IF('Energievraag detail'!KR838=1,"Ja","Nee")</f>
        <v>Nee</v>
      </c>
      <c r="KU213" s="56" t="str">
        <f>IF('Energievraag detail'!KS838=1,"Ja","Nee")</f>
        <v>Nee</v>
      </c>
      <c r="KV213" s="56" t="str">
        <f>IF('Energievraag detail'!KT838=1,"Ja","Nee")</f>
        <v>Nee</v>
      </c>
      <c r="KW213" s="56" t="str">
        <f>IF('Energievraag detail'!KU838=1,"Ja","Nee")</f>
        <v>Nee</v>
      </c>
      <c r="KX213" s="56" t="str">
        <f>IF('Energievraag detail'!KV838=1,"Ja","Nee")</f>
        <v>Nee</v>
      </c>
      <c r="KY213" s="56" t="str">
        <f>IF('Energievraag detail'!KW838=1,"Ja","Nee")</f>
        <v>Nee</v>
      </c>
      <c r="KZ213" s="56" t="str">
        <f>IF('Energievraag detail'!KX838=1,"Ja","Nee")</f>
        <v>Nee</v>
      </c>
      <c r="LA213" s="56" t="str">
        <f>IF('Energievraag detail'!KY838=1,"Ja","Nee")</f>
        <v>Nee</v>
      </c>
      <c r="LB213" s="56" t="str">
        <f>IF('Energievraag detail'!KZ838=1,"Ja","Nee")</f>
        <v>Nee</v>
      </c>
      <c r="LC213" s="56" t="str">
        <f>IF('Energievraag detail'!LA838=1,"Ja","Nee")</f>
        <v>Nee</v>
      </c>
      <c r="LD213" s="56" t="str">
        <f>IF('Energievraag detail'!LB838=1,"Ja","Nee")</f>
        <v>Nee</v>
      </c>
      <c r="LE213" s="56" t="str">
        <f>IF('Energievraag detail'!LC838=1,"Ja","Nee")</f>
        <v>Nee</v>
      </c>
      <c r="LF213" s="56" t="str">
        <f>IF('Energievraag detail'!LD838=1,"Ja","Nee")</f>
        <v>Nee</v>
      </c>
      <c r="LG213" s="56" t="str">
        <f>IF('Energievraag detail'!LE838=1,"Ja","Nee")</f>
        <v>Nee</v>
      </c>
      <c r="LH213" s="56" t="str">
        <f>IF('Energievraag detail'!LF838=1,"Ja","Nee")</f>
        <v>Nee</v>
      </c>
      <c r="LI213" s="56" t="str">
        <f>IF('Energievraag detail'!LG838=1,"Ja","Nee")</f>
        <v>Nee</v>
      </c>
      <c r="LJ213" s="56" t="str">
        <f>IF('Energievraag detail'!LH838=1,"Ja","Nee")</f>
        <v>Nee</v>
      </c>
      <c r="LK213" s="56" t="str">
        <f>IF('Energievraag detail'!LI838=1,"Ja","Nee")</f>
        <v>Nee</v>
      </c>
      <c r="LL213" s="56" t="str">
        <f>IF('Energievraag detail'!LJ838=1,"Ja","Nee")</f>
        <v>Nee</v>
      </c>
      <c r="LM213" s="56" t="str">
        <f>IF('Energievraag detail'!LK838=1,"Ja","Nee")</f>
        <v>Nee</v>
      </c>
      <c r="LN213" s="56" t="str">
        <f>IF('Energievraag detail'!LL838=1,"Ja","Nee")</f>
        <v>Nee</v>
      </c>
      <c r="LO213" s="56" t="str">
        <f>IF('Energievraag detail'!LM838=1,"Ja","Nee")</f>
        <v>Nee</v>
      </c>
      <c r="LP213" s="56" t="str">
        <f>IF('Energievraag detail'!LN838=1,"Ja","Nee")</f>
        <v>Nee</v>
      </c>
      <c r="LQ213" s="56" t="str">
        <f>IF('Energievraag detail'!LO838=1,"Ja","Nee")</f>
        <v>Nee</v>
      </c>
      <c r="LR213" s="56" t="str">
        <f>IF('Energievraag detail'!LP838=1,"Ja","Nee")</f>
        <v>Nee</v>
      </c>
      <c r="LS213" s="56" t="str">
        <f>IF('Energievraag detail'!LQ838=1,"Ja","Nee")</f>
        <v>Nee</v>
      </c>
      <c r="LT213" s="56" t="str">
        <f>IF('Energievraag detail'!LR838=1,"Ja","Nee")</f>
        <v>Nee</v>
      </c>
      <c r="LU213" s="56" t="str">
        <f>IF('Energievraag detail'!LS838=1,"Ja","Nee")</f>
        <v>Nee</v>
      </c>
      <c r="LV213" s="56" t="str">
        <f>IF('Energievraag detail'!LT838=1,"Ja","Nee")</f>
        <v>Nee</v>
      </c>
      <c r="LW213" s="56" t="str">
        <f>IF('Energievraag detail'!LU838=1,"Ja","Nee")</f>
        <v>Nee</v>
      </c>
      <c r="LX213" s="56" t="str">
        <f>IF('Energievraag detail'!LV838=1,"Ja","Nee")</f>
        <v>Nee</v>
      </c>
      <c r="LY213" s="56" t="str">
        <f>IF('Energievraag detail'!LW838=1,"Ja","Nee")</f>
        <v>Nee</v>
      </c>
      <c r="LZ213" s="56" t="str">
        <f>IF('Energievraag detail'!LX838=1,"Ja","Nee")</f>
        <v>Nee</v>
      </c>
      <c r="MA213" s="56" t="str">
        <f>IF('Energievraag detail'!LY838=1,"Ja","Nee")</f>
        <v>Nee</v>
      </c>
      <c r="MB213" s="56" t="str">
        <f>IF('Energievraag detail'!LZ838=1,"Ja","Nee")</f>
        <v>Nee</v>
      </c>
      <c r="MC213" s="56" t="str">
        <f>IF('Energievraag detail'!MA838=1,"Ja","Nee")</f>
        <v>Nee</v>
      </c>
      <c r="MD213" s="56" t="str">
        <f>IF('Energievraag detail'!MB838=1,"Ja","Nee")</f>
        <v>Nee</v>
      </c>
      <c r="ME213" s="56" t="str">
        <f>IF('Energievraag detail'!MC838=1,"Ja","Nee")</f>
        <v>Nee</v>
      </c>
      <c r="MF213" s="56" t="str">
        <f>IF('Energievraag detail'!MD838=1,"Ja","Nee")</f>
        <v>Nee</v>
      </c>
      <c r="MG213" s="56" t="str">
        <f>IF('Energievraag detail'!ME838=1,"Ja","Nee")</f>
        <v>Nee</v>
      </c>
      <c r="MH213" s="56" t="str">
        <f>IF('Energievraag detail'!MF838=1,"Ja","Nee")</f>
        <v>Nee</v>
      </c>
      <c r="MI213" s="56" t="str">
        <f>IF('Energievraag detail'!MG838=1,"Ja","Nee")</f>
        <v>Nee</v>
      </c>
      <c r="MJ213" s="56" t="str">
        <f>IF('Energievraag detail'!MH838=1,"Ja","Nee")</f>
        <v>Nee</v>
      </c>
      <c r="MK213" s="56" t="str">
        <f>IF('Energievraag detail'!MI838=1,"Ja","Nee")</f>
        <v>Nee</v>
      </c>
      <c r="ML213" s="56" t="str">
        <f>IF('Energievraag detail'!MJ838=1,"Ja","Nee")</f>
        <v>Nee</v>
      </c>
      <c r="MM213" s="56" t="str">
        <f>IF('Energievraag detail'!MK838=1,"Ja","Nee")</f>
        <v>Nee</v>
      </c>
      <c r="MN213" s="56" t="str">
        <f>IF('Energievraag detail'!ML838=1,"Ja","Nee")</f>
        <v>Nee</v>
      </c>
      <c r="MO213" s="56" t="str">
        <f>IF('Energievraag detail'!MM838=1,"Ja","Nee")</f>
        <v>Nee</v>
      </c>
      <c r="MP213" s="56" t="str">
        <f>IF('Energievraag detail'!MN838=1,"Ja","Nee")</f>
        <v>Nee</v>
      </c>
      <c r="MQ213" s="56" t="str">
        <f>IF('Energievraag detail'!MO838=1,"Ja","Nee")</f>
        <v>Nee</v>
      </c>
      <c r="MR213" s="56" t="str">
        <f>IF('Energievraag detail'!MP838=1,"Ja","Nee")</f>
        <v>Nee</v>
      </c>
      <c r="MS213" s="56" t="str">
        <f>IF('Energievraag detail'!MQ838=1,"Ja","Nee")</f>
        <v>Nee</v>
      </c>
      <c r="MT213" s="56" t="str">
        <f>IF('Energievraag detail'!MR838=1,"Ja","Nee")</f>
        <v>Nee</v>
      </c>
      <c r="MU213" s="56" t="str">
        <f>IF('Energievraag detail'!MS838=1,"Ja","Nee")</f>
        <v>Nee</v>
      </c>
      <c r="MV213" s="56" t="str">
        <f>IF('Energievraag detail'!MT838=1,"Ja","Nee")</f>
        <v>Nee</v>
      </c>
      <c r="MW213" s="56" t="str">
        <f>IF('Energievraag detail'!MU838=1,"Ja","Nee")</f>
        <v>Nee</v>
      </c>
      <c r="MX213" s="56" t="str">
        <f>IF('Energievraag detail'!MV838=1,"Ja","Nee")</f>
        <v>Nee</v>
      </c>
      <c r="MY213" s="56" t="str">
        <f>IF('Energievraag detail'!MW838=1,"Ja","Nee")</f>
        <v>Nee</v>
      </c>
      <c r="MZ213" s="56" t="str">
        <f>IF('Energievraag detail'!MX838=1,"Ja","Nee")</f>
        <v>Nee</v>
      </c>
      <c r="NA213" s="56" t="str">
        <f>IF('Energievraag detail'!MY838=1,"Ja","Nee")</f>
        <v>Nee</v>
      </c>
      <c r="NB213" s="56" t="str">
        <f>IF('Energievraag detail'!MZ838=1,"Ja","Nee")</f>
        <v>Nee</v>
      </c>
      <c r="NC213" s="56" t="str">
        <f>IF('Energievraag detail'!NA838=1,"Ja","Nee")</f>
        <v>Nee</v>
      </c>
      <c r="ND213" s="56" t="str">
        <f>IF('Energievraag detail'!NB838=1,"Ja","Nee")</f>
        <v>Nee</v>
      </c>
      <c r="NE213" s="56" t="str">
        <f>IF('Energievraag detail'!NC838=1,"Ja","Nee")</f>
        <v>Nee</v>
      </c>
      <c r="NF213" s="56" t="str">
        <f>IF('Energievraag detail'!ND838=1,"Ja","Nee")</f>
        <v>Nee</v>
      </c>
      <c r="NG213" s="56" t="str">
        <f>IF('Energievraag detail'!NE838=1,"Ja","Nee")</f>
        <v>Nee</v>
      </c>
      <c r="NH213" s="56" t="str">
        <f>IF('Energievraag detail'!NF838=1,"Ja","Nee")</f>
        <v>Nee</v>
      </c>
      <c r="NI213" s="56" t="str">
        <f>IF('Energievraag detail'!NG838=1,"Ja","Nee")</f>
        <v>Nee</v>
      </c>
      <c r="NJ213" s="56" t="str">
        <f>IF('Energievraag detail'!NH838=1,"Ja","Nee")</f>
        <v>Nee</v>
      </c>
      <c r="NK213" s="56" t="str">
        <f>IF('Energievraag detail'!NI838=1,"Ja","Nee")</f>
        <v>Nee</v>
      </c>
      <c r="NL213" s="56" t="str">
        <f>IF('Energievraag detail'!NJ838=1,"Ja","Nee")</f>
        <v>Nee</v>
      </c>
      <c r="NM213" s="56" t="str">
        <f>IF('Energievraag detail'!NK838=1,"Ja","Nee")</f>
        <v>Nee</v>
      </c>
      <c r="NN213" s="56" t="str">
        <f>IF('Energievraag detail'!NL838=1,"Ja","Nee")</f>
        <v>Nee</v>
      </c>
      <c r="NO213" s="56" t="str">
        <f>IF('Energievraag detail'!NM838=1,"Ja","Nee")</f>
        <v>Nee</v>
      </c>
      <c r="NP213" s="56" t="str">
        <f>IF('Energievraag detail'!NN838=1,"Ja","Nee")</f>
        <v>Nee</v>
      </c>
      <c r="NQ213" s="56" t="str">
        <f>IF('Energievraag detail'!NO838=1,"Ja","Nee")</f>
        <v>Nee</v>
      </c>
      <c r="NR213" s="56" t="str">
        <f>IF('Energievraag detail'!NP838=1,"Ja","Nee")</f>
        <v>Nee</v>
      </c>
      <c r="NS213" s="56" t="str">
        <f>IF('Energievraag detail'!NQ838=1,"Ja","Nee")</f>
        <v>Nee</v>
      </c>
      <c r="NT213" s="56" t="str">
        <f>IF('Energievraag detail'!NR838=1,"Ja","Nee")</f>
        <v>Nee</v>
      </c>
      <c r="NU213" s="56" t="str">
        <f>IF('Energievraag detail'!NS838=1,"Ja","Nee")</f>
        <v>Nee</v>
      </c>
      <c r="NV213" s="56" t="str">
        <f>IF('Energievraag detail'!NT838=1,"Ja","Nee")</f>
        <v>Nee</v>
      </c>
      <c r="NW213" s="56" t="str">
        <f>IF('Energievraag detail'!NU838=1,"Ja","Nee")</f>
        <v>Nee</v>
      </c>
      <c r="NX213" s="56" t="str">
        <f>IF('Energievraag detail'!NV838=1,"Ja","Nee")</f>
        <v>Nee</v>
      </c>
      <c r="NY213" s="56" t="str">
        <f>IF('Energievraag detail'!NW838=1,"Ja","Nee")</f>
        <v>Nee</v>
      </c>
      <c r="NZ213" s="56" t="str">
        <f>IF('Energievraag detail'!NX838=1,"Ja","Nee")</f>
        <v>Nee</v>
      </c>
      <c r="OA213" s="56" t="str">
        <f>IF('Energievraag detail'!NY838=1,"Ja","Nee")</f>
        <v>Nee</v>
      </c>
      <c r="OB213" s="56" t="str">
        <f>IF('Energievraag detail'!NZ838=1,"Ja","Nee")</f>
        <v>Nee</v>
      </c>
      <c r="OC213" s="56" t="str">
        <f>IF('Energievraag detail'!OA838=1,"Ja","Nee")</f>
        <v>Nee</v>
      </c>
      <c r="OD213" s="56" t="str">
        <f>IF('Energievraag detail'!OB838=1,"Ja","Nee")</f>
        <v>Nee</v>
      </c>
      <c r="OE213" s="56" t="str">
        <f>IF('Energievraag detail'!OC838=1,"Ja","Nee")</f>
        <v>Nee</v>
      </c>
      <c r="OF213" s="56" t="str">
        <f>IF('Energievraag detail'!OD838=1,"Ja","Nee")</f>
        <v>Nee</v>
      </c>
      <c r="OG213" s="56" t="str">
        <f>IF('Energievraag detail'!OE838=1,"Ja","Nee")</f>
        <v>Nee</v>
      </c>
      <c r="OH213" s="56" t="str">
        <f>IF('Energievraag detail'!OF838=1,"Ja","Nee")</f>
        <v>Nee</v>
      </c>
      <c r="OI213" s="56" t="str">
        <f>IF('Energievraag detail'!OG838=1,"Ja","Nee")</f>
        <v>Nee</v>
      </c>
      <c r="OJ213" s="56" t="str">
        <f>IF('Energievraag detail'!OH838=1,"Ja","Nee")</f>
        <v>Nee</v>
      </c>
      <c r="OK213" s="56" t="str">
        <f>IF('Energievraag detail'!OI838=1,"Ja","Nee")</f>
        <v>Nee</v>
      </c>
      <c r="OL213" s="56" t="str">
        <f>IF('Energievraag detail'!OJ838=1,"Ja","Nee")</f>
        <v>Nee</v>
      </c>
      <c r="OM213" s="56" t="str">
        <f>IF('Energievraag detail'!OK838=1,"Ja","Nee")</f>
        <v>Nee</v>
      </c>
      <c r="ON213" s="56" t="str">
        <f>IF('Energievraag detail'!OL838=1,"Ja","Nee")</f>
        <v>Nee</v>
      </c>
      <c r="OO213" s="56" t="str">
        <f>IF('Energievraag detail'!OM838=1,"Ja","Nee")</f>
        <v>Nee</v>
      </c>
      <c r="OP213" s="56" t="str">
        <f>IF('Energievraag detail'!ON838=1,"Ja","Nee")</f>
        <v>Nee</v>
      </c>
      <c r="OQ213" s="56" t="str">
        <f>IF('Energievraag detail'!OO838=1,"Ja","Nee")</f>
        <v>Nee</v>
      </c>
      <c r="OR213" s="56" t="str">
        <f>IF('Energievraag detail'!OP838=1,"Ja","Nee")</f>
        <v>Nee</v>
      </c>
      <c r="OS213" s="56" t="str">
        <f>IF('Energievraag detail'!OQ838=1,"Ja","Nee")</f>
        <v>Nee</v>
      </c>
      <c r="OT213" s="56" t="str">
        <f>IF('Energievraag detail'!OR838=1,"Ja","Nee")</f>
        <v>Nee</v>
      </c>
      <c r="OU213" s="56" t="str">
        <f>IF('Energievraag detail'!OS838=1,"Ja","Nee")</f>
        <v>Nee</v>
      </c>
      <c r="OV213" s="56" t="str">
        <f>IF('Energievraag detail'!OT838=1,"Ja","Nee")</f>
        <v>Nee</v>
      </c>
      <c r="OW213" s="56" t="str">
        <f>IF('Energievraag detail'!OU838=1,"Ja","Nee")</f>
        <v>Nee</v>
      </c>
      <c r="OX213" s="56" t="str">
        <f>IF('Energievraag detail'!OV838=1,"Ja","Nee")</f>
        <v>Nee</v>
      </c>
      <c r="OY213" s="56" t="str">
        <f>IF('Energievraag detail'!OW838=1,"Ja","Nee")</f>
        <v>Nee</v>
      </c>
      <c r="OZ213" s="56" t="str">
        <f>IF('Energievraag detail'!OX838=1,"Ja","Nee")</f>
        <v>Nee</v>
      </c>
      <c r="PA213" s="56" t="str">
        <f>IF('Energievraag detail'!OY838=1,"Ja","Nee")</f>
        <v>Nee</v>
      </c>
      <c r="PB213" s="56" t="str">
        <f>IF('Energievraag detail'!OZ838=1,"Ja","Nee")</f>
        <v>Nee</v>
      </c>
      <c r="PC213" s="56" t="str">
        <f>IF('Energievraag detail'!PA838=1,"Ja","Nee")</f>
        <v>Nee</v>
      </c>
      <c r="PD213" s="56" t="str">
        <f>IF('Energievraag detail'!PB838=1,"Ja","Nee")</f>
        <v>Nee</v>
      </c>
      <c r="PE213" s="56" t="str">
        <f>IF('Energievraag detail'!PC838=1,"Ja","Nee")</f>
        <v>Nee</v>
      </c>
      <c r="PF213" s="56" t="str">
        <f>IF('Energievraag detail'!PD838=1,"Ja","Nee")</f>
        <v>Nee</v>
      </c>
      <c r="PG213" s="56" t="str">
        <f>IF('Energievraag detail'!PE838=1,"Ja","Nee")</f>
        <v>Nee</v>
      </c>
      <c r="PH213" s="56" t="str">
        <f>IF('Energievraag detail'!PF838=1,"Ja","Nee")</f>
        <v>Nee</v>
      </c>
      <c r="PI213" s="56" t="str">
        <f>IF('Energievraag detail'!PG838=1,"Ja","Nee")</f>
        <v>Nee</v>
      </c>
      <c r="PJ213" s="56" t="str">
        <f>IF('Energievraag detail'!PH838=1,"Ja","Nee")</f>
        <v>Nee</v>
      </c>
      <c r="PK213" s="56" t="str">
        <f>IF('Energievraag detail'!PI838=1,"Ja","Nee")</f>
        <v>Nee</v>
      </c>
      <c r="PL213" s="56" t="str">
        <f>IF('Energievraag detail'!PJ838=1,"Ja","Nee")</f>
        <v>Nee</v>
      </c>
      <c r="PM213" s="56" t="str">
        <f>IF('Energievraag detail'!PK838=1,"Ja","Nee")</f>
        <v>Nee</v>
      </c>
      <c r="PN213" s="56" t="str">
        <f>IF('Energievraag detail'!PL838=1,"Ja","Nee")</f>
        <v>Nee</v>
      </c>
      <c r="PO213" s="56" t="str">
        <f>IF('Energievraag detail'!PM838=1,"Ja","Nee")</f>
        <v>Nee</v>
      </c>
      <c r="PP213" s="56" t="str">
        <f>IF('Energievraag detail'!PN838=1,"Ja","Nee")</f>
        <v>Nee</v>
      </c>
      <c r="PQ213" s="56" t="str">
        <f>IF('Energievraag detail'!PO838=1,"Ja","Nee")</f>
        <v>Nee</v>
      </c>
      <c r="PR213" s="56" t="str">
        <f>IF('Energievraag detail'!PP838=1,"Ja","Nee")</f>
        <v>Nee</v>
      </c>
      <c r="PS213" s="56" t="str">
        <f>IF('Energievraag detail'!PQ838=1,"Ja","Nee")</f>
        <v>Nee</v>
      </c>
      <c r="PT213" s="56" t="str">
        <f>IF('Energievraag detail'!PR838=1,"Ja","Nee")</f>
        <v>Nee</v>
      </c>
      <c r="PU213" s="56" t="str">
        <f>IF('Energievraag detail'!PS838=1,"Ja","Nee")</f>
        <v>Nee</v>
      </c>
      <c r="PV213" s="56" t="str">
        <f>IF('Energievraag detail'!PT838=1,"Ja","Nee")</f>
        <v>Nee</v>
      </c>
      <c r="PW213" s="56" t="str">
        <f>IF('Energievraag detail'!PU838=1,"Ja","Nee")</f>
        <v>Nee</v>
      </c>
      <c r="PX213" s="56" t="str">
        <f>IF('Energievraag detail'!PV838=1,"Ja","Nee")</f>
        <v>Nee</v>
      </c>
      <c r="PY213" s="56" t="str">
        <f>IF('Energievraag detail'!PW838=1,"Ja","Nee")</f>
        <v>Nee</v>
      </c>
      <c r="PZ213" s="56" t="str">
        <f>IF('Energievraag detail'!PX838=1,"Ja","Nee")</f>
        <v>Nee</v>
      </c>
      <c r="QA213" s="56" t="str">
        <f>IF('Energievraag detail'!PY838=1,"Ja","Nee")</f>
        <v>Nee</v>
      </c>
      <c r="QB213" s="56" t="str">
        <f>IF('Energievraag detail'!PZ838=1,"Ja","Nee")</f>
        <v>Nee</v>
      </c>
      <c r="QC213" s="56" t="str">
        <f>IF('Energievraag detail'!QA838=1,"Ja","Nee")</f>
        <v>Nee</v>
      </c>
      <c r="QD213" s="56" t="str">
        <f>IF('Energievraag detail'!QB838=1,"Ja","Nee")</f>
        <v>Nee</v>
      </c>
      <c r="QE213" s="56" t="str">
        <f>IF('Energievraag detail'!QC838=1,"Ja","Nee")</f>
        <v>Nee</v>
      </c>
      <c r="QF213" s="56" t="str">
        <f>IF('Energievraag detail'!QD838=1,"Ja","Nee")</f>
        <v>Nee</v>
      </c>
      <c r="QG213" s="56" t="str">
        <f>IF('Energievraag detail'!QE838=1,"Ja","Nee")</f>
        <v>Nee</v>
      </c>
      <c r="QH213" s="56" t="str">
        <f>IF('Energievraag detail'!QF838=1,"Ja","Nee")</f>
        <v>Nee</v>
      </c>
      <c r="QI213" s="56" t="str">
        <f>IF('Energievraag detail'!QG838=1,"Ja","Nee")</f>
        <v>Nee</v>
      </c>
      <c r="QJ213" s="56" t="str">
        <f>IF('Energievraag detail'!QH838=1,"Ja","Nee")</f>
        <v>Nee</v>
      </c>
      <c r="QK213" s="56" t="str">
        <f>IF('Energievraag detail'!QI838=1,"Ja","Nee")</f>
        <v>Nee</v>
      </c>
      <c r="QL213" s="56" t="str">
        <f>IF('Energievraag detail'!QJ838=1,"Ja","Nee")</f>
        <v>Nee</v>
      </c>
      <c r="QM213" s="56" t="str">
        <f>IF('Energievraag detail'!QK838=1,"Ja","Nee")</f>
        <v>Nee</v>
      </c>
      <c r="QN213" s="56" t="str">
        <f>IF('Energievraag detail'!QL838=1,"Ja","Nee")</f>
        <v>Nee</v>
      </c>
      <c r="QO213" s="56" t="str">
        <f>IF('Energievraag detail'!QM838=1,"Ja","Nee")</f>
        <v>Nee</v>
      </c>
      <c r="QP213" s="56" t="str">
        <f>IF('Energievraag detail'!QN838=1,"Ja","Nee")</f>
        <v>Nee</v>
      </c>
      <c r="QQ213" s="56" t="str">
        <f>IF('Energievraag detail'!QO838=1,"Ja","Nee")</f>
        <v>Nee</v>
      </c>
      <c r="QR213" s="56" t="str">
        <f>IF('Energievraag detail'!QP838=1,"Ja","Nee")</f>
        <v>Nee</v>
      </c>
      <c r="QS213" s="56" t="str">
        <f>IF('Energievraag detail'!QQ838=1,"Ja","Nee")</f>
        <v>Nee</v>
      </c>
      <c r="QT213" s="56" t="str">
        <f>IF('Energievraag detail'!QR838=1,"Ja","Nee")</f>
        <v>Nee</v>
      </c>
      <c r="QU213" s="56" t="str">
        <f>IF('Energievraag detail'!QS838=1,"Ja","Nee")</f>
        <v>Nee</v>
      </c>
      <c r="QV213" s="56" t="str">
        <f>IF('Energievraag detail'!QT838=1,"Ja","Nee")</f>
        <v>Nee</v>
      </c>
      <c r="QW213" s="56" t="str">
        <f>IF('Energievraag detail'!QU838=1,"Ja","Nee")</f>
        <v>Nee</v>
      </c>
      <c r="QX213" s="56" t="str">
        <f>IF('Energievraag detail'!QV838=1,"Ja","Nee")</f>
        <v>Nee</v>
      </c>
      <c r="QY213" s="56" t="str">
        <f>IF('Energievraag detail'!QW838=1,"Ja","Nee")</f>
        <v>Nee</v>
      </c>
      <c r="QZ213" s="56" t="str">
        <f>IF('Energievraag detail'!QX838=1,"Ja","Nee")</f>
        <v>Nee</v>
      </c>
      <c r="RA213" s="56" t="str">
        <f>IF('Energievraag detail'!QY838=1,"Ja","Nee")</f>
        <v>Nee</v>
      </c>
      <c r="RB213" s="56" t="str">
        <f>IF('Energievraag detail'!QZ838=1,"Ja","Nee")</f>
        <v>Nee</v>
      </c>
      <c r="RC213" s="56" t="str">
        <f>IF('Energievraag detail'!RA838=1,"Ja","Nee")</f>
        <v>Nee</v>
      </c>
      <c r="RD213" s="56" t="str">
        <f>IF('Energievraag detail'!RB838=1,"Ja","Nee")</f>
        <v>Nee</v>
      </c>
      <c r="RE213" s="56" t="str">
        <f>IF('Energievraag detail'!RC838=1,"Ja","Nee")</f>
        <v>Nee</v>
      </c>
      <c r="RF213" s="56" t="str">
        <f>IF('Energievraag detail'!RD838=1,"Ja","Nee")</f>
        <v>Nee</v>
      </c>
      <c r="RG213" s="56" t="str">
        <f>IF('Energievraag detail'!RE838=1,"Ja","Nee")</f>
        <v>Nee</v>
      </c>
      <c r="RH213" s="56" t="str">
        <f>IF('Energievraag detail'!RF838=1,"Ja","Nee")</f>
        <v>Nee</v>
      </c>
      <c r="RI213" s="56" t="str">
        <f>IF('Energievraag detail'!RG838=1,"Ja","Nee")</f>
        <v>Nee</v>
      </c>
      <c r="RJ213" s="56" t="str">
        <f>IF('Energievraag detail'!RH838=1,"Ja","Nee")</f>
        <v>Nee</v>
      </c>
      <c r="RK213" s="56" t="str">
        <f>IF('Energievraag detail'!RI838=1,"Ja","Nee")</f>
        <v>Nee</v>
      </c>
      <c r="RL213" s="56" t="str">
        <f>IF('Energievraag detail'!RJ838=1,"Ja","Nee")</f>
        <v>Nee</v>
      </c>
      <c r="RM213" s="56" t="str">
        <f>IF('Energievraag detail'!RK838=1,"Ja","Nee")</f>
        <v>Nee</v>
      </c>
      <c r="RN213" s="56" t="str">
        <f>IF('Energievraag detail'!RL838=1,"Ja","Nee")</f>
        <v>Nee</v>
      </c>
      <c r="RO213" s="56" t="str">
        <f>IF('Energievraag detail'!RM838=1,"Ja","Nee")</f>
        <v>Nee</v>
      </c>
      <c r="RP213" s="56" t="str">
        <f>IF('Energievraag detail'!RN838=1,"Ja","Nee")</f>
        <v>Nee</v>
      </c>
      <c r="RQ213" s="56" t="str">
        <f>IF('Energievraag detail'!RO838=1,"Ja","Nee")</f>
        <v>Nee</v>
      </c>
      <c r="RR213" s="56" t="str">
        <f>IF('Energievraag detail'!RP838=1,"Ja","Nee")</f>
        <v>Nee</v>
      </c>
      <c r="RS213" s="56" t="str">
        <f>IF('Energievraag detail'!RQ838=1,"Ja","Nee")</f>
        <v>Nee</v>
      </c>
      <c r="RT213" s="56" t="str">
        <f>IF('Energievraag detail'!RR838=1,"Ja","Nee")</f>
        <v>Nee</v>
      </c>
      <c r="RU213" s="56" t="str">
        <f>IF('Energievraag detail'!RS838=1,"Ja","Nee")</f>
        <v>Nee</v>
      </c>
      <c r="RV213" s="56" t="str">
        <f>IF('Energievraag detail'!RT838=1,"Ja","Nee")</f>
        <v>Nee</v>
      </c>
      <c r="RW213" s="56" t="str">
        <f>IF('Energievraag detail'!RU838=1,"Ja","Nee")</f>
        <v>Nee</v>
      </c>
      <c r="RX213" s="56" t="str">
        <f>IF('Energievraag detail'!RV838=1,"Ja","Nee")</f>
        <v>Nee</v>
      </c>
      <c r="RY213" s="56" t="str">
        <f>IF('Energievraag detail'!RW838=1,"Ja","Nee")</f>
        <v>Nee</v>
      </c>
      <c r="RZ213" s="56" t="str">
        <f>IF('Energievraag detail'!RX838=1,"Ja","Nee")</f>
        <v>Nee</v>
      </c>
      <c r="SA213" s="56" t="str">
        <f>IF('Energievraag detail'!RY838=1,"Ja","Nee")</f>
        <v>Nee</v>
      </c>
      <c r="SB213" s="56" t="str">
        <f>IF('Energievraag detail'!RZ838=1,"Ja","Nee")</f>
        <v>Nee</v>
      </c>
      <c r="SC213" s="56" t="str">
        <f>IF('Energievraag detail'!SA838=1,"Ja","Nee")</f>
        <v>Nee</v>
      </c>
      <c r="SD213" s="56" t="str">
        <f>IF('Energievraag detail'!SB838=1,"Ja","Nee")</f>
        <v>Nee</v>
      </c>
      <c r="SE213" s="56" t="str">
        <f>IF('Energievraag detail'!SC838=1,"Ja","Nee")</f>
        <v>Nee</v>
      </c>
      <c r="SF213" s="56" t="str">
        <f>IF('Energievraag detail'!SD838=1,"Ja","Nee")</f>
        <v>Nee</v>
      </c>
      <c r="SG213" s="56" t="str">
        <f>IF('Energievraag detail'!SE838=1,"Ja","Nee")</f>
        <v>Nee</v>
      </c>
      <c r="SH213" s="56" t="str">
        <f>IF('Energievraag detail'!SF838=1,"Ja","Nee")</f>
        <v>Nee</v>
      </c>
      <c r="SI213" s="56" t="str">
        <f>IF('Energievraag detail'!SG838=1,"Ja","Nee")</f>
        <v>Nee</v>
      </c>
      <c r="SJ213" s="90"/>
    </row>
    <row r="214" spans="1:504" x14ac:dyDescent="0.25">
      <c r="A214" s="90"/>
      <c r="B214" s="41" t="s">
        <v>355</v>
      </c>
      <c r="C214" s="51" t="str">
        <f>_xlfn.CONCAT('Aanvoer van energie'!D39," ",'Aanvoer van energie'!E39)</f>
        <v xml:space="preserve"> </v>
      </c>
      <c r="D214" s="56" t="str">
        <f>IF('Energievraag detail'!B839=1,"Ja","Nee")</f>
        <v>Ja</v>
      </c>
      <c r="E214" s="56" t="str">
        <f>IF('Energievraag detail'!C839=1,"Ja","Nee")</f>
        <v>Ja</v>
      </c>
      <c r="F214" s="56" t="str">
        <f>IF('Energievraag detail'!D839=1,"Ja","Nee")</f>
        <v>Ja</v>
      </c>
      <c r="G214" s="56" t="str">
        <f>IF('Energievraag detail'!E839=1,"Ja","Nee")</f>
        <v>Ja</v>
      </c>
      <c r="H214" s="56" t="str">
        <f>IF('Energievraag detail'!F839=1,"Ja","Nee")</f>
        <v>Ja</v>
      </c>
      <c r="I214" s="56" t="str">
        <f>IF('Energievraag detail'!G839=1,"Ja","Nee")</f>
        <v>Ja</v>
      </c>
      <c r="J214" s="56" t="str">
        <f>IF('Energievraag detail'!H839=1,"Ja","Nee")</f>
        <v>Ja</v>
      </c>
      <c r="K214" s="56" t="str">
        <f>IF('Energievraag detail'!I839=1,"Ja","Nee")</f>
        <v>Ja</v>
      </c>
      <c r="L214" s="56" t="str">
        <f>IF('Energievraag detail'!J839=1,"Ja","Nee")</f>
        <v>Ja</v>
      </c>
      <c r="M214" s="56" t="str">
        <f>IF('Energievraag detail'!K839=1,"Ja","Nee")</f>
        <v>Ja</v>
      </c>
      <c r="N214" s="56" t="str">
        <f>IF('Energievraag detail'!L839=1,"Ja","Nee")</f>
        <v>Ja</v>
      </c>
      <c r="O214" s="56" t="str">
        <f>IF('Energievraag detail'!M839=1,"Ja","Nee")</f>
        <v>Ja</v>
      </c>
      <c r="P214" s="56" t="str">
        <f>IF('Energievraag detail'!N839=1,"Ja","Nee")</f>
        <v>Ja</v>
      </c>
      <c r="Q214" s="56" t="str">
        <f>IF('Energievraag detail'!O839=1,"Ja","Nee")</f>
        <v>Nee</v>
      </c>
      <c r="R214" s="56" t="str">
        <f>IF('Energievraag detail'!P839=1,"Ja","Nee")</f>
        <v>Nee</v>
      </c>
      <c r="S214" s="56" t="str">
        <f>IF('Energievraag detail'!Q839=1,"Ja","Nee")</f>
        <v>Nee</v>
      </c>
      <c r="T214" s="56" t="str">
        <f>IF('Energievraag detail'!R839=1,"Ja","Nee")</f>
        <v>Nee</v>
      </c>
      <c r="U214" s="56" t="str">
        <f>IF('Energievraag detail'!S839=1,"Ja","Nee")</f>
        <v>Nee</v>
      </c>
      <c r="V214" s="56" t="str">
        <f>IF('Energievraag detail'!T839=1,"Ja","Nee")</f>
        <v>Nee</v>
      </c>
      <c r="W214" s="56" t="str">
        <f>IF('Energievraag detail'!U839=1,"Ja","Nee")</f>
        <v>Nee</v>
      </c>
      <c r="X214" s="56" t="str">
        <f>IF('Energievraag detail'!V839=1,"Ja","Nee")</f>
        <v>Nee</v>
      </c>
      <c r="Y214" s="56" t="str">
        <f>IF('Energievraag detail'!W839=1,"Ja","Nee")</f>
        <v>Nee</v>
      </c>
      <c r="Z214" s="56" t="str">
        <f>IF('Energievraag detail'!X839=1,"Ja","Nee")</f>
        <v>Nee</v>
      </c>
      <c r="AA214" s="56" t="str">
        <f>IF('Energievraag detail'!Y839=1,"Ja","Nee")</f>
        <v>Nee</v>
      </c>
      <c r="AB214" s="56" t="str">
        <f>IF('Energievraag detail'!Z839=1,"Ja","Nee")</f>
        <v>Nee</v>
      </c>
      <c r="AC214" s="56" t="str">
        <f>IF('Energievraag detail'!AA839=1,"Ja","Nee")</f>
        <v>Nee</v>
      </c>
      <c r="AD214" s="56" t="str">
        <f>IF('Energievraag detail'!AB839=1,"Ja","Nee")</f>
        <v>Nee</v>
      </c>
      <c r="AE214" s="56" t="str">
        <f>IF('Energievraag detail'!AC839=1,"Ja","Nee")</f>
        <v>Nee</v>
      </c>
      <c r="AF214" s="56" t="str">
        <f>IF('Energievraag detail'!AD839=1,"Ja","Nee")</f>
        <v>Nee</v>
      </c>
      <c r="AG214" s="56" t="str">
        <f>IF('Energievraag detail'!AE839=1,"Ja","Nee")</f>
        <v>Nee</v>
      </c>
      <c r="AH214" s="56" t="str">
        <f>IF('Energievraag detail'!AF839=1,"Ja","Nee")</f>
        <v>Nee</v>
      </c>
      <c r="AI214" s="56" t="str">
        <f>IF('Energievraag detail'!AG839=1,"Ja","Nee")</f>
        <v>Nee</v>
      </c>
      <c r="AJ214" s="56" t="str">
        <f>IF('Energievraag detail'!AH839=1,"Ja","Nee")</f>
        <v>Nee</v>
      </c>
      <c r="AK214" s="56" t="str">
        <f>IF('Energievraag detail'!AI839=1,"Ja","Nee")</f>
        <v>Nee</v>
      </c>
      <c r="AL214" s="56" t="str">
        <f>IF('Energievraag detail'!AJ839=1,"Ja","Nee")</f>
        <v>Nee</v>
      </c>
      <c r="AM214" s="56" t="str">
        <f>IF('Energievraag detail'!AK839=1,"Ja","Nee")</f>
        <v>Nee</v>
      </c>
      <c r="AN214" s="56" t="str">
        <f>IF('Energievraag detail'!AL839=1,"Ja","Nee")</f>
        <v>Nee</v>
      </c>
      <c r="AO214" s="56" t="str">
        <f>IF('Energievraag detail'!AM839=1,"Ja","Nee")</f>
        <v>Nee</v>
      </c>
      <c r="AP214" s="56" t="str">
        <f>IF('Energievraag detail'!AN839=1,"Ja","Nee")</f>
        <v>Nee</v>
      </c>
      <c r="AQ214" s="56" t="str">
        <f>IF('Energievraag detail'!AO839=1,"Ja","Nee")</f>
        <v>Nee</v>
      </c>
      <c r="AR214" s="56" t="str">
        <f>IF('Energievraag detail'!AP839=1,"Ja","Nee")</f>
        <v>Nee</v>
      </c>
      <c r="AS214" s="56" t="str">
        <f>IF('Energievraag detail'!AQ839=1,"Ja","Nee")</f>
        <v>Nee</v>
      </c>
      <c r="AT214" s="56" t="str">
        <f>IF('Energievraag detail'!AR839=1,"Ja","Nee")</f>
        <v>Nee</v>
      </c>
      <c r="AU214" s="56" t="str">
        <f>IF('Energievraag detail'!AS839=1,"Ja","Nee")</f>
        <v>Nee</v>
      </c>
      <c r="AV214" s="56" t="str">
        <f>IF('Energievraag detail'!AT839=1,"Ja","Nee")</f>
        <v>Nee</v>
      </c>
      <c r="AW214" s="56" t="str">
        <f>IF('Energievraag detail'!AU839=1,"Ja","Nee")</f>
        <v>Nee</v>
      </c>
      <c r="AX214" s="56" t="str">
        <f>IF('Energievraag detail'!AV839=1,"Ja","Nee")</f>
        <v>Nee</v>
      </c>
      <c r="AY214" s="56" t="str">
        <f>IF('Energievraag detail'!AW839=1,"Ja","Nee")</f>
        <v>Nee</v>
      </c>
      <c r="AZ214" s="56" t="str">
        <f>IF('Energievraag detail'!AX839=1,"Ja","Nee")</f>
        <v>Nee</v>
      </c>
      <c r="BA214" s="56" t="str">
        <f>IF('Energievraag detail'!AY839=1,"Ja","Nee")</f>
        <v>Nee</v>
      </c>
      <c r="BB214" s="56" t="str">
        <f>IF('Energievraag detail'!AZ839=1,"Ja","Nee")</f>
        <v>Nee</v>
      </c>
      <c r="BC214" s="56" t="str">
        <f>IF('Energievraag detail'!BA839=1,"Ja","Nee")</f>
        <v>Nee</v>
      </c>
      <c r="BD214" s="56" t="str">
        <f>IF('Energievraag detail'!BB839=1,"Ja","Nee")</f>
        <v>Nee</v>
      </c>
      <c r="BE214" s="56" t="str">
        <f>IF('Energievraag detail'!BC839=1,"Ja","Nee")</f>
        <v>Nee</v>
      </c>
      <c r="BF214" s="56" t="str">
        <f>IF('Energievraag detail'!BD839=1,"Ja","Nee")</f>
        <v>Nee</v>
      </c>
      <c r="BG214" s="56" t="str">
        <f>IF('Energievraag detail'!BE839=1,"Ja","Nee")</f>
        <v>Nee</v>
      </c>
      <c r="BH214" s="56" t="str">
        <f>IF('Energievraag detail'!BF839=1,"Ja","Nee")</f>
        <v>Nee</v>
      </c>
      <c r="BI214" s="56" t="str">
        <f>IF('Energievraag detail'!BG839=1,"Ja","Nee")</f>
        <v>Nee</v>
      </c>
      <c r="BJ214" s="56" t="str">
        <f>IF('Energievraag detail'!BH839=1,"Ja","Nee")</f>
        <v>Nee</v>
      </c>
      <c r="BK214" s="56" t="str">
        <f>IF('Energievraag detail'!BI839=1,"Ja","Nee")</f>
        <v>Nee</v>
      </c>
      <c r="BL214" s="56" t="str">
        <f>IF('Energievraag detail'!BJ839=1,"Ja","Nee")</f>
        <v>Nee</v>
      </c>
      <c r="BM214" s="56" t="str">
        <f>IF('Energievraag detail'!BK839=1,"Ja","Nee")</f>
        <v>Nee</v>
      </c>
      <c r="BN214" s="56" t="str">
        <f>IF('Energievraag detail'!BL839=1,"Ja","Nee")</f>
        <v>Nee</v>
      </c>
      <c r="BO214" s="56" t="str">
        <f>IF('Energievraag detail'!BM839=1,"Ja","Nee")</f>
        <v>Nee</v>
      </c>
      <c r="BP214" s="56" t="str">
        <f>IF('Energievraag detail'!BN839=1,"Ja","Nee")</f>
        <v>Nee</v>
      </c>
      <c r="BQ214" s="56" t="str">
        <f>IF('Energievraag detail'!BO839=1,"Ja","Nee")</f>
        <v>Nee</v>
      </c>
      <c r="BR214" s="56" t="str">
        <f>IF('Energievraag detail'!BP839=1,"Ja","Nee")</f>
        <v>Nee</v>
      </c>
      <c r="BS214" s="56" t="str">
        <f>IF('Energievraag detail'!BQ839=1,"Ja","Nee")</f>
        <v>Nee</v>
      </c>
      <c r="BT214" s="56" t="str">
        <f>IF('Energievraag detail'!BR839=1,"Ja","Nee")</f>
        <v>Nee</v>
      </c>
      <c r="BU214" s="56" t="str">
        <f>IF('Energievraag detail'!BS839=1,"Ja","Nee")</f>
        <v>Nee</v>
      </c>
      <c r="BV214" s="56" t="str">
        <f>IF('Energievraag detail'!BT839=1,"Ja","Nee")</f>
        <v>Nee</v>
      </c>
      <c r="BW214" s="56" t="str">
        <f>IF('Energievraag detail'!BU839=1,"Ja","Nee")</f>
        <v>Nee</v>
      </c>
      <c r="BX214" s="56" t="str">
        <f>IF('Energievraag detail'!BV839=1,"Ja","Nee")</f>
        <v>Nee</v>
      </c>
      <c r="BY214" s="56" t="str">
        <f>IF('Energievraag detail'!BW839=1,"Ja","Nee")</f>
        <v>Nee</v>
      </c>
      <c r="BZ214" s="56" t="str">
        <f>IF('Energievraag detail'!BX839=1,"Ja","Nee")</f>
        <v>Nee</v>
      </c>
      <c r="CA214" s="56" t="str">
        <f>IF('Energievraag detail'!BY839=1,"Ja","Nee")</f>
        <v>Nee</v>
      </c>
      <c r="CB214" s="56" t="str">
        <f>IF('Energievraag detail'!BZ839=1,"Ja","Nee")</f>
        <v>Nee</v>
      </c>
      <c r="CC214" s="56" t="str">
        <f>IF('Energievraag detail'!CA839=1,"Ja","Nee")</f>
        <v>Nee</v>
      </c>
      <c r="CD214" s="56" t="str">
        <f>IF('Energievraag detail'!CB839=1,"Ja","Nee")</f>
        <v>Nee</v>
      </c>
      <c r="CE214" s="56" t="str">
        <f>IF('Energievraag detail'!CC839=1,"Ja","Nee")</f>
        <v>Nee</v>
      </c>
      <c r="CF214" s="56" t="str">
        <f>IF('Energievraag detail'!CD839=1,"Ja","Nee")</f>
        <v>Nee</v>
      </c>
      <c r="CG214" s="56" t="str">
        <f>IF('Energievraag detail'!CE839=1,"Ja","Nee")</f>
        <v>Nee</v>
      </c>
      <c r="CH214" s="56" t="str">
        <f>IF('Energievraag detail'!CF839=1,"Ja","Nee")</f>
        <v>Nee</v>
      </c>
      <c r="CI214" s="56" t="str">
        <f>IF('Energievraag detail'!CG839=1,"Ja","Nee")</f>
        <v>Nee</v>
      </c>
      <c r="CJ214" s="56" t="str">
        <f>IF('Energievraag detail'!CH839=1,"Ja","Nee")</f>
        <v>Nee</v>
      </c>
      <c r="CK214" s="56" t="str">
        <f>IF('Energievraag detail'!CI839=1,"Ja","Nee")</f>
        <v>Nee</v>
      </c>
      <c r="CL214" s="56" t="str">
        <f>IF('Energievraag detail'!CJ839=1,"Ja","Nee")</f>
        <v>Nee</v>
      </c>
      <c r="CM214" s="56" t="str">
        <f>IF('Energievraag detail'!CK839=1,"Ja","Nee")</f>
        <v>Nee</v>
      </c>
      <c r="CN214" s="56" t="str">
        <f>IF('Energievraag detail'!CL839=1,"Ja","Nee")</f>
        <v>Nee</v>
      </c>
      <c r="CO214" s="56" t="str">
        <f>IF('Energievraag detail'!CM839=1,"Ja","Nee")</f>
        <v>Nee</v>
      </c>
      <c r="CP214" s="56" t="str">
        <f>IF('Energievraag detail'!CN839=1,"Ja","Nee")</f>
        <v>Nee</v>
      </c>
      <c r="CQ214" s="56" t="str">
        <f>IF('Energievraag detail'!CO839=1,"Ja","Nee")</f>
        <v>Nee</v>
      </c>
      <c r="CR214" s="56" t="str">
        <f>IF('Energievraag detail'!CP839=1,"Ja","Nee")</f>
        <v>Nee</v>
      </c>
      <c r="CS214" s="56" t="str">
        <f>IF('Energievraag detail'!CQ839=1,"Ja","Nee")</f>
        <v>Nee</v>
      </c>
      <c r="CT214" s="56" t="str">
        <f>IF('Energievraag detail'!CR839=1,"Ja","Nee")</f>
        <v>Nee</v>
      </c>
      <c r="CU214" s="56" t="str">
        <f>IF('Energievraag detail'!CS839=1,"Ja","Nee")</f>
        <v>Nee</v>
      </c>
      <c r="CV214" s="56" t="str">
        <f>IF('Energievraag detail'!CT839=1,"Ja","Nee")</f>
        <v>Nee</v>
      </c>
      <c r="CW214" s="56" t="str">
        <f>IF('Energievraag detail'!CU839=1,"Ja","Nee")</f>
        <v>Nee</v>
      </c>
      <c r="CX214" s="56" t="str">
        <f>IF('Energievraag detail'!CV839=1,"Ja","Nee")</f>
        <v>Nee</v>
      </c>
      <c r="CY214" s="56" t="str">
        <f>IF('Energievraag detail'!CW839=1,"Ja","Nee")</f>
        <v>Nee</v>
      </c>
      <c r="CZ214" s="56" t="str">
        <f>IF('Energievraag detail'!CX839=1,"Ja","Nee")</f>
        <v>Nee</v>
      </c>
      <c r="DA214" s="56" t="str">
        <f>IF('Energievraag detail'!CY839=1,"Ja","Nee")</f>
        <v>Nee</v>
      </c>
      <c r="DB214" s="56" t="str">
        <f>IF('Energievraag detail'!CZ839=1,"Ja","Nee")</f>
        <v>Nee</v>
      </c>
      <c r="DC214" s="56" t="str">
        <f>IF('Energievraag detail'!DA839=1,"Ja","Nee")</f>
        <v>Nee</v>
      </c>
      <c r="DD214" s="56" t="str">
        <f>IF('Energievraag detail'!DB839=1,"Ja","Nee")</f>
        <v>Nee</v>
      </c>
      <c r="DE214" s="56" t="str">
        <f>IF('Energievraag detail'!DC839=1,"Ja","Nee")</f>
        <v>Nee</v>
      </c>
      <c r="DF214" s="56" t="str">
        <f>IF('Energievraag detail'!DD839=1,"Ja","Nee")</f>
        <v>Nee</v>
      </c>
      <c r="DG214" s="56" t="str">
        <f>IF('Energievraag detail'!DE839=1,"Ja","Nee")</f>
        <v>Nee</v>
      </c>
      <c r="DH214" s="56" t="str">
        <f>IF('Energievraag detail'!DF839=1,"Ja","Nee")</f>
        <v>Nee</v>
      </c>
      <c r="DI214" s="56" t="str">
        <f>IF('Energievraag detail'!DG839=1,"Ja","Nee")</f>
        <v>Nee</v>
      </c>
      <c r="DJ214" s="56" t="str">
        <f>IF('Energievraag detail'!DH839=1,"Ja","Nee")</f>
        <v>Nee</v>
      </c>
      <c r="DK214" s="56" t="str">
        <f>IF('Energievraag detail'!DI839=1,"Ja","Nee")</f>
        <v>Nee</v>
      </c>
      <c r="DL214" s="56" t="str">
        <f>IF('Energievraag detail'!DJ839=1,"Ja","Nee")</f>
        <v>Nee</v>
      </c>
      <c r="DM214" s="56" t="str">
        <f>IF('Energievraag detail'!DK839=1,"Ja","Nee")</f>
        <v>Nee</v>
      </c>
      <c r="DN214" s="56" t="str">
        <f>IF('Energievraag detail'!DL839=1,"Ja","Nee")</f>
        <v>Nee</v>
      </c>
      <c r="DO214" s="56" t="str">
        <f>IF('Energievraag detail'!DM839=1,"Ja","Nee")</f>
        <v>Nee</v>
      </c>
      <c r="DP214" s="56" t="str">
        <f>IF('Energievraag detail'!DN839=1,"Ja","Nee")</f>
        <v>Nee</v>
      </c>
      <c r="DQ214" s="56" t="str">
        <f>IF('Energievraag detail'!DO839=1,"Ja","Nee")</f>
        <v>Nee</v>
      </c>
      <c r="DR214" s="56" t="str">
        <f>IF('Energievraag detail'!DP839=1,"Ja","Nee")</f>
        <v>Nee</v>
      </c>
      <c r="DS214" s="56" t="str">
        <f>IF('Energievraag detail'!DQ839=1,"Ja","Nee")</f>
        <v>Nee</v>
      </c>
      <c r="DT214" s="56" t="str">
        <f>IF('Energievraag detail'!DR839=1,"Ja","Nee")</f>
        <v>Nee</v>
      </c>
      <c r="DU214" s="56" t="str">
        <f>IF('Energievraag detail'!DS839=1,"Ja","Nee")</f>
        <v>Nee</v>
      </c>
      <c r="DV214" s="56" t="str">
        <f>IF('Energievraag detail'!DT839=1,"Ja","Nee")</f>
        <v>Nee</v>
      </c>
      <c r="DW214" s="56" t="str">
        <f>IF('Energievraag detail'!DU839=1,"Ja","Nee")</f>
        <v>Nee</v>
      </c>
      <c r="DX214" s="56" t="str">
        <f>IF('Energievraag detail'!DV839=1,"Ja","Nee")</f>
        <v>Nee</v>
      </c>
      <c r="DY214" s="56" t="str">
        <f>IF('Energievraag detail'!DW839=1,"Ja","Nee")</f>
        <v>Nee</v>
      </c>
      <c r="DZ214" s="56" t="str">
        <f>IF('Energievraag detail'!DX839=1,"Ja","Nee")</f>
        <v>Nee</v>
      </c>
      <c r="EA214" s="56" t="str">
        <f>IF('Energievraag detail'!DY839=1,"Ja","Nee")</f>
        <v>Nee</v>
      </c>
      <c r="EB214" s="56" t="str">
        <f>IF('Energievraag detail'!DZ839=1,"Ja","Nee")</f>
        <v>Nee</v>
      </c>
      <c r="EC214" s="56" t="str">
        <f>IF('Energievraag detail'!EA839=1,"Ja","Nee")</f>
        <v>Nee</v>
      </c>
      <c r="ED214" s="56" t="str">
        <f>IF('Energievraag detail'!EB839=1,"Ja","Nee")</f>
        <v>Nee</v>
      </c>
      <c r="EE214" s="56" t="str">
        <f>IF('Energievraag detail'!EC839=1,"Ja","Nee")</f>
        <v>Nee</v>
      </c>
      <c r="EF214" s="56" t="str">
        <f>IF('Energievraag detail'!ED839=1,"Ja","Nee")</f>
        <v>Nee</v>
      </c>
      <c r="EG214" s="56" t="str">
        <f>IF('Energievraag detail'!EE839=1,"Ja","Nee")</f>
        <v>Nee</v>
      </c>
      <c r="EH214" s="56" t="str">
        <f>IF('Energievraag detail'!EF839=1,"Ja","Nee")</f>
        <v>Nee</v>
      </c>
      <c r="EI214" s="56" t="str">
        <f>IF('Energievraag detail'!EG839=1,"Ja","Nee")</f>
        <v>Nee</v>
      </c>
      <c r="EJ214" s="56" t="str">
        <f>IF('Energievraag detail'!EH839=1,"Ja","Nee")</f>
        <v>Nee</v>
      </c>
      <c r="EK214" s="56" t="str">
        <f>IF('Energievraag detail'!EI839=1,"Ja","Nee")</f>
        <v>Nee</v>
      </c>
      <c r="EL214" s="56" t="str">
        <f>IF('Energievraag detail'!EJ839=1,"Ja","Nee")</f>
        <v>Nee</v>
      </c>
      <c r="EM214" s="56" t="str">
        <f>IF('Energievraag detail'!EK839=1,"Ja","Nee")</f>
        <v>Nee</v>
      </c>
      <c r="EN214" s="56" t="str">
        <f>IF('Energievraag detail'!EL839=1,"Ja","Nee")</f>
        <v>Nee</v>
      </c>
      <c r="EO214" s="56" t="str">
        <f>IF('Energievraag detail'!EM839=1,"Ja","Nee")</f>
        <v>Nee</v>
      </c>
      <c r="EP214" s="56" t="str">
        <f>IF('Energievraag detail'!EN839=1,"Ja","Nee")</f>
        <v>Nee</v>
      </c>
      <c r="EQ214" s="56" t="str">
        <f>IF('Energievraag detail'!EO839=1,"Ja","Nee")</f>
        <v>Nee</v>
      </c>
      <c r="ER214" s="56" t="str">
        <f>IF('Energievraag detail'!EP839=1,"Ja","Nee")</f>
        <v>Nee</v>
      </c>
      <c r="ES214" s="56" t="str">
        <f>IF('Energievraag detail'!EQ839=1,"Ja","Nee")</f>
        <v>Nee</v>
      </c>
      <c r="ET214" s="56" t="str">
        <f>IF('Energievraag detail'!ER839=1,"Ja","Nee")</f>
        <v>Nee</v>
      </c>
      <c r="EU214" s="56" t="str">
        <f>IF('Energievraag detail'!ES839=1,"Ja","Nee")</f>
        <v>Nee</v>
      </c>
      <c r="EV214" s="56" t="str">
        <f>IF('Energievraag detail'!ET839=1,"Ja","Nee")</f>
        <v>Nee</v>
      </c>
      <c r="EW214" s="56" t="str">
        <f>IF('Energievraag detail'!EU839=1,"Ja","Nee")</f>
        <v>Nee</v>
      </c>
      <c r="EX214" s="56" t="str">
        <f>IF('Energievraag detail'!EV839=1,"Ja","Nee")</f>
        <v>Nee</v>
      </c>
      <c r="EY214" s="56" t="str">
        <f>IF('Energievraag detail'!EW839=1,"Ja","Nee")</f>
        <v>Nee</v>
      </c>
      <c r="EZ214" s="56" t="str">
        <f>IF('Energievraag detail'!EX839=1,"Ja","Nee")</f>
        <v>Nee</v>
      </c>
      <c r="FA214" s="56" t="str">
        <f>IF('Energievraag detail'!EY839=1,"Ja","Nee")</f>
        <v>Nee</v>
      </c>
      <c r="FB214" s="56" t="str">
        <f>IF('Energievraag detail'!EZ839=1,"Ja","Nee")</f>
        <v>Nee</v>
      </c>
      <c r="FC214" s="56" t="str">
        <f>IF('Energievraag detail'!FA839=1,"Ja","Nee")</f>
        <v>Nee</v>
      </c>
      <c r="FD214" s="56" t="str">
        <f>IF('Energievraag detail'!FB839=1,"Ja","Nee")</f>
        <v>Nee</v>
      </c>
      <c r="FE214" s="56" t="str">
        <f>IF('Energievraag detail'!FC839=1,"Ja","Nee")</f>
        <v>Nee</v>
      </c>
      <c r="FF214" s="56" t="str">
        <f>IF('Energievraag detail'!FD839=1,"Ja","Nee")</f>
        <v>Nee</v>
      </c>
      <c r="FG214" s="56" t="str">
        <f>IF('Energievraag detail'!FE839=1,"Ja","Nee")</f>
        <v>Nee</v>
      </c>
      <c r="FH214" s="56" t="str">
        <f>IF('Energievraag detail'!FF839=1,"Ja","Nee")</f>
        <v>Nee</v>
      </c>
      <c r="FI214" s="56" t="str">
        <f>IF('Energievraag detail'!FG839=1,"Ja","Nee")</f>
        <v>Nee</v>
      </c>
      <c r="FJ214" s="56" t="str">
        <f>IF('Energievraag detail'!FH839=1,"Ja","Nee")</f>
        <v>Nee</v>
      </c>
      <c r="FK214" s="56" t="str">
        <f>IF('Energievraag detail'!FI839=1,"Ja","Nee")</f>
        <v>Nee</v>
      </c>
      <c r="FL214" s="56" t="str">
        <f>IF('Energievraag detail'!FJ839=1,"Ja","Nee")</f>
        <v>Nee</v>
      </c>
      <c r="FM214" s="56" t="str">
        <f>IF('Energievraag detail'!FK839=1,"Ja","Nee")</f>
        <v>Nee</v>
      </c>
      <c r="FN214" s="56" t="str">
        <f>IF('Energievraag detail'!FL839=1,"Ja","Nee")</f>
        <v>Nee</v>
      </c>
      <c r="FO214" s="56" t="str">
        <f>IF('Energievraag detail'!FM839=1,"Ja","Nee")</f>
        <v>Nee</v>
      </c>
      <c r="FP214" s="56" t="str">
        <f>IF('Energievraag detail'!FN839=1,"Ja","Nee")</f>
        <v>Nee</v>
      </c>
      <c r="FQ214" s="56" t="str">
        <f>IF('Energievraag detail'!FO839=1,"Ja","Nee")</f>
        <v>Nee</v>
      </c>
      <c r="FR214" s="56" t="str">
        <f>IF('Energievraag detail'!FP839=1,"Ja","Nee")</f>
        <v>Nee</v>
      </c>
      <c r="FS214" s="56" t="str">
        <f>IF('Energievraag detail'!FQ839=1,"Ja","Nee")</f>
        <v>Nee</v>
      </c>
      <c r="FT214" s="56" t="str">
        <f>IF('Energievraag detail'!FR839=1,"Ja","Nee")</f>
        <v>Nee</v>
      </c>
      <c r="FU214" s="56" t="str">
        <f>IF('Energievraag detail'!FS839=1,"Ja","Nee")</f>
        <v>Nee</v>
      </c>
      <c r="FV214" s="56" t="str">
        <f>IF('Energievraag detail'!FT839=1,"Ja","Nee")</f>
        <v>Nee</v>
      </c>
      <c r="FW214" s="56" t="str">
        <f>IF('Energievraag detail'!FU839=1,"Ja","Nee")</f>
        <v>Nee</v>
      </c>
      <c r="FX214" s="56" t="str">
        <f>IF('Energievraag detail'!FV839=1,"Ja","Nee")</f>
        <v>Nee</v>
      </c>
      <c r="FY214" s="56" t="str">
        <f>IF('Energievraag detail'!FW839=1,"Ja","Nee")</f>
        <v>Nee</v>
      </c>
      <c r="FZ214" s="56" t="str">
        <f>IF('Energievraag detail'!FX839=1,"Ja","Nee")</f>
        <v>Nee</v>
      </c>
      <c r="GA214" s="56" t="str">
        <f>IF('Energievraag detail'!FY839=1,"Ja","Nee")</f>
        <v>Nee</v>
      </c>
      <c r="GB214" s="56" t="str">
        <f>IF('Energievraag detail'!FZ839=1,"Ja","Nee")</f>
        <v>Nee</v>
      </c>
      <c r="GC214" s="56" t="str">
        <f>IF('Energievraag detail'!GA839=1,"Ja","Nee")</f>
        <v>Nee</v>
      </c>
      <c r="GD214" s="56" t="str">
        <f>IF('Energievraag detail'!GB839=1,"Ja","Nee")</f>
        <v>Nee</v>
      </c>
      <c r="GE214" s="56" t="str">
        <f>IF('Energievraag detail'!GC839=1,"Ja","Nee")</f>
        <v>Nee</v>
      </c>
      <c r="GF214" s="56" t="str">
        <f>IF('Energievraag detail'!GD839=1,"Ja","Nee")</f>
        <v>Nee</v>
      </c>
      <c r="GG214" s="56" t="str">
        <f>IF('Energievraag detail'!GE839=1,"Ja","Nee")</f>
        <v>Nee</v>
      </c>
      <c r="GH214" s="56" t="str">
        <f>IF('Energievraag detail'!GF839=1,"Ja","Nee")</f>
        <v>Nee</v>
      </c>
      <c r="GI214" s="56" t="str">
        <f>IF('Energievraag detail'!GG839=1,"Ja","Nee")</f>
        <v>Nee</v>
      </c>
      <c r="GJ214" s="56" t="str">
        <f>IF('Energievraag detail'!GH839=1,"Ja","Nee")</f>
        <v>Nee</v>
      </c>
      <c r="GK214" s="56" t="str">
        <f>IF('Energievraag detail'!GI839=1,"Ja","Nee")</f>
        <v>Nee</v>
      </c>
      <c r="GL214" s="56" t="str">
        <f>IF('Energievraag detail'!GJ839=1,"Ja","Nee")</f>
        <v>Nee</v>
      </c>
      <c r="GM214" s="56" t="str">
        <f>IF('Energievraag detail'!GK839=1,"Ja","Nee")</f>
        <v>Nee</v>
      </c>
      <c r="GN214" s="56" t="str">
        <f>IF('Energievraag detail'!GL839=1,"Ja","Nee")</f>
        <v>Nee</v>
      </c>
      <c r="GO214" s="56" t="str">
        <f>IF('Energievraag detail'!GM839=1,"Ja","Nee")</f>
        <v>Nee</v>
      </c>
      <c r="GP214" s="56" t="str">
        <f>IF('Energievraag detail'!GN839=1,"Ja","Nee")</f>
        <v>Nee</v>
      </c>
      <c r="GQ214" s="56" t="str">
        <f>IF('Energievraag detail'!GO839=1,"Ja","Nee")</f>
        <v>Nee</v>
      </c>
      <c r="GR214" s="56" t="str">
        <f>IF('Energievraag detail'!GP839=1,"Ja","Nee")</f>
        <v>Nee</v>
      </c>
      <c r="GS214" s="56" t="str">
        <f>IF('Energievraag detail'!GQ839=1,"Ja","Nee")</f>
        <v>Nee</v>
      </c>
      <c r="GT214" s="56" t="str">
        <f>IF('Energievraag detail'!GR839=1,"Ja","Nee")</f>
        <v>Nee</v>
      </c>
      <c r="GU214" s="56" t="str">
        <f>IF('Energievraag detail'!GS839=1,"Ja","Nee")</f>
        <v>Nee</v>
      </c>
      <c r="GV214" s="56" t="str">
        <f>IF('Energievraag detail'!GT839=1,"Ja","Nee")</f>
        <v>Nee</v>
      </c>
      <c r="GW214" s="56" t="str">
        <f>IF('Energievraag detail'!GU839=1,"Ja","Nee")</f>
        <v>Nee</v>
      </c>
      <c r="GX214" s="56" t="str">
        <f>IF('Energievraag detail'!GV839=1,"Ja","Nee")</f>
        <v>Nee</v>
      </c>
      <c r="GY214" s="56" t="str">
        <f>IF('Energievraag detail'!GW839=1,"Ja","Nee")</f>
        <v>Nee</v>
      </c>
      <c r="GZ214" s="56" t="str">
        <f>IF('Energievraag detail'!GX839=1,"Ja","Nee")</f>
        <v>Nee</v>
      </c>
      <c r="HA214" s="56" t="str">
        <f>IF('Energievraag detail'!GY839=1,"Ja","Nee")</f>
        <v>Nee</v>
      </c>
      <c r="HB214" s="56" t="str">
        <f>IF('Energievraag detail'!GZ839=1,"Ja","Nee")</f>
        <v>Nee</v>
      </c>
      <c r="HC214" s="56" t="str">
        <f>IF('Energievraag detail'!HA839=1,"Ja","Nee")</f>
        <v>Nee</v>
      </c>
      <c r="HD214" s="56" t="str">
        <f>IF('Energievraag detail'!HB839=1,"Ja","Nee")</f>
        <v>Nee</v>
      </c>
      <c r="HE214" s="56" t="str">
        <f>IF('Energievraag detail'!HC839=1,"Ja","Nee")</f>
        <v>Nee</v>
      </c>
      <c r="HF214" s="56" t="str">
        <f>IF('Energievraag detail'!HD839=1,"Ja","Nee")</f>
        <v>Nee</v>
      </c>
      <c r="HG214" s="56" t="str">
        <f>IF('Energievraag detail'!HE839=1,"Ja","Nee")</f>
        <v>Nee</v>
      </c>
      <c r="HH214" s="56" t="str">
        <f>IF('Energievraag detail'!HF839=1,"Ja","Nee")</f>
        <v>Nee</v>
      </c>
      <c r="HI214" s="56" t="str">
        <f>IF('Energievraag detail'!HG839=1,"Ja","Nee")</f>
        <v>Nee</v>
      </c>
      <c r="HJ214" s="56" t="str">
        <f>IF('Energievraag detail'!HH839=1,"Ja","Nee")</f>
        <v>Nee</v>
      </c>
      <c r="HK214" s="56" t="str">
        <f>IF('Energievraag detail'!HI839=1,"Ja","Nee")</f>
        <v>Nee</v>
      </c>
      <c r="HL214" s="56" t="str">
        <f>IF('Energievraag detail'!HJ839=1,"Ja","Nee")</f>
        <v>Nee</v>
      </c>
      <c r="HM214" s="56" t="str">
        <f>IF('Energievraag detail'!HK839=1,"Ja","Nee")</f>
        <v>Nee</v>
      </c>
      <c r="HN214" s="56" t="str">
        <f>IF('Energievraag detail'!HL839=1,"Ja","Nee")</f>
        <v>Nee</v>
      </c>
      <c r="HO214" s="56" t="str">
        <f>IF('Energievraag detail'!HM839=1,"Ja","Nee")</f>
        <v>Nee</v>
      </c>
      <c r="HP214" s="56" t="str">
        <f>IF('Energievraag detail'!HN839=1,"Ja","Nee")</f>
        <v>Nee</v>
      </c>
      <c r="HQ214" s="56" t="str">
        <f>IF('Energievraag detail'!HO839=1,"Ja","Nee")</f>
        <v>Nee</v>
      </c>
      <c r="HR214" s="56" t="str">
        <f>IF('Energievraag detail'!HP839=1,"Ja","Nee")</f>
        <v>Nee</v>
      </c>
      <c r="HS214" s="56" t="str">
        <f>IF('Energievraag detail'!HQ839=1,"Ja","Nee")</f>
        <v>Nee</v>
      </c>
      <c r="HT214" s="56" t="str">
        <f>IF('Energievraag detail'!HR839=1,"Ja","Nee")</f>
        <v>Nee</v>
      </c>
      <c r="HU214" s="56" t="str">
        <f>IF('Energievraag detail'!HS839=1,"Ja","Nee")</f>
        <v>Nee</v>
      </c>
      <c r="HV214" s="56" t="str">
        <f>IF('Energievraag detail'!HT839=1,"Ja","Nee")</f>
        <v>Nee</v>
      </c>
      <c r="HW214" s="56" t="str">
        <f>IF('Energievraag detail'!HU839=1,"Ja","Nee")</f>
        <v>Nee</v>
      </c>
      <c r="HX214" s="56" t="str">
        <f>IF('Energievraag detail'!HV839=1,"Ja","Nee")</f>
        <v>Nee</v>
      </c>
      <c r="HY214" s="56" t="str">
        <f>IF('Energievraag detail'!HW839=1,"Ja","Nee")</f>
        <v>Nee</v>
      </c>
      <c r="HZ214" s="56" t="str">
        <f>IF('Energievraag detail'!HX839=1,"Ja","Nee")</f>
        <v>Nee</v>
      </c>
      <c r="IA214" s="56" t="str">
        <f>IF('Energievraag detail'!HY839=1,"Ja","Nee")</f>
        <v>Nee</v>
      </c>
      <c r="IB214" s="56" t="str">
        <f>IF('Energievraag detail'!HZ839=1,"Ja","Nee")</f>
        <v>Nee</v>
      </c>
      <c r="IC214" s="56" t="str">
        <f>IF('Energievraag detail'!IA839=1,"Ja","Nee")</f>
        <v>Nee</v>
      </c>
      <c r="ID214" s="56" t="str">
        <f>IF('Energievraag detail'!IB839=1,"Ja","Nee")</f>
        <v>Nee</v>
      </c>
      <c r="IE214" s="56" t="str">
        <f>IF('Energievraag detail'!IC839=1,"Ja","Nee")</f>
        <v>Nee</v>
      </c>
      <c r="IF214" s="56" t="str">
        <f>IF('Energievraag detail'!ID839=1,"Ja","Nee")</f>
        <v>Nee</v>
      </c>
      <c r="IG214" s="56" t="str">
        <f>IF('Energievraag detail'!IE839=1,"Ja","Nee")</f>
        <v>Nee</v>
      </c>
      <c r="IH214" s="56" t="str">
        <f>IF('Energievraag detail'!IF839=1,"Ja","Nee")</f>
        <v>Nee</v>
      </c>
      <c r="II214" s="56" t="str">
        <f>IF('Energievraag detail'!IG839=1,"Ja","Nee")</f>
        <v>Nee</v>
      </c>
      <c r="IJ214" s="56" t="str">
        <f>IF('Energievraag detail'!IH839=1,"Ja","Nee")</f>
        <v>Nee</v>
      </c>
      <c r="IK214" s="56" t="str">
        <f>IF('Energievraag detail'!II839=1,"Ja","Nee")</f>
        <v>Nee</v>
      </c>
      <c r="IL214" s="56" t="str">
        <f>IF('Energievraag detail'!IJ839=1,"Ja","Nee")</f>
        <v>Nee</v>
      </c>
      <c r="IM214" s="56" t="str">
        <f>IF('Energievraag detail'!IK839=1,"Ja","Nee")</f>
        <v>Nee</v>
      </c>
      <c r="IN214" s="56" t="str">
        <f>IF('Energievraag detail'!IL839=1,"Ja","Nee")</f>
        <v>Nee</v>
      </c>
      <c r="IO214" s="56" t="str">
        <f>IF('Energievraag detail'!IM839=1,"Ja","Nee")</f>
        <v>Nee</v>
      </c>
      <c r="IP214" s="56" t="str">
        <f>IF('Energievraag detail'!IN839=1,"Ja","Nee")</f>
        <v>Nee</v>
      </c>
      <c r="IQ214" s="56" t="str">
        <f>IF('Energievraag detail'!IO839=1,"Ja","Nee")</f>
        <v>Nee</v>
      </c>
      <c r="IR214" s="56" t="str">
        <f>IF('Energievraag detail'!IP839=1,"Ja","Nee")</f>
        <v>Nee</v>
      </c>
      <c r="IS214" s="56" t="str">
        <f>IF('Energievraag detail'!IQ839=1,"Ja","Nee")</f>
        <v>Nee</v>
      </c>
      <c r="IT214" s="56" t="str">
        <f>IF('Energievraag detail'!IR839=1,"Ja","Nee")</f>
        <v>Nee</v>
      </c>
      <c r="IU214" s="56" t="str">
        <f>IF('Energievraag detail'!IS839=1,"Ja","Nee")</f>
        <v>Nee</v>
      </c>
      <c r="IV214" s="56" t="str">
        <f>IF('Energievraag detail'!IT839=1,"Ja","Nee")</f>
        <v>Nee</v>
      </c>
      <c r="IW214" s="56" t="str">
        <f>IF('Energievraag detail'!IU839=1,"Ja","Nee")</f>
        <v>Nee</v>
      </c>
      <c r="IX214" s="56" t="str">
        <f>IF('Energievraag detail'!IV839=1,"Ja","Nee")</f>
        <v>Nee</v>
      </c>
      <c r="IY214" s="56" t="str">
        <f>IF('Energievraag detail'!IW839=1,"Ja","Nee")</f>
        <v>Nee</v>
      </c>
      <c r="IZ214" s="56" t="str">
        <f>IF('Energievraag detail'!IX839=1,"Ja","Nee")</f>
        <v>Nee</v>
      </c>
      <c r="JA214" s="56" t="str">
        <f>IF('Energievraag detail'!IY839=1,"Ja","Nee")</f>
        <v>Nee</v>
      </c>
      <c r="JB214" s="56" t="str">
        <f>IF('Energievraag detail'!IZ839=1,"Ja","Nee")</f>
        <v>Nee</v>
      </c>
      <c r="JC214" s="56" t="str">
        <f>IF('Energievraag detail'!JA839=1,"Ja","Nee")</f>
        <v>Nee</v>
      </c>
      <c r="JD214" s="56" t="str">
        <f>IF('Energievraag detail'!JB839=1,"Ja","Nee")</f>
        <v>Nee</v>
      </c>
      <c r="JE214" s="56" t="str">
        <f>IF('Energievraag detail'!JC839=1,"Ja","Nee")</f>
        <v>Nee</v>
      </c>
      <c r="JF214" s="56" t="str">
        <f>IF('Energievraag detail'!JD839=1,"Ja","Nee")</f>
        <v>Nee</v>
      </c>
      <c r="JG214" s="56" t="str">
        <f>IF('Energievraag detail'!JE839=1,"Ja","Nee")</f>
        <v>Nee</v>
      </c>
      <c r="JH214" s="56" t="str">
        <f>IF('Energievraag detail'!JF839=1,"Ja","Nee")</f>
        <v>Nee</v>
      </c>
      <c r="JI214" s="56" t="str">
        <f>IF('Energievraag detail'!JG839=1,"Ja","Nee")</f>
        <v>Nee</v>
      </c>
      <c r="JJ214" s="56" t="str">
        <f>IF('Energievraag detail'!JH839=1,"Ja","Nee")</f>
        <v>Nee</v>
      </c>
      <c r="JK214" s="56" t="str">
        <f>IF('Energievraag detail'!JI839=1,"Ja","Nee")</f>
        <v>Nee</v>
      </c>
      <c r="JL214" s="56" t="str">
        <f>IF('Energievraag detail'!JJ839=1,"Ja","Nee")</f>
        <v>Nee</v>
      </c>
      <c r="JM214" s="56" t="str">
        <f>IF('Energievraag detail'!JK839=1,"Ja","Nee")</f>
        <v>Nee</v>
      </c>
      <c r="JN214" s="56" t="str">
        <f>IF('Energievraag detail'!JL839=1,"Ja","Nee")</f>
        <v>Nee</v>
      </c>
      <c r="JO214" s="56" t="str">
        <f>IF('Energievraag detail'!JM839=1,"Ja","Nee")</f>
        <v>Nee</v>
      </c>
      <c r="JP214" s="56" t="str">
        <f>IF('Energievraag detail'!JN839=1,"Ja","Nee")</f>
        <v>Nee</v>
      </c>
      <c r="JQ214" s="56" t="str">
        <f>IF('Energievraag detail'!JO839=1,"Ja","Nee")</f>
        <v>Nee</v>
      </c>
      <c r="JR214" s="56" t="str">
        <f>IF('Energievraag detail'!JP839=1,"Ja","Nee")</f>
        <v>Nee</v>
      </c>
      <c r="JS214" s="56" t="str">
        <f>IF('Energievraag detail'!JQ839=1,"Ja","Nee")</f>
        <v>Nee</v>
      </c>
      <c r="JT214" s="56" t="str">
        <f>IF('Energievraag detail'!JR839=1,"Ja","Nee")</f>
        <v>Nee</v>
      </c>
      <c r="JU214" s="56" t="str">
        <f>IF('Energievraag detail'!JS839=1,"Ja","Nee")</f>
        <v>Nee</v>
      </c>
      <c r="JV214" s="56" t="str">
        <f>IF('Energievraag detail'!JT839=1,"Ja","Nee")</f>
        <v>Nee</v>
      </c>
      <c r="JW214" s="56" t="str">
        <f>IF('Energievraag detail'!JU839=1,"Ja","Nee")</f>
        <v>Nee</v>
      </c>
      <c r="JX214" s="56" t="str">
        <f>IF('Energievraag detail'!JV839=1,"Ja","Nee")</f>
        <v>Nee</v>
      </c>
      <c r="JY214" s="56" t="str">
        <f>IF('Energievraag detail'!JW839=1,"Ja","Nee")</f>
        <v>Nee</v>
      </c>
      <c r="JZ214" s="56" t="str">
        <f>IF('Energievraag detail'!JX839=1,"Ja","Nee")</f>
        <v>Nee</v>
      </c>
      <c r="KA214" s="56" t="str">
        <f>IF('Energievraag detail'!JY839=1,"Ja","Nee")</f>
        <v>Nee</v>
      </c>
      <c r="KB214" s="56" t="str">
        <f>IF('Energievraag detail'!JZ839=1,"Ja","Nee")</f>
        <v>Nee</v>
      </c>
      <c r="KC214" s="56" t="str">
        <f>IF('Energievraag detail'!KA839=1,"Ja","Nee")</f>
        <v>Nee</v>
      </c>
      <c r="KD214" s="56" t="str">
        <f>IF('Energievraag detail'!KB839=1,"Ja","Nee")</f>
        <v>Nee</v>
      </c>
      <c r="KE214" s="56" t="str">
        <f>IF('Energievraag detail'!KC839=1,"Ja","Nee")</f>
        <v>Nee</v>
      </c>
      <c r="KF214" s="56" t="str">
        <f>IF('Energievraag detail'!KD839=1,"Ja","Nee")</f>
        <v>Nee</v>
      </c>
      <c r="KG214" s="56" t="str">
        <f>IF('Energievraag detail'!KE839=1,"Ja","Nee")</f>
        <v>Nee</v>
      </c>
      <c r="KH214" s="56" t="str">
        <f>IF('Energievraag detail'!KF839=1,"Ja","Nee")</f>
        <v>Nee</v>
      </c>
      <c r="KI214" s="56" t="str">
        <f>IF('Energievraag detail'!KG839=1,"Ja","Nee")</f>
        <v>Nee</v>
      </c>
      <c r="KJ214" s="56" t="str">
        <f>IF('Energievraag detail'!KH839=1,"Ja","Nee")</f>
        <v>Nee</v>
      </c>
      <c r="KK214" s="56" t="str">
        <f>IF('Energievraag detail'!KI839=1,"Ja","Nee")</f>
        <v>Nee</v>
      </c>
      <c r="KL214" s="56" t="str">
        <f>IF('Energievraag detail'!KJ839=1,"Ja","Nee")</f>
        <v>Nee</v>
      </c>
      <c r="KM214" s="56" t="str">
        <f>IF('Energievraag detail'!KK839=1,"Ja","Nee")</f>
        <v>Nee</v>
      </c>
      <c r="KN214" s="56" t="str">
        <f>IF('Energievraag detail'!KL839=1,"Ja","Nee")</f>
        <v>Nee</v>
      </c>
      <c r="KO214" s="56" t="str">
        <f>IF('Energievraag detail'!KM839=1,"Ja","Nee")</f>
        <v>Nee</v>
      </c>
      <c r="KP214" s="56" t="str">
        <f>IF('Energievraag detail'!KN839=1,"Ja","Nee")</f>
        <v>Nee</v>
      </c>
      <c r="KQ214" s="56" t="str">
        <f>IF('Energievraag detail'!KO839=1,"Ja","Nee")</f>
        <v>Nee</v>
      </c>
      <c r="KR214" s="56" t="str">
        <f>IF('Energievraag detail'!KP839=1,"Ja","Nee")</f>
        <v>Nee</v>
      </c>
      <c r="KS214" s="56" t="str">
        <f>IF('Energievraag detail'!KQ839=1,"Ja","Nee")</f>
        <v>Nee</v>
      </c>
      <c r="KT214" s="56" t="str">
        <f>IF('Energievraag detail'!KR839=1,"Ja","Nee")</f>
        <v>Nee</v>
      </c>
      <c r="KU214" s="56" t="str">
        <f>IF('Energievraag detail'!KS839=1,"Ja","Nee")</f>
        <v>Nee</v>
      </c>
      <c r="KV214" s="56" t="str">
        <f>IF('Energievraag detail'!KT839=1,"Ja","Nee")</f>
        <v>Nee</v>
      </c>
      <c r="KW214" s="56" t="str">
        <f>IF('Energievraag detail'!KU839=1,"Ja","Nee")</f>
        <v>Nee</v>
      </c>
      <c r="KX214" s="56" t="str">
        <f>IF('Energievraag detail'!KV839=1,"Ja","Nee")</f>
        <v>Nee</v>
      </c>
      <c r="KY214" s="56" t="str">
        <f>IF('Energievraag detail'!KW839=1,"Ja","Nee")</f>
        <v>Nee</v>
      </c>
      <c r="KZ214" s="56" t="str">
        <f>IF('Energievraag detail'!KX839=1,"Ja","Nee")</f>
        <v>Nee</v>
      </c>
      <c r="LA214" s="56" t="str">
        <f>IF('Energievraag detail'!KY839=1,"Ja","Nee")</f>
        <v>Nee</v>
      </c>
      <c r="LB214" s="56" t="str">
        <f>IF('Energievraag detail'!KZ839=1,"Ja","Nee")</f>
        <v>Nee</v>
      </c>
      <c r="LC214" s="56" t="str">
        <f>IF('Energievraag detail'!LA839=1,"Ja","Nee")</f>
        <v>Nee</v>
      </c>
      <c r="LD214" s="56" t="str">
        <f>IF('Energievraag detail'!LB839=1,"Ja","Nee")</f>
        <v>Nee</v>
      </c>
      <c r="LE214" s="56" t="str">
        <f>IF('Energievraag detail'!LC839=1,"Ja","Nee")</f>
        <v>Nee</v>
      </c>
      <c r="LF214" s="56" t="str">
        <f>IF('Energievraag detail'!LD839=1,"Ja","Nee")</f>
        <v>Nee</v>
      </c>
      <c r="LG214" s="56" t="str">
        <f>IF('Energievraag detail'!LE839=1,"Ja","Nee")</f>
        <v>Nee</v>
      </c>
      <c r="LH214" s="56" t="str">
        <f>IF('Energievraag detail'!LF839=1,"Ja","Nee")</f>
        <v>Nee</v>
      </c>
      <c r="LI214" s="56" t="str">
        <f>IF('Energievraag detail'!LG839=1,"Ja","Nee")</f>
        <v>Nee</v>
      </c>
      <c r="LJ214" s="56" t="str">
        <f>IF('Energievraag detail'!LH839=1,"Ja","Nee")</f>
        <v>Nee</v>
      </c>
      <c r="LK214" s="56" t="str">
        <f>IF('Energievraag detail'!LI839=1,"Ja","Nee")</f>
        <v>Nee</v>
      </c>
      <c r="LL214" s="56" t="str">
        <f>IF('Energievraag detail'!LJ839=1,"Ja","Nee")</f>
        <v>Nee</v>
      </c>
      <c r="LM214" s="56" t="str">
        <f>IF('Energievraag detail'!LK839=1,"Ja","Nee")</f>
        <v>Nee</v>
      </c>
      <c r="LN214" s="56" t="str">
        <f>IF('Energievraag detail'!LL839=1,"Ja","Nee")</f>
        <v>Nee</v>
      </c>
      <c r="LO214" s="56" t="str">
        <f>IF('Energievraag detail'!LM839=1,"Ja","Nee")</f>
        <v>Nee</v>
      </c>
      <c r="LP214" s="56" t="str">
        <f>IF('Energievraag detail'!LN839=1,"Ja","Nee")</f>
        <v>Nee</v>
      </c>
      <c r="LQ214" s="56" t="str">
        <f>IF('Energievraag detail'!LO839=1,"Ja","Nee")</f>
        <v>Nee</v>
      </c>
      <c r="LR214" s="56" t="str">
        <f>IF('Energievraag detail'!LP839=1,"Ja","Nee")</f>
        <v>Nee</v>
      </c>
      <c r="LS214" s="56" t="str">
        <f>IF('Energievraag detail'!LQ839=1,"Ja","Nee")</f>
        <v>Nee</v>
      </c>
      <c r="LT214" s="56" t="str">
        <f>IF('Energievraag detail'!LR839=1,"Ja","Nee")</f>
        <v>Nee</v>
      </c>
      <c r="LU214" s="56" t="str">
        <f>IF('Energievraag detail'!LS839=1,"Ja","Nee")</f>
        <v>Nee</v>
      </c>
      <c r="LV214" s="56" t="str">
        <f>IF('Energievraag detail'!LT839=1,"Ja","Nee")</f>
        <v>Nee</v>
      </c>
      <c r="LW214" s="56" t="str">
        <f>IF('Energievraag detail'!LU839=1,"Ja","Nee")</f>
        <v>Nee</v>
      </c>
      <c r="LX214" s="56" t="str">
        <f>IF('Energievraag detail'!LV839=1,"Ja","Nee")</f>
        <v>Nee</v>
      </c>
      <c r="LY214" s="56" t="str">
        <f>IF('Energievraag detail'!LW839=1,"Ja","Nee")</f>
        <v>Nee</v>
      </c>
      <c r="LZ214" s="56" t="str">
        <f>IF('Energievraag detail'!LX839=1,"Ja","Nee")</f>
        <v>Nee</v>
      </c>
      <c r="MA214" s="56" t="str">
        <f>IF('Energievraag detail'!LY839=1,"Ja","Nee")</f>
        <v>Nee</v>
      </c>
      <c r="MB214" s="56" t="str">
        <f>IF('Energievraag detail'!LZ839=1,"Ja","Nee")</f>
        <v>Nee</v>
      </c>
      <c r="MC214" s="56" t="str">
        <f>IF('Energievraag detail'!MA839=1,"Ja","Nee")</f>
        <v>Nee</v>
      </c>
      <c r="MD214" s="56" t="str">
        <f>IF('Energievraag detail'!MB839=1,"Ja","Nee")</f>
        <v>Nee</v>
      </c>
      <c r="ME214" s="56" t="str">
        <f>IF('Energievraag detail'!MC839=1,"Ja","Nee")</f>
        <v>Nee</v>
      </c>
      <c r="MF214" s="56" t="str">
        <f>IF('Energievraag detail'!MD839=1,"Ja","Nee")</f>
        <v>Nee</v>
      </c>
      <c r="MG214" s="56" t="str">
        <f>IF('Energievraag detail'!ME839=1,"Ja","Nee")</f>
        <v>Nee</v>
      </c>
      <c r="MH214" s="56" t="str">
        <f>IF('Energievraag detail'!MF839=1,"Ja","Nee")</f>
        <v>Nee</v>
      </c>
      <c r="MI214" s="56" t="str">
        <f>IF('Energievraag detail'!MG839=1,"Ja","Nee")</f>
        <v>Nee</v>
      </c>
      <c r="MJ214" s="56" t="str">
        <f>IF('Energievraag detail'!MH839=1,"Ja","Nee")</f>
        <v>Nee</v>
      </c>
      <c r="MK214" s="56" t="str">
        <f>IF('Energievraag detail'!MI839=1,"Ja","Nee")</f>
        <v>Nee</v>
      </c>
      <c r="ML214" s="56" t="str">
        <f>IF('Energievraag detail'!MJ839=1,"Ja","Nee")</f>
        <v>Nee</v>
      </c>
      <c r="MM214" s="56" t="str">
        <f>IF('Energievraag detail'!MK839=1,"Ja","Nee")</f>
        <v>Nee</v>
      </c>
      <c r="MN214" s="56" t="str">
        <f>IF('Energievraag detail'!ML839=1,"Ja","Nee")</f>
        <v>Nee</v>
      </c>
      <c r="MO214" s="56" t="str">
        <f>IF('Energievraag detail'!MM839=1,"Ja","Nee")</f>
        <v>Nee</v>
      </c>
      <c r="MP214" s="56" t="str">
        <f>IF('Energievraag detail'!MN839=1,"Ja","Nee")</f>
        <v>Nee</v>
      </c>
      <c r="MQ214" s="56" t="str">
        <f>IF('Energievraag detail'!MO839=1,"Ja","Nee")</f>
        <v>Nee</v>
      </c>
      <c r="MR214" s="56" t="str">
        <f>IF('Energievraag detail'!MP839=1,"Ja","Nee")</f>
        <v>Nee</v>
      </c>
      <c r="MS214" s="56" t="str">
        <f>IF('Energievraag detail'!MQ839=1,"Ja","Nee")</f>
        <v>Nee</v>
      </c>
      <c r="MT214" s="56" t="str">
        <f>IF('Energievraag detail'!MR839=1,"Ja","Nee")</f>
        <v>Nee</v>
      </c>
      <c r="MU214" s="56" t="str">
        <f>IF('Energievraag detail'!MS839=1,"Ja","Nee")</f>
        <v>Nee</v>
      </c>
      <c r="MV214" s="56" t="str">
        <f>IF('Energievraag detail'!MT839=1,"Ja","Nee")</f>
        <v>Nee</v>
      </c>
      <c r="MW214" s="56" t="str">
        <f>IF('Energievraag detail'!MU839=1,"Ja","Nee")</f>
        <v>Nee</v>
      </c>
      <c r="MX214" s="56" t="str">
        <f>IF('Energievraag detail'!MV839=1,"Ja","Nee")</f>
        <v>Nee</v>
      </c>
      <c r="MY214" s="56" t="str">
        <f>IF('Energievraag detail'!MW839=1,"Ja","Nee")</f>
        <v>Nee</v>
      </c>
      <c r="MZ214" s="56" t="str">
        <f>IF('Energievraag detail'!MX839=1,"Ja","Nee")</f>
        <v>Nee</v>
      </c>
      <c r="NA214" s="56" t="str">
        <f>IF('Energievraag detail'!MY839=1,"Ja","Nee")</f>
        <v>Nee</v>
      </c>
      <c r="NB214" s="56" t="str">
        <f>IF('Energievraag detail'!MZ839=1,"Ja","Nee")</f>
        <v>Nee</v>
      </c>
      <c r="NC214" s="56" t="str">
        <f>IF('Energievraag detail'!NA839=1,"Ja","Nee")</f>
        <v>Nee</v>
      </c>
      <c r="ND214" s="56" t="str">
        <f>IF('Energievraag detail'!NB839=1,"Ja","Nee")</f>
        <v>Nee</v>
      </c>
      <c r="NE214" s="56" t="str">
        <f>IF('Energievraag detail'!NC839=1,"Ja","Nee")</f>
        <v>Nee</v>
      </c>
      <c r="NF214" s="56" t="str">
        <f>IF('Energievraag detail'!ND839=1,"Ja","Nee")</f>
        <v>Nee</v>
      </c>
      <c r="NG214" s="56" t="str">
        <f>IF('Energievraag detail'!NE839=1,"Ja","Nee")</f>
        <v>Nee</v>
      </c>
      <c r="NH214" s="56" t="str">
        <f>IF('Energievraag detail'!NF839=1,"Ja","Nee")</f>
        <v>Nee</v>
      </c>
      <c r="NI214" s="56" t="str">
        <f>IF('Energievraag detail'!NG839=1,"Ja","Nee")</f>
        <v>Nee</v>
      </c>
      <c r="NJ214" s="56" t="str">
        <f>IF('Energievraag detail'!NH839=1,"Ja","Nee")</f>
        <v>Nee</v>
      </c>
      <c r="NK214" s="56" t="str">
        <f>IF('Energievraag detail'!NI839=1,"Ja","Nee")</f>
        <v>Nee</v>
      </c>
      <c r="NL214" s="56" t="str">
        <f>IF('Energievraag detail'!NJ839=1,"Ja","Nee")</f>
        <v>Nee</v>
      </c>
      <c r="NM214" s="56" t="str">
        <f>IF('Energievraag detail'!NK839=1,"Ja","Nee")</f>
        <v>Nee</v>
      </c>
      <c r="NN214" s="56" t="str">
        <f>IF('Energievraag detail'!NL839=1,"Ja","Nee")</f>
        <v>Nee</v>
      </c>
      <c r="NO214" s="56" t="str">
        <f>IF('Energievraag detail'!NM839=1,"Ja","Nee")</f>
        <v>Nee</v>
      </c>
      <c r="NP214" s="56" t="str">
        <f>IF('Energievraag detail'!NN839=1,"Ja","Nee")</f>
        <v>Nee</v>
      </c>
      <c r="NQ214" s="56" t="str">
        <f>IF('Energievraag detail'!NO839=1,"Ja","Nee")</f>
        <v>Nee</v>
      </c>
      <c r="NR214" s="56" t="str">
        <f>IF('Energievraag detail'!NP839=1,"Ja","Nee")</f>
        <v>Nee</v>
      </c>
      <c r="NS214" s="56" t="str">
        <f>IF('Energievraag detail'!NQ839=1,"Ja","Nee")</f>
        <v>Nee</v>
      </c>
      <c r="NT214" s="56" t="str">
        <f>IF('Energievraag detail'!NR839=1,"Ja","Nee")</f>
        <v>Nee</v>
      </c>
      <c r="NU214" s="56" t="str">
        <f>IF('Energievraag detail'!NS839=1,"Ja","Nee")</f>
        <v>Nee</v>
      </c>
      <c r="NV214" s="56" t="str">
        <f>IF('Energievraag detail'!NT839=1,"Ja","Nee")</f>
        <v>Nee</v>
      </c>
      <c r="NW214" s="56" t="str">
        <f>IF('Energievraag detail'!NU839=1,"Ja","Nee")</f>
        <v>Nee</v>
      </c>
      <c r="NX214" s="56" t="str">
        <f>IF('Energievraag detail'!NV839=1,"Ja","Nee")</f>
        <v>Nee</v>
      </c>
      <c r="NY214" s="56" t="str">
        <f>IF('Energievraag detail'!NW839=1,"Ja","Nee")</f>
        <v>Nee</v>
      </c>
      <c r="NZ214" s="56" t="str">
        <f>IF('Energievraag detail'!NX839=1,"Ja","Nee")</f>
        <v>Nee</v>
      </c>
      <c r="OA214" s="56" t="str">
        <f>IF('Energievraag detail'!NY839=1,"Ja","Nee")</f>
        <v>Nee</v>
      </c>
      <c r="OB214" s="56" t="str">
        <f>IF('Energievraag detail'!NZ839=1,"Ja","Nee")</f>
        <v>Nee</v>
      </c>
      <c r="OC214" s="56" t="str">
        <f>IF('Energievraag detail'!OA839=1,"Ja","Nee")</f>
        <v>Nee</v>
      </c>
      <c r="OD214" s="56" t="str">
        <f>IF('Energievraag detail'!OB839=1,"Ja","Nee")</f>
        <v>Nee</v>
      </c>
      <c r="OE214" s="56" t="str">
        <f>IF('Energievraag detail'!OC839=1,"Ja","Nee")</f>
        <v>Nee</v>
      </c>
      <c r="OF214" s="56" t="str">
        <f>IF('Energievraag detail'!OD839=1,"Ja","Nee")</f>
        <v>Nee</v>
      </c>
      <c r="OG214" s="56" t="str">
        <f>IF('Energievraag detail'!OE839=1,"Ja","Nee")</f>
        <v>Nee</v>
      </c>
      <c r="OH214" s="56" t="str">
        <f>IF('Energievraag detail'!OF839=1,"Ja","Nee")</f>
        <v>Nee</v>
      </c>
      <c r="OI214" s="56" t="str">
        <f>IF('Energievraag detail'!OG839=1,"Ja","Nee")</f>
        <v>Nee</v>
      </c>
      <c r="OJ214" s="56" t="str">
        <f>IF('Energievraag detail'!OH839=1,"Ja","Nee")</f>
        <v>Nee</v>
      </c>
      <c r="OK214" s="56" t="str">
        <f>IF('Energievraag detail'!OI839=1,"Ja","Nee")</f>
        <v>Nee</v>
      </c>
      <c r="OL214" s="56" t="str">
        <f>IF('Energievraag detail'!OJ839=1,"Ja","Nee")</f>
        <v>Nee</v>
      </c>
      <c r="OM214" s="56" t="str">
        <f>IF('Energievraag detail'!OK839=1,"Ja","Nee")</f>
        <v>Nee</v>
      </c>
      <c r="ON214" s="56" t="str">
        <f>IF('Energievraag detail'!OL839=1,"Ja","Nee")</f>
        <v>Nee</v>
      </c>
      <c r="OO214" s="56" t="str">
        <f>IF('Energievraag detail'!OM839=1,"Ja","Nee")</f>
        <v>Nee</v>
      </c>
      <c r="OP214" s="56" t="str">
        <f>IF('Energievraag detail'!ON839=1,"Ja","Nee")</f>
        <v>Nee</v>
      </c>
      <c r="OQ214" s="56" t="str">
        <f>IF('Energievraag detail'!OO839=1,"Ja","Nee")</f>
        <v>Nee</v>
      </c>
      <c r="OR214" s="56" t="str">
        <f>IF('Energievraag detail'!OP839=1,"Ja","Nee")</f>
        <v>Nee</v>
      </c>
      <c r="OS214" s="56" t="str">
        <f>IF('Energievraag detail'!OQ839=1,"Ja","Nee")</f>
        <v>Nee</v>
      </c>
      <c r="OT214" s="56" t="str">
        <f>IF('Energievraag detail'!OR839=1,"Ja","Nee")</f>
        <v>Nee</v>
      </c>
      <c r="OU214" s="56" t="str">
        <f>IF('Energievraag detail'!OS839=1,"Ja","Nee")</f>
        <v>Nee</v>
      </c>
      <c r="OV214" s="56" t="str">
        <f>IF('Energievraag detail'!OT839=1,"Ja","Nee")</f>
        <v>Nee</v>
      </c>
      <c r="OW214" s="56" t="str">
        <f>IF('Energievraag detail'!OU839=1,"Ja","Nee")</f>
        <v>Nee</v>
      </c>
      <c r="OX214" s="56" t="str">
        <f>IF('Energievraag detail'!OV839=1,"Ja","Nee")</f>
        <v>Nee</v>
      </c>
      <c r="OY214" s="56" t="str">
        <f>IF('Energievraag detail'!OW839=1,"Ja","Nee")</f>
        <v>Nee</v>
      </c>
      <c r="OZ214" s="56" t="str">
        <f>IF('Energievraag detail'!OX839=1,"Ja","Nee")</f>
        <v>Nee</v>
      </c>
      <c r="PA214" s="56" t="str">
        <f>IF('Energievraag detail'!OY839=1,"Ja","Nee")</f>
        <v>Nee</v>
      </c>
      <c r="PB214" s="56" t="str">
        <f>IF('Energievraag detail'!OZ839=1,"Ja","Nee")</f>
        <v>Nee</v>
      </c>
      <c r="PC214" s="56" t="str">
        <f>IF('Energievraag detail'!PA839=1,"Ja","Nee")</f>
        <v>Nee</v>
      </c>
      <c r="PD214" s="56" t="str">
        <f>IF('Energievraag detail'!PB839=1,"Ja","Nee")</f>
        <v>Nee</v>
      </c>
      <c r="PE214" s="56" t="str">
        <f>IF('Energievraag detail'!PC839=1,"Ja","Nee")</f>
        <v>Nee</v>
      </c>
      <c r="PF214" s="56" t="str">
        <f>IF('Energievraag detail'!PD839=1,"Ja","Nee")</f>
        <v>Nee</v>
      </c>
      <c r="PG214" s="56" t="str">
        <f>IF('Energievraag detail'!PE839=1,"Ja","Nee")</f>
        <v>Nee</v>
      </c>
      <c r="PH214" s="56" t="str">
        <f>IF('Energievraag detail'!PF839=1,"Ja","Nee")</f>
        <v>Nee</v>
      </c>
      <c r="PI214" s="56" t="str">
        <f>IF('Energievraag detail'!PG839=1,"Ja","Nee")</f>
        <v>Nee</v>
      </c>
      <c r="PJ214" s="56" t="str">
        <f>IF('Energievraag detail'!PH839=1,"Ja","Nee")</f>
        <v>Nee</v>
      </c>
      <c r="PK214" s="56" t="str">
        <f>IF('Energievraag detail'!PI839=1,"Ja","Nee")</f>
        <v>Nee</v>
      </c>
      <c r="PL214" s="56" t="str">
        <f>IF('Energievraag detail'!PJ839=1,"Ja","Nee")</f>
        <v>Nee</v>
      </c>
      <c r="PM214" s="56" t="str">
        <f>IF('Energievraag detail'!PK839=1,"Ja","Nee")</f>
        <v>Nee</v>
      </c>
      <c r="PN214" s="56" t="str">
        <f>IF('Energievraag detail'!PL839=1,"Ja","Nee")</f>
        <v>Nee</v>
      </c>
      <c r="PO214" s="56" t="str">
        <f>IF('Energievraag detail'!PM839=1,"Ja","Nee")</f>
        <v>Nee</v>
      </c>
      <c r="PP214" s="56" t="str">
        <f>IF('Energievraag detail'!PN839=1,"Ja","Nee")</f>
        <v>Nee</v>
      </c>
      <c r="PQ214" s="56" t="str">
        <f>IF('Energievraag detail'!PO839=1,"Ja","Nee")</f>
        <v>Nee</v>
      </c>
      <c r="PR214" s="56" t="str">
        <f>IF('Energievraag detail'!PP839=1,"Ja","Nee")</f>
        <v>Nee</v>
      </c>
      <c r="PS214" s="56" t="str">
        <f>IF('Energievraag detail'!PQ839=1,"Ja","Nee")</f>
        <v>Nee</v>
      </c>
      <c r="PT214" s="56" t="str">
        <f>IF('Energievraag detail'!PR839=1,"Ja","Nee")</f>
        <v>Nee</v>
      </c>
      <c r="PU214" s="56" t="str">
        <f>IF('Energievraag detail'!PS839=1,"Ja","Nee")</f>
        <v>Nee</v>
      </c>
      <c r="PV214" s="56" t="str">
        <f>IF('Energievraag detail'!PT839=1,"Ja","Nee")</f>
        <v>Nee</v>
      </c>
      <c r="PW214" s="56" t="str">
        <f>IF('Energievraag detail'!PU839=1,"Ja","Nee")</f>
        <v>Nee</v>
      </c>
      <c r="PX214" s="56" t="str">
        <f>IF('Energievraag detail'!PV839=1,"Ja","Nee")</f>
        <v>Nee</v>
      </c>
      <c r="PY214" s="56" t="str">
        <f>IF('Energievraag detail'!PW839=1,"Ja","Nee")</f>
        <v>Nee</v>
      </c>
      <c r="PZ214" s="56" t="str">
        <f>IF('Energievraag detail'!PX839=1,"Ja","Nee")</f>
        <v>Nee</v>
      </c>
      <c r="QA214" s="56" t="str">
        <f>IF('Energievraag detail'!PY839=1,"Ja","Nee")</f>
        <v>Nee</v>
      </c>
      <c r="QB214" s="56" t="str">
        <f>IF('Energievraag detail'!PZ839=1,"Ja","Nee")</f>
        <v>Nee</v>
      </c>
      <c r="QC214" s="56" t="str">
        <f>IF('Energievraag detail'!QA839=1,"Ja","Nee")</f>
        <v>Nee</v>
      </c>
      <c r="QD214" s="56" t="str">
        <f>IF('Energievraag detail'!QB839=1,"Ja","Nee")</f>
        <v>Nee</v>
      </c>
      <c r="QE214" s="56" t="str">
        <f>IF('Energievraag detail'!QC839=1,"Ja","Nee")</f>
        <v>Nee</v>
      </c>
      <c r="QF214" s="56" t="str">
        <f>IF('Energievraag detail'!QD839=1,"Ja","Nee")</f>
        <v>Nee</v>
      </c>
      <c r="QG214" s="56" t="str">
        <f>IF('Energievraag detail'!QE839=1,"Ja","Nee")</f>
        <v>Nee</v>
      </c>
      <c r="QH214" s="56" t="str">
        <f>IF('Energievraag detail'!QF839=1,"Ja","Nee")</f>
        <v>Nee</v>
      </c>
      <c r="QI214" s="56" t="str">
        <f>IF('Energievraag detail'!QG839=1,"Ja","Nee")</f>
        <v>Nee</v>
      </c>
      <c r="QJ214" s="56" t="str">
        <f>IF('Energievraag detail'!QH839=1,"Ja","Nee")</f>
        <v>Nee</v>
      </c>
      <c r="QK214" s="56" t="str">
        <f>IF('Energievraag detail'!QI839=1,"Ja","Nee")</f>
        <v>Nee</v>
      </c>
      <c r="QL214" s="56" t="str">
        <f>IF('Energievraag detail'!QJ839=1,"Ja","Nee")</f>
        <v>Nee</v>
      </c>
      <c r="QM214" s="56" t="str">
        <f>IF('Energievraag detail'!QK839=1,"Ja","Nee")</f>
        <v>Nee</v>
      </c>
      <c r="QN214" s="56" t="str">
        <f>IF('Energievraag detail'!QL839=1,"Ja","Nee")</f>
        <v>Nee</v>
      </c>
      <c r="QO214" s="56" t="str">
        <f>IF('Energievraag detail'!QM839=1,"Ja","Nee")</f>
        <v>Nee</v>
      </c>
      <c r="QP214" s="56" t="str">
        <f>IF('Energievraag detail'!QN839=1,"Ja","Nee")</f>
        <v>Nee</v>
      </c>
      <c r="QQ214" s="56" t="str">
        <f>IF('Energievraag detail'!QO839=1,"Ja","Nee")</f>
        <v>Nee</v>
      </c>
      <c r="QR214" s="56" t="str">
        <f>IF('Energievraag detail'!QP839=1,"Ja","Nee")</f>
        <v>Nee</v>
      </c>
      <c r="QS214" s="56" t="str">
        <f>IF('Energievraag detail'!QQ839=1,"Ja","Nee")</f>
        <v>Nee</v>
      </c>
      <c r="QT214" s="56" t="str">
        <f>IF('Energievraag detail'!QR839=1,"Ja","Nee")</f>
        <v>Nee</v>
      </c>
      <c r="QU214" s="56" t="str">
        <f>IF('Energievraag detail'!QS839=1,"Ja","Nee")</f>
        <v>Nee</v>
      </c>
      <c r="QV214" s="56" t="str">
        <f>IF('Energievraag detail'!QT839=1,"Ja","Nee")</f>
        <v>Nee</v>
      </c>
      <c r="QW214" s="56" t="str">
        <f>IF('Energievraag detail'!QU839=1,"Ja","Nee")</f>
        <v>Nee</v>
      </c>
      <c r="QX214" s="56" t="str">
        <f>IF('Energievraag detail'!QV839=1,"Ja","Nee")</f>
        <v>Nee</v>
      </c>
      <c r="QY214" s="56" t="str">
        <f>IF('Energievraag detail'!QW839=1,"Ja","Nee")</f>
        <v>Nee</v>
      </c>
      <c r="QZ214" s="56" t="str">
        <f>IF('Energievraag detail'!QX839=1,"Ja","Nee")</f>
        <v>Nee</v>
      </c>
      <c r="RA214" s="56" t="str">
        <f>IF('Energievraag detail'!QY839=1,"Ja","Nee")</f>
        <v>Nee</v>
      </c>
      <c r="RB214" s="56" t="str">
        <f>IF('Energievraag detail'!QZ839=1,"Ja","Nee")</f>
        <v>Nee</v>
      </c>
      <c r="RC214" s="56" t="str">
        <f>IF('Energievraag detail'!RA839=1,"Ja","Nee")</f>
        <v>Nee</v>
      </c>
      <c r="RD214" s="56" t="str">
        <f>IF('Energievraag detail'!RB839=1,"Ja","Nee")</f>
        <v>Nee</v>
      </c>
      <c r="RE214" s="56" t="str">
        <f>IF('Energievraag detail'!RC839=1,"Ja","Nee")</f>
        <v>Nee</v>
      </c>
      <c r="RF214" s="56" t="str">
        <f>IF('Energievraag detail'!RD839=1,"Ja","Nee")</f>
        <v>Nee</v>
      </c>
      <c r="RG214" s="56" t="str">
        <f>IF('Energievraag detail'!RE839=1,"Ja","Nee")</f>
        <v>Nee</v>
      </c>
      <c r="RH214" s="56" t="str">
        <f>IF('Energievraag detail'!RF839=1,"Ja","Nee")</f>
        <v>Nee</v>
      </c>
      <c r="RI214" s="56" t="str">
        <f>IF('Energievraag detail'!RG839=1,"Ja","Nee")</f>
        <v>Nee</v>
      </c>
      <c r="RJ214" s="56" t="str">
        <f>IF('Energievraag detail'!RH839=1,"Ja","Nee")</f>
        <v>Nee</v>
      </c>
      <c r="RK214" s="56" t="str">
        <f>IF('Energievraag detail'!RI839=1,"Ja","Nee")</f>
        <v>Nee</v>
      </c>
      <c r="RL214" s="56" t="str">
        <f>IF('Energievraag detail'!RJ839=1,"Ja","Nee")</f>
        <v>Nee</v>
      </c>
      <c r="RM214" s="56" t="str">
        <f>IF('Energievraag detail'!RK839=1,"Ja","Nee")</f>
        <v>Nee</v>
      </c>
      <c r="RN214" s="56" t="str">
        <f>IF('Energievraag detail'!RL839=1,"Ja","Nee")</f>
        <v>Nee</v>
      </c>
      <c r="RO214" s="56" t="str">
        <f>IF('Energievraag detail'!RM839=1,"Ja","Nee")</f>
        <v>Nee</v>
      </c>
      <c r="RP214" s="56" t="str">
        <f>IF('Energievraag detail'!RN839=1,"Ja","Nee")</f>
        <v>Nee</v>
      </c>
      <c r="RQ214" s="56" t="str">
        <f>IF('Energievraag detail'!RO839=1,"Ja","Nee")</f>
        <v>Nee</v>
      </c>
      <c r="RR214" s="56" t="str">
        <f>IF('Energievraag detail'!RP839=1,"Ja","Nee")</f>
        <v>Nee</v>
      </c>
      <c r="RS214" s="56" t="str">
        <f>IF('Energievraag detail'!RQ839=1,"Ja","Nee")</f>
        <v>Nee</v>
      </c>
      <c r="RT214" s="56" t="str">
        <f>IF('Energievraag detail'!RR839=1,"Ja","Nee")</f>
        <v>Nee</v>
      </c>
      <c r="RU214" s="56" t="str">
        <f>IF('Energievraag detail'!RS839=1,"Ja","Nee")</f>
        <v>Nee</v>
      </c>
      <c r="RV214" s="56" t="str">
        <f>IF('Energievraag detail'!RT839=1,"Ja","Nee")</f>
        <v>Nee</v>
      </c>
      <c r="RW214" s="56" t="str">
        <f>IF('Energievraag detail'!RU839=1,"Ja","Nee")</f>
        <v>Nee</v>
      </c>
      <c r="RX214" s="56" t="str">
        <f>IF('Energievraag detail'!RV839=1,"Ja","Nee")</f>
        <v>Nee</v>
      </c>
      <c r="RY214" s="56" t="str">
        <f>IF('Energievraag detail'!RW839=1,"Ja","Nee")</f>
        <v>Nee</v>
      </c>
      <c r="RZ214" s="56" t="str">
        <f>IF('Energievraag detail'!RX839=1,"Ja","Nee")</f>
        <v>Nee</v>
      </c>
      <c r="SA214" s="56" t="str">
        <f>IF('Energievraag detail'!RY839=1,"Ja","Nee")</f>
        <v>Nee</v>
      </c>
      <c r="SB214" s="56" t="str">
        <f>IF('Energievraag detail'!RZ839=1,"Ja","Nee")</f>
        <v>Nee</v>
      </c>
      <c r="SC214" s="56" t="str">
        <f>IF('Energievraag detail'!SA839=1,"Ja","Nee")</f>
        <v>Nee</v>
      </c>
      <c r="SD214" s="56" t="str">
        <f>IF('Energievraag detail'!SB839=1,"Ja","Nee")</f>
        <v>Nee</v>
      </c>
      <c r="SE214" s="56" t="str">
        <f>IF('Energievraag detail'!SC839=1,"Ja","Nee")</f>
        <v>Nee</v>
      </c>
      <c r="SF214" s="56" t="str">
        <f>IF('Energievraag detail'!SD839=1,"Ja","Nee")</f>
        <v>Nee</v>
      </c>
      <c r="SG214" s="56" t="str">
        <f>IF('Energievraag detail'!SE839=1,"Ja","Nee")</f>
        <v>Nee</v>
      </c>
      <c r="SH214" s="56" t="str">
        <f>IF('Energievraag detail'!SF839=1,"Ja","Nee")</f>
        <v>Nee</v>
      </c>
      <c r="SI214" s="56" t="str">
        <f>IF('Energievraag detail'!SG839=1,"Ja","Nee")</f>
        <v>Nee</v>
      </c>
      <c r="SJ214" s="90"/>
    </row>
    <row r="215" spans="1:504" x14ac:dyDescent="0.25">
      <c r="A215" s="90"/>
      <c r="B215" s="41" t="s">
        <v>356</v>
      </c>
      <c r="C215" s="51" t="str">
        <f>_xlfn.CONCAT('Aanvoer van energie'!D40," ",'Aanvoer van energie'!E40)</f>
        <v xml:space="preserve"> </v>
      </c>
      <c r="D215" s="56" t="str">
        <f>IF('Energievraag detail'!B840=1,"Ja","Nee")</f>
        <v>Ja</v>
      </c>
      <c r="E215" s="56" t="str">
        <f>IF('Energievraag detail'!C840=1,"Ja","Nee")</f>
        <v>Ja</v>
      </c>
      <c r="F215" s="56" t="str">
        <f>IF('Energievraag detail'!D840=1,"Ja","Nee")</f>
        <v>Ja</v>
      </c>
      <c r="G215" s="56" t="str">
        <f>IF('Energievraag detail'!E840=1,"Ja","Nee")</f>
        <v>Ja</v>
      </c>
      <c r="H215" s="56" t="str">
        <f>IF('Energievraag detail'!F840=1,"Ja","Nee")</f>
        <v>Ja</v>
      </c>
      <c r="I215" s="56" t="str">
        <f>IF('Energievraag detail'!G840=1,"Ja","Nee")</f>
        <v>Ja</v>
      </c>
      <c r="J215" s="56" t="str">
        <f>IF('Energievraag detail'!H840=1,"Ja","Nee")</f>
        <v>Ja</v>
      </c>
      <c r="K215" s="56" t="str">
        <f>IF('Energievraag detail'!I840=1,"Ja","Nee")</f>
        <v>Ja</v>
      </c>
      <c r="L215" s="56" t="str">
        <f>IF('Energievraag detail'!J840=1,"Ja","Nee")</f>
        <v>Ja</v>
      </c>
      <c r="M215" s="56" t="str">
        <f>IF('Energievraag detail'!K840=1,"Ja","Nee")</f>
        <v>Ja</v>
      </c>
      <c r="N215" s="56" t="str">
        <f>IF('Energievraag detail'!L840=1,"Ja","Nee")</f>
        <v>Ja</v>
      </c>
      <c r="O215" s="56" t="str">
        <f>IF('Energievraag detail'!M840=1,"Ja","Nee")</f>
        <v>Ja</v>
      </c>
      <c r="P215" s="56" t="str">
        <f>IF('Energievraag detail'!N840=1,"Ja","Nee")</f>
        <v>Ja</v>
      </c>
      <c r="Q215" s="56" t="str">
        <f>IF('Energievraag detail'!O840=1,"Ja","Nee")</f>
        <v>Nee</v>
      </c>
      <c r="R215" s="56" t="str">
        <f>IF('Energievraag detail'!P840=1,"Ja","Nee")</f>
        <v>Nee</v>
      </c>
      <c r="S215" s="56" t="str">
        <f>IF('Energievraag detail'!Q840=1,"Ja","Nee")</f>
        <v>Nee</v>
      </c>
      <c r="T215" s="56" t="str">
        <f>IF('Energievraag detail'!R840=1,"Ja","Nee")</f>
        <v>Nee</v>
      </c>
      <c r="U215" s="56" t="str">
        <f>IF('Energievraag detail'!S840=1,"Ja","Nee")</f>
        <v>Nee</v>
      </c>
      <c r="V215" s="56" t="str">
        <f>IF('Energievraag detail'!T840=1,"Ja","Nee")</f>
        <v>Nee</v>
      </c>
      <c r="W215" s="56" t="str">
        <f>IF('Energievraag detail'!U840=1,"Ja","Nee")</f>
        <v>Nee</v>
      </c>
      <c r="X215" s="56" t="str">
        <f>IF('Energievraag detail'!V840=1,"Ja","Nee")</f>
        <v>Nee</v>
      </c>
      <c r="Y215" s="56" t="str">
        <f>IF('Energievraag detail'!W840=1,"Ja","Nee")</f>
        <v>Nee</v>
      </c>
      <c r="Z215" s="56" t="str">
        <f>IF('Energievraag detail'!X840=1,"Ja","Nee")</f>
        <v>Nee</v>
      </c>
      <c r="AA215" s="56" t="str">
        <f>IF('Energievraag detail'!Y840=1,"Ja","Nee")</f>
        <v>Nee</v>
      </c>
      <c r="AB215" s="56" t="str">
        <f>IF('Energievraag detail'!Z840=1,"Ja","Nee")</f>
        <v>Nee</v>
      </c>
      <c r="AC215" s="56" t="str">
        <f>IF('Energievraag detail'!AA840=1,"Ja","Nee")</f>
        <v>Nee</v>
      </c>
      <c r="AD215" s="56" t="str">
        <f>IF('Energievraag detail'!AB840=1,"Ja","Nee")</f>
        <v>Nee</v>
      </c>
      <c r="AE215" s="56" t="str">
        <f>IF('Energievraag detail'!AC840=1,"Ja","Nee")</f>
        <v>Nee</v>
      </c>
      <c r="AF215" s="56" t="str">
        <f>IF('Energievraag detail'!AD840=1,"Ja","Nee")</f>
        <v>Nee</v>
      </c>
      <c r="AG215" s="56" t="str">
        <f>IF('Energievraag detail'!AE840=1,"Ja","Nee")</f>
        <v>Nee</v>
      </c>
      <c r="AH215" s="56" t="str">
        <f>IF('Energievraag detail'!AF840=1,"Ja","Nee")</f>
        <v>Nee</v>
      </c>
      <c r="AI215" s="56" t="str">
        <f>IF('Energievraag detail'!AG840=1,"Ja","Nee")</f>
        <v>Nee</v>
      </c>
      <c r="AJ215" s="56" t="str">
        <f>IF('Energievraag detail'!AH840=1,"Ja","Nee")</f>
        <v>Nee</v>
      </c>
      <c r="AK215" s="56" t="str">
        <f>IF('Energievraag detail'!AI840=1,"Ja","Nee")</f>
        <v>Nee</v>
      </c>
      <c r="AL215" s="56" t="str">
        <f>IF('Energievraag detail'!AJ840=1,"Ja","Nee")</f>
        <v>Nee</v>
      </c>
      <c r="AM215" s="56" t="str">
        <f>IF('Energievraag detail'!AK840=1,"Ja","Nee")</f>
        <v>Nee</v>
      </c>
      <c r="AN215" s="56" t="str">
        <f>IF('Energievraag detail'!AL840=1,"Ja","Nee")</f>
        <v>Nee</v>
      </c>
      <c r="AO215" s="56" t="str">
        <f>IF('Energievraag detail'!AM840=1,"Ja","Nee")</f>
        <v>Nee</v>
      </c>
      <c r="AP215" s="56" t="str">
        <f>IF('Energievraag detail'!AN840=1,"Ja","Nee")</f>
        <v>Nee</v>
      </c>
      <c r="AQ215" s="56" t="str">
        <f>IF('Energievraag detail'!AO840=1,"Ja","Nee")</f>
        <v>Nee</v>
      </c>
      <c r="AR215" s="56" t="str">
        <f>IF('Energievraag detail'!AP840=1,"Ja","Nee")</f>
        <v>Nee</v>
      </c>
      <c r="AS215" s="56" t="str">
        <f>IF('Energievraag detail'!AQ840=1,"Ja","Nee")</f>
        <v>Nee</v>
      </c>
      <c r="AT215" s="56" t="str">
        <f>IF('Energievraag detail'!AR840=1,"Ja","Nee")</f>
        <v>Nee</v>
      </c>
      <c r="AU215" s="56" t="str">
        <f>IF('Energievraag detail'!AS840=1,"Ja","Nee")</f>
        <v>Nee</v>
      </c>
      <c r="AV215" s="56" t="str">
        <f>IF('Energievraag detail'!AT840=1,"Ja","Nee")</f>
        <v>Nee</v>
      </c>
      <c r="AW215" s="56" t="str">
        <f>IF('Energievraag detail'!AU840=1,"Ja","Nee")</f>
        <v>Nee</v>
      </c>
      <c r="AX215" s="56" t="str">
        <f>IF('Energievraag detail'!AV840=1,"Ja","Nee")</f>
        <v>Nee</v>
      </c>
      <c r="AY215" s="56" t="str">
        <f>IF('Energievraag detail'!AW840=1,"Ja","Nee")</f>
        <v>Ja</v>
      </c>
      <c r="AZ215" s="56" t="str">
        <f>IF('Energievraag detail'!AX840=1,"Ja","Nee")</f>
        <v>Ja</v>
      </c>
      <c r="BA215" s="56" t="str">
        <f>IF('Energievraag detail'!AY840=1,"Ja","Nee")</f>
        <v>Ja</v>
      </c>
      <c r="BB215" s="56" t="str">
        <f>IF('Energievraag detail'!AZ840=1,"Ja","Nee")</f>
        <v>Ja</v>
      </c>
      <c r="BC215" s="56" t="str">
        <f>IF('Energievraag detail'!BA840=1,"Ja","Nee")</f>
        <v>Ja</v>
      </c>
      <c r="BD215" s="56" t="str">
        <f>IF('Energievraag detail'!BB840=1,"Ja","Nee")</f>
        <v>Ja</v>
      </c>
      <c r="BE215" s="56" t="str">
        <f>IF('Energievraag detail'!BC840=1,"Ja","Nee")</f>
        <v>Ja</v>
      </c>
      <c r="BF215" s="56" t="str">
        <f>IF('Energievraag detail'!BD840=1,"Ja","Nee")</f>
        <v>Ja</v>
      </c>
      <c r="BG215" s="56" t="str">
        <f>IF('Energievraag detail'!BE840=1,"Ja","Nee")</f>
        <v>Ja</v>
      </c>
      <c r="BH215" s="56" t="str">
        <f>IF('Energievraag detail'!BF840=1,"Ja","Nee")</f>
        <v>Ja</v>
      </c>
      <c r="BI215" s="56" t="str">
        <f>IF('Energievraag detail'!BG840=1,"Ja","Nee")</f>
        <v>Ja</v>
      </c>
      <c r="BJ215" s="56" t="str">
        <f>IF('Energievraag detail'!BH840=1,"Ja","Nee")</f>
        <v>Ja</v>
      </c>
      <c r="BK215" s="56" t="str">
        <f>IF('Energievraag detail'!BI840=1,"Ja","Nee")</f>
        <v>Ja</v>
      </c>
      <c r="BL215" s="56" t="str">
        <f>IF('Energievraag detail'!BJ840=1,"Ja","Nee")</f>
        <v>Ja</v>
      </c>
      <c r="BM215" s="56" t="str">
        <f>IF('Energievraag detail'!BK840=1,"Ja","Nee")</f>
        <v>Ja</v>
      </c>
      <c r="BN215" s="56" t="str">
        <f>IF('Energievraag detail'!BL840=1,"Ja","Nee")</f>
        <v>Ja</v>
      </c>
      <c r="BO215" s="56" t="str">
        <f>IF('Energievraag detail'!BM840=1,"Ja","Nee")</f>
        <v>Ja</v>
      </c>
      <c r="BP215" s="56" t="str">
        <f>IF('Energievraag detail'!BN840=1,"Ja","Nee")</f>
        <v>Ja</v>
      </c>
      <c r="BQ215" s="56" t="str">
        <f>IF('Energievraag detail'!BO840=1,"Ja","Nee")</f>
        <v>Nee</v>
      </c>
      <c r="BR215" s="56" t="str">
        <f>IF('Energievraag detail'!BP840=1,"Ja","Nee")</f>
        <v>Nee</v>
      </c>
      <c r="BS215" s="56" t="str">
        <f>IF('Energievraag detail'!BQ840=1,"Ja","Nee")</f>
        <v>Nee</v>
      </c>
      <c r="BT215" s="56" t="str">
        <f>IF('Energievraag detail'!BR840=1,"Ja","Nee")</f>
        <v>Nee</v>
      </c>
      <c r="BU215" s="56" t="str">
        <f>IF('Energievraag detail'!BS840=1,"Ja","Nee")</f>
        <v>Nee</v>
      </c>
      <c r="BV215" s="56" t="str">
        <f>IF('Energievraag detail'!BT840=1,"Ja","Nee")</f>
        <v>Nee</v>
      </c>
      <c r="BW215" s="56" t="str">
        <f>IF('Energievraag detail'!BU840=1,"Ja","Nee")</f>
        <v>Nee</v>
      </c>
      <c r="BX215" s="56" t="str">
        <f>IF('Energievraag detail'!BV840=1,"Ja","Nee")</f>
        <v>Nee</v>
      </c>
      <c r="BY215" s="56" t="str">
        <f>IF('Energievraag detail'!BW840=1,"Ja","Nee")</f>
        <v>Nee</v>
      </c>
      <c r="BZ215" s="56" t="str">
        <f>IF('Energievraag detail'!BX840=1,"Ja","Nee")</f>
        <v>Nee</v>
      </c>
      <c r="CA215" s="56" t="str">
        <f>IF('Energievraag detail'!BY840=1,"Ja","Nee")</f>
        <v>Nee</v>
      </c>
      <c r="CB215" s="56" t="str">
        <f>IF('Energievraag detail'!BZ840=1,"Ja","Nee")</f>
        <v>Nee</v>
      </c>
      <c r="CC215" s="56" t="str">
        <f>IF('Energievraag detail'!CA840=1,"Ja","Nee")</f>
        <v>Nee</v>
      </c>
      <c r="CD215" s="56" t="str">
        <f>IF('Energievraag detail'!CB840=1,"Ja","Nee")</f>
        <v>Nee</v>
      </c>
      <c r="CE215" s="56" t="str">
        <f>IF('Energievraag detail'!CC840=1,"Ja","Nee")</f>
        <v>Nee</v>
      </c>
      <c r="CF215" s="56" t="str">
        <f>IF('Energievraag detail'!CD840=1,"Ja","Nee")</f>
        <v>Nee</v>
      </c>
      <c r="CG215" s="56" t="str">
        <f>IF('Energievraag detail'!CE840=1,"Ja","Nee")</f>
        <v>Nee</v>
      </c>
      <c r="CH215" s="56" t="str">
        <f>IF('Energievraag detail'!CF840=1,"Ja","Nee")</f>
        <v>Nee</v>
      </c>
      <c r="CI215" s="56" t="str">
        <f>IF('Energievraag detail'!CG840=1,"Ja","Nee")</f>
        <v>Nee</v>
      </c>
      <c r="CJ215" s="56" t="str">
        <f>IF('Energievraag detail'!CH840=1,"Ja","Nee")</f>
        <v>Nee</v>
      </c>
      <c r="CK215" s="56" t="str">
        <f>IF('Energievraag detail'!CI840=1,"Ja","Nee")</f>
        <v>Nee</v>
      </c>
      <c r="CL215" s="56" t="str">
        <f>IF('Energievraag detail'!CJ840=1,"Ja","Nee")</f>
        <v>Nee</v>
      </c>
      <c r="CM215" s="56" t="str">
        <f>IF('Energievraag detail'!CK840=1,"Ja","Nee")</f>
        <v>Nee</v>
      </c>
      <c r="CN215" s="56" t="str">
        <f>IF('Energievraag detail'!CL840=1,"Ja","Nee")</f>
        <v>Nee</v>
      </c>
      <c r="CO215" s="56" t="str">
        <f>IF('Energievraag detail'!CM840=1,"Ja","Nee")</f>
        <v>Nee</v>
      </c>
      <c r="CP215" s="56" t="str">
        <f>IF('Energievraag detail'!CN840=1,"Ja","Nee")</f>
        <v>Nee</v>
      </c>
      <c r="CQ215" s="56" t="str">
        <f>IF('Energievraag detail'!CO840=1,"Ja","Nee")</f>
        <v>Nee</v>
      </c>
      <c r="CR215" s="56" t="str">
        <f>IF('Energievraag detail'!CP840=1,"Ja","Nee")</f>
        <v>Nee</v>
      </c>
      <c r="CS215" s="56" t="str">
        <f>IF('Energievraag detail'!CQ840=1,"Ja","Nee")</f>
        <v>Nee</v>
      </c>
      <c r="CT215" s="56" t="str">
        <f>IF('Energievraag detail'!CR840=1,"Ja","Nee")</f>
        <v>Nee</v>
      </c>
      <c r="CU215" s="56" t="str">
        <f>IF('Energievraag detail'!CS840=1,"Ja","Nee")</f>
        <v>Nee</v>
      </c>
      <c r="CV215" s="56" t="str">
        <f>IF('Energievraag detail'!CT840=1,"Ja","Nee")</f>
        <v>Nee</v>
      </c>
      <c r="CW215" s="56" t="str">
        <f>IF('Energievraag detail'!CU840=1,"Ja","Nee")</f>
        <v>Nee</v>
      </c>
      <c r="CX215" s="56" t="str">
        <f>IF('Energievraag detail'!CV840=1,"Ja","Nee")</f>
        <v>Nee</v>
      </c>
      <c r="CY215" s="56" t="str">
        <f>IF('Energievraag detail'!CW840=1,"Ja","Nee")</f>
        <v>Nee</v>
      </c>
      <c r="CZ215" s="56" t="str">
        <f>IF('Energievraag detail'!CX840=1,"Ja","Nee")</f>
        <v>Nee</v>
      </c>
      <c r="DA215" s="56" t="str">
        <f>IF('Energievraag detail'!CY840=1,"Ja","Nee")</f>
        <v>Nee</v>
      </c>
      <c r="DB215" s="56" t="str">
        <f>IF('Energievraag detail'!CZ840=1,"Ja","Nee")</f>
        <v>Nee</v>
      </c>
      <c r="DC215" s="56" t="str">
        <f>IF('Energievraag detail'!DA840=1,"Ja","Nee")</f>
        <v>Nee</v>
      </c>
      <c r="DD215" s="56" t="str">
        <f>IF('Energievraag detail'!DB840=1,"Ja","Nee")</f>
        <v>Nee</v>
      </c>
      <c r="DE215" s="56" t="str">
        <f>IF('Energievraag detail'!DC840=1,"Ja","Nee")</f>
        <v>Nee</v>
      </c>
      <c r="DF215" s="56" t="str">
        <f>IF('Energievraag detail'!DD840=1,"Ja","Nee")</f>
        <v>Nee</v>
      </c>
      <c r="DG215" s="56" t="str">
        <f>IF('Energievraag detail'!DE840=1,"Ja","Nee")</f>
        <v>Nee</v>
      </c>
      <c r="DH215" s="56" t="str">
        <f>IF('Energievraag detail'!DF840=1,"Ja","Nee")</f>
        <v>Nee</v>
      </c>
      <c r="DI215" s="56" t="str">
        <f>IF('Energievraag detail'!DG840=1,"Ja","Nee")</f>
        <v>Nee</v>
      </c>
      <c r="DJ215" s="56" t="str">
        <f>IF('Energievraag detail'!DH840=1,"Ja","Nee")</f>
        <v>Nee</v>
      </c>
      <c r="DK215" s="56" t="str">
        <f>IF('Energievraag detail'!DI840=1,"Ja","Nee")</f>
        <v>Nee</v>
      </c>
      <c r="DL215" s="56" t="str">
        <f>IF('Energievraag detail'!DJ840=1,"Ja","Nee")</f>
        <v>Nee</v>
      </c>
      <c r="DM215" s="56" t="str">
        <f>IF('Energievraag detail'!DK840=1,"Ja","Nee")</f>
        <v>Nee</v>
      </c>
      <c r="DN215" s="56" t="str">
        <f>IF('Energievraag detail'!DL840=1,"Ja","Nee")</f>
        <v>Nee</v>
      </c>
      <c r="DO215" s="56" t="str">
        <f>IF('Energievraag detail'!DM840=1,"Ja","Nee")</f>
        <v>Nee</v>
      </c>
      <c r="DP215" s="56" t="str">
        <f>IF('Energievraag detail'!DN840=1,"Ja","Nee")</f>
        <v>Nee</v>
      </c>
      <c r="DQ215" s="56" t="str">
        <f>IF('Energievraag detail'!DO840=1,"Ja","Nee")</f>
        <v>Nee</v>
      </c>
      <c r="DR215" s="56" t="str">
        <f>IF('Energievraag detail'!DP840=1,"Ja","Nee")</f>
        <v>Nee</v>
      </c>
      <c r="DS215" s="56" t="str">
        <f>IF('Energievraag detail'!DQ840=1,"Ja","Nee")</f>
        <v>Nee</v>
      </c>
      <c r="DT215" s="56" t="str">
        <f>IF('Energievraag detail'!DR840=1,"Ja","Nee")</f>
        <v>Nee</v>
      </c>
      <c r="DU215" s="56" t="str">
        <f>IF('Energievraag detail'!DS840=1,"Ja","Nee")</f>
        <v>Nee</v>
      </c>
      <c r="DV215" s="56" t="str">
        <f>IF('Energievraag detail'!DT840=1,"Ja","Nee")</f>
        <v>Nee</v>
      </c>
      <c r="DW215" s="56" t="str">
        <f>IF('Energievraag detail'!DU840=1,"Ja","Nee")</f>
        <v>Nee</v>
      </c>
      <c r="DX215" s="56" t="str">
        <f>IF('Energievraag detail'!DV840=1,"Ja","Nee")</f>
        <v>Nee</v>
      </c>
      <c r="DY215" s="56" t="str">
        <f>IF('Energievraag detail'!DW840=1,"Ja","Nee")</f>
        <v>Nee</v>
      </c>
      <c r="DZ215" s="56" t="str">
        <f>IF('Energievraag detail'!DX840=1,"Ja","Nee")</f>
        <v>Nee</v>
      </c>
      <c r="EA215" s="56" t="str">
        <f>IF('Energievraag detail'!DY840=1,"Ja","Nee")</f>
        <v>Nee</v>
      </c>
      <c r="EB215" s="56" t="str">
        <f>IF('Energievraag detail'!DZ840=1,"Ja","Nee")</f>
        <v>Nee</v>
      </c>
      <c r="EC215" s="56" t="str">
        <f>IF('Energievraag detail'!EA840=1,"Ja","Nee")</f>
        <v>Nee</v>
      </c>
      <c r="ED215" s="56" t="str">
        <f>IF('Energievraag detail'!EB840=1,"Ja","Nee")</f>
        <v>Nee</v>
      </c>
      <c r="EE215" s="56" t="str">
        <f>IF('Energievraag detail'!EC840=1,"Ja","Nee")</f>
        <v>Nee</v>
      </c>
      <c r="EF215" s="56" t="str">
        <f>IF('Energievraag detail'!ED840=1,"Ja","Nee")</f>
        <v>Nee</v>
      </c>
      <c r="EG215" s="56" t="str">
        <f>IF('Energievraag detail'!EE840=1,"Ja","Nee")</f>
        <v>Nee</v>
      </c>
      <c r="EH215" s="56" t="str">
        <f>IF('Energievraag detail'!EF840=1,"Ja","Nee")</f>
        <v>Nee</v>
      </c>
      <c r="EI215" s="56" t="str">
        <f>IF('Energievraag detail'!EG840=1,"Ja","Nee")</f>
        <v>Nee</v>
      </c>
      <c r="EJ215" s="56" t="str">
        <f>IF('Energievraag detail'!EH840=1,"Ja","Nee")</f>
        <v>Nee</v>
      </c>
      <c r="EK215" s="56" t="str">
        <f>IF('Energievraag detail'!EI840=1,"Ja","Nee")</f>
        <v>Nee</v>
      </c>
      <c r="EL215" s="56" t="str">
        <f>IF('Energievraag detail'!EJ840=1,"Ja","Nee")</f>
        <v>Nee</v>
      </c>
      <c r="EM215" s="56" t="str">
        <f>IF('Energievraag detail'!EK840=1,"Ja","Nee")</f>
        <v>Nee</v>
      </c>
      <c r="EN215" s="56" t="str">
        <f>IF('Energievraag detail'!EL840=1,"Ja","Nee")</f>
        <v>Nee</v>
      </c>
      <c r="EO215" s="56" t="str">
        <f>IF('Energievraag detail'!EM840=1,"Ja","Nee")</f>
        <v>Nee</v>
      </c>
      <c r="EP215" s="56" t="str">
        <f>IF('Energievraag detail'!EN840=1,"Ja","Nee")</f>
        <v>Nee</v>
      </c>
      <c r="EQ215" s="56" t="str">
        <f>IF('Energievraag detail'!EO840=1,"Ja","Nee")</f>
        <v>Nee</v>
      </c>
      <c r="ER215" s="56" t="str">
        <f>IF('Energievraag detail'!EP840=1,"Ja","Nee")</f>
        <v>Nee</v>
      </c>
      <c r="ES215" s="56" t="str">
        <f>IF('Energievraag detail'!EQ840=1,"Ja","Nee")</f>
        <v>Nee</v>
      </c>
      <c r="ET215" s="56" t="str">
        <f>IF('Energievraag detail'!ER840=1,"Ja","Nee")</f>
        <v>Nee</v>
      </c>
      <c r="EU215" s="56" t="str">
        <f>IF('Energievraag detail'!ES840=1,"Ja","Nee")</f>
        <v>Nee</v>
      </c>
      <c r="EV215" s="56" t="str">
        <f>IF('Energievraag detail'!ET840=1,"Ja","Nee")</f>
        <v>Nee</v>
      </c>
      <c r="EW215" s="56" t="str">
        <f>IF('Energievraag detail'!EU840=1,"Ja","Nee")</f>
        <v>Nee</v>
      </c>
      <c r="EX215" s="56" t="str">
        <f>IF('Energievraag detail'!EV840=1,"Ja","Nee")</f>
        <v>Nee</v>
      </c>
      <c r="EY215" s="56" t="str">
        <f>IF('Energievraag detail'!EW840=1,"Ja","Nee")</f>
        <v>Nee</v>
      </c>
      <c r="EZ215" s="56" t="str">
        <f>IF('Energievraag detail'!EX840=1,"Ja","Nee")</f>
        <v>Nee</v>
      </c>
      <c r="FA215" s="56" t="str">
        <f>IF('Energievraag detail'!EY840=1,"Ja","Nee")</f>
        <v>Nee</v>
      </c>
      <c r="FB215" s="56" t="str">
        <f>IF('Energievraag detail'!EZ840=1,"Ja","Nee")</f>
        <v>Nee</v>
      </c>
      <c r="FC215" s="56" t="str">
        <f>IF('Energievraag detail'!FA840=1,"Ja","Nee")</f>
        <v>Nee</v>
      </c>
      <c r="FD215" s="56" t="str">
        <f>IF('Energievraag detail'!FB840=1,"Ja","Nee")</f>
        <v>Nee</v>
      </c>
      <c r="FE215" s="56" t="str">
        <f>IF('Energievraag detail'!FC840=1,"Ja","Nee")</f>
        <v>Nee</v>
      </c>
      <c r="FF215" s="56" t="str">
        <f>IF('Energievraag detail'!FD840=1,"Ja","Nee")</f>
        <v>Nee</v>
      </c>
      <c r="FG215" s="56" t="str">
        <f>IF('Energievraag detail'!FE840=1,"Ja","Nee")</f>
        <v>Nee</v>
      </c>
      <c r="FH215" s="56" t="str">
        <f>IF('Energievraag detail'!FF840=1,"Ja","Nee")</f>
        <v>Nee</v>
      </c>
      <c r="FI215" s="56" t="str">
        <f>IF('Energievraag detail'!FG840=1,"Ja","Nee")</f>
        <v>Nee</v>
      </c>
      <c r="FJ215" s="56" t="str">
        <f>IF('Energievraag detail'!FH840=1,"Ja","Nee")</f>
        <v>Nee</v>
      </c>
      <c r="FK215" s="56" t="str">
        <f>IF('Energievraag detail'!FI840=1,"Ja","Nee")</f>
        <v>Nee</v>
      </c>
      <c r="FL215" s="56" t="str">
        <f>IF('Energievraag detail'!FJ840=1,"Ja","Nee")</f>
        <v>Nee</v>
      </c>
      <c r="FM215" s="56" t="str">
        <f>IF('Energievraag detail'!FK840=1,"Ja","Nee")</f>
        <v>Nee</v>
      </c>
      <c r="FN215" s="56" t="str">
        <f>IF('Energievraag detail'!FL840=1,"Ja","Nee")</f>
        <v>Nee</v>
      </c>
      <c r="FO215" s="56" t="str">
        <f>IF('Energievraag detail'!FM840=1,"Ja","Nee")</f>
        <v>Nee</v>
      </c>
      <c r="FP215" s="56" t="str">
        <f>IF('Energievraag detail'!FN840=1,"Ja","Nee")</f>
        <v>Nee</v>
      </c>
      <c r="FQ215" s="56" t="str">
        <f>IF('Energievraag detail'!FO840=1,"Ja","Nee")</f>
        <v>Nee</v>
      </c>
      <c r="FR215" s="56" t="str">
        <f>IF('Energievraag detail'!FP840=1,"Ja","Nee")</f>
        <v>Nee</v>
      </c>
      <c r="FS215" s="56" t="str">
        <f>IF('Energievraag detail'!FQ840=1,"Ja","Nee")</f>
        <v>Nee</v>
      </c>
      <c r="FT215" s="56" t="str">
        <f>IF('Energievraag detail'!FR840=1,"Ja","Nee")</f>
        <v>Nee</v>
      </c>
      <c r="FU215" s="56" t="str">
        <f>IF('Energievraag detail'!FS840=1,"Ja","Nee")</f>
        <v>Nee</v>
      </c>
      <c r="FV215" s="56" t="str">
        <f>IF('Energievraag detail'!FT840=1,"Ja","Nee")</f>
        <v>Nee</v>
      </c>
      <c r="FW215" s="56" t="str">
        <f>IF('Energievraag detail'!FU840=1,"Ja","Nee")</f>
        <v>Nee</v>
      </c>
      <c r="FX215" s="56" t="str">
        <f>IF('Energievraag detail'!FV840=1,"Ja","Nee")</f>
        <v>Nee</v>
      </c>
      <c r="FY215" s="56" t="str">
        <f>IF('Energievraag detail'!FW840=1,"Ja","Nee")</f>
        <v>Nee</v>
      </c>
      <c r="FZ215" s="56" t="str">
        <f>IF('Energievraag detail'!FX840=1,"Ja","Nee")</f>
        <v>Nee</v>
      </c>
      <c r="GA215" s="56" t="str">
        <f>IF('Energievraag detail'!FY840=1,"Ja","Nee")</f>
        <v>Nee</v>
      </c>
      <c r="GB215" s="56" t="str">
        <f>IF('Energievraag detail'!FZ840=1,"Ja","Nee")</f>
        <v>Nee</v>
      </c>
      <c r="GC215" s="56" t="str">
        <f>IF('Energievraag detail'!GA840=1,"Ja","Nee")</f>
        <v>Nee</v>
      </c>
      <c r="GD215" s="56" t="str">
        <f>IF('Energievraag detail'!GB840=1,"Ja","Nee")</f>
        <v>Nee</v>
      </c>
      <c r="GE215" s="56" t="str">
        <f>IF('Energievraag detail'!GC840=1,"Ja","Nee")</f>
        <v>Nee</v>
      </c>
      <c r="GF215" s="56" t="str">
        <f>IF('Energievraag detail'!GD840=1,"Ja","Nee")</f>
        <v>Nee</v>
      </c>
      <c r="GG215" s="56" t="str">
        <f>IF('Energievraag detail'!GE840=1,"Ja","Nee")</f>
        <v>Nee</v>
      </c>
      <c r="GH215" s="56" t="str">
        <f>IF('Energievraag detail'!GF840=1,"Ja","Nee")</f>
        <v>Nee</v>
      </c>
      <c r="GI215" s="56" t="str">
        <f>IF('Energievraag detail'!GG840=1,"Ja","Nee")</f>
        <v>Nee</v>
      </c>
      <c r="GJ215" s="56" t="str">
        <f>IF('Energievraag detail'!GH840=1,"Ja","Nee")</f>
        <v>Nee</v>
      </c>
      <c r="GK215" s="56" t="str">
        <f>IF('Energievraag detail'!GI840=1,"Ja","Nee")</f>
        <v>Nee</v>
      </c>
      <c r="GL215" s="56" t="str">
        <f>IF('Energievraag detail'!GJ840=1,"Ja","Nee")</f>
        <v>Nee</v>
      </c>
      <c r="GM215" s="56" t="str">
        <f>IF('Energievraag detail'!GK840=1,"Ja","Nee")</f>
        <v>Nee</v>
      </c>
      <c r="GN215" s="56" t="str">
        <f>IF('Energievraag detail'!GL840=1,"Ja","Nee")</f>
        <v>Nee</v>
      </c>
      <c r="GO215" s="56" t="str">
        <f>IF('Energievraag detail'!GM840=1,"Ja","Nee")</f>
        <v>Nee</v>
      </c>
      <c r="GP215" s="56" t="str">
        <f>IF('Energievraag detail'!GN840=1,"Ja","Nee")</f>
        <v>Nee</v>
      </c>
      <c r="GQ215" s="56" t="str">
        <f>IF('Energievraag detail'!GO840=1,"Ja","Nee")</f>
        <v>Nee</v>
      </c>
      <c r="GR215" s="56" t="str">
        <f>IF('Energievraag detail'!GP840=1,"Ja","Nee")</f>
        <v>Nee</v>
      </c>
      <c r="GS215" s="56" t="str">
        <f>IF('Energievraag detail'!GQ840=1,"Ja","Nee")</f>
        <v>Nee</v>
      </c>
      <c r="GT215" s="56" t="str">
        <f>IF('Energievraag detail'!GR840=1,"Ja","Nee")</f>
        <v>Nee</v>
      </c>
      <c r="GU215" s="56" t="str">
        <f>IF('Energievraag detail'!GS840=1,"Ja","Nee")</f>
        <v>Nee</v>
      </c>
      <c r="GV215" s="56" t="str">
        <f>IF('Energievraag detail'!GT840=1,"Ja","Nee")</f>
        <v>Nee</v>
      </c>
      <c r="GW215" s="56" t="str">
        <f>IF('Energievraag detail'!GU840=1,"Ja","Nee")</f>
        <v>Nee</v>
      </c>
      <c r="GX215" s="56" t="str">
        <f>IF('Energievraag detail'!GV840=1,"Ja","Nee")</f>
        <v>Nee</v>
      </c>
      <c r="GY215" s="56" t="str">
        <f>IF('Energievraag detail'!GW840=1,"Ja","Nee")</f>
        <v>Nee</v>
      </c>
      <c r="GZ215" s="56" t="str">
        <f>IF('Energievraag detail'!GX840=1,"Ja","Nee")</f>
        <v>Nee</v>
      </c>
      <c r="HA215" s="56" t="str">
        <f>IF('Energievraag detail'!GY840=1,"Ja","Nee")</f>
        <v>Nee</v>
      </c>
      <c r="HB215" s="56" t="str">
        <f>IF('Energievraag detail'!GZ840=1,"Ja","Nee")</f>
        <v>Nee</v>
      </c>
      <c r="HC215" s="56" t="str">
        <f>IF('Energievraag detail'!HA840=1,"Ja","Nee")</f>
        <v>Nee</v>
      </c>
      <c r="HD215" s="56" t="str">
        <f>IF('Energievraag detail'!HB840=1,"Ja","Nee")</f>
        <v>Nee</v>
      </c>
      <c r="HE215" s="56" t="str">
        <f>IF('Energievraag detail'!HC840=1,"Ja","Nee")</f>
        <v>Nee</v>
      </c>
      <c r="HF215" s="56" t="str">
        <f>IF('Energievraag detail'!HD840=1,"Ja","Nee")</f>
        <v>Nee</v>
      </c>
      <c r="HG215" s="56" t="str">
        <f>IF('Energievraag detail'!HE840=1,"Ja","Nee")</f>
        <v>Nee</v>
      </c>
      <c r="HH215" s="56" t="str">
        <f>IF('Energievraag detail'!HF840=1,"Ja","Nee")</f>
        <v>Nee</v>
      </c>
      <c r="HI215" s="56" t="str">
        <f>IF('Energievraag detail'!HG840=1,"Ja","Nee")</f>
        <v>Nee</v>
      </c>
      <c r="HJ215" s="56" t="str">
        <f>IF('Energievraag detail'!HH840=1,"Ja","Nee")</f>
        <v>Nee</v>
      </c>
      <c r="HK215" s="56" t="str">
        <f>IF('Energievraag detail'!HI840=1,"Ja","Nee")</f>
        <v>Nee</v>
      </c>
      <c r="HL215" s="56" t="str">
        <f>IF('Energievraag detail'!HJ840=1,"Ja","Nee")</f>
        <v>Nee</v>
      </c>
      <c r="HM215" s="56" t="str">
        <f>IF('Energievraag detail'!HK840=1,"Ja","Nee")</f>
        <v>Nee</v>
      </c>
      <c r="HN215" s="56" t="str">
        <f>IF('Energievraag detail'!HL840=1,"Ja","Nee")</f>
        <v>Nee</v>
      </c>
      <c r="HO215" s="56" t="str">
        <f>IF('Energievraag detail'!HM840=1,"Ja","Nee")</f>
        <v>Nee</v>
      </c>
      <c r="HP215" s="56" t="str">
        <f>IF('Energievraag detail'!HN840=1,"Ja","Nee")</f>
        <v>Nee</v>
      </c>
      <c r="HQ215" s="56" t="str">
        <f>IF('Energievraag detail'!HO840=1,"Ja","Nee")</f>
        <v>Nee</v>
      </c>
      <c r="HR215" s="56" t="str">
        <f>IF('Energievraag detail'!HP840=1,"Ja","Nee")</f>
        <v>Nee</v>
      </c>
      <c r="HS215" s="56" t="str">
        <f>IF('Energievraag detail'!HQ840=1,"Ja","Nee")</f>
        <v>Nee</v>
      </c>
      <c r="HT215" s="56" t="str">
        <f>IF('Energievraag detail'!HR840=1,"Ja","Nee")</f>
        <v>Nee</v>
      </c>
      <c r="HU215" s="56" t="str">
        <f>IF('Energievraag detail'!HS840=1,"Ja","Nee")</f>
        <v>Nee</v>
      </c>
      <c r="HV215" s="56" t="str">
        <f>IF('Energievraag detail'!HT840=1,"Ja","Nee")</f>
        <v>Nee</v>
      </c>
      <c r="HW215" s="56" t="str">
        <f>IF('Energievraag detail'!HU840=1,"Ja","Nee")</f>
        <v>Nee</v>
      </c>
      <c r="HX215" s="56" t="str">
        <f>IF('Energievraag detail'!HV840=1,"Ja","Nee")</f>
        <v>Nee</v>
      </c>
      <c r="HY215" s="56" t="str">
        <f>IF('Energievraag detail'!HW840=1,"Ja","Nee")</f>
        <v>Nee</v>
      </c>
      <c r="HZ215" s="56" t="str">
        <f>IF('Energievraag detail'!HX840=1,"Ja","Nee")</f>
        <v>Nee</v>
      </c>
      <c r="IA215" s="56" t="str">
        <f>IF('Energievraag detail'!HY840=1,"Ja","Nee")</f>
        <v>Nee</v>
      </c>
      <c r="IB215" s="56" t="str">
        <f>IF('Energievraag detail'!HZ840=1,"Ja","Nee")</f>
        <v>Nee</v>
      </c>
      <c r="IC215" s="56" t="str">
        <f>IF('Energievraag detail'!IA840=1,"Ja","Nee")</f>
        <v>Nee</v>
      </c>
      <c r="ID215" s="56" t="str">
        <f>IF('Energievraag detail'!IB840=1,"Ja","Nee")</f>
        <v>Nee</v>
      </c>
      <c r="IE215" s="56" t="str">
        <f>IF('Energievraag detail'!IC840=1,"Ja","Nee")</f>
        <v>Nee</v>
      </c>
      <c r="IF215" s="56" t="str">
        <f>IF('Energievraag detail'!ID840=1,"Ja","Nee")</f>
        <v>Nee</v>
      </c>
      <c r="IG215" s="56" t="str">
        <f>IF('Energievraag detail'!IE840=1,"Ja","Nee")</f>
        <v>Nee</v>
      </c>
      <c r="IH215" s="56" t="str">
        <f>IF('Energievraag detail'!IF840=1,"Ja","Nee")</f>
        <v>Nee</v>
      </c>
      <c r="II215" s="56" t="str">
        <f>IF('Energievraag detail'!IG840=1,"Ja","Nee")</f>
        <v>Nee</v>
      </c>
      <c r="IJ215" s="56" t="str">
        <f>IF('Energievraag detail'!IH840=1,"Ja","Nee")</f>
        <v>Nee</v>
      </c>
      <c r="IK215" s="56" t="str">
        <f>IF('Energievraag detail'!II840=1,"Ja","Nee")</f>
        <v>Nee</v>
      </c>
      <c r="IL215" s="56" t="str">
        <f>IF('Energievraag detail'!IJ840=1,"Ja","Nee")</f>
        <v>Nee</v>
      </c>
      <c r="IM215" s="56" t="str">
        <f>IF('Energievraag detail'!IK840=1,"Ja","Nee")</f>
        <v>Nee</v>
      </c>
      <c r="IN215" s="56" t="str">
        <f>IF('Energievraag detail'!IL840=1,"Ja","Nee")</f>
        <v>Nee</v>
      </c>
      <c r="IO215" s="56" t="str">
        <f>IF('Energievraag detail'!IM840=1,"Ja","Nee")</f>
        <v>Nee</v>
      </c>
      <c r="IP215" s="56" t="str">
        <f>IF('Energievraag detail'!IN840=1,"Ja","Nee")</f>
        <v>Nee</v>
      </c>
      <c r="IQ215" s="56" t="str">
        <f>IF('Energievraag detail'!IO840=1,"Ja","Nee")</f>
        <v>Nee</v>
      </c>
      <c r="IR215" s="56" t="str">
        <f>IF('Energievraag detail'!IP840=1,"Ja","Nee")</f>
        <v>Nee</v>
      </c>
      <c r="IS215" s="56" t="str">
        <f>IF('Energievraag detail'!IQ840=1,"Ja","Nee")</f>
        <v>Nee</v>
      </c>
      <c r="IT215" s="56" t="str">
        <f>IF('Energievraag detail'!IR840=1,"Ja","Nee")</f>
        <v>Nee</v>
      </c>
      <c r="IU215" s="56" t="str">
        <f>IF('Energievraag detail'!IS840=1,"Ja","Nee")</f>
        <v>Nee</v>
      </c>
      <c r="IV215" s="56" t="str">
        <f>IF('Energievraag detail'!IT840=1,"Ja","Nee")</f>
        <v>Nee</v>
      </c>
      <c r="IW215" s="56" t="str">
        <f>IF('Energievraag detail'!IU840=1,"Ja","Nee")</f>
        <v>Nee</v>
      </c>
      <c r="IX215" s="56" t="str">
        <f>IF('Energievraag detail'!IV840=1,"Ja","Nee")</f>
        <v>Nee</v>
      </c>
      <c r="IY215" s="56" t="str">
        <f>IF('Energievraag detail'!IW840=1,"Ja","Nee")</f>
        <v>Nee</v>
      </c>
      <c r="IZ215" s="56" t="str">
        <f>IF('Energievraag detail'!IX840=1,"Ja","Nee")</f>
        <v>Nee</v>
      </c>
      <c r="JA215" s="56" t="str">
        <f>IF('Energievraag detail'!IY840=1,"Ja","Nee")</f>
        <v>Nee</v>
      </c>
      <c r="JB215" s="56" t="str">
        <f>IF('Energievraag detail'!IZ840=1,"Ja","Nee")</f>
        <v>Nee</v>
      </c>
      <c r="JC215" s="56" t="str">
        <f>IF('Energievraag detail'!JA840=1,"Ja","Nee")</f>
        <v>Nee</v>
      </c>
      <c r="JD215" s="56" t="str">
        <f>IF('Energievraag detail'!JB840=1,"Ja","Nee")</f>
        <v>Nee</v>
      </c>
      <c r="JE215" s="56" t="str">
        <f>IF('Energievraag detail'!JC840=1,"Ja","Nee")</f>
        <v>Nee</v>
      </c>
      <c r="JF215" s="56" t="str">
        <f>IF('Energievraag detail'!JD840=1,"Ja","Nee")</f>
        <v>Nee</v>
      </c>
      <c r="JG215" s="56" t="str">
        <f>IF('Energievraag detail'!JE840=1,"Ja","Nee")</f>
        <v>Nee</v>
      </c>
      <c r="JH215" s="56" t="str">
        <f>IF('Energievraag detail'!JF840=1,"Ja","Nee")</f>
        <v>Nee</v>
      </c>
      <c r="JI215" s="56" t="str">
        <f>IF('Energievraag detail'!JG840=1,"Ja","Nee")</f>
        <v>Nee</v>
      </c>
      <c r="JJ215" s="56" t="str">
        <f>IF('Energievraag detail'!JH840=1,"Ja","Nee")</f>
        <v>Nee</v>
      </c>
      <c r="JK215" s="56" t="str">
        <f>IF('Energievraag detail'!JI840=1,"Ja","Nee")</f>
        <v>Nee</v>
      </c>
      <c r="JL215" s="56" t="str">
        <f>IF('Energievraag detail'!JJ840=1,"Ja","Nee")</f>
        <v>Nee</v>
      </c>
      <c r="JM215" s="56" t="str">
        <f>IF('Energievraag detail'!JK840=1,"Ja","Nee")</f>
        <v>Nee</v>
      </c>
      <c r="JN215" s="56" t="str">
        <f>IF('Energievraag detail'!JL840=1,"Ja","Nee")</f>
        <v>Nee</v>
      </c>
      <c r="JO215" s="56" t="str">
        <f>IF('Energievraag detail'!JM840=1,"Ja","Nee")</f>
        <v>Nee</v>
      </c>
      <c r="JP215" s="56" t="str">
        <f>IF('Energievraag detail'!JN840=1,"Ja","Nee")</f>
        <v>Nee</v>
      </c>
      <c r="JQ215" s="56" t="str">
        <f>IF('Energievraag detail'!JO840=1,"Ja","Nee")</f>
        <v>Nee</v>
      </c>
      <c r="JR215" s="56" t="str">
        <f>IF('Energievraag detail'!JP840=1,"Ja","Nee")</f>
        <v>Nee</v>
      </c>
      <c r="JS215" s="56" t="str">
        <f>IF('Energievraag detail'!JQ840=1,"Ja","Nee")</f>
        <v>Nee</v>
      </c>
      <c r="JT215" s="56" t="str">
        <f>IF('Energievraag detail'!JR840=1,"Ja","Nee")</f>
        <v>Nee</v>
      </c>
      <c r="JU215" s="56" t="str">
        <f>IF('Energievraag detail'!JS840=1,"Ja","Nee")</f>
        <v>Nee</v>
      </c>
      <c r="JV215" s="56" t="str">
        <f>IF('Energievraag detail'!JT840=1,"Ja","Nee")</f>
        <v>Nee</v>
      </c>
      <c r="JW215" s="56" t="str">
        <f>IF('Energievraag detail'!JU840=1,"Ja","Nee")</f>
        <v>Nee</v>
      </c>
      <c r="JX215" s="56" t="str">
        <f>IF('Energievraag detail'!JV840=1,"Ja","Nee")</f>
        <v>Nee</v>
      </c>
      <c r="JY215" s="56" t="str">
        <f>IF('Energievraag detail'!JW840=1,"Ja","Nee")</f>
        <v>Nee</v>
      </c>
      <c r="JZ215" s="56" t="str">
        <f>IF('Energievraag detail'!JX840=1,"Ja","Nee")</f>
        <v>Nee</v>
      </c>
      <c r="KA215" s="56" t="str">
        <f>IF('Energievraag detail'!JY840=1,"Ja","Nee")</f>
        <v>Nee</v>
      </c>
      <c r="KB215" s="56" t="str">
        <f>IF('Energievraag detail'!JZ840=1,"Ja","Nee")</f>
        <v>Nee</v>
      </c>
      <c r="KC215" s="56" t="str">
        <f>IF('Energievraag detail'!KA840=1,"Ja","Nee")</f>
        <v>Nee</v>
      </c>
      <c r="KD215" s="56" t="str">
        <f>IF('Energievraag detail'!KB840=1,"Ja","Nee")</f>
        <v>Nee</v>
      </c>
      <c r="KE215" s="56" t="str">
        <f>IF('Energievraag detail'!KC840=1,"Ja","Nee")</f>
        <v>Nee</v>
      </c>
      <c r="KF215" s="56" t="str">
        <f>IF('Energievraag detail'!KD840=1,"Ja","Nee")</f>
        <v>Nee</v>
      </c>
      <c r="KG215" s="56" t="str">
        <f>IF('Energievraag detail'!KE840=1,"Ja","Nee")</f>
        <v>Nee</v>
      </c>
      <c r="KH215" s="56" t="str">
        <f>IF('Energievraag detail'!KF840=1,"Ja","Nee")</f>
        <v>Nee</v>
      </c>
      <c r="KI215" s="56" t="str">
        <f>IF('Energievraag detail'!KG840=1,"Ja","Nee")</f>
        <v>Nee</v>
      </c>
      <c r="KJ215" s="56" t="str">
        <f>IF('Energievraag detail'!KH840=1,"Ja","Nee")</f>
        <v>Nee</v>
      </c>
      <c r="KK215" s="56" t="str">
        <f>IF('Energievraag detail'!KI840=1,"Ja","Nee")</f>
        <v>Nee</v>
      </c>
      <c r="KL215" s="56" t="str">
        <f>IF('Energievraag detail'!KJ840=1,"Ja","Nee")</f>
        <v>Nee</v>
      </c>
      <c r="KM215" s="56" t="str">
        <f>IF('Energievraag detail'!KK840=1,"Ja","Nee")</f>
        <v>Nee</v>
      </c>
      <c r="KN215" s="56" t="str">
        <f>IF('Energievraag detail'!KL840=1,"Ja","Nee")</f>
        <v>Nee</v>
      </c>
      <c r="KO215" s="56" t="str">
        <f>IF('Energievraag detail'!KM840=1,"Ja","Nee")</f>
        <v>Nee</v>
      </c>
      <c r="KP215" s="56" t="str">
        <f>IF('Energievraag detail'!KN840=1,"Ja","Nee")</f>
        <v>Nee</v>
      </c>
      <c r="KQ215" s="56" t="str">
        <f>IF('Energievraag detail'!KO840=1,"Ja","Nee")</f>
        <v>Nee</v>
      </c>
      <c r="KR215" s="56" t="str">
        <f>IF('Energievraag detail'!KP840=1,"Ja","Nee")</f>
        <v>Nee</v>
      </c>
      <c r="KS215" s="56" t="str">
        <f>IF('Energievraag detail'!KQ840=1,"Ja","Nee")</f>
        <v>Nee</v>
      </c>
      <c r="KT215" s="56" t="str">
        <f>IF('Energievraag detail'!KR840=1,"Ja","Nee")</f>
        <v>Nee</v>
      </c>
      <c r="KU215" s="56" t="str">
        <f>IF('Energievraag detail'!KS840=1,"Ja","Nee")</f>
        <v>Nee</v>
      </c>
      <c r="KV215" s="56" t="str">
        <f>IF('Energievraag detail'!KT840=1,"Ja","Nee")</f>
        <v>Nee</v>
      </c>
      <c r="KW215" s="56" t="str">
        <f>IF('Energievraag detail'!KU840=1,"Ja","Nee")</f>
        <v>Nee</v>
      </c>
      <c r="KX215" s="56" t="str">
        <f>IF('Energievraag detail'!KV840=1,"Ja","Nee")</f>
        <v>Nee</v>
      </c>
      <c r="KY215" s="56" t="str">
        <f>IF('Energievraag detail'!KW840=1,"Ja","Nee")</f>
        <v>Nee</v>
      </c>
      <c r="KZ215" s="56" t="str">
        <f>IF('Energievraag detail'!KX840=1,"Ja","Nee")</f>
        <v>Nee</v>
      </c>
      <c r="LA215" s="56" t="str">
        <f>IF('Energievraag detail'!KY840=1,"Ja","Nee")</f>
        <v>Nee</v>
      </c>
      <c r="LB215" s="56" t="str">
        <f>IF('Energievraag detail'!KZ840=1,"Ja","Nee")</f>
        <v>Nee</v>
      </c>
      <c r="LC215" s="56" t="str">
        <f>IF('Energievraag detail'!LA840=1,"Ja","Nee")</f>
        <v>Nee</v>
      </c>
      <c r="LD215" s="56" t="str">
        <f>IF('Energievraag detail'!LB840=1,"Ja","Nee")</f>
        <v>Nee</v>
      </c>
      <c r="LE215" s="56" t="str">
        <f>IF('Energievraag detail'!LC840=1,"Ja","Nee")</f>
        <v>Nee</v>
      </c>
      <c r="LF215" s="56" t="str">
        <f>IF('Energievraag detail'!LD840=1,"Ja","Nee")</f>
        <v>Nee</v>
      </c>
      <c r="LG215" s="56" t="str">
        <f>IF('Energievraag detail'!LE840=1,"Ja","Nee")</f>
        <v>Nee</v>
      </c>
      <c r="LH215" s="56" t="str">
        <f>IF('Energievraag detail'!LF840=1,"Ja","Nee")</f>
        <v>Nee</v>
      </c>
      <c r="LI215" s="56" t="str">
        <f>IF('Energievraag detail'!LG840=1,"Ja","Nee")</f>
        <v>Nee</v>
      </c>
      <c r="LJ215" s="56" t="str">
        <f>IF('Energievraag detail'!LH840=1,"Ja","Nee")</f>
        <v>Nee</v>
      </c>
      <c r="LK215" s="56" t="str">
        <f>IF('Energievraag detail'!LI840=1,"Ja","Nee")</f>
        <v>Nee</v>
      </c>
      <c r="LL215" s="56" t="str">
        <f>IF('Energievraag detail'!LJ840=1,"Ja","Nee")</f>
        <v>Nee</v>
      </c>
      <c r="LM215" s="56" t="str">
        <f>IF('Energievraag detail'!LK840=1,"Ja","Nee")</f>
        <v>Nee</v>
      </c>
      <c r="LN215" s="56" t="str">
        <f>IF('Energievraag detail'!LL840=1,"Ja","Nee")</f>
        <v>Nee</v>
      </c>
      <c r="LO215" s="56" t="str">
        <f>IF('Energievraag detail'!LM840=1,"Ja","Nee")</f>
        <v>Nee</v>
      </c>
      <c r="LP215" s="56" t="str">
        <f>IF('Energievraag detail'!LN840=1,"Ja","Nee")</f>
        <v>Nee</v>
      </c>
      <c r="LQ215" s="56" t="str">
        <f>IF('Energievraag detail'!LO840=1,"Ja","Nee")</f>
        <v>Nee</v>
      </c>
      <c r="LR215" s="56" t="str">
        <f>IF('Energievraag detail'!LP840=1,"Ja","Nee")</f>
        <v>Nee</v>
      </c>
      <c r="LS215" s="56" t="str">
        <f>IF('Energievraag detail'!LQ840=1,"Ja","Nee")</f>
        <v>Nee</v>
      </c>
      <c r="LT215" s="56" t="str">
        <f>IF('Energievraag detail'!LR840=1,"Ja","Nee")</f>
        <v>Nee</v>
      </c>
      <c r="LU215" s="56" t="str">
        <f>IF('Energievraag detail'!LS840=1,"Ja","Nee")</f>
        <v>Nee</v>
      </c>
      <c r="LV215" s="56" t="str">
        <f>IF('Energievraag detail'!LT840=1,"Ja","Nee")</f>
        <v>Nee</v>
      </c>
      <c r="LW215" s="56" t="str">
        <f>IF('Energievraag detail'!LU840=1,"Ja","Nee")</f>
        <v>Nee</v>
      </c>
      <c r="LX215" s="56" t="str">
        <f>IF('Energievraag detail'!LV840=1,"Ja","Nee")</f>
        <v>Nee</v>
      </c>
      <c r="LY215" s="56" t="str">
        <f>IF('Energievraag detail'!LW840=1,"Ja","Nee")</f>
        <v>Nee</v>
      </c>
      <c r="LZ215" s="56" t="str">
        <f>IF('Energievraag detail'!LX840=1,"Ja","Nee")</f>
        <v>Nee</v>
      </c>
      <c r="MA215" s="56" t="str">
        <f>IF('Energievraag detail'!LY840=1,"Ja","Nee")</f>
        <v>Nee</v>
      </c>
      <c r="MB215" s="56" t="str">
        <f>IF('Energievraag detail'!LZ840=1,"Ja","Nee")</f>
        <v>Nee</v>
      </c>
      <c r="MC215" s="56" t="str">
        <f>IF('Energievraag detail'!MA840=1,"Ja","Nee")</f>
        <v>Nee</v>
      </c>
      <c r="MD215" s="56" t="str">
        <f>IF('Energievraag detail'!MB840=1,"Ja","Nee")</f>
        <v>Nee</v>
      </c>
      <c r="ME215" s="56" t="str">
        <f>IF('Energievraag detail'!MC840=1,"Ja","Nee")</f>
        <v>Nee</v>
      </c>
      <c r="MF215" s="56" t="str">
        <f>IF('Energievraag detail'!MD840=1,"Ja","Nee")</f>
        <v>Nee</v>
      </c>
      <c r="MG215" s="56" t="str">
        <f>IF('Energievraag detail'!ME840=1,"Ja","Nee")</f>
        <v>Nee</v>
      </c>
      <c r="MH215" s="56" t="str">
        <f>IF('Energievraag detail'!MF840=1,"Ja","Nee")</f>
        <v>Nee</v>
      </c>
      <c r="MI215" s="56" t="str">
        <f>IF('Energievraag detail'!MG840=1,"Ja","Nee")</f>
        <v>Nee</v>
      </c>
      <c r="MJ215" s="56" t="str">
        <f>IF('Energievraag detail'!MH840=1,"Ja","Nee")</f>
        <v>Nee</v>
      </c>
      <c r="MK215" s="56" t="str">
        <f>IF('Energievraag detail'!MI840=1,"Ja","Nee")</f>
        <v>Nee</v>
      </c>
      <c r="ML215" s="56" t="str">
        <f>IF('Energievraag detail'!MJ840=1,"Ja","Nee")</f>
        <v>Nee</v>
      </c>
      <c r="MM215" s="56" t="str">
        <f>IF('Energievraag detail'!MK840=1,"Ja","Nee")</f>
        <v>Nee</v>
      </c>
      <c r="MN215" s="56" t="str">
        <f>IF('Energievraag detail'!ML840=1,"Ja","Nee")</f>
        <v>Nee</v>
      </c>
      <c r="MO215" s="56" t="str">
        <f>IF('Energievraag detail'!MM840=1,"Ja","Nee")</f>
        <v>Nee</v>
      </c>
      <c r="MP215" s="56" t="str">
        <f>IF('Energievraag detail'!MN840=1,"Ja","Nee")</f>
        <v>Nee</v>
      </c>
      <c r="MQ215" s="56" t="str">
        <f>IF('Energievraag detail'!MO840=1,"Ja","Nee")</f>
        <v>Nee</v>
      </c>
      <c r="MR215" s="56" t="str">
        <f>IF('Energievraag detail'!MP840=1,"Ja","Nee")</f>
        <v>Nee</v>
      </c>
      <c r="MS215" s="56" t="str">
        <f>IF('Energievraag detail'!MQ840=1,"Ja","Nee")</f>
        <v>Nee</v>
      </c>
      <c r="MT215" s="56" t="str">
        <f>IF('Energievraag detail'!MR840=1,"Ja","Nee")</f>
        <v>Nee</v>
      </c>
      <c r="MU215" s="56" t="str">
        <f>IF('Energievraag detail'!MS840=1,"Ja","Nee")</f>
        <v>Nee</v>
      </c>
      <c r="MV215" s="56" t="str">
        <f>IF('Energievraag detail'!MT840=1,"Ja","Nee")</f>
        <v>Nee</v>
      </c>
      <c r="MW215" s="56" t="str">
        <f>IF('Energievraag detail'!MU840=1,"Ja","Nee")</f>
        <v>Nee</v>
      </c>
      <c r="MX215" s="56" t="str">
        <f>IF('Energievraag detail'!MV840=1,"Ja","Nee")</f>
        <v>Nee</v>
      </c>
      <c r="MY215" s="56" t="str">
        <f>IF('Energievraag detail'!MW840=1,"Ja","Nee")</f>
        <v>Nee</v>
      </c>
      <c r="MZ215" s="56" t="str">
        <f>IF('Energievraag detail'!MX840=1,"Ja","Nee")</f>
        <v>Nee</v>
      </c>
      <c r="NA215" s="56" t="str">
        <f>IF('Energievraag detail'!MY840=1,"Ja","Nee")</f>
        <v>Nee</v>
      </c>
      <c r="NB215" s="56" t="str">
        <f>IF('Energievraag detail'!MZ840=1,"Ja","Nee")</f>
        <v>Nee</v>
      </c>
      <c r="NC215" s="56" t="str">
        <f>IF('Energievraag detail'!NA840=1,"Ja","Nee")</f>
        <v>Nee</v>
      </c>
      <c r="ND215" s="56" t="str">
        <f>IF('Energievraag detail'!NB840=1,"Ja","Nee")</f>
        <v>Nee</v>
      </c>
      <c r="NE215" s="56" t="str">
        <f>IF('Energievraag detail'!NC840=1,"Ja","Nee")</f>
        <v>Nee</v>
      </c>
      <c r="NF215" s="56" t="str">
        <f>IF('Energievraag detail'!ND840=1,"Ja","Nee")</f>
        <v>Nee</v>
      </c>
      <c r="NG215" s="56" t="str">
        <f>IF('Energievraag detail'!NE840=1,"Ja","Nee")</f>
        <v>Nee</v>
      </c>
      <c r="NH215" s="56" t="str">
        <f>IF('Energievraag detail'!NF840=1,"Ja","Nee")</f>
        <v>Nee</v>
      </c>
      <c r="NI215" s="56" t="str">
        <f>IF('Energievraag detail'!NG840=1,"Ja","Nee")</f>
        <v>Nee</v>
      </c>
      <c r="NJ215" s="56" t="str">
        <f>IF('Energievraag detail'!NH840=1,"Ja","Nee")</f>
        <v>Nee</v>
      </c>
      <c r="NK215" s="56" t="str">
        <f>IF('Energievraag detail'!NI840=1,"Ja","Nee")</f>
        <v>Nee</v>
      </c>
      <c r="NL215" s="56" t="str">
        <f>IF('Energievraag detail'!NJ840=1,"Ja","Nee")</f>
        <v>Nee</v>
      </c>
      <c r="NM215" s="56" t="str">
        <f>IF('Energievraag detail'!NK840=1,"Ja","Nee")</f>
        <v>Nee</v>
      </c>
      <c r="NN215" s="56" t="str">
        <f>IF('Energievraag detail'!NL840=1,"Ja","Nee")</f>
        <v>Nee</v>
      </c>
      <c r="NO215" s="56" t="str">
        <f>IF('Energievraag detail'!NM840=1,"Ja","Nee")</f>
        <v>Nee</v>
      </c>
      <c r="NP215" s="56" t="str">
        <f>IF('Energievraag detail'!NN840=1,"Ja","Nee")</f>
        <v>Nee</v>
      </c>
      <c r="NQ215" s="56" t="str">
        <f>IF('Energievraag detail'!NO840=1,"Ja","Nee")</f>
        <v>Nee</v>
      </c>
      <c r="NR215" s="56" t="str">
        <f>IF('Energievraag detail'!NP840=1,"Ja","Nee")</f>
        <v>Nee</v>
      </c>
      <c r="NS215" s="56" t="str">
        <f>IF('Energievraag detail'!NQ840=1,"Ja","Nee")</f>
        <v>Nee</v>
      </c>
      <c r="NT215" s="56" t="str">
        <f>IF('Energievraag detail'!NR840=1,"Ja","Nee")</f>
        <v>Nee</v>
      </c>
      <c r="NU215" s="56" t="str">
        <f>IF('Energievraag detail'!NS840=1,"Ja","Nee")</f>
        <v>Nee</v>
      </c>
      <c r="NV215" s="56" t="str">
        <f>IF('Energievraag detail'!NT840=1,"Ja","Nee")</f>
        <v>Nee</v>
      </c>
      <c r="NW215" s="56" t="str">
        <f>IF('Energievraag detail'!NU840=1,"Ja","Nee")</f>
        <v>Nee</v>
      </c>
      <c r="NX215" s="56" t="str">
        <f>IF('Energievraag detail'!NV840=1,"Ja","Nee")</f>
        <v>Nee</v>
      </c>
      <c r="NY215" s="56" t="str">
        <f>IF('Energievraag detail'!NW840=1,"Ja","Nee")</f>
        <v>Nee</v>
      </c>
      <c r="NZ215" s="56" t="str">
        <f>IF('Energievraag detail'!NX840=1,"Ja","Nee")</f>
        <v>Nee</v>
      </c>
      <c r="OA215" s="56" t="str">
        <f>IF('Energievraag detail'!NY840=1,"Ja","Nee")</f>
        <v>Nee</v>
      </c>
      <c r="OB215" s="56" t="str">
        <f>IF('Energievraag detail'!NZ840=1,"Ja","Nee")</f>
        <v>Nee</v>
      </c>
      <c r="OC215" s="56" t="str">
        <f>IF('Energievraag detail'!OA840=1,"Ja","Nee")</f>
        <v>Nee</v>
      </c>
      <c r="OD215" s="56" t="str">
        <f>IF('Energievraag detail'!OB840=1,"Ja","Nee")</f>
        <v>Nee</v>
      </c>
      <c r="OE215" s="56" t="str">
        <f>IF('Energievraag detail'!OC840=1,"Ja","Nee")</f>
        <v>Nee</v>
      </c>
      <c r="OF215" s="56" t="str">
        <f>IF('Energievraag detail'!OD840=1,"Ja","Nee")</f>
        <v>Nee</v>
      </c>
      <c r="OG215" s="56" t="str">
        <f>IF('Energievraag detail'!OE840=1,"Ja","Nee")</f>
        <v>Nee</v>
      </c>
      <c r="OH215" s="56" t="str">
        <f>IF('Energievraag detail'!OF840=1,"Ja","Nee")</f>
        <v>Nee</v>
      </c>
      <c r="OI215" s="56" t="str">
        <f>IF('Energievraag detail'!OG840=1,"Ja","Nee")</f>
        <v>Nee</v>
      </c>
      <c r="OJ215" s="56" t="str">
        <f>IF('Energievraag detail'!OH840=1,"Ja","Nee")</f>
        <v>Nee</v>
      </c>
      <c r="OK215" s="56" t="str">
        <f>IF('Energievraag detail'!OI840=1,"Ja","Nee")</f>
        <v>Nee</v>
      </c>
      <c r="OL215" s="56" t="str">
        <f>IF('Energievraag detail'!OJ840=1,"Ja","Nee")</f>
        <v>Nee</v>
      </c>
      <c r="OM215" s="56" t="str">
        <f>IF('Energievraag detail'!OK840=1,"Ja","Nee")</f>
        <v>Nee</v>
      </c>
      <c r="ON215" s="56" t="str">
        <f>IF('Energievraag detail'!OL840=1,"Ja","Nee")</f>
        <v>Nee</v>
      </c>
      <c r="OO215" s="56" t="str">
        <f>IF('Energievraag detail'!OM840=1,"Ja","Nee")</f>
        <v>Nee</v>
      </c>
      <c r="OP215" s="56" t="str">
        <f>IF('Energievraag detail'!ON840=1,"Ja","Nee")</f>
        <v>Nee</v>
      </c>
      <c r="OQ215" s="56" t="str">
        <f>IF('Energievraag detail'!OO840=1,"Ja","Nee")</f>
        <v>Nee</v>
      </c>
      <c r="OR215" s="56" t="str">
        <f>IF('Energievraag detail'!OP840=1,"Ja","Nee")</f>
        <v>Nee</v>
      </c>
      <c r="OS215" s="56" t="str">
        <f>IF('Energievraag detail'!OQ840=1,"Ja","Nee")</f>
        <v>Nee</v>
      </c>
      <c r="OT215" s="56" t="str">
        <f>IF('Energievraag detail'!OR840=1,"Ja","Nee")</f>
        <v>Nee</v>
      </c>
      <c r="OU215" s="56" t="str">
        <f>IF('Energievraag detail'!OS840=1,"Ja","Nee")</f>
        <v>Nee</v>
      </c>
      <c r="OV215" s="56" t="str">
        <f>IF('Energievraag detail'!OT840=1,"Ja","Nee")</f>
        <v>Nee</v>
      </c>
      <c r="OW215" s="56" t="str">
        <f>IF('Energievraag detail'!OU840=1,"Ja","Nee")</f>
        <v>Nee</v>
      </c>
      <c r="OX215" s="56" t="str">
        <f>IF('Energievraag detail'!OV840=1,"Ja","Nee")</f>
        <v>Nee</v>
      </c>
      <c r="OY215" s="56" t="str">
        <f>IF('Energievraag detail'!OW840=1,"Ja","Nee")</f>
        <v>Nee</v>
      </c>
      <c r="OZ215" s="56" t="str">
        <f>IF('Energievraag detail'!OX840=1,"Ja","Nee")</f>
        <v>Nee</v>
      </c>
      <c r="PA215" s="56" t="str">
        <f>IF('Energievraag detail'!OY840=1,"Ja","Nee")</f>
        <v>Nee</v>
      </c>
      <c r="PB215" s="56" t="str">
        <f>IF('Energievraag detail'!OZ840=1,"Ja","Nee")</f>
        <v>Nee</v>
      </c>
      <c r="PC215" s="56" t="str">
        <f>IF('Energievraag detail'!PA840=1,"Ja","Nee")</f>
        <v>Nee</v>
      </c>
      <c r="PD215" s="56" t="str">
        <f>IF('Energievraag detail'!PB840=1,"Ja","Nee")</f>
        <v>Nee</v>
      </c>
      <c r="PE215" s="56" t="str">
        <f>IF('Energievraag detail'!PC840=1,"Ja","Nee")</f>
        <v>Nee</v>
      </c>
      <c r="PF215" s="56" t="str">
        <f>IF('Energievraag detail'!PD840=1,"Ja","Nee")</f>
        <v>Nee</v>
      </c>
      <c r="PG215" s="56" t="str">
        <f>IF('Energievraag detail'!PE840=1,"Ja","Nee")</f>
        <v>Nee</v>
      </c>
      <c r="PH215" s="56" t="str">
        <f>IF('Energievraag detail'!PF840=1,"Ja","Nee")</f>
        <v>Nee</v>
      </c>
      <c r="PI215" s="56" t="str">
        <f>IF('Energievraag detail'!PG840=1,"Ja","Nee")</f>
        <v>Nee</v>
      </c>
      <c r="PJ215" s="56" t="str">
        <f>IF('Energievraag detail'!PH840=1,"Ja","Nee")</f>
        <v>Nee</v>
      </c>
      <c r="PK215" s="56" t="str">
        <f>IF('Energievraag detail'!PI840=1,"Ja","Nee")</f>
        <v>Nee</v>
      </c>
      <c r="PL215" s="56" t="str">
        <f>IF('Energievraag detail'!PJ840=1,"Ja","Nee")</f>
        <v>Nee</v>
      </c>
      <c r="PM215" s="56" t="str">
        <f>IF('Energievraag detail'!PK840=1,"Ja","Nee")</f>
        <v>Nee</v>
      </c>
      <c r="PN215" s="56" t="str">
        <f>IF('Energievraag detail'!PL840=1,"Ja","Nee")</f>
        <v>Nee</v>
      </c>
      <c r="PO215" s="56" t="str">
        <f>IF('Energievraag detail'!PM840=1,"Ja","Nee")</f>
        <v>Nee</v>
      </c>
      <c r="PP215" s="56" t="str">
        <f>IF('Energievraag detail'!PN840=1,"Ja","Nee")</f>
        <v>Nee</v>
      </c>
      <c r="PQ215" s="56" t="str">
        <f>IF('Energievraag detail'!PO840=1,"Ja","Nee")</f>
        <v>Nee</v>
      </c>
      <c r="PR215" s="56" t="str">
        <f>IF('Energievraag detail'!PP840=1,"Ja","Nee")</f>
        <v>Nee</v>
      </c>
      <c r="PS215" s="56" t="str">
        <f>IF('Energievraag detail'!PQ840=1,"Ja","Nee")</f>
        <v>Nee</v>
      </c>
      <c r="PT215" s="56" t="str">
        <f>IF('Energievraag detail'!PR840=1,"Ja","Nee")</f>
        <v>Nee</v>
      </c>
      <c r="PU215" s="56" t="str">
        <f>IF('Energievraag detail'!PS840=1,"Ja","Nee")</f>
        <v>Nee</v>
      </c>
      <c r="PV215" s="56" t="str">
        <f>IF('Energievraag detail'!PT840=1,"Ja","Nee")</f>
        <v>Nee</v>
      </c>
      <c r="PW215" s="56" t="str">
        <f>IF('Energievraag detail'!PU840=1,"Ja","Nee")</f>
        <v>Nee</v>
      </c>
      <c r="PX215" s="56" t="str">
        <f>IF('Energievraag detail'!PV840=1,"Ja","Nee")</f>
        <v>Nee</v>
      </c>
      <c r="PY215" s="56" t="str">
        <f>IF('Energievraag detail'!PW840=1,"Ja","Nee")</f>
        <v>Nee</v>
      </c>
      <c r="PZ215" s="56" t="str">
        <f>IF('Energievraag detail'!PX840=1,"Ja","Nee")</f>
        <v>Nee</v>
      </c>
      <c r="QA215" s="56" t="str">
        <f>IF('Energievraag detail'!PY840=1,"Ja","Nee")</f>
        <v>Nee</v>
      </c>
      <c r="QB215" s="56" t="str">
        <f>IF('Energievraag detail'!PZ840=1,"Ja","Nee")</f>
        <v>Nee</v>
      </c>
      <c r="QC215" s="56" t="str">
        <f>IF('Energievraag detail'!QA840=1,"Ja","Nee")</f>
        <v>Nee</v>
      </c>
      <c r="QD215" s="56" t="str">
        <f>IF('Energievraag detail'!QB840=1,"Ja","Nee")</f>
        <v>Nee</v>
      </c>
      <c r="QE215" s="56" t="str">
        <f>IF('Energievraag detail'!QC840=1,"Ja","Nee")</f>
        <v>Nee</v>
      </c>
      <c r="QF215" s="56" t="str">
        <f>IF('Energievraag detail'!QD840=1,"Ja","Nee")</f>
        <v>Nee</v>
      </c>
      <c r="QG215" s="56" t="str">
        <f>IF('Energievraag detail'!QE840=1,"Ja","Nee")</f>
        <v>Nee</v>
      </c>
      <c r="QH215" s="56" t="str">
        <f>IF('Energievraag detail'!QF840=1,"Ja","Nee")</f>
        <v>Nee</v>
      </c>
      <c r="QI215" s="56" t="str">
        <f>IF('Energievraag detail'!QG840=1,"Ja","Nee")</f>
        <v>Nee</v>
      </c>
      <c r="QJ215" s="56" t="str">
        <f>IF('Energievraag detail'!QH840=1,"Ja","Nee")</f>
        <v>Nee</v>
      </c>
      <c r="QK215" s="56" t="str">
        <f>IF('Energievraag detail'!QI840=1,"Ja","Nee")</f>
        <v>Nee</v>
      </c>
      <c r="QL215" s="56" t="str">
        <f>IF('Energievraag detail'!QJ840=1,"Ja","Nee")</f>
        <v>Nee</v>
      </c>
      <c r="QM215" s="56" t="str">
        <f>IF('Energievraag detail'!QK840=1,"Ja","Nee")</f>
        <v>Nee</v>
      </c>
      <c r="QN215" s="56" t="str">
        <f>IF('Energievraag detail'!QL840=1,"Ja","Nee")</f>
        <v>Nee</v>
      </c>
      <c r="QO215" s="56" t="str">
        <f>IF('Energievraag detail'!QM840=1,"Ja","Nee")</f>
        <v>Nee</v>
      </c>
      <c r="QP215" s="56" t="str">
        <f>IF('Energievraag detail'!QN840=1,"Ja","Nee")</f>
        <v>Nee</v>
      </c>
      <c r="QQ215" s="56" t="str">
        <f>IF('Energievraag detail'!QO840=1,"Ja","Nee")</f>
        <v>Nee</v>
      </c>
      <c r="QR215" s="56" t="str">
        <f>IF('Energievraag detail'!QP840=1,"Ja","Nee")</f>
        <v>Nee</v>
      </c>
      <c r="QS215" s="56" t="str">
        <f>IF('Energievraag detail'!QQ840=1,"Ja","Nee")</f>
        <v>Nee</v>
      </c>
      <c r="QT215" s="56" t="str">
        <f>IF('Energievraag detail'!QR840=1,"Ja","Nee")</f>
        <v>Nee</v>
      </c>
      <c r="QU215" s="56" t="str">
        <f>IF('Energievraag detail'!QS840=1,"Ja","Nee")</f>
        <v>Nee</v>
      </c>
      <c r="QV215" s="56" t="str">
        <f>IF('Energievraag detail'!QT840=1,"Ja","Nee")</f>
        <v>Nee</v>
      </c>
      <c r="QW215" s="56" t="str">
        <f>IF('Energievraag detail'!QU840=1,"Ja","Nee")</f>
        <v>Nee</v>
      </c>
      <c r="QX215" s="56" t="str">
        <f>IF('Energievraag detail'!QV840=1,"Ja","Nee")</f>
        <v>Nee</v>
      </c>
      <c r="QY215" s="56" t="str">
        <f>IF('Energievraag detail'!QW840=1,"Ja","Nee")</f>
        <v>Nee</v>
      </c>
      <c r="QZ215" s="56" t="str">
        <f>IF('Energievraag detail'!QX840=1,"Ja","Nee")</f>
        <v>Nee</v>
      </c>
      <c r="RA215" s="56" t="str">
        <f>IF('Energievraag detail'!QY840=1,"Ja","Nee")</f>
        <v>Nee</v>
      </c>
      <c r="RB215" s="56" t="str">
        <f>IF('Energievraag detail'!QZ840=1,"Ja","Nee")</f>
        <v>Nee</v>
      </c>
      <c r="RC215" s="56" t="str">
        <f>IF('Energievraag detail'!RA840=1,"Ja","Nee")</f>
        <v>Nee</v>
      </c>
      <c r="RD215" s="56" t="str">
        <f>IF('Energievraag detail'!RB840=1,"Ja","Nee")</f>
        <v>Nee</v>
      </c>
      <c r="RE215" s="56" t="str">
        <f>IF('Energievraag detail'!RC840=1,"Ja","Nee")</f>
        <v>Nee</v>
      </c>
      <c r="RF215" s="56" t="str">
        <f>IF('Energievraag detail'!RD840=1,"Ja","Nee")</f>
        <v>Nee</v>
      </c>
      <c r="RG215" s="56" t="str">
        <f>IF('Energievraag detail'!RE840=1,"Ja","Nee")</f>
        <v>Nee</v>
      </c>
      <c r="RH215" s="56" t="str">
        <f>IF('Energievraag detail'!RF840=1,"Ja","Nee")</f>
        <v>Nee</v>
      </c>
      <c r="RI215" s="56" t="str">
        <f>IF('Energievraag detail'!RG840=1,"Ja","Nee")</f>
        <v>Nee</v>
      </c>
      <c r="RJ215" s="56" t="str">
        <f>IF('Energievraag detail'!RH840=1,"Ja","Nee")</f>
        <v>Nee</v>
      </c>
      <c r="RK215" s="56" t="str">
        <f>IF('Energievraag detail'!RI840=1,"Ja","Nee")</f>
        <v>Nee</v>
      </c>
      <c r="RL215" s="56" t="str">
        <f>IF('Energievraag detail'!RJ840=1,"Ja","Nee")</f>
        <v>Nee</v>
      </c>
      <c r="RM215" s="56" t="str">
        <f>IF('Energievraag detail'!RK840=1,"Ja","Nee")</f>
        <v>Nee</v>
      </c>
      <c r="RN215" s="56" t="str">
        <f>IF('Energievraag detail'!RL840=1,"Ja","Nee")</f>
        <v>Nee</v>
      </c>
      <c r="RO215" s="56" t="str">
        <f>IF('Energievraag detail'!RM840=1,"Ja","Nee")</f>
        <v>Nee</v>
      </c>
      <c r="RP215" s="56" t="str">
        <f>IF('Energievraag detail'!RN840=1,"Ja","Nee")</f>
        <v>Nee</v>
      </c>
      <c r="RQ215" s="56" t="str">
        <f>IF('Energievraag detail'!RO840=1,"Ja","Nee")</f>
        <v>Nee</v>
      </c>
      <c r="RR215" s="56" t="str">
        <f>IF('Energievraag detail'!RP840=1,"Ja","Nee")</f>
        <v>Nee</v>
      </c>
      <c r="RS215" s="56" t="str">
        <f>IF('Energievraag detail'!RQ840=1,"Ja","Nee")</f>
        <v>Nee</v>
      </c>
      <c r="RT215" s="56" t="str">
        <f>IF('Energievraag detail'!RR840=1,"Ja","Nee")</f>
        <v>Nee</v>
      </c>
      <c r="RU215" s="56" t="str">
        <f>IF('Energievraag detail'!RS840=1,"Ja","Nee")</f>
        <v>Nee</v>
      </c>
      <c r="RV215" s="56" t="str">
        <f>IF('Energievraag detail'!RT840=1,"Ja","Nee")</f>
        <v>Nee</v>
      </c>
      <c r="RW215" s="56" t="str">
        <f>IF('Energievraag detail'!RU840=1,"Ja","Nee")</f>
        <v>Nee</v>
      </c>
      <c r="RX215" s="56" t="str">
        <f>IF('Energievraag detail'!RV840=1,"Ja","Nee")</f>
        <v>Nee</v>
      </c>
      <c r="RY215" s="56" t="str">
        <f>IF('Energievraag detail'!RW840=1,"Ja","Nee")</f>
        <v>Nee</v>
      </c>
      <c r="RZ215" s="56" t="str">
        <f>IF('Energievraag detail'!RX840=1,"Ja","Nee")</f>
        <v>Nee</v>
      </c>
      <c r="SA215" s="56" t="str">
        <f>IF('Energievraag detail'!RY840=1,"Ja","Nee")</f>
        <v>Nee</v>
      </c>
      <c r="SB215" s="56" t="str">
        <f>IF('Energievraag detail'!RZ840=1,"Ja","Nee")</f>
        <v>Nee</v>
      </c>
      <c r="SC215" s="56" t="str">
        <f>IF('Energievraag detail'!SA840=1,"Ja","Nee")</f>
        <v>Nee</v>
      </c>
      <c r="SD215" s="56" t="str">
        <f>IF('Energievraag detail'!SB840=1,"Ja","Nee")</f>
        <v>Nee</v>
      </c>
      <c r="SE215" s="56" t="str">
        <f>IF('Energievraag detail'!SC840=1,"Ja","Nee")</f>
        <v>Nee</v>
      </c>
      <c r="SF215" s="56" t="str">
        <f>IF('Energievraag detail'!SD840=1,"Ja","Nee")</f>
        <v>Nee</v>
      </c>
      <c r="SG215" s="56" t="str">
        <f>IF('Energievraag detail'!SE840=1,"Ja","Nee")</f>
        <v>Nee</v>
      </c>
      <c r="SH215" s="56" t="str">
        <f>IF('Energievraag detail'!SF840=1,"Ja","Nee")</f>
        <v>Nee</v>
      </c>
      <c r="SI215" s="56" t="str">
        <f>IF('Energievraag detail'!SG840=1,"Ja","Nee")</f>
        <v>Nee</v>
      </c>
      <c r="SJ215" s="90"/>
    </row>
    <row r="216" spans="1:504" x14ac:dyDescent="0.25">
      <c r="A216" s="90"/>
      <c r="B216" s="41" t="s">
        <v>357</v>
      </c>
      <c r="C216" s="51" t="str">
        <f>_xlfn.CONCAT('Aanvoer van energie'!D41," ",'Aanvoer van energie'!E41)</f>
        <v xml:space="preserve"> </v>
      </c>
      <c r="D216" s="56" t="str">
        <f>IF('Energievraag detail'!B841=1,"Ja","Nee")</f>
        <v>Ja</v>
      </c>
      <c r="E216" s="56" t="str">
        <f>IF('Energievraag detail'!C841=1,"Ja","Nee")</f>
        <v>Ja</v>
      </c>
      <c r="F216" s="56" t="str">
        <f>IF('Energievraag detail'!D841=1,"Ja","Nee")</f>
        <v>Ja</v>
      </c>
      <c r="G216" s="56" t="str">
        <f>IF('Energievraag detail'!E841=1,"Ja","Nee")</f>
        <v>Ja</v>
      </c>
      <c r="H216" s="56" t="str">
        <f>IF('Energievraag detail'!F841=1,"Ja","Nee")</f>
        <v>Ja</v>
      </c>
      <c r="I216" s="56" t="str">
        <f>IF('Energievraag detail'!G841=1,"Ja","Nee")</f>
        <v>Ja</v>
      </c>
      <c r="J216" s="56" t="str">
        <f>IF('Energievraag detail'!H841=1,"Ja","Nee")</f>
        <v>Ja</v>
      </c>
      <c r="K216" s="56" t="str">
        <f>IF('Energievraag detail'!I841=1,"Ja","Nee")</f>
        <v>Ja</v>
      </c>
      <c r="L216" s="56" t="str">
        <f>IF('Energievraag detail'!J841=1,"Ja","Nee")</f>
        <v>Ja</v>
      </c>
      <c r="M216" s="56" t="str">
        <f>IF('Energievraag detail'!K841=1,"Ja","Nee")</f>
        <v>Ja</v>
      </c>
      <c r="N216" s="56" t="str">
        <f>IF('Energievraag detail'!L841=1,"Ja","Nee")</f>
        <v>Ja</v>
      </c>
      <c r="O216" s="56" t="str">
        <f>IF('Energievraag detail'!M841=1,"Ja","Nee")</f>
        <v>Ja</v>
      </c>
      <c r="P216" s="56" t="str">
        <f>IF('Energievraag detail'!N841=1,"Ja","Nee")</f>
        <v>Ja</v>
      </c>
      <c r="Q216" s="56" t="str">
        <f>IF('Energievraag detail'!O841=1,"Ja","Nee")</f>
        <v>Nee</v>
      </c>
      <c r="R216" s="56" t="str">
        <f>IF('Energievraag detail'!P841=1,"Ja","Nee")</f>
        <v>Nee</v>
      </c>
      <c r="S216" s="56" t="str">
        <f>IF('Energievraag detail'!Q841=1,"Ja","Nee")</f>
        <v>Ja</v>
      </c>
      <c r="T216" s="56" t="str">
        <f>IF('Energievraag detail'!R841=1,"Ja","Nee")</f>
        <v>Ja</v>
      </c>
      <c r="U216" s="56" t="str">
        <f>IF('Energievraag detail'!S841=1,"Ja","Nee")</f>
        <v>Ja</v>
      </c>
      <c r="V216" s="56" t="str">
        <f>IF('Energievraag detail'!T841=1,"Ja","Nee")</f>
        <v>Ja</v>
      </c>
      <c r="W216" s="56" t="str">
        <f>IF('Energievraag detail'!U841=1,"Ja","Nee")</f>
        <v>Ja</v>
      </c>
      <c r="X216" s="56" t="str">
        <f>IF('Energievraag detail'!V841=1,"Ja","Nee")</f>
        <v>Ja</v>
      </c>
      <c r="Y216" s="56" t="str">
        <f>IF('Energievraag detail'!W841=1,"Ja","Nee")</f>
        <v>Ja</v>
      </c>
      <c r="Z216" s="56" t="str">
        <f>IF('Energievraag detail'!X841=1,"Ja","Nee")</f>
        <v>Ja</v>
      </c>
      <c r="AA216" s="56" t="str">
        <f>IF('Energievraag detail'!Y841=1,"Ja","Nee")</f>
        <v>Ja</v>
      </c>
      <c r="AB216" s="56" t="str">
        <f>IF('Energievraag detail'!Z841=1,"Ja","Nee")</f>
        <v>Ja</v>
      </c>
      <c r="AC216" s="56" t="str">
        <f>IF('Energievraag detail'!AA841=1,"Ja","Nee")</f>
        <v>Ja</v>
      </c>
      <c r="AD216" s="56" t="str">
        <f>IF('Energievraag detail'!AB841=1,"Ja","Nee")</f>
        <v>Ja</v>
      </c>
      <c r="AE216" s="56" t="str">
        <f>IF('Energievraag detail'!AC841=1,"Ja","Nee")</f>
        <v>Ja</v>
      </c>
      <c r="AF216" s="56" t="str">
        <f>IF('Energievraag detail'!AD841=1,"Ja","Nee")</f>
        <v>Ja</v>
      </c>
      <c r="AG216" s="56" t="str">
        <f>IF('Energievraag detail'!AE841=1,"Ja","Nee")</f>
        <v>Ja</v>
      </c>
      <c r="AH216" s="56" t="str">
        <f>IF('Energievraag detail'!AF841=1,"Ja","Nee")</f>
        <v>Ja</v>
      </c>
      <c r="AI216" s="56" t="str">
        <f>IF('Energievraag detail'!AG841=1,"Ja","Nee")</f>
        <v>Ja</v>
      </c>
      <c r="AJ216" s="56" t="str">
        <f>IF('Energievraag detail'!AH841=1,"Ja","Nee")</f>
        <v>Ja</v>
      </c>
      <c r="AK216" s="56" t="str">
        <f>IF('Energievraag detail'!AI841=1,"Ja","Nee")</f>
        <v>Ja</v>
      </c>
      <c r="AL216" s="56" t="str">
        <f>IF('Energievraag detail'!AJ841=1,"Ja","Nee")</f>
        <v>Ja</v>
      </c>
      <c r="AM216" s="56" t="str">
        <f>IF('Energievraag detail'!AK841=1,"Ja","Nee")</f>
        <v>Ja</v>
      </c>
      <c r="AN216" s="56" t="str">
        <f>IF('Energievraag detail'!AL841=1,"Ja","Nee")</f>
        <v>Ja</v>
      </c>
      <c r="AO216" s="56" t="str">
        <f>IF('Energievraag detail'!AM841=1,"Ja","Nee")</f>
        <v>Ja</v>
      </c>
      <c r="AP216" s="56" t="str">
        <f>IF('Energievraag detail'!AN841=1,"Ja","Nee")</f>
        <v>Ja</v>
      </c>
      <c r="AQ216" s="56" t="str">
        <f>IF('Energievraag detail'!AO841=1,"Ja","Nee")</f>
        <v>Ja</v>
      </c>
      <c r="AR216" s="56" t="str">
        <f>IF('Energievraag detail'!AP841=1,"Ja","Nee")</f>
        <v>Ja</v>
      </c>
      <c r="AS216" s="56" t="str">
        <f>IF('Energievraag detail'!AQ841=1,"Ja","Nee")</f>
        <v>Ja</v>
      </c>
      <c r="AT216" s="56" t="str">
        <f>IF('Energievraag detail'!AR841=1,"Ja","Nee")</f>
        <v>Ja</v>
      </c>
      <c r="AU216" s="56" t="str">
        <f>IF('Energievraag detail'!AS841=1,"Ja","Nee")</f>
        <v>Ja</v>
      </c>
      <c r="AV216" s="56" t="str">
        <f>IF('Energievraag detail'!AT841=1,"Ja","Nee")</f>
        <v>Nee</v>
      </c>
      <c r="AW216" s="56" t="str">
        <f>IF('Energievraag detail'!AU841=1,"Ja","Nee")</f>
        <v>Nee</v>
      </c>
      <c r="AX216" s="56" t="str">
        <f>IF('Energievraag detail'!AV841=1,"Ja","Nee")</f>
        <v>Nee</v>
      </c>
      <c r="AY216" s="56" t="str">
        <f>IF('Energievraag detail'!AW841=1,"Ja","Nee")</f>
        <v>Ja</v>
      </c>
      <c r="AZ216" s="56" t="str">
        <f>IF('Energievraag detail'!AX841=1,"Ja","Nee")</f>
        <v>Ja</v>
      </c>
      <c r="BA216" s="56" t="str">
        <f>IF('Energievraag detail'!AY841=1,"Ja","Nee")</f>
        <v>Ja</v>
      </c>
      <c r="BB216" s="56" t="str">
        <f>IF('Energievraag detail'!AZ841=1,"Ja","Nee")</f>
        <v>Ja</v>
      </c>
      <c r="BC216" s="56" t="str">
        <f>IF('Energievraag detail'!BA841=1,"Ja","Nee")</f>
        <v>Ja</v>
      </c>
      <c r="BD216" s="56" t="str">
        <f>IF('Energievraag detail'!BB841=1,"Ja","Nee")</f>
        <v>Ja</v>
      </c>
      <c r="BE216" s="56" t="str">
        <f>IF('Energievraag detail'!BC841=1,"Ja","Nee")</f>
        <v>Ja</v>
      </c>
      <c r="BF216" s="56" t="str">
        <f>IF('Energievraag detail'!BD841=1,"Ja","Nee")</f>
        <v>Ja</v>
      </c>
      <c r="BG216" s="56" t="str">
        <f>IF('Energievraag detail'!BE841=1,"Ja","Nee")</f>
        <v>Ja</v>
      </c>
      <c r="BH216" s="56" t="str">
        <f>IF('Energievraag detail'!BF841=1,"Ja","Nee")</f>
        <v>Ja</v>
      </c>
      <c r="BI216" s="56" t="str">
        <f>IF('Energievraag detail'!BG841=1,"Ja","Nee")</f>
        <v>Ja</v>
      </c>
      <c r="BJ216" s="56" t="str">
        <f>IF('Energievraag detail'!BH841=1,"Ja","Nee")</f>
        <v>Ja</v>
      </c>
      <c r="BK216" s="56" t="str">
        <f>IF('Energievraag detail'!BI841=1,"Ja","Nee")</f>
        <v>Ja</v>
      </c>
      <c r="BL216" s="56" t="str">
        <f>IF('Energievraag detail'!BJ841=1,"Ja","Nee")</f>
        <v>Ja</v>
      </c>
      <c r="BM216" s="56" t="str">
        <f>IF('Energievraag detail'!BK841=1,"Ja","Nee")</f>
        <v>Ja</v>
      </c>
      <c r="BN216" s="56" t="str">
        <f>IF('Energievraag detail'!BL841=1,"Ja","Nee")</f>
        <v>Ja</v>
      </c>
      <c r="BO216" s="56" t="str">
        <f>IF('Energievraag detail'!BM841=1,"Ja","Nee")</f>
        <v>Ja</v>
      </c>
      <c r="BP216" s="56" t="str">
        <f>IF('Energievraag detail'!BN841=1,"Ja","Nee")</f>
        <v>Ja</v>
      </c>
      <c r="BQ216" s="56" t="str">
        <f>IF('Energievraag detail'!BO841=1,"Ja","Nee")</f>
        <v>Nee</v>
      </c>
      <c r="BR216" s="56" t="str">
        <f>IF('Energievraag detail'!BP841=1,"Ja","Nee")</f>
        <v>Nee</v>
      </c>
      <c r="BS216" s="56" t="str">
        <f>IF('Energievraag detail'!BQ841=1,"Ja","Nee")</f>
        <v>Ja</v>
      </c>
      <c r="BT216" s="56" t="str">
        <f>IF('Energievraag detail'!BR841=1,"Ja","Nee")</f>
        <v>Ja</v>
      </c>
      <c r="BU216" s="56" t="str">
        <f>IF('Energievraag detail'!BS841=1,"Ja","Nee")</f>
        <v>Ja</v>
      </c>
      <c r="BV216" s="56" t="str">
        <f>IF('Energievraag detail'!BT841=1,"Ja","Nee")</f>
        <v>Ja</v>
      </c>
      <c r="BW216" s="56" t="str">
        <f>IF('Energievraag detail'!BU841=1,"Ja","Nee")</f>
        <v>Ja</v>
      </c>
      <c r="BX216" s="56" t="str">
        <f>IF('Energievraag detail'!BV841=1,"Ja","Nee")</f>
        <v>Ja</v>
      </c>
      <c r="BY216" s="56" t="str">
        <f>IF('Energievraag detail'!BW841=1,"Ja","Nee")</f>
        <v>Ja</v>
      </c>
      <c r="BZ216" s="56" t="str">
        <f>IF('Energievraag detail'!BX841=1,"Ja","Nee")</f>
        <v>Ja</v>
      </c>
      <c r="CA216" s="56" t="str">
        <f>IF('Energievraag detail'!BY841=1,"Ja","Nee")</f>
        <v>Ja</v>
      </c>
      <c r="CB216" s="56" t="str">
        <f>IF('Energievraag detail'!BZ841=1,"Ja","Nee")</f>
        <v>Ja</v>
      </c>
      <c r="CC216" s="56" t="str">
        <f>IF('Energievraag detail'!CA841=1,"Ja","Nee")</f>
        <v>Ja</v>
      </c>
      <c r="CD216" s="56" t="str">
        <f>IF('Energievraag detail'!CB841=1,"Ja","Nee")</f>
        <v>Ja</v>
      </c>
      <c r="CE216" s="56" t="str">
        <f>IF('Energievraag detail'!CC841=1,"Ja","Nee")</f>
        <v>Nee</v>
      </c>
      <c r="CF216" s="56" t="str">
        <f>IF('Energievraag detail'!CD841=1,"Ja","Nee")</f>
        <v>Nee</v>
      </c>
      <c r="CG216" s="56" t="str">
        <f>IF('Energievraag detail'!CE841=1,"Ja","Nee")</f>
        <v>Nee</v>
      </c>
      <c r="CH216" s="56" t="str">
        <f>IF('Energievraag detail'!CF841=1,"Ja","Nee")</f>
        <v>Nee</v>
      </c>
      <c r="CI216" s="56" t="str">
        <f>IF('Energievraag detail'!CG841=1,"Ja","Nee")</f>
        <v>Nee</v>
      </c>
      <c r="CJ216" s="56" t="str">
        <f>IF('Energievraag detail'!CH841=1,"Ja","Nee")</f>
        <v>Nee</v>
      </c>
      <c r="CK216" s="56" t="str">
        <f>IF('Energievraag detail'!CI841=1,"Ja","Nee")</f>
        <v>Nee</v>
      </c>
      <c r="CL216" s="56" t="str">
        <f>IF('Energievraag detail'!CJ841=1,"Ja","Nee")</f>
        <v>Nee</v>
      </c>
      <c r="CM216" s="56" t="str">
        <f>IF('Energievraag detail'!CK841=1,"Ja","Nee")</f>
        <v>Nee</v>
      </c>
      <c r="CN216" s="56" t="str">
        <f>IF('Energievraag detail'!CL841=1,"Ja","Nee")</f>
        <v>Nee</v>
      </c>
      <c r="CO216" s="56" t="str">
        <f>IF('Energievraag detail'!CM841=1,"Ja","Nee")</f>
        <v>Nee</v>
      </c>
      <c r="CP216" s="56" t="str">
        <f>IF('Energievraag detail'!CN841=1,"Ja","Nee")</f>
        <v>Nee</v>
      </c>
      <c r="CQ216" s="56" t="str">
        <f>IF('Energievraag detail'!CO841=1,"Ja","Nee")</f>
        <v>Nee</v>
      </c>
      <c r="CR216" s="56" t="str">
        <f>IF('Energievraag detail'!CP841=1,"Ja","Nee")</f>
        <v>Nee</v>
      </c>
      <c r="CS216" s="56" t="str">
        <f>IF('Energievraag detail'!CQ841=1,"Ja","Nee")</f>
        <v>Nee</v>
      </c>
      <c r="CT216" s="56" t="str">
        <f>IF('Energievraag detail'!CR841=1,"Ja","Nee")</f>
        <v>Nee</v>
      </c>
      <c r="CU216" s="56" t="str">
        <f>IF('Energievraag detail'!CS841=1,"Ja","Nee")</f>
        <v>Nee</v>
      </c>
      <c r="CV216" s="56" t="str">
        <f>IF('Energievraag detail'!CT841=1,"Ja","Nee")</f>
        <v>Nee</v>
      </c>
      <c r="CW216" s="56" t="str">
        <f>IF('Energievraag detail'!CU841=1,"Ja","Nee")</f>
        <v>Nee</v>
      </c>
      <c r="CX216" s="56" t="str">
        <f>IF('Energievraag detail'!CV841=1,"Ja","Nee")</f>
        <v>Nee</v>
      </c>
      <c r="CY216" s="56" t="str">
        <f>IF('Energievraag detail'!CW841=1,"Ja","Nee")</f>
        <v>Nee</v>
      </c>
      <c r="CZ216" s="56" t="str">
        <f>IF('Energievraag detail'!CX841=1,"Ja","Nee")</f>
        <v>Nee</v>
      </c>
      <c r="DA216" s="56" t="str">
        <f>IF('Energievraag detail'!CY841=1,"Ja","Nee")</f>
        <v>Nee</v>
      </c>
      <c r="DB216" s="56" t="str">
        <f>IF('Energievraag detail'!CZ841=1,"Ja","Nee")</f>
        <v>Nee</v>
      </c>
      <c r="DC216" s="56" t="str">
        <f>IF('Energievraag detail'!DA841=1,"Ja","Nee")</f>
        <v>Nee</v>
      </c>
      <c r="DD216" s="56" t="str">
        <f>IF('Energievraag detail'!DB841=1,"Ja","Nee")</f>
        <v>Nee</v>
      </c>
      <c r="DE216" s="56" t="str">
        <f>IF('Energievraag detail'!DC841=1,"Ja","Nee")</f>
        <v>Nee</v>
      </c>
      <c r="DF216" s="56" t="str">
        <f>IF('Energievraag detail'!DD841=1,"Ja","Nee")</f>
        <v>Nee</v>
      </c>
      <c r="DG216" s="56" t="str">
        <f>IF('Energievraag detail'!DE841=1,"Ja","Nee")</f>
        <v>Nee</v>
      </c>
      <c r="DH216" s="56" t="str">
        <f>IF('Energievraag detail'!DF841=1,"Ja","Nee")</f>
        <v>Nee</v>
      </c>
      <c r="DI216" s="56" t="str">
        <f>IF('Energievraag detail'!DG841=1,"Ja","Nee")</f>
        <v>Nee</v>
      </c>
      <c r="DJ216" s="56" t="str">
        <f>IF('Energievraag detail'!DH841=1,"Ja","Nee")</f>
        <v>Nee</v>
      </c>
      <c r="DK216" s="56" t="str">
        <f>IF('Energievraag detail'!DI841=1,"Ja","Nee")</f>
        <v>Nee</v>
      </c>
      <c r="DL216" s="56" t="str">
        <f>IF('Energievraag detail'!DJ841=1,"Ja","Nee")</f>
        <v>Nee</v>
      </c>
      <c r="DM216" s="56" t="str">
        <f>IF('Energievraag detail'!DK841=1,"Ja","Nee")</f>
        <v>Nee</v>
      </c>
      <c r="DN216" s="56" t="str">
        <f>IF('Energievraag detail'!DL841=1,"Ja","Nee")</f>
        <v>Nee</v>
      </c>
      <c r="DO216" s="56" t="str">
        <f>IF('Energievraag detail'!DM841=1,"Ja","Nee")</f>
        <v>Nee</v>
      </c>
      <c r="DP216" s="56" t="str">
        <f>IF('Energievraag detail'!DN841=1,"Ja","Nee")</f>
        <v>Nee</v>
      </c>
      <c r="DQ216" s="56" t="str">
        <f>IF('Energievraag detail'!DO841=1,"Ja","Nee")</f>
        <v>Nee</v>
      </c>
      <c r="DR216" s="56" t="str">
        <f>IF('Energievraag detail'!DP841=1,"Ja","Nee")</f>
        <v>Nee</v>
      </c>
      <c r="DS216" s="56" t="str">
        <f>IF('Energievraag detail'!DQ841=1,"Ja","Nee")</f>
        <v>Nee</v>
      </c>
      <c r="DT216" s="56" t="str">
        <f>IF('Energievraag detail'!DR841=1,"Ja","Nee")</f>
        <v>Nee</v>
      </c>
      <c r="DU216" s="56" t="str">
        <f>IF('Energievraag detail'!DS841=1,"Ja","Nee")</f>
        <v>Nee</v>
      </c>
      <c r="DV216" s="56" t="str">
        <f>IF('Energievraag detail'!DT841=1,"Ja","Nee")</f>
        <v>Nee</v>
      </c>
      <c r="DW216" s="56" t="str">
        <f>IF('Energievraag detail'!DU841=1,"Ja","Nee")</f>
        <v>Nee</v>
      </c>
      <c r="DX216" s="56" t="str">
        <f>IF('Energievraag detail'!DV841=1,"Ja","Nee")</f>
        <v>Nee</v>
      </c>
      <c r="DY216" s="56" t="str">
        <f>IF('Energievraag detail'!DW841=1,"Ja","Nee")</f>
        <v>Nee</v>
      </c>
      <c r="DZ216" s="56" t="str">
        <f>IF('Energievraag detail'!DX841=1,"Ja","Nee")</f>
        <v>Nee</v>
      </c>
      <c r="EA216" s="56" t="str">
        <f>IF('Energievraag detail'!DY841=1,"Ja","Nee")</f>
        <v>Nee</v>
      </c>
      <c r="EB216" s="56" t="str">
        <f>IF('Energievraag detail'!DZ841=1,"Ja","Nee")</f>
        <v>Nee</v>
      </c>
      <c r="EC216" s="56" t="str">
        <f>IF('Energievraag detail'!EA841=1,"Ja","Nee")</f>
        <v>Nee</v>
      </c>
      <c r="ED216" s="56" t="str">
        <f>IF('Energievraag detail'!EB841=1,"Ja","Nee")</f>
        <v>Nee</v>
      </c>
      <c r="EE216" s="56" t="str">
        <f>IF('Energievraag detail'!EC841=1,"Ja","Nee")</f>
        <v>Nee</v>
      </c>
      <c r="EF216" s="56" t="str">
        <f>IF('Energievraag detail'!ED841=1,"Ja","Nee")</f>
        <v>Nee</v>
      </c>
      <c r="EG216" s="56" t="str">
        <f>IF('Energievraag detail'!EE841=1,"Ja","Nee")</f>
        <v>Nee</v>
      </c>
      <c r="EH216" s="56" t="str">
        <f>IF('Energievraag detail'!EF841=1,"Ja","Nee")</f>
        <v>Nee</v>
      </c>
      <c r="EI216" s="56" t="str">
        <f>IF('Energievraag detail'!EG841=1,"Ja","Nee")</f>
        <v>Nee</v>
      </c>
      <c r="EJ216" s="56" t="str">
        <f>IF('Energievraag detail'!EH841=1,"Ja","Nee")</f>
        <v>Nee</v>
      </c>
      <c r="EK216" s="56" t="str">
        <f>IF('Energievraag detail'!EI841=1,"Ja","Nee")</f>
        <v>Nee</v>
      </c>
      <c r="EL216" s="56" t="str">
        <f>IF('Energievraag detail'!EJ841=1,"Ja","Nee")</f>
        <v>Nee</v>
      </c>
      <c r="EM216" s="56" t="str">
        <f>IF('Energievraag detail'!EK841=1,"Ja","Nee")</f>
        <v>Nee</v>
      </c>
      <c r="EN216" s="56" t="str">
        <f>IF('Energievraag detail'!EL841=1,"Ja","Nee")</f>
        <v>Nee</v>
      </c>
      <c r="EO216" s="56" t="str">
        <f>IF('Energievraag detail'!EM841=1,"Ja","Nee")</f>
        <v>Nee</v>
      </c>
      <c r="EP216" s="56" t="str">
        <f>IF('Energievraag detail'!EN841=1,"Ja","Nee")</f>
        <v>Nee</v>
      </c>
      <c r="EQ216" s="56" t="str">
        <f>IF('Energievraag detail'!EO841=1,"Ja","Nee")</f>
        <v>Nee</v>
      </c>
      <c r="ER216" s="56" t="str">
        <f>IF('Energievraag detail'!EP841=1,"Ja","Nee")</f>
        <v>Nee</v>
      </c>
      <c r="ES216" s="56" t="str">
        <f>IF('Energievraag detail'!EQ841=1,"Ja","Nee")</f>
        <v>Nee</v>
      </c>
      <c r="ET216" s="56" t="str">
        <f>IF('Energievraag detail'!ER841=1,"Ja","Nee")</f>
        <v>Nee</v>
      </c>
      <c r="EU216" s="56" t="str">
        <f>IF('Energievraag detail'!ES841=1,"Ja","Nee")</f>
        <v>Nee</v>
      </c>
      <c r="EV216" s="56" t="str">
        <f>IF('Energievraag detail'!ET841=1,"Ja","Nee")</f>
        <v>Nee</v>
      </c>
      <c r="EW216" s="56" t="str">
        <f>IF('Energievraag detail'!EU841=1,"Ja","Nee")</f>
        <v>Nee</v>
      </c>
      <c r="EX216" s="56" t="str">
        <f>IF('Energievraag detail'!EV841=1,"Ja","Nee")</f>
        <v>Nee</v>
      </c>
      <c r="EY216" s="56" t="str">
        <f>IF('Energievraag detail'!EW841=1,"Ja","Nee")</f>
        <v>Nee</v>
      </c>
      <c r="EZ216" s="56" t="str">
        <f>IF('Energievraag detail'!EX841=1,"Ja","Nee")</f>
        <v>Nee</v>
      </c>
      <c r="FA216" s="56" t="str">
        <f>IF('Energievraag detail'!EY841=1,"Ja","Nee")</f>
        <v>Nee</v>
      </c>
      <c r="FB216" s="56" t="str">
        <f>IF('Energievraag detail'!EZ841=1,"Ja","Nee")</f>
        <v>Nee</v>
      </c>
      <c r="FC216" s="56" t="str">
        <f>IF('Energievraag detail'!FA841=1,"Ja","Nee")</f>
        <v>Nee</v>
      </c>
      <c r="FD216" s="56" t="str">
        <f>IF('Energievraag detail'!FB841=1,"Ja","Nee")</f>
        <v>Nee</v>
      </c>
      <c r="FE216" s="56" t="str">
        <f>IF('Energievraag detail'!FC841=1,"Ja","Nee")</f>
        <v>Nee</v>
      </c>
      <c r="FF216" s="56" t="str">
        <f>IF('Energievraag detail'!FD841=1,"Ja","Nee")</f>
        <v>Nee</v>
      </c>
      <c r="FG216" s="56" t="str">
        <f>IF('Energievraag detail'!FE841=1,"Ja","Nee")</f>
        <v>Nee</v>
      </c>
      <c r="FH216" s="56" t="str">
        <f>IF('Energievraag detail'!FF841=1,"Ja","Nee")</f>
        <v>Nee</v>
      </c>
      <c r="FI216" s="56" t="str">
        <f>IF('Energievraag detail'!FG841=1,"Ja","Nee")</f>
        <v>Nee</v>
      </c>
      <c r="FJ216" s="56" t="str">
        <f>IF('Energievraag detail'!FH841=1,"Ja","Nee")</f>
        <v>Nee</v>
      </c>
      <c r="FK216" s="56" t="str">
        <f>IF('Energievraag detail'!FI841=1,"Ja","Nee")</f>
        <v>Nee</v>
      </c>
      <c r="FL216" s="56" t="str">
        <f>IF('Energievraag detail'!FJ841=1,"Ja","Nee")</f>
        <v>Nee</v>
      </c>
      <c r="FM216" s="56" t="str">
        <f>IF('Energievraag detail'!FK841=1,"Ja","Nee")</f>
        <v>Nee</v>
      </c>
      <c r="FN216" s="56" t="str">
        <f>IF('Energievraag detail'!FL841=1,"Ja","Nee")</f>
        <v>Nee</v>
      </c>
      <c r="FO216" s="56" t="str">
        <f>IF('Energievraag detail'!FM841=1,"Ja","Nee")</f>
        <v>Nee</v>
      </c>
      <c r="FP216" s="56" t="str">
        <f>IF('Energievraag detail'!FN841=1,"Ja","Nee")</f>
        <v>Nee</v>
      </c>
      <c r="FQ216" s="56" t="str">
        <f>IF('Energievraag detail'!FO841=1,"Ja","Nee")</f>
        <v>Nee</v>
      </c>
      <c r="FR216" s="56" t="str">
        <f>IF('Energievraag detail'!FP841=1,"Ja","Nee")</f>
        <v>Nee</v>
      </c>
      <c r="FS216" s="56" t="str">
        <f>IF('Energievraag detail'!FQ841=1,"Ja","Nee")</f>
        <v>Nee</v>
      </c>
      <c r="FT216" s="56" t="str">
        <f>IF('Energievraag detail'!FR841=1,"Ja","Nee")</f>
        <v>Nee</v>
      </c>
      <c r="FU216" s="56" t="str">
        <f>IF('Energievraag detail'!FS841=1,"Ja","Nee")</f>
        <v>Nee</v>
      </c>
      <c r="FV216" s="56" t="str">
        <f>IF('Energievraag detail'!FT841=1,"Ja","Nee")</f>
        <v>Nee</v>
      </c>
      <c r="FW216" s="56" t="str">
        <f>IF('Energievraag detail'!FU841=1,"Ja","Nee")</f>
        <v>Nee</v>
      </c>
      <c r="FX216" s="56" t="str">
        <f>IF('Energievraag detail'!FV841=1,"Ja","Nee")</f>
        <v>Nee</v>
      </c>
      <c r="FY216" s="56" t="str">
        <f>IF('Energievraag detail'!FW841=1,"Ja","Nee")</f>
        <v>Nee</v>
      </c>
      <c r="FZ216" s="56" t="str">
        <f>IF('Energievraag detail'!FX841=1,"Ja","Nee")</f>
        <v>Nee</v>
      </c>
      <c r="GA216" s="56" t="str">
        <f>IF('Energievraag detail'!FY841=1,"Ja","Nee")</f>
        <v>Nee</v>
      </c>
      <c r="GB216" s="56" t="str">
        <f>IF('Energievraag detail'!FZ841=1,"Ja","Nee")</f>
        <v>Nee</v>
      </c>
      <c r="GC216" s="56" t="str">
        <f>IF('Energievraag detail'!GA841=1,"Ja","Nee")</f>
        <v>Nee</v>
      </c>
      <c r="GD216" s="56" t="str">
        <f>IF('Energievraag detail'!GB841=1,"Ja","Nee")</f>
        <v>Nee</v>
      </c>
      <c r="GE216" s="56" t="str">
        <f>IF('Energievraag detail'!GC841=1,"Ja","Nee")</f>
        <v>Nee</v>
      </c>
      <c r="GF216" s="56" t="str">
        <f>IF('Energievraag detail'!GD841=1,"Ja","Nee")</f>
        <v>Nee</v>
      </c>
      <c r="GG216" s="56" t="str">
        <f>IF('Energievraag detail'!GE841=1,"Ja","Nee")</f>
        <v>Nee</v>
      </c>
      <c r="GH216" s="56" t="str">
        <f>IF('Energievraag detail'!GF841=1,"Ja","Nee")</f>
        <v>Nee</v>
      </c>
      <c r="GI216" s="56" t="str">
        <f>IF('Energievraag detail'!GG841=1,"Ja","Nee")</f>
        <v>Nee</v>
      </c>
      <c r="GJ216" s="56" t="str">
        <f>IF('Energievraag detail'!GH841=1,"Ja","Nee")</f>
        <v>Nee</v>
      </c>
      <c r="GK216" s="56" t="str">
        <f>IF('Energievraag detail'!GI841=1,"Ja","Nee")</f>
        <v>Nee</v>
      </c>
      <c r="GL216" s="56" t="str">
        <f>IF('Energievraag detail'!GJ841=1,"Ja","Nee")</f>
        <v>Nee</v>
      </c>
      <c r="GM216" s="56" t="str">
        <f>IF('Energievraag detail'!GK841=1,"Ja","Nee")</f>
        <v>Nee</v>
      </c>
      <c r="GN216" s="56" t="str">
        <f>IF('Energievraag detail'!GL841=1,"Ja","Nee")</f>
        <v>Nee</v>
      </c>
      <c r="GO216" s="56" t="str">
        <f>IF('Energievraag detail'!GM841=1,"Ja","Nee")</f>
        <v>Nee</v>
      </c>
      <c r="GP216" s="56" t="str">
        <f>IF('Energievraag detail'!GN841=1,"Ja","Nee")</f>
        <v>Nee</v>
      </c>
      <c r="GQ216" s="56" t="str">
        <f>IF('Energievraag detail'!GO841=1,"Ja","Nee")</f>
        <v>Nee</v>
      </c>
      <c r="GR216" s="56" t="str">
        <f>IF('Energievraag detail'!GP841=1,"Ja","Nee")</f>
        <v>Nee</v>
      </c>
      <c r="GS216" s="56" t="str">
        <f>IF('Energievraag detail'!GQ841=1,"Ja","Nee")</f>
        <v>Nee</v>
      </c>
      <c r="GT216" s="56" t="str">
        <f>IF('Energievraag detail'!GR841=1,"Ja","Nee")</f>
        <v>Nee</v>
      </c>
      <c r="GU216" s="56" t="str">
        <f>IF('Energievraag detail'!GS841=1,"Ja","Nee")</f>
        <v>Nee</v>
      </c>
      <c r="GV216" s="56" t="str">
        <f>IF('Energievraag detail'!GT841=1,"Ja","Nee")</f>
        <v>Nee</v>
      </c>
      <c r="GW216" s="56" t="str">
        <f>IF('Energievraag detail'!GU841=1,"Ja","Nee")</f>
        <v>Nee</v>
      </c>
      <c r="GX216" s="56" t="str">
        <f>IF('Energievraag detail'!GV841=1,"Ja","Nee")</f>
        <v>Nee</v>
      </c>
      <c r="GY216" s="56" t="str">
        <f>IF('Energievraag detail'!GW841=1,"Ja","Nee")</f>
        <v>Nee</v>
      </c>
      <c r="GZ216" s="56" t="str">
        <f>IF('Energievraag detail'!GX841=1,"Ja","Nee")</f>
        <v>Nee</v>
      </c>
      <c r="HA216" s="56" t="str">
        <f>IF('Energievraag detail'!GY841=1,"Ja","Nee")</f>
        <v>Nee</v>
      </c>
      <c r="HB216" s="56" t="str">
        <f>IF('Energievraag detail'!GZ841=1,"Ja","Nee")</f>
        <v>Nee</v>
      </c>
      <c r="HC216" s="56" t="str">
        <f>IF('Energievraag detail'!HA841=1,"Ja","Nee")</f>
        <v>Nee</v>
      </c>
      <c r="HD216" s="56" t="str">
        <f>IF('Energievraag detail'!HB841=1,"Ja","Nee")</f>
        <v>Nee</v>
      </c>
      <c r="HE216" s="56" t="str">
        <f>IF('Energievraag detail'!HC841=1,"Ja","Nee")</f>
        <v>Nee</v>
      </c>
      <c r="HF216" s="56" t="str">
        <f>IF('Energievraag detail'!HD841=1,"Ja","Nee")</f>
        <v>Nee</v>
      </c>
      <c r="HG216" s="56" t="str">
        <f>IF('Energievraag detail'!HE841=1,"Ja","Nee")</f>
        <v>Nee</v>
      </c>
      <c r="HH216" s="56" t="str">
        <f>IF('Energievraag detail'!HF841=1,"Ja","Nee")</f>
        <v>Nee</v>
      </c>
      <c r="HI216" s="56" t="str">
        <f>IF('Energievraag detail'!HG841=1,"Ja","Nee")</f>
        <v>Nee</v>
      </c>
      <c r="HJ216" s="56" t="str">
        <f>IF('Energievraag detail'!HH841=1,"Ja","Nee")</f>
        <v>Nee</v>
      </c>
      <c r="HK216" s="56" t="str">
        <f>IF('Energievraag detail'!HI841=1,"Ja","Nee")</f>
        <v>Nee</v>
      </c>
      <c r="HL216" s="56" t="str">
        <f>IF('Energievraag detail'!HJ841=1,"Ja","Nee")</f>
        <v>Nee</v>
      </c>
      <c r="HM216" s="56" t="str">
        <f>IF('Energievraag detail'!HK841=1,"Ja","Nee")</f>
        <v>Nee</v>
      </c>
      <c r="HN216" s="56" t="str">
        <f>IF('Energievraag detail'!HL841=1,"Ja","Nee")</f>
        <v>Nee</v>
      </c>
      <c r="HO216" s="56" t="str">
        <f>IF('Energievraag detail'!HM841=1,"Ja","Nee")</f>
        <v>Nee</v>
      </c>
      <c r="HP216" s="56" t="str">
        <f>IF('Energievraag detail'!HN841=1,"Ja","Nee")</f>
        <v>Nee</v>
      </c>
      <c r="HQ216" s="56" t="str">
        <f>IF('Energievraag detail'!HO841=1,"Ja","Nee")</f>
        <v>Nee</v>
      </c>
      <c r="HR216" s="56" t="str">
        <f>IF('Energievraag detail'!HP841=1,"Ja","Nee")</f>
        <v>Nee</v>
      </c>
      <c r="HS216" s="56" t="str">
        <f>IF('Energievraag detail'!HQ841=1,"Ja","Nee")</f>
        <v>Nee</v>
      </c>
      <c r="HT216" s="56" t="str">
        <f>IF('Energievraag detail'!HR841=1,"Ja","Nee")</f>
        <v>Nee</v>
      </c>
      <c r="HU216" s="56" t="str">
        <f>IF('Energievraag detail'!HS841=1,"Ja","Nee")</f>
        <v>Nee</v>
      </c>
      <c r="HV216" s="56" t="str">
        <f>IF('Energievraag detail'!HT841=1,"Ja","Nee")</f>
        <v>Nee</v>
      </c>
      <c r="HW216" s="56" t="str">
        <f>IF('Energievraag detail'!HU841=1,"Ja","Nee")</f>
        <v>Nee</v>
      </c>
      <c r="HX216" s="56" t="str">
        <f>IF('Energievraag detail'!HV841=1,"Ja","Nee")</f>
        <v>Nee</v>
      </c>
      <c r="HY216" s="56" t="str">
        <f>IF('Energievraag detail'!HW841=1,"Ja","Nee")</f>
        <v>Nee</v>
      </c>
      <c r="HZ216" s="56" t="str">
        <f>IF('Energievraag detail'!HX841=1,"Ja","Nee")</f>
        <v>Nee</v>
      </c>
      <c r="IA216" s="56" t="str">
        <f>IF('Energievraag detail'!HY841=1,"Ja","Nee")</f>
        <v>Nee</v>
      </c>
      <c r="IB216" s="56" t="str">
        <f>IF('Energievraag detail'!HZ841=1,"Ja","Nee")</f>
        <v>Nee</v>
      </c>
      <c r="IC216" s="56" t="str">
        <f>IF('Energievraag detail'!IA841=1,"Ja","Nee")</f>
        <v>Nee</v>
      </c>
      <c r="ID216" s="56" t="str">
        <f>IF('Energievraag detail'!IB841=1,"Ja","Nee")</f>
        <v>Nee</v>
      </c>
      <c r="IE216" s="56" t="str">
        <f>IF('Energievraag detail'!IC841=1,"Ja","Nee")</f>
        <v>Nee</v>
      </c>
      <c r="IF216" s="56" t="str">
        <f>IF('Energievraag detail'!ID841=1,"Ja","Nee")</f>
        <v>Nee</v>
      </c>
      <c r="IG216" s="56" t="str">
        <f>IF('Energievraag detail'!IE841=1,"Ja","Nee")</f>
        <v>Nee</v>
      </c>
      <c r="IH216" s="56" t="str">
        <f>IF('Energievraag detail'!IF841=1,"Ja","Nee")</f>
        <v>Nee</v>
      </c>
      <c r="II216" s="56" t="str">
        <f>IF('Energievraag detail'!IG841=1,"Ja","Nee")</f>
        <v>Nee</v>
      </c>
      <c r="IJ216" s="56" t="str">
        <f>IF('Energievraag detail'!IH841=1,"Ja","Nee")</f>
        <v>Nee</v>
      </c>
      <c r="IK216" s="56" t="str">
        <f>IF('Energievraag detail'!II841=1,"Ja","Nee")</f>
        <v>Nee</v>
      </c>
      <c r="IL216" s="56" t="str">
        <f>IF('Energievraag detail'!IJ841=1,"Ja","Nee")</f>
        <v>Nee</v>
      </c>
      <c r="IM216" s="56" t="str">
        <f>IF('Energievraag detail'!IK841=1,"Ja","Nee")</f>
        <v>Nee</v>
      </c>
      <c r="IN216" s="56" t="str">
        <f>IF('Energievraag detail'!IL841=1,"Ja","Nee")</f>
        <v>Nee</v>
      </c>
      <c r="IO216" s="56" t="str">
        <f>IF('Energievraag detail'!IM841=1,"Ja","Nee")</f>
        <v>Nee</v>
      </c>
      <c r="IP216" s="56" t="str">
        <f>IF('Energievraag detail'!IN841=1,"Ja","Nee")</f>
        <v>Nee</v>
      </c>
      <c r="IQ216" s="56" t="str">
        <f>IF('Energievraag detail'!IO841=1,"Ja","Nee")</f>
        <v>Nee</v>
      </c>
      <c r="IR216" s="56" t="str">
        <f>IF('Energievraag detail'!IP841=1,"Ja","Nee")</f>
        <v>Nee</v>
      </c>
      <c r="IS216" s="56" t="str">
        <f>IF('Energievraag detail'!IQ841=1,"Ja","Nee")</f>
        <v>Nee</v>
      </c>
      <c r="IT216" s="56" t="str">
        <f>IF('Energievraag detail'!IR841=1,"Ja","Nee")</f>
        <v>Nee</v>
      </c>
      <c r="IU216" s="56" t="str">
        <f>IF('Energievraag detail'!IS841=1,"Ja","Nee")</f>
        <v>Nee</v>
      </c>
      <c r="IV216" s="56" t="str">
        <f>IF('Energievraag detail'!IT841=1,"Ja","Nee")</f>
        <v>Nee</v>
      </c>
      <c r="IW216" s="56" t="str">
        <f>IF('Energievraag detail'!IU841=1,"Ja","Nee")</f>
        <v>Nee</v>
      </c>
      <c r="IX216" s="56" t="str">
        <f>IF('Energievraag detail'!IV841=1,"Ja","Nee")</f>
        <v>Nee</v>
      </c>
      <c r="IY216" s="56" t="str">
        <f>IF('Energievraag detail'!IW841=1,"Ja","Nee")</f>
        <v>Nee</v>
      </c>
      <c r="IZ216" s="56" t="str">
        <f>IF('Energievraag detail'!IX841=1,"Ja","Nee")</f>
        <v>Nee</v>
      </c>
      <c r="JA216" s="56" t="str">
        <f>IF('Energievraag detail'!IY841=1,"Ja","Nee")</f>
        <v>Nee</v>
      </c>
      <c r="JB216" s="56" t="str">
        <f>IF('Energievraag detail'!IZ841=1,"Ja","Nee")</f>
        <v>Nee</v>
      </c>
      <c r="JC216" s="56" t="str">
        <f>IF('Energievraag detail'!JA841=1,"Ja","Nee")</f>
        <v>Nee</v>
      </c>
      <c r="JD216" s="56" t="str">
        <f>IF('Energievraag detail'!JB841=1,"Ja","Nee")</f>
        <v>Nee</v>
      </c>
      <c r="JE216" s="56" t="str">
        <f>IF('Energievraag detail'!JC841=1,"Ja","Nee")</f>
        <v>Nee</v>
      </c>
      <c r="JF216" s="56" t="str">
        <f>IF('Energievraag detail'!JD841=1,"Ja","Nee")</f>
        <v>Nee</v>
      </c>
      <c r="JG216" s="56" t="str">
        <f>IF('Energievraag detail'!JE841=1,"Ja","Nee")</f>
        <v>Nee</v>
      </c>
      <c r="JH216" s="56" t="str">
        <f>IF('Energievraag detail'!JF841=1,"Ja","Nee")</f>
        <v>Nee</v>
      </c>
      <c r="JI216" s="56" t="str">
        <f>IF('Energievraag detail'!JG841=1,"Ja","Nee")</f>
        <v>Nee</v>
      </c>
      <c r="JJ216" s="56" t="str">
        <f>IF('Energievraag detail'!JH841=1,"Ja","Nee")</f>
        <v>Nee</v>
      </c>
      <c r="JK216" s="56" t="str">
        <f>IF('Energievraag detail'!JI841=1,"Ja","Nee")</f>
        <v>Nee</v>
      </c>
      <c r="JL216" s="56" t="str">
        <f>IF('Energievraag detail'!JJ841=1,"Ja","Nee")</f>
        <v>Nee</v>
      </c>
      <c r="JM216" s="56" t="str">
        <f>IF('Energievraag detail'!JK841=1,"Ja","Nee")</f>
        <v>Nee</v>
      </c>
      <c r="JN216" s="56" t="str">
        <f>IF('Energievraag detail'!JL841=1,"Ja","Nee")</f>
        <v>Nee</v>
      </c>
      <c r="JO216" s="56" t="str">
        <f>IF('Energievraag detail'!JM841=1,"Ja","Nee")</f>
        <v>Nee</v>
      </c>
      <c r="JP216" s="56" t="str">
        <f>IF('Energievraag detail'!JN841=1,"Ja","Nee")</f>
        <v>Nee</v>
      </c>
      <c r="JQ216" s="56" t="str">
        <f>IF('Energievraag detail'!JO841=1,"Ja","Nee")</f>
        <v>Nee</v>
      </c>
      <c r="JR216" s="56" t="str">
        <f>IF('Energievraag detail'!JP841=1,"Ja","Nee")</f>
        <v>Nee</v>
      </c>
      <c r="JS216" s="56" t="str">
        <f>IF('Energievraag detail'!JQ841=1,"Ja","Nee")</f>
        <v>Nee</v>
      </c>
      <c r="JT216" s="56" t="str">
        <f>IF('Energievraag detail'!JR841=1,"Ja","Nee")</f>
        <v>Nee</v>
      </c>
      <c r="JU216" s="56" t="str">
        <f>IF('Energievraag detail'!JS841=1,"Ja","Nee")</f>
        <v>Nee</v>
      </c>
      <c r="JV216" s="56" t="str">
        <f>IF('Energievraag detail'!JT841=1,"Ja","Nee")</f>
        <v>Nee</v>
      </c>
      <c r="JW216" s="56" t="str">
        <f>IF('Energievraag detail'!JU841=1,"Ja","Nee")</f>
        <v>Nee</v>
      </c>
      <c r="JX216" s="56" t="str">
        <f>IF('Energievraag detail'!JV841=1,"Ja","Nee")</f>
        <v>Nee</v>
      </c>
      <c r="JY216" s="56" t="str">
        <f>IF('Energievraag detail'!JW841=1,"Ja","Nee")</f>
        <v>Nee</v>
      </c>
      <c r="JZ216" s="56" t="str">
        <f>IF('Energievraag detail'!JX841=1,"Ja","Nee")</f>
        <v>Nee</v>
      </c>
      <c r="KA216" s="56" t="str">
        <f>IF('Energievraag detail'!JY841=1,"Ja","Nee")</f>
        <v>Nee</v>
      </c>
      <c r="KB216" s="56" t="str">
        <f>IF('Energievraag detail'!JZ841=1,"Ja","Nee")</f>
        <v>Nee</v>
      </c>
      <c r="KC216" s="56" t="str">
        <f>IF('Energievraag detail'!KA841=1,"Ja","Nee")</f>
        <v>Nee</v>
      </c>
      <c r="KD216" s="56" t="str">
        <f>IF('Energievraag detail'!KB841=1,"Ja","Nee")</f>
        <v>Nee</v>
      </c>
      <c r="KE216" s="56" t="str">
        <f>IF('Energievraag detail'!KC841=1,"Ja","Nee")</f>
        <v>Nee</v>
      </c>
      <c r="KF216" s="56" t="str">
        <f>IF('Energievraag detail'!KD841=1,"Ja","Nee")</f>
        <v>Nee</v>
      </c>
      <c r="KG216" s="56" t="str">
        <f>IF('Energievraag detail'!KE841=1,"Ja","Nee")</f>
        <v>Nee</v>
      </c>
      <c r="KH216" s="56" t="str">
        <f>IF('Energievraag detail'!KF841=1,"Ja","Nee")</f>
        <v>Nee</v>
      </c>
      <c r="KI216" s="56" t="str">
        <f>IF('Energievraag detail'!KG841=1,"Ja","Nee")</f>
        <v>Nee</v>
      </c>
      <c r="KJ216" s="56" t="str">
        <f>IF('Energievraag detail'!KH841=1,"Ja","Nee")</f>
        <v>Nee</v>
      </c>
      <c r="KK216" s="56" t="str">
        <f>IF('Energievraag detail'!KI841=1,"Ja","Nee")</f>
        <v>Nee</v>
      </c>
      <c r="KL216" s="56" t="str">
        <f>IF('Energievraag detail'!KJ841=1,"Ja","Nee")</f>
        <v>Nee</v>
      </c>
      <c r="KM216" s="56" t="str">
        <f>IF('Energievraag detail'!KK841=1,"Ja","Nee")</f>
        <v>Nee</v>
      </c>
      <c r="KN216" s="56" t="str">
        <f>IF('Energievraag detail'!KL841=1,"Ja","Nee")</f>
        <v>Nee</v>
      </c>
      <c r="KO216" s="56" t="str">
        <f>IF('Energievraag detail'!KM841=1,"Ja","Nee")</f>
        <v>Nee</v>
      </c>
      <c r="KP216" s="56" t="str">
        <f>IF('Energievraag detail'!KN841=1,"Ja","Nee")</f>
        <v>Nee</v>
      </c>
      <c r="KQ216" s="56" t="str">
        <f>IF('Energievraag detail'!KO841=1,"Ja","Nee")</f>
        <v>Nee</v>
      </c>
      <c r="KR216" s="56" t="str">
        <f>IF('Energievraag detail'!KP841=1,"Ja","Nee")</f>
        <v>Nee</v>
      </c>
      <c r="KS216" s="56" t="str">
        <f>IF('Energievraag detail'!KQ841=1,"Ja","Nee")</f>
        <v>Nee</v>
      </c>
      <c r="KT216" s="56" t="str">
        <f>IF('Energievraag detail'!KR841=1,"Ja","Nee")</f>
        <v>Nee</v>
      </c>
      <c r="KU216" s="56" t="str">
        <f>IF('Energievraag detail'!KS841=1,"Ja","Nee")</f>
        <v>Nee</v>
      </c>
      <c r="KV216" s="56" t="str">
        <f>IF('Energievraag detail'!KT841=1,"Ja","Nee")</f>
        <v>Nee</v>
      </c>
      <c r="KW216" s="56" t="str">
        <f>IF('Energievraag detail'!KU841=1,"Ja","Nee")</f>
        <v>Nee</v>
      </c>
      <c r="KX216" s="56" t="str">
        <f>IF('Energievraag detail'!KV841=1,"Ja","Nee")</f>
        <v>Nee</v>
      </c>
      <c r="KY216" s="56" t="str">
        <f>IF('Energievraag detail'!KW841=1,"Ja","Nee")</f>
        <v>Nee</v>
      </c>
      <c r="KZ216" s="56" t="str">
        <f>IF('Energievraag detail'!KX841=1,"Ja","Nee")</f>
        <v>Nee</v>
      </c>
      <c r="LA216" s="56" t="str">
        <f>IF('Energievraag detail'!KY841=1,"Ja","Nee")</f>
        <v>Nee</v>
      </c>
      <c r="LB216" s="56" t="str">
        <f>IF('Energievraag detail'!KZ841=1,"Ja","Nee")</f>
        <v>Nee</v>
      </c>
      <c r="LC216" s="56" t="str">
        <f>IF('Energievraag detail'!LA841=1,"Ja","Nee")</f>
        <v>Nee</v>
      </c>
      <c r="LD216" s="56" t="str">
        <f>IF('Energievraag detail'!LB841=1,"Ja","Nee")</f>
        <v>Nee</v>
      </c>
      <c r="LE216" s="56" t="str">
        <f>IF('Energievraag detail'!LC841=1,"Ja","Nee")</f>
        <v>Nee</v>
      </c>
      <c r="LF216" s="56" t="str">
        <f>IF('Energievraag detail'!LD841=1,"Ja","Nee")</f>
        <v>Nee</v>
      </c>
      <c r="LG216" s="56" t="str">
        <f>IF('Energievraag detail'!LE841=1,"Ja","Nee")</f>
        <v>Nee</v>
      </c>
      <c r="LH216" s="56" t="str">
        <f>IF('Energievraag detail'!LF841=1,"Ja","Nee")</f>
        <v>Nee</v>
      </c>
      <c r="LI216" s="56" t="str">
        <f>IF('Energievraag detail'!LG841=1,"Ja","Nee")</f>
        <v>Nee</v>
      </c>
      <c r="LJ216" s="56" t="str">
        <f>IF('Energievraag detail'!LH841=1,"Ja","Nee")</f>
        <v>Nee</v>
      </c>
      <c r="LK216" s="56" t="str">
        <f>IF('Energievraag detail'!LI841=1,"Ja","Nee")</f>
        <v>Nee</v>
      </c>
      <c r="LL216" s="56" t="str">
        <f>IF('Energievraag detail'!LJ841=1,"Ja","Nee")</f>
        <v>Nee</v>
      </c>
      <c r="LM216" s="56" t="str">
        <f>IF('Energievraag detail'!LK841=1,"Ja","Nee")</f>
        <v>Nee</v>
      </c>
      <c r="LN216" s="56" t="str">
        <f>IF('Energievraag detail'!LL841=1,"Ja","Nee")</f>
        <v>Nee</v>
      </c>
      <c r="LO216" s="56" t="str">
        <f>IF('Energievraag detail'!LM841=1,"Ja","Nee")</f>
        <v>Nee</v>
      </c>
      <c r="LP216" s="56" t="str">
        <f>IF('Energievraag detail'!LN841=1,"Ja","Nee")</f>
        <v>Nee</v>
      </c>
      <c r="LQ216" s="56" t="str">
        <f>IF('Energievraag detail'!LO841=1,"Ja","Nee")</f>
        <v>Nee</v>
      </c>
      <c r="LR216" s="56" t="str">
        <f>IF('Energievraag detail'!LP841=1,"Ja","Nee")</f>
        <v>Nee</v>
      </c>
      <c r="LS216" s="56" t="str">
        <f>IF('Energievraag detail'!LQ841=1,"Ja","Nee")</f>
        <v>Nee</v>
      </c>
      <c r="LT216" s="56" t="str">
        <f>IF('Energievraag detail'!LR841=1,"Ja","Nee")</f>
        <v>Nee</v>
      </c>
      <c r="LU216" s="56" t="str">
        <f>IF('Energievraag detail'!LS841=1,"Ja","Nee")</f>
        <v>Nee</v>
      </c>
      <c r="LV216" s="56" t="str">
        <f>IF('Energievraag detail'!LT841=1,"Ja","Nee")</f>
        <v>Nee</v>
      </c>
      <c r="LW216" s="56" t="str">
        <f>IF('Energievraag detail'!LU841=1,"Ja","Nee")</f>
        <v>Nee</v>
      </c>
      <c r="LX216" s="56" t="str">
        <f>IF('Energievraag detail'!LV841=1,"Ja","Nee")</f>
        <v>Nee</v>
      </c>
      <c r="LY216" s="56" t="str">
        <f>IF('Energievraag detail'!LW841=1,"Ja","Nee")</f>
        <v>Nee</v>
      </c>
      <c r="LZ216" s="56" t="str">
        <f>IF('Energievraag detail'!LX841=1,"Ja","Nee")</f>
        <v>Nee</v>
      </c>
      <c r="MA216" s="56" t="str">
        <f>IF('Energievraag detail'!LY841=1,"Ja","Nee")</f>
        <v>Nee</v>
      </c>
      <c r="MB216" s="56" t="str">
        <f>IF('Energievraag detail'!LZ841=1,"Ja","Nee")</f>
        <v>Nee</v>
      </c>
      <c r="MC216" s="56" t="str">
        <f>IF('Energievraag detail'!MA841=1,"Ja","Nee")</f>
        <v>Nee</v>
      </c>
      <c r="MD216" s="56" t="str">
        <f>IF('Energievraag detail'!MB841=1,"Ja","Nee")</f>
        <v>Nee</v>
      </c>
      <c r="ME216" s="56" t="str">
        <f>IF('Energievraag detail'!MC841=1,"Ja","Nee")</f>
        <v>Nee</v>
      </c>
      <c r="MF216" s="56" t="str">
        <f>IF('Energievraag detail'!MD841=1,"Ja","Nee")</f>
        <v>Nee</v>
      </c>
      <c r="MG216" s="56" t="str">
        <f>IF('Energievraag detail'!ME841=1,"Ja","Nee")</f>
        <v>Nee</v>
      </c>
      <c r="MH216" s="56" t="str">
        <f>IF('Energievraag detail'!MF841=1,"Ja","Nee")</f>
        <v>Nee</v>
      </c>
      <c r="MI216" s="56" t="str">
        <f>IF('Energievraag detail'!MG841=1,"Ja","Nee")</f>
        <v>Nee</v>
      </c>
      <c r="MJ216" s="56" t="str">
        <f>IF('Energievraag detail'!MH841=1,"Ja","Nee")</f>
        <v>Nee</v>
      </c>
      <c r="MK216" s="56" t="str">
        <f>IF('Energievraag detail'!MI841=1,"Ja","Nee")</f>
        <v>Nee</v>
      </c>
      <c r="ML216" s="56" t="str">
        <f>IF('Energievraag detail'!MJ841=1,"Ja","Nee")</f>
        <v>Nee</v>
      </c>
      <c r="MM216" s="56" t="str">
        <f>IF('Energievraag detail'!MK841=1,"Ja","Nee")</f>
        <v>Nee</v>
      </c>
      <c r="MN216" s="56" t="str">
        <f>IF('Energievraag detail'!ML841=1,"Ja","Nee")</f>
        <v>Nee</v>
      </c>
      <c r="MO216" s="56" t="str">
        <f>IF('Energievraag detail'!MM841=1,"Ja","Nee")</f>
        <v>Nee</v>
      </c>
      <c r="MP216" s="56" t="str">
        <f>IF('Energievraag detail'!MN841=1,"Ja","Nee")</f>
        <v>Nee</v>
      </c>
      <c r="MQ216" s="56" t="str">
        <f>IF('Energievraag detail'!MO841=1,"Ja","Nee")</f>
        <v>Nee</v>
      </c>
      <c r="MR216" s="56" t="str">
        <f>IF('Energievraag detail'!MP841=1,"Ja","Nee")</f>
        <v>Nee</v>
      </c>
      <c r="MS216" s="56" t="str">
        <f>IF('Energievraag detail'!MQ841=1,"Ja","Nee")</f>
        <v>Nee</v>
      </c>
      <c r="MT216" s="56" t="str">
        <f>IF('Energievraag detail'!MR841=1,"Ja","Nee")</f>
        <v>Nee</v>
      </c>
      <c r="MU216" s="56" t="str">
        <f>IF('Energievraag detail'!MS841=1,"Ja","Nee")</f>
        <v>Nee</v>
      </c>
      <c r="MV216" s="56" t="str">
        <f>IF('Energievraag detail'!MT841=1,"Ja","Nee")</f>
        <v>Nee</v>
      </c>
      <c r="MW216" s="56" t="str">
        <f>IF('Energievraag detail'!MU841=1,"Ja","Nee")</f>
        <v>Nee</v>
      </c>
      <c r="MX216" s="56" t="str">
        <f>IF('Energievraag detail'!MV841=1,"Ja","Nee")</f>
        <v>Nee</v>
      </c>
      <c r="MY216" s="56" t="str">
        <f>IF('Energievraag detail'!MW841=1,"Ja","Nee")</f>
        <v>Nee</v>
      </c>
      <c r="MZ216" s="56" t="str">
        <f>IF('Energievraag detail'!MX841=1,"Ja","Nee")</f>
        <v>Nee</v>
      </c>
      <c r="NA216" s="56" t="str">
        <f>IF('Energievraag detail'!MY841=1,"Ja","Nee")</f>
        <v>Nee</v>
      </c>
      <c r="NB216" s="56" t="str">
        <f>IF('Energievraag detail'!MZ841=1,"Ja","Nee")</f>
        <v>Nee</v>
      </c>
      <c r="NC216" s="56" t="str">
        <f>IF('Energievraag detail'!NA841=1,"Ja","Nee")</f>
        <v>Nee</v>
      </c>
      <c r="ND216" s="56" t="str">
        <f>IF('Energievraag detail'!NB841=1,"Ja","Nee")</f>
        <v>Nee</v>
      </c>
      <c r="NE216" s="56" t="str">
        <f>IF('Energievraag detail'!NC841=1,"Ja","Nee")</f>
        <v>Nee</v>
      </c>
      <c r="NF216" s="56" t="str">
        <f>IF('Energievraag detail'!ND841=1,"Ja","Nee")</f>
        <v>Nee</v>
      </c>
      <c r="NG216" s="56" t="str">
        <f>IF('Energievraag detail'!NE841=1,"Ja","Nee")</f>
        <v>Nee</v>
      </c>
      <c r="NH216" s="56" t="str">
        <f>IF('Energievraag detail'!NF841=1,"Ja","Nee")</f>
        <v>Nee</v>
      </c>
      <c r="NI216" s="56" t="str">
        <f>IF('Energievraag detail'!NG841=1,"Ja","Nee")</f>
        <v>Nee</v>
      </c>
      <c r="NJ216" s="56" t="str">
        <f>IF('Energievraag detail'!NH841=1,"Ja","Nee")</f>
        <v>Nee</v>
      </c>
      <c r="NK216" s="56" t="str">
        <f>IF('Energievraag detail'!NI841=1,"Ja","Nee")</f>
        <v>Nee</v>
      </c>
      <c r="NL216" s="56" t="str">
        <f>IF('Energievraag detail'!NJ841=1,"Ja","Nee")</f>
        <v>Nee</v>
      </c>
      <c r="NM216" s="56" t="str">
        <f>IF('Energievraag detail'!NK841=1,"Ja","Nee")</f>
        <v>Nee</v>
      </c>
      <c r="NN216" s="56" t="str">
        <f>IF('Energievraag detail'!NL841=1,"Ja","Nee")</f>
        <v>Nee</v>
      </c>
      <c r="NO216" s="56" t="str">
        <f>IF('Energievraag detail'!NM841=1,"Ja","Nee")</f>
        <v>Nee</v>
      </c>
      <c r="NP216" s="56" t="str">
        <f>IF('Energievraag detail'!NN841=1,"Ja","Nee")</f>
        <v>Nee</v>
      </c>
      <c r="NQ216" s="56" t="str">
        <f>IF('Energievraag detail'!NO841=1,"Ja","Nee")</f>
        <v>Nee</v>
      </c>
      <c r="NR216" s="56" t="str">
        <f>IF('Energievraag detail'!NP841=1,"Ja","Nee")</f>
        <v>Nee</v>
      </c>
      <c r="NS216" s="56" t="str">
        <f>IF('Energievraag detail'!NQ841=1,"Ja","Nee")</f>
        <v>Nee</v>
      </c>
      <c r="NT216" s="56" t="str">
        <f>IF('Energievraag detail'!NR841=1,"Ja","Nee")</f>
        <v>Nee</v>
      </c>
      <c r="NU216" s="56" t="str">
        <f>IF('Energievraag detail'!NS841=1,"Ja","Nee")</f>
        <v>Nee</v>
      </c>
      <c r="NV216" s="56" t="str">
        <f>IF('Energievraag detail'!NT841=1,"Ja","Nee")</f>
        <v>Nee</v>
      </c>
      <c r="NW216" s="56" t="str">
        <f>IF('Energievraag detail'!NU841=1,"Ja","Nee")</f>
        <v>Nee</v>
      </c>
      <c r="NX216" s="56" t="str">
        <f>IF('Energievraag detail'!NV841=1,"Ja","Nee")</f>
        <v>Nee</v>
      </c>
      <c r="NY216" s="56" t="str">
        <f>IF('Energievraag detail'!NW841=1,"Ja","Nee")</f>
        <v>Nee</v>
      </c>
      <c r="NZ216" s="56" t="str">
        <f>IF('Energievraag detail'!NX841=1,"Ja","Nee")</f>
        <v>Nee</v>
      </c>
      <c r="OA216" s="56" t="str">
        <f>IF('Energievraag detail'!NY841=1,"Ja","Nee")</f>
        <v>Nee</v>
      </c>
      <c r="OB216" s="56" t="str">
        <f>IF('Energievraag detail'!NZ841=1,"Ja","Nee")</f>
        <v>Nee</v>
      </c>
      <c r="OC216" s="56" t="str">
        <f>IF('Energievraag detail'!OA841=1,"Ja","Nee")</f>
        <v>Nee</v>
      </c>
      <c r="OD216" s="56" t="str">
        <f>IF('Energievraag detail'!OB841=1,"Ja","Nee")</f>
        <v>Nee</v>
      </c>
      <c r="OE216" s="56" t="str">
        <f>IF('Energievraag detail'!OC841=1,"Ja","Nee")</f>
        <v>Nee</v>
      </c>
      <c r="OF216" s="56" t="str">
        <f>IF('Energievraag detail'!OD841=1,"Ja","Nee")</f>
        <v>Nee</v>
      </c>
      <c r="OG216" s="56" t="str">
        <f>IF('Energievraag detail'!OE841=1,"Ja","Nee")</f>
        <v>Nee</v>
      </c>
      <c r="OH216" s="56" t="str">
        <f>IF('Energievraag detail'!OF841=1,"Ja","Nee")</f>
        <v>Nee</v>
      </c>
      <c r="OI216" s="56" t="str">
        <f>IF('Energievraag detail'!OG841=1,"Ja","Nee")</f>
        <v>Nee</v>
      </c>
      <c r="OJ216" s="56" t="str">
        <f>IF('Energievraag detail'!OH841=1,"Ja","Nee")</f>
        <v>Nee</v>
      </c>
      <c r="OK216" s="56" t="str">
        <f>IF('Energievraag detail'!OI841=1,"Ja","Nee")</f>
        <v>Nee</v>
      </c>
      <c r="OL216" s="56" t="str">
        <f>IF('Energievraag detail'!OJ841=1,"Ja","Nee")</f>
        <v>Nee</v>
      </c>
      <c r="OM216" s="56" t="str">
        <f>IF('Energievraag detail'!OK841=1,"Ja","Nee")</f>
        <v>Nee</v>
      </c>
      <c r="ON216" s="56" t="str">
        <f>IF('Energievraag detail'!OL841=1,"Ja","Nee")</f>
        <v>Nee</v>
      </c>
      <c r="OO216" s="56" t="str">
        <f>IF('Energievraag detail'!OM841=1,"Ja","Nee")</f>
        <v>Nee</v>
      </c>
      <c r="OP216" s="56" t="str">
        <f>IF('Energievraag detail'!ON841=1,"Ja","Nee")</f>
        <v>Nee</v>
      </c>
      <c r="OQ216" s="56" t="str">
        <f>IF('Energievraag detail'!OO841=1,"Ja","Nee")</f>
        <v>Nee</v>
      </c>
      <c r="OR216" s="56" t="str">
        <f>IF('Energievraag detail'!OP841=1,"Ja","Nee")</f>
        <v>Nee</v>
      </c>
      <c r="OS216" s="56" t="str">
        <f>IF('Energievraag detail'!OQ841=1,"Ja","Nee")</f>
        <v>Nee</v>
      </c>
      <c r="OT216" s="56" t="str">
        <f>IF('Energievraag detail'!OR841=1,"Ja","Nee")</f>
        <v>Nee</v>
      </c>
      <c r="OU216" s="56" t="str">
        <f>IF('Energievraag detail'!OS841=1,"Ja","Nee")</f>
        <v>Nee</v>
      </c>
      <c r="OV216" s="56" t="str">
        <f>IF('Energievraag detail'!OT841=1,"Ja","Nee")</f>
        <v>Nee</v>
      </c>
      <c r="OW216" s="56" t="str">
        <f>IF('Energievraag detail'!OU841=1,"Ja","Nee")</f>
        <v>Nee</v>
      </c>
      <c r="OX216" s="56" t="str">
        <f>IF('Energievraag detail'!OV841=1,"Ja","Nee")</f>
        <v>Nee</v>
      </c>
      <c r="OY216" s="56" t="str">
        <f>IF('Energievraag detail'!OW841=1,"Ja","Nee")</f>
        <v>Nee</v>
      </c>
      <c r="OZ216" s="56" t="str">
        <f>IF('Energievraag detail'!OX841=1,"Ja","Nee")</f>
        <v>Nee</v>
      </c>
      <c r="PA216" s="56" t="str">
        <f>IF('Energievraag detail'!OY841=1,"Ja","Nee")</f>
        <v>Nee</v>
      </c>
      <c r="PB216" s="56" t="str">
        <f>IF('Energievraag detail'!OZ841=1,"Ja","Nee")</f>
        <v>Nee</v>
      </c>
      <c r="PC216" s="56" t="str">
        <f>IF('Energievraag detail'!PA841=1,"Ja","Nee")</f>
        <v>Nee</v>
      </c>
      <c r="PD216" s="56" t="str">
        <f>IF('Energievraag detail'!PB841=1,"Ja","Nee")</f>
        <v>Nee</v>
      </c>
      <c r="PE216" s="56" t="str">
        <f>IF('Energievraag detail'!PC841=1,"Ja","Nee")</f>
        <v>Nee</v>
      </c>
      <c r="PF216" s="56" t="str">
        <f>IF('Energievraag detail'!PD841=1,"Ja","Nee")</f>
        <v>Nee</v>
      </c>
      <c r="PG216" s="56" t="str">
        <f>IF('Energievraag detail'!PE841=1,"Ja","Nee")</f>
        <v>Nee</v>
      </c>
      <c r="PH216" s="56" t="str">
        <f>IF('Energievraag detail'!PF841=1,"Ja","Nee")</f>
        <v>Nee</v>
      </c>
      <c r="PI216" s="56" t="str">
        <f>IF('Energievraag detail'!PG841=1,"Ja","Nee")</f>
        <v>Nee</v>
      </c>
      <c r="PJ216" s="56" t="str">
        <f>IF('Energievraag detail'!PH841=1,"Ja","Nee")</f>
        <v>Nee</v>
      </c>
      <c r="PK216" s="56" t="str">
        <f>IF('Energievraag detail'!PI841=1,"Ja","Nee")</f>
        <v>Nee</v>
      </c>
      <c r="PL216" s="56" t="str">
        <f>IF('Energievraag detail'!PJ841=1,"Ja","Nee")</f>
        <v>Nee</v>
      </c>
      <c r="PM216" s="56" t="str">
        <f>IF('Energievraag detail'!PK841=1,"Ja","Nee")</f>
        <v>Nee</v>
      </c>
      <c r="PN216" s="56" t="str">
        <f>IF('Energievraag detail'!PL841=1,"Ja","Nee")</f>
        <v>Nee</v>
      </c>
      <c r="PO216" s="56" t="str">
        <f>IF('Energievraag detail'!PM841=1,"Ja","Nee")</f>
        <v>Nee</v>
      </c>
      <c r="PP216" s="56" t="str">
        <f>IF('Energievraag detail'!PN841=1,"Ja","Nee")</f>
        <v>Nee</v>
      </c>
      <c r="PQ216" s="56" t="str">
        <f>IF('Energievraag detail'!PO841=1,"Ja","Nee")</f>
        <v>Nee</v>
      </c>
      <c r="PR216" s="56" t="str">
        <f>IF('Energievraag detail'!PP841=1,"Ja","Nee")</f>
        <v>Nee</v>
      </c>
      <c r="PS216" s="56" t="str">
        <f>IF('Energievraag detail'!PQ841=1,"Ja","Nee")</f>
        <v>Nee</v>
      </c>
      <c r="PT216" s="56" t="str">
        <f>IF('Energievraag detail'!PR841=1,"Ja","Nee")</f>
        <v>Nee</v>
      </c>
      <c r="PU216" s="56" t="str">
        <f>IF('Energievraag detail'!PS841=1,"Ja","Nee")</f>
        <v>Nee</v>
      </c>
      <c r="PV216" s="56" t="str">
        <f>IF('Energievraag detail'!PT841=1,"Ja","Nee")</f>
        <v>Nee</v>
      </c>
      <c r="PW216" s="56" t="str">
        <f>IF('Energievraag detail'!PU841=1,"Ja","Nee")</f>
        <v>Nee</v>
      </c>
      <c r="PX216" s="56" t="str">
        <f>IF('Energievraag detail'!PV841=1,"Ja","Nee")</f>
        <v>Nee</v>
      </c>
      <c r="PY216" s="56" t="str">
        <f>IF('Energievraag detail'!PW841=1,"Ja","Nee")</f>
        <v>Nee</v>
      </c>
      <c r="PZ216" s="56" t="str">
        <f>IF('Energievraag detail'!PX841=1,"Ja","Nee")</f>
        <v>Nee</v>
      </c>
      <c r="QA216" s="56" t="str">
        <f>IF('Energievraag detail'!PY841=1,"Ja","Nee")</f>
        <v>Nee</v>
      </c>
      <c r="QB216" s="56" t="str">
        <f>IF('Energievraag detail'!PZ841=1,"Ja","Nee")</f>
        <v>Nee</v>
      </c>
      <c r="QC216" s="56" t="str">
        <f>IF('Energievraag detail'!QA841=1,"Ja","Nee")</f>
        <v>Nee</v>
      </c>
      <c r="QD216" s="56" t="str">
        <f>IF('Energievraag detail'!QB841=1,"Ja","Nee")</f>
        <v>Nee</v>
      </c>
      <c r="QE216" s="56" t="str">
        <f>IF('Energievraag detail'!QC841=1,"Ja","Nee")</f>
        <v>Nee</v>
      </c>
      <c r="QF216" s="56" t="str">
        <f>IF('Energievraag detail'!QD841=1,"Ja","Nee")</f>
        <v>Nee</v>
      </c>
      <c r="QG216" s="56" t="str">
        <f>IF('Energievraag detail'!QE841=1,"Ja","Nee")</f>
        <v>Nee</v>
      </c>
      <c r="QH216" s="56" t="str">
        <f>IF('Energievraag detail'!QF841=1,"Ja","Nee")</f>
        <v>Nee</v>
      </c>
      <c r="QI216" s="56" t="str">
        <f>IF('Energievraag detail'!QG841=1,"Ja","Nee")</f>
        <v>Nee</v>
      </c>
      <c r="QJ216" s="56" t="str">
        <f>IF('Energievraag detail'!QH841=1,"Ja","Nee")</f>
        <v>Nee</v>
      </c>
      <c r="QK216" s="56" t="str">
        <f>IF('Energievraag detail'!QI841=1,"Ja","Nee")</f>
        <v>Nee</v>
      </c>
      <c r="QL216" s="56" t="str">
        <f>IF('Energievraag detail'!QJ841=1,"Ja","Nee")</f>
        <v>Nee</v>
      </c>
      <c r="QM216" s="56" t="str">
        <f>IF('Energievraag detail'!QK841=1,"Ja","Nee")</f>
        <v>Nee</v>
      </c>
      <c r="QN216" s="56" t="str">
        <f>IF('Energievraag detail'!QL841=1,"Ja","Nee")</f>
        <v>Nee</v>
      </c>
      <c r="QO216" s="56" t="str">
        <f>IF('Energievraag detail'!QM841=1,"Ja","Nee")</f>
        <v>Nee</v>
      </c>
      <c r="QP216" s="56" t="str">
        <f>IF('Energievraag detail'!QN841=1,"Ja","Nee")</f>
        <v>Nee</v>
      </c>
      <c r="QQ216" s="56" t="str">
        <f>IF('Energievraag detail'!QO841=1,"Ja","Nee")</f>
        <v>Nee</v>
      </c>
      <c r="QR216" s="56" t="str">
        <f>IF('Energievraag detail'!QP841=1,"Ja","Nee")</f>
        <v>Nee</v>
      </c>
      <c r="QS216" s="56" t="str">
        <f>IF('Energievraag detail'!QQ841=1,"Ja","Nee")</f>
        <v>Nee</v>
      </c>
      <c r="QT216" s="56" t="str">
        <f>IF('Energievraag detail'!QR841=1,"Ja","Nee")</f>
        <v>Nee</v>
      </c>
      <c r="QU216" s="56" t="str">
        <f>IF('Energievraag detail'!QS841=1,"Ja","Nee")</f>
        <v>Nee</v>
      </c>
      <c r="QV216" s="56" t="str">
        <f>IF('Energievraag detail'!QT841=1,"Ja","Nee")</f>
        <v>Nee</v>
      </c>
      <c r="QW216" s="56" t="str">
        <f>IF('Energievraag detail'!QU841=1,"Ja","Nee")</f>
        <v>Nee</v>
      </c>
      <c r="QX216" s="56" t="str">
        <f>IF('Energievraag detail'!QV841=1,"Ja","Nee")</f>
        <v>Nee</v>
      </c>
      <c r="QY216" s="56" t="str">
        <f>IF('Energievraag detail'!QW841=1,"Ja","Nee")</f>
        <v>Nee</v>
      </c>
      <c r="QZ216" s="56" t="str">
        <f>IF('Energievraag detail'!QX841=1,"Ja","Nee")</f>
        <v>Nee</v>
      </c>
      <c r="RA216" s="56" t="str">
        <f>IF('Energievraag detail'!QY841=1,"Ja","Nee")</f>
        <v>Nee</v>
      </c>
      <c r="RB216" s="56" t="str">
        <f>IF('Energievraag detail'!QZ841=1,"Ja","Nee")</f>
        <v>Nee</v>
      </c>
      <c r="RC216" s="56" t="str">
        <f>IF('Energievraag detail'!RA841=1,"Ja","Nee")</f>
        <v>Nee</v>
      </c>
      <c r="RD216" s="56" t="str">
        <f>IF('Energievraag detail'!RB841=1,"Ja","Nee")</f>
        <v>Nee</v>
      </c>
      <c r="RE216" s="56" t="str">
        <f>IF('Energievraag detail'!RC841=1,"Ja","Nee")</f>
        <v>Nee</v>
      </c>
      <c r="RF216" s="56" t="str">
        <f>IF('Energievraag detail'!RD841=1,"Ja","Nee")</f>
        <v>Nee</v>
      </c>
      <c r="RG216" s="56" t="str">
        <f>IF('Energievraag detail'!RE841=1,"Ja","Nee")</f>
        <v>Nee</v>
      </c>
      <c r="RH216" s="56" t="str">
        <f>IF('Energievraag detail'!RF841=1,"Ja","Nee")</f>
        <v>Nee</v>
      </c>
      <c r="RI216" s="56" t="str">
        <f>IF('Energievraag detail'!RG841=1,"Ja","Nee")</f>
        <v>Nee</v>
      </c>
      <c r="RJ216" s="56" t="str">
        <f>IF('Energievraag detail'!RH841=1,"Ja","Nee")</f>
        <v>Nee</v>
      </c>
      <c r="RK216" s="56" t="str">
        <f>IF('Energievraag detail'!RI841=1,"Ja","Nee")</f>
        <v>Nee</v>
      </c>
      <c r="RL216" s="56" t="str">
        <f>IF('Energievraag detail'!RJ841=1,"Ja","Nee")</f>
        <v>Nee</v>
      </c>
      <c r="RM216" s="56" t="str">
        <f>IF('Energievraag detail'!RK841=1,"Ja","Nee")</f>
        <v>Nee</v>
      </c>
      <c r="RN216" s="56" t="str">
        <f>IF('Energievraag detail'!RL841=1,"Ja","Nee")</f>
        <v>Nee</v>
      </c>
      <c r="RO216" s="56" t="str">
        <f>IF('Energievraag detail'!RM841=1,"Ja","Nee")</f>
        <v>Nee</v>
      </c>
      <c r="RP216" s="56" t="str">
        <f>IF('Energievraag detail'!RN841=1,"Ja","Nee")</f>
        <v>Nee</v>
      </c>
      <c r="RQ216" s="56" t="str">
        <f>IF('Energievraag detail'!RO841=1,"Ja","Nee")</f>
        <v>Nee</v>
      </c>
      <c r="RR216" s="56" t="str">
        <f>IF('Energievraag detail'!RP841=1,"Ja","Nee")</f>
        <v>Nee</v>
      </c>
      <c r="RS216" s="56" t="str">
        <f>IF('Energievraag detail'!RQ841=1,"Ja","Nee")</f>
        <v>Nee</v>
      </c>
      <c r="RT216" s="56" t="str">
        <f>IF('Energievraag detail'!RR841=1,"Ja","Nee")</f>
        <v>Nee</v>
      </c>
      <c r="RU216" s="56" t="str">
        <f>IF('Energievraag detail'!RS841=1,"Ja","Nee")</f>
        <v>Nee</v>
      </c>
      <c r="RV216" s="56" t="str">
        <f>IF('Energievraag detail'!RT841=1,"Ja","Nee")</f>
        <v>Nee</v>
      </c>
      <c r="RW216" s="56" t="str">
        <f>IF('Energievraag detail'!RU841=1,"Ja","Nee")</f>
        <v>Nee</v>
      </c>
      <c r="RX216" s="56" t="str">
        <f>IF('Energievraag detail'!RV841=1,"Ja","Nee")</f>
        <v>Nee</v>
      </c>
      <c r="RY216" s="56" t="str">
        <f>IF('Energievraag detail'!RW841=1,"Ja","Nee")</f>
        <v>Nee</v>
      </c>
      <c r="RZ216" s="56" t="str">
        <f>IF('Energievraag detail'!RX841=1,"Ja","Nee")</f>
        <v>Nee</v>
      </c>
      <c r="SA216" s="56" t="str">
        <f>IF('Energievraag detail'!RY841=1,"Ja","Nee")</f>
        <v>Nee</v>
      </c>
      <c r="SB216" s="56" t="str">
        <f>IF('Energievraag detail'!RZ841=1,"Ja","Nee")</f>
        <v>Nee</v>
      </c>
      <c r="SC216" s="56" t="str">
        <f>IF('Energievraag detail'!SA841=1,"Ja","Nee")</f>
        <v>Nee</v>
      </c>
      <c r="SD216" s="56" t="str">
        <f>IF('Energievraag detail'!SB841=1,"Ja","Nee")</f>
        <v>Nee</v>
      </c>
      <c r="SE216" s="56" t="str">
        <f>IF('Energievraag detail'!SC841=1,"Ja","Nee")</f>
        <v>Nee</v>
      </c>
      <c r="SF216" s="56" t="str">
        <f>IF('Energievraag detail'!SD841=1,"Ja","Nee")</f>
        <v>Nee</v>
      </c>
      <c r="SG216" s="56" t="str">
        <f>IF('Energievraag detail'!SE841=1,"Ja","Nee")</f>
        <v>Nee</v>
      </c>
      <c r="SH216" s="56" t="str">
        <f>IF('Energievraag detail'!SF841=1,"Ja","Nee")</f>
        <v>Nee</v>
      </c>
      <c r="SI216" s="56" t="str">
        <f>IF('Energievraag detail'!SG841=1,"Ja","Nee")</f>
        <v>Nee</v>
      </c>
      <c r="SJ216" s="90"/>
    </row>
    <row r="217" spans="1:504" x14ac:dyDescent="0.25">
      <c r="A217" s="90"/>
      <c r="B217" s="41" t="s">
        <v>358</v>
      </c>
      <c r="C217" s="51" t="str">
        <f>_xlfn.CONCAT('Aanvoer van energie'!D42," ",'Aanvoer van energie'!E42)</f>
        <v xml:space="preserve"> </v>
      </c>
      <c r="D217" s="56" t="str">
        <f>IF('Energievraag detail'!B842=1,"Ja","Nee")</f>
        <v>Ja</v>
      </c>
      <c r="E217" s="56" t="str">
        <f>IF('Energievraag detail'!C842=1,"Ja","Nee")</f>
        <v>Ja</v>
      </c>
      <c r="F217" s="56" t="str">
        <f>IF('Energievraag detail'!D842=1,"Ja","Nee")</f>
        <v>Ja</v>
      </c>
      <c r="G217" s="56" t="str">
        <f>IF('Energievraag detail'!E842=1,"Ja","Nee")</f>
        <v>Ja</v>
      </c>
      <c r="H217" s="56" t="str">
        <f>IF('Energievraag detail'!F842=1,"Ja","Nee")</f>
        <v>Ja</v>
      </c>
      <c r="I217" s="56" t="str">
        <f>IF('Energievraag detail'!G842=1,"Ja","Nee")</f>
        <v>Ja</v>
      </c>
      <c r="J217" s="56" t="str">
        <f>IF('Energievraag detail'!H842=1,"Ja","Nee")</f>
        <v>Ja</v>
      </c>
      <c r="K217" s="56" t="str">
        <f>IF('Energievraag detail'!I842=1,"Ja","Nee")</f>
        <v>Ja</v>
      </c>
      <c r="L217" s="56" t="str">
        <f>IF('Energievraag detail'!J842=1,"Ja","Nee")</f>
        <v>Ja</v>
      </c>
      <c r="M217" s="56" t="str">
        <f>IF('Energievraag detail'!K842=1,"Ja","Nee")</f>
        <v>Ja</v>
      </c>
      <c r="N217" s="56" t="str">
        <f>IF('Energievraag detail'!L842=1,"Ja","Nee")</f>
        <v>Ja</v>
      </c>
      <c r="O217" s="56" t="str">
        <f>IF('Energievraag detail'!M842=1,"Ja","Nee")</f>
        <v>Ja</v>
      </c>
      <c r="P217" s="56" t="str">
        <f>IF('Energievraag detail'!N842=1,"Ja","Nee")</f>
        <v>Ja</v>
      </c>
      <c r="Q217" s="56" t="str">
        <f>IF('Energievraag detail'!O842=1,"Ja","Nee")</f>
        <v>Nee</v>
      </c>
      <c r="R217" s="56" t="str">
        <f>IF('Energievraag detail'!P842=1,"Ja","Nee")</f>
        <v>Nee</v>
      </c>
      <c r="S217" s="56" t="str">
        <f>IF('Energievraag detail'!Q842=1,"Ja","Nee")</f>
        <v>Ja</v>
      </c>
      <c r="T217" s="56" t="str">
        <f>IF('Energievraag detail'!R842=1,"Ja","Nee")</f>
        <v>Ja</v>
      </c>
      <c r="U217" s="56" t="str">
        <f>IF('Energievraag detail'!S842=1,"Ja","Nee")</f>
        <v>Ja</v>
      </c>
      <c r="V217" s="56" t="str">
        <f>IF('Energievraag detail'!T842=1,"Ja","Nee")</f>
        <v>Ja</v>
      </c>
      <c r="W217" s="56" t="str">
        <f>IF('Energievraag detail'!U842=1,"Ja","Nee")</f>
        <v>Ja</v>
      </c>
      <c r="X217" s="56" t="str">
        <f>IF('Energievraag detail'!V842=1,"Ja","Nee")</f>
        <v>Ja</v>
      </c>
      <c r="Y217" s="56" t="str">
        <f>IF('Energievraag detail'!W842=1,"Ja","Nee")</f>
        <v>Ja</v>
      </c>
      <c r="Z217" s="56" t="str">
        <f>IF('Energievraag detail'!X842=1,"Ja","Nee")</f>
        <v>Ja</v>
      </c>
      <c r="AA217" s="56" t="str">
        <f>IF('Energievraag detail'!Y842=1,"Ja","Nee")</f>
        <v>Ja</v>
      </c>
      <c r="AB217" s="56" t="str">
        <f>IF('Energievraag detail'!Z842=1,"Ja","Nee")</f>
        <v>Ja</v>
      </c>
      <c r="AC217" s="56" t="str">
        <f>IF('Energievraag detail'!AA842=1,"Ja","Nee")</f>
        <v>Ja</v>
      </c>
      <c r="AD217" s="56" t="str">
        <f>IF('Energievraag detail'!AB842=1,"Ja","Nee")</f>
        <v>Ja</v>
      </c>
      <c r="AE217" s="56" t="str">
        <f>IF('Energievraag detail'!AC842=1,"Ja","Nee")</f>
        <v>Ja</v>
      </c>
      <c r="AF217" s="56" t="str">
        <f>IF('Energievraag detail'!AD842=1,"Ja","Nee")</f>
        <v>Ja</v>
      </c>
      <c r="AG217" s="56" t="str">
        <f>IF('Energievraag detail'!AE842=1,"Ja","Nee")</f>
        <v>Ja</v>
      </c>
      <c r="AH217" s="56" t="str">
        <f>IF('Energievraag detail'!AF842=1,"Ja","Nee")</f>
        <v>Ja</v>
      </c>
      <c r="AI217" s="56" t="str">
        <f>IF('Energievraag detail'!AG842=1,"Ja","Nee")</f>
        <v>Ja</v>
      </c>
      <c r="AJ217" s="56" t="str">
        <f>IF('Energievraag detail'!AH842=1,"Ja","Nee")</f>
        <v>Ja</v>
      </c>
      <c r="AK217" s="56" t="str">
        <f>IF('Energievraag detail'!AI842=1,"Ja","Nee")</f>
        <v>Ja</v>
      </c>
      <c r="AL217" s="56" t="str">
        <f>IF('Energievraag detail'!AJ842=1,"Ja","Nee")</f>
        <v>Ja</v>
      </c>
      <c r="AM217" s="56" t="str">
        <f>IF('Energievraag detail'!AK842=1,"Ja","Nee")</f>
        <v>Ja</v>
      </c>
      <c r="AN217" s="56" t="str">
        <f>IF('Energievraag detail'!AL842=1,"Ja","Nee")</f>
        <v>Ja</v>
      </c>
      <c r="AO217" s="56" t="str">
        <f>IF('Energievraag detail'!AM842=1,"Ja","Nee")</f>
        <v>Ja</v>
      </c>
      <c r="AP217" s="56" t="str">
        <f>IF('Energievraag detail'!AN842=1,"Ja","Nee")</f>
        <v>Ja</v>
      </c>
      <c r="AQ217" s="56" t="str">
        <f>IF('Energievraag detail'!AO842=1,"Ja","Nee")</f>
        <v>Ja</v>
      </c>
      <c r="AR217" s="56" t="str">
        <f>IF('Energievraag detail'!AP842=1,"Ja","Nee")</f>
        <v>Ja</v>
      </c>
      <c r="AS217" s="56" t="str">
        <f>IF('Energievraag detail'!AQ842=1,"Ja","Nee")</f>
        <v>Ja</v>
      </c>
      <c r="AT217" s="56" t="str">
        <f>IF('Energievraag detail'!AR842=1,"Ja","Nee")</f>
        <v>Ja</v>
      </c>
      <c r="AU217" s="56" t="str">
        <f>IF('Energievraag detail'!AS842=1,"Ja","Nee")</f>
        <v>Ja</v>
      </c>
      <c r="AV217" s="56" t="str">
        <f>IF('Energievraag detail'!AT842=1,"Ja","Nee")</f>
        <v>Nee</v>
      </c>
      <c r="AW217" s="56" t="str">
        <f>IF('Energievraag detail'!AU842=1,"Ja","Nee")</f>
        <v>Nee</v>
      </c>
      <c r="AX217" s="56" t="str">
        <f>IF('Energievraag detail'!AV842=1,"Ja","Nee")</f>
        <v>Nee</v>
      </c>
      <c r="AY217" s="56" t="str">
        <f>IF('Energievraag detail'!AW842=1,"Ja","Nee")</f>
        <v>Nee</v>
      </c>
      <c r="AZ217" s="56" t="str">
        <f>IF('Energievraag detail'!AX842=1,"Ja","Nee")</f>
        <v>Nee</v>
      </c>
      <c r="BA217" s="56" t="str">
        <f>IF('Energievraag detail'!AY842=1,"Ja","Nee")</f>
        <v>Nee</v>
      </c>
      <c r="BB217" s="56" t="str">
        <f>IF('Energievraag detail'!AZ842=1,"Ja","Nee")</f>
        <v>Nee</v>
      </c>
      <c r="BC217" s="56" t="str">
        <f>IF('Energievraag detail'!BA842=1,"Ja","Nee")</f>
        <v>Nee</v>
      </c>
      <c r="BD217" s="56" t="str">
        <f>IF('Energievraag detail'!BB842=1,"Ja","Nee")</f>
        <v>Nee</v>
      </c>
      <c r="BE217" s="56" t="str">
        <f>IF('Energievraag detail'!BC842=1,"Ja","Nee")</f>
        <v>Nee</v>
      </c>
      <c r="BF217" s="56" t="str">
        <f>IF('Energievraag detail'!BD842=1,"Ja","Nee")</f>
        <v>Nee</v>
      </c>
      <c r="BG217" s="56" t="str">
        <f>IF('Energievraag detail'!BE842=1,"Ja","Nee")</f>
        <v>Nee</v>
      </c>
      <c r="BH217" s="56" t="str">
        <f>IF('Energievraag detail'!BF842=1,"Ja","Nee")</f>
        <v>Nee</v>
      </c>
      <c r="BI217" s="56" t="str">
        <f>IF('Energievraag detail'!BG842=1,"Ja","Nee")</f>
        <v>Nee</v>
      </c>
      <c r="BJ217" s="56" t="str">
        <f>IF('Energievraag detail'!BH842=1,"Ja","Nee")</f>
        <v>Nee</v>
      </c>
      <c r="BK217" s="56" t="str">
        <f>IF('Energievraag detail'!BI842=1,"Ja","Nee")</f>
        <v>Nee</v>
      </c>
      <c r="BL217" s="56" t="str">
        <f>IF('Energievraag detail'!BJ842=1,"Ja","Nee")</f>
        <v>Nee</v>
      </c>
      <c r="BM217" s="56" t="str">
        <f>IF('Energievraag detail'!BK842=1,"Ja","Nee")</f>
        <v>Nee</v>
      </c>
      <c r="BN217" s="56" t="str">
        <f>IF('Energievraag detail'!BL842=1,"Ja","Nee")</f>
        <v>Nee</v>
      </c>
      <c r="BO217" s="56" t="str">
        <f>IF('Energievraag detail'!BM842=1,"Ja","Nee")</f>
        <v>Nee</v>
      </c>
      <c r="BP217" s="56" t="str">
        <f>IF('Energievraag detail'!BN842=1,"Ja","Nee")</f>
        <v>Nee</v>
      </c>
      <c r="BQ217" s="56" t="str">
        <f>IF('Energievraag detail'!BO842=1,"Ja","Nee")</f>
        <v>Nee</v>
      </c>
      <c r="BR217" s="56" t="str">
        <f>IF('Energievraag detail'!BP842=1,"Ja","Nee")</f>
        <v>Nee</v>
      </c>
      <c r="BS217" s="56" t="str">
        <f>IF('Energievraag detail'!BQ842=1,"Ja","Nee")</f>
        <v>Ja</v>
      </c>
      <c r="BT217" s="56" t="str">
        <f>IF('Energievraag detail'!BR842=1,"Ja","Nee")</f>
        <v>Ja</v>
      </c>
      <c r="BU217" s="56" t="str">
        <f>IF('Energievraag detail'!BS842=1,"Ja","Nee")</f>
        <v>Ja</v>
      </c>
      <c r="BV217" s="56" t="str">
        <f>IF('Energievraag detail'!BT842=1,"Ja","Nee")</f>
        <v>Ja</v>
      </c>
      <c r="BW217" s="56" t="str">
        <f>IF('Energievraag detail'!BU842=1,"Ja","Nee")</f>
        <v>Ja</v>
      </c>
      <c r="BX217" s="56" t="str">
        <f>IF('Energievraag detail'!BV842=1,"Ja","Nee")</f>
        <v>Ja</v>
      </c>
      <c r="BY217" s="56" t="str">
        <f>IF('Energievraag detail'!BW842=1,"Ja","Nee")</f>
        <v>Ja</v>
      </c>
      <c r="BZ217" s="56" t="str">
        <f>IF('Energievraag detail'!BX842=1,"Ja","Nee")</f>
        <v>Ja</v>
      </c>
      <c r="CA217" s="56" t="str">
        <f>IF('Energievraag detail'!BY842=1,"Ja","Nee")</f>
        <v>Ja</v>
      </c>
      <c r="CB217" s="56" t="str">
        <f>IF('Energievraag detail'!BZ842=1,"Ja","Nee")</f>
        <v>Ja</v>
      </c>
      <c r="CC217" s="56" t="str">
        <f>IF('Energievraag detail'!CA842=1,"Ja","Nee")</f>
        <v>Ja</v>
      </c>
      <c r="CD217" s="56" t="str">
        <f>IF('Energievraag detail'!CB842=1,"Ja","Nee")</f>
        <v>Ja</v>
      </c>
      <c r="CE217" s="56" t="str">
        <f>IF('Energievraag detail'!CC842=1,"Ja","Nee")</f>
        <v>Nee</v>
      </c>
      <c r="CF217" s="56" t="str">
        <f>IF('Energievraag detail'!CD842=1,"Ja","Nee")</f>
        <v>Nee</v>
      </c>
      <c r="CG217" s="56" t="str">
        <f>IF('Energievraag detail'!CE842=1,"Ja","Nee")</f>
        <v>Nee</v>
      </c>
      <c r="CH217" s="56" t="str">
        <f>IF('Energievraag detail'!CF842=1,"Ja","Nee")</f>
        <v>Nee</v>
      </c>
      <c r="CI217" s="56" t="str">
        <f>IF('Energievraag detail'!CG842=1,"Ja","Nee")</f>
        <v>Nee</v>
      </c>
      <c r="CJ217" s="56" t="str">
        <f>IF('Energievraag detail'!CH842=1,"Ja","Nee")</f>
        <v>Nee</v>
      </c>
      <c r="CK217" s="56" t="str">
        <f>IF('Energievraag detail'!CI842=1,"Ja","Nee")</f>
        <v>Nee</v>
      </c>
      <c r="CL217" s="56" t="str">
        <f>IF('Energievraag detail'!CJ842=1,"Ja","Nee")</f>
        <v>Nee</v>
      </c>
      <c r="CM217" s="56" t="str">
        <f>IF('Energievraag detail'!CK842=1,"Ja","Nee")</f>
        <v>Nee</v>
      </c>
      <c r="CN217" s="56" t="str">
        <f>IF('Energievraag detail'!CL842=1,"Ja","Nee")</f>
        <v>Nee</v>
      </c>
      <c r="CO217" s="56" t="str">
        <f>IF('Energievraag detail'!CM842=1,"Ja","Nee")</f>
        <v>Nee</v>
      </c>
      <c r="CP217" s="56" t="str">
        <f>IF('Energievraag detail'!CN842=1,"Ja","Nee")</f>
        <v>Nee</v>
      </c>
      <c r="CQ217" s="56" t="str">
        <f>IF('Energievraag detail'!CO842=1,"Ja","Nee")</f>
        <v>Nee</v>
      </c>
      <c r="CR217" s="56" t="str">
        <f>IF('Energievraag detail'!CP842=1,"Ja","Nee")</f>
        <v>Nee</v>
      </c>
      <c r="CS217" s="56" t="str">
        <f>IF('Energievraag detail'!CQ842=1,"Ja","Nee")</f>
        <v>Nee</v>
      </c>
      <c r="CT217" s="56" t="str">
        <f>IF('Energievraag detail'!CR842=1,"Ja","Nee")</f>
        <v>Nee</v>
      </c>
      <c r="CU217" s="56" t="str">
        <f>IF('Energievraag detail'!CS842=1,"Ja","Nee")</f>
        <v>Nee</v>
      </c>
      <c r="CV217" s="56" t="str">
        <f>IF('Energievraag detail'!CT842=1,"Ja","Nee")</f>
        <v>Nee</v>
      </c>
      <c r="CW217" s="56" t="str">
        <f>IF('Energievraag detail'!CU842=1,"Ja","Nee")</f>
        <v>Nee</v>
      </c>
      <c r="CX217" s="56" t="str">
        <f>IF('Energievraag detail'!CV842=1,"Ja","Nee")</f>
        <v>Nee</v>
      </c>
      <c r="CY217" s="56" t="str">
        <f>IF('Energievraag detail'!CW842=1,"Ja","Nee")</f>
        <v>Nee</v>
      </c>
      <c r="CZ217" s="56" t="str">
        <f>IF('Energievraag detail'!CX842=1,"Ja","Nee")</f>
        <v>Nee</v>
      </c>
      <c r="DA217" s="56" t="str">
        <f>IF('Energievraag detail'!CY842=1,"Ja","Nee")</f>
        <v>Nee</v>
      </c>
      <c r="DB217" s="56" t="str">
        <f>IF('Energievraag detail'!CZ842=1,"Ja","Nee")</f>
        <v>Nee</v>
      </c>
      <c r="DC217" s="56" t="str">
        <f>IF('Energievraag detail'!DA842=1,"Ja","Nee")</f>
        <v>Nee</v>
      </c>
      <c r="DD217" s="56" t="str">
        <f>IF('Energievraag detail'!DB842=1,"Ja","Nee")</f>
        <v>Nee</v>
      </c>
      <c r="DE217" s="56" t="str">
        <f>IF('Energievraag detail'!DC842=1,"Ja","Nee")</f>
        <v>Nee</v>
      </c>
      <c r="DF217" s="56" t="str">
        <f>IF('Energievraag detail'!DD842=1,"Ja","Nee")</f>
        <v>Nee</v>
      </c>
      <c r="DG217" s="56" t="str">
        <f>IF('Energievraag detail'!DE842=1,"Ja","Nee")</f>
        <v>Nee</v>
      </c>
      <c r="DH217" s="56" t="str">
        <f>IF('Energievraag detail'!DF842=1,"Ja","Nee")</f>
        <v>Nee</v>
      </c>
      <c r="DI217" s="56" t="str">
        <f>IF('Energievraag detail'!DG842=1,"Ja","Nee")</f>
        <v>Nee</v>
      </c>
      <c r="DJ217" s="56" t="str">
        <f>IF('Energievraag detail'!DH842=1,"Ja","Nee")</f>
        <v>Nee</v>
      </c>
      <c r="DK217" s="56" t="str">
        <f>IF('Energievraag detail'!DI842=1,"Ja","Nee")</f>
        <v>Nee</v>
      </c>
      <c r="DL217" s="56" t="str">
        <f>IF('Energievraag detail'!DJ842=1,"Ja","Nee")</f>
        <v>Nee</v>
      </c>
      <c r="DM217" s="56" t="str">
        <f>IF('Energievraag detail'!DK842=1,"Ja","Nee")</f>
        <v>Nee</v>
      </c>
      <c r="DN217" s="56" t="str">
        <f>IF('Energievraag detail'!DL842=1,"Ja","Nee")</f>
        <v>Nee</v>
      </c>
      <c r="DO217" s="56" t="str">
        <f>IF('Energievraag detail'!DM842=1,"Ja","Nee")</f>
        <v>Nee</v>
      </c>
      <c r="DP217" s="56" t="str">
        <f>IF('Energievraag detail'!DN842=1,"Ja","Nee")</f>
        <v>Nee</v>
      </c>
      <c r="DQ217" s="56" t="str">
        <f>IF('Energievraag detail'!DO842=1,"Ja","Nee")</f>
        <v>Nee</v>
      </c>
      <c r="DR217" s="56" t="str">
        <f>IF('Energievraag detail'!DP842=1,"Ja","Nee")</f>
        <v>Nee</v>
      </c>
      <c r="DS217" s="56" t="str">
        <f>IF('Energievraag detail'!DQ842=1,"Ja","Nee")</f>
        <v>Nee</v>
      </c>
      <c r="DT217" s="56" t="str">
        <f>IF('Energievraag detail'!DR842=1,"Ja","Nee")</f>
        <v>Nee</v>
      </c>
      <c r="DU217" s="56" t="str">
        <f>IF('Energievraag detail'!DS842=1,"Ja","Nee")</f>
        <v>Nee</v>
      </c>
      <c r="DV217" s="56" t="str">
        <f>IF('Energievraag detail'!DT842=1,"Ja","Nee")</f>
        <v>Nee</v>
      </c>
      <c r="DW217" s="56" t="str">
        <f>IF('Energievraag detail'!DU842=1,"Ja","Nee")</f>
        <v>Nee</v>
      </c>
      <c r="DX217" s="56" t="str">
        <f>IF('Energievraag detail'!DV842=1,"Ja","Nee")</f>
        <v>Nee</v>
      </c>
      <c r="DY217" s="56" t="str">
        <f>IF('Energievraag detail'!DW842=1,"Ja","Nee")</f>
        <v>Nee</v>
      </c>
      <c r="DZ217" s="56" t="str">
        <f>IF('Energievraag detail'!DX842=1,"Ja","Nee")</f>
        <v>Nee</v>
      </c>
      <c r="EA217" s="56" t="str">
        <f>IF('Energievraag detail'!DY842=1,"Ja","Nee")</f>
        <v>Nee</v>
      </c>
      <c r="EB217" s="56" t="str">
        <f>IF('Energievraag detail'!DZ842=1,"Ja","Nee")</f>
        <v>Nee</v>
      </c>
      <c r="EC217" s="56" t="str">
        <f>IF('Energievraag detail'!EA842=1,"Ja","Nee")</f>
        <v>Nee</v>
      </c>
      <c r="ED217" s="56" t="str">
        <f>IF('Energievraag detail'!EB842=1,"Ja","Nee")</f>
        <v>Nee</v>
      </c>
      <c r="EE217" s="56" t="str">
        <f>IF('Energievraag detail'!EC842=1,"Ja","Nee")</f>
        <v>Nee</v>
      </c>
      <c r="EF217" s="56" t="str">
        <f>IF('Energievraag detail'!ED842=1,"Ja","Nee")</f>
        <v>Nee</v>
      </c>
      <c r="EG217" s="56" t="str">
        <f>IF('Energievraag detail'!EE842=1,"Ja","Nee")</f>
        <v>Nee</v>
      </c>
      <c r="EH217" s="56" t="str">
        <f>IF('Energievraag detail'!EF842=1,"Ja","Nee")</f>
        <v>Nee</v>
      </c>
      <c r="EI217" s="56" t="str">
        <f>IF('Energievraag detail'!EG842=1,"Ja","Nee")</f>
        <v>Nee</v>
      </c>
      <c r="EJ217" s="56" t="str">
        <f>IF('Energievraag detail'!EH842=1,"Ja","Nee")</f>
        <v>Nee</v>
      </c>
      <c r="EK217" s="56" t="str">
        <f>IF('Energievraag detail'!EI842=1,"Ja","Nee")</f>
        <v>Nee</v>
      </c>
      <c r="EL217" s="56" t="str">
        <f>IF('Energievraag detail'!EJ842=1,"Ja","Nee")</f>
        <v>Nee</v>
      </c>
      <c r="EM217" s="56" t="str">
        <f>IF('Energievraag detail'!EK842=1,"Ja","Nee")</f>
        <v>Nee</v>
      </c>
      <c r="EN217" s="56" t="str">
        <f>IF('Energievraag detail'!EL842=1,"Ja","Nee")</f>
        <v>Nee</v>
      </c>
      <c r="EO217" s="56" t="str">
        <f>IF('Energievraag detail'!EM842=1,"Ja","Nee")</f>
        <v>Nee</v>
      </c>
      <c r="EP217" s="56" t="str">
        <f>IF('Energievraag detail'!EN842=1,"Ja","Nee")</f>
        <v>Nee</v>
      </c>
      <c r="EQ217" s="56" t="str">
        <f>IF('Energievraag detail'!EO842=1,"Ja","Nee")</f>
        <v>Nee</v>
      </c>
      <c r="ER217" s="56" t="str">
        <f>IF('Energievraag detail'!EP842=1,"Ja","Nee")</f>
        <v>Nee</v>
      </c>
      <c r="ES217" s="56" t="str">
        <f>IF('Energievraag detail'!EQ842=1,"Ja","Nee")</f>
        <v>Nee</v>
      </c>
      <c r="ET217" s="56" t="str">
        <f>IF('Energievraag detail'!ER842=1,"Ja","Nee")</f>
        <v>Nee</v>
      </c>
      <c r="EU217" s="56" t="str">
        <f>IF('Energievraag detail'!ES842=1,"Ja","Nee")</f>
        <v>Nee</v>
      </c>
      <c r="EV217" s="56" t="str">
        <f>IF('Energievraag detail'!ET842=1,"Ja","Nee")</f>
        <v>Nee</v>
      </c>
      <c r="EW217" s="56" t="str">
        <f>IF('Energievraag detail'!EU842=1,"Ja","Nee")</f>
        <v>Nee</v>
      </c>
      <c r="EX217" s="56" t="str">
        <f>IF('Energievraag detail'!EV842=1,"Ja","Nee")</f>
        <v>Nee</v>
      </c>
      <c r="EY217" s="56" t="str">
        <f>IF('Energievraag detail'!EW842=1,"Ja","Nee")</f>
        <v>Nee</v>
      </c>
      <c r="EZ217" s="56" t="str">
        <f>IF('Energievraag detail'!EX842=1,"Ja","Nee")</f>
        <v>Nee</v>
      </c>
      <c r="FA217" s="56" t="str">
        <f>IF('Energievraag detail'!EY842=1,"Ja","Nee")</f>
        <v>Nee</v>
      </c>
      <c r="FB217" s="56" t="str">
        <f>IF('Energievraag detail'!EZ842=1,"Ja","Nee")</f>
        <v>Nee</v>
      </c>
      <c r="FC217" s="56" t="str">
        <f>IF('Energievraag detail'!FA842=1,"Ja","Nee")</f>
        <v>Nee</v>
      </c>
      <c r="FD217" s="56" t="str">
        <f>IF('Energievraag detail'!FB842=1,"Ja","Nee")</f>
        <v>Nee</v>
      </c>
      <c r="FE217" s="56" t="str">
        <f>IF('Energievraag detail'!FC842=1,"Ja","Nee")</f>
        <v>Nee</v>
      </c>
      <c r="FF217" s="56" t="str">
        <f>IF('Energievraag detail'!FD842=1,"Ja","Nee")</f>
        <v>Nee</v>
      </c>
      <c r="FG217" s="56" t="str">
        <f>IF('Energievraag detail'!FE842=1,"Ja","Nee")</f>
        <v>Nee</v>
      </c>
      <c r="FH217" s="56" t="str">
        <f>IF('Energievraag detail'!FF842=1,"Ja","Nee")</f>
        <v>Nee</v>
      </c>
      <c r="FI217" s="56" t="str">
        <f>IF('Energievraag detail'!FG842=1,"Ja","Nee")</f>
        <v>Nee</v>
      </c>
      <c r="FJ217" s="56" t="str">
        <f>IF('Energievraag detail'!FH842=1,"Ja","Nee")</f>
        <v>Nee</v>
      </c>
      <c r="FK217" s="56" t="str">
        <f>IF('Energievraag detail'!FI842=1,"Ja","Nee")</f>
        <v>Nee</v>
      </c>
      <c r="FL217" s="56" t="str">
        <f>IF('Energievraag detail'!FJ842=1,"Ja","Nee")</f>
        <v>Nee</v>
      </c>
      <c r="FM217" s="56" t="str">
        <f>IF('Energievraag detail'!FK842=1,"Ja","Nee")</f>
        <v>Nee</v>
      </c>
      <c r="FN217" s="56" t="str">
        <f>IF('Energievraag detail'!FL842=1,"Ja","Nee")</f>
        <v>Nee</v>
      </c>
      <c r="FO217" s="56" t="str">
        <f>IF('Energievraag detail'!FM842=1,"Ja","Nee")</f>
        <v>Nee</v>
      </c>
      <c r="FP217" s="56" t="str">
        <f>IF('Energievraag detail'!FN842=1,"Ja","Nee")</f>
        <v>Nee</v>
      </c>
      <c r="FQ217" s="56" t="str">
        <f>IF('Energievraag detail'!FO842=1,"Ja","Nee")</f>
        <v>Nee</v>
      </c>
      <c r="FR217" s="56" t="str">
        <f>IF('Energievraag detail'!FP842=1,"Ja","Nee")</f>
        <v>Nee</v>
      </c>
      <c r="FS217" s="56" t="str">
        <f>IF('Energievraag detail'!FQ842=1,"Ja","Nee")</f>
        <v>Nee</v>
      </c>
      <c r="FT217" s="56" t="str">
        <f>IF('Energievraag detail'!FR842=1,"Ja","Nee")</f>
        <v>Nee</v>
      </c>
      <c r="FU217" s="56" t="str">
        <f>IF('Energievraag detail'!FS842=1,"Ja","Nee")</f>
        <v>Nee</v>
      </c>
      <c r="FV217" s="56" t="str">
        <f>IF('Energievraag detail'!FT842=1,"Ja","Nee")</f>
        <v>Nee</v>
      </c>
      <c r="FW217" s="56" t="str">
        <f>IF('Energievraag detail'!FU842=1,"Ja","Nee")</f>
        <v>Nee</v>
      </c>
      <c r="FX217" s="56" t="str">
        <f>IF('Energievraag detail'!FV842=1,"Ja","Nee")</f>
        <v>Nee</v>
      </c>
      <c r="FY217" s="56" t="str">
        <f>IF('Energievraag detail'!FW842=1,"Ja","Nee")</f>
        <v>Nee</v>
      </c>
      <c r="FZ217" s="56" t="str">
        <f>IF('Energievraag detail'!FX842=1,"Ja","Nee")</f>
        <v>Nee</v>
      </c>
      <c r="GA217" s="56" t="str">
        <f>IF('Energievraag detail'!FY842=1,"Ja","Nee")</f>
        <v>Nee</v>
      </c>
      <c r="GB217" s="56" t="str">
        <f>IF('Energievraag detail'!FZ842=1,"Ja","Nee")</f>
        <v>Nee</v>
      </c>
      <c r="GC217" s="56" t="str">
        <f>IF('Energievraag detail'!GA842=1,"Ja","Nee")</f>
        <v>Nee</v>
      </c>
      <c r="GD217" s="56" t="str">
        <f>IF('Energievraag detail'!GB842=1,"Ja","Nee")</f>
        <v>Nee</v>
      </c>
      <c r="GE217" s="56" t="str">
        <f>IF('Energievraag detail'!GC842=1,"Ja","Nee")</f>
        <v>Nee</v>
      </c>
      <c r="GF217" s="56" t="str">
        <f>IF('Energievraag detail'!GD842=1,"Ja","Nee")</f>
        <v>Nee</v>
      </c>
      <c r="GG217" s="56" t="str">
        <f>IF('Energievraag detail'!GE842=1,"Ja","Nee")</f>
        <v>Nee</v>
      </c>
      <c r="GH217" s="56" t="str">
        <f>IF('Energievraag detail'!GF842=1,"Ja","Nee")</f>
        <v>Nee</v>
      </c>
      <c r="GI217" s="56" t="str">
        <f>IF('Energievraag detail'!GG842=1,"Ja","Nee")</f>
        <v>Nee</v>
      </c>
      <c r="GJ217" s="56" t="str">
        <f>IF('Energievraag detail'!GH842=1,"Ja","Nee")</f>
        <v>Nee</v>
      </c>
      <c r="GK217" s="56" t="str">
        <f>IF('Energievraag detail'!GI842=1,"Ja","Nee")</f>
        <v>Nee</v>
      </c>
      <c r="GL217" s="56" t="str">
        <f>IF('Energievraag detail'!GJ842=1,"Ja","Nee")</f>
        <v>Nee</v>
      </c>
      <c r="GM217" s="56" t="str">
        <f>IF('Energievraag detail'!GK842=1,"Ja","Nee")</f>
        <v>Nee</v>
      </c>
      <c r="GN217" s="56" t="str">
        <f>IF('Energievraag detail'!GL842=1,"Ja","Nee")</f>
        <v>Nee</v>
      </c>
      <c r="GO217" s="56" t="str">
        <f>IF('Energievraag detail'!GM842=1,"Ja","Nee")</f>
        <v>Nee</v>
      </c>
      <c r="GP217" s="56" t="str">
        <f>IF('Energievraag detail'!GN842=1,"Ja","Nee")</f>
        <v>Nee</v>
      </c>
      <c r="GQ217" s="56" t="str">
        <f>IF('Energievraag detail'!GO842=1,"Ja","Nee")</f>
        <v>Nee</v>
      </c>
      <c r="GR217" s="56" t="str">
        <f>IF('Energievraag detail'!GP842=1,"Ja","Nee")</f>
        <v>Nee</v>
      </c>
      <c r="GS217" s="56" t="str">
        <f>IF('Energievraag detail'!GQ842=1,"Ja","Nee")</f>
        <v>Nee</v>
      </c>
      <c r="GT217" s="56" t="str">
        <f>IF('Energievraag detail'!GR842=1,"Ja","Nee")</f>
        <v>Nee</v>
      </c>
      <c r="GU217" s="56" t="str">
        <f>IF('Energievraag detail'!GS842=1,"Ja","Nee")</f>
        <v>Nee</v>
      </c>
      <c r="GV217" s="56" t="str">
        <f>IF('Energievraag detail'!GT842=1,"Ja","Nee")</f>
        <v>Nee</v>
      </c>
      <c r="GW217" s="56" t="str">
        <f>IF('Energievraag detail'!GU842=1,"Ja","Nee")</f>
        <v>Nee</v>
      </c>
      <c r="GX217" s="56" t="str">
        <f>IF('Energievraag detail'!GV842=1,"Ja","Nee")</f>
        <v>Nee</v>
      </c>
      <c r="GY217" s="56" t="str">
        <f>IF('Energievraag detail'!GW842=1,"Ja","Nee")</f>
        <v>Nee</v>
      </c>
      <c r="GZ217" s="56" t="str">
        <f>IF('Energievraag detail'!GX842=1,"Ja","Nee")</f>
        <v>Nee</v>
      </c>
      <c r="HA217" s="56" t="str">
        <f>IF('Energievraag detail'!GY842=1,"Ja","Nee")</f>
        <v>Nee</v>
      </c>
      <c r="HB217" s="56" t="str">
        <f>IF('Energievraag detail'!GZ842=1,"Ja","Nee")</f>
        <v>Nee</v>
      </c>
      <c r="HC217" s="56" t="str">
        <f>IF('Energievraag detail'!HA842=1,"Ja","Nee")</f>
        <v>Nee</v>
      </c>
      <c r="HD217" s="56" t="str">
        <f>IF('Energievraag detail'!HB842=1,"Ja","Nee")</f>
        <v>Nee</v>
      </c>
      <c r="HE217" s="56" t="str">
        <f>IF('Energievraag detail'!HC842=1,"Ja","Nee")</f>
        <v>Nee</v>
      </c>
      <c r="HF217" s="56" t="str">
        <f>IF('Energievraag detail'!HD842=1,"Ja","Nee")</f>
        <v>Nee</v>
      </c>
      <c r="HG217" s="56" t="str">
        <f>IF('Energievraag detail'!HE842=1,"Ja","Nee")</f>
        <v>Nee</v>
      </c>
      <c r="HH217" s="56" t="str">
        <f>IF('Energievraag detail'!HF842=1,"Ja","Nee")</f>
        <v>Nee</v>
      </c>
      <c r="HI217" s="56" t="str">
        <f>IF('Energievraag detail'!HG842=1,"Ja","Nee")</f>
        <v>Nee</v>
      </c>
      <c r="HJ217" s="56" t="str">
        <f>IF('Energievraag detail'!HH842=1,"Ja","Nee")</f>
        <v>Nee</v>
      </c>
      <c r="HK217" s="56" t="str">
        <f>IF('Energievraag detail'!HI842=1,"Ja","Nee")</f>
        <v>Nee</v>
      </c>
      <c r="HL217" s="56" t="str">
        <f>IF('Energievraag detail'!HJ842=1,"Ja","Nee")</f>
        <v>Nee</v>
      </c>
      <c r="HM217" s="56" t="str">
        <f>IF('Energievraag detail'!HK842=1,"Ja","Nee")</f>
        <v>Nee</v>
      </c>
      <c r="HN217" s="56" t="str">
        <f>IF('Energievraag detail'!HL842=1,"Ja","Nee")</f>
        <v>Nee</v>
      </c>
      <c r="HO217" s="56" t="str">
        <f>IF('Energievraag detail'!HM842=1,"Ja","Nee")</f>
        <v>Nee</v>
      </c>
      <c r="HP217" s="56" t="str">
        <f>IF('Energievraag detail'!HN842=1,"Ja","Nee")</f>
        <v>Nee</v>
      </c>
      <c r="HQ217" s="56" t="str">
        <f>IF('Energievraag detail'!HO842=1,"Ja","Nee")</f>
        <v>Nee</v>
      </c>
      <c r="HR217" s="56" t="str">
        <f>IF('Energievraag detail'!HP842=1,"Ja","Nee")</f>
        <v>Nee</v>
      </c>
      <c r="HS217" s="56" t="str">
        <f>IF('Energievraag detail'!HQ842=1,"Ja","Nee")</f>
        <v>Nee</v>
      </c>
      <c r="HT217" s="56" t="str">
        <f>IF('Energievraag detail'!HR842=1,"Ja","Nee")</f>
        <v>Nee</v>
      </c>
      <c r="HU217" s="56" t="str">
        <f>IF('Energievraag detail'!HS842=1,"Ja","Nee")</f>
        <v>Nee</v>
      </c>
      <c r="HV217" s="56" t="str">
        <f>IF('Energievraag detail'!HT842=1,"Ja","Nee")</f>
        <v>Nee</v>
      </c>
      <c r="HW217" s="56" t="str">
        <f>IF('Energievraag detail'!HU842=1,"Ja","Nee")</f>
        <v>Nee</v>
      </c>
      <c r="HX217" s="56" t="str">
        <f>IF('Energievraag detail'!HV842=1,"Ja","Nee")</f>
        <v>Nee</v>
      </c>
      <c r="HY217" s="56" t="str">
        <f>IF('Energievraag detail'!HW842=1,"Ja","Nee")</f>
        <v>Nee</v>
      </c>
      <c r="HZ217" s="56" t="str">
        <f>IF('Energievraag detail'!HX842=1,"Ja","Nee")</f>
        <v>Nee</v>
      </c>
      <c r="IA217" s="56" t="str">
        <f>IF('Energievraag detail'!HY842=1,"Ja","Nee")</f>
        <v>Nee</v>
      </c>
      <c r="IB217" s="56" t="str">
        <f>IF('Energievraag detail'!HZ842=1,"Ja","Nee")</f>
        <v>Nee</v>
      </c>
      <c r="IC217" s="56" t="str">
        <f>IF('Energievraag detail'!IA842=1,"Ja","Nee")</f>
        <v>Nee</v>
      </c>
      <c r="ID217" s="56" t="str">
        <f>IF('Energievraag detail'!IB842=1,"Ja","Nee")</f>
        <v>Nee</v>
      </c>
      <c r="IE217" s="56" t="str">
        <f>IF('Energievraag detail'!IC842=1,"Ja","Nee")</f>
        <v>Nee</v>
      </c>
      <c r="IF217" s="56" t="str">
        <f>IF('Energievraag detail'!ID842=1,"Ja","Nee")</f>
        <v>Nee</v>
      </c>
      <c r="IG217" s="56" t="str">
        <f>IF('Energievraag detail'!IE842=1,"Ja","Nee")</f>
        <v>Nee</v>
      </c>
      <c r="IH217" s="56" t="str">
        <f>IF('Energievraag detail'!IF842=1,"Ja","Nee")</f>
        <v>Nee</v>
      </c>
      <c r="II217" s="56" t="str">
        <f>IF('Energievraag detail'!IG842=1,"Ja","Nee")</f>
        <v>Nee</v>
      </c>
      <c r="IJ217" s="56" t="str">
        <f>IF('Energievraag detail'!IH842=1,"Ja","Nee")</f>
        <v>Nee</v>
      </c>
      <c r="IK217" s="56" t="str">
        <f>IF('Energievraag detail'!II842=1,"Ja","Nee")</f>
        <v>Nee</v>
      </c>
      <c r="IL217" s="56" t="str">
        <f>IF('Energievraag detail'!IJ842=1,"Ja","Nee")</f>
        <v>Nee</v>
      </c>
      <c r="IM217" s="56" t="str">
        <f>IF('Energievraag detail'!IK842=1,"Ja","Nee")</f>
        <v>Nee</v>
      </c>
      <c r="IN217" s="56" t="str">
        <f>IF('Energievraag detail'!IL842=1,"Ja","Nee")</f>
        <v>Nee</v>
      </c>
      <c r="IO217" s="56" t="str">
        <f>IF('Energievraag detail'!IM842=1,"Ja","Nee")</f>
        <v>Nee</v>
      </c>
      <c r="IP217" s="56" t="str">
        <f>IF('Energievraag detail'!IN842=1,"Ja","Nee")</f>
        <v>Nee</v>
      </c>
      <c r="IQ217" s="56" t="str">
        <f>IF('Energievraag detail'!IO842=1,"Ja","Nee")</f>
        <v>Nee</v>
      </c>
      <c r="IR217" s="56" t="str">
        <f>IF('Energievraag detail'!IP842=1,"Ja","Nee")</f>
        <v>Nee</v>
      </c>
      <c r="IS217" s="56" t="str">
        <f>IF('Energievraag detail'!IQ842=1,"Ja","Nee")</f>
        <v>Nee</v>
      </c>
      <c r="IT217" s="56" t="str">
        <f>IF('Energievraag detail'!IR842=1,"Ja","Nee")</f>
        <v>Nee</v>
      </c>
      <c r="IU217" s="56" t="str">
        <f>IF('Energievraag detail'!IS842=1,"Ja","Nee")</f>
        <v>Nee</v>
      </c>
      <c r="IV217" s="56" t="str">
        <f>IF('Energievraag detail'!IT842=1,"Ja","Nee")</f>
        <v>Nee</v>
      </c>
      <c r="IW217" s="56" t="str">
        <f>IF('Energievraag detail'!IU842=1,"Ja","Nee")</f>
        <v>Nee</v>
      </c>
      <c r="IX217" s="56" t="str">
        <f>IF('Energievraag detail'!IV842=1,"Ja","Nee")</f>
        <v>Nee</v>
      </c>
      <c r="IY217" s="56" t="str">
        <f>IF('Energievraag detail'!IW842=1,"Ja","Nee")</f>
        <v>Nee</v>
      </c>
      <c r="IZ217" s="56" t="str">
        <f>IF('Energievraag detail'!IX842=1,"Ja","Nee")</f>
        <v>Nee</v>
      </c>
      <c r="JA217" s="56" t="str">
        <f>IF('Energievraag detail'!IY842=1,"Ja","Nee")</f>
        <v>Nee</v>
      </c>
      <c r="JB217" s="56" t="str">
        <f>IF('Energievraag detail'!IZ842=1,"Ja","Nee")</f>
        <v>Nee</v>
      </c>
      <c r="JC217" s="56" t="str">
        <f>IF('Energievraag detail'!JA842=1,"Ja","Nee")</f>
        <v>Nee</v>
      </c>
      <c r="JD217" s="56" t="str">
        <f>IF('Energievraag detail'!JB842=1,"Ja","Nee")</f>
        <v>Nee</v>
      </c>
      <c r="JE217" s="56" t="str">
        <f>IF('Energievraag detail'!JC842=1,"Ja","Nee")</f>
        <v>Nee</v>
      </c>
      <c r="JF217" s="56" t="str">
        <f>IF('Energievraag detail'!JD842=1,"Ja","Nee")</f>
        <v>Nee</v>
      </c>
      <c r="JG217" s="56" t="str">
        <f>IF('Energievraag detail'!JE842=1,"Ja","Nee")</f>
        <v>Nee</v>
      </c>
      <c r="JH217" s="56" t="str">
        <f>IF('Energievraag detail'!JF842=1,"Ja","Nee")</f>
        <v>Nee</v>
      </c>
      <c r="JI217" s="56" t="str">
        <f>IF('Energievraag detail'!JG842=1,"Ja","Nee")</f>
        <v>Nee</v>
      </c>
      <c r="JJ217" s="56" t="str">
        <f>IF('Energievraag detail'!JH842=1,"Ja","Nee")</f>
        <v>Nee</v>
      </c>
      <c r="JK217" s="56" t="str">
        <f>IF('Energievraag detail'!JI842=1,"Ja","Nee")</f>
        <v>Nee</v>
      </c>
      <c r="JL217" s="56" t="str">
        <f>IF('Energievraag detail'!JJ842=1,"Ja","Nee")</f>
        <v>Nee</v>
      </c>
      <c r="JM217" s="56" t="str">
        <f>IF('Energievraag detail'!JK842=1,"Ja","Nee")</f>
        <v>Nee</v>
      </c>
      <c r="JN217" s="56" t="str">
        <f>IF('Energievraag detail'!JL842=1,"Ja","Nee")</f>
        <v>Nee</v>
      </c>
      <c r="JO217" s="56" t="str">
        <f>IF('Energievraag detail'!JM842=1,"Ja","Nee")</f>
        <v>Nee</v>
      </c>
      <c r="JP217" s="56" t="str">
        <f>IF('Energievraag detail'!JN842=1,"Ja","Nee")</f>
        <v>Nee</v>
      </c>
      <c r="JQ217" s="56" t="str">
        <f>IF('Energievraag detail'!JO842=1,"Ja","Nee")</f>
        <v>Nee</v>
      </c>
      <c r="JR217" s="56" t="str">
        <f>IF('Energievraag detail'!JP842=1,"Ja","Nee")</f>
        <v>Nee</v>
      </c>
      <c r="JS217" s="56" t="str">
        <f>IF('Energievraag detail'!JQ842=1,"Ja","Nee")</f>
        <v>Nee</v>
      </c>
      <c r="JT217" s="56" t="str">
        <f>IF('Energievraag detail'!JR842=1,"Ja","Nee")</f>
        <v>Nee</v>
      </c>
      <c r="JU217" s="56" t="str">
        <f>IF('Energievraag detail'!JS842=1,"Ja","Nee")</f>
        <v>Nee</v>
      </c>
      <c r="JV217" s="56" t="str">
        <f>IF('Energievraag detail'!JT842=1,"Ja","Nee")</f>
        <v>Nee</v>
      </c>
      <c r="JW217" s="56" t="str">
        <f>IF('Energievraag detail'!JU842=1,"Ja","Nee")</f>
        <v>Nee</v>
      </c>
      <c r="JX217" s="56" t="str">
        <f>IF('Energievraag detail'!JV842=1,"Ja","Nee")</f>
        <v>Nee</v>
      </c>
      <c r="JY217" s="56" t="str">
        <f>IF('Energievraag detail'!JW842=1,"Ja","Nee")</f>
        <v>Nee</v>
      </c>
      <c r="JZ217" s="56" t="str">
        <f>IF('Energievraag detail'!JX842=1,"Ja","Nee")</f>
        <v>Nee</v>
      </c>
      <c r="KA217" s="56" t="str">
        <f>IF('Energievraag detail'!JY842=1,"Ja","Nee")</f>
        <v>Nee</v>
      </c>
      <c r="KB217" s="56" t="str">
        <f>IF('Energievraag detail'!JZ842=1,"Ja","Nee")</f>
        <v>Nee</v>
      </c>
      <c r="KC217" s="56" t="str">
        <f>IF('Energievraag detail'!KA842=1,"Ja","Nee")</f>
        <v>Nee</v>
      </c>
      <c r="KD217" s="56" t="str">
        <f>IF('Energievraag detail'!KB842=1,"Ja","Nee")</f>
        <v>Nee</v>
      </c>
      <c r="KE217" s="56" t="str">
        <f>IF('Energievraag detail'!KC842=1,"Ja","Nee")</f>
        <v>Nee</v>
      </c>
      <c r="KF217" s="56" t="str">
        <f>IF('Energievraag detail'!KD842=1,"Ja","Nee")</f>
        <v>Nee</v>
      </c>
      <c r="KG217" s="56" t="str">
        <f>IF('Energievraag detail'!KE842=1,"Ja","Nee")</f>
        <v>Nee</v>
      </c>
      <c r="KH217" s="56" t="str">
        <f>IF('Energievraag detail'!KF842=1,"Ja","Nee")</f>
        <v>Nee</v>
      </c>
      <c r="KI217" s="56" t="str">
        <f>IF('Energievraag detail'!KG842=1,"Ja","Nee")</f>
        <v>Nee</v>
      </c>
      <c r="KJ217" s="56" t="str">
        <f>IF('Energievraag detail'!KH842=1,"Ja","Nee")</f>
        <v>Nee</v>
      </c>
      <c r="KK217" s="56" t="str">
        <f>IF('Energievraag detail'!KI842=1,"Ja","Nee")</f>
        <v>Nee</v>
      </c>
      <c r="KL217" s="56" t="str">
        <f>IF('Energievraag detail'!KJ842=1,"Ja","Nee")</f>
        <v>Nee</v>
      </c>
      <c r="KM217" s="56" t="str">
        <f>IF('Energievraag detail'!KK842=1,"Ja","Nee")</f>
        <v>Nee</v>
      </c>
      <c r="KN217" s="56" t="str">
        <f>IF('Energievraag detail'!KL842=1,"Ja","Nee")</f>
        <v>Nee</v>
      </c>
      <c r="KO217" s="56" t="str">
        <f>IF('Energievraag detail'!KM842=1,"Ja","Nee")</f>
        <v>Nee</v>
      </c>
      <c r="KP217" s="56" t="str">
        <f>IF('Energievraag detail'!KN842=1,"Ja","Nee")</f>
        <v>Nee</v>
      </c>
      <c r="KQ217" s="56" t="str">
        <f>IF('Energievraag detail'!KO842=1,"Ja","Nee")</f>
        <v>Nee</v>
      </c>
      <c r="KR217" s="56" t="str">
        <f>IF('Energievraag detail'!KP842=1,"Ja","Nee")</f>
        <v>Nee</v>
      </c>
      <c r="KS217" s="56" t="str">
        <f>IF('Energievraag detail'!KQ842=1,"Ja","Nee")</f>
        <v>Nee</v>
      </c>
      <c r="KT217" s="56" t="str">
        <f>IF('Energievraag detail'!KR842=1,"Ja","Nee")</f>
        <v>Nee</v>
      </c>
      <c r="KU217" s="56" t="str">
        <f>IF('Energievraag detail'!KS842=1,"Ja","Nee")</f>
        <v>Nee</v>
      </c>
      <c r="KV217" s="56" t="str">
        <f>IF('Energievraag detail'!KT842=1,"Ja","Nee")</f>
        <v>Nee</v>
      </c>
      <c r="KW217" s="56" t="str">
        <f>IF('Energievraag detail'!KU842=1,"Ja","Nee")</f>
        <v>Nee</v>
      </c>
      <c r="KX217" s="56" t="str">
        <f>IF('Energievraag detail'!KV842=1,"Ja","Nee")</f>
        <v>Nee</v>
      </c>
      <c r="KY217" s="56" t="str">
        <f>IF('Energievraag detail'!KW842=1,"Ja","Nee")</f>
        <v>Nee</v>
      </c>
      <c r="KZ217" s="56" t="str">
        <f>IF('Energievraag detail'!KX842=1,"Ja","Nee")</f>
        <v>Nee</v>
      </c>
      <c r="LA217" s="56" t="str">
        <f>IF('Energievraag detail'!KY842=1,"Ja","Nee")</f>
        <v>Nee</v>
      </c>
      <c r="LB217" s="56" t="str">
        <f>IF('Energievraag detail'!KZ842=1,"Ja","Nee")</f>
        <v>Nee</v>
      </c>
      <c r="LC217" s="56" t="str">
        <f>IF('Energievraag detail'!LA842=1,"Ja","Nee")</f>
        <v>Nee</v>
      </c>
      <c r="LD217" s="56" t="str">
        <f>IF('Energievraag detail'!LB842=1,"Ja","Nee")</f>
        <v>Nee</v>
      </c>
      <c r="LE217" s="56" t="str">
        <f>IF('Energievraag detail'!LC842=1,"Ja","Nee")</f>
        <v>Nee</v>
      </c>
      <c r="LF217" s="56" t="str">
        <f>IF('Energievraag detail'!LD842=1,"Ja","Nee")</f>
        <v>Nee</v>
      </c>
      <c r="LG217" s="56" t="str">
        <f>IF('Energievraag detail'!LE842=1,"Ja","Nee")</f>
        <v>Nee</v>
      </c>
      <c r="LH217" s="56" t="str">
        <f>IF('Energievraag detail'!LF842=1,"Ja","Nee")</f>
        <v>Nee</v>
      </c>
      <c r="LI217" s="56" t="str">
        <f>IF('Energievraag detail'!LG842=1,"Ja","Nee")</f>
        <v>Nee</v>
      </c>
      <c r="LJ217" s="56" t="str">
        <f>IF('Energievraag detail'!LH842=1,"Ja","Nee")</f>
        <v>Nee</v>
      </c>
      <c r="LK217" s="56" t="str">
        <f>IF('Energievraag detail'!LI842=1,"Ja","Nee")</f>
        <v>Nee</v>
      </c>
      <c r="LL217" s="56" t="str">
        <f>IF('Energievraag detail'!LJ842=1,"Ja","Nee")</f>
        <v>Nee</v>
      </c>
      <c r="LM217" s="56" t="str">
        <f>IF('Energievraag detail'!LK842=1,"Ja","Nee")</f>
        <v>Nee</v>
      </c>
      <c r="LN217" s="56" t="str">
        <f>IF('Energievraag detail'!LL842=1,"Ja","Nee")</f>
        <v>Nee</v>
      </c>
      <c r="LO217" s="56" t="str">
        <f>IF('Energievraag detail'!LM842=1,"Ja","Nee")</f>
        <v>Nee</v>
      </c>
      <c r="LP217" s="56" t="str">
        <f>IF('Energievraag detail'!LN842=1,"Ja","Nee")</f>
        <v>Nee</v>
      </c>
      <c r="LQ217" s="56" t="str">
        <f>IF('Energievraag detail'!LO842=1,"Ja","Nee")</f>
        <v>Nee</v>
      </c>
      <c r="LR217" s="56" t="str">
        <f>IF('Energievraag detail'!LP842=1,"Ja","Nee")</f>
        <v>Nee</v>
      </c>
      <c r="LS217" s="56" t="str">
        <f>IF('Energievraag detail'!LQ842=1,"Ja","Nee")</f>
        <v>Nee</v>
      </c>
      <c r="LT217" s="56" t="str">
        <f>IF('Energievraag detail'!LR842=1,"Ja","Nee")</f>
        <v>Nee</v>
      </c>
      <c r="LU217" s="56" t="str">
        <f>IF('Energievraag detail'!LS842=1,"Ja","Nee")</f>
        <v>Nee</v>
      </c>
      <c r="LV217" s="56" t="str">
        <f>IF('Energievraag detail'!LT842=1,"Ja","Nee")</f>
        <v>Nee</v>
      </c>
      <c r="LW217" s="56" t="str">
        <f>IF('Energievraag detail'!LU842=1,"Ja","Nee")</f>
        <v>Nee</v>
      </c>
      <c r="LX217" s="56" t="str">
        <f>IF('Energievraag detail'!LV842=1,"Ja","Nee")</f>
        <v>Nee</v>
      </c>
      <c r="LY217" s="56" t="str">
        <f>IF('Energievraag detail'!LW842=1,"Ja","Nee")</f>
        <v>Nee</v>
      </c>
      <c r="LZ217" s="56" t="str">
        <f>IF('Energievraag detail'!LX842=1,"Ja","Nee")</f>
        <v>Nee</v>
      </c>
      <c r="MA217" s="56" t="str">
        <f>IF('Energievraag detail'!LY842=1,"Ja","Nee")</f>
        <v>Nee</v>
      </c>
      <c r="MB217" s="56" t="str">
        <f>IF('Energievraag detail'!LZ842=1,"Ja","Nee")</f>
        <v>Nee</v>
      </c>
      <c r="MC217" s="56" t="str">
        <f>IF('Energievraag detail'!MA842=1,"Ja","Nee")</f>
        <v>Nee</v>
      </c>
      <c r="MD217" s="56" t="str">
        <f>IF('Energievraag detail'!MB842=1,"Ja","Nee")</f>
        <v>Nee</v>
      </c>
      <c r="ME217" s="56" t="str">
        <f>IF('Energievraag detail'!MC842=1,"Ja","Nee")</f>
        <v>Nee</v>
      </c>
      <c r="MF217" s="56" t="str">
        <f>IF('Energievraag detail'!MD842=1,"Ja","Nee")</f>
        <v>Nee</v>
      </c>
      <c r="MG217" s="56" t="str">
        <f>IF('Energievraag detail'!ME842=1,"Ja","Nee")</f>
        <v>Nee</v>
      </c>
      <c r="MH217" s="56" t="str">
        <f>IF('Energievraag detail'!MF842=1,"Ja","Nee")</f>
        <v>Nee</v>
      </c>
      <c r="MI217" s="56" t="str">
        <f>IF('Energievraag detail'!MG842=1,"Ja","Nee")</f>
        <v>Nee</v>
      </c>
      <c r="MJ217" s="56" t="str">
        <f>IF('Energievraag detail'!MH842=1,"Ja","Nee")</f>
        <v>Nee</v>
      </c>
      <c r="MK217" s="56" t="str">
        <f>IF('Energievraag detail'!MI842=1,"Ja","Nee")</f>
        <v>Nee</v>
      </c>
      <c r="ML217" s="56" t="str">
        <f>IF('Energievraag detail'!MJ842=1,"Ja","Nee")</f>
        <v>Nee</v>
      </c>
      <c r="MM217" s="56" t="str">
        <f>IF('Energievraag detail'!MK842=1,"Ja","Nee")</f>
        <v>Nee</v>
      </c>
      <c r="MN217" s="56" t="str">
        <f>IF('Energievraag detail'!ML842=1,"Ja","Nee")</f>
        <v>Nee</v>
      </c>
      <c r="MO217" s="56" t="str">
        <f>IF('Energievraag detail'!MM842=1,"Ja","Nee")</f>
        <v>Nee</v>
      </c>
      <c r="MP217" s="56" t="str">
        <f>IF('Energievraag detail'!MN842=1,"Ja","Nee")</f>
        <v>Nee</v>
      </c>
      <c r="MQ217" s="56" t="str">
        <f>IF('Energievraag detail'!MO842=1,"Ja","Nee")</f>
        <v>Nee</v>
      </c>
      <c r="MR217" s="56" t="str">
        <f>IF('Energievraag detail'!MP842=1,"Ja","Nee")</f>
        <v>Nee</v>
      </c>
      <c r="MS217" s="56" t="str">
        <f>IF('Energievraag detail'!MQ842=1,"Ja","Nee")</f>
        <v>Nee</v>
      </c>
      <c r="MT217" s="56" t="str">
        <f>IF('Energievraag detail'!MR842=1,"Ja","Nee")</f>
        <v>Nee</v>
      </c>
      <c r="MU217" s="56" t="str">
        <f>IF('Energievraag detail'!MS842=1,"Ja","Nee")</f>
        <v>Nee</v>
      </c>
      <c r="MV217" s="56" t="str">
        <f>IF('Energievraag detail'!MT842=1,"Ja","Nee")</f>
        <v>Nee</v>
      </c>
      <c r="MW217" s="56" t="str">
        <f>IF('Energievraag detail'!MU842=1,"Ja","Nee")</f>
        <v>Nee</v>
      </c>
      <c r="MX217" s="56" t="str">
        <f>IF('Energievraag detail'!MV842=1,"Ja","Nee")</f>
        <v>Nee</v>
      </c>
      <c r="MY217" s="56" t="str">
        <f>IF('Energievraag detail'!MW842=1,"Ja","Nee")</f>
        <v>Nee</v>
      </c>
      <c r="MZ217" s="56" t="str">
        <f>IF('Energievraag detail'!MX842=1,"Ja","Nee")</f>
        <v>Nee</v>
      </c>
      <c r="NA217" s="56" t="str">
        <f>IF('Energievraag detail'!MY842=1,"Ja","Nee")</f>
        <v>Nee</v>
      </c>
      <c r="NB217" s="56" t="str">
        <f>IF('Energievraag detail'!MZ842=1,"Ja","Nee")</f>
        <v>Nee</v>
      </c>
      <c r="NC217" s="56" t="str">
        <f>IF('Energievraag detail'!NA842=1,"Ja","Nee")</f>
        <v>Nee</v>
      </c>
      <c r="ND217" s="56" t="str">
        <f>IF('Energievraag detail'!NB842=1,"Ja","Nee")</f>
        <v>Nee</v>
      </c>
      <c r="NE217" s="56" t="str">
        <f>IF('Energievraag detail'!NC842=1,"Ja","Nee")</f>
        <v>Nee</v>
      </c>
      <c r="NF217" s="56" t="str">
        <f>IF('Energievraag detail'!ND842=1,"Ja","Nee")</f>
        <v>Nee</v>
      </c>
      <c r="NG217" s="56" t="str">
        <f>IF('Energievraag detail'!NE842=1,"Ja","Nee")</f>
        <v>Nee</v>
      </c>
      <c r="NH217" s="56" t="str">
        <f>IF('Energievraag detail'!NF842=1,"Ja","Nee")</f>
        <v>Nee</v>
      </c>
      <c r="NI217" s="56" t="str">
        <f>IF('Energievraag detail'!NG842=1,"Ja","Nee")</f>
        <v>Nee</v>
      </c>
      <c r="NJ217" s="56" t="str">
        <f>IF('Energievraag detail'!NH842=1,"Ja","Nee")</f>
        <v>Nee</v>
      </c>
      <c r="NK217" s="56" t="str">
        <f>IF('Energievraag detail'!NI842=1,"Ja","Nee")</f>
        <v>Nee</v>
      </c>
      <c r="NL217" s="56" t="str">
        <f>IF('Energievraag detail'!NJ842=1,"Ja","Nee")</f>
        <v>Nee</v>
      </c>
      <c r="NM217" s="56" t="str">
        <f>IF('Energievraag detail'!NK842=1,"Ja","Nee")</f>
        <v>Nee</v>
      </c>
      <c r="NN217" s="56" t="str">
        <f>IF('Energievraag detail'!NL842=1,"Ja","Nee")</f>
        <v>Nee</v>
      </c>
      <c r="NO217" s="56" t="str">
        <f>IF('Energievraag detail'!NM842=1,"Ja","Nee")</f>
        <v>Nee</v>
      </c>
      <c r="NP217" s="56" t="str">
        <f>IF('Energievraag detail'!NN842=1,"Ja","Nee")</f>
        <v>Nee</v>
      </c>
      <c r="NQ217" s="56" t="str">
        <f>IF('Energievraag detail'!NO842=1,"Ja","Nee")</f>
        <v>Nee</v>
      </c>
      <c r="NR217" s="56" t="str">
        <f>IF('Energievraag detail'!NP842=1,"Ja","Nee")</f>
        <v>Nee</v>
      </c>
      <c r="NS217" s="56" t="str">
        <f>IF('Energievraag detail'!NQ842=1,"Ja","Nee")</f>
        <v>Nee</v>
      </c>
      <c r="NT217" s="56" t="str">
        <f>IF('Energievraag detail'!NR842=1,"Ja","Nee")</f>
        <v>Nee</v>
      </c>
      <c r="NU217" s="56" t="str">
        <f>IF('Energievraag detail'!NS842=1,"Ja","Nee")</f>
        <v>Nee</v>
      </c>
      <c r="NV217" s="56" t="str">
        <f>IF('Energievraag detail'!NT842=1,"Ja","Nee")</f>
        <v>Nee</v>
      </c>
      <c r="NW217" s="56" t="str">
        <f>IF('Energievraag detail'!NU842=1,"Ja","Nee")</f>
        <v>Nee</v>
      </c>
      <c r="NX217" s="56" t="str">
        <f>IF('Energievraag detail'!NV842=1,"Ja","Nee")</f>
        <v>Nee</v>
      </c>
      <c r="NY217" s="56" t="str">
        <f>IF('Energievraag detail'!NW842=1,"Ja","Nee")</f>
        <v>Nee</v>
      </c>
      <c r="NZ217" s="56" t="str">
        <f>IF('Energievraag detail'!NX842=1,"Ja","Nee")</f>
        <v>Nee</v>
      </c>
      <c r="OA217" s="56" t="str">
        <f>IF('Energievraag detail'!NY842=1,"Ja","Nee")</f>
        <v>Nee</v>
      </c>
      <c r="OB217" s="56" t="str">
        <f>IF('Energievraag detail'!NZ842=1,"Ja","Nee")</f>
        <v>Nee</v>
      </c>
      <c r="OC217" s="56" t="str">
        <f>IF('Energievraag detail'!OA842=1,"Ja","Nee")</f>
        <v>Nee</v>
      </c>
      <c r="OD217" s="56" t="str">
        <f>IF('Energievraag detail'!OB842=1,"Ja","Nee")</f>
        <v>Nee</v>
      </c>
      <c r="OE217" s="56" t="str">
        <f>IF('Energievraag detail'!OC842=1,"Ja","Nee")</f>
        <v>Nee</v>
      </c>
      <c r="OF217" s="56" t="str">
        <f>IF('Energievraag detail'!OD842=1,"Ja","Nee")</f>
        <v>Nee</v>
      </c>
      <c r="OG217" s="56" t="str">
        <f>IF('Energievraag detail'!OE842=1,"Ja","Nee")</f>
        <v>Nee</v>
      </c>
      <c r="OH217" s="56" t="str">
        <f>IF('Energievraag detail'!OF842=1,"Ja","Nee")</f>
        <v>Nee</v>
      </c>
      <c r="OI217" s="56" t="str">
        <f>IF('Energievraag detail'!OG842=1,"Ja","Nee")</f>
        <v>Nee</v>
      </c>
      <c r="OJ217" s="56" t="str">
        <f>IF('Energievraag detail'!OH842=1,"Ja","Nee")</f>
        <v>Nee</v>
      </c>
      <c r="OK217" s="56" t="str">
        <f>IF('Energievraag detail'!OI842=1,"Ja","Nee")</f>
        <v>Nee</v>
      </c>
      <c r="OL217" s="56" t="str">
        <f>IF('Energievraag detail'!OJ842=1,"Ja","Nee")</f>
        <v>Nee</v>
      </c>
      <c r="OM217" s="56" t="str">
        <f>IF('Energievraag detail'!OK842=1,"Ja","Nee")</f>
        <v>Nee</v>
      </c>
      <c r="ON217" s="56" t="str">
        <f>IF('Energievraag detail'!OL842=1,"Ja","Nee")</f>
        <v>Nee</v>
      </c>
      <c r="OO217" s="56" t="str">
        <f>IF('Energievraag detail'!OM842=1,"Ja","Nee")</f>
        <v>Nee</v>
      </c>
      <c r="OP217" s="56" t="str">
        <f>IF('Energievraag detail'!ON842=1,"Ja","Nee")</f>
        <v>Nee</v>
      </c>
      <c r="OQ217" s="56" t="str">
        <f>IF('Energievraag detail'!OO842=1,"Ja","Nee")</f>
        <v>Nee</v>
      </c>
      <c r="OR217" s="56" t="str">
        <f>IF('Energievraag detail'!OP842=1,"Ja","Nee")</f>
        <v>Nee</v>
      </c>
      <c r="OS217" s="56" t="str">
        <f>IF('Energievraag detail'!OQ842=1,"Ja","Nee")</f>
        <v>Nee</v>
      </c>
      <c r="OT217" s="56" t="str">
        <f>IF('Energievraag detail'!OR842=1,"Ja","Nee")</f>
        <v>Nee</v>
      </c>
      <c r="OU217" s="56" t="str">
        <f>IF('Energievraag detail'!OS842=1,"Ja","Nee")</f>
        <v>Nee</v>
      </c>
      <c r="OV217" s="56" t="str">
        <f>IF('Energievraag detail'!OT842=1,"Ja","Nee")</f>
        <v>Nee</v>
      </c>
      <c r="OW217" s="56" t="str">
        <f>IF('Energievraag detail'!OU842=1,"Ja","Nee")</f>
        <v>Nee</v>
      </c>
      <c r="OX217" s="56" t="str">
        <f>IF('Energievraag detail'!OV842=1,"Ja","Nee")</f>
        <v>Nee</v>
      </c>
      <c r="OY217" s="56" t="str">
        <f>IF('Energievraag detail'!OW842=1,"Ja","Nee")</f>
        <v>Nee</v>
      </c>
      <c r="OZ217" s="56" t="str">
        <f>IF('Energievraag detail'!OX842=1,"Ja","Nee")</f>
        <v>Nee</v>
      </c>
      <c r="PA217" s="56" t="str">
        <f>IF('Energievraag detail'!OY842=1,"Ja","Nee")</f>
        <v>Nee</v>
      </c>
      <c r="PB217" s="56" t="str">
        <f>IF('Energievraag detail'!OZ842=1,"Ja","Nee")</f>
        <v>Nee</v>
      </c>
      <c r="PC217" s="56" t="str">
        <f>IF('Energievraag detail'!PA842=1,"Ja","Nee")</f>
        <v>Nee</v>
      </c>
      <c r="PD217" s="56" t="str">
        <f>IF('Energievraag detail'!PB842=1,"Ja","Nee")</f>
        <v>Nee</v>
      </c>
      <c r="PE217" s="56" t="str">
        <f>IF('Energievraag detail'!PC842=1,"Ja","Nee")</f>
        <v>Nee</v>
      </c>
      <c r="PF217" s="56" t="str">
        <f>IF('Energievraag detail'!PD842=1,"Ja","Nee")</f>
        <v>Nee</v>
      </c>
      <c r="PG217" s="56" t="str">
        <f>IF('Energievraag detail'!PE842=1,"Ja","Nee")</f>
        <v>Nee</v>
      </c>
      <c r="PH217" s="56" t="str">
        <f>IF('Energievraag detail'!PF842=1,"Ja","Nee")</f>
        <v>Nee</v>
      </c>
      <c r="PI217" s="56" t="str">
        <f>IF('Energievraag detail'!PG842=1,"Ja","Nee")</f>
        <v>Nee</v>
      </c>
      <c r="PJ217" s="56" t="str">
        <f>IF('Energievraag detail'!PH842=1,"Ja","Nee")</f>
        <v>Nee</v>
      </c>
      <c r="PK217" s="56" t="str">
        <f>IF('Energievraag detail'!PI842=1,"Ja","Nee")</f>
        <v>Nee</v>
      </c>
      <c r="PL217" s="56" t="str">
        <f>IF('Energievraag detail'!PJ842=1,"Ja","Nee")</f>
        <v>Nee</v>
      </c>
      <c r="PM217" s="56" t="str">
        <f>IF('Energievraag detail'!PK842=1,"Ja","Nee")</f>
        <v>Nee</v>
      </c>
      <c r="PN217" s="56" t="str">
        <f>IF('Energievraag detail'!PL842=1,"Ja","Nee")</f>
        <v>Nee</v>
      </c>
      <c r="PO217" s="56" t="str">
        <f>IF('Energievraag detail'!PM842=1,"Ja","Nee")</f>
        <v>Nee</v>
      </c>
      <c r="PP217" s="56" t="str">
        <f>IF('Energievraag detail'!PN842=1,"Ja","Nee")</f>
        <v>Nee</v>
      </c>
      <c r="PQ217" s="56" t="str">
        <f>IF('Energievraag detail'!PO842=1,"Ja","Nee")</f>
        <v>Nee</v>
      </c>
      <c r="PR217" s="56" t="str">
        <f>IF('Energievraag detail'!PP842=1,"Ja","Nee")</f>
        <v>Nee</v>
      </c>
      <c r="PS217" s="56" t="str">
        <f>IF('Energievraag detail'!PQ842=1,"Ja","Nee")</f>
        <v>Nee</v>
      </c>
      <c r="PT217" s="56" t="str">
        <f>IF('Energievraag detail'!PR842=1,"Ja","Nee")</f>
        <v>Nee</v>
      </c>
      <c r="PU217" s="56" t="str">
        <f>IF('Energievraag detail'!PS842=1,"Ja","Nee")</f>
        <v>Nee</v>
      </c>
      <c r="PV217" s="56" t="str">
        <f>IF('Energievraag detail'!PT842=1,"Ja","Nee")</f>
        <v>Nee</v>
      </c>
      <c r="PW217" s="56" t="str">
        <f>IF('Energievraag detail'!PU842=1,"Ja","Nee")</f>
        <v>Nee</v>
      </c>
      <c r="PX217" s="56" t="str">
        <f>IF('Energievraag detail'!PV842=1,"Ja","Nee")</f>
        <v>Nee</v>
      </c>
      <c r="PY217" s="56" t="str">
        <f>IF('Energievraag detail'!PW842=1,"Ja","Nee")</f>
        <v>Nee</v>
      </c>
      <c r="PZ217" s="56" t="str">
        <f>IF('Energievraag detail'!PX842=1,"Ja","Nee")</f>
        <v>Nee</v>
      </c>
      <c r="QA217" s="56" t="str">
        <f>IF('Energievraag detail'!PY842=1,"Ja","Nee")</f>
        <v>Nee</v>
      </c>
      <c r="QB217" s="56" t="str">
        <f>IF('Energievraag detail'!PZ842=1,"Ja","Nee")</f>
        <v>Nee</v>
      </c>
      <c r="QC217" s="56" t="str">
        <f>IF('Energievraag detail'!QA842=1,"Ja","Nee")</f>
        <v>Nee</v>
      </c>
      <c r="QD217" s="56" t="str">
        <f>IF('Energievraag detail'!QB842=1,"Ja","Nee")</f>
        <v>Nee</v>
      </c>
      <c r="QE217" s="56" t="str">
        <f>IF('Energievraag detail'!QC842=1,"Ja","Nee")</f>
        <v>Nee</v>
      </c>
      <c r="QF217" s="56" t="str">
        <f>IF('Energievraag detail'!QD842=1,"Ja","Nee")</f>
        <v>Nee</v>
      </c>
      <c r="QG217" s="56" t="str">
        <f>IF('Energievraag detail'!QE842=1,"Ja","Nee")</f>
        <v>Nee</v>
      </c>
      <c r="QH217" s="56" t="str">
        <f>IF('Energievraag detail'!QF842=1,"Ja","Nee")</f>
        <v>Nee</v>
      </c>
      <c r="QI217" s="56" t="str">
        <f>IF('Energievraag detail'!QG842=1,"Ja","Nee")</f>
        <v>Nee</v>
      </c>
      <c r="QJ217" s="56" t="str">
        <f>IF('Energievraag detail'!QH842=1,"Ja","Nee")</f>
        <v>Nee</v>
      </c>
      <c r="QK217" s="56" t="str">
        <f>IF('Energievraag detail'!QI842=1,"Ja","Nee")</f>
        <v>Nee</v>
      </c>
      <c r="QL217" s="56" t="str">
        <f>IF('Energievraag detail'!QJ842=1,"Ja","Nee")</f>
        <v>Nee</v>
      </c>
      <c r="QM217" s="56" t="str">
        <f>IF('Energievraag detail'!QK842=1,"Ja","Nee")</f>
        <v>Nee</v>
      </c>
      <c r="QN217" s="56" t="str">
        <f>IF('Energievraag detail'!QL842=1,"Ja","Nee")</f>
        <v>Nee</v>
      </c>
      <c r="QO217" s="56" t="str">
        <f>IF('Energievraag detail'!QM842=1,"Ja","Nee")</f>
        <v>Nee</v>
      </c>
      <c r="QP217" s="56" t="str">
        <f>IF('Energievraag detail'!QN842=1,"Ja","Nee")</f>
        <v>Nee</v>
      </c>
      <c r="QQ217" s="56" t="str">
        <f>IF('Energievraag detail'!QO842=1,"Ja","Nee")</f>
        <v>Nee</v>
      </c>
      <c r="QR217" s="56" t="str">
        <f>IF('Energievraag detail'!QP842=1,"Ja","Nee")</f>
        <v>Nee</v>
      </c>
      <c r="QS217" s="56" t="str">
        <f>IF('Energievraag detail'!QQ842=1,"Ja","Nee")</f>
        <v>Nee</v>
      </c>
      <c r="QT217" s="56" t="str">
        <f>IF('Energievraag detail'!QR842=1,"Ja","Nee")</f>
        <v>Nee</v>
      </c>
      <c r="QU217" s="56" t="str">
        <f>IF('Energievraag detail'!QS842=1,"Ja","Nee")</f>
        <v>Nee</v>
      </c>
      <c r="QV217" s="56" t="str">
        <f>IF('Energievraag detail'!QT842=1,"Ja","Nee")</f>
        <v>Nee</v>
      </c>
      <c r="QW217" s="56" t="str">
        <f>IF('Energievraag detail'!QU842=1,"Ja","Nee")</f>
        <v>Nee</v>
      </c>
      <c r="QX217" s="56" t="str">
        <f>IF('Energievraag detail'!QV842=1,"Ja","Nee")</f>
        <v>Nee</v>
      </c>
      <c r="QY217" s="56" t="str">
        <f>IF('Energievraag detail'!QW842=1,"Ja","Nee")</f>
        <v>Nee</v>
      </c>
      <c r="QZ217" s="56" t="str">
        <f>IF('Energievraag detail'!QX842=1,"Ja","Nee")</f>
        <v>Nee</v>
      </c>
      <c r="RA217" s="56" t="str">
        <f>IF('Energievraag detail'!QY842=1,"Ja","Nee")</f>
        <v>Nee</v>
      </c>
      <c r="RB217" s="56" t="str">
        <f>IF('Energievraag detail'!QZ842=1,"Ja","Nee")</f>
        <v>Nee</v>
      </c>
      <c r="RC217" s="56" t="str">
        <f>IF('Energievraag detail'!RA842=1,"Ja","Nee")</f>
        <v>Nee</v>
      </c>
      <c r="RD217" s="56" t="str">
        <f>IF('Energievraag detail'!RB842=1,"Ja","Nee")</f>
        <v>Nee</v>
      </c>
      <c r="RE217" s="56" t="str">
        <f>IF('Energievraag detail'!RC842=1,"Ja","Nee")</f>
        <v>Nee</v>
      </c>
      <c r="RF217" s="56" t="str">
        <f>IF('Energievraag detail'!RD842=1,"Ja","Nee")</f>
        <v>Nee</v>
      </c>
      <c r="RG217" s="56" t="str">
        <f>IF('Energievraag detail'!RE842=1,"Ja","Nee")</f>
        <v>Nee</v>
      </c>
      <c r="RH217" s="56" t="str">
        <f>IF('Energievraag detail'!RF842=1,"Ja","Nee")</f>
        <v>Nee</v>
      </c>
      <c r="RI217" s="56" t="str">
        <f>IF('Energievraag detail'!RG842=1,"Ja","Nee")</f>
        <v>Nee</v>
      </c>
      <c r="RJ217" s="56" t="str">
        <f>IF('Energievraag detail'!RH842=1,"Ja","Nee")</f>
        <v>Nee</v>
      </c>
      <c r="RK217" s="56" t="str">
        <f>IF('Energievraag detail'!RI842=1,"Ja","Nee")</f>
        <v>Nee</v>
      </c>
      <c r="RL217" s="56" t="str">
        <f>IF('Energievraag detail'!RJ842=1,"Ja","Nee")</f>
        <v>Nee</v>
      </c>
      <c r="RM217" s="56" t="str">
        <f>IF('Energievraag detail'!RK842=1,"Ja","Nee")</f>
        <v>Nee</v>
      </c>
      <c r="RN217" s="56" t="str">
        <f>IF('Energievraag detail'!RL842=1,"Ja","Nee")</f>
        <v>Nee</v>
      </c>
      <c r="RO217" s="56" t="str">
        <f>IF('Energievraag detail'!RM842=1,"Ja","Nee")</f>
        <v>Nee</v>
      </c>
      <c r="RP217" s="56" t="str">
        <f>IF('Energievraag detail'!RN842=1,"Ja","Nee")</f>
        <v>Nee</v>
      </c>
      <c r="RQ217" s="56" t="str">
        <f>IF('Energievraag detail'!RO842=1,"Ja","Nee")</f>
        <v>Nee</v>
      </c>
      <c r="RR217" s="56" t="str">
        <f>IF('Energievraag detail'!RP842=1,"Ja","Nee")</f>
        <v>Nee</v>
      </c>
      <c r="RS217" s="56" t="str">
        <f>IF('Energievraag detail'!RQ842=1,"Ja","Nee")</f>
        <v>Nee</v>
      </c>
      <c r="RT217" s="56" t="str">
        <f>IF('Energievraag detail'!RR842=1,"Ja","Nee")</f>
        <v>Nee</v>
      </c>
      <c r="RU217" s="56" t="str">
        <f>IF('Energievraag detail'!RS842=1,"Ja","Nee")</f>
        <v>Nee</v>
      </c>
      <c r="RV217" s="56" t="str">
        <f>IF('Energievraag detail'!RT842=1,"Ja","Nee")</f>
        <v>Nee</v>
      </c>
      <c r="RW217" s="56" t="str">
        <f>IF('Energievraag detail'!RU842=1,"Ja","Nee")</f>
        <v>Nee</v>
      </c>
      <c r="RX217" s="56" t="str">
        <f>IF('Energievraag detail'!RV842=1,"Ja","Nee")</f>
        <v>Nee</v>
      </c>
      <c r="RY217" s="56" t="str">
        <f>IF('Energievraag detail'!RW842=1,"Ja","Nee")</f>
        <v>Nee</v>
      </c>
      <c r="RZ217" s="56" t="str">
        <f>IF('Energievraag detail'!RX842=1,"Ja","Nee")</f>
        <v>Nee</v>
      </c>
      <c r="SA217" s="56" t="str">
        <f>IF('Energievraag detail'!RY842=1,"Ja","Nee")</f>
        <v>Nee</v>
      </c>
      <c r="SB217" s="56" t="str">
        <f>IF('Energievraag detail'!RZ842=1,"Ja","Nee")</f>
        <v>Nee</v>
      </c>
      <c r="SC217" s="56" t="str">
        <f>IF('Energievraag detail'!SA842=1,"Ja","Nee")</f>
        <v>Nee</v>
      </c>
      <c r="SD217" s="56" t="str">
        <f>IF('Energievraag detail'!SB842=1,"Ja","Nee")</f>
        <v>Nee</v>
      </c>
      <c r="SE217" s="56" t="str">
        <f>IF('Energievraag detail'!SC842=1,"Ja","Nee")</f>
        <v>Nee</v>
      </c>
      <c r="SF217" s="56" t="str">
        <f>IF('Energievraag detail'!SD842=1,"Ja","Nee")</f>
        <v>Nee</v>
      </c>
      <c r="SG217" s="56" t="str">
        <f>IF('Energievraag detail'!SE842=1,"Ja","Nee")</f>
        <v>Nee</v>
      </c>
      <c r="SH217" s="56" t="str">
        <f>IF('Energievraag detail'!SF842=1,"Ja","Nee")</f>
        <v>Nee</v>
      </c>
      <c r="SI217" s="56" t="str">
        <f>IF('Energievraag detail'!SG842=1,"Ja","Nee")</f>
        <v>Nee</v>
      </c>
      <c r="SJ217" s="90"/>
    </row>
    <row r="218" spans="1:504" x14ac:dyDescent="0.25">
      <c r="A218" s="90"/>
      <c r="B218" s="41" t="s">
        <v>359</v>
      </c>
      <c r="C218" s="51" t="str">
        <f>_xlfn.CONCAT('Aanvoer van energie'!D43," ",'Aanvoer van energie'!E43)</f>
        <v xml:space="preserve"> </v>
      </c>
      <c r="D218" s="56" t="str">
        <f>IF('Energievraag detail'!B843=1,"Ja","Nee")</f>
        <v>Ja</v>
      </c>
      <c r="E218" s="56" t="str">
        <f>IF('Energievraag detail'!C843=1,"Ja","Nee")</f>
        <v>Ja</v>
      </c>
      <c r="F218" s="56" t="str">
        <f>IF('Energievraag detail'!D843=1,"Ja","Nee")</f>
        <v>Ja</v>
      </c>
      <c r="G218" s="56" t="str">
        <f>IF('Energievraag detail'!E843=1,"Ja","Nee")</f>
        <v>Ja</v>
      </c>
      <c r="H218" s="56" t="str">
        <f>IF('Energievraag detail'!F843=1,"Ja","Nee")</f>
        <v>Ja</v>
      </c>
      <c r="I218" s="56" t="str">
        <f>IF('Energievraag detail'!G843=1,"Ja","Nee")</f>
        <v>Ja</v>
      </c>
      <c r="J218" s="56" t="str">
        <f>IF('Energievraag detail'!H843=1,"Ja","Nee")</f>
        <v>Ja</v>
      </c>
      <c r="K218" s="56" t="str">
        <f>IF('Energievraag detail'!I843=1,"Ja","Nee")</f>
        <v>Ja</v>
      </c>
      <c r="L218" s="56" t="str">
        <f>IF('Energievraag detail'!J843=1,"Ja","Nee")</f>
        <v>Ja</v>
      </c>
      <c r="M218" s="56" t="str">
        <f>IF('Energievraag detail'!K843=1,"Ja","Nee")</f>
        <v>Ja</v>
      </c>
      <c r="N218" s="56" t="str">
        <f>IF('Energievraag detail'!L843=1,"Ja","Nee")</f>
        <v>Ja</v>
      </c>
      <c r="O218" s="56" t="str">
        <f>IF('Energievraag detail'!M843=1,"Ja","Nee")</f>
        <v>Ja</v>
      </c>
      <c r="P218" s="56" t="str">
        <f>IF('Energievraag detail'!N843=1,"Ja","Nee")</f>
        <v>Ja</v>
      </c>
      <c r="Q218" s="56" t="str">
        <f>IF('Energievraag detail'!O843=1,"Ja","Nee")</f>
        <v>Nee</v>
      </c>
      <c r="R218" s="56" t="str">
        <f>IF('Energievraag detail'!P843=1,"Ja","Nee")</f>
        <v>Nee</v>
      </c>
      <c r="S218" s="56" t="str">
        <f>IF('Energievraag detail'!Q843=1,"Ja","Nee")</f>
        <v>Ja</v>
      </c>
      <c r="T218" s="56" t="str">
        <f>IF('Energievraag detail'!R843=1,"Ja","Nee")</f>
        <v>Ja</v>
      </c>
      <c r="U218" s="56" t="str">
        <f>IF('Energievraag detail'!S843=1,"Ja","Nee")</f>
        <v>Ja</v>
      </c>
      <c r="V218" s="56" t="str">
        <f>IF('Energievraag detail'!T843=1,"Ja","Nee")</f>
        <v>Ja</v>
      </c>
      <c r="W218" s="56" t="str">
        <f>IF('Energievraag detail'!U843=1,"Ja","Nee")</f>
        <v>Ja</v>
      </c>
      <c r="X218" s="56" t="str">
        <f>IF('Energievraag detail'!V843=1,"Ja","Nee")</f>
        <v>Ja</v>
      </c>
      <c r="Y218" s="56" t="str">
        <f>IF('Energievraag detail'!W843=1,"Ja","Nee")</f>
        <v>Ja</v>
      </c>
      <c r="Z218" s="56" t="str">
        <f>IF('Energievraag detail'!X843=1,"Ja","Nee")</f>
        <v>Ja</v>
      </c>
      <c r="AA218" s="56" t="str">
        <f>IF('Energievraag detail'!Y843=1,"Ja","Nee")</f>
        <v>Ja</v>
      </c>
      <c r="AB218" s="56" t="str">
        <f>IF('Energievraag detail'!Z843=1,"Ja","Nee")</f>
        <v>Ja</v>
      </c>
      <c r="AC218" s="56" t="str">
        <f>IF('Energievraag detail'!AA843=1,"Ja","Nee")</f>
        <v>Ja</v>
      </c>
      <c r="AD218" s="56" t="str">
        <f>IF('Energievraag detail'!AB843=1,"Ja","Nee")</f>
        <v>Ja</v>
      </c>
      <c r="AE218" s="56" t="str">
        <f>IF('Energievraag detail'!AC843=1,"Ja","Nee")</f>
        <v>Ja</v>
      </c>
      <c r="AF218" s="56" t="str">
        <f>IF('Energievraag detail'!AD843=1,"Ja","Nee")</f>
        <v>Ja</v>
      </c>
      <c r="AG218" s="56" t="str">
        <f>IF('Energievraag detail'!AE843=1,"Ja","Nee")</f>
        <v>Ja</v>
      </c>
      <c r="AH218" s="56" t="str">
        <f>IF('Energievraag detail'!AF843=1,"Ja","Nee")</f>
        <v>Ja</v>
      </c>
      <c r="AI218" s="56" t="str">
        <f>IF('Energievraag detail'!AG843=1,"Ja","Nee")</f>
        <v>Ja</v>
      </c>
      <c r="AJ218" s="56" t="str">
        <f>IF('Energievraag detail'!AH843=1,"Ja","Nee")</f>
        <v>Ja</v>
      </c>
      <c r="AK218" s="56" t="str">
        <f>IF('Energievraag detail'!AI843=1,"Ja","Nee")</f>
        <v>Ja</v>
      </c>
      <c r="AL218" s="56" t="str">
        <f>IF('Energievraag detail'!AJ843=1,"Ja","Nee")</f>
        <v>Ja</v>
      </c>
      <c r="AM218" s="56" t="str">
        <f>IF('Energievraag detail'!AK843=1,"Ja","Nee")</f>
        <v>Ja</v>
      </c>
      <c r="AN218" s="56" t="str">
        <f>IF('Energievraag detail'!AL843=1,"Ja","Nee")</f>
        <v>Ja</v>
      </c>
      <c r="AO218" s="56" t="str">
        <f>IF('Energievraag detail'!AM843=1,"Ja","Nee")</f>
        <v>Ja</v>
      </c>
      <c r="AP218" s="56" t="str">
        <f>IF('Energievraag detail'!AN843=1,"Ja","Nee")</f>
        <v>Ja</v>
      </c>
      <c r="AQ218" s="56" t="str">
        <f>IF('Energievraag detail'!AO843=1,"Ja","Nee")</f>
        <v>Ja</v>
      </c>
      <c r="AR218" s="56" t="str">
        <f>IF('Energievraag detail'!AP843=1,"Ja","Nee")</f>
        <v>Ja</v>
      </c>
      <c r="AS218" s="56" t="str">
        <f>IF('Energievraag detail'!AQ843=1,"Ja","Nee")</f>
        <v>Ja</v>
      </c>
      <c r="AT218" s="56" t="str">
        <f>IF('Energievraag detail'!AR843=1,"Ja","Nee")</f>
        <v>Ja</v>
      </c>
      <c r="AU218" s="56" t="str">
        <f>IF('Energievraag detail'!AS843=1,"Ja","Nee")</f>
        <v>Ja</v>
      </c>
      <c r="AV218" s="56" t="str">
        <f>IF('Energievraag detail'!AT843=1,"Ja","Nee")</f>
        <v>Nee</v>
      </c>
      <c r="AW218" s="56" t="str">
        <f>IF('Energievraag detail'!AU843=1,"Ja","Nee")</f>
        <v>Nee</v>
      </c>
      <c r="AX218" s="56" t="str">
        <f>IF('Energievraag detail'!AV843=1,"Ja","Nee")</f>
        <v>Nee</v>
      </c>
      <c r="AY218" s="56" t="str">
        <f>IF('Energievraag detail'!AW843=1,"Ja","Nee")</f>
        <v>Nee</v>
      </c>
      <c r="AZ218" s="56" t="str">
        <f>IF('Energievraag detail'!AX843=1,"Ja","Nee")</f>
        <v>Nee</v>
      </c>
      <c r="BA218" s="56" t="str">
        <f>IF('Energievraag detail'!AY843=1,"Ja","Nee")</f>
        <v>Nee</v>
      </c>
      <c r="BB218" s="56" t="str">
        <f>IF('Energievraag detail'!AZ843=1,"Ja","Nee")</f>
        <v>Nee</v>
      </c>
      <c r="BC218" s="56" t="str">
        <f>IF('Energievraag detail'!BA843=1,"Ja","Nee")</f>
        <v>Nee</v>
      </c>
      <c r="BD218" s="56" t="str">
        <f>IF('Energievraag detail'!BB843=1,"Ja","Nee")</f>
        <v>Nee</v>
      </c>
      <c r="BE218" s="56" t="str">
        <f>IF('Energievraag detail'!BC843=1,"Ja","Nee")</f>
        <v>Nee</v>
      </c>
      <c r="BF218" s="56" t="str">
        <f>IF('Energievraag detail'!BD843=1,"Ja","Nee")</f>
        <v>Nee</v>
      </c>
      <c r="BG218" s="56" t="str">
        <f>IF('Energievraag detail'!BE843=1,"Ja","Nee")</f>
        <v>Nee</v>
      </c>
      <c r="BH218" s="56" t="str">
        <f>IF('Energievraag detail'!BF843=1,"Ja","Nee")</f>
        <v>Nee</v>
      </c>
      <c r="BI218" s="56" t="str">
        <f>IF('Energievraag detail'!BG843=1,"Ja","Nee")</f>
        <v>Nee</v>
      </c>
      <c r="BJ218" s="56" t="str">
        <f>IF('Energievraag detail'!BH843=1,"Ja","Nee")</f>
        <v>Nee</v>
      </c>
      <c r="BK218" s="56" t="str">
        <f>IF('Energievraag detail'!BI843=1,"Ja","Nee")</f>
        <v>Nee</v>
      </c>
      <c r="BL218" s="56" t="str">
        <f>IF('Energievraag detail'!BJ843=1,"Ja","Nee")</f>
        <v>Nee</v>
      </c>
      <c r="BM218" s="56" t="str">
        <f>IF('Energievraag detail'!BK843=1,"Ja","Nee")</f>
        <v>Nee</v>
      </c>
      <c r="BN218" s="56" t="str">
        <f>IF('Energievraag detail'!BL843=1,"Ja","Nee")</f>
        <v>Nee</v>
      </c>
      <c r="BO218" s="56" t="str">
        <f>IF('Energievraag detail'!BM843=1,"Ja","Nee")</f>
        <v>Nee</v>
      </c>
      <c r="BP218" s="56" t="str">
        <f>IF('Energievraag detail'!BN843=1,"Ja","Nee")</f>
        <v>Nee</v>
      </c>
      <c r="BQ218" s="56" t="str">
        <f>IF('Energievraag detail'!BO843=1,"Ja","Nee")</f>
        <v>Nee</v>
      </c>
      <c r="BR218" s="56" t="str">
        <f>IF('Energievraag detail'!BP843=1,"Ja","Nee")</f>
        <v>Nee</v>
      </c>
      <c r="BS218" s="56" t="str">
        <f>IF('Energievraag detail'!BQ843=1,"Ja","Nee")</f>
        <v>Ja</v>
      </c>
      <c r="BT218" s="56" t="str">
        <f>IF('Energievraag detail'!BR843=1,"Ja","Nee")</f>
        <v>Ja</v>
      </c>
      <c r="BU218" s="56" t="str">
        <f>IF('Energievraag detail'!BS843=1,"Ja","Nee")</f>
        <v>Ja</v>
      </c>
      <c r="BV218" s="56" t="str">
        <f>IF('Energievraag detail'!BT843=1,"Ja","Nee")</f>
        <v>Ja</v>
      </c>
      <c r="BW218" s="56" t="str">
        <f>IF('Energievraag detail'!BU843=1,"Ja","Nee")</f>
        <v>Ja</v>
      </c>
      <c r="BX218" s="56" t="str">
        <f>IF('Energievraag detail'!BV843=1,"Ja","Nee")</f>
        <v>Ja</v>
      </c>
      <c r="BY218" s="56" t="str">
        <f>IF('Energievraag detail'!BW843=1,"Ja","Nee")</f>
        <v>Ja</v>
      </c>
      <c r="BZ218" s="56" t="str">
        <f>IF('Energievraag detail'!BX843=1,"Ja","Nee")</f>
        <v>Ja</v>
      </c>
      <c r="CA218" s="56" t="str">
        <f>IF('Energievraag detail'!BY843=1,"Ja","Nee")</f>
        <v>Ja</v>
      </c>
      <c r="CB218" s="56" t="str">
        <f>IF('Energievraag detail'!BZ843=1,"Ja","Nee")</f>
        <v>Ja</v>
      </c>
      <c r="CC218" s="56" t="str">
        <f>IF('Energievraag detail'!CA843=1,"Ja","Nee")</f>
        <v>Ja</v>
      </c>
      <c r="CD218" s="56" t="str">
        <f>IF('Energievraag detail'!CB843=1,"Ja","Nee")</f>
        <v>Ja</v>
      </c>
      <c r="CE218" s="56" t="str">
        <f>IF('Energievraag detail'!CC843=1,"Ja","Nee")</f>
        <v>Nee</v>
      </c>
      <c r="CF218" s="56" t="str">
        <f>IF('Energievraag detail'!CD843=1,"Ja","Nee")</f>
        <v>Nee</v>
      </c>
      <c r="CG218" s="56" t="str">
        <f>IF('Energievraag detail'!CE843=1,"Ja","Nee")</f>
        <v>Nee</v>
      </c>
      <c r="CH218" s="56" t="str">
        <f>IF('Energievraag detail'!CF843=1,"Ja","Nee")</f>
        <v>Nee</v>
      </c>
      <c r="CI218" s="56" t="str">
        <f>IF('Energievraag detail'!CG843=1,"Ja","Nee")</f>
        <v>Nee</v>
      </c>
      <c r="CJ218" s="56" t="str">
        <f>IF('Energievraag detail'!CH843=1,"Ja","Nee")</f>
        <v>Nee</v>
      </c>
      <c r="CK218" s="56" t="str">
        <f>IF('Energievraag detail'!CI843=1,"Ja","Nee")</f>
        <v>Nee</v>
      </c>
      <c r="CL218" s="56" t="str">
        <f>IF('Energievraag detail'!CJ843=1,"Ja","Nee")</f>
        <v>Nee</v>
      </c>
      <c r="CM218" s="56" t="str">
        <f>IF('Energievraag detail'!CK843=1,"Ja","Nee")</f>
        <v>Nee</v>
      </c>
      <c r="CN218" s="56" t="str">
        <f>IF('Energievraag detail'!CL843=1,"Ja","Nee")</f>
        <v>Nee</v>
      </c>
      <c r="CO218" s="56" t="str">
        <f>IF('Energievraag detail'!CM843=1,"Ja","Nee")</f>
        <v>Nee</v>
      </c>
      <c r="CP218" s="56" t="str">
        <f>IF('Energievraag detail'!CN843=1,"Ja","Nee")</f>
        <v>Nee</v>
      </c>
      <c r="CQ218" s="56" t="str">
        <f>IF('Energievraag detail'!CO843=1,"Ja","Nee")</f>
        <v>Nee</v>
      </c>
      <c r="CR218" s="56" t="str">
        <f>IF('Energievraag detail'!CP843=1,"Ja","Nee")</f>
        <v>Nee</v>
      </c>
      <c r="CS218" s="56" t="str">
        <f>IF('Energievraag detail'!CQ843=1,"Ja","Nee")</f>
        <v>Nee</v>
      </c>
      <c r="CT218" s="56" t="str">
        <f>IF('Energievraag detail'!CR843=1,"Ja","Nee")</f>
        <v>Nee</v>
      </c>
      <c r="CU218" s="56" t="str">
        <f>IF('Energievraag detail'!CS843=1,"Ja","Nee")</f>
        <v>Nee</v>
      </c>
      <c r="CV218" s="56" t="str">
        <f>IF('Energievraag detail'!CT843=1,"Ja","Nee")</f>
        <v>Nee</v>
      </c>
      <c r="CW218" s="56" t="str">
        <f>IF('Energievraag detail'!CU843=1,"Ja","Nee")</f>
        <v>Nee</v>
      </c>
      <c r="CX218" s="56" t="str">
        <f>IF('Energievraag detail'!CV843=1,"Ja","Nee")</f>
        <v>Nee</v>
      </c>
      <c r="CY218" s="56" t="str">
        <f>IF('Energievraag detail'!CW843=1,"Ja","Nee")</f>
        <v>Nee</v>
      </c>
      <c r="CZ218" s="56" t="str">
        <f>IF('Energievraag detail'!CX843=1,"Ja","Nee")</f>
        <v>Nee</v>
      </c>
      <c r="DA218" s="56" t="str">
        <f>IF('Energievraag detail'!CY843=1,"Ja","Nee")</f>
        <v>Nee</v>
      </c>
      <c r="DB218" s="56" t="str">
        <f>IF('Energievraag detail'!CZ843=1,"Ja","Nee")</f>
        <v>Nee</v>
      </c>
      <c r="DC218" s="56" t="str">
        <f>IF('Energievraag detail'!DA843=1,"Ja","Nee")</f>
        <v>Nee</v>
      </c>
      <c r="DD218" s="56" t="str">
        <f>IF('Energievraag detail'!DB843=1,"Ja","Nee")</f>
        <v>Nee</v>
      </c>
      <c r="DE218" s="56" t="str">
        <f>IF('Energievraag detail'!DC843=1,"Ja","Nee")</f>
        <v>Nee</v>
      </c>
      <c r="DF218" s="56" t="str">
        <f>IF('Energievraag detail'!DD843=1,"Ja","Nee")</f>
        <v>Nee</v>
      </c>
      <c r="DG218" s="56" t="str">
        <f>IF('Energievraag detail'!DE843=1,"Ja","Nee")</f>
        <v>Nee</v>
      </c>
      <c r="DH218" s="56" t="str">
        <f>IF('Energievraag detail'!DF843=1,"Ja","Nee")</f>
        <v>Nee</v>
      </c>
      <c r="DI218" s="56" t="str">
        <f>IF('Energievraag detail'!DG843=1,"Ja","Nee")</f>
        <v>Nee</v>
      </c>
      <c r="DJ218" s="56" t="str">
        <f>IF('Energievraag detail'!DH843=1,"Ja","Nee")</f>
        <v>Nee</v>
      </c>
      <c r="DK218" s="56" t="str">
        <f>IF('Energievraag detail'!DI843=1,"Ja","Nee")</f>
        <v>Nee</v>
      </c>
      <c r="DL218" s="56" t="str">
        <f>IF('Energievraag detail'!DJ843=1,"Ja","Nee")</f>
        <v>Nee</v>
      </c>
      <c r="DM218" s="56" t="str">
        <f>IF('Energievraag detail'!DK843=1,"Ja","Nee")</f>
        <v>Nee</v>
      </c>
      <c r="DN218" s="56" t="str">
        <f>IF('Energievraag detail'!DL843=1,"Ja","Nee")</f>
        <v>Nee</v>
      </c>
      <c r="DO218" s="56" t="str">
        <f>IF('Energievraag detail'!DM843=1,"Ja","Nee")</f>
        <v>Nee</v>
      </c>
      <c r="DP218" s="56" t="str">
        <f>IF('Energievraag detail'!DN843=1,"Ja","Nee")</f>
        <v>Nee</v>
      </c>
      <c r="DQ218" s="56" t="str">
        <f>IF('Energievraag detail'!DO843=1,"Ja","Nee")</f>
        <v>Nee</v>
      </c>
      <c r="DR218" s="56" t="str">
        <f>IF('Energievraag detail'!DP843=1,"Ja","Nee")</f>
        <v>Nee</v>
      </c>
      <c r="DS218" s="56" t="str">
        <f>IF('Energievraag detail'!DQ843=1,"Ja","Nee")</f>
        <v>Nee</v>
      </c>
      <c r="DT218" s="56" t="str">
        <f>IF('Energievraag detail'!DR843=1,"Ja","Nee")</f>
        <v>Nee</v>
      </c>
      <c r="DU218" s="56" t="str">
        <f>IF('Energievraag detail'!DS843=1,"Ja","Nee")</f>
        <v>Nee</v>
      </c>
      <c r="DV218" s="56" t="str">
        <f>IF('Energievraag detail'!DT843=1,"Ja","Nee")</f>
        <v>Nee</v>
      </c>
      <c r="DW218" s="56" t="str">
        <f>IF('Energievraag detail'!DU843=1,"Ja","Nee")</f>
        <v>Nee</v>
      </c>
      <c r="DX218" s="56" t="str">
        <f>IF('Energievraag detail'!DV843=1,"Ja","Nee")</f>
        <v>Nee</v>
      </c>
      <c r="DY218" s="56" t="str">
        <f>IF('Energievraag detail'!DW843=1,"Ja","Nee")</f>
        <v>Nee</v>
      </c>
      <c r="DZ218" s="56" t="str">
        <f>IF('Energievraag detail'!DX843=1,"Ja","Nee")</f>
        <v>Nee</v>
      </c>
      <c r="EA218" s="56" t="str">
        <f>IF('Energievraag detail'!DY843=1,"Ja","Nee")</f>
        <v>Nee</v>
      </c>
      <c r="EB218" s="56" t="str">
        <f>IF('Energievraag detail'!DZ843=1,"Ja","Nee")</f>
        <v>Nee</v>
      </c>
      <c r="EC218" s="56" t="str">
        <f>IF('Energievraag detail'!EA843=1,"Ja","Nee")</f>
        <v>Nee</v>
      </c>
      <c r="ED218" s="56" t="str">
        <f>IF('Energievraag detail'!EB843=1,"Ja","Nee")</f>
        <v>Nee</v>
      </c>
      <c r="EE218" s="56" t="str">
        <f>IF('Energievraag detail'!EC843=1,"Ja","Nee")</f>
        <v>Nee</v>
      </c>
      <c r="EF218" s="56" t="str">
        <f>IF('Energievraag detail'!ED843=1,"Ja","Nee")</f>
        <v>Nee</v>
      </c>
      <c r="EG218" s="56" t="str">
        <f>IF('Energievraag detail'!EE843=1,"Ja","Nee")</f>
        <v>Nee</v>
      </c>
      <c r="EH218" s="56" t="str">
        <f>IF('Energievraag detail'!EF843=1,"Ja","Nee")</f>
        <v>Nee</v>
      </c>
      <c r="EI218" s="56" t="str">
        <f>IF('Energievraag detail'!EG843=1,"Ja","Nee")</f>
        <v>Nee</v>
      </c>
      <c r="EJ218" s="56" t="str">
        <f>IF('Energievraag detail'!EH843=1,"Ja","Nee")</f>
        <v>Nee</v>
      </c>
      <c r="EK218" s="56" t="str">
        <f>IF('Energievraag detail'!EI843=1,"Ja","Nee")</f>
        <v>Nee</v>
      </c>
      <c r="EL218" s="56" t="str">
        <f>IF('Energievraag detail'!EJ843=1,"Ja","Nee")</f>
        <v>Nee</v>
      </c>
      <c r="EM218" s="56" t="str">
        <f>IF('Energievraag detail'!EK843=1,"Ja","Nee")</f>
        <v>Nee</v>
      </c>
      <c r="EN218" s="56" t="str">
        <f>IF('Energievraag detail'!EL843=1,"Ja","Nee")</f>
        <v>Nee</v>
      </c>
      <c r="EO218" s="56" t="str">
        <f>IF('Energievraag detail'!EM843=1,"Ja","Nee")</f>
        <v>Nee</v>
      </c>
      <c r="EP218" s="56" t="str">
        <f>IF('Energievraag detail'!EN843=1,"Ja","Nee")</f>
        <v>Nee</v>
      </c>
      <c r="EQ218" s="56" t="str">
        <f>IF('Energievraag detail'!EO843=1,"Ja","Nee")</f>
        <v>Nee</v>
      </c>
      <c r="ER218" s="56" t="str">
        <f>IF('Energievraag detail'!EP843=1,"Ja","Nee")</f>
        <v>Nee</v>
      </c>
      <c r="ES218" s="56" t="str">
        <f>IF('Energievraag detail'!EQ843=1,"Ja","Nee")</f>
        <v>Nee</v>
      </c>
      <c r="ET218" s="56" t="str">
        <f>IF('Energievraag detail'!ER843=1,"Ja","Nee")</f>
        <v>Nee</v>
      </c>
      <c r="EU218" s="56" t="str">
        <f>IF('Energievraag detail'!ES843=1,"Ja","Nee")</f>
        <v>Nee</v>
      </c>
      <c r="EV218" s="56" t="str">
        <f>IF('Energievraag detail'!ET843=1,"Ja","Nee")</f>
        <v>Nee</v>
      </c>
      <c r="EW218" s="56" t="str">
        <f>IF('Energievraag detail'!EU843=1,"Ja","Nee")</f>
        <v>Nee</v>
      </c>
      <c r="EX218" s="56" t="str">
        <f>IF('Energievraag detail'!EV843=1,"Ja","Nee")</f>
        <v>Nee</v>
      </c>
      <c r="EY218" s="56" t="str">
        <f>IF('Energievraag detail'!EW843=1,"Ja","Nee")</f>
        <v>Nee</v>
      </c>
      <c r="EZ218" s="56" t="str">
        <f>IF('Energievraag detail'!EX843=1,"Ja","Nee")</f>
        <v>Nee</v>
      </c>
      <c r="FA218" s="56" t="str">
        <f>IF('Energievraag detail'!EY843=1,"Ja","Nee")</f>
        <v>Nee</v>
      </c>
      <c r="FB218" s="56" t="str">
        <f>IF('Energievraag detail'!EZ843=1,"Ja","Nee")</f>
        <v>Nee</v>
      </c>
      <c r="FC218" s="56" t="str">
        <f>IF('Energievraag detail'!FA843=1,"Ja","Nee")</f>
        <v>Nee</v>
      </c>
      <c r="FD218" s="56" t="str">
        <f>IF('Energievraag detail'!FB843=1,"Ja","Nee")</f>
        <v>Nee</v>
      </c>
      <c r="FE218" s="56" t="str">
        <f>IF('Energievraag detail'!FC843=1,"Ja","Nee")</f>
        <v>Nee</v>
      </c>
      <c r="FF218" s="56" t="str">
        <f>IF('Energievraag detail'!FD843=1,"Ja","Nee")</f>
        <v>Nee</v>
      </c>
      <c r="FG218" s="56" t="str">
        <f>IF('Energievraag detail'!FE843=1,"Ja","Nee")</f>
        <v>Nee</v>
      </c>
      <c r="FH218" s="56" t="str">
        <f>IF('Energievraag detail'!FF843=1,"Ja","Nee")</f>
        <v>Nee</v>
      </c>
      <c r="FI218" s="56" t="str">
        <f>IF('Energievraag detail'!FG843=1,"Ja","Nee")</f>
        <v>Nee</v>
      </c>
      <c r="FJ218" s="56" t="str">
        <f>IF('Energievraag detail'!FH843=1,"Ja","Nee")</f>
        <v>Nee</v>
      </c>
      <c r="FK218" s="56" t="str">
        <f>IF('Energievraag detail'!FI843=1,"Ja","Nee")</f>
        <v>Nee</v>
      </c>
      <c r="FL218" s="56" t="str">
        <f>IF('Energievraag detail'!FJ843=1,"Ja","Nee")</f>
        <v>Nee</v>
      </c>
      <c r="FM218" s="56" t="str">
        <f>IF('Energievraag detail'!FK843=1,"Ja","Nee")</f>
        <v>Nee</v>
      </c>
      <c r="FN218" s="56" t="str">
        <f>IF('Energievraag detail'!FL843=1,"Ja","Nee")</f>
        <v>Nee</v>
      </c>
      <c r="FO218" s="56" t="str">
        <f>IF('Energievraag detail'!FM843=1,"Ja","Nee")</f>
        <v>Nee</v>
      </c>
      <c r="FP218" s="56" t="str">
        <f>IF('Energievraag detail'!FN843=1,"Ja","Nee")</f>
        <v>Nee</v>
      </c>
      <c r="FQ218" s="56" t="str">
        <f>IF('Energievraag detail'!FO843=1,"Ja","Nee")</f>
        <v>Nee</v>
      </c>
      <c r="FR218" s="56" t="str">
        <f>IF('Energievraag detail'!FP843=1,"Ja","Nee")</f>
        <v>Nee</v>
      </c>
      <c r="FS218" s="56" t="str">
        <f>IF('Energievraag detail'!FQ843=1,"Ja","Nee")</f>
        <v>Nee</v>
      </c>
      <c r="FT218" s="56" t="str">
        <f>IF('Energievraag detail'!FR843=1,"Ja","Nee")</f>
        <v>Nee</v>
      </c>
      <c r="FU218" s="56" t="str">
        <f>IF('Energievraag detail'!FS843=1,"Ja","Nee")</f>
        <v>Nee</v>
      </c>
      <c r="FV218" s="56" t="str">
        <f>IF('Energievraag detail'!FT843=1,"Ja","Nee")</f>
        <v>Nee</v>
      </c>
      <c r="FW218" s="56" t="str">
        <f>IF('Energievraag detail'!FU843=1,"Ja","Nee")</f>
        <v>Nee</v>
      </c>
      <c r="FX218" s="56" t="str">
        <f>IF('Energievraag detail'!FV843=1,"Ja","Nee")</f>
        <v>Nee</v>
      </c>
      <c r="FY218" s="56" t="str">
        <f>IF('Energievraag detail'!FW843=1,"Ja","Nee")</f>
        <v>Nee</v>
      </c>
      <c r="FZ218" s="56" t="str">
        <f>IF('Energievraag detail'!FX843=1,"Ja","Nee")</f>
        <v>Nee</v>
      </c>
      <c r="GA218" s="56" t="str">
        <f>IF('Energievraag detail'!FY843=1,"Ja","Nee")</f>
        <v>Nee</v>
      </c>
      <c r="GB218" s="56" t="str">
        <f>IF('Energievraag detail'!FZ843=1,"Ja","Nee")</f>
        <v>Nee</v>
      </c>
      <c r="GC218" s="56" t="str">
        <f>IF('Energievraag detail'!GA843=1,"Ja","Nee")</f>
        <v>Nee</v>
      </c>
      <c r="GD218" s="56" t="str">
        <f>IF('Energievraag detail'!GB843=1,"Ja","Nee")</f>
        <v>Nee</v>
      </c>
      <c r="GE218" s="56" t="str">
        <f>IF('Energievraag detail'!GC843=1,"Ja","Nee")</f>
        <v>Nee</v>
      </c>
      <c r="GF218" s="56" t="str">
        <f>IF('Energievraag detail'!GD843=1,"Ja","Nee")</f>
        <v>Nee</v>
      </c>
      <c r="GG218" s="56" t="str">
        <f>IF('Energievraag detail'!GE843=1,"Ja","Nee")</f>
        <v>Nee</v>
      </c>
      <c r="GH218" s="56" t="str">
        <f>IF('Energievraag detail'!GF843=1,"Ja","Nee")</f>
        <v>Nee</v>
      </c>
      <c r="GI218" s="56" t="str">
        <f>IF('Energievraag detail'!GG843=1,"Ja","Nee")</f>
        <v>Nee</v>
      </c>
      <c r="GJ218" s="56" t="str">
        <f>IF('Energievraag detail'!GH843=1,"Ja","Nee")</f>
        <v>Nee</v>
      </c>
      <c r="GK218" s="56" t="str">
        <f>IF('Energievraag detail'!GI843=1,"Ja","Nee")</f>
        <v>Nee</v>
      </c>
      <c r="GL218" s="56" t="str">
        <f>IF('Energievraag detail'!GJ843=1,"Ja","Nee")</f>
        <v>Nee</v>
      </c>
      <c r="GM218" s="56" t="str">
        <f>IF('Energievraag detail'!GK843=1,"Ja","Nee")</f>
        <v>Nee</v>
      </c>
      <c r="GN218" s="56" t="str">
        <f>IF('Energievraag detail'!GL843=1,"Ja","Nee")</f>
        <v>Nee</v>
      </c>
      <c r="GO218" s="56" t="str">
        <f>IF('Energievraag detail'!GM843=1,"Ja","Nee")</f>
        <v>Nee</v>
      </c>
      <c r="GP218" s="56" t="str">
        <f>IF('Energievraag detail'!GN843=1,"Ja","Nee")</f>
        <v>Nee</v>
      </c>
      <c r="GQ218" s="56" t="str">
        <f>IF('Energievraag detail'!GO843=1,"Ja","Nee")</f>
        <v>Nee</v>
      </c>
      <c r="GR218" s="56" t="str">
        <f>IF('Energievraag detail'!GP843=1,"Ja","Nee")</f>
        <v>Nee</v>
      </c>
      <c r="GS218" s="56" t="str">
        <f>IF('Energievraag detail'!GQ843=1,"Ja","Nee")</f>
        <v>Nee</v>
      </c>
      <c r="GT218" s="56" t="str">
        <f>IF('Energievraag detail'!GR843=1,"Ja","Nee")</f>
        <v>Nee</v>
      </c>
      <c r="GU218" s="56" t="str">
        <f>IF('Energievraag detail'!GS843=1,"Ja","Nee")</f>
        <v>Nee</v>
      </c>
      <c r="GV218" s="56" t="str">
        <f>IF('Energievraag detail'!GT843=1,"Ja","Nee")</f>
        <v>Nee</v>
      </c>
      <c r="GW218" s="56" t="str">
        <f>IF('Energievraag detail'!GU843=1,"Ja","Nee")</f>
        <v>Nee</v>
      </c>
      <c r="GX218" s="56" t="str">
        <f>IF('Energievraag detail'!GV843=1,"Ja","Nee")</f>
        <v>Nee</v>
      </c>
      <c r="GY218" s="56" t="str">
        <f>IF('Energievraag detail'!GW843=1,"Ja","Nee")</f>
        <v>Nee</v>
      </c>
      <c r="GZ218" s="56" t="str">
        <f>IF('Energievraag detail'!GX843=1,"Ja","Nee")</f>
        <v>Nee</v>
      </c>
      <c r="HA218" s="56" t="str">
        <f>IF('Energievraag detail'!GY843=1,"Ja","Nee")</f>
        <v>Nee</v>
      </c>
      <c r="HB218" s="56" t="str">
        <f>IF('Energievraag detail'!GZ843=1,"Ja","Nee")</f>
        <v>Nee</v>
      </c>
      <c r="HC218" s="56" t="str">
        <f>IF('Energievraag detail'!HA843=1,"Ja","Nee")</f>
        <v>Nee</v>
      </c>
      <c r="HD218" s="56" t="str">
        <f>IF('Energievraag detail'!HB843=1,"Ja","Nee")</f>
        <v>Nee</v>
      </c>
      <c r="HE218" s="56" t="str">
        <f>IF('Energievraag detail'!HC843=1,"Ja","Nee")</f>
        <v>Nee</v>
      </c>
      <c r="HF218" s="56" t="str">
        <f>IF('Energievraag detail'!HD843=1,"Ja","Nee")</f>
        <v>Nee</v>
      </c>
      <c r="HG218" s="56" t="str">
        <f>IF('Energievraag detail'!HE843=1,"Ja","Nee")</f>
        <v>Nee</v>
      </c>
      <c r="HH218" s="56" t="str">
        <f>IF('Energievraag detail'!HF843=1,"Ja","Nee")</f>
        <v>Nee</v>
      </c>
      <c r="HI218" s="56" t="str">
        <f>IF('Energievraag detail'!HG843=1,"Ja","Nee")</f>
        <v>Nee</v>
      </c>
      <c r="HJ218" s="56" t="str">
        <f>IF('Energievraag detail'!HH843=1,"Ja","Nee")</f>
        <v>Nee</v>
      </c>
      <c r="HK218" s="56" t="str">
        <f>IF('Energievraag detail'!HI843=1,"Ja","Nee")</f>
        <v>Nee</v>
      </c>
      <c r="HL218" s="56" t="str">
        <f>IF('Energievraag detail'!HJ843=1,"Ja","Nee")</f>
        <v>Nee</v>
      </c>
      <c r="HM218" s="56" t="str">
        <f>IF('Energievraag detail'!HK843=1,"Ja","Nee")</f>
        <v>Nee</v>
      </c>
      <c r="HN218" s="56" t="str">
        <f>IF('Energievraag detail'!HL843=1,"Ja","Nee")</f>
        <v>Nee</v>
      </c>
      <c r="HO218" s="56" t="str">
        <f>IF('Energievraag detail'!HM843=1,"Ja","Nee")</f>
        <v>Nee</v>
      </c>
      <c r="HP218" s="56" t="str">
        <f>IF('Energievraag detail'!HN843=1,"Ja","Nee")</f>
        <v>Nee</v>
      </c>
      <c r="HQ218" s="56" t="str">
        <f>IF('Energievraag detail'!HO843=1,"Ja","Nee")</f>
        <v>Nee</v>
      </c>
      <c r="HR218" s="56" t="str">
        <f>IF('Energievraag detail'!HP843=1,"Ja","Nee")</f>
        <v>Nee</v>
      </c>
      <c r="HS218" s="56" t="str">
        <f>IF('Energievraag detail'!HQ843=1,"Ja","Nee")</f>
        <v>Nee</v>
      </c>
      <c r="HT218" s="56" t="str">
        <f>IF('Energievraag detail'!HR843=1,"Ja","Nee")</f>
        <v>Nee</v>
      </c>
      <c r="HU218" s="56" t="str">
        <f>IF('Energievraag detail'!HS843=1,"Ja","Nee")</f>
        <v>Nee</v>
      </c>
      <c r="HV218" s="56" t="str">
        <f>IF('Energievraag detail'!HT843=1,"Ja","Nee")</f>
        <v>Nee</v>
      </c>
      <c r="HW218" s="56" t="str">
        <f>IF('Energievraag detail'!HU843=1,"Ja","Nee")</f>
        <v>Nee</v>
      </c>
      <c r="HX218" s="56" t="str">
        <f>IF('Energievraag detail'!HV843=1,"Ja","Nee")</f>
        <v>Nee</v>
      </c>
      <c r="HY218" s="56" t="str">
        <f>IF('Energievraag detail'!HW843=1,"Ja","Nee")</f>
        <v>Nee</v>
      </c>
      <c r="HZ218" s="56" t="str">
        <f>IF('Energievraag detail'!HX843=1,"Ja","Nee")</f>
        <v>Nee</v>
      </c>
      <c r="IA218" s="56" t="str">
        <f>IF('Energievraag detail'!HY843=1,"Ja","Nee")</f>
        <v>Nee</v>
      </c>
      <c r="IB218" s="56" t="str">
        <f>IF('Energievraag detail'!HZ843=1,"Ja","Nee")</f>
        <v>Nee</v>
      </c>
      <c r="IC218" s="56" t="str">
        <f>IF('Energievraag detail'!IA843=1,"Ja","Nee")</f>
        <v>Nee</v>
      </c>
      <c r="ID218" s="56" t="str">
        <f>IF('Energievraag detail'!IB843=1,"Ja","Nee")</f>
        <v>Nee</v>
      </c>
      <c r="IE218" s="56" t="str">
        <f>IF('Energievraag detail'!IC843=1,"Ja","Nee")</f>
        <v>Nee</v>
      </c>
      <c r="IF218" s="56" t="str">
        <f>IF('Energievraag detail'!ID843=1,"Ja","Nee")</f>
        <v>Nee</v>
      </c>
      <c r="IG218" s="56" t="str">
        <f>IF('Energievraag detail'!IE843=1,"Ja","Nee")</f>
        <v>Nee</v>
      </c>
      <c r="IH218" s="56" t="str">
        <f>IF('Energievraag detail'!IF843=1,"Ja","Nee")</f>
        <v>Nee</v>
      </c>
      <c r="II218" s="56" t="str">
        <f>IF('Energievraag detail'!IG843=1,"Ja","Nee")</f>
        <v>Nee</v>
      </c>
      <c r="IJ218" s="56" t="str">
        <f>IF('Energievraag detail'!IH843=1,"Ja","Nee")</f>
        <v>Nee</v>
      </c>
      <c r="IK218" s="56" t="str">
        <f>IF('Energievraag detail'!II843=1,"Ja","Nee")</f>
        <v>Nee</v>
      </c>
      <c r="IL218" s="56" t="str">
        <f>IF('Energievraag detail'!IJ843=1,"Ja","Nee")</f>
        <v>Nee</v>
      </c>
      <c r="IM218" s="56" t="str">
        <f>IF('Energievraag detail'!IK843=1,"Ja","Nee")</f>
        <v>Nee</v>
      </c>
      <c r="IN218" s="56" t="str">
        <f>IF('Energievraag detail'!IL843=1,"Ja","Nee")</f>
        <v>Nee</v>
      </c>
      <c r="IO218" s="56" t="str">
        <f>IF('Energievraag detail'!IM843=1,"Ja","Nee")</f>
        <v>Nee</v>
      </c>
      <c r="IP218" s="56" t="str">
        <f>IF('Energievraag detail'!IN843=1,"Ja","Nee")</f>
        <v>Nee</v>
      </c>
      <c r="IQ218" s="56" t="str">
        <f>IF('Energievraag detail'!IO843=1,"Ja","Nee")</f>
        <v>Nee</v>
      </c>
      <c r="IR218" s="56" t="str">
        <f>IF('Energievraag detail'!IP843=1,"Ja","Nee")</f>
        <v>Nee</v>
      </c>
      <c r="IS218" s="56" t="str">
        <f>IF('Energievraag detail'!IQ843=1,"Ja","Nee")</f>
        <v>Nee</v>
      </c>
      <c r="IT218" s="56" t="str">
        <f>IF('Energievraag detail'!IR843=1,"Ja","Nee")</f>
        <v>Nee</v>
      </c>
      <c r="IU218" s="56" t="str">
        <f>IF('Energievraag detail'!IS843=1,"Ja","Nee")</f>
        <v>Nee</v>
      </c>
      <c r="IV218" s="56" t="str">
        <f>IF('Energievraag detail'!IT843=1,"Ja","Nee")</f>
        <v>Nee</v>
      </c>
      <c r="IW218" s="56" t="str">
        <f>IF('Energievraag detail'!IU843=1,"Ja","Nee")</f>
        <v>Nee</v>
      </c>
      <c r="IX218" s="56" t="str">
        <f>IF('Energievraag detail'!IV843=1,"Ja","Nee")</f>
        <v>Nee</v>
      </c>
      <c r="IY218" s="56" t="str">
        <f>IF('Energievraag detail'!IW843=1,"Ja","Nee")</f>
        <v>Nee</v>
      </c>
      <c r="IZ218" s="56" t="str">
        <f>IF('Energievraag detail'!IX843=1,"Ja","Nee")</f>
        <v>Nee</v>
      </c>
      <c r="JA218" s="56" t="str">
        <f>IF('Energievraag detail'!IY843=1,"Ja","Nee")</f>
        <v>Nee</v>
      </c>
      <c r="JB218" s="56" t="str">
        <f>IF('Energievraag detail'!IZ843=1,"Ja","Nee")</f>
        <v>Nee</v>
      </c>
      <c r="JC218" s="56" t="str">
        <f>IF('Energievraag detail'!JA843=1,"Ja","Nee")</f>
        <v>Nee</v>
      </c>
      <c r="JD218" s="56" t="str">
        <f>IF('Energievraag detail'!JB843=1,"Ja","Nee")</f>
        <v>Nee</v>
      </c>
      <c r="JE218" s="56" t="str">
        <f>IF('Energievraag detail'!JC843=1,"Ja","Nee")</f>
        <v>Nee</v>
      </c>
      <c r="JF218" s="56" t="str">
        <f>IF('Energievraag detail'!JD843=1,"Ja","Nee")</f>
        <v>Nee</v>
      </c>
      <c r="JG218" s="56" t="str">
        <f>IF('Energievraag detail'!JE843=1,"Ja","Nee")</f>
        <v>Nee</v>
      </c>
      <c r="JH218" s="56" t="str">
        <f>IF('Energievraag detail'!JF843=1,"Ja","Nee")</f>
        <v>Nee</v>
      </c>
      <c r="JI218" s="56" t="str">
        <f>IF('Energievraag detail'!JG843=1,"Ja","Nee")</f>
        <v>Nee</v>
      </c>
      <c r="JJ218" s="56" t="str">
        <f>IF('Energievraag detail'!JH843=1,"Ja","Nee")</f>
        <v>Nee</v>
      </c>
      <c r="JK218" s="56" t="str">
        <f>IF('Energievraag detail'!JI843=1,"Ja","Nee")</f>
        <v>Nee</v>
      </c>
      <c r="JL218" s="56" t="str">
        <f>IF('Energievraag detail'!JJ843=1,"Ja","Nee")</f>
        <v>Nee</v>
      </c>
      <c r="JM218" s="56" t="str">
        <f>IF('Energievraag detail'!JK843=1,"Ja","Nee")</f>
        <v>Nee</v>
      </c>
      <c r="JN218" s="56" t="str">
        <f>IF('Energievraag detail'!JL843=1,"Ja","Nee")</f>
        <v>Nee</v>
      </c>
      <c r="JO218" s="56" t="str">
        <f>IF('Energievraag detail'!JM843=1,"Ja","Nee")</f>
        <v>Nee</v>
      </c>
      <c r="JP218" s="56" t="str">
        <f>IF('Energievraag detail'!JN843=1,"Ja","Nee")</f>
        <v>Nee</v>
      </c>
      <c r="JQ218" s="56" t="str">
        <f>IF('Energievraag detail'!JO843=1,"Ja","Nee")</f>
        <v>Nee</v>
      </c>
      <c r="JR218" s="56" t="str">
        <f>IF('Energievraag detail'!JP843=1,"Ja","Nee")</f>
        <v>Nee</v>
      </c>
      <c r="JS218" s="56" t="str">
        <f>IF('Energievraag detail'!JQ843=1,"Ja","Nee")</f>
        <v>Nee</v>
      </c>
      <c r="JT218" s="56" t="str">
        <f>IF('Energievraag detail'!JR843=1,"Ja","Nee")</f>
        <v>Nee</v>
      </c>
      <c r="JU218" s="56" t="str">
        <f>IF('Energievraag detail'!JS843=1,"Ja","Nee")</f>
        <v>Nee</v>
      </c>
      <c r="JV218" s="56" t="str">
        <f>IF('Energievraag detail'!JT843=1,"Ja","Nee")</f>
        <v>Nee</v>
      </c>
      <c r="JW218" s="56" t="str">
        <f>IF('Energievraag detail'!JU843=1,"Ja","Nee")</f>
        <v>Nee</v>
      </c>
      <c r="JX218" s="56" t="str">
        <f>IF('Energievraag detail'!JV843=1,"Ja","Nee")</f>
        <v>Nee</v>
      </c>
      <c r="JY218" s="56" t="str">
        <f>IF('Energievraag detail'!JW843=1,"Ja","Nee")</f>
        <v>Nee</v>
      </c>
      <c r="JZ218" s="56" t="str">
        <f>IF('Energievraag detail'!JX843=1,"Ja","Nee")</f>
        <v>Nee</v>
      </c>
      <c r="KA218" s="56" t="str">
        <f>IF('Energievraag detail'!JY843=1,"Ja","Nee")</f>
        <v>Nee</v>
      </c>
      <c r="KB218" s="56" t="str">
        <f>IF('Energievraag detail'!JZ843=1,"Ja","Nee")</f>
        <v>Nee</v>
      </c>
      <c r="KC218" s="56" t="str">
        <f>IF('Energievraag detail'!KA843=1,"Ja","Nee")</f>
        <v>Nee</v>
      </c>
      <c r="KD218" s="56" t="str">
        <f>IF('Energievraag detail'!KB843=1,"Ja","Nee")</f>
        <v>Nee</v>
      </c>
      <c r="KE218" s="56" t="str">
        <f>IF('Energievraag detail'!KC843=1,"Ja","Nee")</f>
        <v>Nee</v>
      </c>
      <c r="KF218" s="56" t="str">
        <f>IF('Energievraag detail'!KD843=1,"Ja","Nee")</f>
        <v>Nee</v>
      </c>
      <c r="KG218" s="56" t="str">
        <f>IF('Energievraag detail'!KE843=1,"Ja","Nee")</f>
        <v>Nee</v>
      </c>
      <c r="KH218" s="56" t="str">
        <f>IF('Energievraag detail'!KF843=1,"Ja","Nee")</f>
        <v>Nee</v>
      </c>
      <c r="KI218" s="56" t="str">
        <f>IF('Energievraag detail'!KG843=1,"Ja","Nee")</f>
        <v>Nee</v>
      </c>
      <c r="KJ218" s="56" t="str">
        <f>IF('Energievraag detail'!KH843=1,"Ja","Nee")</f>
        <v>Nee</v>
      </c>
      <c r="KK218" s="56" t="str">
        <f>IF('Energievraag detail'!KI843=1,"Ja","Nee")</f>
        <v>Nee</v>
      </c>
      <c r="KL218" s="56" t="str">
        <f>IF('Energievraag detail'!KJ843=1,"Ja","Nee")</f>
        <v>Nee</v>
      </c>
      <c r="KM218" s="56" t="str">
        <f>IF('Energievraag detail'!KK843=1,"Ja","Nee")</f>
        <v>Nee</v>
      </c>
      <c r="KN218" s="56" t="str">
        <f>IF('Energievraag detail'!KL843=1,"Ja","Nee")</f>
        <v>Nee</v>
      </c>
      <c r="KO218" s="56" t="str">
        <f>IF('Energievraag detail'!KM843=1,"Ja","Nee")</f>
        <v>Nee</v>
      </c>
      <c r="KP218" s="56" t="str">
        <f>IF('Energievraag detail'!KN843=1,"Ja","Nee")</f>
        <v>Nee</v>
      </c>
      <c r="KQ218" s="56" t="str">
        <f>IF('Energievraag detail'!KO843=1,"Ja","Nee")</f>
        <v>Nee</v>
      </c>
      <c r="KR218" s="56" t="str">
        <f>IF('Energievraag detail'!KP843=1,"Ja","Nee")</f>
        <v>Nee</v>
      </c>
      <c r="KS218" s="56" t="str">
        <f>IF('Energievraag detail'!KQ843=1,"Ja","Nee")</f>
        <v>Nee</v>
      </c>
      <c r="KT218" s="56" t="str">
        <f>IF('Energievraag detail'!KR843=1,"Ja","Nee")</f>
        <v>Nee</v>
      </c>
      <c r="KU218" s="56" t="str">
        <f>IF('Energievraag detail'!KS843=1,"Ja","Nee")</f>
        <v>Nee</v>
      </c>
      <c r="KV218" s="56" t="str">
        <f>IF('Energievraag detail'!KT843=1,"Ja","Nee")</f>
        <v>Nee</v>
      </c>
      <c r="KW218" s="56" t="str">
        <f>IF('Energievraag detail'!KU843=1,"Ja","Nee")</f>
        <v>Nee</v>
      </c>
      <c r="KX218" s="56" t="str">
        <f>IF('Energievraag detail'!KV843=1,"Ja","Nee")</f>
        <v>Nee</v>
      </c>
      <c r="KY218" s="56" t="str">
        <f>IF('Energievraag detail'!KW843=1,"Ja","Nee")</f>
        <v>Nee</v>
      </c>
      <c r="KZ218" s="56" t="str">
        <f>IF('Energievraag detail'!KX843=1,"Ja","Nee")</f>
        <v>Nee</v>
      </c>
      <c r="LA218" s="56" t="str">
        <f>IF('Energievraag detail'!KY843=1,"Ja","Nee")</f>
        <v>Nee</v>
      </c>
      <c r="LB218" s="56" t="str">
        <f>IF('Energievraag detail'!KZ843=1,"Ja","Nee")</f>
        <v>Nee</v>
      </c>
      <c r="LC218" s="56" t="str">
        <f>IF('Energievraag detail'!LA843=1,"Ja","Nee")</f>
        <v>Nee</v>
      </c>
      <c r="LD218" s="56" t="str">
        <f>IF('Energievraag detail'!LB843=1,"Ja","Nee")</f>
        <v>Nee</v>
      </c>
      <c r="LE218" s="56" t="str">
        <f>IF('Energievraag detail'!LC843=1,"Ja","Nee")</f>
        <v>Nee</v>
      </c>
      <c r="LF218" s="56" t="str">
        <f>IF('Energievraag detail'!LD843=1,"Ja","Nee")</f>
        <v>Nee</v>
      </c>
      <c r="LG218" s="56" t="str">
        <f>IF('Energievraag detail'!LE843=1,"Ja","Nee")</f>
        <v>Nee</v>
      </c>
      <c r="LH218" s="56" t="str">
        <f>IF('Energievraag detail'!LF843=1,"Ja","Nee")</f>
        <v>Nee</v>
      </c>
      <c r="LI218" s="56" t="str">
        <f>IF('Energievraag detail'!LG843=1,"Ja","Nee")</f>
        <v>Nee</v>
      </c>
      <c r="LJ218" s="56" t="str">
        <f>IF('Energievraag detail'!LH843=1,"Ja","Nee")</f>
        <v>Nee</v>
      </c>
      <c r="LK218" s="56" t="str">
        <f>IF('Energievraag detail'!LI843=1,"Ja","Nee")</f>
        <v>Nee</v>
      </c>
      <c r="LL218" s="56" t="str">
        <f>IF('Energievraag detail'!LJ843=1,"Ja","Nee")</f>
        <v>Nee</v>
      </c>
      <c r="LM218" s="56" t="str">
        <f>IF('Energievraag detail'!LK843=1,"Ja","Nee")</f>
        <v>Nee</v>
      </c>
      <c r="LN218" s="56" t="str">
        <f>IF('Energievraag detail'!LL843=1,"Ja","Nee")</f>
        <v>Nee</v>
      </c>
      <c r="LO218" s="56" t="str">
        <f>IF('Energievraag detail'!LM843=1,"Ja","Nee")</f>
        <v>Nee</v>
      </c>
      <c r="LP218" s="56" t="str">
        <f>IF('Energievraag detail'!LN843=1,"Ja","Nee")</f>
        <v>Nee</v>
      </c>
      <c r="LQ218" s="56" t="str">
        <f>IF('Energievraag detail'!LO843=1,"Ja","Nee")</f>
        <v>Nee</v>
      </c>
      <c r="LR218" s="56" t="str">
        <f>IF('Energievraag detail'!LP843=1,"Ja","Nee")</f>
        <v>Nee</v>
      </c>
      <c r="LS218" s="56" t="str">
        <f>IF('Energievraag detail'!LQ843=1,"Ja","Nee")</f>
        <v>Nee</v>
      </c>
      <c r="LT218" s="56" t="str">
        <f>IF('Energievraag detail'!LR843=1,"Ja","Nee")</f>
        <v>Nee</v>
      </c>
      <c r="LU218" s="56" t="str">
        <f>IF('Energievraag detail'!LS843=1,"Ja","Nee")</f>
        <v>Nee</v>
      </c>
      <c r="LV218" s="56" t="str">
        <f>IF('Energievraag detail'!LT843=1,"Ja","Nee")</f>
        <v>Nee</v>
      </c>
      <c r="LW218" s="56" t="str">
        <f>IF('Energievraag detail'!LU843=1,"Ja","Nee")</f>
        <v>Nee</v>
      </c>
      <c r="LX218" s="56" t="str">
        <f>IF('Energievraag detail'!LV843=1,"Ja","Nee")</f>
        <v>Nee</v>
      </c>
      <c r="LY218" s="56" t="str">
        <f>IF('Energievraag detail'!LW843=1,"Ja","Nee")</f>
        <v>Nee</v>
      </c>
      <c r="LZ218" s="56" t="str">
        <f>IF('Energievraag detail'!LX843=1,"Ja","Nee")</f>
        <v>Nee</v>
      </c>
      <c r="MA218" s="56" t="str">
        <f>IF('Energievraag detail'!LY843=1,"Ja","Nee")</f>
        <v>Nee</v>
      </c>
      <c r="MB218" s="56" t="str">
        <f>IF('Energievraag detail'!LZ843=1,"Ja","Nee")</f>
        <v>Nee</v>
      </c>
      <c r="MC218" s="56" t="str">
        <f>IF('Energievraag detail'!MA843=1,"Ja","Nee")</f>
        <v>Nee</v>
      </c>
      <c r="MD218" s="56" t="str">
        <f>IF('Energievraag detail'!MB843=1,"Ja","Nee")</f>
        <v>Nee</v>
      </c>
      <c r="ME218" s="56" t="str">
        <f>IF('Energievraag detail'!MC843=1,"Ja","Nee")</f>
        <v>Nee</v>
      </c>
      <c r="MF218" s="56" t="str">
        <f>IF('Energievraag detail'!MD843=1,"Ja","Nee")</f>
        <v>Nee</v>
      </c>
      <c r="MG218" s="56" t="str">
        <f>IF('Energievraag detail'!ME843=1,"Ja","Nee")</f>
        <v>Nee</v>
      </c>
      <c r="MH218" s="56" t="str">
        <f>IF('Energievraag detail'!MF843=1,"Ja","Nee")</f>
        <v>Nee</v>
      </c>
      <c r="MI218" s="56" t="str">
        <f>IF('Energievraag detail'!MG843=1,"Ja","Nee")</f>
        <v>Nee</v>
      </c>
      <c r="MJ218" s="56" t="str">
        <f>IF('Energievraag detail'!MH843=1,"Ja","Nee")</f>
        <v>Nee</v>
      </c>
      <c r="MK218" s="56" t="str">
        <f>IF('Energievraag detail'!MI843=1,"Ja","Nee")</f>
        <v>Nee</v>
      </c>
      <c r="ML218" s="56" t="str">
        <f>IF('Energievraag detail'!MJ843=1,"Ja","Nee")</f>
        <v>Nee</v>
      </c>
      <c r="MM218" s="56" t="str">
        <f>IF('Energievraag detail'!MK843=1,"Ja","Nee")</f>
        <v>Nee</v>
      </c>
      <c r="MN218" s="56" t="str">
        <f>IF('Energievraag detail'!ML843=1,"Ja","Nee")</f>
        <v>Nee</v>
      </c>
      <c r="MO218" s="56" t="str">
        <f>IF('Energievraag detail'!MM843=1,"Ja","Nee")</f>
        <v>Nee</v>
      </c>
      <c r="MP218" s="56" t="str">
        <f>IF('Energievraag detail'!MN843=1,"Ja","Nee")</f>
        <v>Nee</v>
      </c>
      <c r="MQ218" s="56" t="str">
        <f>IF('Energievraag detail'!MO843=1,"Ja","Nee")</f>
        <v>Nee</v>
      </c>
      <c r="MR218" s="56" t="str">
        <f>IF('Energievraag detail'!MP843=1,"Ja","Nee")</f>
        <v>Nee</v>
      </c>
      <c r="MS218" s="56" t="str">
        <f>IF('Energievraag detail'!MQ843=1,"Ja","Nee")</f>
        <v>Nee</v>
      </c>
      <c r="MT218" s="56" t="str">
        <f>IF('Energievraag detail'!MR843=1,"Ja","Nee")</f>
        <v>Nee</v>
      </c>
      <c r="MU218" s="56" t="str">
        <f>IF('Energievraag detail'!MS843=1,"Ja","Nee")</f>
        <v>Nee</v>
      </c>
      <c r="MV218" s="56" t="str">
        <f>IF('Energievraag detail'!MT843=1,"Ja","Nee")</f>
        <v>Nee</v>
      </c>
      <c r="MW218" s="56" t="str">
        <f>IF('Energievraag detail'!MU843=1,"Ja","Nee")</f>
        <v>Nee</v>
      </c>
      <c r="MX218" s="56" t="str">
        <f>IF('Energievraag detail'!MV843=1,"Ja","Nee")</f>
        <v>Nee</v>
      </c>
      <c r="MY218" s="56" t="str">
        <f>IF('Energievraag detail'!MW843=1,"Ja","Nee")</f>
        <v>Nee</v>
      </c>
      <c r="MZ218" s="56" t="str">
        <f>IF('Energievraag detail'!MX843=1,"Ja","Nee")</f>
        <v>Nee</v>
      </c>
      <c r="NA218" s="56" t="str">
        <f>IF('Energievraag detail'!MY843=1,"Ja","Nee")</f>
        <v>Nee</v>
      </c>
      <c r="NB218" s="56" t="str">
        <f>IF('Energievraag detail'!MZ843=1,"Ja","Nee")</f>
        <v>Nee</v>
      </c>
      <c r="NC218" s="56" t="str">
        <f>IF('Energievraag detail'!NA843=1,"Ja","Nee")</f>
        <v>Nee</v>
      </c>
      <c r="ND218" s="56" t="str">
        <f>IF('Energievraag detail'!NB843=1,"Ja","Nee")</f>
        <v>Nee</v>
      </c>
      <c r="NE218" s="56" t="str">
        <f>IF('Energievraag detail'!NC843=1,"Ja","Nee")</f>
        <v>Nee</v>
      </c>
      <c r="NF218" s="56" t="str">
        <f>IF('Energievraag detail'!ND843=1,"Ja","Nee")</f>
        <v>Nee</v>
      </c>
      <c r="NG218" s="56" t="str">
        <f>IF('Energievraag detail'!NE843=1,"Ja","Nee")</f>
        <v>Nee</v>
      </c>
      <c r="NH218" s="56" t="str">
        <f>IF('Energievraag detail'!NF843=1,"Ja","Nee")</f>
        <v>Nee</v>
      </c>
      <c r="NI218" s="56" t="str">
        <f>IF('Energievraag detail'!NG843=1,"Ja","Nee")</f>
        <v>Nee</v>
      </c>
      <c r="NJ218" s="56" t="str">
        <f>IF('Energievraag detail'!NH843=1,"Ja","Nee")</f>
        <v>Nee</v>
      </c>
      <c r="NK218" s="56" t="str">
        <f>IF('Energievraag detail'!NI843=1,"Ja","Nee")</f>
        <v>Nee</v>
      </c>
      <c r="NL218" s="56" t="str">
        <f>IF('Energievraag detail'!NJ843=1,"Ja","Nee")</f>
        <v>Nee</v>
      </c>
      <c r="NM218" s="56" t="str">
        <f>IF('Energievraag detail'!NK843=1,"Ja","Nee")</f>
        <v>Nee</v>
      </c>
      <c r="NN218" s="56" t="str">
        <f>IF('Energievraag detail'!NL843=1,"Ja","Nee")</f>
        <v>Nee</v>
      </c>
      <c r="NO218" s="56" t="str">
        <f>IF('Energievraag detail'!NM843=1,"Ja","Nee")</f>
        <v>Nee</v>
      </c>
      <c r="NP218" s="56" t="str">
        <f>IF('Energievraag detail'!NN843=1,"Ja","Nee")</f>
        <v>Nee</v>
      </c>
      <c r="NQ218" s="56" t="str">
        <f>IF('Energievraag detail'!NO843=1,"Ja","Nee")</f>
        <v>Nee</v>
      </c>
      <c r="NR218" s="56" t="str">
        <f>IF('Energievraag detail'!NP843=1,"Ja","Nee")</f>
        <v>Nee</v>
      </c>
      <c r="NS218" s="56" t="str">
        <f>IF('Energievraag detail'!NQ843=1,"Ja","Nee")</f>
        <v>Nee</v>
      </c>
      <c r="NT218" s="56" t="str">
        <f>IF('Energievraag detail'!NR843=1,"Ja","Nee")</f>
        <v>Nee</v>
      </c>
      <c r="NU218" s="56" t="str">
        <f>IF('Energievraag detail'!NS843=1,"Ja","Nee")</f>
        <v>Nee</v>
      </c>
      <c r="NV218" s="56" t="str">
        <f>IF('Energievraag detail'!NT843=1,"Ja","Nee")</f>
        <v>Nee</v>
      </c>
      <c r="NW218" s="56" t="str">
        <f>IF('Energievraag detail'!NU843=1,"Ja","Nee")</f>
        <v>Nee</v>
      </c>
      <c r="NX218" s="56" t="str">
        <f>IF('Energievraag detail'!NV843=1,"Ja","Nee")</f>
        <v>Nee</v>
      </c>
      <c r="NY218" s="56" t="str">
        <f>IF('Energievraag detail'!NW843=1,"Ja","Nee")</f>
        <v>Nee</v>
      </c>
      <c r="NZ218" s="56" t="str">
        <f>IF('Energievraag detail'!NX843=1,"Ja","Nee")</f>
        <v>Nee</v>
      </c>
      <c r="OA218" s="56" t="str">
        <f>IF('Energievraag detail'!NY843=1,"Ja","Nee")</f>
        <v>Nee</v>
      </c>
      <c r="OB218" s="56" t="str">
        <f>IF('Energievraag detail'!NZ843=1,"Ja","Nee")</f>
        <v>Nee</v>
      </c>
      <c r="OC218" s="56" t="str">
        <f>IF('Energievraag detail'!OA843=1,"Ja","Nee")</f>
        <v>Nee</v>
      </c>
      <c r="OD218" s="56" t="str">
        <f>IF('Energievraag detail'!OB843=1,"Ja","Nee")</f>
        <v>Nee</v>
      </c>
      <c r="OE218" s="56" t="str">
        <f>IF('Energievraag detail'!OC843=1,"Ja","Nee")</f>
        <v>Nee</v>
      </c>
      <c r="OF218" s="56" t="str">
        <f>IF('Energievraag detail'!OD843=1,"Ja","Nee")</f>
        <v>Nee</v>
      </c>
      <c r="OG218" s="56" t="str">
        <f>IF('Energievraag detail'!OE843=1,"Ja","Nee")</f>
        <v>Nee</v>
      </c>
      <c r="OH218" s="56" t="str">
        <f>IF('Energievraag detail'!OF843=1,"Ja","Nee")</f>
        <v>Nee</v>
      </c>
      <c r="OI218" s="56" t="str">
        <f>IF('Energievraag detail'!OG843=1,"Ja","Nee")</f>
        <v>Nee</v>
      </c>
      <c r="OJ218" s="56" t="str">
        <f>IF('Energievraag detail'!OH843=1,"Ja","Nee")</f>
        <v>Nee</v>
      </c>
      <c r="OK218" s="56" t="str">
        <f>IF('Energievraag detail'!OI843=1,"Ja","Nee")</f>
        <v>Nee</v>
      </c>
      <c r="OL218" s="56" t="str">
        <f>IF('Energievraag detail'!OJ843=1,"Ja","Nee")</f>
        <v>Nee</v>
      </c>
      <c r="OM218" s="56" t="str">
        <f>IF('Energievraag detail'!OK843=1,"Ja","Nee")</f>
        <v>Nee</v>
      </c>
      <c r="ON218" s="56" t="str">
        <f>IF('Energievraag detail'!OL843=1,"Ja","Nee")</f>
        <v>Nee</v>
      </c>
      <c r="OO218" s="56" t="str">
        <f>IF('Energievraag detail'!OM843=1,"Ja","Nee")</f>
        <v>Nee</v>
      </c>
      <c r="OP218" s="56" t="str">
        <f>IF('Energievraag detail'!ON843=1,"Ja","Nee")</f>
        <v>Nee</v>
      </c>
      <c r="OQ218" s="56" t="str">
        <f>IF('Energievraag detail'!OO843=1,"Ja","Nee")</f>
        <v>Nee</v>
      </c>
      <c r="OR218" s="56" t="str">
        <f>IF('Energievraag detail'!OP843=1,"Ja","Nee")</f>
        <v>Nee</v>
      </c>
      <c r="OS218" s="56" t="str">
        <f>IF('Energievraag detail'!OQ843=1,"Ja","Nee")</f>
        <v>Nee</v>
      </c>
      <c r="OT218" s="56" t="str">
        <f>IF('Energievraag detail'!OR843=1,"Ja","Nee")</f>
        <v>Nee</v>
      </c>
      <c r="OU218" s="56" t="str">
        <f>IF('Energievraag detail'!OS843=1,"Ja","Nee")</f>
        <v>Nee</v>
      </c>
      <c r="OV218" s="56" t="str">
        <f>IF('Energievraag detail'!OT843=1,"Ja","Nee")</f>
        <v>Nee</v>
      </c>
      <c r="OW218" s="56" t="str">
        <f>IF('Energievraag detail'!OU843=1,"Ja","Nee")</f>
        <v>Nee</v>
      </c>
      <c r="OX218" s="56" t="str">
        <f>IF('Energievraag detail'!OV843=1,"Ja","Nee")</f>
        <v>Nee</v>
      </c>
      <c r="OY218" s="56" t="str">
        <f>IF('Energievraag detail'!OW843=1,"Ja","Nee")</f>
        <v>Nee</v>
      </c>
      <c r="OZ218" s="56" t="str">
        <f>IF('Energievraag detail'!OX843=1,"Ja","Nee")</f>
        <v>Nee</v>
      </c>
      <c r="PA218" s="56" t="str">
        <f>IF('Energievraag detail'!OY843=1,"Ja","Nee")</f>
        <v>Nee</v>
      </c>
      <c r="PB218" s="56" t="str">
        <f>IF('Energievraag detail'!OZ843=1,"Ja","Nee")</f>
        <v>Nee</v>
      </c>
      <c r="PC218" s="56" t="str">
        <f>IF('Energievraag detail'!PA843=1,"Ja","Nee")</f>
        <v>Nee</v>
      </c>
      <c r="PD218" s="56" t="str">
        <f>IF('Energievraag detail'!PB843=1,"Ja","Nee")</f>
        <v>Nee</v>
      </c>
      <c r="PE218" s="56" t="str">
        <f>IF('Energievraag detail'!PC843=1,"Ja","Nee")</f>
        <v>Nee</v>
      </c>
      <c r="PF218" s="56" t="str">
        <f>IF('Energievraag detail'!PD843=1,"Ja","Nee")</f>
        <v>Nee</v>
      </c>
      <c r="PG218" s="56" t="str">
        <f>IF('Energievraag detail'!PE843=1,"Ja","Nee")</f>
        <v>Nee</v>
      </c>
      <c r="PH218" s="56" t="str">
        <f>IF('Energievraag detail'!PF843=1,"Ja","Nee")</f>
        <v>Nee</v>
      </c>
      <c r="PI218" s="56" t="str">
        <f>IF('Energievraag detail'!PG843=1,"Ja","Nee")</f>
        <v>Nee</v>
      </c>
      <c r="PJ218" s="56" t="str">
        <f>IF('Energievraag detail'!PH843=1,"Ja","Nee")</f>
        <v>Nee</v>
      </c>
      <c r="PK218" s="56" t="str">
        <f>IF('Energievraag detail'!PI843=1,"Ja","Nee")</f>
        <v>Nee</v>
      </c>
      <c r="PL218" s="56" t="str">
        <f>IF('Energievraag detail'!PJ843=1,"Ja","Nee")</f>
        <v>Nee</v>
      </c>
      <c r="PM218" s="56" t="str">
        <f>IF('Energievraag detail'!PK843=1,"Ja","Nee")</f>
        <v>Nee</v>
      </c>
      <c r="PN218" s="56" t="str">
        <f>IF('Energievraag detail'!PL843=1,"Ja","Nee")</f>
        <v>Nee</v>
      </c>
      <c r="PO218" s="56" t="str">
        <f>IF('Energievraag detail'!PM843=1,"Ja","Nee")</f>
        <v>Nee</v>
      </c>
      <c r="PP218" s="56" t="str">
        <f>IF('Energievraag detail'!PN843=1,"Ja","Nee")</f>
        <v>Nee</v>
      </c>
      <c r="PQ218" s="56" t="str">
        <f>IF('Energievraag detail'!PO843=1,"Ja","Nee")</f>
        <v>Nee</v>
      </c>
      <c r="PR218" s="56" t="str">
        <f>IF('Energievraag detail'!PP843=1,"Ja","Nee")</f>
        <v>Nee</v>
      </c>
      <c r="PS218" s="56" t="str">
        <f>IF('Energievraag detail'!PQ843=1,"Ja","Nee")</f>
        <v>Nee</v>
      </c>
      <c r="PT218" s="56" t="str">
        <f>IF('Energievraag detail'!PR843=1,"Ja","Nee")</f>
        <v>Nee</v>
      </c>
      <c r="PU218" s="56" t="str">
        <f>IF('Energievraag detail'!PS843=1,"Ja","Nee")</f>
        <v>Nee</v>
      </c>
      <c r="PV218" s="56" t="str">
        <f>IF('Energievraag detail'!PT843=1,"Ja","Nee")</f>
        <v>Nee</v>
      </c>
      <c r="PW218" s="56" t="str">
        <f>IF('Energievraag detail'!PU843=1,"Ja","Nee")</f>
        <v>Nee</v>
      </c>
      <c r="PX218" s="56" t="str">
        <f>IF('Energievraag detail'!PV843=1,"Ja","Nee")</f>
        <v>Nee</v>
      </c>
      <c r="PY218" s="56" t="str">
        <f>IF('Energievraag detail'!PW843=1,"Ja","Nee")</f>
        <v>Nee</v>
      </c>
      <c r="PZ218" s="56" t="str">
        <f>IF('Energievraag detail'!PX843=1,"Ja","Nee")</f>
        <v>Nee</v>
      </c>
      <c r="QA218" s="56" t="str">
        <f>IF('Energievraag detail'!PY843=1,"Ja","Nee")</f>
        <v>Nee</v>
      </c>
      <c r="QB218" s="56" t="str">
        <f>IF('Energievraag detail'!PZ843=1,"Ja","Nee")</f>
        <v>Nee</v>
      </c>
      <c r="QC218" s="56" t="str">
        <f>IF('Energievraag detail'!QA843=1,"Ja","Nee")</f>
        <v>Nee</v>
      </c>
      <c r="QD218" s="56" t="str">
        <f>IF('Energievraag detail'!QB843=1,"Ja","Nee")</f>
        <v>Nee</v>
      </c>
      <c r="QE218" s="56" t="str">
        <f>IF('Energievraag detail'!QC843=1,"Ja","Nee")</f>
        <v>Nee</v>
      </c>
      <c r="QF218" s="56" t="str">
        <f>IF('Energievraag detail'!QD843=1,"Ja","Nee")</f>
        <v>Nee</v>
      </c>
      <c r="QG218" s="56" t="str">
        <f>IF('Energievraag detail'!QE843=1,"Ja","Nee")</f>
        <v>Nee</v>
      </c>
      <c r="QH218" s="56" t="str">
        <f>IF('Energievraag detail'!QF843=1,"Ja","Nee")</f>
        <v>Nee</v>
      </c>
      <c r="QI218" s="56" t="str">
        <f>IF('Energievraag detail'!QG843=1,"Ja","Nee")</f>
        <v>Nee</v>
      </c>
      <c r="QJ218" s="56" t="str">
        <f>IF('Energievraag detail'!QH843=1,"Ja","Nee")</f>
        <v>Nee</v>
      </c>
      <c r="QK218" s="56" t="str">
        <f>IF('Energievraag detail'!QI843=1,"Ja","Nee")</f>
        <v>Nee</v>
      </c>
      <c r="QL218" s="56" t="str">
        <f>IF('Energievraag detail'!QJ843=1,"Ja","Nee")</f>
        <v>Nee</v>
      </c>
      <c r="QM218" s="56" t="str">
        <f>IF('Energievraag detail'!QK843=1,"Ja","Nee")</f>
        <v>Nee</v>
      </c>
      <c r="QN218" s="56" t="str">
        <f>IF('Energievraag detail'!QL843=1,"Ja","Nee")</f>
        <v>Nee</v>
      </c>
      <c r="QO218" s="56" t="str">
        <f>IF('Energievraag detail'!QM843=1,"Ja","Nee")</f>
        <v>Nee</v>
      </c>
      <c r="QP218" s="56" t="str">
        <f>IF('Energievraag detail'!QN843=1,"Ja","Nee")</f>
        <v>Nee</v>
      </c>
      <c r="QQ218" s="56" t="str">
        <f>IF('Energievraag detail'!QO843=1,"Ja","Nee")</f>
        <v>Nee</v>
      </c>
      <c r="QR218" s="56" t="str">
        <f>IF('Energievraag detail'!QP843=1,"Ja","Nee")</f>
        <v>Nee</v>
      </c>
      <c r="QS218" s="56" t="str">
        <f>IF('Energievraag detail'!QQ843=1,"Ja","Nee")</f>
        <v>Nee</v>
      </c>
      <c r="QT218" s="56" t="str">
        <f>IF('Energievraag detail'!QR843=1,"Ja","Nee")</f>
        <v>Nee</v>
      </c>
      <c r="QU218" s="56" t="str">
        <f>IF('Energievraag detail'!QS843=1,"Ja","Nee")</f>
        <v>Nee</v>
      </c>
      <c r="QV218" s="56" t="str">
        <f>IF('Energievraag detail'!QT843=1,"Ja","Nee")</f>
        <v>Nee</v>
      </c>
      <c r="QW218" s="56" t="str">
        <f>IF('Energievraag detail'!QU843=1,"Ja","Nee")</f>
        <v>Nee</v>
      </c>
      <c r="QX218" s="56" t="str">
        <f>IF('Energievraag detail'!QV843=1,"Ja","Nee")</f>
        <v>Nee</v>
      </c>
      <c r="QY218" s="56" t="str">
        <f>IF('Energievraag detail'!QW843=1,"Ja","Nee")</f>
        <v>Nee</v>
      </c>
      <c r="QZ218" s="56" t="str">
        <f>IF('Energievraag detail'!QX843=1,"Ja","Nee")</f>
        <v>Nee</v>
      </c>
      <c r="RA218" s="56" t="str">
        <f>IF('Energievraag detail'!QY843=1,"Ja","Nee")</f>
        <v>Nee</v>
      </c>
      <c r="RB218" s="56" t="str">
        <f>IF('Energievraag detail'!QZ843=1,"Ja","Nee")</f>
        <v>Nee</v>
      </c>
      <c r="RC218" s="56" t="str">
        <f>IF('Energievraag detail'!RA843=1,"Ja","Nee")</f>
        <v>Nee</v>
      </c>
      <c r="RD218" s="56" t="str">
        <f>IF('Energievraag detail'!RB843=1,"Ja","Nee")</f>
        <v>Nee</v>
      </c>
      <c r="RE218" s="56" t="str">
        <f>IF('Energievraag detail'!RC843=1,"Ja","Nee")</f>
        <v>Nee</v>
      </c>
      <c r="RF218" s="56" t="str">
        <f>IF('Energievraag detail'!RD843=1,"Ja","Nee")</f>
        <v>Nee</v>
      </c>
      <c r="RG218" s="56" t="str">
        <f>IF('Energievraag detail'!RE843=1,"Ja","Nee")</f>
        <v>Nee</v>
      </c>
      <c r="RH218" s="56" t="str">
        <f>IF('Energievraag detail'!RF843=1,"Ja","Nee")</f>
        <v>Nee</v>
      </c>
      <c r="RI218" s="56" t="str">
        <f>IF('Energievraag detail'!RG843=1,"Ja","Nee")</f>
        <v>Nee</v>
      </c>
      <c r="RJ218" s="56" t="str">
        <f>IF('Energievraag detail'!RH843=1,"Ja","Nee")</f>
        <v>Nee</v>
      </c>
      <c r="RK218" s="56" t="str">
        <f>IF('Energievraag detail'!RI843=1,"Ja","Nee")</f>
        <v>Nee</v>
      </c>
      <c r="RL218" s="56" t="str">
        <f>IF('Energievraag detail'!RJ843=1,"Ja","Nee")</f>
        <v>Nee</v>
      </c>
      <c r="RM218" s="56" t="str">
        <f>IF('Energievraag detail'!RK843=1,"Ja","Nee")</f>
        <v>Nee</v>
      </c>
      <c r="RN218" s="56" t="str">
        <f>IF('Energievraag detail'!RL843=1,"Ja","Nee")</f>
        <v>Nee</v>
      </c>
      <c r="RO218" s="56" t="str">
        <f>IF('Energievraag detail'!RM843=1,"Ja","Nee")</f>
        <v>Nee</v>
      </c>
      <c r="RP218" s="56" t="str">
        <f>IF('Energievraag detail'!RN843=1,"Ja","Nee")</f>
        <v>Nee</v>
      </c>
      <c r="RQ218" s="56" t="str">
        <f>IF('Energievraag detail'!RO843=1,"Ja","Nee")</f>
        <v>Nee</v>
      </c>
      <c r="RR218" s="56" t="str">
        <f>IF('Energievraag detail'!RP843=1,"Ja","Nee")</f>
        <v>Nee</v>
      </c>
      <c r="RS218" s="56" t="str">
        <f>IF('Energievraag detail'!RQ843=1,"Ja","Nee")</f>
        <v>Nee</v>
      </c>
      <c r="RT218" s="56" t="str">
        <f>IF('Energievraag detail'!RR843=1,"Ja","Nee")</f>
        <v>Nee</v>
      </c>
      <c r="RU218" s="56" t="str">
        <f>IF('Energievraag detail'!RS843=1,"Ja","Nee")</f>
        <v>Nee</v>
      </c>
      <c r="RV218" s="56" t="str">
        <f>IF('Energievraag detail'!RT843=1,"Ja","Nee")</f>
        <v>Nee</v>
      </c>
      <c r="RW218" s="56" t="str">
        <f>IF('Energievraag detail'!RU843=1,"Ja","Nee")</f>
        <v>Nee</v>
      </c>
      <c r="RX218" s="56" t="str">
        <f>IF('Energievraag detail'!RV843=1,"Ja","Nee")</f>
        <v>Nee</v>
      </c>
      <c r="RY218" s="56" t="str">
        <f>IF('Energievraag detail'!RW843=1,"Ja","Nee")</f>
        <v>Nee</v>
      </c>
      <c r="RZ218" s="56" t="str">
        <f>IF('Energievraag detail'!RX843=1,"Ja","Nee")</f>
        <v>Nee</v>
      </c>
      <c r="SA218" s="56" t="str">
        <f>IF('Energievraag detail'!RY843=1,"Ja","Nee")</f>
        <v>Nee</v>
      </c>
      <c r="SB218" s="56" t="str">
        <f>IF('Energievraag detail'!RZ843=1,"Ja","Nee")</f>
        <v>Nee</v>
      </c>
      <c r="SC218" s="56" t="str">
        <f>IF('Energievraag detail'!SA843=1,"Ja","Nee")</f>
        <v>Nee</v>
      </c>
      <c r="SD218" s="56" t="str">
        <f>IF('Energievraag detail'!SB843=1,"Ja","Nee")</f>
        <v>Nee</v>
      </c>
      <c r="SE218" s="56" t="str">
        <f>IF('Energievraag detail'!SC843=1,"Ja","Nee")</f>
        <v>Nee</v>
      </c>
      <c r="SF218" s="56" t="str">
        <f>IF('Energievraag detail'!SD843=1,"Ja","Nee")</f>
        <v>Nee</v>
      </c>
      <c r="SG218" s="56" t="str">
        <f>IF('Energievraag detail'!SE843=1,"Ja","Nee")</f>
        <v>Nee</v>
      </c>
      <c r="SH218" s="56" t="str">
        <f>IF('Energievraag detail'!SF843=1,"Ja","Nee")</f>
        <v>Nee</v>
      </c>
      <c r="SI218" s="56" t="str">
        <f>IF('Energievraag detail'!SG843=1,"Ja","Nee")</f>
        <v>Nee</v>
      </c>
      <c r="SJ218" s="90"/>
    </row>
    <row r="219" spans="1:504" x14ac:dyDescent="0.25">
      <c r="A219" s="90"/>
      <c r="B219" s="41" t="s">
        <v>360</v>
      </c>
      <c r="C219" s="51" t="str">
        <f>_xlfn.CONCAT('Aanvoer van energie'!D44," ",'Aanvoer van energie'!E44)</f>
        <v xml:space="preserve"> </v>
      </c>
      <c r="D219" s="56" t="str">
        <f>IF('Energievraag detail'!B844=1,"Ja","Nee")</f>
        <v>Ja</v>
      </c>
      <c r="E219" s="56" t="str">
        <f>IF('Energievraag detail'!C844=1,"Ja","Nee")</f>
        <v>Ja</v>
      </c>
      <c r="F219" s="56" t="str">
        <f>IF('Energievraag detail'!D844=1,"Ja","Nee")</f>
        <v>Ja</v>
      </c>
      <c r="G219" s="56" t="str">
        <f>IF('Energievraag detail'!E844=1,"Ja","Nee")</f>
        <v>Ja</v>
      </c>
      <c r="H219" s="56" t="str">
        <f>IF('Energievraag detail'!F844=1,"Ja","Nee")</f>
        <v>Ja</v>
      </c>
      <c r="I219" s="56" t="str">
        <f>IF('Energievraag detail'!G844=1,"Ja","Nee")</f>
        <v>Ja</v>
      </c>
      <c r="J219" s="56" t="str">
        <f>IF('Energievraag detail'!H844=1,"Ja","Nee")</f>
        <v>Ja</v>
      </c>
      <c r="K219" s="56" t="str">
        <f>IF('Energievraag detail'!I844=1,"Ja","Nee")</f>
        <v>Ja</v>
      </c>
      <c r="L219" s="56" t="str">
        <f>IF('Energievraag detail'!J844=1,"Ja","Nee")</f>
        <v>Ja</v>
      </c>
      <c r="M219" s="56" t="str">
        <f>IF('Energievraag detail'!K844=1,"Ja","Nee")</f>
        <v>Ja</v>
      </c>
      <c r="N219" s="56" t="str">
        <f>IF('Energievraag detail'!L844=1,"Ja","Nee")</f>
        <v>Ja</v>
      </c>
      <c r="O219" s="56" t="str">
        <f>IF('Energievraag detail'!M844=1,"Ja","Nee")</f>
        <v>Ja</v>
      </c>
      <c r="P219" s="56" t="str">
        <f>IF('Energievraag detail'!N844=1,"Ja","Nee")</f>
        <v>Ja</v>
      </c>
      <c r="Q219" s="56" t="str">
        <f>IF('Energievraag detail'!O844=1,"Ja","Nee")</f>
        <v>Nee</v>
      </c>
      <c r="R219" s="56" t="str">
        <f>IF('Energievraag detail'!P844=1,"Ja","Nee")</f>
        <v>Nee</v>
      </c>
      <c r="S219" s="56" t="str">
        <f>IF('Energievraag detail'!Q844=1,"Ja","Nee")</f>
        <v>Ja</v>
      </c>
      <c r="T219" s="56" t="str">
        <f>IF('Energievraag detail'!R844=1,"Ja","Nee")</f>
        <v>Ja</v>
      </c>
      <c r="U219" s="56" t="str">
        <f>IF('Energievraag detail'!S844=1,"Ja","Nee")</f>
        <v>Ja</v>
      </c>
      <c r="V219" s="56" t="str">
        <f>IF('Energievraag detail'!T844=1,"Ja","Nee")</f>
        <v>Ja</v>
      </c>
      <c r="W219" s="56" t="str">
        <f>IF('Energievraag detail'!U844=1,"Ja","Nee")</f>
        <v>Ja</v>
      </c>
      <c r="X219" s="56" t="str">
        <f>IF('Energievraag detail'!V844=1,"Ja","Nee")</f>
        <v>Ja</v>
      </c>
      <c r="Y219" s="56" t="str">
        <f>IF('Energievraag detail'!W844=1,"Ja","Nee")</f>
        <v>Ja</v>
      </c>
      <c r="Z219" s="56" t="str">
        <f>IF('Energievraag detail'!X844=1,"Ja","Nee")</f>
        <v>Ja</v>
      </c>
      <c r="AA219" s="56" t="str">
        <f>IF('Energievraag detail'!Y844=1,"Ja","Nee")</f>
        <v>Ja</v>
      </c>
      <c r="AB219" s="56" t="str">
        <f>IF('Energievraag detail'!Z844=1,"Ja","Nee")</f>
        <v>Ja</v>
      </c>
      <c r="AC219" s="56" t="str">
        <f>IF('Energievraag detail'!AA844=1,"Ja","Nee")</f>
        <v>Ja</v>
      </c>
      <c r="AD219" s="56" t="str">
        <f>IF('Energievraag detail'!AB844=1,"Ja","Nee")</f>
        <v>Ja</v>
      </c>
      <c r="AE219" s="56" t="str">
        <f>IF('Energievraag detail'!AC844=1,"Ja","Nee")</f>
        <v>Ja</v>
      </c>
      <c r="AF219" s="56" t="str">
        <f>IF('Energievraag detail'!AD844=1,"Ja","Nee")</f>
        <v>Ja</v>
      </c>
      <c r="AG219" s="56" t="str">
        <f>IF('Energievraag detail'!AE844=1,"Ja","Nee")</f>
        <v>Ja</v>
      </c>
      <c r="AH219" s="56" t="str">
        <f>IF('Energievraag detail'!AF844=1,"Ja","Nee")</f>
        <v>Ja</v>
      </c>
      <c r="AI219" s="56" t="str">
        <f>IF('Energievraag detail'!AG844=1,"Ja","Nee")</f>
        <v>Ja</v>
      </c>
      <c r="AJ219" s="56" t="str">
        <f>IF('Energievraag detail'!AH844=1,"Ja","Nee")</f>
        <v>Ja</v>
      </c>
      <c r="AK219" s="56" t="str">
        <f>IF('Energievraag detail'!AI844=1,"Ja","Nee")</f>
        <v>Ja</v>
      </c>
      <c r="AL219" s="56" t="str">
        <f>IF('Energievraag detail'!AJ844=1,"Ja","Nee")</f>
        <v>Ja</v>
      </c>
      <c r="AM219" s="56" t="str">
        <f>IF('Energievraag detail'!AK844=1,"Ja","Nee")</f>
        <v>Ja</v>
      </c>
      <c r="AN219" s="56" t="str">
        <f>IF('Energievraag detail'!AL844=1,"Ja","Nee")</f>
        <v>Ja</v>
      </c>
      <c r="AO219" s="56" t="str">
        <f>IF('Energievraag detail'!AM844=1,"Ja","Nee")</f>
        <v>Ja</v>
      </c>
      <c r="AP219" s="56" t="str">
        <f>IF('Energievraag detail'!AN844=1,"Ja","Nee")</f>
        <v>Ja</v>
      </c>
      <c r="AQ219" s="56" t="str">
        <f>IF('Energievraag detail'!AO844=1,"Ja","Nee")</f>
        <v>Ja</v>
      </c>
      <c r="AR219" s="56" t="str">
        <f>IF('Energievraag detail'!AP844=1,"Ja","Nee")</f>
        <v>Ja</v>
      </c>
      <c r="AS219" s="56" t="str">
        <f>IF('Energievraag detail'!AQ844=1,"Ja","Nee")</f>
        <v>Ja</v>
      </c>
      <c r="AT219" s="56" t="str">
        <f>IF('Energievraag detail'!AR844=1,"Ja","Nee")</f>
        <v>Ja</v>
      </c>
      <c r="AU219" s="56" t="str">
        <f>IF('Energievraag detail'!AS844=1,"Ja","Nee")</f>
        <v>Ja</v>
      </c>
      <c r="AV219" s="56" t="str">
        <f>IF('Energievraag detail'!AT844=1,"Ja","Nee")</f>
        <v>Nee</v>
      </c>
      <c r="AW219" s="56" t="str">
        <f>IF('Energievraag detail'!AU844=1,"Ja","Nee")</f>
        <v>Nee</v>
      </c>
      <c r="AX219" s="56" t="str">
        <f>IF('Energievraag detail'!AV844=1,"Ja","Nee")</f>
        <v>Nee</v>
      </c>
      <c r="AY219" s="56" t="str">
        <f>IF('Energievraag detail'!AW844=1,"Ja","Nee")</f>
        <v>Ja</v>
      </c>
      <c r="AZ219" s="56" t="str">
        <f>IF('Energievraag detail'!AX844=1,"Ja","Nee")</f>
        <v>Ja</v>
      </c>
      <c r="BA219" s="56" t="str">
        <f>IF('Energievraag detail'!AY844=1,"Ja","Nee")</f>
        <v>Ja</v>
      </c>
      <c r="BB219" s="56" t="str">
        <f>IF('Energievraag detail'!AZ844=1,"Ja","Nee")</f>
        <v>Ja</v>
      </c>
      <c r="BC219" s="56" t="str">
        <f>IF('Energievraag detail'!BA844=1,"Ja","Nee")</f>
        <v>Ja</v>
      </c>
      <c r="BD219" s="56" t="str">
        <f>IF('Energievraag detail'!BB844=1,"Ja","Nee")</f>
        <v>Ja</v>
      </c>
      <c r="BE219" s="56" t="str">
        <f>IF('Energievraag detail'!BC844=1,"Ja","Nee")</f>
        <v>Ja</v>
      </c>
      <c r="BF219" s="56" t="str">
        <f>IF('Energievraag detail'!BD844=1,"Ja","Nee")</f>
        <v>Ja</v>
      </c>
      <c r="BG219" s="56" t="str">
        <f>IF('Energievraag detail'!BE844=1,"Ja","Nee")</f>
        <v>Ja</v>
      </c>
      <c r="BH219" s="56" t="str">
        <f>IF('Energievraag detail'!BF844=1,"Ja","Nee")</f>
        <v>Ja</v>
      </c>
      <c r="BI219" s="56" t="str">
        <f>IF('Energievraag detail'!BG844=1,"Ja","Nee")</f>
        <v>Ja</v>
      </c>
      <c r="BJ219" s="56" t="str">
        <f>IF('Energievraag detail'!BH844=1,"Ja","Nee")</f>
        <v>Ja</v>
      </c>
      <c r="BK219" s="56" t="str">
        <f>IF('Energievraag detail'!BI844=1,"Ja","Nee")</f>
        <v>Ja</v>
      </c>
      <c r="BL219" s="56" t="str">
        <f>IF('Energievraag detail'!BJ844=1,"Ja","Nee")</f>
        <v>Ja</v>
      </c>
      <c r="BM219" s="56" t="str">
        <f>IF('Energievraag detail'!BK844=1,"Ja","Nee")</f>
        <v>Ja</v>
      </c>
      <c r="BN219" s="56" t="str">
        <f>IF('Energievraag detail'!BL844=1,"Ja","Nee")</f>
        <v>Ja</v>
      </c>
      <c r="BO219" s="56" t="str">
        <f>IF('Energievraag detail'!BM844=1,"Ja","Nee")</f>
        <v>Ja</v>
      </c>
      <c r="BP219" s="56" t="str">
        <f>IF('Energievraag detail'!BN844=1,"Ja","Nee")</f>
        <v>Ja</v>
      </c>
      <c r="BQ219" s="56" t="str">
        <f>IF('Energievraag detail'!BO844=1,"Ja","Nee")</f>
        <v>Nee</v>
      </c>
      <c r="BR219" s="56" t="str">
        <f>IF('Energievraag detail'!BP844=1,"Ja","Nee")</f>
        <v>Nee</v>
      </c>
      <c r="BS219" s="56" t="str">
        <f>IF('Energievraag detail'!BQ844=1,"Ja","Nee")</f>
        <v>Ja</v>
      </c>
      <c r="BT219" s="56" t="str">
        <f>IF('Energievraag detail'!BR844=1,"Ja","Nee")</f>
        <v>Ja</v>
      </c>
      <c r="BU219" s="56" t="str">
        <f>IF('Energievraag detail'!BS844=1,"Ja","Nee")</f>
        <v>Ja</v>
      </c>
      <c r="BV219" s="56" t="str">
        <f>IF('Energievraag detail'!BT844=1,"Ja","Nee")</f>
        <v>Ja</v>
      </c>
      <c r="BW219" s="56" t="str">
        <f>IF('Energievraag detail'!BU844=1,"Ja","Nee")</f>
        <v>Ja</v>
      </c>
      <c r="BX219" s="56" t="str">
        <f>IF('Energievraag detail'!BV844=1,"Ja","Nee")</f>
        <v>Ja</v>
      </c>
      <c r="BY219" s="56" t="str">
        <f>IF('Energievraag detail'!BW844=1,"Ja","Nee")</f>
        <v>Ja</v>
      </c>
      <c r="BZ219" s="56" t="str">
        <f>IF('Energievraag detail'!BX844=1,"Ja","Nee")</f>
        <v>Ja</v>
      </c>
      <c r="CA219" s="56" t="str">
        <f>IF('Energievraag detail'!BY844=1,"Ja","Nee")</f>
        <v>Ja</v>
      </c>
      <c r="CB219" s="56" t="str">
        <f>IF('Energievraag detail'!BZ844=1,"Ja","Nee")</f>
        <v>Ja</v>
      </c>
      <c r="CC219" s="56" t="str">
        <f>IF('Energievraag detail'!CA844=1,"Ja","Nee")</f>
        <v>Ja</v>
      </c>
      <c r="CD219" s="56" t="str">
        <f>IF('Energievraag detail'!CB844=1,"Ja","Nee")</f>
        <v>Ja</v>
      </c>
      <c r="CE219" s="56" t="str">
        <f>IF('Energievraag detail'!CC844=1,"Ja","Nee")</f>
        <v>Nee</v>
      </c>
      <c r="CF219" s="56" t="str">
        <f>IF('Energievraag detail'!CD844=1,"Ja","Nee")</f>
        <v>Nee</v>
      </c>
      <c r="CG219" s="56" t="str">
        <f>IF('Energievraag detail'!CE844=1,"Ja","Nee")</f>
        <v>Nee</v>
      </c>
      <c r="CH219" s="56" t="str">
        <f>IF('Energievraag detail'!CF844=1,"Ja","Nee")</f>
        <v>Nee</v>
      </c>
      <c r="CI219" s="56" t="str">
        <f>IF('Energievraag detail'!CG844=1,"Ja","Nee")</f>
        <v>Nee</v>
      </c>
      <c r="CJ219" s="56" t="str">
        <f>IF('Energievraag detail'!CH844=1,"Ja","Nee")</f>
        <v>Nee</v>
      </c>
      <c r="CK219" s="56" t="str">
        <f>IF('Energievraag detail'!CI844=1,"Ja","Nee")</f>
        <v>Nee</v>
      </c>
      <c r="CL219" s="56" t="str">
        <f>IF('Energievraag detail'!CJ844=1,"Ja","Nee")</f>
        <v>Nee</v>
      </c>
      <c r="CM219" s="56" t="str">
        <f>IF('Energievraag detail'!CK844=1,"Ja","Nee")</f>
        <v>Nee</v>
      </c>
      <c r="CN219" s="56" t="str">
        <f>IF('Energievraag detail'!CL844=1,"Ja","Nee")</f>
        <v>Nee</v>
      </c>
      <c r="CO219" s="56" t="str">
        <f>IF('Energievraag detail'!CM844=1,"Ja","Nee")</f>
        <v>Nee</v>
      </c>
      <c r="CP219" s="56" t="str">
        <f>IF('Energievraag detail'!CN844=1,"Ja","Nee")</f>
        <v>Nee</v>
      </c>
      <c r="CQ219" s="56" t="str">
        <f>IF('Energievraag detail'!CO844=1,"Ja","Nee")</f>
        <v>Nee</v>
      </c>
      <c r="CR219" s="56" t="str">
        <f>IF('Energievraag detail'!CP844=1,"Ja","Nee")</f>
        <v>Nee</v>
      </c>
      <c r="CS219" s="56" t="str">
        <f>IF('Energievraag detail'!CQ844=1,"Ja","Nee")</f>
        <v>Nee</v>
      </c>
      <c r="CT219" s="56" t="str">
        <f>IF('Energievraag detail'!CR844=1,"Ja","Nee")</f>
        <v>Nee</v>
      </c>
      <c r="CU219" s="56" t="str">
        <f>IF('Energievraag detail'!CS844=1,"Ja","Nee")</f>
        <v>Nee</v>
      </c>
      <c r="CV219" s="56" t="str">
        <f>IF('Energievraag detail'!CT844=1,"Ja","Nee")</f>
        <v>Nee</v>
      </c>
      <c r="CW219" s="56" t="str">
        <f>IF('Energievraag detail'!CU844=1,"Ja","Nee")</f>
        <v>Nee</v>
      </c>
      <c r="CX219" s="56" t="str">
        <f>IF('Energievraag detail'!CV844=1,"Ja","Nee")</f>
        <v>Nee</v>
      </c>
      <c r="CY219" s="56" t="str">
        <f>IF('Energievraag detail'!CW844=1,"Ja","Nee")</f>
        <v>Nee</v>
      </c>
      <c r="CZ219" s="56" t="str">
        <f>IF('Energievraag detail'!CX844=1,"Ja","Nee")</f>
        <v>Nee</v>
      </c>
      <c r="DA219" s="56" t="str">
        <f>IF('Energievraag detail'!CY844=1,"Ja","Nee")</f>
        <v>Nee</v>
      </c>
      <c r="DB219" s="56" t="str">
        <f>IF('Energievraag detail'!CZ844=1,"Ja","Nee")</f>
        <v>Nee</v>
      </c>
      <c r="DC219" s="56" t="str">
        <f>IF('Energievraag detail'!DA844=1,"Ja","Nee")</f>
        <v>Nee</v>
      </c>
      <c r="DD219" s="56" t="str">
        <f>IF('Energievraag detail'!DB844=1,"Ja","Nee")</f>
        <v>Nee</v>
      </c>
      <c r="DE219" s="56" t="str">
        <f>IF('Energievraag detail'!DC844=1,"Ja","Nee")</f>
        <v>Nee</v>
      </c>
      <c r="DF219" s="56" t="str">
        <f>IF('Energievraag detail'!DD844=1,"Ja","Nee")</f>
        <v>Nee</v>
      </c>
      <c r="DG219" s="56" t="str">
        <f>IF('Energievraag detail'!DE844=1,"Ja","Nee")</f>
        <v>Nee</v>
      </c>
      <c r="DH219" s="56" t="str">
        <f>IF('Energievraag detail'!DF844=1,"Ja","Nee")</f>
        <v>Nee</v>
      </c>
      <c r="DI219" s="56" t="str">
        <f>IF('Energievraag detail'!DG844=1,"Ja","Nee")</f>
        <v>Nee</v>
      </c>
      <c r="DJ219" s="56" t="str">
        <f>IF('Energievraag detail'!DH844=1,"Ja","Nee")</f>
        <v>Nee</v>
      </c>
      <c r="DK219" s="56" t="str">
        <f>IF('Energievraag detail'!DI844=1,"Ja","Nee")</f>
        <v>Nee</v>
      </c>
      <c r="DL219" s="56" t="str">
        <f>IF('Energievraag detail'!DJ844=1,"Ja","Nee")</f>
        <v>Nee</v>
      </c>
      <c r="DM219" s="56" t="str">
        <f>IF('Energievraag detail'!DK844=1,"Ja","Nee")</f>
        <v>Nee</v>
      </c>
      <c r="DN219" s="56" t="str">
        <f>IF('Energievraag detail'!DL844=1,"Ja","Nee")</f>
        <v>Nee</v>
      </c>
      <c r="DO219" s="56" t="str">
        <f>IF('Energievraag detail'!DM844=1,"Ja","Nee")</f>
        <v>Nee</v>
      </c>
      <c r="DP219" s="56" t="str">
        <f>IF('Energievraag detail'!DN844=1,"Ja","Nee")</f>
        <v>Nee</v>
      </c>
      <c r="DQ219" s="56" t="str">
        <f>IF('Energievraag detail'!DO844=1,"Ja","Nee")</f>
        <v>Nee</v>
      </c>
      <c r="DR219" s="56" t="str">
        <f>IF('Energievraag detail'!DP844=1,"Ja","Nee")</f>
        <v>Nee</v>
      </c>
      <c r="DS219" s="56" t="str">
        <f>IF('Energievraag detail'!DQ844=1,"Ja","Nee")</f>
        <v>Nee</v>
      </c>
      <c r="DT219" s="56" t="str">
        <f>IF('Energievraag detail'!DR844=1,"Ja","Nee")</f>
        <v>Nee</v>
      </c>
      <c r="DU219" s="56" t="str">
        <f>IF('Energievraag detail'!DS844=1,"Ja","Nee")</f>
        <v>Nee</v>
      </c>
      <c r="DV219" s="56" t="str">
        <f>IF('Energievraag detail'!DT844=1,"Ja","Nee")</f>
        <v>Nee</v>
      </c>
      <c r="DW219" s="56" t="str">
        <f>IF('Energievraag detail'!DU844=1,"Ja","Nee")</f>
        <v>Nee</v>
      </c>
      <c r="DX219" s="56" t="str">
        <f>IF('Energievraag detail'!DV844=1,"Ja","Nee")</f>
        <v>Nee</v>
      </c>
      <c r="DY219" s="56" t="str">
        <f>IF('Energievraag detail'!DW844=1,"Ja","Nee")</f>
        <v>Nee</v>
      </c>
      <c r="DZ219" s="56" t="str">
        <f>IF('Energievraag detail'!DX844=1,"Ja","Nee")</f>
        <v>Nee</v>
      </c>
      <c r="EA219" s="56" t="str">
        <f>IF('Energievraag detail'!DY844=1,"Ja","Nee")</f>
        <v>Nee</v>
      </c>
      <c r="EB219" s="56" t="str">
        <f>IF('Energievraag detail'!DZ844=1,"Ja","Nee")</f>
        <v>Nee</v>
      </c>
      <c r="EC219" s="56" t="str">
        <f>IF('Energievraag detail'!EA844=1,"Ja","Nee")</f>
        <v>Nee</v>
      </c>
      <c r="ED219" s="56" t="str">
        <f>IF('Energievraag detail'!EB844=1,"Ja","Nee")</f>
        <v>Nee</v>
      </c>
      <c r="EE219" s="56" t="str">
        <f>IF('Energievraag detail'!EC844=1,"Ja","Nee")</f>
        <v>Nee</v>
      </c>
      <c r="EF219" s="56" t="str">
        <f>IF('Energievraag detail'!ED844=1,"Ja","Nee")</f>
        <v>Nee</v>
      </c>
      <c r="EG219" s="56" t="str">
        <f>IF('Energievraag detail'!EE844=1,"Ja","Nee")</f>
        <v>Nee</v>
      </c>
      <c r="EH219" s="56" t="str">
        <f>IF('Energievraag detail'!EF844=1,"Ja","Nee")</f>
        <v>Nee</v>
      </c>
      <c r="EI219" s="56" t="str">
        <f>IF('Energievraag detail'!EG844=1,"Ja","Nee")</f>
        <v>Nee</v>
      </c>
      <c r="EJ219" s="56" t="str">
        <f>IF('Energievraag detail'!EH844=1,"Ja","Nee")</f>
        <v>Nee</v>
      </c>
      <c r="EK219" s="56" t="str">
        <f>IF('Energievraag detail'!EI844=1,"Ja","Nee")</f>
        <v>Nee</v>
      </c>
      <c r="EL219" s="56" t="str">
        <f>IF('Energievraag detail'!EJ844=1,"Ja","Nee")</f>
        <v>Nee</v>
      </c>
      <c r="EM219" s="56" t="str">
        <f>IF('Energievraag detail'!EK844=1,"Ja","Nee")</f>
        <v>Nee</v>
      </c>
      <c r="EN219" s="56" t="str">
        <f>IF('Energievraag detail'!EL844=1,"Ja","Nee")</f>
        <v>Nee</v>
      </c>
      <c r="EO219" s="56" t="str">
        <f>IF('Energievraag detail'!EM844=1,"Ja","Nee")</f>
        <v>Nee</v>
      </c>
      <c r="EP219" s="56" t="str">
        <f>IF('Energievraag detail'!EN844=1,"Ja","Nee")</f>
        <v>Nee</v>
      </c>
      <c r="EQ219" s="56" t="str">
        <f>IF('Energievraag detail'!EO844=1,"Ja","Nee")</f>
        <v>Nee</v>
      </c>
      <c r="ER219" s="56" t="str">
        <f>IF('Energievraag detail'!EP844=1,"Ja","Nee")</f>
        <v>Nee</v>
      </c>
      <c r="ES219" s="56" t="str">
        <f>IF('Energievraag detail'!EQ844=1,"Ja","Nee")</f>
        <v>Nee</v>
      </c>
      <c r="ET219" s="56" t="str">
        <f>IF('Energievraag detail'!ER844=1,"Ja","Nee")</f>
        <v>Nee</v>
      </c>
      <c r="EU219" s="56" t="str">
        <f>IF('Energievraag detail'!ES844=1,"Ja","Nee")</f>
        <v>Nee</v>
      </c>
      <c r="EV219" s="56" t="str">
        <f>IF('Energievraag detail'!ET844=1,"Ja","Nee")</f>
        <v>Nee</v>
      </c>
      <c r="EW219" s="56" t="str">
        <f>IF('Energievraag detail'!EU844=1,"Ja","Nee")</f>
        <v>Nee</v>
      </c>
      <c r="EX219" s="56" t="str">
        <f>IF('Energievraag detail'!EV844=1,"Ja","Nee")</f>
        <v>Nee</v>
      </c>
      <c r="EY219" s="56" t="str">
        <f>IF('Energievraag detail'!EW844=1,"Ja","Nee")</f>
        <v>Nee</v>
      </c>
      <c r="EZ219" s="56" t="str">
        <f>IF('Energievraag detail'!EX844=1,"Ja","Nee")</f>
        <v>Nee</v>
      </c>
      <c r="FA219" s="56" t="str">
        <f>IF('Energievraag detail'!EY844=1,"Ja","Nee")</f>
        <v>Nee</v>
      </c>
      <c r="FB219" s="56" t="str">
        <f>IF('Energievraag detail'!EZ844=1,"Ja","Nee")</f>
        <v>Nee</v>
      </c>
      <c r="FC219" s="56" t="str">
        <f>IF('Energievraag detail'!FA844=1,"Ja","Nee")</f>
        <v>Nee</v>
      </c>
      <c r="FD219" s="56" t="str">
        <f>IF('Energievraag detail'!FB844=1,"Ja","Nee")</f>
        <v>Nee</v>
      </c>
      <c r="FE219" s="56" t="str">
        <f>IF('Energievraag detail'!FC844=1,"Ja","Nee")</f>
        <v>Nee</v>
      </c>
      <c r="FF219" s="56" t="str">
        <f>IF('Energievraag detail'!FD844=1,"Ja","Nee")</f>
        <v>Nee</v>
      </c>
      <c r="FG219" s="56" t="str">
        <f>IF('Energievraag detail'!FE844=1,"Ja","Nee")</f>
        <v>Nee</v>
      </c>
      <c r="FH219" s="56" t="str">
        <f>IF('Energievraag detail'!FF844=1,"Ja","Nee")</f>
        <v>Nee</v>
      </c>
      <c r="FI219" s="56" t="str">
        <f>IF('Energievraag detail'!FG844=1,"Ja","Nee")</f>
        <v>Nee</v>
      </c>
      <c r="FJ219" s="56" t="str">
        <f>IF('Energievraag detail'!FH844=1,"Ja","Nee")</f>
        <v>Nee</v>
      </c>
      <c r="FK219" s="56" t="str">
        <f>IF('Energievraag detail'!FI844=1,"Ja","Nee")</f>
        <v>Nee</v>
      </c>
      <c r="FL219" s="56" t="str">
        <f>IF('Energievraag detail'!FJ844=1,"Ja","Nee")</f>
        <v>Nee</v>
      </c>
      <c r="FM219" s="56" t="str">
        <f>IF('Energievraag detail'!FK844=1,"Ja","Nee")</f>
        <v>Nee</v>
      </c>
      <c r="FN219" s="56" t="str">
        <f>IF('Energievraag detail'!FL844=1,"Ja","Nee")</f>
        <v>Nee</v>
      </c>
      <c r="FO219" s="56" t="str">
        <f>IF('Energievraag detail'!FM844=1,"Ja","Nee")</f>
        <v>Nee</v>
      </c>
      <c r="FP219" s="56" t="str">
        <f>IF('Energievraag detail'!FN844=1,"Ja","Nee")</f>
        <v>Nee</v>
      </c>
      <c r="FQ219" s="56" t="str">
        <f>IF('Energievraag detail'!FO844=1,"Ja","Nee")</f>
        <v>Nee</v>
      </c>
      <c r="FR219" s="56" t="str">
        <f>IF('Energievraag detail'!FP844=1,"Ja","Nee")</f>
        <v>Nee</v>
      </c>
      <c r="FS219" s="56" t="str">
        <f>IF('Energievraag detail'!FQ844=1,"Ja","Nee")</f>
        <v>Nee</v>
      </c>
      <c r="FT219" s="56" t="str">
        <f>IF('Energievraag detail'!FR844=1,"Ja","Nee")</f>
        <v>Nee</v>
      </c>
      <c r="FU219" s="56" t="str">
        <f>IF('Energievraag detail'!FS844=1,"Ja","Nee")</f>
        <v>Nee</v>
      </c>
      <c r="FV219" s="56" t="str">
        <f>IF('Energievraag detail'!FT844=1,"Ja","Nee")</f>
        <v>Nee</v>
      </c>
      <c r="FW219" s="56" t="str">
        <f>IF('Energievraag detail'!FU844=1,"Ja","Nee")</f>
        <v>Nee</v>
      </c>
      <c r="FX219" s="56" t="str">
        <f>IF('Energievraag detail'!FV844=1,"Ja","Nee")</f>
        <v>Nee</v>
      </c>
      <c r="FY219" s="56" t="str">
        <f>IF('Energievraag detail'!FW844=1,"Ja","Nee")</f>
        <v>Nee</v>
      </c>
      <c r="FZ219" s="56" t="str">
        <f>IF('Energievraag detail'!FX844=1,"Ja","Nee")</f>
        <v>Nee</v>
      </c>
      <c r="GA219" s="56" t="str">
        <f>IF('Energievraag detail'!FY844=1,"Ja","Nee")</f>
        <v>Nee</v>
      </c>
      <c r="GB219" s="56" t="str">
        <f>IF('Energievraag detail'!FZ844=1,"Ja","Nee")</f>
        <v>Nee</v>
      </c>
      <c r="GC219" s="56" t="str">
        <f>IF('Energievraag detail'!GA844=1,"Ja","Nee")</f>
        <v>Nee</v>
      </c>
      <c r="GD219" s="56" t="str">
        <f>IF('Energievraag detail'!GB844=1,"Ja","Nee")</f>
        <v>Nee</v>
      </c>
      <c r="GE219" s="56" t="str">
        <f>IF('Energievraag detail'!GC844=1,"Ja","Nee")</f>
        <v>Nee</v>
      </c>
      <c r="GF219" s="56" t="str">
        <f>IF('Energievraag detail'!GD844=1,"Ja","Nee")</f>
        <v>Nee</v>
      </c>
      <c r="GG219" s="56" t="str">
        <f>IF('Energievraag detail'!GE844=1,"Ja","Nee")</f>
        <v>Nee</v>
      </c>
      <c r="GH219" s="56" t="str">
        <f>IF('Energievraag detail'!GF844=1,"Ja","Nee")</f>
        <v>Nee</v>
      </c>
      <c r="GI219" s="56" t="str">
        <f>IF('Energievraag detail'!GG844=1,"Ja","Nee")</f>
        <v>Nee</v>
      </c>
      <c r="GJ219" s="56" t="str">
        <f>IF('Energievraag detail'!GH844=1,"Ja","Nee")</f>
        <v>Nee</v>
      </c>
      <c r="GK219" s="56" t="str">
        <f>IF('Energievraag detail'!GI844=1,"Ja","Nee")</f>
        <v>Nee</v>
      </c>
      <c r="GL219" s="56" t="str">
        <f>IF('Energievraag detail'!GJ844=1,"Ja","Nee")</f>
        <v>Nee</v>
      </c>
      <c r="GM219" s="56" t="str">
        <f>IF('Energievraag detail'!GK844=1,"Ja","Nee")</f>
        <v>Nee</v>
      </c>
      <c r="GN219" s="56" t="str">
        <f>IF('Energievraag detail'!GL844=1,"Ja","Nee")</f>
        <v>Nee</v>
      </c>
      <c r="GO219" s="56" t="str">
        <f>IF('Energievraag detail'!GM844=1,"Ja","Nee")</f>
        <v>Nee</v>
      </c>
      <c r="GP219" s="56" t="str">
        <f>IF('Energievraag detail'!GN844=1,"Ja","Nee")</f>
        <v>Nee</v>
      </c>
      <c r="GQ219" s="56" t="str">
        <f>IF('Energievraag detail'!GO844=1,"Ja","Nee")</f>
        <v>Nee</v>
      </c>
      <c r="GR219" s="56" t="str">
        <f>IF('Energievraag detail'!GP844=1,"Ja","Nee")</f>
        <v>Nee</v>
      </c>
      <c r="GS219" s="56" t="str">
        <f>IF('Energievraag detail'!GQ844=1,"Ja","Nee")</f>
        <v>Nee</v>
      </c>
      <c r="GT219" s="56" t="str">
        <f>IF('Energievraag detail'!GR844=1,"Ja","Nee")</f>
        <v>Nee</v>
      </c>
      <c r="GU219" s="56" t="str">
        <f>IF('Energievraag detail'!GS844=1,"Ja","Nee")</f>
        <v>Nee</v>
      </c>
      <c r="GV219" s="56" t="str">
        <f>IF('Energievraag detail'!GT844=1,"Ja","Nee")</f>
        <v>Nee</v>
      </c>
      <c r="GW219" s="56" t="str">
        <f>IF('Energievraag detail'!GU844=1,"Ja","Nee")</f>
        <v>Nee</v>
      </c>
      <c r="GX219" s="56" t="str">
        <f>IF('Energievraag detail'!GV844=1,"Ja","Nee")</f>
        <v>Nee</v>
      </c>
      <c r="GY219" s="56" t="str">
        <f>IF('Energievraag detail'!GW844=1,"Ja","Nee")</f>
        <v>Nee</v>
      </c>
      <c r="GZ219" s="56" t="str">
        <f>IF('Energievraag detail'!GX844=1,"Ja","Nee")</f>
        <v>Nee</v>
      </c>
      <c r="HA219" s="56" t="str">
        <f>IF('Energievraag detail'!GY844=1,"Ja","Nee")</f>
        <v>Nee</v>
      </c>
      <c r="HB219" s="56" t="str">
        <f>IF('Energievraag detail'!GZ844=1,"Ja","Nee")</f>
        <v>Nee</v>
      </c>
      <c r="HC219" s="56" t="str">
        <f>IF('Energievraag detail'!HA844=1,"Ja","Nee")</f>
        <v>Nee</v>
      </c>
      <c r="HD219" s="56" t="str">
        <f>IF('Energievraag detail'!HB844=1,"Ja","Nee")</f>
        <v>Nee</v>
      </c>
      <c r="HE219" s="56" t="str">
        <f>IF('Energievraag detail'!HC844=1,"Ja","Nee")</f>
        <v>Nee</v>
      </c>
      <c r="HF219" s="56" t="str">
        <f>IF('Energievraag detail'!HD844=1,"Ja","Nee")</f>
        <v>Nee</v>
      </c>
      <c r="HG219" s="56" t="str">
        <f>IF('Energievraag detail'!HE844=1,"Ja","Nee")</f>
        <v>Nee</v>
      </c>
      <c r="HH219" s="56" t="str">
        <f>IF('Energievraag detail'!HF844=1,"Ja","Nee")</f>
        <v>Nee</v>
      </c>
      <c r="HI219" s="56" t="str">
        <f>IF('Energievraag detail'!HG844=1,"Ja","Nee")</f>
        <v>Nee</v>
      </c>
      <c r="HJ219" s="56" t="str">
        <f>IF('Energievraag detail'!HH844=1,"Ja","Nee")</f>
        <v>Nee</v>
      </c>
      <c r="HK219" s="56" t="str">
        <f>IF('Energievraag detail'!HI844=1,"Ja","Nee")</f>
        <v>Nee</v>
      </c>
      <c r="HL219" s="56" t="str">
        <f>IF('Energievraag detail'!HJ844=1,"Ja","Nee")</f>
        <v>Nee</v>
      </c>
      <c r="HM219" s="56" t="str">
        <f>IF('Energievraag detail'!HK844=1,"Ja","Nee")</f>
        <v>Nee</v>
      </c>
      <c r="HN219" s="56" t="str">
        <f>IF('Energievraag detail'!HL844=1,"Ja","Nee")</f>
        <v>Nee</v>
      </c>
      <c r="HO219" s="56" t="str">
        <f>IF('Energievraag detail'!HM844=1,"Ja","Nee")</f>
        <v>Nee</v>
      </c>
      <c r="HP219" s="56" t="str">
        <f>IF('Energievraag detail'!HN844=1,"Ja","Nee")</f>
        <v>Nee</v>
      </c>
      <c r="HQ219" s="56" t="str">
        <f>IF('Energievraag detail'!HO844=1,"Ja","Nee")</f>
        <v>Nee</v>
      </c>
      <c r="HR219" s="56" t="str">
        <f>IF('Energievraag detail'!HP844=1,"Ja","Nee")</f>
        <v>Nee</v>
      </c>
      <c r="HS219" s="56" t="str">
        <f>IF('Energievraag detail'!HQ844=1,"Ja","Nee")</f>
        <v>Nee</v>
      </c>
      <c r="HT219" s="56" t="str">
        <f>IF('Energievraag detail'!HR844=1,"Ja","Nee")</f>
        <v>Nee</v>
      </c>
      <c r="HU219" s="56" t="str">
        <f>IF('Energievraag detail'!HS844=1,"Ja","Nee")</f>
        <v>Nee</v>
      </c>
      <c r="HV219" s="56" t="str">
        <f>IF('Energievraag detail'!HT844=1,"Ja","Nee")</f>
        <v>Nee</v>
      </c>
      <c r="HW219" s="56" t="str">
        <f>IF('Energievraag detail'!HU844=1,"Ja","Nee")</f>
        <v>Nee</v>
      </c>
      <c r="HX219" s="56" t="str">
        <f>IF('Energievraag detail'!HV844=1,"Ja","Nee")</f>
        <v>Nee</v>
      </c>
      <c r="HY219" s="56" t="str">
        <f>IF('Energievraag detail'!HW844=1,"Ja","Nee")</f>
        <v>Nee</v>
      </c>
      <c r="HZ219" s="56" t="str">
        <f>IF('Energievraag detail'!HX844=1,"Ja","Nee")</f>
        <v>Nee</v>
      </c>
      <c r="IA219" s="56" t="str">
        <f>IF('Energievraag detail'!HY844=1,"Ja","Nee")</f>
        <v>Nee</v>
      </c>
      <c r="IB219" s="56" t="str">
        <f>IF('Energievraag detail'!HZ844=1,"Ja","Nee")</f>
        <v>Nee</v>
      </c>
      <c r="IC219" s="56" t="str">
        <f>IF('Energievraag detail'!IA844=1,"Ja","Nee")</f>
        <v>Nee</v>
      </c>
      <c r="ID219" s="56" t="str">
        <f>IF('Energievraag detail'!IB844=1,"Ja","Nee")</f>
        <v>Nee</v>
      </c>
      <c r="IE219" s="56" t="str">
        <f>IF('Energievraag detail'!IC844=1,"Ja","Nee")</f>
        <v>Nee</v>
      </c>
      <c r="IF219" s="56" t="str">
        <f>IF('Energievraag detail'!ID844=1,"Ja","Nee")</f>
        <v>Nee</v>
      </c>
      <c r="IG219" s="56" t="str">
        <f>IF('Energievraag detail'!IE844=1,"Ja","Nee")</f>
        <v>Nee</v>
      </c>
      <c r="IH219" s="56" t="str">
        <f>IF('Energievraag detail'!IF844=1,"Ja","Nee")</f>
        <v>Nee</v>
      </c>
      <c r="II219" s="56" t="str">
        <f>IF('Energievraag detail'!IG844=1,"Ja","Nee")</f>
        <v>Nee</v>
      </c>
      <c r="IJ219" s="56" t="str">
        <f>IF('Energievraag detail'!IH844=1,"Ja","Nee")</f>
        <v>Nee</v>
      </c>
      <c r="IK219" s="56" t="str">
        <f>IF('Energievraag detail'!II844=1,"Ja","Nee")</f>
        <v>Nee</v>
      </c>
      <c r="IL219" s="56" t="str">
        <f>IF('Energievraag detail'!IJ844=1,"Ja","Nee")</f>
        <v>Nee</v>
      </c>
      <c r="IM219" s="56" t="str">
        <f>IF('Energievraag detail'!IK844=1,"Ja","Nee")</f>
        <v>Nee</v>
      </c>
      <c r="IN219" s="56" t="str">
        <f>IF('Energievraag detail'!IL844=1,"Ja","Nee")</f>
        <v>Nee</v>
      </c>
      <c r="IO219" s="56" t="str">
        <f>IF('Energievraag detail'!IM844=1,"Ja","Nee")</f>
        <v>Nee</v>
      </c>
      <c r="IP219" s="56" t="str">
        <f>IF('Energievraag detail'!IN844=1,"Ja","Nee")</f>
        <v>Nee</v>
      </c>
      <c r="IQ219" s="56" t="str">
        <f>IF('Energievraag detail'!IO844=1,"Ja","Nee")</f>
        <v>Nee</v>
      </c>
      <c r="IR219" s="56" t="str">
        <f>IF('Energievraag detail'!IP844=1,"Ja","Nee")</f>
        <v>Nee</v>
      </c>
      <c r="IS219" s="56" t="str">
        <f>IF('Energievraag detail'!IQ844=1,"Ja","Nee")</f>
        <v>Nee</v>
      </c>
      <c r="IT219" s="56" t="str">
        <f>IF('Energievraag detail'!IR844=1,"Ja","Nee")</f>
        <v>Nee</v>
      </c>
      <c r="IU219" s="56" t="str">
        <f>IF('Energievraag detail'!IS844=1,"Ja","Nee")</f>
        <v>Nee</v>
      </c>
      <c r="IV219" s="56" t="str">
        <f>IF('Energievraag detail'!IT844=1,"Ja","Nee")</f>
        <v>Nee</v>
      </c>
      <c r="IW219" s="56" t="str">
        <f>IF('Energievraag detail'!IU844=1,"Ja","Nee")</f>
        <v>Nee</v>
      </c>
      <c r="IX219" s="56" t="str">
        <f>IF('Energievraag detail'!IV844=1,"Ja","Nee")</f>
        <v>Nee</v>
      </c>
      <c r="IY219" s="56" t="str">
        <f>IF('Energievraag detail'!IW844=1,"Ja","Nee")</f>
        <v>Nee</v>
      </c>
      <c r="IZ219" s="56" t="str">
        <f>IF('Energievraag detail'!IX844=1,"Ja","Nee")</f>
        <v>Nee</v>
      </c>
      <c r="JA219" s="56" t="str">
        <f>IF('Energievraag detail'!IY844=1,"Ja","Nee")</f>
        <v>Nee</v>
      </c>
      <c r="JB219" s="56" t="str">
        <f>IF('Energievraag detail'!IZ844=1,"Ja","Nee")</f>
        <v>Nee</v>
      </c>
      <c r="JC219" s="56" t="str">
        <f>IF('Energievraag detail'!JA844=1,"Ja","Nee")</f>
        <v>Nee</v>
      </c>
      <c r="JD219" s="56" t="str">
        <f>IF('Energievraag detail'!JB844=1,"Ja","Nee")</f>
        <v>Nee</v>
      </c>
      <c r="JE219" s="56" t="str">
        <f>IF('Energievraag detail'!JC844=1,"Ja","Nee")</f>
        <v>Nee</v>
      </c>
      <c r="JF219" s="56" t="str">
        <f>IF('Energievraag detail'!JD844=1,"Ja","Nee")</f>
        <v>Nee</v>
      </c>
      <c r="JG219" s="56" t="str">
        <f>IF('Energievraag detail'!JE844=1,"Ja","Nee")</f>
        <v>Nee</v>
      </c>
      <c r="JH219" s="56" t="str">
        <f>IF('Energievraag detail'!JF844=1,"Ja","Nee")</f>
        <v>Nee</v>
      </c>
      <c r="JI219" s="56" t="str">
        <f>IF('Energievraag detail'!JG844=1,"Ja","Nee")</f>
        <v>Nee</v>
      </c>
      <c r="JJ219" s="56" t="str">
        <f>IF('Energievraag detail'!JH844=1,"Ja","Nee")</f>
        <v>Nee</v>
      </c>
      <c r="JK219" s="56" t="str">
        <f>IF('Energievraag detail'!JI844=1,"Ja","Nee")</f>
        <v>Nee</v>
      </c>
      <c r="JL219" s="56" t="str">
        <f>IF('Energievraag detail'!JJ844=1,"Ja","Nee")</f>
        <v>Nee</v>
      </c>
      <c r="JM219" s="56" t="str">
        <f>IF('Energievraag detail'!JK844=1,"Ja","Nee")</f>
        <v>Nee</v>
      </c>
      <c r="JN219" s="56" t="str">
        <f>IF('Energievraag detail'!JL844=1,"Ja","Nee")</f>
        <v>Nee</v>
      </c>
      <c r="JO219" s="56" t="str">
        <f>IF('Energievraag detail'!JM844=1,"Ja","Nee")</f>
        <v>Nee</v>
      </c>
      <c r="JP219" s="56" t="str">
        <f>IF('Energievraag detail'!JN844=1,"Ja","Nee")</f>
        <v>Nee</v>
      </c>
      <c r="JQ219" s="56" t="str">
        <f>IF('Energievraag detail'!JO844=1,"Ja","Nee")</f>
        <v>Nee</v>
      </c>
      <c r="JR219" s="56" t="str">
        <f>IF('Energievraag detail'!JP844=1,"Ja","Nee")</f>
        <v>Nee</v>
      </c>
      <c r="JS219" s="56" t="str">
        <f>IF('Energievraag detail'!JQ844=1,"Ja","Nee")</f>
        <v>Nee</v>
      </c>
      <c r="JT219" s="56" t="str">
        <f>IF('Energievraag detail'!JR844=1,"Ja","Nee")</f>
        <v>Nee</v>
      </c>
      <c r="JU219" s="56" t="str">
        <f>IF('Energievraag detail'!JS844=1,"Ja","Nee")</f>
        <v>Nee</v>
      </c>
      <c r="JV219" s="56" t="str">
        <f>IF('Energievraag detail'!JT844=1,"Ja","Nee")</f>
        <v>Nee</v>
      </c>
      <c r="JW219" s="56" t="str">
        <f>IF('Energievraag detail'!JU844=1,"Ja","Nee")</f>
        <v>Nee</v>
      </c>
      <c r="JX219" s="56" t="str">
        <f>IF('Energievraag detail'!JV844=1,"Ja","Nee")</f>
        <v>Nee</v>
      </c>
      <c r="JY219" s="56" t="str">
        <f>IF('Energievraag detail'!JW844=1,"Ja","Nee")</f>
        <v>Nee</v>
      </c>
      <c r="JZ219" s="56" t="str">
        <f>IF('Energievraag detail'!JX844=1,"Ja","Nee")</f>
        <v>Nee</v>
      </c>
      <c r="KA219" s="56" t="str">
        <f>IF('Energievraag detail'!JY844=1,"Ja","Nee")</f>
        <v>Nee</v>
      </c>
      <c r="KB219" s="56" t="str">
        <f>IF('Energievraag detail'!JZ844=1,"Ja","Nee")</f>
        <v>Nee</v>
      </c>
      <c r="KC219" s="56" t="str">
        <f>IF('Energievraag detail'!KA844=1,"Ja","Nee")</f>
        <v>Nee</v>
      </c>
      <c r="KD219" s="56" t="str">
        <f>IF('Energievraag detail'!KB844=1,"Ja","Nee")</f>
        <v>Nee</v>
      </c>
      <c r="KE219" s="56" t="str">
        <f>IF('Energievraag detail'!KC844=1,"Ja","Nee")</f>
        <v>Nee</v>
      </c>
      <c r="KF219" s="56" t="str">
        <f>IF('Energievraag detail'!KD844=1,"Ja","Nee")</f>
        <v>Nee</v>
      </c>
      <c r="KG219" s="56" t="str">
        <f>IF('Energievraag detail'!KE844=1,"Ja","Nee")</f>
        <v>Nee</v>
      </c>
      <c r="KH219" s="56" t="str">
        <f>IF('Energievraag detail'!KF844=1,"Ja","Nee")</f>
        <v>Nee</v>
      </c>
      <c r="KI219" s="56" t="str">
        <f>IF('Energievraag detail'!KG844=1,"Ja","Nee")</f>
        <v>Nee</v>
      </c>
      <c r="KJ219" s="56" t="str">
        <f>IF('Energievraag detail'!KH844=1,"Ja","Nee")</f>
        <v>Nee</v>
      </c>
      <c r="KK219" s="56" t="str">
        <f>IF('Energievraag detail'!KI844=1,"Ja","Nee")</f>
        <v>Nee</v>
      </c>
      <c r="KL219" s="56" t="str">
        <f>IF('Energievraag detail'!KJ844=1,"Ja","Nee")</f>
        <v>Nee</v>
      </c>
      <c r="KM219" s="56" t="str">
        <f>IF('Energievraag detail'!KK844=1,"Ja","Nee")</f>
        <v>Nee</v>
      </c>
      <c r="KN219" s="56" t="str">
        <f>IF('Energievraag detail'!KL844=1,"Ja","Nee")</f>
        <v>Nee</v>
      </c>
      <c r="KO219" s="56" t="str">
        <f>IF('Energievraag detail'!KM844=1,"Ja","Nee")</f>
        <v>Nee</v>
      </c>
      <c r="KP219" s="56" t="str">
        <f>IF('Energievraag detail'!KN844=1,"Ja","Nee")</f>
        <v>Nee</v>
      </c>
      <c r="KQ219" s="56" t="str">
        <f>IF('Energievraag detail'!KO844=1,"Ja","Nee")</f>
        <v>Nee</v>
      </c>
      <c r="KR219" s="56" t="str">
        <f>IF('Energievraag detail'!KP844=1,"Ja","Nee")</f>
        <v>Nee</v>
      </c>
      <c r="KS219" s="56" t="str">
        <f>IF('Energievraag detail'!KQ844=1,"Ja","Nee")</f>
        <v>Nee</v>
      </c>
      <c r="KT219" s="56" t="str">
        <f>IF('Energievraag detail'!KR844=1,"Ja","Nee")</f>
        <v>Nee</v>
      </c>
      <c r="KU219" s="56" t="str">
        <f>IF('Energievraag detail'!KS844=1,"Ja","Nee")</f>
        <v>Nee</v>
      </c>
      <c r="KV219" s="56" t="str">
        <f>IF('Energievraag detail'!KT844=1,"Ja","Nee")</f>
        <v>Nee</v>
      </c>
      <c r="KW219" s="56" t="str">
        <f>IF('Energievraag detail'!KU844=1,"Ja","Nee")</f>
        <v>Nee</v>
      </c>
      <c r="KX219" s="56" t="str">
        <f>IF('Energievraag detail'!KV844=1,"Ja","Nee")</f>
        <v>Nee</v>
      </c>
      <c r="KY219" s="56" t="str">
        <f>IF('Energievraag detail'!KW844=1,"Ja","Nee")</f>
        <v>Nee</v>
      </c>
      <c r="KZ219" s="56" t="str">
        <f>IF('Energievraag detail'!KX844=1,"Ja","Nee")</f>
        <v>Nee</v>
      </c>
      <c r="LA219" s="56" t="str">
        <f>IF('Energievraag detail'!KY844=1,"Ja","Nee")</f>
        <v>Nee</v>
      </c>
      <c r="LB219" s="56" t="str">
        <f>IF('Energievraag detail'!KZ844=1,"Ja","Nee")</f>
        <v>Nee</v>
      </c>
      <c r="LC219" s="56" t="str">
        <f>IF('Energievraag detail'!LA844=1,"Ja","Nee")</f>
        <v>Nee</v>
      </c>
      <c r="LD219" s="56" t="str">
        <f>IF('Energievraag detail'!LB844=1,"Ja","Nee")</f>
        <v>Nee</v>
      </c>
      <c r="LE219" s="56" t="str">
        <f>IF('Energievraag detail'!LC844=1,"Ja","Nee")</f>
        <v>Nee</v>
      </c>
      <c r="LF219" s="56" t="str">
        <f>IF('Energievraag detail'!LD844=1,"Ja","Nee")</f>
        <v>Nee</v>
      </c>
      <c r="LG219" s="56" t="str">
        <f>IF('Energievraag detail'!LE844=1,"Ja","Nee")</f>
        <v>Nee</v>
      </c>
      <c r="LH219" s="56" t="str">
        <f>IF('Energievraag detail'!LF844=1,"Ja","Nee")</f>
        <v>Nee</v>
      </c>
      <c r="LI219" s="56" t="str">
        <f>IF('Energievraag detail'!LG844=1,"Ja","Nee")</f>
        <v>Nee</v>
      </c>
      <c r="LJ219" s="56" t="str">
        <f>IF('Energievraag detail'!LH844=1,"Ja","Nee")</f>
        <v>Nee</v>
      </c>
      <c r="LK219" s="56" t="str">
        <f>IF('Energievraag detail'!LI844=1,"Ja","Nee")</f>
        <v>Nee</v>
      </c>
      <c r="LL219" s="56" t="str">
        <f>IF('Energievraag detail'!LJ844=1,"Ja","Nee")</f>
        <v>Nee</v>
      </c>
      <c r="LM219" s="56" t="str">
        <f>IF('Energievraag detail'!LK844=1,"Ja","Nee")</f>
        <v>Nee</v>
      </c>
      <c r="LN219" s="56" t="str">
        <f>IF('Energievraag detail'!LL844=1,"Ja","Nee")</f>
        <v>Nee</v>
      </c>
      <c r="LO219" s="56" t="str">
        <f>IF('Energievraag detail'!LM844=1,"Ja","Nee")</f>
        <v>Nee</v>
      </c>
      <c r="LP219" s="56" t="str">
        <f>IF('Energievraag detail'!LN844=1,"Ja","Nee")</f>
        <v>Nee</v>
      </c>
      <c r="LQ219" s="56" t="str">
        <f>IF('Energievraag detail'!LO844=1,"Ja","Nee")</f>
        <v>Nee</v>
      </c>
      <c r="LR219" s="56" t="str">
        <f>IF('Energievraag detail'!LP844=1,"Ja","Nee")</f>
        <v>Nee</v>
      </c>
      <c r="LS219" s="56" t="str">
        <f>IF('Energievraag detail'!LQ844=1,"Ja","Nee")</f>
        <v>Nee</v>
      </c>
      <c r="LT219" s="56" t="str">
        <f>IF('Energievraag detail'!LR844=1,"Ja","Nee")</f>
        <v>Nee</v>
      </c>
      <c r="LU219" s="56" t="str">
        <f>IF('Energievraag detail'!LS844=1,"Ja","Nee")</f>
        <v>Nee</v>
      </c>
      <c r="LV219" s="56" t="str">
        <f>IF('Energievraag detail'!LT844=1,"Ja","Nee")</f>
        <v>Nee</v>
      </c>
      <c r="LW219" s="56" t="str">
        <f>IF('Energievraag detail'!LU844=1,"Ja","Nee")</f>
        <v>Nee</v>
      </c>
      <c r="LX219" s="56" t="str">
        <f>IF('Energievraag detail'!LV844=1,"Ja","Nee")</f>
        <v>Nee</v>
      </c>
      <c r="LY219" s="56" t="str">
        <f>IF('Energievraag detail'!LW844=1,"Ja","Nee")</f>
        <v>Nee</v>
      </c>
      <c r="LZ219" s="56" t="str">
        <f>IF('Energievraag detail'!LX844=1,"Ja","Nee")</f>
        <v>Nee</v>
      </c>
      <c r="MA219" s="56" t="str">
        <f>IF('Energievraag detail'!LY844=1,"Ja","Nee")</f>
        <v>Nee</v>
      </c>
      <c r="MB219" s="56" t="str">
        <f>IF('Energievraag detail'!LZ844=1,"Ja","Nee")</f>
        <v>Nee</v>
      </c>
      <c r="MC219" s="56" t="str">
        <f>IF('Energievraag detail'!MA844=1,"Ja","Nee")</f>
        <v>Nee</v>
      </c>
      <c r="MD219" s="56" t="str">
        <f>IF('Energievraag detail'!MB844=1,"Ja","Nee")</f>
        <v>Nee</v>
      </c>
      <c r="ME219" s="56" t="str">
        <f>IF('Energievraag detail'!MC844=1,"Ja","Nee")</f>
        <v>Nee</v>
      </c>
      <c r="MF219" s="56" t="str">
        <f>IF('Energievraag detail'!MD844=1,"Ja","Nee")</f>
        <v>Nee</v>
      </c>
      <c r="MG219" s="56" t="str">
        <f>IF('Energievraag detail'!ME844=1,"Ja","Nee")</f>
        <v>Nee</v>
      </c>
      <c r="MH219" s="56" t="str">
        <f>IF('Energievraag detail'!MF844=1,"Ja","Nee")</f>
        <v>Nee</v>
      </c>
      <c r="MI219" s="56" t="str">
        <f>IF('Energievraag detail'!MG844=1,"Ja","Nee")</f>
        <v>Nee</v>
      </c>
      <c r="MJ219" s="56" t="str">
        <f>IF('Energievraag detail'!MH844=1,"Ja","Nee")</f>
        <v>Nee</v>
      </c>
      <c r="MK219" s="56" t="str">
        <f>IF('Energievraag detail'!MI844=1,"Ja","Nee")</f>
        <v>Nee</v>
      </c>
      <c r="ML219" s="56" t="str">
        <f>IF('Energievraag detail'!MJ844=1,"Ja","Nee")</f>
        <v>Nee</v>
      </c>
      <c r="MM219" s="56" t="str">
        <f>IF('Energievraag detail'!MK844=1,"Ja","Nee")</f>
        <v>Nee</v>
      </c>
      <c r="MN219" s="56" t="str">
        <f>IF('Energievraag detail'!ML844=1,"Ja","Nee")</f>
        <v>Nee</v>
      </c>
      <c r="MO219" s="56" t="str">
        <f>IF('Energievraag detail'!MM844=1,"Ja","Nee")</f>
        <v>Nee</v>
      </c>
      <c r="MP219" s="56" t="str">
        <f>IF('Energievraag detail'!MN844=1,"Ja","Nee")</f>
        <v>Nee</v>
      </c>
      <c r="MQ219" s="56" t="str">
        <f>IF('Energievraag detail'!MO844=1,"Ja","Nee")</f>
        <v>Nee</v>
      </c>
      <c r="MR219" s="56" t="str">
        <f>IF('Energievraag detail'!MP844=1,"Ja","Nee")</f>
        <v>Nee</v>
      </c>
      <c r="MS219" s="56" t="str">
        <f>IF('Energievraag detail'!MQ844=1,"Ja","Nee")</f>
        <v>Nee</v>
      </c>
      <c r="MT219" s="56" t="str">
        <f>IF('Energievraag detail'!MR844=1,"Ja","Nee")</f>
        <v>Nee</v>
      </c>
      <c r="MU219" s="56" t="str">
        <f>IF('Energievraag detail'!MS844=1,"Ja","Nee")</f>
        <v>Nee</v>
      </c>
      <c r="MV219" s="56" t="str">
        <f>IF('Energievraag detail'!MT844=1,"Ja","Nee")</f>
        <v>Nee</v>
      </c>
      <c r="MW219" s="56" t="str">
        <f>IF('Energievraag detail'!MU844=1,"Ja","Nee")</f>
        <v>Nee</v>
      </c>
      <c r="MX219" s="56" t="str">
        <f>IF('Energievraag detail'!MV844=1,"Ja","Nee")</f>
        <v>Nee</v>
      </c>
      <c r="MY219" s="56" t="str">
        <f>IF('Energievraag detail'!MW844=1,"Ja","Nee")</f>
        <v>Nee</v>
      </c>
      <c r="MZ219" s="56" t="str">
        <f>IF('Energievraag detail'!MX844=1,"Ja","Nee")</f>
        <v>Nee</v>
      </c>
      <c r="NA219" s="56" t="str">
        <f>IF('Energievraag detail'!MY844=1,"Ja","Nee")</f>
        <v>Nee</v>
      </c>
      <c r="NB219" s="56" t="str">
        <f>IF('Energievraag detail'!MZ844=1,"Ja","Nee")</f>
        <v>Nee</v>
      </c>
      <c r="NC219" s="56" t="str">
        <f>IF('Energievraag detail'!NA844=1,"Ja","Nee")</f>
        <v>Nee</v>
      </c>
      <c r="ND219" s="56" t="str">
        <f>IF('Energievraag detail'!NB844=1,"Ja","Nee")</f>
        <v>Nee</v>
      </c>
      <c r="NE219" s="56" t="str">
        <f>IF('Energievraag detail'!NC844=1,"Ja","Nee")</f>
        <v>Nee</v>
      </c>
      <c r="NF219" s="56" t="str">
        <f>IF('Energievraag detail'!ND844=1,"Ja","Nee")</f>
        <v>Nee</v>
      </c>
      <c r="NG219" s="56" t="str">
        <f>IF('Energievraag detail'!NE844=1,"Ja","Nee")</f>
        <v>Nee</v>
      </c>
      <c r="NH219" s="56" t="str">
        <f>IF('Energievraag detail'!NF844=1,"Ja","Nee")</f>
        <v>Nee</v>
      </c>
      <c r="NI219" s="56" t="str">
        <f>IF('Energievraag detail'!NG844=1,"Ja","Nee")</f>
        <v>Nee</v>
      </c>
      <c r="NJ219" s="56" t="str">
        <f>IF('Energievraag detail'!NH844=1,"Ja","Nee")</f>
        <v>Nee</v>
      </c>
      <c r="NK219" s="56" t="str">
        <f>IF('Energievraag detail'!NI844=1,"Ja","Nee")</f>
        <v>Nee</v>
      </c>
      <c r="NL219" s="56" t="str">
        <f>IF('Energievraag detail'!NJ844=1,"Ja","Nee")</f>
        <v>Nee</v>
      </c>
      <c r="NM219" s="56" t="str">
        <f>IF('Energievraag detail'!NK844=1,"Ja","Nee")</f>
        <v>Nee</v>
      </c>
      <c r="NN219" s="56" t="str">
        <f>IF('Energievraag detail'!NL844=1,"Ja","Nee")</f>
        <v>Nee</v>
      </c>
      <c r="NO219" s="56" t="str">
        <f>IF('Energievraag detail'!NM844=1,"Ja","Nee")</f>
        <v>Nee</v>
      </c>
      <c r="NP219" s="56" t="str">
        <f>IF('Energievraag detail'!NN844=1,"Ja","Nee")</f>
        <v>Nee</v>
      </c>
      <c r="NQ219" s="56" t="str">
        <f>IF('Energievraag detail'!NO844=1,"Ja","Nee")</f>
        <v>Nee</v>
      </c>
      <c r="NR219" s="56" t="str">
        <f>IF('Energievraag detail'!NP844=1,"Ja","Nee")</f>
        <v>Nee</v>
      </c>
      <c r="NS219" s="56" t="str">
        <f>IF('Energievraag detail'!NQ844=1,"Ja","Nee")</f>
        <v>Nee</v>
      </c>
      <c r="NT219" s="56" t="str">
        <f>IF('Energievraag detail'!NR844=1,"Ja","Nee")</f>
        <v>Nee</v>
      </c>
      <c r="NU219" s="56" t="str">
        <f>IF('Energievraag detail'!NS844=1,"Ja","Nee")</f>
        <v>Nee</v>
      </c>
      <c r="NV219" s="56" t="str">
        <f>IF('Energievraag detail'!NT844=1,"Ja","Nee")</f>
        <v>Nee</v>
      </c>
      <c r="NW219" s="56" t="str">
        <f>IF('Energievraag detail'!NU844=1,"Ja","Nee")</f>
        <v>Nee</v>
      </c>
      <c r="NX219" s="56" t="str">
        <f>IF('Energievraag detail'!NV844=1,"Ja","Nee")</f>
        <v>Nee</v>
      </c>
      <c r="NY219" s="56" t="str">
        <f>IF('Energievraag detail'!NW844=1,"Ja","Nee")</f>
        <v>Nee</v>
      </c>
      <c r="NZ219" s="56" t="str">
        <f>IF('Energievraag detail'!NX844=1,"Ja","Nee")</f>
        <v>Nee</v>
      </c>
      <c r="OA219" s="56" t="str">
        <f>IF('Energievraag detail'!NY844=1,"Ja","Nee")</f>
        <v>Nee</v>
      </c>
      <c r="OB219" s="56" t="str">
        <f>IF('Energievraag detail'!NZ844=1,"Ja","Nee")</f>
        <v>Nee</v>
      </c>
      <c r="OC219" s="56" t="str">
        <f>IF('Energievraag detail'!OA844=1,"Ja","Nee")</f>
        <v>Nee</v>
      </c>
      <c r="OD219" s="56" t="str">
        <f>IF('Energievraag detail'!OB844=1,"Ja","Nee")</f>
        <v>Nee</v>
      </c>
      <c r="OE219" s="56" t="str">
        <f>IF('Energievraag detail'!OC844=1,"Ja","Nee")</f>
        <v>Nee</v>
      </c>
      <c r="OF219" s="56" t="str">
        <f>IF('Energievraag detail'!OD844=1,"Ja","Nee")</f>
        <v>Nee</v>
      </c>
      <c r="OG219" s="56" t="str">
        <f>IF('Energievraag detail'!OE844=1,"Ja","Nee")</f>
        <v>Nee</v>
      </c>
      <c r="OH219" s="56" t="str">
        <f>IF('Energievraag detail'!OF844=1,"Ja","Nee")</f>
        <v>Nee</v>
      </c>
      <c r="OI219" s="56" t="str">
        <f>IF('Energievraag detail'!OG844=1,"Ja","Nee")</f>
        <v>Nee</v>
      </c>
      <c r="OJ219" s="56" t="str">
        <f>IF('Energievraag detail'!OH844=1,"Ja","Nee")</f>
        <v>Nee</v>
      </c>
      <c r="OK219" s="56" t="str">
        <f>IF('Energievraag detail'!OI844=1,"Ja","Nee")</f>
        <v>Nee</v>
      </c>
      <c r="OL219" s="56" t="str">
        <f>IF('Energievraag detail'!OJ844=1,"Ja","Nee")</f>
        <v>Nee</v>
      </c>
      <c r="OM219" s="56" t="str">
        <f>IF('Energievraag detail'!OK844=1,"Ja","Nee")</f>
        <v>Nee</v>
      </c>
      <c r="ON219" s="56" t="str">
        <f>IF('Energievraag detail'!OL844=1,"Ja","Nee")</f>
        <v>Nee</v>
      </c>
      <c r="OO219" s="56" t="str">
        <f>IF('Energievraag detail'!OM844=1,"Ja","Nee")</f>
        <v>Nee</v>
      </c>
      <c r="OP219" s="56" t="str">
        <f>IF('Energievraag detail'!ON844=1,"Ja","Nee")</f>
        <v>Nee</v>
      </c>
      <c r="OQ219" s="56" t="str">
        <f>IF('Energievraag detail'!OO844=1,"Ja","Nee")</f>
        <v>Nee</v>
      </c>
      <c r="OR219" s="56" t="str">
        <f>IF('Energievraag detail'!OP844=1,"Ja","Nee")</f>
        <v>Nee</v>
      </c>
      <c r="OS219" s="56" t="str">
        <f>IF('Energievraag detail'!OQ844=1,"Ja","Nee")</f>
        <v>Nee</v>
      </c>
      <c r="OT219" s="56" t="str">
        <f>IF('Energievraag detail'!OR844=1,"Ja","Nee")</f>
        <v>Nee</v>
      </c>
      <c r="OU219" s="56" t="str">
        <f>IF('Energievraag detail'!OS844=1,"Ja","Nee")</f>
        <v>Nee</v>
      </c>
      <c r="OV219" s="56" t="str">
        <f>IF('Energievraag detail'!OT844=1,"Ja","Nee")</f>
        <v>Nee</v>
      </c>
      <c r="OW219" s="56" t="str">
        <f>IF('Energievraag detail'!OU844=1,"Ja","Nee")</f>
        <v>Nee</v>
      </c>
      <c r="OX219" s="56" t="str">
        <f>IF('Energievraag detail'!OV844=1,"Ja","Nee")</f>
        <v>Nee</v>
      </c>
      <c r="OY219" s="56" t="str">
        <f>IF('Energievraag detail'!OW844=1,"Ja","Nee")</f>
        <v>Nee</v>
      </c>
      <c r="OZ219" s="56" t="str">
        <f>IF('Energievraag detail'!OX844=1,"Ja","Nee")</f>
        <v>Nee</v>
      </c>
      <c r="PA219" s="56" t="str">
        <f>IF('Energievraag detail'!OY844=1,"Ja","Nee")</f>
        <v>Nee</v>
      </c>
      <c r="PB219" s="56" t="str">
        <f>IF('Energievraag detail'!OZ844=1,"Ja","Nee")</f>
        <v>Nee</v>
      </c>
      <c r="PC219" s="56" t="str">
        <f>IF('Energievraag detail'!PA844=1,"Ja","Nee")</f>
        <v>Nee</v>
      </c>
      <c r="PD219" s="56" t="str">
        <f>IF('Energievraag detail'!PB844=1,"Ja","Nee")</f>
        <v>Nee</v>
      </c>
      <c r="PE219" s="56" t="str">
        <f>IF('Energievraag detail'!PC844=1,"Ja","Nee")</f>
        <v>Nee</v>
      </c>
      <c r="PF219" s="56" t="str">
        <f>IF('Energievraag detail'!PD844=1,"Ja","Nee")</f>
        <v>Nee</v>
      </c>
      <c r="PG219" s="56" t="str">
        <f>IF('Energievraag detail'!PE844=1,"Ja","Nee")</f>
        <v>Nee</v>
      </c>
      <c r="PH219" s="56" t="str">
        <f>IF('Energievraag detail'!PF844=1,"Ja","Nee")</f>
        <v>Nee</v>
      </c>
      <c r="PI219" s="56" t="str">
        <f>IF('Energievraag detail'!PG844=1,"Ja","Nee")</f>
        <v>Nee</v>
      </c>
      <c r="PJ219" s="56" t="str">
        <f>IF('Energievraag detail'!PH844=1,"Ja","Nee")</f>
        <v>Nee</v>
      </c>
      <c r="PK219" s="56" t="str">
        <f>IF('Energievraag detail'!PI844=1,"Ja","Nee")</f>
        <v>Nee</v>
      </c>
      <c r="PL219" s="56" t="str">
        <f>IF('Energievraag detail'!PJ844=1,"Ja","Nee")</f>
        <v>Nee</v>
      </c>
      <c r="PM219" s="56" t="str">
        <f>IF('Energievraag detail'!PK844=1,"Ja","Nee")</f>
        <v>Nee</v>
      </c>
      <c r="PN219" s="56" t="str">
        <f>IF('Energievraag detail'!PL844=1,"Ja","Nee")</f>
        <v>Nee</v>
      </c>
      <c r="PO219" s="56" t="str">
        <f>IF('Energievraag detail'!PM844=1,"Ja","Nee")</f>
        <v>Nee</v>
      </c>
      <c r="PP219" s="56" t="str">
        <f>IF('Energievraag detail'!PN844=1,"Ja","Nee")</f>
        <v>Nee</v>
      </c>
      <c r="PQ219" s="56" t="str">
        <f>IF('Energievraag detail'!PO844=1,"Ja","Nee")</f>
        <v>Nee</v>
      </c>
      <c r="PR219" s="56" t="str">
        <f>IF('Energievraag detail'!PP844=1,"Ja","Nee")</f>
        <v>Nee</v>
      </c>
      <c r="PS219" s="56" t="str">
        <f>IF('Energievraag detail'!PQ844=1,"Ja","Nee")</f>
        <v>Nee</v>
      </c>
      <c r="PT219" s="56" t="str">
        <f>IF('Energievraag detail'!PR844=1,"Ja","Nee")</f>
        <v>Nee</v>
      </c>
      <c r="PU219" s="56" t="str">
        <f>IF('Energievraag detail'!PS844=1,"Ja","Nee")</f>
        <v>Nee</v>
      </c>
      <c r="PV219" s="56" t="str">
        <f>IF('Energievraag detail'!PT844=1,"Ja","Nee")</f>
        <v>Nee</v>
      </c>
      <c r="PW219" s="56" t="str">
        <f>IF('Energievraag detail'!PU844=1,"Ja","Nee")</f>
        <v>Nee</v>
      </c>
      <c r="PX219" s="56" t="str">
        <f>IF('Energievraag detail'!PV844=1,"Ja","Nee")</f>
        <v>Nee</v>
      </c>
      <c r="PY219" s="56" t="str">
        <f>IF('Energievraag detail'!PW844=1,"Ja","Nee")</f>
        <v>Nee</v>
      </c>
      <c r="PZ219" s="56" t="str">
        <f>IF('Energievraag detail'!PX844=1,"Ja","Nee")</f>
        <v>Nee</v>
      </c>
      <c r="QA219" s="56" t="str">
        <f>IF('Energievraag detail'!PY844=1,"Ja","Nee")</f>
        <v>Nee</v>
      </c>
      <c r="QB219" s="56" t="str">
        <f>IF('Energievraag detail'!PZ844=1,"Ja","Nee")</f>
        <v>Nee</v>
      </c>
      <c r="QC219" s="56" t="str">
        <f>IF('Energievraag detail'!QA844=1,"Ja","Nee")</f>
        <v>Nee</v>
      </c>
      <c r="QD219" s="56" t="str">
        <f>IF('Energievraag detail'!QB844=1,"Ja","Nee")</f>
        <v>Nee</v>
      </c>
      <c r="QE219" s="56" t="str">
        <f>IF('Energievraag detail'!QC844=1,"Ja","Nee")</f>
        <v>Nee</v>
      </c>
      <c r="QF219" s="56" t="str">
        <f>IF('Energievraag detail'!QD844=1,"Ja","Nee")</f>
        <v>Nee</v>
      </c>
      <c r="QG219" s="56" t="str">
        <f>IF('Energievraag detail'!QE844=1,"Ja","Nee")</f>
        <v>Nee</v>
      </c>
      <c r="QH219" s="56" t="str">
        <f>IF('Energievraag detail'!QF844=1,"Ja","Nee")</f>
        <v>Nee</v>
      </c>
      <c r="QI219" s="56" t="str">
        <f>IF('Energievraag detail'!QG844=1,"Ja","Nee")</f>
        <v>Nee</v>
      </c>
      <c r="QJ219" s="56" t="str">
        <f>IF('Energievraag detail'!QH844=1,"Ja","Nee")</f>
        <v>Nee</v>
      </c>
      <c r="QK219" s="56" t="str">
        <f>IF('Energievraag detail'!QI844=1,"Ja","Nee")</f>
        <v>Nee</v>
      </c>
      <c r="QL219" s="56" t="str">
        <f>IF('Energievraag detail'!QJ844=1,"Ja","Nee")</f>
        <v>Nee</v>
      </c>
      <c r="QM219" s="56" t="str">
        <f>IF('Energievraag detail'!QK844=1,"Ja","Nee")</f>
        <v>Nee</v>
      </c>
      <c r="QN219" s="56" t="str">
        <f>IF('Energievraag detail'!QL844=1,"Ja","Nee")</f>
        <v>Nee</v>
      </c>
      <c r="QO219" s="56" t="str">
        <f>IF('Energievraag detail'!QM844=1,"Ja","Nee")</f>
        <v>Nee</v>
      </c>
      <c r="QP219" s="56" t="str">
        <f>IF('Energievraag detail'!QN844=1,"Ja","Nee")</f>
        <v>Nee</v>
      </c>
      <c r="QQ219" s="56" t="str">
        <f>IF('Energievraag detail'!QO844=1,"Ja","Nee")</f>
        <v>Nee</v>
      </c>
      <c r="QR219" s="56" t="str">
        <f>IF('Energievraag detail'!QP844=1,"Ja","Nee")</f>
        <v>Nee</v>
      </c>
      <c r="QS219" s="56" t="str">
        <f>IF('Energievraag detail'!QQ844=1,"Ja","Nee")</f>
        <v>Nee</v>
      </c>
      <c r="QT219" s="56" t="str">
        <f>IF('Energievraag detail'!QR844=1,"Ja","Nee")</f>
        <v>Nee</v>
      </c>
      <c r="QU219" s="56" t="str">
        <f>IF('Energievraag detail'!QS844=1,"Ja","Nee")</f>
        <v>Nee</v>
      </c>
      <c r="QV219" s="56" t="str">
        <f>IF('Energievraag detail'!QT844=1,"Ja","Nee")</f>
        <v>Nee</v>
      </c>
      <c r="QW219" s="56" t="str">
        <f>IF('Energievraag detail'!QU844=1,"Ja","Nee")</f>
        <v>Nee</v>
      </c>
      <c r="QX219" s="56" t="str">
        <f>IF('Energievraag detail'!QV844=1,"Ja","Nee")</f>
        <v>Nee</v>
      </c>
      <c r="QY219" s="56" t="str">
        <f>IF('Energievraag detail'!QW844=1,"Ja","Nee")</f>
        <v>Nee</v>
      </c>
      <c r="QZ219" s="56" t="str">
        <f>IF('Energievraag detail'!QX844=1,"Ja","Nee")</f>
        <v>Nee</v>
      </c>
      <c r="RA219" s="56" t="str">
        <f>IF('Energievraag detail'!QY844=1,"Ja","Nee")</f>
        <v>Nee</v>
      </c>
      <c r="RB219" s="56" t="str">
        <f>IF('Energievraag detail'!QZ844=1,"Ja","Nee")</f>
        <v>Nee</v>
      </c>
      <c r="RC219" s="56" t="str">
        <f>IF('Energievraag detail'!RA844=1,"Ja","Nee")</f>
        <v>Nee</v>
      </c>
      <c r="RD219" s="56" t="str">
        <f>IF('Energievraag detail'!RB844=1,"Ja","Nee")</f>
        <v>Nee</v>
      </c>
      <c r="RE219" s="56" t="str">
        <f>IF('Energievraag detail'!RC844=1,"Ja","Nee")</f>
        <v>Nee</v>
      </c>
      <c r="RF219" s="56" t="str">
        <f>IF('Energievraag detail'!RD844=1,"Ja","Nee")</f>
        <v>Nee</v>
      </c>
      <c r="RG219" s="56" t="str">
        <f>IF('Energievraag detail'!RE844=1,"Ja","Nee")</f>
        <v>Nee</v>
      </c>
      <c r="RH219" s="56" t="str">
        <f>IF('Energievraag detail'!RF844=1,"Ja","Nee")</f>
        <v>Nee</v>
      </c>
      <c r="RI219" s="56" t="str">
        <f>IF('Energievraag detail'!RG844=1,"Ja","Nee")</f>
        <v>Nee</v>
      </c>
      <c r="RJ219" s="56" t="str">
        <f>IF('Energievraag detail'!RH844=1,"Ja","Nee")</f>
        <v>Nee</v>
      </c>
      <c r="RK219" s="56" t="str">
        <f>IF('Energievraag detail'!RI844=1,"Ja","Nee")</f>
        <v>Nee</v>
      </c>
      <c r="RL219" s="56" t="str">
        <f>IF('Energievraag detail'!RJ844=1,"Ja","Nee")</f>
        <v>Nee</v>
      </c>
      <c r="RM219" s="56" t="str">
        <f>IF('Energievraag detail'!RK844=1,"Ja","Nee")</f>
        <v>Nee</v>
      </c>
      <c r="RN219" s="56" t="str">
        <f>IF('Energievraag detail'!RL844=1,"Ja","Nee")</f>
        <v>Nee</v>
      </c>
      <c r="RO219" s="56" t="str">
        <f>IF('Energievraag detail'!RM844=1,"Ja","Nee")</f>
        <v>Nee</v>
      </c>
      <c r="RP219" s="56" t="str">
        <f>IF('Energievraag detail'!RN844=1,"Ja","Nee")</f>
        <v>Nee</v>
      </c>
      <c r="RQ219" s="56" t="str">
        <f>IF('Energievraag detail'!RO844=1,"Ja","Nee")</f>
        <v>Nee</v>
      </c>
      <c r="RR219" s="56" t="str">
        <f>IF('Energievraag detail'!RP844=1,"Ja","Nee")</f>
        <v>Nee</v>
      </c>
      <c r="RS219" s="56" t="str">
        <f>IF('Energievraag detail'!RQ844=1,"Ja","Nee")</f>
        <v>Nee</v>
      </c>
      <c r="RT219" s="56" t="str">
        <f>IF('Energievraag detail'!RR844=1,"Ja","Nee")</f>
        <v>Nee</v>
      </c>
      <c r="RU219" s="56" t="str">
        <f>IF('Energievraag detail'!RS844=1,"Ja","Nee")</f>
        <v>Nee</v>
      </c>
      <c r="RV219" s="56" t="str">
        <f>IF('Energievraag detail'!RT844=1,"Ja","Nee")</f>
        <v>Nee</v>
      </c>
      <c r="RW219" s="56" t="str">
        <f>IF('Energievraag detail'!RU844=1,"Ja","Nee")</f>
        <v>Nee</v>
      </c>
      <c r="RX219" s="56" t="str">
        <f>IF('Energievraag detail'!RV844=1,"Ja","Nee")</f>
        <v>Nee</v>
      </c>
      <c r="RY219" s="56" t="str">
        <f>IF('Energievraag detail'!RW844=1,"Ja","Nee")</f>
        <v>Nee</v>
      </c>
      <c r="RZ219" s="56" t="str">
        <f>IF('Energievraag detail'!RX844=1,"Ja","Nee")</f>
        <v>Nee</v>
      </c>
      <c r="SA219" s="56" t="str">
        <f>IF('Energievraag detail'!RY844=1,"Ja","Nee")</f>
        <v>Nee</v>
      </c>
      <c r="SB219" s="56" t="str">
        <f>IF('Energievraag detail'!RZ844=1,"Ja","Nee")</f>
        <v>Nee</v>
      </c>
      <c r="SC219" s="56" t="str">
        <f>IF('Energievraag detail'!SA844=1,"Ja","Nee")</f>
        <v>Nee</v>
      </c>
      <c r="SD219" s="56" t="str">
        <f>IF('Energievraag detail'!SB844=1,"Ja","Nee")</f>
        <v>Nee</v>
      </c>
      <c r="SE219" s="56" t="str">
        <f>IF('Energievraag detail'!SC844=1,"Ja","Nee")</f>
        <v>Nee</v>
      </c>
      <c r="SF219" s="56" t="str">
        <f>IF('Energievraag detail'!SD844=1,"Ja","Nee")</f>
        <v>Nee</v>
      </c>
      <c r="SG219" s="56" t="str">
        <f>IF('Energievraag detail'!SE844=1,"Ja","Nee")</f>
        <v>Nee</v>
      </c>
      <c r="SH219" s="56" t="str">
        <f>IF('Energievraag detail'!SF844=1,"Ja","Nee")</f>
        <v>Nee</v>
      </c>
      <c r="SI219" s="56" t="str">
        <f>IF('Energievraag detail'!SG844=1,"Ja","Nee")</f>
        <v>Nee</v>
      </c>
      <c r="SJ219" s="90"/>
    </row>
    <row r="220" spans="1:504" x14ac:dyDescent="0.25">
      <c r="A220" s="90"/>
      <c r="B220" s="41" t="s">
        <v>361</v>
      </c>
      <c r="C220" s="51" t="str">
        <f>_xlfn.CONCAT('Aanvoer van energie'!D45," ",'Aanvoer van energie'!E45)</f>
        <v xml:space="preserve"> </v>
      </c>
      <c r="D220" s="56" t="str">
        <f>IF('Energievraag detail'!B845=1,"Ja","Nee")</f>
        <v>Nee</v>
      </c>
      <c r="E220" s="56" t="str">
        <f>IF('Energievraag detail'!C845=1,"Ja","Nee")</f>
        <v>Nee</v>
      </c>
      <c r="F220" s="56" t="str">
        <f>IF('Energievraag detail'!D845=1,"Ja","Nee")</f>
        <v>Nee</v>
      </c>
      <c r="G220" s="56" t="str">
        <f>IF('Energievraag detail'!E845=1,"Ja","Nee")</f>
        <v>Nee</v>
      </c>
      <c r="H220" s="56" t="str">
        <f>IF('Energievraag detail'!F845=1,"Ja","Nee")</f>
        <v>Nee</v>
      </c>
      <c r="I220" s="56" t="str">
        <f>IF('Energievraag detail'!G845=1,"Ja","Nee")</f>
        <v>Nee</v>
      </c>
      <c r="J220" s="56" t="str">
        <f>IF('Energievraag detail'!H845=1,"Ja","Nee")</f>
        <v>Nee</v>
      </c>
      <c r="K220" s="56" t="str">
        <f>IF('Energievraag detail'!I845=1,"Ja","Nee")</f>
        <v>Nee</v>
      </c>
      <c r="L220" s="56" t="str">
        <f>IF('Energievraag detail'!J845=1,"Ja","Nee")</f>
        <v>Nee</v>
      </c>
      <c r="M220" s="56" t="str">
        <f>IF('Energievraag detail'!K845=1,"Ja","Nee")</f>
        <v>Nee</v>
      </c>
      <c r="N220" s="56" t="str">
        <f>IF('Energievraag detail'!L845=1,"Ja","Nee")</f>
        <v>Nee</v>
      </c>
      <c r="O220" s="56" t="str">
        <f>IF('Energievraag detail'!M845=1,"Ja","Nee")</f>
        <v>Nee</v>
      </c>
      <c r="P220" s="56" t="str">
        <f>IF('Energievraag detail'!N845=1,"Ja","Nee")</f>
        <v>Nee</v>
      </c>
      <c r="Q220" s="56" t="str">
        <f>IF('Energievraag detail'!O845=1,"Ja","Nee")</f>
        <v>Nee</v>
      </c>
      <c r="R220" s="56" t="str">
        <f>IF('Energievraag detail'!P845=1,"Ja","Nee")</f>
        <v>Nee</v>
      </c>
      <c r="S220" s="56" t="str">
        <f>IF('Energievraag detail'!Q845=1,"Ja","Nee")</f>
        <v>Nee</v>
      </c>
      <c r="T220" s="56" t="str">
        <f>IF('Energievraag detail'!R845=1,"Ja","Nee")</f>
        <v>Nee</v>
      </c>
      <c r="U220" s="56" t="str">
        <f>IF('Energievraag detail'!S845=1,"Ja","Nee")</f>
        <v>Nee</v>
      </c>
      <c r="V220" s="56" t="str">
        <f>IF('Energievraag detail'!T845=1,"Ja","Nee")</f>
        <v>Nee</v>
      </c>
      <c r="W220" s="56" t="str">
        <f>IF('Energievraag detail'!U845=1,"Ja","Nee")</f>
        <v>Nee</v>
      </c>
      <c r="X220" s="56" t="str">
        <f>IF('Energievraag detail'!V845=1,"Ja","Nee")</f>
        <v>Nee</v>
      </c>
      <c r="Y220" s="56" t="str">
        <f>IF('Energievraag detail'!W845=1,"Ja","Nee")</f>
        <v>Nee</v>
      </c>
      <c r="Z220" s="56" t="str">
        <f>IF('Energievraag detail'!X845=1,"Ja","Nee")</f>
        <v>Nee</v>
      </c>
      <c r="AA220" s="56" t="str">
        <f>IF('Energievraag detail'!Y845=1,"Ja","Nee")</f>
        <v>Nee</v>
      </c>
      <c r="AB220" s="56" t="str">
        <f>IF('Energievraag detail'!Z845=1,"Ja","Nee")</f>
        <v>Nee</v>
      </c>
      <c r="AC220" s="56" t="str">
        <f>IF('Energievraag detail'!AA845=1,"Ja","Nee")</f>
        <v>Nee</v>
      </c>
      <c r="AD220" s="56" t="str">
        <f>IF('Energievraag detail'!AB845=1,"Ja","Nee")</f>
        <v>Nee</v>
      </c>
      <c r="AE220" s="56" t="str">
        <f>IF('Energievraag detail'!AC845=1,"Ja","Nee")</f>
        <v>Nee</v>
      </c>
      <c r="AF220" s="56" t="str">
        <f>IF('Energievraag detail'!AD845=1,"Ja","Nee")</f>
        <v>Nee</v>
      </c>
      <c r="AG220" s="56" t="str">
        <f>IF('Energievraag detail'!AE845=1,"Ja","Nee")</f>
        <v>Nee</v>
      </c>
      <c r="AH220" s="56" t="str">
        <f>IF('Energievraag detail'!AF845=1,"Ja","Nee")</f>
        <v>Nee</v>
      </c>
      <c r="AI220" s="56" t="str">
        <f>IF('Energievraag detail'!AG845=1,"Ja","Nee")</f>
        <v>Nee</v>
      </c>
      <c r="AJ220" s="56" t="str">
        <f>IF('Energievraag detail'!AH845=1,"Ja","Nee")</f>
        <v>Nee</v>
      </c>
      <c r="AK220" s="56" t="str">
        <f>IF('Energievraag detail'!AI845=1,"Ja","Nee")</f>
        <v>Nee</v>
      </c>
      <c r="AL220" s="56" t="str">
        <f>IF('Energievraag detail'!AJ845=1,"Ja","Nee")</f>
        <v>Nee</v>
      </c>
      <c r="AM220" s="56" t="str">
        <f>IF('Energievraag detail'!AK845=1,"Ja","Nee")</f>
        <v>Nee</v>
      </c>
      <c r="AN220" s="56" t="str">
        <f>IF('Energievraag detail'!AL845=1,"Ja","Nee")</f>
        <v>Nee</v>
      </c>
      <c r="AO220" s="56" t="str">
        <f>IF('Energievraag detail'!AM845=1,"Ja","Nee")</f>
        <v>Nee</v>
      </c>
      <c r="AP220" s="56" t="str">
        <f>IF('Energievraag detail'!AN845=1,"Ja","Nee")</f>
        <v>Nee</v>
      </c>
      <c r="AQ220" s="56" t="str">
        <f>IF('Energievraag detail'!AO845=1,"Ja","Nee")</f>
        <v>Nee</v>
      </c>
      <c r="AR220" s="56" t="str">
        <f>IF('Energievraag detail'!AP845=1,"Ja","Nee")</f>
        <v>Nee</v>
      </c>
      <c r="AS220" s="56" t="str">
        <f>IF('Energievraag detail'!AQ845=1,"Ja","Nee")</f>
        <v>Nee</v>
      </c>
      <c r="AT220" s="56" t="str">
        <f>IF('Energievraag detail'!AR845=1,"Ja","Nee")</f>
        <v>Nee</v>
      </c>
      <c r="AU220" s="56" t="str">
        <f>IF('Energievraag detail'!AS845=1,"Ja","Nee")</f>
        <v>Nee</v>
      </c>
      <c r="AV220" s="56" t="str">
        <f>IF('Energievraag detail'!AT845=1,"Ja","Nee")</f>
        <v>Nee</v>
      </c>
      <c r="AW220" s="56" t="str">
        <f>IF('Energievraag detail'!AU845=1,"Ja","Nee")</f>
        <v>Nee</v>
      </c>
      <c r="AX220" s="56" t="str">
        <f>IF('Energievraag detail'!AV845=1,"Ja","Nee")</f>
        <v>Nee</v>
      </c>
      <c r="AY220" s="56" t="str">
        <f>IF('Energievraag detail'!AW845=1,"Ja","Nee")</f>
        <v>Nee</v>
      </c>
      <c r="AZ220" s="56" t="str">
        <f>IF('Energievraag detail'!AX845=1,"Ja","Nee")</f>
        <v>Nee</v>
      </c>
      <c r="BA220" s="56" t="str">
        <f>IF('Energievraag detail'!AY845=1,"Ja","Nee")</f>
        <v>Nee</v>
      </c>
      <c r="BB220" s="56" t="str">
        <f>IF('Energievraag detail'!AZ845=1,"Ja","Nee")</f>
        <v>Nee</v>
      </c>
      <c r="BC220" s="56" t="str">
        <f>IF('Energievraag detail'!BA845=1,"Ja","Nee")</f>
        <v>Nee</v>
      </c>
      <c r="BD220" s="56" t="str">
        <f>IF('Energievraag detail'!BB845=1,"Ja","Nee")</f>
        <v>Nee</v>
      </c>
      <c r="BE220" s="56" t="str">
        <f>IF('Energievraag detail'!BC845=1,"Ja","Nee")</f>
        <v>Nee</v>
      </c>
      <c r="BF220" s="56" t="str">
        <f>IF('Energievraag detail'!BD845=1,"Ja","Nee")</f>
        <v>Nee</v>
      </c>
      <c r="BG220" s="56" t="str">
        <f>IF('Energievraag detail'!BE845=1,"Ja","Nee")</f>
        <v>Nee</v>
      </c>
      <c r="BH220" s="56" t="str">
        <f>IF('Energievraag detail'!BF845=1,"Ja","Nee")</f>
        <v>Nee</v>
      </c>
      <c r="BI220" s="56" t="str">
        <f>IF('Energievraag detail'!BG845=1,"Ja","Nee")</f>
        <v>Nee</v>
      </c>
      <c r="BJ220" s="56" t="str">
        <f>IF('Energievraag detail'!BH845=1,"Ja","Nee")</f>
        <v>Nee</v>
      </c>
      <c r="BK220" s="56" t="str">
        <f>IF('Energievraag detail'!BI845=1,"Ja","Nee")</f>
        <v>Nee</v>
      </c>
      <c r="BL220" s="56" t="str">
        <f>IF('Energievraag detail'!BJ845=1,"Ja","Nee")</f>
        <v>Nee</v>
      </c>
      <c r="BM220" s="56" t="str">
        <f>IF('Energievraag detail'!BK845=1,"Ja","Nee")</f>
        <v>Nee</v>
      </c>
      <c r="BN220" s="56" t="str">
        <f>IF('Energievraag detail'!BL845=1,"Ja","Nee")</f>
        <v>Nee</v>
      </c>
      <c r="BO220" s="56" t="str">
        <f>IF('Energievraag detail'!BM845=1,"Ja","Nee")</f>
        <v>Nee</v>
      </c>
      <c r="BP220" s="56" t="str">
        <f>IF('Energievraag detail'!BN845=1,"Ja","Nee")</f>
        <v>Nee</v>
      </c>
      <c r="BQ220" s="56" t="str">
        <f>IF('Energievraag detail'!BO845=1,"Ja","Nee")</f>
        <v>Nee</v>
      </c>
      <c r="BR220" s="56" t="str">
        <f>IF('Energievraag detail'!BP845=1,"Ja","Nee")</f>
        <v>Nee</v>
      </c>
      <c r="BS220" s="56" t="str">
        <f>IF('Energievraag detail'!BQ845=1,"Ja","Nee")</f>
        <v>Nee</v>
      </c>
      <c r="BT220" s="56" t="str">
        <f>IF('Energievraag detail'!BR845=1,"Ja","Nee")</f>
        <v>Nee</v>
      </c>
      <c r="BU220" s="56" t="str">
        <f>IF('Energievraag detail'!BS845=1,"Ja","Nee")</f>
        <v>Nee</v>
      </c>
      <c r="BV220" s="56" t="str">
        <f>IF('Energievraag detail'!BT845=1,"Ja","Nee")</f>
        <v>Nee</v>
      </c>
      <c r="BW220" s="56" t="str">
        <f>IF('Energievraag detail'!BU845=1,"Ja","Nee")</f>
        <v>Nee</v>
      </c>
      <c r="BX220" s="56" t="str">
        <f>IF('Energievraag detail'!BV845=1,"Ja","Nee")</f>
        <v>Nee</v>
      </c>
      <c r="BY220" s="56" t="str">
        <f>IF('Energievraag detail'!BW845=1,"Ja","Nee")</f>
        <v>Nee</v>
      </c>
      <c r="BZ220" s="56" t="str">
        <f>IF('Energievraag detail'!BX845=1,"Ja","Nee")</f>
        <v>Nee</v>
      </c>
      <c r="CA220" s="56" t="str">
        <f>IF('Energievraag detail'!BY845=1,"Ja","Nee")</f>
        <v>Nee</v>
      </c>
      <c r="CB220" s="56" t="str">
        <f>IF('Energievraag detail'!BZ845=1,"Ja","Nee")</f>
        <v>Nee</v>
      </c>
      <c r="CC220" s="56" t="str">
        <f>IF('Energievraag detail'!CA845=1,"Ja","Nee")</f>
        <v>Nee</v>
      </c>
      <c r="CD220" s="56" t="str">
        <f>IF('Energievraag detail'!CB845=1,"Ja","Nee")</f>
        <v>Nee</v>
      </c>
      <c r="CE220" s="56" t="str">
        <f>IF('Energievraag detail'!CC845=1,"Ja","Nee")</f>
        <v>Nee</v>
      </c>
      <c r="CF220" s="56" t="str">
        <f>IF('Energievraag detail'!CD845=1,"Ja","Nee")</f>
        <v>Nee</v>
      </c>
      <c r="CG220" s="56" t="str">
        <f>IF('Energievraag detail'!CE845=1,"Ja","Nee")</f>
        <v>Nee</v>
      </c>
      <c r="CH220" s="56" t="str">
        <f>IF('Energievraag detail'!CF845=1,"Ja","Nee")</f>
        <v>Nee</v>
      </c>
      <c r="CI220" s="56" t="str">
        <f>IF('Energievraag detail'!CG845=1,"Ja","Nee")</f>
        <v>Nee</v>
      </c>
      <c r="CJ220" s="56" t="str">
        <f>IF('Energievraag detail'!CH845=1,"Ja","Nee")</f>
        <v>Nee</v>
      </c>
      <c r="CK220" s="56" t="str">
        <f>IF('Energievraag detail'!CI845=1,"Ja","Nee")</f>
        <v>Nee</v>
      </c>
      <c r="CL220" s="56" t="str">
        <f>IF('Energievraag detail'!CJ845=1,"Ja","Nee")</f>
        <v>Nee</v>
      </c>
      <c r="CM220" s="56" t="str">
        <f>IF('Energievraag detail'!CK845=1,"Ja","Nee")</f>
        <v>Nee</v>
      </c>
      <c r="CN220" s="56" t="str">
        <f>IF('Energievraag detail'!CL845=1,"Ja","Nee")</f>
        <v>Nee</v>
      </c>
      <c r="CO220" s="56" t="str">
        <f>IF('Energievraag detail'!CM845=1,"Ja","Nee")</f>
        <v>Nee</v>
      </c>
      <c r="CP220" s="56" t="str">
        <f>IF('Energievraag detail'!CN845=1,"Ja","Nee")</f>
        <v>Nee</v>
      </c>
      <c r="CQ220" s="56" t="str">
        <f>IF('Energievraag detail'!CO845=1,"Ja","Nee")</f>
        <v>Nee</v>
      </c>
      <c r="CR220" s="56" t="str">
        <f>IF('Energievraag detail'!CP845=1,"Ja","Nee")</f>
        <v>Nee</v>
      </c>
      <c r="CS220" s="56" t="str">
        <f>IF('Energievraag detail'!CQ845=1,"Ja","Nee")</f>
        <v>Nee</v>
      </c>
      <c r="CT220" s="56" t="str">
        <f>IF('Energievraag detail'!CR845=1,"Ja","Nee")</f>
        <v>Nee</v>
      </c>
      <c r="CU220" s="56" t="str">
        <f>IF('Energievraag detail'!CS845=1,"Ja","Nee")</f>
        <v>Nee</v>
      </c>
      <c r="CV220" s="56" t="str">
        <f>IF('Energievraag detail'!CT845=1,"Ja","Nee")</f>
        <v>Nee</v>
      </c>
      <c r="CW220" s="56" t="str">
        <f>IF('Energievraag detail'!CU845=1,"Ja","Nee")</f>
        <v>Nee</v>
      </c>
      <c r="CX220" s="56" t="str">
        <f>IF('Energievraag detail'!CV845=1,"Ja","Nee")</f>
        <v>Nee</v>
      </c>
      <c r="CY220" s="56" t="str">
        <f>IF('Energievraag detail'!CW845=1,"Ja","Nee")</f>
        <v>Nee</v>
      </c>
      <c r="CZ220" s="56" t="str">
        <f>IF('Energievraag detail'!CX845=1,"Ja","Nee")</f>
        <v>Nee</v>
      </c>
      <c r="DA220" s="56" t="str">
        <f>IF('Energievraag detail'!CY845=1,"Ja","Nee")</f>
        <v>Nee</v>
      </c>
      <c r="DB220" s="56" t="str">
        <f>IF('Energievraag detail'!CZ845=1,"Ja","Nee")</f>
        <v>Nee</v>
      </c>
      <c r="DC220" s="56" t="str">
        <f>IF('Energievraag detail'!DA845=1,"Ja","Nee")</f>
        <v>Nee</v>
      </c>
      <c r="DD220" s="56" t="str">
        <f>IF('Energievraag detail'!DB845=1,"Ja","Nee")</f>
        <v>Nee</v>
      </c>
      <c r="DE220" s="56" t="str">
        <f>IF('Energievraag detail'!DC845=1,"Ja","Nee")</f>
        <v>Nee</v>
      </c>
      <c r="DF220" s="56" t="str">
        <f>IF('Energievraag detail'!DD845=1,"Ja","Nee")</f>
        <v>Nee</v>
      </c>
      <c r="DG220" s="56" t="str">
        <f>IF('Energievraag detail'!DE845=1,"Ja","Nee")</f>
        <v>Nee</v>
      </c>
      <c r="DH220" s="56" t="str">
        <f>IF('Energievraag detail'!DF845=1,"Ja","Nee")</f>
        <v>Nee</v>
      </c>
      <c r="DI220" s="56" t="str">
        <f>IF('Energievraag detail'!DG845=1,"Ja","Nee")</f>
        <v>Nee</v>
      </c>
      <c r="DJ220" s="56" t="str">
        <f>IF('Energievraag detail'!DH845=1,"Ja","Nee")</f>
        <v>Nee</v>
      </c>
      <c r="DK220" s="56" t="str">
        <f>IF('Energievraag detail'!DI845=1,"Ja","Nee")</f>
        <v>Nee</v>
      </c>
      <c r="DL220" s="56" t="str">
        <f>IF('Energievraag detail'!DJ845=1,"Ja","Nee")</f>
        <v>Nee</v>
      </c>
      <c r="DM220" s="56" t="str">
        <f>IF('Energievraag detail'!DK845=1,"Ja","Nee")</f>
        <v>Nee</v>
      </c>
      <c r="DN220" s="56" t="str">
        <f>IF('Energievraag detail'!DL845=1,"Ja","Nee")</f>
        <v>Nee</v>
      </c>
      <c r="DO220" s="56" t="str">
        <f>IF('Energievraag detail'!DM845=1,"Ja","Nee")</f>
        <v>Nee</v>
      </c>
      <c r="DP220" s="56" t="str">
        <f>IF('Energievraag detail'!DN845=1,"Ja","Nee")</f>
        <v>Nee</v>
      </c>
      <c r="DQ220" s="56" t="str">
        <f>IF('Energievraag detail'!DO845=1,"Ja","Nee")</f>
        <v>Nee</v>
      </c>
      <c r="DR220" s="56" t="str">
        <f>IF('Energievraag detail'!DP845=1,"Ja","Nee")</f>
        <v>Nee</v>
      </c>
      <c r="DS220" s="56" t="str">
        <f>IF('Energievraag detail'!DQ845=1,"Ja","Nee")</f>
        <v>Nee</v>
      </c>
      <c r="DT220" s="56" t="str">
        <f>IF('Energievraag detail'!DR845=1,"Ja","Nee")</f>
        <v>Nee</v>
      </c>
      <c r="DU220" s="56" t="str">
        <f>IF('Energievraag detail'!DS845=1,"Ja","Nee")</f>
        <v>Nee</v>
      </c>
      <c r="DV220" s="56" t="str">
        <f>IF('Energievraag detail'!DT845=1,"Ja","Nee")</f>
        <v>Nee</v>
      </c>
      <c r="DW220" s="56" t="str">
        <f>IF('Energievraag detail'!DU845=1,"Ja","Nee")</f>
        <v>Nee</v>
      </c>
      <c r="DX220" s="56" t="str">
        <f>IF('Energievraag detail'!DV845=1,"Ja","Nee")</f>
        <v>Nee</v>
      </c>
      <c r="DY220" s="56" t="str">
        <f>IF('Energievraag detail'!DW845=1,"Ja","Nee")</f>
        <v>Nee</v>
      </c>
      <c r="DZ220" s="56" t="str">
        <f>IF('Energievraag detail'!DX845=1,"Ja","Nee")</f>
        <v>Nee</v>
      </c>
      <c r="EA220" s="56" t="str">
        <f>IF('Energievraag detail'!DY845=1,"Ja","Nee")</f>
        <v>Nee</v>
      </c>
      <c r="EB220" s="56" t="str">
        <f>IF('Energievraag detail'!DZ845=1,"Ja","Nee")</f>
        <v>Nee</v>
      </c>
      <c r="EC220" s="56" t="str">
        <f>IF('Energievraag detail'!EA845=1,"Ja","Nee")</f>
        <v>Nee</v>
      </c>
      <c r="ED220" s="56" t="str">
        <f>IF('Energievraag detail'!EB845=1,"Ja","Nee")</f>
        <v>Nee</v>
      </c>
      <c r="EE220" s="56" t="str">
        <f>IF('Energievraag detail'!EC845=1,"Ja","Nee")</f>
        <v>Nee</v>
      </c>
      <c r="EF220" s="56" t="str">
        <f>IF('Energievraag detail'!ED845=1,"Ja","Nee")</f>
        <v>Nee</v>
      </c>
      <c r="EG220" s="56" t="str">
        <f>IF('Energievraag detail'!EE845=1,"Ja","Nee")</f>
        <v>Nee</v>
      </c>
      <c r="EH220" s="56" t="str">
        <f>IF('Energievraag detail'!EF845=1,"Ja","Nee")</f>
        <v>Nee</v>
      </c>
      <c r="EI220" s="56" t="str">
        <f>IF('Energievraag detail'!EG845=1,"Ja","Nee")</f>
        <v>Nee</v>
      </c>
      <c r="EJ220" s="56" t="str">
        <f>IF('Energievraag detail'!EH845=1,"Ja","Nee")</f>
        <v>Nee</v>
      </c>
      <c r="EK220" s="56" t="str">
        <f>IF('Energievraag detail'!EI845=1,"Ja","Nee")</f>
        <v>Nee</v>
      </c>
      <c r="EL220" s="56" t="str">
        <f>IF('Energievraag detail'!EJ845=1,"Ja","Nee")</f>
        <v>Nee</v>
      </c>
      <c r="EM220" s="56" t="str">
        <f>IF('Energievraag detail'!EK845=1,"Ja","Nee")</f>
        <v>Nee</v>
      </c>
      <c r="EN220" s="56" t="str">
        <f>IF('Energievraag detail'!EL845=1,"Ja","Nee")</f>
        <v>Nee</v>
      </c>
      <c r="EO220" s="56" t="str">
        <f>IF('Energievraag detail'!EM845=1,"Ja","Nee")</f>
        <v>Nee</v>
      </c>
      <c r="EP220" s="56" t="str">
        <f>IF('Energievraag detail'!EN845=1,"Ja","Nee")</f>
        <v>Nee</v>
      </c>
      <c r="EQ220" s="56" t="str">
        <f>IF('Energievraag detail'!EO845=1,"Ja","Nee")</f>
        <v>Nee</v>
      </c>
      <c r="ER220" s="56" t="str">
        <f>IF('Energievraag detail'!EP845=1,"Ja","Nee")</f>
        <v>Nee</v>
      </c>
      <c r="ES220" s="56" t="str">
        <f>IF('Energievraag detail'!EQ845=1,"Ja","Nee")</f>
        <v>Nee</v>
      </c>
      <c r="ET220" s="56" t="str">
        <f>IF('Energievraag detail'!ER845=1,"Ja","Nee")</f>
        <v>Nee</v>
      </c>
      <c r="EU220" s="56" t="str">
        <f>IF('Energievraag detail'!ES845=1,"Ja","Nee")</f>
        <v>Nee</v>
      </c>
      <c r="EV220" s="56" t="str">
        <f>IF('Energievraag detail'!ET845=1,"Ja","Nee")</f>
        <v>Nee</v>
      </c>
      <c r="EW220" s="56" t="str">
        <f>IF('Energievraag detail'!EU845=1,"Ja","Nee")</f>
        <v>Nee</v>
      </c>
      <c r="EX220" s="56" t="str">
        <f>IF('Energievraag detail'!EV845=1,"Ja","Nee")</f>
        <v>Nee</v>
      </c>
      <c r="EY220" s="56" t="str">
        <f>IF('Energievraag detail'!EW845=1,"Ja","Nee")</f>
        <v>Nee</v>
      </c>
      <c r="EZ220" s="56" t="str">
        <f>IF('Energievraag detail'!EX845=1,"Ja","Nee")</f>
        <v>Nee</v>
      </c>
      <c r="FA220" s="56" t="str">
        <f>IF('Energievraag detail'!EY845=1,"Ja","Nee")</f>
        <v>Nee</v>
      </c>
      <c r="FB220" s="56" t="str">
        <f>IF('Energievraag detail'!EZ845=1,"Ja","Nee")</f>
        <v>Nee</v>
      </c>
      <c r="FC220" s="56" t="str">
        <f>IF('Energievraag detail'!FA845=1,"Ja","Nee")</f>
        <v>Nee</v>
      </c>
      <c r="FD220" s="56" t="str">
        <f>IF('Energievraag detail'!FB845=1,"Ja","Nee")</f>
        <v>Nee</v>
      </c>
      <c r="FE220" s="56" t="str">
        <f>IF('Energievraag detail'!FC845=1,"Ja","Nee")</f>
        <v>Nee</v>
      </c>
      <c r="FF220" s="56" t="str">
        <f>IF('Energievraag detail'!FD845=1,"Ja","Nee")</f>
        <v>Nee</v>
      </c>
      <c r="FG220" s="56" t="str">
        <f>IF('Energievraag detail'!FE845=1,"Ja","Nee")</f>
        <v>Nee</v>
      </c>
      <c r="FH220" s="56" t="str">
        <f>IF('Energievraag detail'!FF845=1,"Ja","Nee")</f>
        <v>Nee</v>
      </c>
      <c r="FI220" s="56" t="str">
        <f>IF('Energievraag detail'!FG845=1,"Ja","Nee")</f>
        <v>Nee</v>
      </c>
      <c r="FJ220" s="56" t="str">
        <f>IF('Energievraag detail'!FH845=1,"Ja","Nee")</f>
        <v>Nee</v>
      </c>
      <c r="FK220" s="56" t="str">
        <f>IF('Energievraag detail'!FI845=1,"Ja","Nee")</f>
        <v>Nee</v>
      </c>
      <c r="FL220" s="56" t="str">
        <f>IF('Energievraag detail'!FJ845=1,"Ja","Nee")</f>
        <v>Nee</v>
      </c>
      <c r="FM220" s="56" t="str">
        <f>IF('Energievraag detail'!FK845=1,"Ja","Nee")</f>
        <v>Nee</v>
      </c>
      <c r="FN220" s="56" t="str">
        <f>IF('Energievraag detail'!FL845=1,"Ja","Nee")</f>
        <v>Nee</v>
      </c>
      <c r="FO220" s="56" t="str">
        <f>IF('Energievraag detail'!FM845=1,"Ja","Nee")</f>
        <v>Nee</v>
      </c>
      <c r="FP220" s="56" t="str">
        <f>IF('Energievraag detail'!FN845=1,"Ja","Nee")</f>
        <v>Nee</v>
      </c>
      <c r="FQ220" s="56" t="str">
        <f>IF('Energievraag detail'!FO845=1,"Ja","Nee")</f>
        <v>Nee</v>
      </c>
      <c r="FR220" s="56" t="str">
        <f>IF('Energievraag detail'!FP845=1,"Ja","Nee")</f>
        <v>Nee</v>
      </c>
      <c r="FS220" s="56" t="str">
        <f>IF('Energievraag detail'!FQ845=1,"Ja","Nee")</f>
        <v>Nee</v>
      </c>
      <c r="FT220" s="56" t="str">
        <f>IF('Energievraag detail'!FR845=1,"Ja","Nee")</f>
        <v>Nee</v>
      </c>
      <c r="FU220" s="56" t="str">
        <f>IF('Energievraag detail'!FS845=1,"Ja","Nee")</f>
        <v>Nee</v>
      </c>
      <c r="FV220" s="56" t="str">
        <f>IF('Energievraag detail'!FT845=1,"Ja","Nee")</f>
        <v>Nee</v>
      </c>
      <c r="FW220" s="56" t="str">
        <f>IF('Energievraag detail'!FU845=1,"Ja","Nee")</f>
        <v>Nee</v>
      </c>
      <c r="FX220" s="56" t="str">
        <f>IF('Energievraag detail'!FV845=1,"Ja","Nee")</f>
        <v>Nee</v>
      </c>
      <c r="FY220" s="56" t="str">
        <f>IF('Energievraag detail'!FW845=1,"Ja","Nee")</f>
        <v>Nee</v>
      </c>
      <c r="FZ220" s="56" t="str">
        <f>IF('Energievraag detail'!FX845=1,"Ja","Nee")</f>
        <v>Nee</v>
      </c>
      <c r="GA220" s="56" t="str">
        <f>IF('Energievraag detail'!FY845=1,"Ja","Nee")</f>
        <v>Nee</v>
      </c>
      <c r="GB220" s="56" t="str">
        <f>IF('Energievraag detail'!FZ845=1,"Ja","Nee")</f>
        <v>Nee</v>
      </c>
      <c r="GC220" s="56" t="str">
        <f>IF('Energievraag detail'!GA845=1,"Ja","Nee")</f>
        <v>Nee</v>
      </c>
      <c r="GD220" s="56" t="str">
        <f>IF('Energievraag detail'!GB845=1,"Ja","Nee")</f>
        <v>Nee</v>
      </c>
      <c r="GE220" s="56" t="str">
        <f>IF('Energievraag detail'!GC845=1,"Ja","Nee")</f>
        <v>Nee</v>
      </c>
      <c r="GF220" s="56" t="str">
        <f>IF('Energievraag detail'!GD845=1,"Ja","Nee")</f>
        <v>Nee</v>
      </c>
      <c r="GG220" s="56" t="str">
        <f>IF('Energievraag detail'!GE845=1,"Ja","Nee")</f>
        <v>Nee</v>
      </c>
      <c r="GH220" s="56" t="str">
        <f>IF('Energievraag detail'!GF845=1,"Ja","Nee")</f>
        <v>Nee</v>
      </c>
      <c r="GI220" s="56" t="str">
        <f>IF('Energievraag detail'!GG845=1,"Ja","Nee")</f>
        <v>Nee</v>
      </c>
      <c r="GJ220" s="56" t="str">
        <f>IF('Energievraag detail'!GH845=1,"Ja","Nee")</f>
        <v>Nee</v>
      </c>
      <c r="GK220" s="56" t="str">
        <f>IF('Energievraag detail'!GI845=1,"Ja","Nee")</f>
        <v>Nee</v>
      </c>
      <c r="GL220" s="56" t="str">
        <f>IF('Energievraag detail'!GJ845=1,"Ja","Nee")</f>
        <v>Nee</v>
      </c>
      <c r="GM220" s="56" t="str">
        <f>IF('Energievraag detail'!GK845=1,"Ja","Nee")</f>
        <v>Nee</v>
      </c>
      <c r="GN220" s="56" t="str">
        <f>IF('Energievraag detail'!GL845=1,"Ja","Nee")</f>
        <v>Nee</v>
      </c>
      <c r="GO220" s="56" t="str">
        <f>IF('Energievraag detail'!GM845=1,"Ja","Nee")</f>
        <v>Nee</v>
      </c>
      <c r="GP220" s="56" t="str">
        <f>IF('Energievraag detail'!GN845=1,"Ja","Nee")</f>
        <v>Nee</v>
      </c>
      <c r="GQ220" s="56" t="str">
        <f>IF('Energievraag detail'!GO845=1,"Ja","Nee")</f>
        <v>Nee</v>
      </c>
      <c r="GR220" s="56" t="str">
        <f>IF('Energievraag detail'!GP845=1,"Ja","Nee")</f>
        <v>Nee</v>
      </c>
      <c r="GS220" s="56" t="str">
        <f>IF('Energievraag detail'!GQ845=1,"Ja","Nee")</f>
        <v>Nee</v>
      </c>
      <c r="GT220" s="56" t="str">
        <f>IF('Energievraag detail'!GR845=1,"Ja","Nee")</f>
        <v>Nee</v>
      </c>
      <c r="GU220" s="56" t="str">
        <f>IF('Energievraag detail'!GS845=1,"Ja","Nee")</f>
        <v>Nee</v>
      </c>
      <c r="GV220" s="56" t="str">
        <f>IF('Energievraag detail'!GT845=1,"Ja","Nee")</f>
        <v>Nee</v>
      </c>
      <c r="GW220" s="56" t="str">
        <f>IF('Energievraag detail'!GU845=1,"Ja","Nee")</f>
        <v>Nee</v>
      </c>
      <c r="GX220" s="56" t="str">
        <f>IF('Energievraag detail'!GV845=1,"Ja","Nee")</f>
        <v>Nee</v>
      </c>
      <c r="GY220" s="56" t="str">
        <f>IF('Energievraag detail'!GW845=1,"Ja","Nee")</f>
        <v>Nee</v>
      </c>
      <c r="GZ220" s="56" t="str">
        <f>IF('Energievraag detail'!GX845=1,"Ja","Nee")</f>
        <v>Nee</v>
      </c>
      <c r="HA220" s="56" t="str">
        <f>IF('Energievraag detail'!GY845=1,"Ja","Nee")</f>
        <v>Nee</v>
      </c>
      <c r="HB220" s="56" t="str">
        <f>IF('Energievraag detail'!GZ845=1,"Ja","Nee")</f>
        <v>Nee</v>
      </c>
      <c r="HC220" s="56" t="str">
        <f>IF('Energievraag detail'!HA845=1,"Ja","Nee")</f>
        <v>Nee</v>
      </c>
      <c r="HD220" s="56" t="str">
        <f>IF('Energievraag detail'!HB845=1,"Ja","Nee")</f>
        <v>Nee</v>
      </c>
      <c r="HE220" s="56" t="str">
        <f>IF('Energievraag detail'!HC845=1,"Ja","Nee")</f>
        <v>Nee</v>
      </c>
      <c r="HF220" s="56" t="str">
        <f>IF('Energievraag detail'!HD845=1,"Ja","Nee")</f>
        <v>Nee</v>
      </c>
      <c r="HG220" s="56" t="str">
        <f>IF('Energievraag detail'!HE845=1,"Ja","Nee")</f>
        <v>Nee</v>
      </c>
      <c r="HH220" s="56" t="str">
        <f>IF('Energievraag detail'!HF845=1,"Ja","Nee")</f>
        <v>Nee</v>
      </c>
      <c r="HI220" s="56" t="str">
        <f>IF('Energievraag detail'!HG845=1,"Ja","Nee")</f>
        <v>Nee</v>
      </c>
      <c r="HJ220" s="56" t="str">
        <f>IF('Energievraag detail'!HH845=1,"Ja","Nee")</f>
        <v>Nee</v>
      </c>
      <c r="HK220" s="56" t="str">
        <f>IF('Energievraag detail'!HI845=1,"Ja","Nee")</f>
        <v>Nee</v>
      </c>
      <c r="HL220" s="56" t="str">
        <f>IF('Energievraag detail'!HJ845=1,"Ja","Nee")</f>
        <v>Nee</v>
      </c>
      <c r="HM220" s="56" t="str">
        <f>IF('Energievraag detail'!HK845=1,"Ja","Nee")</f>
        <v>Nee</v>
      </c>
      <c r="HN220" s="56" t="str">
        <f>IF('Energievraag detail'!HL845=1,"Ja","Nee")</f>
        <v>Nee</v>
      </c>
      <c r="HO220" s="56" t="str">
        <f>IF('Energievraag detail'!HM845=1,"Ja","Nee")</f>
        <v>Nee</v>
      </c>
      <c r="HP220" s="56" t="str">
        <f>IF('Energievraag detail'!HN845=1,"Ja","Nee")</f>
        <v>Nee</v>
      </c>
      <c r="HQ220" s="56" t="str">
        <f>IF('Energievraag detail'!HO845=1,"Ja","Nee")</f>
        <v>Nee</v>
      </c>
      <c r="HR220" s="56" t="str">
        <f>IF('Energievraag detail'!HP845=1,"Ja","Nee")</f>
        <v>Nee</v>
      </c>
      <c r="HS220" s="56" t="str">
        <f>IF('Energievraag detail'!HQ845=1,"Ja","Nee")</f>
        <v>Nee</v>
      </c>
      <c r="HT220" s="56" t="str">
        <f>IF('Energievraag detail'!HR845=1,"Ja","Nee")</f>
        <v>Nee</v>
      </c>
      <c r="HU220" s="56" t="str">
        <f>IF('Energievraag detail'!HS845=1,"Ja","Nee")</f>
        <v>Nee</v>
      </c>
      <c r="HV220" s="56" t="str">
        <f>IF('Energievraag detail'!HT845=1,"Ja","Nee")</f>
        <v>Nee</v>
      </c>
      <c r="HW220" s="56" t="str">
        <f>IF('Energievraag detail'!HU845=1,"Ja","Nee")</f>
        <v>Nee</v>
      </c>
      <c r="HX220" s="56" t="str">
        <f>IF('Energievraag detail'!HV845=1,"Ja","Nee")</f>
        <v>Nee</v>
      </c>
      <c r="HY220" s="56" t="str">
        <f>IF('Energievraag detail'!HW845=1,"Ja","Nee")</f>
        <v>Nee</v>
      </c>
      <c r="HZ220" s="56" t="str">
        <f>IF('Energievraag detail'!HX845=1,"Ja","Nee")</f>
        <v>Nee</v>
      </c>
      <c r="IA220" s="56" t="str">
        <f>IF('Energievraag detail'!HY845=1,"Ja","Nee")</f>
        <v>Nee</v>
      </c>
      <c r="IB220" s="56" t="str">
        <f>IF('Energievraag detail'!HZ845=1,"Ja","Nee")</f>
        <v>Nee</v>
      </c>
      <c r="IC220" s="56" t="str">
        <f>IF('Energievraag detail'!IA845=1,"Ja","Nee")</f>
        <v>Nee</v>
      </c>
      <c r="ID220" s="56" t="str">
        <f>IF('Energievraag detail'!IB845=1,"Ja","Nee")</f>
        <v>Nee</v>
      </c>
      <c r="IE220" s="56" t="str">
        <f>IF('Energievraag detail'!IC845=1,"Ja","Nee")</f>
        <v>Nee</v>
      </c>
      <c r="IF220" s="56" t="str">
        <f>IF('Energievraag detail'!ID845=1,"Ja","Nee")</f>
        <v>Nee</v>
      </c>
      <c r="IG220" s="56" t="str">
        <f>IF('Energievraag detail'!IE845=1,"Ja","Nee")</f>
        <v>Nee</v>
      </c>
      <c r="IH220" s="56" t="str">
        <f>IF('Energievraag detail'!IF845=1,"Ja","Nee")</f>
        <v>Nee</v>
      </c>
      <c r="II220" s="56" t="str">
        <f>IF('Energievraag detail'!IG845=1,"Ja","Nee")</f>
        <v>Nee</v>
      </c>
      <c r="IJ220" s="56" t="str">
        <f>IF('Energievraag detail'!IH845=1,"Ja","Nee")</f>
        <v>Nee</v>
      </c>
      <c r="IK220" s="56" t="str">
        <f>IF('Energievraag detail'!II845=1,"Ja","Nee")</f>
        <v>Nee</v>
      </c>
      <c r="IL220" s="56" t="str">
        <f>IF('Energievraag detail'!IJ845=1,"Ja","Nee")</f>
        <v>Nee</v>
      </c>
      <c r="IM220" s="56" t="str">
        <f>IF('Energievraag detail'!IK845=1,"Ja","Nee")</f>
        <v>Nee</v>
      </c>
      <c r="IN220" s="56" t="str">
        <f>IF('Energievraag detail'!IL845=1,"Ja","Nee")</f>
        <v>Nee</v>
      </c>
      <c r="IO220" s="56" t="str">
        <f>IF('Energievraag detail'!IM845=1,"Ja","Nee")</f>
        <v>Nee</v>
      </c>
      <c r="IP220" s="56" t="str">
        <f>IF('Energievraag detail'!IN845=1,"Ja","Nee")</f>
        <v>Nee</v>
      </c>
      <c r="IQ220" s="56" t="str">
        <f>IF('Energievraag detail'!IO845=1,"Ja","Nee")</f>
        <v>Nee</v>
      </c>
      <c r="IR220" s="56" t="str">
        <f>IF('Energievraag detail'!IP845=1,"Ja","Nee")</f>
        <v>Nee</v>
      </c>
      <c r="IS220" s="56" t="str">
        <f>IF('Energievraag detail'!IQ845=1,"Ja","Nee")</f>
        <v>Nee</v>
      </c>
      <c r="IT220" s="56" t="str">
        <f>IF('Energievraag detail'!IR845=1,"Ja","Nee")</f>
        <v>Nee</v>
      </c>
      <c r="IU220" s="56" t="str">
        <f>IF('Energievraag detail'!IS845=1,"Ja","Nee")</f>
        <v>Nee</v>
      </c>
      <c r="IV220" s="56" t="str">
        <f>IF('Energievraag detail'!IT845=1,"Ja","Nee")</f>
        <v>Nee</v>
      </c>
      <c r="IW220" s="56" t="str">
        <f>IF('Energievraag detail'!IU845=1,"Ja","Nee")</f>
        <v>Nee</v>
      </c>
      <c r="IX220" s="56" t="str">
        <f>IF('Energievraag detail'!IV845=1,"Ja","Nee")</f>
        <v>Nee</v>
      </c>
      <c r="IY220" s="56" t="str">
        <f>IF('Energievraag detail'!IW845=1,"Ja","Nee")</f>
        <v>Nee</v>
      </c>
      <c r="IZ220" s="56" t="str">
        <f>IF('Energievraag detail'!IX845=1,"Ja","Nee")</f>
        <v>Nee</v>
      </c>
      <c r="JA220" s="56" t="str">
        <f>IF('Energievraag detail'!IY845=1,"Ja","Nee")</f>
        <v>Nee</v>
      </c>
      <c r="JB220" s="56" t="str">
        <f>IF('Energievraag detail'!IZ845=1,"Ja","Nee")</f>
        <v>Nee</v>
      </c>
      <c r="JC220" s="56" t="str">
        <f>IF('Energievraag detail'!JA845=1,"Ja","Nee")</f>
        <v>Nee</v>
      </c>
      <c r="JD220" s="56" t="str">
        <f>IF('Energievraag detail'!JB845=1,"Ja","Nee")</f>
        <v>Nee</v>
      </c>
      <c r="JE220" s="56" t="str">
        <f>IF('Energievraag detail'!JC845=1,"Ja","Nee")</f>
        <v>Nee</v>
      </c>
      <c r="JF220" s="56" t="str">
        <f>IF('Energievraag detail'!JD845=1,"Ja","Nee")</f>
        <v>Nee</v>
      </c>
      <c r="JG220" s="56" t="str">
        <f>IF('Energievraag detail'!JE845=1,"Ja","Nee")</f>
        <v>Nee</v>
      </c>
      <c r="JH220" s="56" t="str">
        <f>IF('Energievraag detail'!JF845=1,"Ja","Nee")</f>
        <v>Nee</v>
      </c>
      <c r="JI220" s="56" t="str">
        <f>IF('Energievraag detail'!JG845=1,"Ja","Nee")</f>
        <v>Nee</v>
      </c>
      <c r="JJ220" s="56" t="str">
        <f>IF('Energievraag detail'!JH845=1,"Ja","Nee")</f>
        <v>Nee</v>
      </c>
      <c r="JK220" s="56" t="str">
        <f>IF('Energievraag detail'!JI845=1,"Ja","Nee")</f>
        <v>Nee</v>
      </c>
      <c r="JL220" s="56" t="str">
        <f>IF('Energievraag detail'!JJ845=1,"Ja","Nee")</f>
        <v>Nee</v>
      </c>
      <c r="JM220" s="56" t="str">
        <f>IF('Energievraag detail'!JK845=1,"Ja","Nee")</f>
        <v>Nee</v>
      </c>
      <c r="JN220" s="56" t="str">
        <f>IF('Energievraag detail'!JL845=1,"Ja","Nee")</f>
        <v>Nee</v>
      </c>
      <c r="JO220" s="56" t="str">
        <f>IF('Energievraag detail'!JM845=1,"Ja","Nee")</f>
        <v>Nee</v>
      </c>
      <c r="JP220" s="56" t="str">
        <f>IF('Energievraag detail'!JN845=1,"Ja","Nee")</f>
        <v>Nee</v>
      </c>
      <c r="JQ220" s="56" t="str">
        <f>IF('Energievraag detail'!JO845=1,"Ja","Nee")</f>
        <v>Nee</v>
      </c>
      <c r="JR220" s="56" t="str">
        <f>IF('Energievraag detail'!JP845=1,"Ja","Nee")</f>
        <v>Nee</v>
      </c>
      <c r="JS220" s="56" t="str">
        <f>IF('Energievraag detail'!JQ845=1,"Ja","Nee")</f>
        <v>Nee</v>
      </c>
      <c r="JT220" s="56" t="str">
        <f>IF('Energievraag detail'!JR845=1,"Ja","Nee")</f>
        <v>Nee</v>
      </c>
      <c r="JU220" s="56" t="str">
        <f>IF('Energievraag detail'!JS845=1,"Ja","Nee")</f>
        <v>Nee</v>
      </c>
      <c r="JV220" s="56" t="str">
        <f>IF('Energievraag detail'!JT845=1,"Ja","Nee")</f>
        <v>Nee</v>
      </c>
      <c r="JW220" s="56" t="str">
        <f>IF('Energievraag detail'!JU845=1,"Ja","Nee")</f>
        <v>Nee</v>
      </c>
      <c r="JX220" s="56" t="str">
        <f>IF('Energievraag detail'!JV845=1,"Ja","Nee")</f>
        <v>Nee</v>
      </c>
      <c r="JY220" s="56" t="str">
        <f>IF('Energievraag detail'!JW845=1,"Ja","Nee")</f>
        <v>Nee</v>
      </c>
      <c r="JZ220" s="56" t="str">
        <f>IF('Energievraag detail'!JX845=1,"Ja","Nee")</f>
        <v>Nee</v>
      </c>
      <c r="KA220" s="56" t="str">
        <f>IF('Energievraag detail'!JY845=1,"Ja","Nee")</f>
        <v>Nee</v>
      </c>
      <c r="KB220" s="56" t="str">
        <f>IF('Energievraag detail'!JZ845=1,"Ja","Nee")</f>
        <v>Nee</v>
      </c>
      <c r="KC220" s="56" t="str">
        <f>IF('Energievraag detail'!KA845=1,"Ja","Nee")</f>
        <v>Nee</v>
      </c>
      <c r="KD220" s="56" t="str">
        <f>IF('Energievraag detail'!KB845=1,"Ja","Nee")</f>
        <v>Nee</v>
      </c>
      <c r="KE220" s="56" t="str">
        <f>IF('Energievraag detail'!KC845=1,"Ja","Nee")</f>
        <v>Nee</v>
      </c>
      <c r="KF220" s="56" t="str">
        <f>IF('Energievraag detail'!KD845=1,"Ja","Nee")</f>
        <v>Nee</v>
      </c>
      <c r="KG220" s="56" t="str">
        <f>IF('Energievraag detail'!KE845=1,"Ja","Nee")</f>
        <v>Nee</v>
      </c>
      <c r="KH220" s="56" t="str">
        <f>IF('Energievraag detail'!KF845=1,"Ja","Nee")</f>
        <v>Nee</v>
      </c>
      <c r="KI220" s="56" t="str">
        <f>IF('Energievraag detail'!KG845=1,"Ja","Nee")</f>
        <v>Nee</v>
      </c>
      <c r="KJ220" s="56" t="str">
        <f>IF('Energievraag detail'!KH845=1,"Ja","Nee")</f>
        <v>Nee</v>
      </c>
      <c r="KK220" s="56" t="str">
        <f>IF('Energievraag detail'!KI845=1,"Ja","Nee")</f>
        <v>Nee</v>
      </c>
      <c r="KL220" s="56" t="str">
        <f>IF('Energievraag detail'!KJ845=1,"Ja","Nee")</f>
        <v>Nee</v>
      </c>
      <c r="KM220" s="56" t="str">
        <f>IF('Energievraag detail'!KK845=1,"Ja","Nee")</f>
        <v>Nee</v>
      </c>
      <c r="KN220" s="56" t="str">
        <f>IF('Energievraag detail'!KL845=1,"Ja","Nee")</f>
        <v>Nee</v>
      </c>
      <c r="KO220" s="56" t="str">
        <f>IF('Energievraag detail'!KM845=1,"Ja","Nee")</f>
        <v>Nee</v>
      </c>
      <c r="KP220" s="56" t="str">
        <f>IF('Energievraag detail'!KN845=1,"Ja","Nee")</f>
        <v>Nee</v>
      </c>
      <c r="KQ220" s="56" t="str">
        <f>IF('Energievraag detail'!KO845=1,"Ja","Nee")</f>
        <v>Nee</v>
      </c>
      <c r="KR220" s="56" t="str">
        <f>IF('Energievraag detail'!KP845=1,"Ja","Nee")</f>
        <v>Nee</v>
      </c>
      <c r="KS220" s="56" t="str">
        <f>IF('Energievraag detail'!KQ845=1,"Ja","Nee")</f>
        <v>Nee</v>
      </c>
      <c r="KT220" s="56" t="str">
        <f>IF('Energievraag detail'!KR845=1,"Ja","Nee")</f>
        <v>Nee</v>
      </c>
      <c r="KU220" s="56" t="str">
        <f>IF('Energievraag detail'!KS845=1,"Ja","Nee")</f>
        <v>Nee</v>
      </c>
      <c r="KV220" s="56" t="str">
        <f>IF('Energievraag detail'!KT845=1,"Ja","Nee")</f>
        <v>Nee</v>
      </c>
      <c r="KW220" s="56" t="str">
        <f>IF('Energievraag detail'!KU845=1,"Ja","Nee")</f>
        <v>Nee</v>
      </c>
      <c r="KX220" s="56" t="str">
        <f>IF('Energievraag detail'!KV845=1,"Ja","Nee")</f>
        <v>Nee</v>
      </c>
      <c r="KY220" s="56" t="str">
        <f>IF('Energievraag detail'!KW845=1,"Ja","Nee")</f>
        <v>Nee</v>
      </c>
      <c r="KZ220" s="56" t="str">
        <f>IF('Energievraag detail'!KX845=1,"Ja","Nee")</f>
        <v>Nee</v>
      </c>
      <c r="LA220" s="56" t="str">
        <f>IF('Energievraag detail'!KY845=1,"Ja","Nee")</f>
        <v>Nee</v>
      </c>
      <c r="LB220" s="56" t="str">
        <f>IF('Energievraag detail'!KZ845=1,"Ja","Nee")</f>
        <v>Nee</v>
      </c>
      <c r="LC220" s="56" t="str">
        <f>IF('Energievraag detail'!LA845=1,"Ja","Nee")</f>
        <v>Nee</v>
      </c>
      <c r="LD220" s="56" t="str">
        <f>IF('Energievraag detail'!LB845=1,"Ja","Nee")</f>
        <v>Nee</v>
      </c>
      <c r="LE220" s="56" t="str">
        <f>IF('Energievraag detail'!LC845=1,"Ja","Nee")</f>
        <v>Nee</v>
      </c>
      <c r="LF220" s="56" t="str">
        <f>IF('Energievraag detail'!LD845=1,"Ja","Nee")</f>
        <v>Nee</v>
      </c>
      <c r="LG220" s="56" t="str">
        <f>IF('Energievraag detail'!LE845=1,"Ja","Nee")</f>
        <v>Nee</v>
      </c>
      <c r="LH220" s="56" t="str">
        <f>IF('Energievraag detail'!LF845=1,"Ja","Nee")</f>
        <v>Nee</v>
      </c>
      <c r="LI220" s="56" t="str">
        <f>IF('Energievraag detail'!LG845=1,"Ja","Nee")</f>
        <v>Nee</v>
      </c>
      <c r="LJ220" s="56" t="str">
        <f>IF('Energievraag detail'!LH845=1,"Ja","Nee")</f>
        <v>Nee</v>
      </c>
      <c r="LK220" s="56" t="str">
        <f>IF('Energievraag detail'!LI845=1,"Ja","Nee")</f>
        <v>Nee</v>
      </c>
      <c r="LL220" s="56" t="str">
        <f>IF('Energievraag detail'!LJ845=1,"Ja","Nee")</f>
        <v>Nee</v>
      </c>
      <c r="LM220" s="56" t="str">
        <f>IF('Energievraag detail'!LK845=1,"Ja","Nee")</f>
        <v>Nee</v>
      </c>
      <c r="LN220" s="56" t="str">
        <f>IF('Energievraag detail'!LL845=1,"Ja","Nee")</f>
        <v>Nee</v>
      </c>
      <c r="LO220" s="56" t="str">
        <f>IF('Energievraag detail'!LM845=1,"Ja","Nee")</f>
        <v>Nee</v>
      </c>
      <c r="LP220" s="56" t="str">
        <f>IF('Energievraag detail'!LN845=1,"Ja","Nee")</f>
        <v>Nee</v>
      </c>
      <c r="LQ220" s="56" t="str">
        <f>IF('Energievraag detail'!LO845=1,"Ja","Nee")</f>
        <v>Nee</v>
      </c>
      <c r="LR220" s="56" t="str">
        <f>IF('Energievraag detail'!LP845=1,"Ja","Nee")</f>
        <v>Nee</v>
      </c>
      <c r="LS220" s="56" t="str">
        <f>IF('Energievraag detail'!LQ845=1,"Ja","Nee")</f>
        <v>Nee</v>
      </c>
      <c r="LT220" s="56" t="str">
        <f>IF('Energievraag detail'!LR845=1,"Ja","Nee")</f>
        <v>Nee</v>
      </c>
      <c r="LU220" s="56" t="str">
        <f>IF('Energievraag detail'!LS845=1,"Ja","Nee")</f>
        <v>Nee</v>
      </c>
      <c r="LV220" s="56" t="str">
        <f>IF('Energievraag detail'!LT845=1,"Ja","Nee")</f>
        <v>Nee</v>
      </c>
      <c r="LW220" s="56" t="str">
        <f>IF('Energievraag detail'!LU845=1,"Ja","Nee")</f>
        <v>Nee</v>
      </c>
      <c r="LX220" s="56" t="str">
        <f>IF('Energievraag detail'!LV845=1,"Ja","Nee")</f>
        <v>Nee</v>
      </c>
      <c r="LY220" s="56" t="str">
        <f>IF('Energievraag detail'!LW845=1,"Ja","Nee")</f>
        <v>Nee</v>
      </c>
      <c r="LZ220" s="56" t="str">
        <f>IF('Energievraag detail'!LX845=1,"Ja","Nee")</f>
        <v>Nee</v>
      </c>
      <c r="MA220" s="56" t="str">
        <f>IF('Energievraag detail'!LY845=1,"Ja","Nee")</f>
        <v>Nee</v>
      </c>
      <c r="MB220" s="56" t="str">
        <f>IF('Energievraag detail'!LZ845=1,"Ja","Nee")</f>
        <v>Nee</v>
      </c>
      <c r="MC220" s="56" t="str">
        <f>IF('Energievraag detail'!MA845=1,"Ja","Nee")</f>
        <v>Nee</v>
      </c>
      <c r="MD220" s="56" t="str">
        <f>IF('Energievraag detail'!MB845=1,"Ja","Nee")</f>
        <v>Nee</v>
      </c>
      <c r="ME220" s="56" t="str">
        <f>IF('Energievraag detail'!MC845=1,"Ja","Nee")</f>
        <v>Nee</v>
      </c>
      <c r="MF220" s="56" t="str">
        <f>IF('Energievraag detail'!MD845=1,"Ja","Nee")</f>
        <v>Nee</v>
      </c>
      <c r="MG220" s="56" t="str">
        <f>IF('Energievraag detail'!ME845=1,"Ja","Nee")</f>
        <v>Nee</v>
      </c>
      <c r="MH220" s="56" t="str">
        <f>IF('Energievraag detail'!MF845=1,"Ja","Nee")</f>
        <v>Nee</v>
      </c>
      <c r="MI220" s="56" t="str">
        <f>IF('Energievraag detail'!MG845=1,"Ja","Nee")</f>
        <v>Nee</v>
      </c>
      <c r="MJ220" s="56" t="str">
        <f>IF('Energievraag detail'!MH845=1,"Ja","Nee")</f>
        <v>Nee</v>
      </c>
      <c r="MK220" s="56" t="str">
        <f>IF('Energievraag detail'!MI845=1,"Ja","Nee")</f>
        <v>Nee</v>
      </c>
      <c r="ML220" s="56" t="str">
        <f>IF('Energievraag detail'!MJ845=1,"Ja","Nee")</f>
        <v>Nee</v>
      </c>
      <c r="MM220" s="56" t="str">
        <f>IF('Energievraag detail'!MK845=1,"Ja","Nee")</f>
        <v>Nee</v>
      </c>
      <c r="MN220" s="56" t="str">
        <f>IF('Energievraag detail'!ML845=1,"Ja","Nee")</f>
        <v>Nee</v>
      </c>
      <c r="MO220" s="56" t="str">
        <f>IF('Energievraag detail'!MM845=1,"Ja","Nee")</f>
        <v>Nee</v>
      </c>
      <c r="MP220" s="56" t="str">
        <f>IF('Energievraag detail'!MN845=1,"Ja","Nee")</f>
        <v>Nee</v>
      </c>
      <c r="MQ220" s="56" t="str">
        <f>IF('Energievraag detail'!MO845=1,"Ja","Nee")</f>
        <v>Nee</v>
      </c>
      <c r="MR220" s="56" t="str">
        <f>IF('Energievraag detail'!MP845=1,"Ja","Nee")</f>
        <v>Nee</v>
      </c>
      <c r="MS220" s="56" t="str">
        <f>IF('Energievraag detail'!MQ845=1,"Ja","Nee")</f>
        <v>Nee</v>
      </c>
      <c r="MT220" s="56" t="str">
        <f>IF('Energievraag detail'!MR845=1,"Ja","Nee")</f>
        <v>Nee</v>
      </c>
      <c r="MU220" s="56" t="str">
        <f>IF('Energievraag detail'!MS845=1,"Ja","Nee")</f>
        <v>Nee</v>
      </c>
      <c r="MV220" s="56" t="str">
        <f>IF('Energievraag detail'!MT845=1,"Ja","Nee")</f>
        <v>Nee</v>
      </c>
      <c r="MW220" s="56" t="str">
        <f>IF('Energievraag detail'!MU845=1,"Ja","Nee")</f>
        <v>Nee</v>
      </c>
      <c r="MX220" s="56" t="str">
        <f>IF('Energievraag detail'!MV845=1,"Ja","Nee")</f>
        <v>Nee</v>
      </c>
      <c r="MY220" s="56" t="str">
        <f>IF('Energievraag detail'!MW845=1,"Ja","Nee")</f>
        <v>Nee</v>
      </c>
      <c r="MZ220" s="56" t="str">
        <f>IF('Energievraag detail'!MX845=1,"Ja","Nee")</f>
        <v>Nee</v>
      </c>
      <c r="NA220" s="56" t="str">
        <f>IF('Energievraag detail'!MY845=1,"Ja","Nee")</f>
        <v>Nee</v>
      </c>
      <c r="NB220" s="56" t="str">
        <f>IF('Energievraag detail'!MZ845=1,"Ja","Nee")</f>
        <v>Nee</v>
      </c>
      <c r="NC220" s="56" t="str">
        <f>IF('Energievraag detail'!NA845=1,"Ja","Nee")</f>
        <v>Nee</v>
      </c>
      <c r="ND220" s="56" t="str">
        <f>IF('Energievraag detail'!NB845=1,"Ja","Nee")</f>
        <v>Nee</v>
      </c>
      <c r="NE220" s="56" t="str">
        <f>IF('Energievraag detail'!NC845=1,"Ja","Nee")</f>
        <v>Nee</v>
      </c>
      <c r="NF220" s="56" t="str">
        <f>IF('Energievraag detail'!ND845=1,"Ja","Nee")</f>
        <v>Nee</v>
      </c>
      <c r="NG220" s="56" t="str">
        <f>IF('Energievraag detail'!NE845=1,"Ja","Nee")</f>
        <v>Nee</v>
      </c>
      <c r="NH220" s="56" t="str">
        <f>IF('Energievraag detail'!NF845=1,"Ja","Nee")</f>
        <v>Nee</v>
      </c>
      <c r="NI220" s="56" t="str">
        <f>IF('Energievraag detail'!NG845=1,"Ja","Nee")</f>
        <v>Nee</v>
      </c>
      <c r="NJ220" s="56" t="str">
        <f>IF('Energievraag detail'!NH845=1,"Ja","Nee")</f>
        <v>Nee</v>
      </c>
      <c r="NK220" s="56" t="str">
        <f>IF('Energievraag detail'!NI845=1,"Ja","Nee")</f>
        <v>Nee</v>
      </c>
      <c r="NL220" s="56" t="str">
        <f>IF('Energievraag detail'!NJ845=1,"Ja","Nee")</f>
        <v>Nee</v>
      </c>
      <c r="NM220" s="56" t="str">
        <f>IF('Energievraag detail'!NK845=1,"Ja","Nee")</f>
        <v>Nee</v>
      </c>
      <c r="NN220" s="56" t="str">
        <f>IF('Energievraag detail'!NL845=1,"Ja","Nee")</f>
        <v>Nee</v>
      </c>
      <c r="NO220" s="56" t="str">
        <f>IF('Energievraag detail'!NM845=1,"Ja","Nee")</f>
        <v>Nee</v>
      </c>
      <c r="NP220" s="56" t="str">
        <f>IF('Energievraag detail'!NN845=1,"Ja","Nee")</f>
        <v>Nee</v>
      </c>
      <c r="NQ220" s="56" t="str">
        <f>IF('Energievraag detail'!NO845=1,"Ja","Nee")</f>
        <v>Nee</v>
      </c>
      <c r="NR220" s="56" t="str">
        <f>IF('Energievraag detail'!NP845=1,"Ja","Nee")</f>
        <v>Nee</v>
      </c>
      <c r="NS220" s="56" t="str">
        <f>IF('Energievraag detail'!NQ845=1,"Ja","Nee")</f>
        <v>Nee</v>
      </c>
      <c r="NT220" s="56" t="str">
        <f>IF('Energievraag detail'!NR845=1,"Ja","Nee")</f>
        <v>Nee</v>
      </c>
      <c r="NU220" s="56" t="str">
        <f>IF('Energievraag detail'!NS845=1,"Ja","Nee")</f>
        <v>Nee</v>
      </c>
      <c r="NV220" s="56" t="str">
        <f>IF('Energievraag detail'!NT845=1,"Ja","Nee")</f>
        <v>Nee</v>
      </c>
      <c r="NW220" s="56" t="str">
        <f>IF('Energievraag detail'!NU845=1,"Ja","Nee")</f>
        <v>Nee</v>
      </c>
      <c r="NX220" s="56" t="str">
        <f>IF('Energievraag detail'!NV845=1,"Ja","Nee")</f>
        <v>Nee</v>
      </c>
      <c r="NY220" s="56" t="str">
        <f>IF('Energievraag detail'!NW845=1,"Ja","Nee")</f>
        <v>Nee</v>
      </c>
      <c r="NZ220" s="56" t="str">
        <f>IF('Energievraag detail'!NX845=1,"Ja","Nee")</f>
        <v>Nee</v>
      </c>
      <c r="OA220" s="56" t="str">
        <f>IF('Energievraag detail'!NY845=1,"Ja","Nee")</f>
        <v>Nee</v>
      </c>
      <c r="OB220" s="56" t="str">
        <f>IF('Energievraag detail'!NZ845=1,"Ja","Nee")</f>
        <v>Nee</v>
      </c>
      <c r="OC220" s="56" t="str">
        <f>IF('Energievraag detail'!OA845=1,"Ja","Nee")</f>
        <v>Nee</v>
      </c>
      <c r="OD220" s="56" t="str">
        <f>IF('Energievraag detail'!OB845=1,"Ja","Nee")</f>
        <v>Nee</v>
      </c>
      <c r="OE220" s="56" t="str">
        <f>IF('Energievraag detail'!OC845=1,"Ja","Nee")</f>
        <v>Nee</v>
      </c>
      <c r="OF220" s="56" t="str">
        <f>IF('Energievraag detail'!OD845=1,"Ja","Nee")</f>
        <v>Nee</v>
      </c>
      <c r="OG220" s="56" t="str">
        <f>IF('Energievraag detail'!OE845=1,"Ja","Nee")</f>
        <v>Nee</v>
      </c>
      <c r="OH220" s="56" t="str">
        <f>IF('Energievraag detail'!OF845=1,"Ja","Nee")</f>
        <v>Nee</v>
      </c>
      <c r="OI220" s="56" t="str">
        <f>IF('Energievraag detail'!OG845=1,"Ja","Nee")</f>
        <v>Nee</v>
      </c>
      <c r="OJ220" s="56" t="str">
        <f>IF('Energievraag detail'!OH845=1,"Ja","Nee")</f>
        <v>Nee</v>
      </c>
      <c r="OK220" s="56" t="str">
        <f>IF('Energievraag detail'!OI845=1,"Ja","Nee")</f>
        <v>Nee</v>
      </c>
      <c r="OL220" s="56" t="str">
        <f>IF('Energievraag detail'!OJ845=1,"Ja","Nee")</f>
        <v>Nee</v>
      </c>
      <c r="OM220" s="56" t="str">
        <f>IF('Energievraag detail'!OK845=1,"Ja","Nee")</f>
        <v>Nee</v>
      </c>
      <c r="ON220" s="56" t="str">
        <f>IF('Energievraag detail'!OL845=1,"Ja","Nee")</f>
        <v>Nee</v>
      </c>
      <c r="OO220" s="56" t="str">
        <f>IF('Energievraag detail'!OM845=1,"Ja","Nee")</f>
        <v>Nee</v>
      </c>
      <c r="OP220" s="56" t="str">
        <f>IF('Energievraag detail'!ON845=1,"Ja","Nee")</f>
        <v>Nee</v>
      </c>
      <c r="OQ220" s="56" t="str">
        <f>IF('Energievraag detail'!OO845=1,"Ja","Nee")</f>
        <v>Nee</v>
      </c>
      <c r="OR220" s="56" t="str">
        <f>IF('Energievraag detail'!OP845=1,"Ja","Nee")</f>
        <v>Nee</v>
      </c>
      <c r="OS220" s="56" t="str">
        <f>IF('Energievraag detail'!OQ845=1,"Ja","Nee")</f>
        <v>Nee</v>
      </c>
      <c r="OT220" s="56" t="str">
        <f>IF('Energievraag detail'!OR845=1,"Ja","Nee")</f>
        <v>Nee</v>
      </c>
      <c r="OU220" s="56" t="str">
        <f>IF('Energievraag detail'!OS845=1,"Ja","Nee")</f>
        <v>Nee</v>
      </c>
      <c r="OV220" s="56" t="str">
        <f>IF('Energievraag detail'!OT845=1,"Ja","Nee")</f>
        <v>Nee</v>
      </c>
      <c r="OW220" s="56" t="str">
        <f>IF('Energievraag detail'!OU845=1,"Ja","Nee")</f>
        <v>Nee</v>
      </c>
      <c r="OX220" s="56" t="str">
        <f>IF('Energievraag detail'!OV845=1,"Ja","Nee")</f>
        <v>Nee</v>
      </c>
      <c r="OY220" s="56" t="str">
        <f>IF('Energievraag detail'!OW845=1,"Ja","Nee")</f>
        <v>Nee</v>
      </c>
      <c r="OZ220" s="56" t="str">
        <f>IF('Energievraag detail'!OX845=1,"Ja","Nee")</f>
        <v>Nee</v>
      </c>
      <c r="PA220" s="56" t="str">
        <f>IF('Energievraag detail'!OY845=1,"Ja","Nee")</f>
        <v>Nee</v>
      </c>
      <c r="PB220" s="56" t="str">
        <f>IF('Energievraag detail'!OZ845=1,"Ja","Nee")</f>
        <v>Nee</v>
      </c>
      <c r="PC220" s="56" t="str">
        <f>IF('Energievraag detail'!PA845=1,"Ja","Nee")</f>
        <v>Nee</v>
      </c>
      <c r="PD220" s="56" t="str">
        <f>IF('Energievraag detail'!PB845=1,"Ja","Nee")</f>
        <v>Nee</v>
      </c>
      <c r="PE220" s="56" t="str">
        <f>IF('Energievraag detail'!PC845=1,"Ja","Nee")</f>
        <v>Nee</v>
      </c>
      <c r="PF220" s="56" t="str">
        <f>IF('Energievraag detail'!PD845=1,"Ja","Nee")</f>
        <v>Nee</v>
      </c>
      <c r="PG220" s="56" t="str">
        <f>IF('Energievraag detail'!PE845=1,"Ja","Nee")</f>
        <v>Nee</v>
      </c>
      <c r="PH220" s="56" t="str">
        <f>IF('Energievraag detail'!PF845=1,"Ja","Nee")</f>
        <v>Nee</v>
      </c>
      <c r="PI220" s="56" t="str">
        <f>IF('Energievraag detail'!PG845=1,"Ja","Nee")</f>
        <v>Nee</v>
      </c>
      <c r="PJ220" s="56" t="str">
        <f>IF('Energievraag detail'!PH845=1,"Ja","Nee")</f>
        <v>Nee</v>
      </c>
      <c r="PK220" s="56" t="str">
        <f>IF('Energievraag detail'!PI845=1,"Ja","Nee")</f>
        <v>Nee</v>
      </c>
      <c r="PL220" s="56" t="str">
        <f>IF('Energievraag detail'!PJ845=1,"Ja","Nee")</f>
        <v>Nee</v>
      </c>
      <c r="PM220" s="56" t="str">
        <f>IF('Energievraag detail'!PK845=1,"Ja","Nee")</f>
        <v>Nee</v>
      </c>
      <c r="PN220" s="56" t="str">
        <f>IF('Energievraag detail'!PL845=1,"Ja","Nee")</f>
        <v>Nee</v>
      </c>
      <c r="PO220" s="56" t="str">
        <f>IF('Energievraag detail'!PM845=1,"Ja","Nee")</f>
        <v>Nee</v>
      </c>
      <c r="PP220" s="56" t="str">
        <f>IF('Energievraag detail'!PN845=1,"Ja","Nee")</f>
        <v>Nee</v>
      </c>
      <c r="PQ220" s="56" t="str">
        <f>IF('Energievraag detail'!PO845=1,"Ja","Nee")</f>
        <v>Nee</v>
      </c>
      <c r="PR220" s="56" t="str">
        <f>IF('Energievraag detail'!PP845=1,"Ja","Nee")</f>
        <v>Nee</v>
      </c>
      <c r="PS220" s="56" t="str">
        <f>IF('Energievraag detail'!PQ845=1,"Ja","Nee")</f>
        <v>Nee</v>
      </c>
      <c r="PT220" s="56" t="str">
        <f>IF('Energievraag detail'!PR845=1,"Ja","Nee")</f>
        <v>Nee</v>
      </c>
      <c r="PU220" s="56" t="str">
        <f>IF('Energievraag detail'!PS845=1,"Ja","Nee")</f>
        <v>Nee</v>
      </c>
      <c r="PV220" s="56" t="str">
        <f>IF('Energievraag detail'!PT845=1,"Ja","Nee")</f>
        <v>Nee</v>
      </c>
      <c r="PW220" s="56" t="str">
        <f>IF('Energievraag detail'!PU845=1,"Ja","Nee")</f>
        <v>Nee</v>
      </c>
      <c r="PX220" s="56" t="str">
        <f>IF('Energievraag detail'!PV845=1,"Ja","Nee")</f>
        <v>Nee</v>
      </c>
      <c r="PY220" s="56" t="str">
        <f>IF('Energievraag detail'!PW845=1,"Ja","Nee")</f>
        <v>Nee</v>
      </c>
      <c r="PZ220" s="56" t="str">
        <f>IF('Energievraag detail'!PX845=1,"Ja","Nee")</f>
        <v>Nee</v>
      </c>
      <c r="QA220" s="56" t="str">
        <f>IF('Energievraag detail'!PY845=1,"Ja","Nee")</f>
        <v>Nee</v>
      </c>
      <c r="QB220" s="56" t="str">
        <f>IF('Energievraag detail'!PZ845=1,"Ja","Nee")</f>
        <v>Nee</v>
      </c>
      <c r="QC220" s="56" t="str">
        <f>IF('Energievraag detail'!QA845=1,"Ja","Nee")</f>
        <v>Nee</v>
      </c>
      <c r="QD220" s="56" t="str">
        <f>IF('Energievraag detail'!QB845=1,"Ja","Nee")</f>
        <v>Nee</v>
      </c>
      <c r="QE220" s="56" t="str">
        <f>IF('Energievraag detail'!QC845=1,"Ja","Nee")</f>
        <v>Nee</v>
      </c>
      <c r="QF220" s="56" t="str">
        <f>IF('Energievraag detail'!QD845=1,"Ja","Nee")</f>
        <v>Nee</v>
      </c>
      <c r="QG220" s="56" t="str">
        <f>IF('Energievraag detail'!QE845=1,"Ja","Nee")</f>
        <v>Nee</v>
      </c>
      <c r="QH220" s="56" t="str">
        <f>IF('Energievraag detail'!QF845=1,"Ja","Nee")</f>
        <v>Nee</v>
      </c>
      <c r="QI220" s="56" t="str">
        <f>IF('Energievraag detail'!QG845=1,"Ja","Nee")</f>
        <v>Nee</v>
      </c>
      <c r="QJ220" s="56" t="str">
        <f>IF('Energievraag detail'!QH845=1,"Ja","Nee")</f>
        <v>Nee</v>
      </c>
      <c r="QK220" s="56" t="str">
        <f>IF('Energievraag detail'!QI845=1,"Ja","Nee")</f>
        <v>Nee</v>
      </c>
      <c r="QL220" s="56" t="str">
        <f>IF('Energievraag detail'!QJ845=1,"Ja","Nee")</f>
        <v>Nee</v>
      </c>
      <c r="QM220" s="56" t="str">
        <f>IF('Energievraag detail'!QK845=1,"Ja","Nee")</f>
        <v>Nee</v>
      </c>
      <c r="QN220" s="56" t="str">
        <f>IF('Energievraag detail'!QL845=1,"Ja","Nee")</f>
        <v>Nee</v>
      </c>
      <c r="QO220" s="56" t="str">
        <f>IF('Energievraag detail'!QM845=1,"Ja","Nee")</f>
        <v>Nee</v>
      </c>
      <c r="QP220" s="56" t="str">
        <f>IF('Energievraag detail'!QN845=1,"Ja","Nee")</f>
        <v>Nee</v>
      </c>
      <c r="QQ220" s="56" t="str">
        <f>IF('Energievraag detail'!QO845=1,"Ja","Nee")</f>
        <v>Nee</v>
      </c>
      <c r="QR220" s="56" t="str">
        <f>IF('Energievraag detail'!QP845=1,"Ja","Nee")</f>
        <v>Nee</v>
      </c>
      <c r="QS220" s="56" t="str">
        <f>IF('Energievraag detail'!QQ845=1,"Ja","Nee")</f>
        <v>Nee</v>
      </c>
      <c r="QT220" s="56" t="str">
        <f>IF('Energievraag detail'!QR845=1,"Ja","Nee")</f>
        <v>Nee</v>
      </c>
      <c r="QU220" s="56" t="str">
        <f>IF('Energievraag detail'!QS845=1,"Ja","Nee")</f>
        <v>Nee</v>
      </c>
      <c r="QV220" s="56" t="str">
        <f>IF('Energievraag detail'!QT845=1,"Ja","Nee")</f>
        <v>Nee</v>
      </c>
      <c r="QW220" s="56" t="str">
        <f>IF('Energievraag detail'!QU845=1,"Ja","Nee")</f>
        <v>Nee</v>
      </c>
      <c r="QX220" s="56" t="str">
        <f>IF('Energievraag detail'!QV845=1,"Ja","Nee")</f>
        <v>Nee</v>
      </c>
      <c r="QY220" s="56" t="str">
        <f>IF('Energievraag detail'!QW845=1,"Ja","Nee")</f>
        <v>Nee</v>
      </c>
      <c r="QZ220" s="56" t="str">
        <f>IF('Energievraag detail'!QX845=1,"Ja","Nee")</f>
        <v>Nee</v>
      </c>
      <c r="RA220" s="56" t="str">
        <f>IF('Energievraag detail'!QY845=1,"Ja","Nee")</f>
        <v>Nee</v>
      </c>
      <c r="RB220" s="56" t="str">
        <f>IF('Energievraag detail'!QZ845=1,"Ja","Nee")</f>
        <v>Nee</v>
      </c>
      <c r="RC220" s="56" t="str">
        <f>IF('Energievraag detail'!RA845=1,"Ja","Nee")</f>
        <v>Nee</v>
      </c>
      <c r="RD220" s="56" t="str">
        <f>IF('Energievraag detail'!RB845=1,"Ja","Nee")</f>
        <v>Nee</v>
      </c>
      <c r="RE220" s="56" t="str">
        <f>IF('Energievraag detail'!RC845=1,"Ja","Nee")</f>
        <v>Nee</v>
      </c>
      <c r="RF220" s="56" t="str">
        <f>IF('Energievraag detail'!RD845=1,"Ja","Nee")</f>
        <v>Nee</v>
      </c>
      <c r="RG220" s="56" t="str">
        <f>IF('Energievraag detail'!RE845=1,"Ja","Nee")</f>
        <v>Nee</v>
      </c>
      <c r="RH220" s="56" t="str">
        <f>IF('Energievraag detail'!RF845=1,"Ja","Nee")</f>
        <v>Nee</v>
      </c>
      <c r="RI220" s="56" t="str">
        <f>IF('Energievraag detail'!RG845=1,"Ja","Nee")</f>
        <v>Nee</v>
      </c>
      <c r="RJ220" s="56" t="str">
        <f>IF('Energievraag detail'!RH845=1,"Ja","Nee")</f>
        <v>Nee</v>
      </c>
      <c r="RK220" s="56" t="str">
        <f>IF('Energievraag detail'!RI845=1,"Ja","Nee")</f>
        <v>Nee</v>
      </c>
      <c r="RL220" s="56" t="str">
        <f>IF('Energievraag detail'!RJ845=1,"Ja","Nee")</f>
        <v>Nee</v>
      </c>
      <c r="RM220" s="56" t="str">
        <f>IF('Energievraag detail'!RK845=1,"Ja","Nee")</f>
        <v>Nee</v>
      </c>
      <c r="RN220" s="56" t="str">
        <f>IF('Energievraag detail'!RL845=1,"Ja","Nee")</f>
        <v>Nee</v>
      </c>
      <c r="RO220" s="56" t="str">
        <f>IF('Energievraag detail'!RM845=1,"Ja","Nee")</f>
        <v>Nee</v>
      </c>
      <c r="RP220" s="56" t="str">
        <f>IF('Energievraag detail'!RN845=1,"Ja","Nee")</f>
        <v>Nee</v>
      </c>
      <c r="RQ220" s="56" t="str">
        <f>IF('Energievraag detail'!RO845=1,"Ja","Nee")</f>
        <v>Nee</v>
      </c>
      <c r="RR220" s="56" t="str">
        <f>IF('Energievraag detail'!RP845=1,"Ja","Nee")</f>
        <v>Nee</v>
      </c>
      <c r="RS220" s="56" t="str">
        <f>IF('Energievraag detail'!RQ845=1,"Ja","Nee")</f>
        <v>Nee</v>
      </c>
      <c r="RT220" s="56" t="str">
        <f>IF('Energievraag detail'!RR845=1,"Ja","Nee")</f>
        <v>Nee</v>
      </c>
      <c r="RU220" s="56" t="str">
        <f>IF('Energievraag detail'!RS845=1,"Ja","Nee")</f>
        <v>Nee</v>
      </c>
      <c r="RV220" s="56" t="str">
        <f>IF('Energievraag detail'!RT845=1,"Ja","Nee")</f>
        <v>Nee</v>
      </c>
      <c r="RW220" s="56" t="str">
        <f>IF('Energievraag detail'!RU845=1,"Ja","Nee")</f>
        <v>Nee</v>
      </c>
      <c r="RX220" s="56" t="str">
        <f>IF('Energievraag detail'!RV845=1,"Ja","Nee")</f>
        <v>Nee</v>
      </c>
      <c r="RY220" s="56" t="str">
        <f>IF('Energievraag detail'!RW845=1,"Ja","Nee")</f>
        <v>Nee</v>
      </c>
      <c r="RZ220" s="56" t="str">
        <f>IF('Energievraag detail'!RX845=1,"Ja","Nee")</f>
        <v>Nee</v>
      </c>
      <c r="SA220" s="56" t="str">
        <f>IF('Energievraag detail'!RY845=1,"Ja","Nee")</f>
        <v>Nee</v>
      </c>
      <c r="SB220" s="56" t="str">
        <f>IF('Energievraag detail'!RZ845=1,"Ja","Nee")</f>
        <v>Nee</v>
      </c>
      <c r="SC220" s="56" t="str">
        <f>IF('Energievraag detail'!SA845=1,"Ja","Nee")</f>
        <v>Nee</v>
      </c>
      <c r="SD220" s="56" t="str">
        <f>IF('Energievraag detail'!SB845=1,"Ja","Nee")</f>
        <v>Nee</v>
      </c>
      <c r="SE220" s="56" t="str">
        <f>IF('Energievraag detail'!SC845=1,"Ja","Nee")</f>
        <v>Nee</v>
      </c>
      <c r="SF220" s="56" t="str">
        <f>IF('Energievraag detail'!SD845=1,"Ja","Nee")</f>
        <v>Nee</v>
      </c>
      <c r="SG220" s="56" t="str">
        <f>IF('Energievraag detail'!SE845=1,"Ja","Nee")</f>
        <v>Nee</v>
      </c>
      <c r="SH220" s="56" t="str">
        <f>IF('Energievraag detail'!SF845=1,"Ja","Nee")</f>
        <v>Nee</v>
      </c>
      <c r="SI220" s="56" t="str">
        <f>IF('Energievraag detail'!SG845=1,"Ja","Nee")</f>
        <v>Nee</v>
      </c>
      <c r="SJ220" s="90"/>
    </row>
    <row r="221" spans="1:504" x14ac:dyDescent="0.25">
      <c r="A221" s="90"/>
      <c r="B221" s="41" t="s">
        <v>362</v>
      </c>
      <c r="C221" s="51" t="str">
        <f>_xlfn.CONCAT('Aanvoer van energie'!D46," ",'Aanvoer van energie'!E46)</f>
        <v xml:space="preserve"> </v>
      </c>
      <c r="D221" s="56" t="str">
        <f>IF('Energievraag detail'!B846=1,"Ja","Nee")</f>
        <v>Nee</v>
      </c>
      <c r="E221" s="56" t="str">
        <f>IF('Energievraag detail'!C846=1,"Ja","Nee")</f>
        <v>Nee</v>
      </c>
      <c r="F221" s="56" t="str">
        <f>IF('Energievraag detail'!D846=1,"Ja","Nee")</f>
        <v>Nee</v>
      </c>
      <c r="G221" s="56" t="str">
        <f>IF('Energievraag detail'!E846=1,"Ja","Nee")</f>
        <v>Nee</v>
      </c>
      <c r="H221" s="56" t="str">
        <f>IF('Energievraag detail'!F846=1,"Ja","Nee")</f>
        <v>Nee</v>
      </c>
      <c r="I221" s="56" t="str">
        <f>IF('Energievraag detail'!G846=1,"Ja","Nee")</f>
        <v>Nee</v>
      </c>
      <c r="J221" s="56" t="str">
        <f>IF('Energievraag detail'!H846=1,"Ja","Nee")</f>
        <v>Nee</v>
      </c>
      <c r="K221" s="56" t="str">
        <f>IF('Energievraag detail'!I846=1,"Ja","Nee")</f>
        <v>Nee</v>
      </c>
      <c r="L221" s="56" t="str">
        <f>IF('Energievraag detail'!J846=1,"Ja","Nee")</f>
        <v>Nee</v>
      </c>
      <c r="M221" s="56" t="str">
        <f>IF('Energievraag detail'!K846=1,"Ja","Nee")</f>
        <v>Nee</v>
      </c>
      <c r="N221" s="56" t="str">
        <f>IF('Energievraag detail'!L846=1,"Ja","Nee")</f>
        <v>Nee</v>
      </c>
      <c r="O221" s="56" t="str">
        <f>IF('Energievraag detail'!M846=1,"Ja","Nee")</f>
        <v>Nee</v>
      </c>
      <c r="P221" s="56" t="str">
        <f>IF('Energievraag detail'!N846=1,"Ja","Nee")</f>
        <v>Nee</v>
      </c>
      <c r="Q221" s="56" t="str">
        <f>IF('Energievraag detail'!O846=1,"Ja","Nee")</f>
        <v>Nee</v>
      </c>
      <c r="R221" s="56" t="str">
        <f>IF('Energievraag detail'!P846=1,"Ja","Nee")</f>
        <v>Nee</v>
      </c>
      <c r="S221" s="56" t="str">
        <f>IF('Energievraag detail'!Q846=1,"Ja","Nee")</f>
        <v>Nee</v>
      </c>
      <c r="T221" s="56" t="str">
        <f>IF('Energievraag detail'!R846=1,"Ja","Nee")</f>
        <v>Nee</v>
      </c>
      <c r="U221" s="56" t="str">
        <f>IF('Energievraag detail'!S846=1,"Ja","Nee")</f>
        <v>Nee</v>
      </c>
      <c r="V221" s="56" t="str">
        <f>IF('Energievraag detail'!T846=1,"Ja","Nee")</f>
        <v>Nee</v>
      </c>
      <c r="W221" s="56" t="str">
        <f>IF('Energievraag detail'!U846=1,"Ja","Nee")</f>
        <v>Nee</v>
      </c>
      <c r="X221" s="56" t="str">
        <f>IF('Energievraag detail'!V846=1,"Ja","Nee")</f>
        <v>Nee</v>
      </c>
      <c r="Y221" s="56" t="str">
        <f>IF('Energievraag detail'!W846=1,"Ja","Nee")</f>
        <v>Nee</v>
      </c>
      <c r="Z221" s="56" t="str">
        <f>IF('Energievraag detail'!X846=1,"Ja","Nee")</f>
        <v>Nee</v>
      </c>
      <c r="AA221" s="56" t="str">
        <f>IF('Energievraag detail'!Y846=1,"Ja","Nee")</f>
        <v>Nee</v>
      </c>
      <c r="AB221" s="56" t="str">
        <f>IF('Energievraag detail'!Z846=1,"Ja","Nee")</f>
        <v>Nee</v>
      </c>
      <c r="AC221" s="56" t="str">
        <f>IF('Energievraag detail'!AA846=1,"Ja","Nee")</f>
        <v>Nee</v>
      </c>
      <c r="AD221" s="56" t="str">
        <f>IF('Energievraag detail'!AB846=1,"Ja","Nee")</f>
        <v>Nee</v>
      </c>
      <c r="AE221" s="56" t="str">
        <f>IF('Energievraag detail'!AC846=1,"Ja","Nee")</f>
        <v>Nee</v>
      </c>
      <c r="AF221" s="56" t="str">
        <f>IF('Energievraag detail'!AD846=1,"Ja","Nee")</f>
        <v>Nee</v>
      </c>
      <c r="AG221" s="56" t="str">
        <f>IF('Energievraag detail'!AE846=1,"Ja","Nee")</f>
        <v>Nee</v>
      </c>
      <c r="AH221" s="56" t="str">
        <f>IF('Energievraag detail'!AF846=1,"Ja","Nee")</f>
        <v>Nee</v>
      </c>
      <c r="AI221" s="56" t="str">
        <f>IF('Energievraag detail'!AG846=1,"Ja","Nee")</f>
        <v>Nee</v>
      </c>
      <c r="AJ221" s="56" t="str">
        <f>IF('Energievraag detail'!AH846=1,"Ja","Nee")</f>
        <v>Nee</v>
      </c>
      <c r="AK221" s="56" t="str">
        <f>IF('Energievraag detail'!AI846=1,"Ja","Nee")</f>
        <v>Nee</v>
      </c>
      <c r="AL221" s="56" t="str">
        <f>IF('Energievraag detail'!AJ846=1,"Ja","Nee")</f>
        <v>Nee</v>
      </c>
      <c r="AM221" s="56" t="str">
        <f>IF('Energievraag detail'!AK846=1,"Ja","Nee")</f>
        <v>Nee</v>
      </c>
      <c r="AN221" s="56" t="str">
        <f>IF('Energievraag detail'!AL846=1,"Ja","Nee")</f>
        <v>Nee</v>
      </c>
      <c r="AO221" s="56" t="str">
        <f>IF('Energievraag detail'!AM846=1,"Ja","Nee")</f>
        <v>Nee</v>
      </c>
      <c r="AP221" s="56" t="str">
        <f>IF('Energievraag detail'!AN846=1,"Ja","Nee")</f>
        <v>Nee</v>
      </c>
      <c r="AQ221" s="56" t="str">
        <f>IF('Energievraag detail'!AO846=1,"Ja","Nee")</f>
        <v>Nee</v>
      </c>
      <c r="AR221" s="56" t="str">
        <f>IF('Energievraag detail'!AP846=1,"Ja","Nee")</f>
        <v>Nee</v>
      </c>
      <c r="AS221" s="56" t="str">
        <f>IF('Energievraag detail'!AQ846=1,"Ja","Nee")</f>
        <v>Nee</v>
      </c>
      <c r="AT221" s="56" t="str">
        <f>IF('Energievraag detail'!AR846=1,"Ja","Nee")</f>
        <v>Nee</v>
      </c>
      <c r="AU221" s="56" t="str">
        <f>IF('Energievraag detail'!AS846=1,"Ja","Nee")</f>
        <v>Nee</v>
      </c>
      <c r="AV221" s="56" t="str">
        <f>IF('Energievraag detail'!AT846=1,"Ja","Nee")</f>
        <v>Nee</v>
      </c>
      <c r="AW221" s="56" t="str">
        <f>IF('Energievraag detail'!AU846=1,"Ja","Nee")</f>
        <v>Nee</v>
      </c>
      <c r="AX221" s="56" t="str">
        <f>IF('Energievraag detail'!AV846=1,"Ja","Nee")</f>
        <v>Nee</v>
      </c>
      <c r="AY221" s="56" t="str">
        <f>IF('Energievraag detail'!AW846=1,"Ja","Nee")</f>
        <v>Nee</v>
      </c>
      <c r="AZ221" s="56" t="str">
        <f>IF('Energievraag detail'!AX846=1,"Ja","Nee")</f>
        <v>Nee</v>
      </c>
      <c r="BA221" s="56" t="str">
        <f>IF('Energievraag detail'!AY846=1,"Ja","Nee")</f>
        <v>Nee</v>
      </c>
      <c r="BB221" s="56" t="str">
        <f>IF('Energievraag detail'!AZ846=1,"Ja","Nee")</f>
        <v>Nee</v>
      </c>
      <c r="BC221" s="56" t="str">
        <f>IF('Energievraag detail'!BA846=1,"Ja","Nee")</f>
        <v>Nee</v>
      </c>
      <c r="BD221" s="56" t="str">
        <f>IF('Energievraag detail'!BB846=1,"Ja","Nee")</f>
        <v>Nee</v>
      </c>
      <c r="BE221" s="56" t="str">
        <f>IF('Energievraag detail'!BC846=1,"Ja","Nee")</f>
        <v>Nee</v>
      </c>
      <c r="BF221" s="56" t="str">
        <f>IF('Energievraag detail'!BD846=1,"Ja","Nee")</f>
        <v>Nee</v>
      </c>
      <c r="BG221" s="56" t="str">
        <f>IF('Energievraag detail'!BE846=1,"Ja","Nee")</f>
        <v>Nee</v>
      </c>
      <c r="BH221" s="56" t="str">
        <f>IF('Energievraag detail'!BF846=1,"Ja","Nee")</f>
        <v>Nee</v>
      </c>
      <c r="BI221" s="56" t="str">
        <f>IF('Energievraag detail'!BG846=1,"Ja","Nee")</f>
        <v>Nee</v>
      </c>
      <c r="BJ221" s="56" t="str">
        <f>IF('Energievraag detail'!BH846=1,"Ja","Nee")</f>
        <v>Nee</v>
      </c>
      <c r="BK221" s="56" t="str">
        <f>IF('Energievraag detail'!BI846=1,"Ja","Nee")</f>
        <v>Nee</v>
      </c>
      <c r="BL221" s="56" t="str">
        <f>IF('Energievraag detail'!BJ846=1,"Ja","Nee")</f>
        <v>Nee</v>
      </c>
      <c r="BM221" s="56" t="str">
        <f>IF('Energievraag detail'!BK846=1,"Ja","Nee")</f>
        <v>Nee</v>
      </c>
      <c r="BN221" s="56" t="str">
        <f>IF('Energievraag detail'!BL846=1,"Ja","Nee")</f>
        <v>Nee</v>
      </c>
      <c r="BO221" s="56" t="str">
        <f>IF('Energievraag detail'!BM846=1,"Ja","Nee")</f>
        <v>Nee</v>
      </c>
      <c r="BP221" s="56" t="str">
        <f>IF('Energievraag detail'!BN846=1,"Ja","Nee")</f>
        <v>Nee</v>
      </c>
      <c r="BQ221" s="56" t="str">
        <f>IF('Energievraag detail'!BO846=1,"Ja","Nee")</f>
        <v>Nee</v>
      </c>
      <c r="BR221" s="56" t="str">
        <f>IF('Energievraag detail'!BP846=1,"Ja","Nee")</f>
        <v>Nee</v>
      </c>
      <c r="BS221" s="56" t="str">
        <f>IF('Energievraag detail'!BQ846=1,"Ja","Nee")</f>
        <v>Nee</v>
      </c>
      <c r="BT221" s="56" t="str">
        <f>IF('Energievraag detail'!BR846=1,"Ja","Nee")</f>
        <v>Nee</v>
      </c>
      <c r="BU221" s="56" t="str">
        <f>IF('Energievraag detail'!BS846=1,"Ja","Nee")</f>
        <v>Nee</v>
      </c>
      <c r="BV221" s="56" t="str">
        <f>IF('Energievraag detail'!BT846=1,"Ja","Nee")</f>
        <v>Nee</v>
      </c>
      <c r="BW221" s="56" t="str">
        <f>IF('Energievraag detail'!BU846=1,"Ja","Nee")</f>
        <v>Nee</v>
      </c>
      <c r="BX221" s="56" t="str">
        <f>IF('Energievraag detail'!BV846=1,"Ja","Nee")</f>
        <v>Nee</v>
      </c>
      <c r="BY221" s="56" t="str">
        <f>IF('Energievraag detail'!BW846=1,"Ja","Nee")</f>
        <v>Nee</v>
      </c>
      <c r="BZ221" s="56" t="str">
        <f>IF('Energievraag detail'!BX846=1,"Ja","Nee")</f>
        <v>Nee</v>
      </c>
      <c r="CA221" s="56" t="str">
        <f>IF('Energievraag detail'!BY846=1,"Ja","Nee")</f>
        <v>Nee</v>
      </c>
      <c r="CB221" s="56" t="str">
        <f>IF('Energievraag detail'!BZ846=1,"Ja","Nee")</f>
        <v>Nee</v>
      </c>
      <c r="CC221" s="56" t="str">
        <f>IF('Energievraag detail'!CA846=1,"Ja","Nee")</f>
        <v>Nee</v>
      </c>
      <c r="CD221" s="56" t="str">
        <f>IF('Energievraag detail'!CB846=1,"Ja","Nee")</f>
        <v>Nee</v>
      </c>
      <c r="CE221" s="56" t="str">
        <f>IF('Energievraag detail'!CC846=1,"Ja","Nee")</f>
        <v>Nee</v>
      </c>
      <c r="CF221" s="56" t="str">
        <f>IF('Energievraag detail'!CD846=1,"Ja","Nee")</f>
        <v>Nee</v>
      </c>
      <c r="CG221" s="56" t="str">
        <f>IF('Energievraag detail'!CE846=1,"Ja","Nee")</f>
        <v>Nee</v>
      </c>
      <c r="CH221" s="56" t="str">
        <f>IF('Energievraag detail'!CF846=1,"Ja","Nee")</f>
        <v>Nee</v>
      </c>
      <c r="CI221" s="56" t="str">
        <f>IF('Energievraag detail'!CG846=1,"Ja","Nee")</f>
        <v>Nee</v>
      </c>
      <c r="CJ221" s="56" t="str">
        <f>IF('Energievraag detail'!CH846=1,"Ja","Nee")</f>
        <v>Nee</v>
      </c>
      <c r="CK221" s="56" t="str">
        <f>IF('Energievraag detail'!CI846=1,"Ja","Nee")</f>
        <v>Nee</v>
      </c>
      <c r="CL221" s="56" t="str">
        <f>IF('Energievraag detail'!CJ846=1,"Ja","Nee")</f>
        <v>Nee</v>
      </c>
      <c r="CM221" s="56" t="str">
        <f>IF('Energievraag detail'!CK846=1,"Ja","Nee")</f>
        <v>Nee</v>
      </c>
      <c r="CN221" s="56" t="str">
        <f>IF('Energievraag detail'!CL846=1,"Ja","Nee")</f>
        <v>Nee</v>
      </c>
      <c r="CO221" s="56" t="str">
        <f>IF('Energievraag detail'!CM846=1,"Ja","Nee")</f>
        <v>Nee</v>
      </c>
      <c r="CP221" s="56" t="str">
        <f>IF('Energievraag detail'!CN846=1,"Ja","Nee")</f>
        <v>Nee</v>
      </c>
      <c r="CQ221" s="56" t="str">
        <f>IF('Energievraag detail'!CO846=1,"Ja","Nee")</f>
        <v>Nee</v>
      </c>
      <c r="CR221" s="56" t="str">
        <f>IF('Energievraag detail'!CP846=1,"Ja","Nee")</f>
        <v>Nee</v>
      </c>
      <c r="CS221" s="56" t="str">
        <f>IF('Energievraag detail'!CQ846=1,"Ja","Nee")</f>
        <v>Nee</v>
      </c>
      <c r="CT221" s="56" t="str">
        <f>IF('Energievraag detail'!CR846=1,"Ja","Nee")</f>
        <v>Nee</v>
      </c>
      <c r="CU221" s="56" t="str">
        <f>IF('Energievraag detail'!CS846=1,"Ja","Nee")</f>
        <v>Nee</v>
      </c>
      <c r="CV221" s="56" t="str">
        <f>IF('Energievraag detail'!CT846=1,"Ja","Nee")</f>
        <v>Nee</v>
      </c>
      <c r="CW221" s="56" t="str">
        <f>IF('Energievraag detail'!CU846=1,"Ja","Nee")</f>
        <v>Nee</v>
      </c>
      <c r="CX221" s="56" t="str">
        <f>IF('Energievraag detail'!CV846=1,"Ja","Nee")</f>
        <v>Nee</v>
      </c>
      <c r="CY221" s="56" t="str">
        <f>IF('Energievraag detail'!CW846=1,"Ja","Nee")</f>
        <v>Nee</v>
      </c>
      <c r="CZ221" s="56" t="str">
        <f>IF('Energievraag detail'!CX846=1,"Ja","Nee")</f>
        <v>Nee</v>
      </c>
      <c r="DA221" s="56" t="str">
        <f>IF('Energievraag detail'!CY846=1,"Ja","Nee")</f>
        <v>Nee</v>
      </c>
      <c r="DB221" s="56" t="str">
        <f>IF('Energievraag detail'!CZ846=1,"Ja","Nee")</f>
        <v>Nee</v>
      </c>
      <c r="DC221" s="56" t="str">
        <f>IF('Energievraag detail'!DA846=1,"Ja","Nee")</f>
        <v>Nee</v>
      </c>
      <c r="DD221" s="56" t="str">
        <f>IF('Energievraag detail'!DB846=1,"Ja","Nee")</f>
        <v>Nee</v>
      </c>
      <c r="DE221" s="56" t="str">
        <f>IF('Energievraag detail'!DC846=1,"Ja","Nee")</f>
        <v>Nee</v>
      </c>
      <c r="DF221" s="56" t="str">
        <f>IF('Energievraag detail'!DD846=1,"Ja","Nee")</f>
        <v>Nee</v>
      </c>
      <c r="DG221" s="56" t="str">
        <f>IF('Energievraag detail'!DE846=1,"Ja","Nee")</f>
        <v>Nee</v>
      </c>
      <c r="DH221" s="56" t="str">
        <f>IF('Energievraag detail'!DF846=1,"Ja","Nee")</f>
        <v>Nee</v>
      </c>
      <c r="DI221" s="56" t="str">
        <f>IF('Energievraag detail'!DG846=1,"Ja","Nee")</f>
        <v>Nee</v>
      </c>
      <c r="DJ221" s="56" t="str">
        <f>IF('Energievraag detail'!DH846=1,"Ja","Nee")</f>
        <v>Nee</v>
      </c>
      <c r="DK221" s="56" t="str">
        <f>IF('Energievraag detail'!DI846=1,"Ja","Nee")</f>
        <v>Nee</v>
      </c>
      <c r="DL221" s="56" t="str">
        <f>IF('Energievraag detail'!DJ846=1,"Ja","Nee")</f>
        <v>Nee</v>
      </c>
      <c r="DM221" s="56" t="str">
        <f>IF('Energievraag detail'!DK846=1,"Ja","Nee")</f>
        <v>Nee</v>
      </c>
      <c r="DN221" s="56" t="str">
        <f>IF('Energievraag detail'!DL846=1,"Ja","Nee")</f>
        <v>Nee</v>
      </c>
      <c r="DO221" s="56" t="str">
        <f>IF('Energievraag detail'!DM846=1,"Ja","Nee")</f>
        <v>Nee</v>
      </c>
      <c r="DP221" s="56" t="str">
        <f>IF('Energievraag detail'!DN846=1,"Ja","Nee")</f>
        <v>Nee</v>
      </c>
      <c r="DQ221" s="56" t="str">
        <f>IF('Energievraag detail'!DO846=1,"Ja","Nee")</f>
        <v>Nee</v>
      </c>
      <c r="DR221" s="56" t="str">
        <f>IF('Energievraag detail'!DP846=1,"Ja","Nee")</f>
        <v>Nee</v>
      </c>
      <c r="DS221" s="56" t="str">
        <f>IF('Energievraag detail'!DQ846=1,"Ja","Nee")</f>
        <v>Nee</v>
      </c>
      <c r="DT221" s="56" t="str">
        <f>IF('Energievraag detail'!DR846=1,"Ja","Nee")</f>
        <v>Nee</v>
      </c>
      <c r="DU221" s="56" t="str">
        <f>IF('Energievraag detail'!DS846=1,"Ja","Nee")</f>
        <v>Nee</v>
      </c>
      <c r="DV221" s="56" t="str">
        <f>IF('Energievraag detail'!DT846=1,"Ja","Nee")</f>
        <v>Nee</v>
      </c>
      <c r="DW221" s="56" t="str">
        <f>IF('Energievraag detail'!DU846=1,"Ja","Nee")</f>
        <v>Nee</v>
      </c>
      <c r="DX221" s="56" t="str">
        <f>IF('Energievraag detail'!DV846=1,"Ja","Nee")</f>
        <v>Nee</v>
      </c>
      <c r="DY221" s="56" t="str">
        <f>IF('Energievraag detail'!DW846=1,"Ja","Nee")</f>
        <v>Nee</v>
      </c>
      <c r="DZ221" s="56" t="str">
        <f>IF('Energievraag detail'!DX846=1,"Ja","Nee")</f>
        <v>Nee</v>
      </c>
      <c r="EA221" s="56" t="str">
        <f>IF('Energievraag detail'!DY846=1,"Ja","Nee")</f>
        <v>Nee</v>
      </c>
      <c r="EB221" s="56" t="str">
        <f>IF('Energievraag detail'!DZ846=1,"Ja","Nee")</f>
        <v>Nee</v>
      </c>
      <c r="EC221" s="56" t="str">
        <f>IF('Energievraag detail'!EA846=1,"Ja","Nee")</f>
        <v>Nee</v>
      </c>
      <c r="ED221" s="56" t="str">
        <f>IF('Energievraag detail'!EB846=1,"Ja","Nee")</f>
        <v>Nee</v>
      </c>
      <c r="EE221" s="56" t="str">
        <f>IF('Energievraag detail'!EC846=1,"Ja","Nee")</f>
        <v>Nee</v>
      </c>
      <c r="EF221" s="56" t="str">
        <f>IF('Energievraag detail'!ED846=1,"Ja","Nee")</f>
        <v>Nee</v>
      </c>
      <c r="EG221" s="56" t="str">
        <f>IF('Energievraag detail'!EE846=1,"Ja","Nee")</f>
        <v>Nee</v>
      </c>
      <c r="EH221" s="56" t="str">
        <f>IF('Energievraag detail'!EF846=1,"Ja","Nee")</f>
        <v>Nee</v>
      </c>
      <c r="EI221" s="56" t="str">
        <f>IF('Energievraag detail'!EG846=1,"Ja","Nee")</f>
        <v>Nee</v>
      </c>
      <c r="EJ221" s="56" t="str">
        <f>IF('Energievraag detail'!EH846=1,"Ja","Nee")</f>
        <v>Nee</v>
      </c>
      <c r="EK221" s="56" t="str">
        <f>IF('Energievraag detail'!EI846=1,"Ja","Nee")</f>
        <v>Nee</v>
      </c>
      <c r="EL221" s="56" t="str">
        <f>IF('Energievraag detail'!EJ846=1,"Ja","Nee")</f>
        <v>Nee</v>
      </c>
      <c r="EM221" s="56" t="str">
        <f>IF('Energievraag detail'!EK846=1,"Ja","Nee")</f>
        <v>Nee</v>
      </c>
      <c r="EN221" s="56" t="str">
        <f>IF('Energievraag detail'!EL846=1,"Ja","Nee")</f>
        <v>Nee</v>
      </c>
      <c r="EO221" s="56" t="str">
        <f>IF('Energievraag detail'!EM846=1,"Ja","Nee")</f>
        <v>Nee</v>
      </c>
      <c r="EP221" s="56" t="str">
        <f>IF('Energievraag detail'!EN846=1,"Ja","Nee")</f>
        <v>Nee</v>
      </c>
      <c r="EQ221" s="56" t="str">
        <f>IF('Energievraag detail'!EO846=1,"Ja","Nee")</f>
        <v>Nee</v>
      </c>
      <c r="ER221" s="56" t="str">
        <f>IF('Energievraag detail'!EP846=1,"Ja","Nee")</f>
        <v>Nee</v>
      </c>
      <c r="ES221" s="56" t="str">
        <f>IF('Energievraag detail'!EQ846=1,"Ja","Nee")</f>
        <v>Nee</v>
      </c>
      <c r="ET221" s="56" t="str">
        <f>IF('Energievraag detail'!ER846=1,"Ja","Nee")</f>
        <v>Nee</v>
      </c>
      <c r="EU221" s="56" t="str">
        <f>IF('Energievraag detail'!ES846=1,"Ja","Nee")</f>
        <v>Nee</v>
      </c>
      <c r="EV221" s="56" t="str">
        <f>IF('Energievraag detail'!ET846=1,"Ja","Nee")</f>
        <v>Nee</v>
      </c>
      <c r="EW221" s="56" t="str">
        <f>IF('Energievraag detail'!EU846=1,"Ja","Nee")</f>
        <v>Nee</v>
      </c>
      <c r="EX221" s="56" t="str">
        <f>IF('Energievraag detail'!EV846=1,"Ja","Nee")</f>
        <v>Nee</v>
      </c>
      <c r="EY221" s="56" t="str">
        <f>IF('Energievraag detail'!EW846=1,"Ja","Nee")</f>
        <v>Nee</v>
      </c>
      <c r="EZ221" s="56" t="str">
        <f>IF('Energievraag detail'!EX846=1,"Ja","Nee")</f>
        <v>Nee</v>
      </c>
      <c r="FA221" s="56" t="str">
        <f>IF('Energievraag detail'!EY846=1,"Ja","Nee")</f>
        <v>Nee</v>
      </c>
      <c r="FB221" s="56" t="str">
        <f>IF('Energievraag detail'!EZ846=1,"Ja","Nee")</f>
        <v>Nee</v>
      </c>
      <c r="FC221" s="56" t="str">
        <f>IF('Energievraag detail'!FA846=1,"Ja","Nee")</f>
        <v>Nee</v>
      </c>
      <c r="FD221" s="56" t="str">
        <f>IF('Energievraag detail'!FB846=1,"Ja","Nee")</f>
        <v>Nee</v>
      </c>
      <c r="FE221" s="56" t="str">
        <f>IF('Energievraag detail'!FC846=1,"Ja","Nee")</f>
        <v>Nee</v>
      </c>
      <c r="FF221" s="56" t="str">
        <f>IF('Energievraag detail'!FD846=1,"Ja","Nee")</f>
        <v>Nee</v>
      </c>
      <c r="FG221" s="56" t="str">
        <f>IF('Energievraag detail'!FE846=1,"Ja","Nee")</f>
        <v>Nee</v>
      </c>
      <c r="FH221" s="56" t="str">
        <f>IF('Energievraag detail'!FF846=1,"Ja","Nee")</f>
        <v>Nee</v>
      </c>
      <c r="FI221" s="56" t="str">
        <f>IF('Energievraag detail'!FG846=1,"Ja","Nee")</f>
        <v>Nee</v>
      </c>
      <c r="FJ221" s="56" t="str">
        <f>IF('Energievraag detail'!FH846=1,"Ja","Nee")</f>
        <v>Nee</v>
      </c>
      <c r="FK221" s="56" t="str">
        <f>IF('Energievraag detail'!FI846=1,"Ja","Nee")</f>
        <v>Nee</v>
      </c>
      <c r="FL221" s="56" t="str">
        <f>IF('Energievraag detail'!FJ846=1,"Ja","Nee")</f>
        <v>Nee</v>
      </c>
      <c r="FM221" s="56" t="str">
        <f>IF('Energievraag detail'!FK846=1,"Ja","Nee")</f>
        <v>Nee</v>
      </c>
      <c r="FN221" s="56" t="str">
        <f>IF('Energievraag detail'!FL846=1,"Ja","Nee")</f>
        <v>Nee</v>
      </c>
      <c r="FO221" s="56" t="str">
        <f>IF('Energievraag detail'!FM846=1,"Ja","Nee")</f>
        <v>Nee</v>
      </c>
      <c r="FP221" s="56" t="str">
        <f>IF('Energievraag detail'!FN846=1,"Ja","Nee")</f>
        <v>Nee</v>
      </c>
      <c r="FQ221" s="56" t="str">
        <f>IF('Energievraag detail'!FO846=1,"Ja","Nee")</f>
        <v>Nee</v>
      </c>
      <c r="FR221" s="56" t="str">
        <f>IF('Energievraag detail'!FP846=1,"Ja","Nee")</f>
        <v>Nee</v>
      </c>
      <c r="FS221" s="56" t="str">
        <f>IF('Energievraag detail'!FQ846=1,"Ja","Nee")</f>
        <v>Nee</v>
      </c>
      <c r="FT221" s="56" t="str">
        <f>IF('Energievraag detail'!FR846=1,"Ja","Nee")</f>
        <v>Nee</v>
      </c>
      <c r="FU221" s="56" t="str">
        <f>IF('Energievraag detail'!FS846=1,"Ja","Nee")</f>
        <v>Nee</v>
      </c>
      <c r="FV221" s="56" t="str">
        <f>IF('Energievraag detail'!FT846=1,"Ja","Nee")</f>
        <v>Nee</v>
      </c>
      <c r="FW221" s="56" t="str">
        <f>IF('Energievraag detail'!FU846=1,"Ja","Nee")</f>
        <v>Nee</v>
      </c>
      <c r="FX221" s="56" t="str">
        <f>IF('Energievraag detail'!FV846=1,"Ja","Nee")</f>
        <v>Nee</v>
      </c>
      <c r="FY221" s="56" t="str">
        <f>IF('Energievraag detail'!FW846=1,"Ja","Nee")</f>
        <v>Nee</v>
      </c>
      <c r="FZ221" s="56" t="str">
        <f>IF('Energievraag detail'!FX846=1,"Ja","Nee")</f>
        <v>Nee</v>
      </c>
      <c r="GA221" s="56" t="str">
        <f>IF('Energievraag detail'!FY846=1,"Ja","Nee")</f>
        <v>Nee</v>
      </c>
      <c r="GB221" s="56" t="str">
        <f>IF('Energievraag detail'!FZ846=1,"Ja","Nee")</f>
        <v>Nee</v>
      </c>
      <c r="GC221" s="56" t="str">
        <f>IF('Energievraag detail'!GA846=1,"Ja","Nee")</f>
        <v>Nee</v>
      </c>
      <c r="GD221" s="56" t="str">
        <f>IF('Energievraag detail'!GB846=1,"Ja","Nee")</f>
        <v>Nee</v>
      </c>
      <c r="GE221" s="56" t="str">
        <f>IF('Energievraag detail'!GC846=1,"Ja","Nee")</f>
        <v>Nee</v>
      </c>
      <c r="GF221" s="56" t="str">
        <f>IF('Energievraag detail'!GD846=1,"Ja","Nee")</f>
        <v>Nee</v>
      </c>
      <c r="GG221" s="56" t="str">
        <f>IF('Energievraag detail'!GE846=1,"Ja","Nee")</f>
        <v>Nee</v>
      </c>
      <c r="GH221" s="56" t="str">
        <f>IF('Energievraag detail'!GF846=1,"Ja","Nee")</f>
        <v>Nee</v>
      </c>
      <c r="GI221" s="56" t="str">
        <f>IF('Energievraag detail'!GG846=1,"Ja","Nee")</f>
        <v>Nee</v>
      </c>
      <c r="GJ221" s="56" t="str">
        <f>IF('Energievraag detail'!GH846=1,"Ja","Nee")</f>
        <v>Nee</v>
      </c>
      <c r="GK221" s="56" t="str">
        <f>IF('Energievraag detail'!GI846=1,"Ja","Nee")</f>
        <v>Nee</v>
      </c>
      <c r="GL221" s="56" t="str">
        <f>IF('Energievraag detail'!GJ846=1,"Ja","Nee")</f>
        <v>Nee</v>
      </c>
      <c r="GM221" s="56" t="str">
        <f>IF('Energievraag detail'!GK846=1,"Ja","Nee")</f>
        <v>Nee</v>
      </c>
      <c r="GN221" s="56" t="str">
        <f>IF('Energievraag detail'!GL846=1,"Ja","Nee")</f>
        <v>Nee</v>
      </c>
      <c r="GO221" s="56" t="str">
        <f>IF('Energievraag detail'!GM846=1,"Ja","Nee")</f>
        <v>Nee</v>
      </c>
      <c r="GP221" s="56" t="str">
        <f>IF('Energievraag detail'!GN846=1,"Ja","Nee")</f>
        <v>Nee</v>
      </c>
      <c r="GQ221" s="56" t="str">
        <f>IF('Energievraag detail'!GO846=1,"Ja","Nee")</f>
        <v>Nee</v>
      </c>
      <c r="GR221" s="56" t="str">
        <f>IF('Energievraag detail'!GP846=1,"Ja","Nee")</f>
        <v>Nee</v>
      </c>
      <c r="GS221" s="56" t="str">
        <f>IF('Energievraag detail'!GQ846=1,"Ja","Nee")</f>
        <v>Nee</v>
      </c>
      <c r="GT221" s="56" t="str">
        <f>IF('Energievraag detail'!GR846=1,"Ja","Nee")</f>
        <v>Nee</v>
      </c>
      <c r="GU221" s="56" t="str">
        <f>IF('Energievraag detail'!GS846=1,"Ja","Nee")</f>
        <v>Nee</v>
      </c>
      <c r="GV221" s="56" t="str">
        <f>IF('Energievraag detail'!GT846=1,"Ja","Nee")</f>
        <v>Nee</v>
      </c>
      <c r="GW221" s="56" t="str">
        <f>IF('Energievraag detail'!GU846=1,"Ja","Nee")</f>
        <v>Nee</v>
      </c>
      <c r="GX221" s="56" t="str">
        <f>IF('Energievraag detail'!GV846=1,"Ja","Nee")</f>
        <v>Nee</v>
      </c>
      <c r="GY221" s="56" t="str">
        <f>IF('Energievraag detail'!GW846=1,"Ja","Nee")</f>
        <v>Nee</v>
      </c>
      <c r="GZ221" s="56" t="str">
        <f>IF('Energievraag detail'!GX846=1,"Ja","Nee")</f>
        <v>Nee</v>
      </c>
      <c r="HA221" s="56" t="str">
        <f>IF('Energievraag detail'!GY846=1,"Ja","Nee")</f>
        <v>Nee</v>
      </c>
      <c r="HB221" s="56" t="str">
        <f>IF('Energievraag detail'!GZ846=1,"Ja","Nee")</f>
        <v>Nee</v>
      </c>
      <c r="HC221" s="56" t="str">
        <f>IF('Energievraag detail'!HA846=1,"Ja","Nee")</f>
        <v>Nee</v>
      </c>
      <c r="HD221" s="56" t="str">
        <f>IF('Energievraag detail'!HB846=1,"Ja","Nee")</f>
        <v>Nee</v>
      </c>
      <c r="HE221" s="56" t="str">
        <f>IF('Energievraag detail'!HC846=1,"Ja","Nee")</f>
        <v>Nee</v>
      </c>
      <c r="HF221" s="56" t="str">
        <f>IF('Energievraag detail'!HD846=1,"Ja","Nee")</f>
        <v>Nee</v>
      </c>
      <c r="HG221" s="56" t="str">
        <f>IF('Energievraag detail'!HE846=1,"Ja","Nee")</f>
        <v>Nee</v>
      </c>
      <c r="HH221" s="56" t="str">
        <f>IF('Energievraag detail'!HF846=1,"Ja","Nee")</f>
        <v>Nee</v>
      </c>
      <c r="HI221" s="56" t="str">
        <f>IF('Energievraag detail'!HG846=1,"Ja","Nee")</f>
        <v>Nee</v>
      </c>
      <c r="HJ221" s="56" t="str">
        <f>IF('Energievraag detail'!HH846=1,"Ja","Nee")</f>
        <v>Nee</v>
      </c>
      <c r="HK221" s="56" t="str">
        <f>IF('Energievraag detail'!HI846=1,"Ja","Nee")</f>
        <v>Nee</v>
      </c>
      <c r="HL221" s="56" t="str">
        <f>IF('Energievraag detail'!HJ846=1,"Ja","Nee")</f>
        <v>Nee</v>
      </c>
      <c r="HM221" s="56" t="str">
        <f>IF('Energievraag detail'!HK846=1,"Ja","Nee")</f>
        <v>Nee</v>
      </c>
      <c r="HN221" s="56" t="str">
        <f>IF('Energievraag detail'!HL846=1,"Ja","Nee")</f>
        <v>Nee</v>
      </c>
      <c r="HO221" s="56" t="str">
        <f>IF('Energievraag detail'!HM846=1,"Ja","Nee")</f>
        <v>Nee</v>
      </c>
      <c r="HP221" s="56" t="str">
        <f>IF('Energievraag detail'!HN846=1,"Ja","Nee")</f>
        <v>Nee</v>
      </c>
      <c r="HQ221" s="56" t="str">
        <f>IF('Energievraag detail'!HO846=1,"Ja","Nee")</f>
        <v>Nee</v>
      </c>
      <c r="HR221" s="56" t="str">
        <f>IF('Energievraag detail'!HP846=1,"Ja","Nee")</f>
        <v>Nee</v>
      </c>
      <c r="HS221" s="56" t="str">
        <f>IF('Energievraag detail'!HQ846=1,"Ja","Nee")</f>
        <v>Nee</v>
      </c>
      <c r="HT221" s="56" t="str">
        <f>IF('Energievraag detail'!HR846=1,"Ja","Nee")</f>
        <v>Nee</v>
      </c>
      <c r="HU221" s="56" t="str">
        <f>IF('Energievraag detail'!HS846=1,"Ja","Nee")</f>
        <v>Nee</v>
      </c>
      <c r="HV221" s="56" t="str">
        <f>IF('Energievraag detail'!HT846=1,"Ja","Nee")</f>
        <v>Nee</v>
      </c>
      <c r="HW221" s="56" t="str">
        <f>IF('Energievraag detail'!HU846=1,"Ja","Nee")</f>
        <v>Nee</v>
      </c>
      <c r="HX221" s="56" t="str">
        <f>IF('Energievraag detail'!HV846=1,"Ja","Nee")</f>
        <v>Nee</v>
      </c>
      <c r="HY221" s="56" t="str">
        <f>IF('Energievraag detail'!HW846=1,"Ja","Nee")</f>
        <v>Nee</v>
      </c>
      <c r="HZ221" s="56" t="str">
        <f>IF('Energievraag detail'!HX846=1,"Ja","Nee")</f>
        <v>Nee</v>
      </c>
      <c r="IA221" s="56" t="str">
        <f>IF('Energievraag detail'!HY846=1,"Ja","Nee")</f>
        <v>Nee</v>
      </c>
      <c r="IB221" s="56" t="str">
        <f>IF('Energievraag detail'!HZ846=1,"Ja","Nee")</f>
        <v>Nee</v>
      </c>
      <c r="IC221" s="56" t="str">
        <f>IF('Energievraag detail'!IA846=1,"Ja","Nee")</f>
        <v>Nee</v>
      </c>
      <c r="ID221" s="56" t="str">
        <f>IF('Energievraag detail'!IB846=1,"Ja","Nee")</f>
        <v>Nee</v>
      </c>
      <c r="IE221" s="56" t="str">
        <f>IF('Energievraag detail'!IC846=1,"Ja","Nee")</f>
        <v>Nee</v>
      </c>
      <c r="IF221" s="56" t="str">
        <f>IF('Energievraag detail'!ID846=1,"Ja","Nee")</f>
        <v>Nee</v>
      </c>
      <c r="IG221" s="56" t="str">
        <f>IF('Energievraag detail'!IE846=1,"Ja","Nee")</f>
        <v>Nee</v>
      </c>
      <c r="IH221" s="56" t="str">
        <f>IF('Energievraag detail'!IF846=1,"Ja","Nee")</f>
        <v>Nee</v>
      </c>
      <c r="II221" s="56" t="str">
        <f>IF('Energievraag detail'!IG846=1,"Ja","Nee")</f>
        <v>Nee</v>
      </c>
      <c r="IJ221" s="56" t="str">
        <f>IF('Energievraag detail'!IH846=1,"Ja","Nee")</f>
        <v>Nee</v>
      </c>
      <c r="IK221" s="56" t="str">
        <f>IF('Energievraag detail'!II846=1,"Ja","Nee")</f>
        <v>Nee</v>
      </c>
      <c r="IL221" s="56" t="str">
        <f>IF('Energievraag detail'!IJ846=1,"Ja","Nee")</f>
        <v>Nee</v>
      </c>
      <c r="IM221" s="56" t="str">
        <f>IF('Energievraag detail'!IK846=1,"Ja","Nee")</f>
        <v>Nee</v>
      </c>
      <c r="IN221" s="56" t="str">
        <f>IF('Energievraag detail'!IL846=1,"Ja","Nee")</f>
        <v>Nee</v>
      </c>
      <c r="IO221" s="56" t="str">
        <f>IF('Energievraag detail'!IM846=1,"Ja","Nee")</f>
        <v>Nee</v>
      </c>
      <c r="IP221" s="56" t="str">
        <f>IF('Energievraag detail'!IN846=1,"Ja","Nee")</f>
        <v>Nee</v>
      </c>
      <c r="IQ221" s="56" t="str">
        <f>IF('Energievraag detail'!IO846=1,"Ja","Nee")</f>
        <v>Nee</v>
      </c>
      <c r="IR221" s="56" t="str">
        <f>IF('Energievraag detail'!IP846=1,"Ja","Nee")</f>
        <v>Nee</v>
      </c>
      <c r="IS221" s="56" t="str">
        <f>IF('Energievraag detail'!IQ846=1,"Ja","Nee")</f>
        <v>Nee</v>
      </c>
      <c r="IT221" s="56" t="str">
        <f>IF('Energievraag detail'!IR846=1,"Ja","Nee")</f>
        <v>Nee</v>
      </c>
      <c r="IU221" s="56" t="str">
        <f>IF('Energievraag detail'!IS846=1,"Ja","Nee")</f>
        <v>Nee</v>
      </c>
      <c r="IV221" s="56" t="str">
        <f>IF('Energievraag detail'!IT846=1,"Ja","Nee")</f>
        <v>Nee</v>
      </c>
      <c r="IW221" s="56" t="str">
        <f>IF('Energievraag detail'!IU846=1,"Ja","Nee")</f>
        <v>Nee</v>
      </c>
      <c r="IX221" s="56" t="str">
        <f>IF('Energievraag detail'!IV846=1,"Ja","Nee")</f>
        <v>Nee</v>
      </c>
      <c r="IY221" s="56" t="str">
        <f>IF('Energievraag detail'!IW846=1,"Ja","Nee")</f>
        <v>Nee</v>
      </c>
      <c r="IZ221" s="56" t="str">
        <f>IF('Energievraag detail'!IX846=1,"Ja","Nee")</f>
        <v>Nee</v>
      </c>
      <c r="JA221" s="56" t="str">
        <f>IF('Energievraag detail'!IY846=1,"Ja","Nee")</f>
        <v>Nee</v>
      </c>
      <c r="JB221" s="56" t="str">
        <f>IF('Energievraag detail'!IZ846=1,"Ja","Nee")</f>
        <v>Nee</v>
      </c>
      <c r="JC221" s="56" t="str">
        <f>IF('Energievraag detail'!JA846=1,"Ja","Nee")</f>
        <v>Nee</v>
      </c>
      <c r="JD221" s="56" t="str">
        <f>IF('Energievraag detail'!JB846=1,"Ja","Nee")</f>
        <v>Nee</v>
      </c>
      <c r="JE221" s="56" t="str">
        <f>IF('Energievraag detail'!JC846=1,"Ja","Nee")</f>
        <v>Nee</v>
      </c>
      <c r="JF221" s="56" t="str">
        <f>IF('Energievraag detail'!JD846=1,"Ja","Nee")</f>
        <v>Nee</v>
      </c>
      <c r="JG221" s="56" t="str">
        <f>IF('Energievraag detail'!JE846=1,"Ja","Nee")</f>
        <v>Nee</v>
      </c>
      <c r="JH221" s="56" t="str">
        <f>IF('Energievraag detail'!JF846=1,"Ja","Nee")</f>
        <v>Nee</v>
      </c>
      <c r="JI221" s="56" t="str">
        <f>IF('Energievraag detail'!JG846=1,"Ja","Nee")</f>
        <v>Nee</v>
      </c>
      <c r="JJ221" s="56" t="str">
        <f>IF('Energievraag detail'!JH846=1,"Ja","Nee")</f>
        <v>Nee</v>
      </c>
      <c r="JK221" s="56" t="str">
        <f>IF('Energievraag detail'!JI846=1,"Ja","Nee")</f>
        <v>Nee</v>
      </c>
      <c r="JL221" s="56" t="str">
        <f>IF('Energievraag detail'!JJ846=1,"Ja","Nee")</f>
        <v>Nee</v>
      </c>
      <c r="JM221" s="56" t="str">
        <f>IF('Energievraag detail'!JK846=1,"Ja","Nee")</f>
        <v>Nee</v>
      </c>
      <c r="JN221" s="56" t="str">
        <f>IF('Energievraag detail'!JL846=1,"Ja","Nee")</f>
        <v>Nee</v>
      </c>
      <c r="JO221" s="56" t="str">
        <f>IF('Energievraag detail'!JM846=1,"Ja","Nee")</f>
        <v>Nee</v>
      </c>
      <c r="JP221" s="56" t="str">
        <f>IF('Energievraag detail'!JN846=1,"Ja","Nee")</f>
        <v>Nee</v>
      </c>
      <c r="JQ221" s="56" t="str">
        <f>IF('Energievraag detail'!JO846=1,"Ja","Nee")</f>
        <v>Nee</v>
      </c>
      <c r="JR221" s="56" t="str">
        <f>IF('Energievraag detail'!JP846=1,"Ja","Nee")</f>
        <v>Nee</v>
      </c>
      <c r="JS221" s="56" t="str">
        <f>IF('Energievraag detail'!JQ846=1,"Ja","Nee")</f>
        <v>Nee</v>
      </c>
      <c r="JT221" s="56" t="str">
        <f>IF('Energievraag detail'!JR846=1,"Ja","Nee")</f>
        <v>Nee</v>
      </c>
      <c r="JU221" s="56" t="str">
        <f>IF('Energievraag detail'!JS846=1,"Ja","Nee")</f>
        <v>Nee</v>
      </c>
      <c r="JV221" s="56" t="str">
        <f>IF('Energievraag detail'!JT846=1,"Ja","Nee")</f>
        <v>Nee</v>
      </c>
      <c r="JW221" s="56" t="str">
        <f>IF('Energievraag detail'!JU846=1,"Ja","Nee")</f>
        <v>Nee</v>
      </c>
      <c r="JX221" s="56" t="str">
        <f>IF('Energievraag detail'!JV846=1,"Ja","Nee")</f>
        <v>Nee</v>
      </c>
      <c r="JY221" s="56" t="str">
        <f>IF('Energievraag detail'!JW846=1,"Ja","Nee")</f>
        <v>Nee</v>
      </c>
      <c r="JZ221" s="56" t="str">
        <f>IF('Energievraag detail'!JX846=1,"Ja","Nee")</f>
        <v>Nee</v>
      </c>
      <c r="KA221" s="56" t="str">
        <f>IF('Energievraag detail'!JY846=1,"Ja","Nee")</f>
        <v>Nee</v>
      </c>
      <c r="KB221" s="56" t="str">
        <f>IF('Energievraag detail'!JZ846=1,"Ja","Nee")</f>
        <v>Nee</v>
      </c>
      <c r="KC221" s="56" t="str">
        <f>IF('Energievraag detail'!KA846=1,"Ja","Nee")</f>
        <v>Nee</v>
      </c>
      <c r="KD221" s="56" t="str">
        <f>IF('Energievraag detail'!KB846=1,"Ja","Nee")</f>
        <v>Nee</v>
      </c>
      <c r="KE221" s="56" t="str">
        <f>IF('Energievraag detail'!KC846=1,"Ja","Nee")</f>
        <v>Nee</v>
      </c>
      <c r="KF221" s="56" t="str">
        <f>IF('Energievraag detail'!KD846=1,"Ja","Nee")</f>
        <v>Nee</v>
      </c>
      <c r="KG221" s="56" t="str">
        <f>IF('Energievraag detail'!KE846=1,"Ja","Nee")</f>
        <v>Nee</v>
      </c>
      <c r="KH221" s="56" t="str">
        <f>IF('Energievraag detail'!KF846=1,"Ja","Nee")</f>
        <v>Nee</v>
      </c>
      <c r="KI221" s="56" t="str">
        <f>IF('Energievraag detail'!KG846=1,"Ja","Nee")</f>
        <v>Nee</v>
      </c>
      <c r="KJ221" s="56" t="str">
        <f>IF('Energievraag detail'!KH846=1,"Ja","Nee")</f>
        <v>Nee</v>
      </c>
      <c r="KK221" s="56" t="str">
        <f>IF('Energievraag detail'!KI846=1,"Ja","Nee")</f>
        <v>Nee</v>
      </c>
      <c r="KL221" s="56" t="str">
        <f>IF('Energievraag detail'!KJ846=1,"Ja","Nee")</f>
        <v>Nee</v>
      </c>
      <c r="KM221" s="56" t="str">
        <f>IF('Energievraag detail'!KK846=1,"Ja","Nee")</f>
        <v>Nee</v>
      </c>
      <c r="KN221" s="56" t="str">
        <f>IF('Energievraag detail'!KL846=1,"Ja","Nee")</f>
        <v>Nee</v>
      </c>
      <c r="KO221" s="56" t="str">
        <f>IF('Energievraag detail'!KM846=1,"Ja","Nee")</f>
        <v>Nee</v>
      </c>
      <c r="KP221" s="56" t="str">
        <f>IF('Energievraag detail'!KN846=1,"Ja","Nee")</f>
        <v>Nee</v>
      </c>
      <c r="KQ221" s="56" t="str">
        <f>IF('Energievraag detail'!KO846=1,"Ja","Nee")</f>
        <v>Nee</v>
      </c>
      <c r="KR221" s="56" t="str">
        <f>IF('Energievraag detail'!KP846=1,"Ja","Nee")</f>
        <v>Nee</v>
      </c>
      <c r="KS221" s="56" t="str">
        <f>IF('Energievraag detail'!KQ846=1,"Ja","Nee")</f>
        <v>Nee</v>
      </c>
      <c r="KT221" s="56" t="str">
        <f>IF('Energievraag detail'!KR846=1,"Ja","Nee")</f>
        <v>Nee</v>
      </c>
      <c r="KU221" s="56" t="str">
        <f>IF('Energievraag detail'!KS846=1,"Ja","Nee")</f>
        <v>Nee</v>
      </c>
      <c r="KV221" s="56" t="str">
        <f>IF('Energievraag detail'!KT846=1,"Ja","Nee")</f>
        <v>Nee</v>
      </c>
      <c r="KW221" s="56" t="str">
        <f>IF('Energievraag detail'!KU846=1,"Ja","Nee")</f>
        <v>Nee</v>
      </c>
      <c r="KX221" s="56" t="str">
        <f>IF('Energievraag detail'!KV846=1,"Ja","Nee")</f>
        <v>Nee</v>
      </c>
      <c r="KY221" s="56" t="str">
        <f>IF('Energievraag detail'!KW846=1,"Ja","Nee")</f>
        <v>Nee</v>
      </c>
      <c r="KZ221" s="56" t="str">
        <f>IF('Energievraag detail'!KX846=1,"Ja","Nee")</f>
        <v>Nee</v>
      </c>
      <c r="LA221" s="56" t="str">
        <f>IF('Energievraag detail'!KY846=1,"Ja","Nee")</f>
        <v>Nee</v>
      </c>
      <c r="LB221" s="56" t="str">
        <f>IF('Energievraag detail'!KZ846=1,"Ja","Nee")</f>
        <v>Nee</v>
      </c>
      <c r="LC221" s="56" t="str">
        <f>IF('Energievraag detail'!LA846=1,"Ja","Nee")</f>
        <v>Nee</v>
      </c>
      <c r="LD221" s="56" t="str">
        <f>IF('Energievraag detail'!LB846=1,"Ja","Nee")</f>
        <v>Nee</v>
      </c>
      <c r="LE221" s="56" t="str">
        <f>IF('Energievraag detail'!LC846=1,"Ja","Nee")</f>
        <v>Nee</v>
      </c>
      <c r="LF221" s="56" t="str">
        <f>IF('Energievraag detail'!LD846=1,"Ja","Nee")</f>
        <v>Nee</v>
      </c>
      <c r="LG221" s="56" t="str">
        <f>IF('Energievraag detail'!LE846=1,"Ja","Nee")</f>
        <v>Nee</v>
      </c>
      <c r="LH221" s="56" t="str">
        <f>IF('Energievraag detail'!LF846=1,"Ja","Nee")</f>
        <v>Nee</v>
      </c>
      <c r="LI221" s="56" t="str">
        <f>IF('Energievraag detail'!LG846=1,"Ja","Nee")</f>
        <v>Nee</v>
      </c>
      <c r="LJ221" s="56" t="str">
        <f>IF('Energievraag detail'!LH846=1,"Ja","Nee")</f>
        <v>Nee</v>
      </c>
      <c r="LK221" s="56" t="str">
        <f>IF('Energievraag detail'!LI846=1,"Ja","Nee")</f>
        <v>Nee</v>
      </c>
      <c r="LL221" s="56" t="str">
        <f>IF('Energievraag detail'!LJ846=1,"Ja","Nee")</f>
        <v>Nee</v>
      </c>
      <c r="LM221" s="56" t="str">
        <f>IF('Energievraag detail'!LK846=1,"Ja","Nee")</f>
        <v>Nee</v>
      </c>
      <c r="LN221" s="56" t="str">
        <f>IF('Energievraag detail'!LL846=1,"Ja","Nee")</f>
        <v>Nee</v>
      </c>
      <c r="LO221" s="56" t="str">
        <f>IF('Energievraag detail'!LM846=1,"Ja","Nee")</f>
        <v>Nee</v>
      </c>
      <c r="LP221" s="56" t="str">
        <f>IF('Energievraag detail'!LN846=1,"Ja","Nee")</f>
        <v>Nee</v>
      </c>
      <c r="LQ221" s="56" t="str">
        <f>IF('Energievraag detail'!LO846=1,"Ja","Nee")</f>
        <v>Nee</v>
      </c>
      <c r="LR221" s="56" t="str">
        <f>IF('Energievraag detail'!LP846=1,"Ja","Nee")</f>
        <v>Nee</v>
      </c>
      <c r="LS221" s="56" t="str">
        <f>IF('Energievraag detail'!LQ846=1,"Ja","Nee")</f>
        <v>Nee</v>
      </c>
      <c r="LT221" s="56" t="str">
        <f>IF('Energievraag detail'!LR846=1,"Ja","Nee")</f>
        <v>Nee</v>
      </c>
      <c r="LU221" s="56" t="str">
        <f>IF('Energievraag detail'!LS846=1,"Ja","Nee")</f>
        <v>Nee</v>
      </c>
      <c r="LV221" s="56" t="str">
        <f>IF('Energievraag detail'!LT846=1,"Ja","Nee")</f>
        <v>Nee</v>
      </c>
      <c r="LW221" s="56" t="str">
        <f>IF('Energievraag detail'!LU846=1,"Ja","Nee")</f>
        <v>Nee</v>
      </c>
      <c r="LX221" s="56" t="str">
        <f>IF('Energievraag detail'!LV846=1,"Ja","Nee")</f>
        <v>Nee</v>
      </c>
      <c r="LY221" s="56" t="str">
        <f>IF('Energievraag detail'!LW846=1,"Ja","Nee")</f>
        <v>Nee</v>
      </c>
      <c r="LZ221" s="56" t="str">
        <f>IF('Energievraag detail'!LX846=1,"Ja","Nee")</f>
        <v>Nee</v>
      </c>
      <c r="MA221" s="56" t="str">
        <f>IF('Energievraag detail'!LY846=1,"Ja","Nee")</f>
        <v>Nee</v>
      </c>
      <c r="MB221" s="56" t="str">
        <f>IF('Energievraag detail'!LZ846=1,"Ja","Nee")</f>
        <v>Nee</v>
      </c>
      <c r="MC221" s="56" t="str">
        <f>IF('Energievraag detail'!MA846=1,"Ja","Nee")</f>
        <v>Nee</v>
      </c>
      <c r="MD221" s="56" t="str">
        <f>IF('Energievraag detail'!MB846=1,"Ja","Nee")</f>
        <v>Nee</v>
      </c>
      <c r="ME221" s="56" t="str">
        <f>IF('Energievraag detail'!MC846=1,"Ja","Nee")</f>
        <v>Nee</v>
      </c>
      <c r="MF221" s="56" t="str">
        <f>IF('Energievraag detail'!MD846=1,"Ja","Nee")</f>
        <v>Nee</v>
      </c>
      <c r="MG221" s="56" t="str">
        <f>IF('Energievraag detail'!ME846=1,"Ja","Nee")</f>
        <v>Nee</v>
      </c>
      <c r="MH221" s="56" t="str">
        <f>IF('Energievraag detail'!MF846=1,"Ja","Nee")</f>
        <v>Nee</v>
      </c>
      <c r="MI221" s="56" t="str">
        <f>IF('Energievraag detail'!MG846=1,"Ja","Nee")</f>
        <v>Nee</v>
      </c>
      <c r="MJ221" s="56" t="str">
        <f>IF('Energievraag detail'!MH846=1,"Ja","Nee")</f>
        <v>Nee</v>
      </c>
      <c r="MK221" s="56" t="str">
        <f>IF('Energievraag detail'!MI846=1,"Ja","Nee")</f>
        <v>Nee</v>
      </c>
      <c r="ML221" s="56" t="str">
        <f>IF('Energievraag detail'!MJ846=1,"Ja","Nee")</f>
        <v>Nee</v>
      </c>
      <c r="MM221" s="56" t="str">
        <f>IF('Energievraag detail'!MK846=1,"Ja","Nee")</f>
        <v>Nee</v>
      </c>
      <c r="MN221" s="56" t="str">
        <f>IF('Energievraag detail'!ML846=1,"Ja","Nee")</f>
        <v>Nee</v>
      </c>
      <c r="MO221" s="56" t="str">
        <f>IF('Energievraag detail'!MM846=1,"Ja","Nee")</f>
        <v>Nee</v>
      </c>
      <c r="MP221" s="56" t="str">
        <f>IF('Energievraag detail'!MN846=1,"Ja","Nee")</f>
        <v>Nee</v>
      </c>
      <c r="MQ221" s="56" t="str">
        <f>IF('Energievraag detail'!MO846=1,"Ja","Nee")</f>
        <v>Nee</v>
      </c>
      <c r="MR221" s="56" t="str">
        <f>IF('Energievraag detail'!MP846=1,"Ja","Nee")</f>
        <v>Nee</v>
      </c>
      <c r="MS221" s="56" t="str">
        <f>IF('Energievraag detail'!MQ846=1,"Ja","Nee")</f>
        <v>Nee</v>
      </c>
      <c r="MT221" s="56" t="str">
        <f>IF('Energievraag detail'!MR846=1,"Ja","Nee")</f>
        <v>Nee</v>
      </c>
      <c r="MU221" s="56" t="str">
        <f>IF('Energievraag detail'!MS846=1,"Ja","Nee")</f>
        <v>Nee</v>
      </c>
      <c r="MV221" s="56" t="str">
        <f>IF('Energievraag detail'!MT846=1,"Ja","Nee")</f>
        <v>Nee</v>
      </c>
      <c r="MW221" s="56" t="str">
        <f>IF('Energievraag detail'!MU846=1,"Ja","Nee")</f>
        <v>Nee</v>
      </c>
      <c r="MX221" s="56" t="str">
        <f>IF('Energievraag detail'!MV846=1,"Ja","Nee")</f>
        <v>Nee</v>
      </c>
      <c r="MY221" s="56" t="str">
        <f>IF('Energievraag detail'!MW846=1,"Ja","Nee")</f>
        <v>Nee</v>
      </c>
      <c r="MZ221" s="56" t="str">
        <f>IF('Energievraag detail'!MX846=1,"Ja","Nee")</f>
        <v>Nee</v>
      </c>
      <c r="NA221" s="56" t="str">
        <f>IF('Energievraag detail'!MY846=1,"Ja","Nee")</f>
        <v>Nee</v>
      </c>
      <c r="NB221" s="56" t="str">
        <f>IF('Energievraag detail'!MZ846=1,"Ja","Nee")</f>
        <v>Nee</v>
      </c>
      <c r="NC221" s="56" t="str">
        <f>IF('Energievraag detail'!NA846=1,"Ja","Nee")</f>
        <v>Nee</v>
      </c>
      <c r="ND221" s="56" t="str">
        <f>IF('Energievraag detail'!NB846=1,"Ja","Nee")</f>
        <v>Nee</v>
      </c>
      <c r="NE221" s="56" t="str">
        <f>IF('Energievraag detail'!NC846=1,"Ja","Nee")</f>
        <v>Nee</v>
      </c>
      <c r="NF221" s="56" t="str">
        <f>IF('Energievraag detail'!ND846=1,"Ja","Nee")</f>
        <v>Nee</v>
      </c>
      <c r="NG221" s="56" t="str">
        <f>IF('Energievraag detail'!NE846=1,"Ja","Nee")</f>
        <v>Nee</v>
      </c>
      <c r="NH221" s="56" t="str">
        <f>IF('Energievraag detail'!NF846=1,"Ja","Nee")</f>
        <v>Nee</v>
      </c>
      <c r="NI221" s="56" t="str">
        <f>IF('Energievraag detail'!NG846=1,"Ja","Nee")</f>
        <v>Nee</v>
      </c>
      <c r="NJ221" s="56" t="str">
        <f>IF('Energievraag detail'!NH846=1,"Ja","Nee")</f>
        <v>Nee</v>
      </c>
      <c r="NK221" s="56" t="str">
        <f>IF('Energievraag detail'!NI846=1,"Ja","Nee")</f>
        <v>Nee</v>
      </c>
      <c r="NL221" s="56" t="str">
        <f>IF('Energievraag detail'!NJ846=1,"Ja","Nee")</f>
        <v>Nee</v>
      </c>
      <c r="NM221" s="56" t="str">
        <f>IF('Energievraag detail'!NK846=1,"Ja","Nee")</f>
        <v>Nee</v>
      </c>
      <c r="NN221" s="56" t="str">
        <f>IF('Energievraag detail'!NL846=1,"Ja","Nee")</f>
        <v>Nee</v>
      </c>
      <c r="NO221" s="56" t="str">
        <f>IF('Energievraag detail'!NM846=1,"Ja","Nee")</f>
        <v>Nee</v>
      </c>
      <c r="NP221" s="56" t="str">
        <f>IF('Energievraag detail'!NN846=1,"Ja","Nee")</f>
        <v>Nee</v>
      </c>
      <c r="NQ221" s="56" t="str">
        <f>IF('Energievraag detail'!NO846=1,"Ja","Nee")</f>
        <v>Nee</v>
      </c>
      <c r="NR221" s="56" t="str">
        <f>IF('Energievraag detail'!NP846=1,"Ja","Nee")</f>
        <v>Nee</v>
      </c>
      <c r="NS221" s="56" t="str">
        <f>IF('Energievraag detail'!NQ846=1,"Ja","Nee")</f>
        <v>Nee</v>
      </c>
      <c r="NT221" s="56" t="str">
        <f>IF('Energievraag detail'!NR846=1,"Ja","Nee")</f>
        <v>Nee</v>
      </c>
      <c r="NU221" s="56" t="str">
        <f>IF('Energievraag detail'!NS846=1,"Ja","Nee")</f>
        <v>Nee</v>
      </c>
      <c r="NV221" s="56" t="str">
        <f>IF('Energievraag detail'!NT846=1,"Ja","Nee")</f>
        <v>Nee</v>
      </c>
      <c r="NW221" s="56" t="str">
        <f>IF('Energievraag detail'!NU846=1,"Ja","Nee")</f>
        <v>Nee</v>
      </c>
      <c r="NX221" s="56" t="str">
        <f>IF('Energievraag detail'!NV846=1,"Ja","Nee")</f>
        <v>Nee</v>
      </c>
      <c r="NY221" s="56" t="str">
        <f>IF('Energievraag detail'!NW846=1,"Ja","Nee")</f>
        <v>Nee</v>
      </c>
      <c r="NZ221" s="56" t="str">
        <f>IF('Energievraag detail'!NX846=1,"Ja","Nee")</f>
        <v>Nee</v>
      </c>
      <c r="OA221" s="56" t="str">
        <f>IF('Energievraag detail'!NY846=1,"Ja","Nee")</f>
        <v>Nee</v>
      </c>
      <c r="OB221" s="56" t="str">
        <f>IF('Energievraag detail'!NZ846=1,"Ja","Nee")</f>
        <v>Nee</v>
      </c>
      <c r="OC221" s="56" t="str">
        <f>IF('Energievraag detail'!OA846=1,"Ja","Nee")</f>
        <v>Nee</v>
      </c>
      <c r="OD221" s="56" t="str">
        <f>IF('Energievraag detail'!OB846=1,"Ja","Nee")</f>
        <v>Nee</v>
      </c>
      <c r="OE221" s="56" t="str">
        <f>IF('Energievraag detail'!OC846=1,"Ja","Nee")</f>
        <v>Nee</v>
      </c>
      <c r="OF221" s="56" t="str">
        <f>IF('Energievraag detail'!OD846=1,"Ja","Nee")</f>
        <v>Nee</v>
      </c>
      <c r="OG221" s="56" t="str">
        <f>IF('Energievraag detail'!OE846=1,"Ja","Nee")</f>
        <v>Nee</v>
      </c>
      <c r="OH221" s="56" t="str">
        <f>IF('Energievraag detail'!OF846=1,"Ja","Nee")</f>
        <v>Nee</v>
      </c>
      <c r="OI221" s="56" t="str">
        <f>IF('Energievraag detail'!OG846=1,"Ja","Nee")</f>
        <v>Nee</v>
      </c>
      <c r="OJ221" s="56" t="str">
        <f>IF('Energievraag detail'!OH846=1,"Ja","Nee")</f>
        <v>Nee</v>
      </c>
      <c r="OK221" s="56" t="str">
        <f>IF('Energievraag detail'!OI846=1,"Ja","Nee")</f>
        <v>Nee</v>
      </c>
      <c r="OL221" s="56" t="str">
        <f>IF('Energievraag detail'!OJ846=1,"Ja","Nee")</f>
        <v>Nee</v>
      </c>
      <c r="OM221" s="56" t="str">
        <f>IF('Energievraag detail'!OK846=1,"Ja","Nee")</f>
        <v>Nee</v>
      </c>
      <c r="ON221" s="56" t="str">
        <f>IF('Energievraag detail'!OL846=1,"Ja","Nee")</f>
        <v>Nee</v>
      </c>
      <c r="OO221" s="56" t="str">
        <f>IF('Energievraag detail'!OM846=1,"Ja","Nee")</f>
        <v>Nee</v>
      </c>
      <c r="OP221" s="56" t="str">
        <f>IF('Energievraag detail'!ON846=1,"Ja","Nee")</f>
        <v>Nee</v>
      </c>
      <c r="OQ221" s="56" t="str">
        <f>IF('Energievraag detail'!OO846=1,"Ja","Nee")</f>
        <v>Nee</v>
      </c>
      <c r="OR221" s="56" t="str">
        <f>IF('Energievraag detail'!OP846=1,"Ja","Nee")</f>
        <v>Nee</v>
      </c>
      <c r="OS221" s="56" t="str">
        <f>IF('Energievraag detail'!OQ846=1,"Ja","Nee")</f>
        <v>Nee</v>
      </c>
      <c r="OT221" s="56" t="str">
        <f>IF('Energievraag detail'!OR846=1,"Ja","Nee")</f>
        <v>Nee</v>
      </c>
      <c r="OU221" s="56" t="str">
        <f>IF('Energievraag detail'!OS846=1,"Ja","Nee")</f>
        <v>Nee</v>
      </c>
      <c r="OV221" s="56" t="str">
        <f>IF('Energievraag detail'!OT846=1,"Ja","Nee")</f>
        <v>Nee</v>
      </c>
      <c r="OW221" s="56" t="str">
        <f>IF('Energievraag detail'!OU846=1,"Ja","Nee")</f>
        <v>Nee</v>
      </c>
      <c r="OX221" s="56" t="str">
        <f>IF('Energievraag detail'!OV846=1,"Ja","Nee")</f>
        <v>Nee</v>
      </c>
      <c r="OY221" s="56" t="str">
        <f>IF('Energievraag detail'!OW846=1,"Ja","Nee")</f>
        <v>Nee</v>
      </c>
      <c r="OZ221" s="56" t="str">
        <f>IF('Energievraag detail'!OX846=1,"Ja","Nee")</f>
        <v>Nee</v>
      </c>
      <c r="PA221" s="56" t="str">
        <f>IF('Energievraag detail'!OY846=1,"Ja","Nee")</f>
        <v>Nee</v>
      </c>
      <c r="PB221" s="56" t="str">
        <f>IF('Energievraag detail'!OZ846=1,"Ja","Nee")</f>
        <v>Nee</v>
      </c>
      <c r="PC221" s="56" t="str">
        <f>IF('Energievraag detail'!PA846=1,"Ja","Nee")</f>
        <v>Nee</v>
      </c>
      <c r="PD221" s="56" t="str">
        <f>IF('Energievraag detail'!PB846=1,"Ja","Nee")</f>
        <v>Nee</v>
      </c>
      <c r="PE221" s="56" t="str">
        <f>IF('Energievraag detail'!PC846=1,"Ja","Nee")</f>
        <v>Nee</v>
      </c>
      <c r="PF221" s="56" t="str">
        <f>IF('Energievraag detail'!PD846=1,"Ja","Nee")</f>
        <v>Nee</v>
      </c>
      <c r="PG221" s="56" t="str">
        <f>IF('Energievraag detail'!PE846=1,"Ja","Nee")</f>
        <v>Nee</v>
      </c>
      <c r="PH221" s="56" t="str">
        <f>IF('Energievraag detail'!PF846=1,"Ja","Nee")</f>
        <v>Nee</v>
      </c>
      <c r="PI221" s="56" t="str">
        <f>IF('Energievraag detail'!PG846=1,"Ja","Nee")</f>
        <v>Nee</v>
      </c>
      <c r="PJ221" s="56" t="str">
        <f>IF('Energievraag detail'!PH846=1,"Ja","Nee")</f>
        <v>Nee</v>
      </c>
      <c r="PK221" s="56" t="str">
        <f>IF('Energievraag detail'!PI846=1,"Ja","Nee")</f>
        <v>Nee</v>
      </c>
      <c r="PL221" s="56" t="str">
        <f>IF('Energievraag detail'!PJ846=1,"Ja","Nee")</f>
        <v>Nee</v>
      </c>
      <c r="PM221" s="56" t="str">
        <f>IF('Energievraag detail'!PK846=1,"Ja","Nee")</f>
        <v>Nee</v>
      </c>
      <c r="PN221" s="56" t="str">
        <f>IF('Energievraag detail'!PL846=1,"Ja","Nee")</f>
        <v>Nee</v>
      </c>
      <c r="PO221" s="56" t="str">
        <f>IF('Energievraag detail'!PM846=1,"Ja","Nee")</f>
        <v>Nee</v>
      </c>
      <c r="PP221" s="56" t="str">
        <f>IF('Energievraag detail'!PN846=1,"Ja","Nee")</f>
        <v>Nee</v>
      </c>
      <c r="PQ221" s="56" t="str">
        <f>IF('Energievraag detail'!PO846=1,"Ja","Nee")</f>
        <v>Nee</v>
      </c>
      <c r="PR221" s="56" t="str">
        <f>IF('Energievraag detail'!PP846=1,"Ja","Nee")</f>
        <v>Nee</v>
      </c>
      <c r="PS221" s="56" t="str">
        <f>IF('Energievraag detail'!PQ846=1,"Ja","Nee")</f>
        <v>Nee</v>
      </c>
      <c r="PT221" s="56" t="str">
        <f>IF('Energievraag detail'!PR846=1,"Ja","Nee")</f>
        <v>Nee</v>
      </c>
      <c r="PU221" s="56" t="str">
        <f>IF('Energievraag detail'!PS846=1,"Ja","Nee")</f>
        <v>Nee</v>
      </c>
      <c r="PV221" s="56" t="str">
        <f>IF('Energievraag detail'!PT846=1,"Ja","Nee")</f>
        <v>Nee</v>
      </c>
      <c r="PW221" s="56" t="str">
        <f>IF('Energievraag detail'!PU846=1,"Ja","Nee")</f>
        <v>Nee</v>
      </c>
      <c r="PX221" s="56" t="str">
        <f>IF('Energievraag detail'!PV846=1,"Ja","Nee")</f>
        <v>Nee</v>
      </c>
      <c r="PY221" s="56" t="str">
        <f>IF('Energievraag detail'!PW846=1,"Ja","Nee")</f>
        <v>Nee</v>
      </c>
      <c r="PZ221" s="56" t="str">
        <f>IF('Energievraag detail'!PX846=1,"Ja","Nee")</f>
        <v>Nee</v>
      </c>
      <c r="QA221" s="56" t="str">
        <f>IF('Energievraag detail'!PY846=1,"Ja","Nee")</f>
        <v>Nee</v>
      </c>
      <c r="QB221" s="56" t="str">
        <f>IF('Energievraag detail'!PZ846=1,"Ja","Nee")</f>
        <v>Nee</v>
      </c>
      <c r="QC221" s="56" t="str">
        <f>IF('Energievraag detail'!QA846=1,"Ja","Nee")</f>
        <v>Nee</v>
      </c>
      <c r="QD221" s="56" t="str">
        <f>IF('Energievraag detail'!QB846=1,"Ja","Nee")</f>
        <v>Nee</v>
      </c>
      <c r="QE221" s="56" t="str">
        <f>IF('Energievraag detail'!QC846=1,"Ja","Nee")</f>
        <v>Nee</v>
      </c>
      <c r="QF221" s="56" t="str">
        <f>IF('Energievraag detail'!QD846=1,"Ja","Nee")</f>
        <v>Nee</v>
      </c>
      <c r="QG221" s="56" t="str">
        <f>IF('Energievraag detail'!QE846=1,"Ja","Nee")</f>
        <v>Nee</v>
      </c>
      <c r="QH221" s="56" t="str">
        <f>IF('Energievraag detail'!QF846=1,"Ja","Nee")</f>
        <v>Nee</v>
      </c>
      <c r="QI221" s="56" t="str">
        <f>IF('Energievraag detail'!QG846=1,"Ja","Nee")</f>
        <v>Nee</v>
      </c>
      <c r="QJ221" s="56" t="str">
        <f>IF('Energievraag detail'!QH846=1,"Ja","Nee")</f>
        <v>Nee</v>
      </c>
      <c r="QK221" s="56" t="str">
        <f>IF('Energievraag detail'!QI846=1,"Ja","Nee")</f>
        <v>Nee</v>
      </c>
      <c r="QL221" s="56" t="str">
        <f>IF('Energievraag detail'!QJ846=1,"Ja","Nee")</f>
        <v>Nee</v>
      </c>
      <c r="QM221" s="56" t="str">
        <f>IF('Energievraag detail'!QK846=1,"Ja","Nee")</f>
        <v>Nee</v>
      </c>
      <c r="QN221" s="56" t="str">
        <f>IF('Energievraag detail'!QL846=1,"Ja","Nee")</f>
        <v>Nee</v>
      </c>
      <c r="QO221" s="56" t="str">
        <f>IF('Energievraag detail'!QM846=1,"Ja","Nee")</f>
        <v>Nee</v>
      </c>
      <c r="QP221" s="56" t="str">
        <f>IF('Energievraag detail'!QN846=1,"Ja","Nee")</f>
        <v>Nee</v>
      </c>
      <c r="QQ221" s="56" t="str">
        <f>IF('Energievraag detail'!QO846=1,"Ja","Nee")</f>
        <v>Nee</v>
      </c>
      <c r="QR221" s="56" t="str">
        <f>IF('Energievraag detail'!QP846=1,"Ja","Nee")</f>
        <v>Nee</v>
      </c>
      <c r="QS221" s="56" t="str">
        <f>IF('Energievraag detail'!QQ846=1,"Ja","Nee")</f>
        <v>Nee</v>
      </c>
      <c r="QT221" s="56" t="str">
        <f>IF('Energievraag detail'!QR846=1,"Ja","Nee")</f>
        <v>Nee</v>
      </c>
      <c r="QU221" s="56" t="str">
        <f>IF('Energievraag detail'!QS846=1,"Ja","Nee")</f>
        <v>Nee</v>
      </c>
      <c r="QV221" s="56" t="str">
        <f>IF('Energievraag detail'!QT846=1,"Ja","Nee")</f>
        <v>Nee</v>
      </c>
      <c r="QW221" s="56" t="str">
        <f>IF('Energievraag detail'!QU846=1,"Ja","Nee")</f>
        <v>Nee</v>
      </c>
      <c r="QX221" s="56" t="str">
        <f>IF('Energievraag detail'!QV846=1,"Ja","Nee")</f>
        <v>Nee</v>
      </c>
      <c r="QY221" s="56" t="str">
        <f>IF('Energievraag detail'!QW846=1,"Ja","Nee")</f>
        <v>Nee</v>
      </c>
      <c r="QZ221" s="56" t="str">
        <f>IF('Energievraag detail'!QX846=1,"Ja","Nee")</f>
        <v>Nee</v>
      </c>
      <c r="RA221" s="56" t="str">
        <f>IF('Energievraag detail'!QY846=1,"Ja","Nee")</f>
        <v>Nee</v>
      </c>
      <c r="RB221" s="56" t="str">
        <f>IF('Energievraag detail'!QZ846=1,"Ja","Nee")</f>
        <v>Nee</v>
      </c>
      <c r="RC221" s="56" t="str">
        <f>IF('Energievraag detail'!RA846=1,"Ja","Nee")</f>
        <v>Nee</v>
      </c>
      <c r="RD221" s="56" t="str">
        <f>IF('Energievraag detail'!RB846=1,"Ja","Nee")</f>
        <v>Nee</v>
      </c>
      <c r="RE221" s="56" t="str">
        <f>IF('Energievraag detail'!RC846=1,"Ja","Nee")</f>
        <v>Nee</v>
      </c>
      <c r="RF221" s="56" t="str">
        <f>IF('Energievraag detail'!RD846=1,"Ja","Nee")</f>
        <v>Nee</v>
      </c>
      <c r="RG221" s="56" t="str">
        <f>IF('Energievraag detail'!RE846=1,"Ja","Nee")</f>
        <v>Nee</v>
      </c>
      <c r="RH221" s="56" t="str">
        <f>IF('Energievraag detail'!RF846=1,"Ja","Nee")</f>
        <v>Nee</v>
      </c>
      <c r="RI221" s="56" t="str">
        <f>IF('Energievraag detail'!RG846=1,"Ja","Nee")</f>
        <v>Nee</v>
      </c>
      <c r="RJ221" s="56" t="str">
        <f>IF('Energievraag detail'!RH846=1,"Ja","Nee")</f>
        <v>Nee</v>
      </c>
      <c r="RK221" s="56" t="str">
        <f>IF('Energievraag detail'!RI846=1,"Ja","Nee")</f>
        <v>Nee</v>
      </c>
      <c r="RL221" s="56" t="str">
        <f>IF('Energievraag detail'!RJ846=1,"Ja","Nee")</f>
        <v>Nee</v>
      </c>
      <c r="RM221" s="56" t="str">
        <f>IF('Energievraag detail'!RK846=1,"Ja","Nee")</f>
        <v>Nee</v>
      </c>
      <c r="RN221" s="56" t="str">
        <f>IF('Energievraag detail'!RL846=1,"Ja","Nee")</f>
        <v>Nee</v>
      </c>
      <c r="RO221" s="56" t="str">
        <f>IF('Energievraag detail'!RM846=1,"Ja","Nee")</f>
        <v>Nee</v>
      </c>
      <c r="RP221" s="56" t="str">
        <f>IF('Energievraag detail'!RN846=1,"Ja","Nee")</f>
        <v>Nee</v>
      </c>
      <c r="RQ221" s="56" t="str">
        <f>IF('Energievraag detail'!RO846=1,"Ja","Nee")</f>
        <v>Nee</v>
      </c>
      <c r="RR221" s="56" t="str">
        <f>IF('Energievraag detail'!RP846=1,"Ja","Nee")</f>
        <v>Nee</v>
      </c>
      <c r="RS221" s="56" t="str">
        <f>IF('Energievraag detail'!RQ846=1,"Ja","Nee")</f>
        <v>Nee</v>
      </c>
      <c r="RT221" s="56" t="str">
        <f>IF('Energievraag detail'!RR846=1,"Ja","Nee")</f>
        <v>Nee</v>
      </c>
      <c r="RU221" s="56" t="str">
        <f>IF('Energievraag detail'!RS846=1,"Ja","Nee")</f>
        <v>Nee</v>
      </c>
      <c r="RV221" s="56" t="str">
        <f>IF('Energievraag detail'!RT846=1,"Ja","Nee")</f>
        <v>Nee</v>
      </c>
      <c r="RW221" s="56" t="str">
        <f>IF('Energievraag detail'!RU846=1,"Ja","Nee")</f>
        <v>Nee</v>
      </c>
      <c r="RX221" s="56" t="str">
        <f>IF('Energievraag detail'!RV846=1,"Ja","Nee")</f>
        <v>Nee</v>
      </c>
      <c r="RY221" s="56" t="str">
        <f>IF('Energievraag detail'!RW846=1,"Ja","Nee")</f>
        <v>Nee</v>
      </c>
      <c r="RZ221" s="56" t="str">
        <f>IF('Energievraag detail'!RX846=1,"Ja","Nee")</f>
        <v>Nee</v>
      </c>
      <c r="SA221" s="56" t="str">
        <f>IF('Energievraag detail'!RY846=1,"Ja","Nee")</f>
        <v>Nee</v>
      </c>
      <c r="SB221" s="56" t="str">
        <f>IF('Energievraag detail'!RZ846=1,"Ja","Nee")</f>
        <v>Nee</v>
      </c>
      <c r="SC221" s="56" t="str">
        <f>IF('Energievraag detail'!SA846=1,"Ja","Nee")</f>
        <v>Nee</v>
      </c>
      <c r="SD221" s="56" t="str">
        <f>IF('Energievraag detail'!SB846=1,"Ja","Nee")</f>
        <v>Nee</v>
      </c>
      <c r="SE221" s="56" t="str">
        <f>IF('Energievraag detail'!SC846=1,"Ja","Nee")</f>
        <v>Nee</v>
      </c>
      <c r="SF221" s="56" t="str">
        <f>IF('Energievraag detail'!SD846=1,"Ja","Nee")</f>
        <v>Nee</v>
      </c>
      <c r="SG221" s="56" t="str">
        <f>IF('Energievraag detail'!SE846=1,"Ja","Nee")</f>
        <v>Nee</v>
      </c>
      <c r="SH221" s="56" t="str">
        <f>IF('Energievraag detail'!SF846=1,"Ja","Nee")</f>
        <v>Nee</v>
      </c>
      <c r="SI221" s="56" t="str">
        <f>IF('Energievraag detail'!SG846=1,"Ja","Nee")</f>
        <v>Nee</v>
      </c>
      <c r="SJ221" s="90"/>
    </row>
    <row r="222" spans="1:504" x14ac:dyDescent="0.25">
      <c r="A222" s="90"/>
      <c r="B222" s="41" t="s">
        <v>363</v>
      </c>
      <c r="C222" s="51" t="str">
        <f>_xlfn.CONCAT('Aanvoer van energie'!D47," ",'Aanvoer van energie'!E47)</f>
        <v xml:space="preserve"> </v>
      </c>
      <c r="D222" s="56" t="str">
        <f>IF('Energievraag detail'!B847=1,"Ja","Nee")</f>
        <v>Nee</v>
      </c>
      <c r="E222" s="56" t="str">
        <f>IF('Energievraag detail'!C847=1,"Ja","Nee")</f>
        <v>Nee</v>
      </c>
      <c r="F222" s="56" t="str">
        <f>IF('Energievraag detail'!D847=1,"Ja","Nee")</f>
        <v>Nee</v>
      </c>
      <c r="G222" s="56" t="str">
        <f>IF('Energievraag detail'!E847=1,"Ja","Nee")</f>
        <v>Nee</v>
      </c>
      <c r="H222" s="56" t="str">
        <f>IF('Energievraag detail'!F847=1,"Ja","Nee")</f>
        <v>Nee</v>
      </c>
      <c r="I222" s="56" t="str">
        <f>IF('Energievraag detail'!G847=1,"Ja","Nee")</f>
        <v>Nee</v>
      </c>
      <c r="J222" s="56" t="str">
        <f>IF('Energievraag detail'!H847=1,"Ja","Nee")</f>
        <v>Nee</v>
      </c>
      <c r="K222" s="56" t="str">
        <f>IF('Energievraag detail'!I847=1,"Ja","Nee")</f>
        <v>Nee</v>
      </c>
      <c r="L222" s="56" t="str">
        <f>IF('Energievraag detail'!J847=1,"Ja","Nee")</f>
        <v>Nee</v>
      </c>
      <c r="M222" s="56" t="str">
        <f>IF('Energievraag detail'!K847=1,"Ja","Nee")</f>
        <v>Nee</v>
      </c>
      <c r="N222" s="56" t="str">
        <f>IF('Energievraag detail'!L847=1,"Ja","Nee")</f>
        <v>Nee</v>
      </c>
      <c r="O222" s="56" t="str">
        <f>IF('Energievraag detail'!M847=1,"Ja","Nee")</f>
        <v>Nee</v>
      </c>
      <c r="P222" s="56" t="str">
        <f>IF('Energievraag detail'!N847=1,"Ja","Nee")</f>
        <v>Nee</v>
      </c>
      <c r="Q222" s="56" t="str">
        <f>IF('Energievraag detail'!O847=1,"Ja","Nee")</f>
        <v>Nee</v>
      </c>
      <c r="R222" s="56" t="str">
        <f>IF('Energievraag detail'!P847=1,"Ja","Nee")</f>
        <v>Nee</v>
      </c>
      <c r="S222" s="56" t="str">
        <f>IF('Energievraag detail'!Q847=1,"Ja","Nee")</f>
        <v>Nee</v>
      </c>
      <c r="T222" s="56" t="str">
        <f>IF('Energievraag detail'!R847=1,"Ja","Nee")</f>
        <v>Nee</v>
      </c>
      <c r="U222" s="56" t="str">
        <f>IF('Energievraag detail'!S847=1,"Ja","Nee")</f>
        <v>Nee</v>
      </c>
      <c r="V222" s="56" t="str">
        <f>IF('Energievraag detail'!T847=1,"Ja","Nee")</f>
        <v>Nee</v>
      </c>
      <c r="W222" s="56" t="str">
        <f>IF('Energievraag detail'!U847=1,"Ja","Nee")</f>
        <v>Nee</v>
      </c>
      <c r="X222" s="56" t="str">
        <f>IF('Energievraag detail'!V847=1,"Ja","Nee")</f>
        <v>Nee</v>
      </c>
      <c r="Y222" s="56" t="str">
        <f>IF('Energievraag detail'!W847=1,"Ja","Nee")</f>
        <v>Nee</v>
      </c>
      <c r="Z222" s="56" t="str">
        <f>IF('Energievraag detail'!X847=1,"Ja","Nee")</f>
        <v>Nee</v>
      </c>
      <c r="AA222" s="56" t="str">
        <f>IF('Energievraag detail'!Y847=1,"Ja","Nee")</f>
        <v>Nee</v>
      </c>
      <c r="AB222" s="56" t="str">
        <f>IF('Energievraag detail'!Z847=1,"Ja","Nee")</f>
        <v>Nee</v>
      </c>
      <c r="AC222" s="56" t="str">
        <f>IF('Energievraag detail'!AA847=1,"Ja","Nee")</f>
        <v>Nee</v>
      </c>
      <c r="AD222" s="56" t="str">
        <f>IF('Energievraag detail'!AB847=1,"Ja","Nee")</f>
        <v>Nee</v>
      </c>
      <c r="AE222" s="56" t="str">
        <f>IF('Energievraag detail'!AC847=1,"Ja","Nee")</f>
        <v>Nee</v>
      </c>
      <c r="AF222" s="56" t="str">
        <f>IF('Energievraag detail'!AD847=1,"Ja","Nee")</f>
        <v>Nee</v>
      </c>
      <c r="AG222" s="56" t="str">
        <f>IF('Energievraag detail'!AE847=1,"Ja","Nee")</f>
        <v>Nee</v>
      </c>
      <c r="AH222" s="56" t="str">
        <f>IF('Energievraag detail'!AF847=1,"Ja","Nee")</f>
        <v>Nee</v>
      </c>
      <c r="AI222" s="56" t="str">
        <f>IF('Energievraag detail'!AG847=1,"Ja","Nee")</f>
        <v>Nee</v>
      </c>
      <c r="AJ222" s="56" t="str">
        <f>IF('Energievraag detail'!AH847=1,"Ja","Nee")</f>
        <v>Nee</v>
      </c>
      <c r="AK222" s="56" t="str">
        <f>IF('Energievraag detail'!AI847=1,"Ja","Nee")</f>
        <v>Nee</v>
      </c>
      <c r="AL222" s="56" t="str">
        <f>IF('Energievraag detail'!AJ847=1,"Ja","Nee")</f>
        <v>Nee</v>
      </c>
      <c r="AM222" s="56" t="str">
        <f>IF('Energievraag detail'!AK847=1,"Ja","Nee")</f>
        <v>Nee</v>
      </c>
      <c r="AN222" s="56" t="str">
        <f>IF('Energievraag detail'!AL847=1,"Ja","Nee")</f>
        <v>Nee</v>
      </c>
      <c r="AO222" s="56" t="str">
        <f>IF('Energievraag detail'!AM847=1,"Ja","Nee")</f>
        <v>Nee</v>
      </c>
      <c r="AP222" s="56" t="str">
        <f>IF('Energievraag detail'!AN847=1,"Ja","Nee")</f>
        <v>Nee</v>
      </c>
      <c r="AQ222" s="56" t="str">
        <f>IF('Energievraag detail'!AO847=1,"Ja","Nee")</f>
        <v>Nee</v>
      </c>
      <c r="AR222" s="56" t="str">
        <f>IF('Energievraag detail'!AP847=1,"Ja","Nee")</f>
        <v>Nee</v>
      </c>
      <c r="AS222" s="56" t="str">
        <f>IF('Energievraag detail'!AQ847=1,"Ja","Nee")</f>
        <v>Nee</v>
      </c>
      <c r="AT222" s="56" t="str">
        <f>IF('Energievraag detail'!AR847=1,"Ja","Nee")</f>
        <v>Nee</v>
      </c>
      <c r="AU222" s="56" t="str">
        <f>IF('Energievraag detail'!AS847=1,"Ja","Nee")</f>
        <v>Nee</v>
      </c>
      <c r="AV222" s="56" t="str">
        <f>IF('Energievraag detail'!AT847=1,"Ja","Nee")</f>
        <v>Nee</v>
      </c>
      <c r="AW222" s="56" t="str">
        <f>IF('Energievraag detail'!AU847=1,"Ja","Nee")</f>
        <v>Nee</v>
      </c>
      <c r="AX222" s="56" t="str">
        <f>IF('Energievraag detail'!AV847=1,"Ja","Nee")</f>
        <v>Nee</v>
      </c>
      <c r="AY222" s="56" t="str">
        <f>IF('Energievraag detail'!AW847=1,"Ja","Nee")</f>
        <v>Nee</v>
      </c>
      <c r="AZ222" s="56" t="str">
        <f>IF('Energievraag detail'!AX847=1,"Ja","Nee")</f>
        <v>Nee</v>
      </c>
      <c r="BA222" s="56" t="str">
        <f>IF('Energievraag detail'!AY847=1,"Ja","Nee")</f>
        <v>Nee</v>
      </c>
      <c r="BB222" s="56" t="str">
        <f>IF('Energievraag detail'!AZ847=1,"Ja","Nee")</f>
        <v>Nee</v>
      </c>
      <c r="BC222" s="56" t="str">
        <f>IF('Energievraag detail'!BA847=1,"Ja","Nee")</f>
        <v>Nee</v>
      </c>
      <c r="BD222" s="56" t="str">
        <f>IF('Energievraag detail'!BB847=1,"Ja","Nee")</f>
        <v>Nee</v>
      </c>
      <c r="BE222" s="56" t="str">
        <f>IF('Energievraag detail'!BC847=1,"Ja","Nee")</f>
        <v>Nee</v>
      </c>
      <c r="BF222" s="56" t="str">
        <f>IF('Energievraag detail'!BD847=1,"Ja","Nee")</f>
        <v>Nee</v>
      </c>
      <c r="BG222" s="56" t="str">
        <f>IF('Energievraag detail'!BE847=1,"Ja","Nee")</f>
        <v>Nee</v>
      </c>
      <c r="BH222" s="56" t="str">
        <f>IF('Energievraag detail'!BF847=1,"Ja","Nee")</f>
        <v>Nee</v>
      </c>
      <c r="BI222" s="56" t="str">
        <f>IF('Energievraag detail'!BG847=1,"Ja","Nee")</f>
        <v>Nee</v>
      </c>
      <c r="BJ222" s="56" t="str">
        <f>IF('Energievraag detail'!BH847=1,"Ja","Nee")</f>
        <v>Nee</v>
      </c>
      <c r="BK222" s="56" t="str">
        <f>IF('Energievraag detail'!BI847=1,"Ja","Nee")</f>
        <v>Nee</v>
      </c>
      <c r="BL222" s="56" t="str">
        <f>IF('Energievraag detail'!BJ847=1,"Ja","Nee")</f>
        <v>Nee</v>
      </c>
      <c r="BM222" s="56" t="str">
        <f>IF('Energievraag detail'!BK847=1,"Ja","Nee")</f>
        <v>Nee</v>
      </c>
      <c r="BN222" s="56" t="str">
        <f>IF('Energievraag detail'!BL847=1,"Ja","Nee")</f>
        <v>Nee</v>
      </c>
      <c r="BO222" s="56" t="str">
        <f>IF('Energievraag detail'!BM847=1,"Ja","Nee")</f>
        <v>Nee</v>
      </c>
      <c r="BP222" s="56" t="str">
        <f>IF('Energievraag detail'!BN847=1,"Ja","Nee")</f>
        <v>Nee</v>
      </c>
      <c r="BQ222" s="56" t="str">
        <f>IF('Energievraag detail'!BO847=1,"Ja","Nee")</f>
        <v>Nee</v>
      </c>
      <c r="BR222" s="56" t="str">
        <f>IF('Energievraag detail'!BP847=1,"Ja","Nee")</f>
        <v>Nee</v>
      </c>
      <c r="BS222" s="56" t="str">
        <f>IF('Energievraag detail'!BQ847=1,"Ja","Nee")</f>
        <v>Nee</v>
      </c>
      <c r="BT222" s="56" t="str">
        <f>IF('Energievraag detail'!BR847=1,"Ja","Nee")</f>
        <v>Nee</v>
      </c>
      <c r="BU222" s="56" t="str">
        <f>IF('Energievraag detail'!BS847=1,"Ja","Nee")</f>
        <v>Nee</v>
      </c>
      <c r="BV222" s="56" t="str">
        <f>IF('Energievraag detail'!BT847=1,"Ja","Nee")</f>
        <v>Nee</v>
      </c>
      <c r="BW222" s="56" t="str">
        <f>IF('Energievraag detail'!BU847=1,"Ja","Nee")</f>
        <v>Nee</v>
      </c>
      <c r="BX222" s="56" t="str">
        <f>IF('Energievraag detail'!BV847=1,"Ja","Nee")</f>
        <v>Nee</v>
      </c>
      <c r="BY222" s="56" t="str">
        <f>IF('Energievraag detail'!BW847=1,"Ja","Nee")</f>
        <v>Nee</v>
      </c>
      <c r="BZ222" s="56" t="str">
        <f>IF('Energievraag detail'!BX847=1,"Ja","Nee")</f>
        <v>Nee</v>
      </c>
      <c r="CA222" s="56" t="str">
        <f>IF('Energievraag detail'!BY847=1,"Ja","Nee")</f>
        <v>Nee</v>
      </c>
      <c r="CB222" s="56" t="str">
        <f>IF('Energievraag detail'!BZ847=1,"Ja","Nee")</f>
        <v>Nee</v>
      </c>
      <c r="CC222" s="56" t="str">
        <f>IF('Energievraag detail'!CA847=1,"Ja","Nee")</f>
        <v>Nee</v>
      </c>
      <c r="CD222" s="56" t="str">
        <f>IF('Energievraag detail'!CB847=1,"Ja","Nee")</f>
        <v>Nee</v>
      </c>
      <c r="CE222" s="56" t="str">
        <f>IF('Energievraag detail'!CC847=1,"Ja","Nee")</f>
        <v>Nee</v>
      </c>
      <c r="CF222" s="56" t="str">
        <f>IF('Energievraag detail'!CD847=1,"Ja","Nee")</f>
        <v>Nee</v>
      </c>
      <c r="CG222" s="56" t="str">
        <f>IF('Energievraag detail'!CE847=1,"Ja","Nee")</f>
        <v>Nee</v>
      </c>
      <c r="CH222" s="56" t="str">
        <f>IF('Energievraag detail'!CF847=1,"Ja","Nee")</f>
        <v>Nee</v>
      </c>
      <c r="CI222" s="56" t="str">
        <f>IF('Energievraag detail'!CG847=1,"Ja","Nee")</f>
        <v>Nee</v>
      </c>
      <c r="CJ222" s="56" t="str">
        <f>IF('Energievraag detail'!CH847=1,"Ja","Nee")</f>
        <v>Nee</v>
      </c>
      <c r="CK222" s="56" t="str">
        <f>IF('Energievraag detail'!CI847=1,"Ja","Nee")</f>
        <v>Nee</v>
      </c>
      <c r="CL222" s="56" t="str">
        <f>IF('Energievraag detail'!CJ847=1,"Ja","Nee")</f>
        <v>Nee</v>
      </c>
      <c r="CM222" s="56" t="str">
        <f>IF('Energievraag detail'!CK847=1,"Ja","Nee")</f>
        <v>Nee</v>
      </c>
      <c r="CN222" s="56" t="str">
        <f>IF('Energievraag detail'!CL847=1,"Ja","Nee")</f>
        <v>Nee</v>
      </c>
      <c r="CO222" s="56" t="str">
        <f>IF('Energievraag detail'!CM847=1,"Ja","Nee")</f>
        <v>Nee</v>
      </c>
      <c r="CP222" s="56" t="str">
        <f>IF('Energievraag detail'!CN847=1,"Ja","Nee")</f>
        <v>Nee</v>
      </c>
      <c r="CQ222" s="56" t="str">
        <f>IF('Energievraag detail'!CO847=1,"Ja","Nee")</f>
        <v>Nee</v>
      </c>
      <c r="CR222" s="56" t="str">
        <f>IF('Energievraag detail'!CP847=1,"Ja","Nee")</f>
        <v>Nee</v>
      </c>
      <c r="CS222" s="56" t="str">
        <f>IF('Energievraag detail'!CQ847=1,"Ja","Nee")</f>
        <v>Nee</v>
      </c>
      <c r="CT222" s="56" t="str">
        <f>IF('Energievraag detail'!CR847=1,"Ja","Nee")</f>
        <v>Nee</v>
      </c>
      <c r="CU222" s="56" t="str">
        <f>IF('Energievraag detail'!CS847=1,"Ja","Nee")</f>
        <v>Nee</v>
      </c>
      <c r="CV222" s="56" t="str">
        <f>IF('Energievraag detail'!CT847=1,"Ja","Nee")</f>
        <v>Nee</v>
      </c>
      <c r="CW222" s="56" t="str">
        <f>IF('Energievraag detail'!CU847=1,"Ja","Nee")</f>
        <v>Nee</v>
      </c>
      <c r="CX222" s="56" t="str">
        <f>IF('Energievraag detail'!CV847=1,"Ja","Nee")</f>
        <v>Nee</v>
      </c>
      <c r="CY222" s="56" t="str">
        <f>IF('Energievraag detail'!CW847=1,"Ja","Nee")</f>
        <v>Nee</v>
      </c>
      <c r="CZ222" s="56" t="str">
        <f>IF('Energievraag detail'!CX847=1,"Ja","Nee")</f>
        <v>Nee</v>
      </c>
      <c r="DA222" s="56" t="str">
        <f>IF('Energievraag detail'!CY847=1,"Ja","Nee")</f>
        <v>Nee</v>
      </c>
      <c r="DB222" s="56" t="str">
        <f>IF('Energievraag detail'!CZ847=1,"Ja","Nee")</f>
        <v>Nee</v>
      </c>
      <c r="DC222" s="56" t="str">
        <f>IF('Energievraag detail'!DA847=1,"Ja","Nee")</f>
        <v>Nee</v>
      </c>
      <c r="DD222" s="56" t="str">
        <f>IF('Energievraag detail'!DB847=1,"Ja","Nee")</f>
        <v>Nee</v>
      </c>
      <c r="DE222" s="56" t="str">
        <f>IF('Energievraag detail'!DC847=1,"Ja","Nee")</f>
        <v>Nee</v>
      </c>
      <c r="DF222" s="56" t="str">
        <f>IF('Energievraag detail'!DD847=1,"Ja","Nee")</f>
        <v>Nee</v>
      </c>
      <c r="DG222" s="56" t="str">
        <f>IF('Energievraag detail'!DE847=1,"Ja","Nee")</f>
        <v>Nee</v>
      </c>
      <c r="DH222" s="56" t="str">
        <f>IF('Energievraag detail'!DF847=1,"Ja","Nee")</f>
        <v>Nee</v>
      </c>
      <c r="DI222" s="56" t="str">
        <f>IF('Energievraag detail'!DG847=1,"Ja","Nee")</f>
        <v>Nee</v>
      </c>
      <c r="DJ222" s="56" t="str">
        <f>IF('Energievraag detail'!DH847=1,"Ja","Nee")</f>
        <v>Nee</v>
      </c>
      <c r="DK222" s="56" t="str">
        <f>IF('Energievraag detail'!DI847=1,"Ja","Nee")</f>
        <v>Nee</v>
      </c>
      <c r="DL222" s="56" t="str">
        <f>IF('Energievraag detail'!DJ847=1,"Ja","Nee")</f>
        <v>Nee</v>
      </c>
      <c r="DM222" s="56" t="str">
        <f>IF('Energievraag detail'!DK847=1,"Ja","Nee")</f>
        <v>Nee</v>
      </c>
      <c r="DN222" s="56" t="str">
        <f>IF('Energievraag detail'!DL847=1,"Ja","Nee")</f>
        <v>Nee</v>
      </c>
      <c r="DO222" s="56" t="str">
        <f>IF('Energievraag detail'!DM847=1,"Ja","Nee")</f>
        <v>Nee</v>
      </c>
      <c r="DP222" s="56" t="str">
        <f>IF('Energievraag detail'!DN847=1,"Ja","Nee")</f>
        <v>Nee</v>
      </c>
      <c r="DQ222" s="56" t="str">
        <f>IF('Energievraag detail'!DO847=1,"Ja","Nee")</f>
        <v>Nee</v>
      </c>
      <c r="DR222" s="56" t="str">
        <f>IF('Energievraag detail'!DP847=1,"Ja","Nee")</f>
        <v>Nee</v>
      </c>
      <c r="DS222" s="56" t="str">
        <f>IF('Energievraag detail'!DQ847=1,"Ja","Nee")</f>
        <v>Nee</v>
      </c>
      <c r="DT222" s="56" t="str">
        <f>IF('Energievraag detail'!DR847=1,"Ja","Nee")</f>
        <v>Nee</v>
      </c>
      <c r="DU222" s="56" t="str">
        <f>IF('Energievraag detail'!DS847=1,"Ja","Nee")</f>
        <v>Nee</v>
      </c>
      <c r="DV222" s="56" t="str">
        <f>IF('Energievraag detail'!DT847=1,"Ja","Nee")</f>
        <v>Nee</v>
      </c>
      <c r="DW222" s="56" t="str">
        <f>IF('Energievraag detail'!DU847=1,"Ja","Nee")</f>
        <v>Nee</v>
      </c>
      <c r="DX222" s="56" t="str">
        <f>IF('Energievraag detail'!DV847=1,"Ja","Nee")</f>
        <v>Nee</v>
      </c>
      <c r="DY222" s="56" t="str">
        <f>IF('Energievraag detail'!DW847=1,"Ja","Nee")</f>
        <v>Nee</v>
      </c>
      <c r="DZ222" s="56" t="str">
        <f>IF('Energievraag detail'!DX847=1,"Ja","Nee")</f>
        <v>Nee</v>
      </c>
      <c r="EA222" s="56" t="str">
        <f>IF('Energievraag detail'!DY847=1,"Ja","Nee")</f>
        <v>Nee</v>
      </c>
      <c r="EB222" s="56" t="str">
        <f>IF('Energievraag detail'!DZ847=1,"Ja","Nee")</f>
        <v>Nee</v>
      </c>
      <c r="EC222" s="56" t="str">
        <f>IF('Energievraag detail'!EA847=1,"Ja","Nee")</f>
        <v>Nee</v>
      </c>
      <c r="ED222" s="56" t="str">
        <f>IF('Energievraag detail'!EB847=1,"Ja","Nee")</f>
        <v>Nee</v>
      </c>
      <c r="EE222" s="56" t="str">
        <f>IF('Energievraag detail'!EC847=1,"Ja","Nee")</f>
        <v>Nee</v>
      </c>
      <c r="EF222" s="56" t="str">
        <f>IF('Energievraag detail'!ED847=1,"Ja","Nee")</f>
        <v>Nee</v>
      </c>
      <c r="EG222" s="56" t="str">
        <f>IF('Energievraag detail'!EE847=1,"Ja","Nee")</f>
        <v>Nee</v>
      </c>
      <c r="EH222" s="56" t="str">
        <f>IF('Energievraag detail'!EF847=1,"Ja","Nee")</f>
        <v>Nee</v>
      </c>
      <c r="EI222" s="56" t="str">
        <f>IF('Energievraag detail'!EG847=1,"Ja","Nee")</f>
        <v>Nee</v>
      </c>
      <c r="EJ222" s="56" t="str">
        <f>IF('Energievraag detail'!EH847=1,"Ja","Nee")</f>
        <v>Nee</v>
      </c>
      <c r="EK222" s="56" t="str">
        <f>IF('Energievraag detail'!EI847=1,"Ja","Nee")</f>
        <v>Nee</v>
      </c>
      <c r="EL222" s="56" t="str">
        <f>IF('Energievraag detail'!EJ847=1,"Ja","Nee")</f>
        <v>Nee</v>
      </c>
      <c r="EM222" s="56" t="str">
        <f>IF('Energievraag detail'!EK847=1,"Ja","Nee")</f>
        <v>Nee</v>
      </c>
      <c r="EN222" s="56" t="str">
        <f>IF('Energievraag detail'!EL847=1,"Ja","Nee")</f>
        <v>Nee</v>
      </c>
      <c r="EO222" s="56" t="str">
        <f>IF('Energievraag detail'!EM847=1,"Ja","Nee")</f>
        <v>Nee</v>
      </c>
      <c r="EP222" s="56" t="str">
        <f>IF('Energievraag detail'!EN847=1,"Ja","Nee")</f>
        <v>Nee</v>
      </c>
      <c r="EQ222" s="56" t="str">
        <f>IF('Energievraag detail'!EO847=1,"Ja","Nee")</f>
        <v>Nee</v>
      </c>
      <c r="ER222" s="56" t="str">
        <f>IF('Energievraag detail'!EP847=1,"Ja","Nee")</f>
        <v>Nee</v>
      </c>
      <c r="ES222" s="56" t="str">
        <f>IF('Energievraag detail'!EQ847=1,"Ja","Nee")</f>
        <v>Nee</v>
      </c>
      <c r="ET222" s="56" t="str">
        <f>IF('Energievraag detail'!ER847=1,"Ja","Nee")</f>
        <v>Nee</v>
      </c>
      <c r="EU222" s="56" t="str">
        <f>IF('Energievraag detail'!ES847=1,"Ja","Nee")</f>
        <v>Nee</v>
      </c>
      <c r="EV222" s="56" t="str">
        <f>IF('Energievraag detail'!ET847=1,"Ja","Nee")</f>
        <v>Nee</v>
      </c>
      <c r="EW222" s="56" t="str">
        <f>IF('Energievraag detail'!EU847=1,"Ja","Nee")</f>
        <v>Nee</v>
      </c>
      <c r="EX222" s="56" t="str">
        <f>IF('Energievraag detail'!EV847=1,"Ja","Nee")</f>
        <v>Nee</v>
      </c>
      <c r="EY222" s="56" t="str">
        <f>IF('Energievraag detail'!EW847=1,"Ja","Nee")</f>
        <v>Nee</v>
      </c>
      <c r="EZ222" s="56" t="str">
        <f>IF('Energievraag detail'!EX847=1,"Ja","Nee")</f>
        <v>Nee</v>
      </c>
      <c r="FA222" s="56" t="str">
        <f>IF('Energievraag detail'!EY847=1,"Ja","Nee")</f>
        <v>Nee</v>
      </c>
      <c r="FB222" s="56" t="str">
        <f>IF('Energievraag detail'!EZ847=1,"Ja","Nee")</f>
        <v>Nee</v>
      </c>
      <c r="FC222" s="56" t="str">
        <f>IF('Energievraag detail'!FA847=1,"Ja","Nee")</f>
        <v>Nee</v>
      </c>
      <c r="FD222" s="56" t="str">
        <f>IF('Energievraag detail'!FB847=1,"Ja","Nee")</f>
        <v>Nee</v>
      </c>
      <c r="FE222" s="56" t="str">
        <f>IF('Energievraag detail'!FC847=1,"Ja","Nee")</f>
        <v>Nee</v>
      </c>
      <c r="FF222" s="56" t="str">
        <f>IF('Energievraag detail'!FD847=1,"Ja","Nee")</f>
        <v>Nee</v>
      </c>
      <c r="FG222" s="56" t="str">
        <f>IF('Energievraag detail'!FE847=1,"Ja","Nee")</f>
        <v>Nee</v>
      </c>
      <c r="FH222" s="56" t="str">
        <f>IF('Energievraag detail'!FF847=1,"Ja","Nee")</f>
        <v>Nee</v>
      </c>
      <c r="FI222" s="56" t="str">
        <f>IF('Energievraag detail'!FG847=1,"Ja","Nee")</f>
        <v>Nee</v>
      </c>
      <c r="FJ222" s="56" t="str">
        <f>IF('Energievraag detail'!FH847=1,"Ja","Nee")</f>
        <v>Nee</v>
      </c>
      <c r="FK222" s="56" t="str">
        <f>IF('Energievraag detail'!FI847=1,"Ja","Nee")</f>
        <v>Nee</v>
      </c>
      <c r="FL222" s="56" t="str">
        <f>IF('Energievraag detail'!FJ847=1,"Ja","Nee")</f>
        <v>Nee</v>
      </c>
      <c r="FM222" s="56" t="str">
        <f>IF('Energievraag detail'!FK847=1,"Ja","Nee")</f>
        <v>Nee</v>
      </c>
      <c r="FN222" s="56" t="str">
        <f>IF('Energievraag detail'!FL847=1,"Ja","Nee")</f>
        <v>Nee</v>
      </c>
      <c r="FO222" s="56" t="str">
        <f>IF('Energievraag detail'!FM847=1,"Ja","Nee")</f>
        <v>Nee</v>
      </c>
      <c r="FP222" s="56" t="str">
        <f>IF('Energievraag detail'!FN847=1,"Ja","Nee")</f>
        <v>Nee</v>
      </c>
      <c r="FQ222" s="56" t="str">
        <f>IF('Energievraag detail'!FO847=1,"Ja","Nee")</f>
        <v>Nee</v>
      </c>
      <c r="FR222" s="56" t="str">
        <f>IF('Energievraag detail'!FP847=1,"Ja","Nee")</f>
        <v>Nee</v>
      </c>
      <c r="FS222" s="56" t="str">
        <f>IF('Energievraag detail'!FQ847=1,"Ja","Nee")</f>
        <v>Nee</v>
      </c>
      <c r="FT222" s="56" t="str">
        <f>IF('Energievraag detail'!FR847=1,"Ja","Nee")</f>
        <v>Nee</v>
      </c>
      <c r="FU222" s="56" t="str">
        <f>IF('Energievraag detail'!FS847=1,"Ja","Nee")</f>
        <v>Nee</v>
      </c>
      <c r="FV222" s="56" t="str">
        <f>IF('Energievraag detail'!FT847=1,"Ja","Nee")</f>
        <v>Nee</v>
      </c>
      <c r="FW222" s="56" t="str">
        <f>IF('Energievraag detail'!FU847=1,"Ja","Nee")</f>
        <v>Nee</v>
      </c>
      <c r="FX222" s="56" t="str">
        <f>IF('Energievraag detail'!FV847=1,"Ja","Nee")</f>
        <v>Nee</v>
      </c>
      <c r="FY222" s="56" t="str">
        <f>IF('Energievraag detail'!FW847=1,"Ja","Nee")</f>
        <v>Nee</v>
      </c>
      <c r="FZ222" s="56" t="str">
        <f>IF('Energievraag detail'!FX847=1,"Ja","Nee")</f>
        <v>Nee</v>
      </c>
      <c r="GA222" s="56" t="str">
        <f>IF('Energievraag detail'!FY847=1,"Ja","Nee")</f>
        <v>Nee</v>
      </c>
      <c r="GB222" s="56" t="str">
        <f>IF('Energievraag detail'!FZ847=1,"Ja","Nee")</f>
        <v>Nee</v>
      </c>
      <c r="GC222" s="56" t="str">
        <f>IF('Energievraag detail'!GA847=1,"Ja","Nee")</f>
        <v>Nee</v>
      </c>
      <c r="GD222" s="56" t="str">
        <f>IF('Energievraag detail'!GB847=1,"Ja","Nee")</f>
        <v>Nee</v>
      </c>
      <c r="GE222" s="56" t="str">
        <f>IF('Energievraag detail'!GC847=1,"Ja","Nee")</f>
        <v>Nee</v>
      </c>
      <c r="GF222" s="56" t="str">
        <f>IF('Energievraag detail'!GD847=1,"Ja","Nee")</f>
        <v>Nee</v>
      </c>
      <c r="GG222" s="56" t="str">
        <f>IF('Energievraag detail'!GE847=1,"Ja","Nee")</f>
        <v>Nee</v>
      </c>
      <c r="GH222" s="56" t="str">
        <f>IF('Energievraag detail'!GF847=1,"Ja","Nee")</f>
        <v>Nee</v>
      </c>
      <c r="GI222" s="56" t="str">
        <f>IF('Energievraag detail'!GG847=1,"Ja","Nee")</f>
        <v>Nee</v>
      </c>
      <c r="GJ222" s="56" t="str">
        <f>IF('Energievraag detail'!GH847=1,"Ja","Nee")</f>
        <v>Nee</v>
      </c>
      <c r="GK222" s="56" t="str">
        <f>IF('Energievraag detail'!GI847=1,"Ja","Nee")</f>
        <v>Nee</v>
      </c>
      <c r="GL222" s="56" t="str">
        <f>IF('Energievraag detail'!GJ847=1,"Ja","Nee")</f>
        <v>Nee</v>
      </c>
      <c r="GM222" s="56" t="str">
        <f>IF('Energievraag detail'!GK847=1,"Ja","Nee")</f>
        <v>Nee</v>
      </c>
      <c r="GN222" s="56" t="str">
        <f>IF('Energievraag detail'!GL847=1,"Ja","Nee")</f>
        <v>Nee</v>
      </c>
      <c r="GO222" s="56" t="str">
        <f>IF('Energievraag detail'!GM847=1,"Ja","Nee")</f>
        <v>Nee</v>
      </c>
      <c r="GP222" s="56" t="str">
        <f>IF('Energievraag detail'!GN847=1,"Ja","Nee")</f>
        <v>Nee</v>
      </c>
      <c r="GQ222" s="56" t="str">
        <f>IF('Energievraag detail'!GO847=1,"Ja","Nee")</f>
        <v>Nee</v>
      </c>
      <c r="GR222" s="56" t="str">
        <f>IF('Energievraag detail'!GP847=1,"Ja","Nee")</f>
        <v>Nee</v>
      </c>
      <c r="GS222" s="56" t="str">
        <f>IF('Energievraag detail'!GQ847=1,"Ja","Nee")</f>
        <v>Nee</v>
      </c>
      <c r="GT222" s="56" t="str">
        <f>IF('Energievraag detail'!GR847=1,"Ja","Nee")</f>
        <v>Nee</v>
      </c>
      <c r="GU222" s="56" t="str">
        <f>IF('Energievraag detail'!GS847=1,"Ja","Nee")</f>
        <v>Nee</v>
      </c>
      <c r="GV222" s="56" t="str">
        <f>IF('Energievraag detail'!GT847=1,"Ja","Nee")</f>
        <v>Nee</v>
      </c>
      <c r="GW222" s="56" t="str">
        <f>IF('Energievraag detail'!GU847=1,"Ja","Nee")</f>
        <v>Nee</v>
      </c>
      <c r="GX222" s="56" t="str">
        <f>IF('Energievraag detail'!GV847=1,"Ja","Nee")</f>
        <v>Nee</v>
      </c>
      <c r="GY222" s="56" t="str">
        <f>IF('Energievraag detail'!GW847=1,"Ja","Nee")</f>
        <v>Nee</v>
      </c>
      <c r="GZ222" s="56" t="str">
        <f>IF('Energievraag detail'!GX847=1,"Ja","Nee")</f>
        <v>Nee</v>
      </c>
      <c r="HA222" s="56" t="str">
        <f>IF('Energievraag detail'!GY847=1,"Ja","Nee")</f>
        <v>Nee</v>
      </c>
      <c r="HB222" s="56" t="str">
        <f>IF('Energievraag detail'!GZ847=1,"Ja","Nee")</f>
        <v>Nee</v>
      </c>
      <c r="HC222" s="56" t="str">
        <f>IF('Energievraag detail'!HA847=1,"Ja","Nee")</f>
        <v>Nee</v>
      </c>
      <c r="HD222" s="56" t="str">
        <f>IF('Energievraag detail'!HB847=1,"Ja","Nee")</f>
        <v>Nee</v>
      </c>
      <c r="HE222" s="56" t="str">
        <f>IF('Energievraag detail'!HC847=1,"Ja","Nee")</f>
        <v>Nee</v>
      </c>
      <c r="HF222" s="56" t="str">
        <f>IF('Energievraag detail'!HD847=1,"Ja","Nee")</f>
        <v>Nee</v>
      </c>
      <c r="HG222" s="56" t="str">
        <f>IF('Energievraag detail'!HE847=1,"Ja","Nee")</f>
        <v>Nee</v>
      </c>
      <c r="HH222" s="56" t="str">
        <f>IF('Energievraag detail'!HF847=1,"Ja","Nee")</f>
        <v>Nee</v>
      </c>
      <c r="HI222" s="56" t="str">
        <f>IF('Energievraag detail'!HG847=1,"Ja","Nee")</f>
        <v>Nee</v>
      </c>
      <c r="HJ222" s="56" t="str">
        <f>IF('Energievraag detail'!HH847=1,"Ja","Nee")</f>
        <v>Nee</v>
      </c>
      <c r="HK222" s="56" t="str">
        <f>IF('Energievraag detail'!HI847=1,"Ja","Nee")</f>
        <v>Nee</v>
      </c>
      <c r="HL222" s="56" t="str">
        <f>IF('Energievraag detail'!HJ847=1,"Ja","Nee")</f>
        <v>Nee</v>
      </c>
      <c r="HM222" s="56" t="str">
        <f>IF('Energievraag detail'!HK847=1,"Ja","Nee")</f>
        <v>Nee</v>
      </c>
      <c r="HN222" s="56" t="str">
        <f>IF('Energievraag detail'!HL847=1,"Ja","Nee")</f>
        <v>Nee</v>
      </c>
      <c r="HO222" s="56" t="str">
        <f>IF('Energievraag detail'!HM847=1,"Ja","Nee")</f>
        <v>Nee</v>
      </c>
      <c r="HP222" s="56" t="str">
        <f>IF('Energievraag detail'!HN847=1,"Ja","Nee")</f>
        <v>Nee</v>
      </c>
      <c r="HQ222" s="56" t="str">
        <f>IF('Energievraag detail'!HO847=1,"Ja","Nee")</f>
        <v>Nee</v>
      </c>
      <c r="HR222" s="56" t="str">
        <f>IF('Energievraag detail'!HP847=1,"Ja","Nee")</f>
        <v>Nee</v>
      </c>
      <c r="HS222" s="56" t="str">
        <f>IF('Energievraag detail'!HQ847=1,"Ja","Nee")</f>
        <v>Nee</v>
      </c>
      <c r="HT222" s="56" t="str">
        <f>IF('Energievraag detail'!HR847=1,"Ja","Nee")</f>
        <v>Nee</v>
      </c>
      <c r="HU222" s="56" t="str">
        <f>IF('Energievraag detail'!HS847=1,"Ja","Nee")</f>
        <v>Nee</v>
      </c>
      <c r="HV222" s="56" t="str">
        <f>IF('Energievraag detail'!HT847=1,"Ja","Nee")</f>
        <v>Nee</v>
      </c>
      <c r="HW222" s="56" t="str">
        <f>IF('Energievraag detail'!HU847=1,"Ja","Nee")</f>
        <v>Nee</v>
      </c>
      <c r="HX222" s="56" t="str">
        <f>IF('Energievraag detail'!HV847=1,"Ja","Nee")</f>
        <v>Nee</v>
      </c>
      <c r="HY222" s="56" t="str">
        <f>IF('Energievraag detail'!HW847=1,"Ja","Nee")</f>
        <v>Nee</v>
      </c>
      <c r="HZ222" s="56" t="str">
        <f>IF('Energievraag detail'!HX847=1,"Ja","Nee")</f>
        <v>Nee</v>
      </c>
      <c r="IA222" s="56" t="str">
        <f>IF('Energievraag detail'!HY847=1,"Ja","Nee")</f>
        <v>Nee</v>
      </c>
      <c r="IB222" s="56" t="str">
        <f>IF('Energievraag detail'!HZ847=1,"Ja","Nee")</f>
        <v>Nee</v>
      </c>
      <c r="IC222" s="56" t="str">
        <f>IF('Energievraag detail'!IA847=1,"Ja","Nee")</f>
        <v>Nee</v>
      </c>
      <c r="ID222" s="56" t="str">
        <f>IF('Energievraag detail'!IB847=1,"Ja","Nee")</f>
        <v>Nee</v>
      </c>
      <c r="IE222" s="56" t="str">
        <f>IF('Energievraag detail'!IC847=1,"Ja","Nee")</f>
        <v>Nee</v>
      </c>
      <c r="IF222" s="56" t="str">
        <f>IF('Energievraag detail'!ID847=1,"Ja","Nee")</f>
        <v>Nee</v>
      </c>
      <c r="IG222" s="56" t="str">
        <f>IF('Energievraag detail'!IE847=1,"Ja","Nee")</f>
        <v>Nee</v>
      </c>
      <c r="IH222" s="56" t="str">
        <f>IF('Energievraag detail'!IF847=1,"Ja","Nee")</f>
        <v>Nee</v>
      </c>
      <c r="II222" s="56" t="str">
        <f>IF('Energievraag detail'!IG847=1,"Ja","Nee")</f>
        <v>Nee</v>
      </c>
      <c r="IJ222" s="56" t="str">
        <f>IF('Energievraag detail'!IH847=1,"Ja","Nee")</f>
        <v>Nee</v>
      </c>
      <c r="IK222" s="56" t="str">
        <f>IF('Energievraag detail'!II847=1,"Ja","Nee")</f>
        <v>Nee</v>
      </c>
      <c r="IL222" s="56" t="str">
        <f>IF('Energievraag detail'!IJ847=1,"Ja","Nee")</f>
        <v>Nee</v>
      </c>
      <c r="IM222" s="56" t="str">
        <f>IF('Energievraag detail'!IK847=1,"Ja","Nee")</f>
        <v>Nee</v>
      </c>
      <c r="IN222" s="56" t="str">
        <f>IF('Energievraag detail'!IL847=1,"Ja","Nee")</f>
        <v>Nee</v>
      </c>
      <c r="IO222" s="56" t="str">
        <f>IF('Energievraag detail'!IM847=1,"Ja","Nee")</f>
        <v>Nee</v>
      </c>
      <c r="IP222" s="56" t="str">
        <f>IF('Energievraag detail'!IN847=1,"Ja","Nee")</f>
        <v>Nee</v>
      </c>
      <c r="IQ222" s="56" t="str">
        <f>IF('Energievraag detail'!IO847=1,"Ja","Nee")</f>
        <v>Nee</v>
      </c>
      <c r="IR222" s="56" t="str">
        <f>IF('Energievraag detail'!IP847=1,"Ja","Nee")</f>
        <v>Nee</v>
      </c>
      <c r="IS222" s="56" t="str">
        <f>IF('Energievraag detail'!IQ847=1,"Ja","Nee")</f>
        <v>Nee</v>
      </c>
      <c r="IT222" s="56" t="str">
        <f>IF('Energievraag detail'!IR847=1,"Ja","Nee")</f>
        <v>Nee</v>
      </c>
      <c r="IU222" s="56" t="str">
        <f>IF('Energievraag detail'!IS847=1,"Ja","Nee")</f>
        <v>Nee</v>
      </c>
      <c r="IV222" s="56" t="str">
        <f>IF('Energievraag detail'!IT847=1,"Ja","Nee")</f>
        <v>Nee</v>
      </c>
      <c r="IW222" s="56" t="str">
        <f>IF('Energievraag detail'!IU847=1,"Ja","Nee")</f>
        <v>Nee</v>
      </c>
      <c r="IX222" s="56" t="str">
        <f>IF('Energievraag detail'!IV847=1,"Ja","Nee")</f>
        <v>Nee</v>
      </c>
      <c r="IY222" s="56" t="str">
        <f>IF('Energievraag detail'!IW847=1,"Ja","Nee")</f>
        <v>Nee</v>
      </c>
      <c r="IZ222" s="56" t="str">
        <f>IF('Energievraag detail'!IX847=1,"Ja","Nee")</f>
        <v>Nee</v>
      </c>
      <c r="JA222" s="56" t="str">
        <f>IF('Energievraag detail'!IY847=1,"Ja","Nee")</f>
        <v>Nee</v>
      </c>
      <c r="JB222" s="56" t="str">
        <f>IF('Energievraag detail'!IZ847=1,"Ja","Nee")</f>
        <v>Nee</v>
      </c>
      <c r="JC222" s="56" t="str">
        <f>IF('Energievraag detail'!JA847=1,"Ja","Nee")</f>
        <v>Nee</v>
      </c>
      <c r="JD222" s="56" t="str">
        <f>IF('Energievraag detail'!JB847=1,"Ja","Nee")</f>
        <v>Nee</v>
      </c>
      <c r="JE222" s="56" t="str">
        <f>IF('Energievraag detail'!JC847=1,"Ja","Nee")</f>
        <v>Nee</v>
      </c>
      <c r="JF222" s="56" t="str">
        <f>IF('Energievraag detail'!JD847=1,"Ja","Nee")</f>
        <v>Nee</v>
      </c>
      <c r="JG222" s="56" t="str">
        <f>IF('Energievraag detail'!JE847=1,"Ja","Nee")</f>
        <v>Nee</v>
      </c>
      <c r="JH222" s="56" t="str">
        <f>IF('Energievraag detail'!JF847=1,"Ja","Nee")</f>
        <v>Nee</v>
      </c>
      <c r="JI222" s="56" t="str">
        <f>IF('Energievraag detail'!JG847=1,"Ja","Nee")</f>
        <v>Nee</v>
      </c>
      <c r="JJ222" s="56" t="str">
        <f>IF('Energievraag detail'!JH847=1,"Ja","Nee")</f>
        <v>Nee</v>
      </c>
      <c r="JK222" s="56" t="str">
        <f>IF('Energievraag detail'!JI847=1,"Ja","Nee")</f>
        <v>Nee</v>
      </c>
      <c r="JL222" s="56" t="str">
        <f>IF('Energievraag detail'!JJ847=1,"Ja","Nee")</f>
        <v>Nee</v>
      </c>
      <c r="JM222" s="56" t="str">
        <f>IF('Energievraag detail'!JK847=1,"Ja","Nee")</f>
        <v>Nee</v>
      </c>
      <c r="JN222" s="56" t="str">
        <f>IF('Energievraag detail'!JL847=1,"Ja","Nee")</f>
        <v>Nee</v>
      </c>
      <c r="JO222" s="56" t="str">
        <f>IF('Energievraag detail'!JM847=1,"Ja","Nee")</f>
        <v>Nee</v>
      </c>
      <c r="JP222" s="56" t="str">
        <f>IF('Energievraag detail'!JN847=1,"Ja","Nee")</f>
        <v>Nee</v>
      </c>
      <c r="JQ222" s="56" t="str">
        <f>IF('Energievraag detail'!JO847=1,"Ja","Nee")</f>
        <v>Nee</v>
      </c>
      <c r="JR222" s="56" t="str">
        <f>IF('Energievraag detail'!JP847=1,"Ja","Nee")</f>
        <v>Nee</v>
      </c>
      <c r="JS222" s="56" t="str">
        <f>IF('Energievraag detail'!JQ847=1,"Ja","Nee")</f>
        <v>Nee</v>
      </c>
      <c r="JT222" s="56" t="str">
        <f>IF('Energievraag detail'!JR847=1,"Ja","Nee")</f>
        <v>Nee</v>
      </c>
      <c r="JU222" s="56" t="str">
        <f>IF('Energievraag detail'!JS847=1,"Ja","Nee")</f>
        <v>Nee</v>
      </c>
      <c r="JV222" s="56" t="str">
        <f>IF('Energievraag detail'!JT847=1,"Ja","Nee")</f>
        <v>Nee</v>
      </c>
      <c r="JW222" s="56" t="str">
        <f>IF('Energievraag detail'!JU847=1,"Ja","Nee")</f>
        <v>Nee</v>
      </c>
      <c r="JX222" s="56" t="str">
        <f>IF('Energievraag detail'!JV847=1,"Ja","Nee")</f>
        <v>Nee</v>
      </c>
      <c r="JY222" s="56" t="str">
        <f>IF('Energievraag detail'!JW847=1,"Ja","Nee")</f>
        <v>Nee</v>
      </c>
      <c r="JZ222" s="56" t="str">
        <f>IF('Energievraag detail'!JX847=1,"Ja","Nee")</f>
        <v>Nee</v>
      </c>
      <c r="KA222" s="56" t="str">
        <f>IF('Energievraag detail'!JY847=1,"Ja","Nee")</f>
        <v>Nee</v>
      </c>
      <c r="KB222" s="56" t="str">
        <f>IF('Energievraag detail'!JZ847=1,"Ja","Nee")</f>
        <v>Nee</v>
      </c>
      <c r="KC222" s="56" t="str">
        <f>IF('Energievraag detail'!KA847=1,"Ja","Nee")</f>
        <v>Nee</v>
      </c>
      <c r="KD222" s="56" t="str">
        <f>IF('Energievraag detail'!KB847=1,"Ja","Nee")</f>
        <v>Nee</v>
      </c>
      <c r="KE222" s="56" t="str">
        <f>IF('Energievraag detail'!KC847=1,"Ja","Nee")</f>
        <v>Nee</v>
      </c>
      <c r="KF222" s="56" t="str">
        <f>IF('Energievraag detail'!KD847=1,"Ja","Nee")</f>
        <v>Nee</v>
      </c>
      <c r="KG222" s="56" t="str">
        <f>IF('Energievraag detail'!KE847=1,"Ja","Nee")</f>
        <v>Nee</v>
      </c>
      <c r="KH222" s="56" t="str">
        <f>IF('Energievraag detail'!KF847=1,"Ja","Nee")</f>
        <v>Nee</v>
      </c>
      <c r="KI222" s="56" t="str">
        <f>IF('Energievraag detail'!KG847=1,"Ja","Nee")</f>
        <v>Nee</v>
      </c>
      <c r="KJ222" s="56" t="str">
        <f>IF('Energievraag detail'!KH847=1,"Ja","Nee")</f>
        <v>Nee</v>
      </c>
      <c r="KK222" s="56" t="str">
        <f>IF('Energievraag detail'!KI847=1,"Ja","Nee")</f>
        <v>Nee</v>
      </c>
      <c r="KL222" s="56" t="str">
        <f>IF('Energievraag detail'!KJ847=1,"Ja","Nee")</f>
        <v>Nee</v>
      </c>
      <c r="KM222" s="56" t="str">
        <f>IF('Energievraag detail'!KK847=1,"Ja","Nee")</f>
        <v>Nee</v>
      </c>
      <c r="KN222" s="56" t="str">
        <f>IF('Energievraag detail'!KL847=1,"Ja","Nee")</f>
        <v>Nee</v>
      </c>
      <c r="KO222" s="56" t="str">
        <f>IF('Energievraag detail'!KM847=1,"Ja","Nee")</f>
        <v>Nee</v>
      </c>
      <c r="KP222" s="56" t="str">
        <f>IF('Energievraag detail'!KN847=1,"Ja","Nee")</f>
        <v>Nee</v>
      </c>
      <c r="KQ222" s="56" t="str">
        <f>IF('Energievraag detail'!KO847=1,"Ja","Nee")</f>
        <v>Nee</v>
      </c>
      <c r="KR222" s="56" t="str">
        <f>IF('Energievraag detail'!KP847=1,"Ja","Nee")</f>
        <v>Nee</v>
      </c>
      <c r="KS222" s="56" t="str">
        <f>IF('Energievraag detail'!KQ847=1,"Ja","Nee")</f>
        <v>Nee</v>
      </c>
      <c r="KT222" s="56" t="str">
        <f>IF('Energievraag detail'!KR847=1,"Ja","Nee")</f>
        <v>Nee</v>
      </c>
      <c r="KU222" s="56" t="str">
        <f>IF('Energievraag detail'!KS847=1,"Ja","Nee")</f>
        <v>Nee</v>
      </c>
      <c r="KV222" s="56" t="str">
        <f>IF('Energievraag detail'!KT847=1,"Ja","Nee")</f>
        <v>Nee</v>
      </c>
      <c r="KW222" s="56" t="str">
        <f>IF('Energievraag detail'!KU847=1,"Ja","Nee")</f>
        <v>Nee</v>
      </c>
      <c r="KX222" s="56" t="str">
        <f>IF('Energievraag detail'!KV847=1,"Ja","Nee")</f>
        <v>Nee</v>
      </c>
      <c r="KY222" s="56" t="str">
        <f>IF('Energievraag detail'!KW847=1,"Ja","Nee")</f>
        <v>Nee</v>
      </c>
      <c r="KZ222" s="56" t="str">
        <f>IF('Energievraag detail'!KX847=1,"Ja","Nee")</f>
        <v>Nee</v>
      </c>
      <c r="LA222" s="56" t="str">
        <f>IF('Energievraag detail'!KY847=1,"Ja","Nee")</f>
        <v>Nee</v>
      </c>
      <c r="LB222" s="56" t="str">
        <f>IF('Energievraag detail'!KZ847=1,"Ja","Nee")</f>
        <v>Nee</v>
      </c>
      <c r="LC222" s="56" t="str">
        <f>IF('Energievraag detail'!LA847=1,"Ja","Nee")</f>
        <v>Nee</v>
      </c>
      <c r="LD222" s="56" t="str">
        <f>IF('Energievraag detail'!LB847=1,"Ja","Nee")</f>
        <v>Nee</v>
      </c>
      <c r="LE222" s="56" t="str">
        <f>IF('Energievraag detail'!LC847=1,"Ja","Nee")</f>
        <v>Nee</v>
      </c>
      <c r="LF222" s="56" t="str">
        <f>IF('Energievraag detail'!LD847=1,"Ja","Nee")</f>
        <v>Nee</v>
      </c>
      <c r="LG222" s="56" t="str">
        <f>IF('Energievraag detail'!LE847=1,"Ja","Nee")</f>
        <v>Nee</v>
      </c>
      <c r="LH222" s="56" t="str">
        <f>IF('Energievraag detail'!LF847=1,"Ja","Nee")</f>
        <v>Nee</v>
      </c>
      <c r="LI222" s="56" t="str">
        <f>IF('Energievraag detail'!LG847=1,"Ja","Nee")</f>
        <v>Nee</v>
      </c>
      <c r="LJ222" s="56" t="str">
        <f>IF('Energievraag detail'!LH847=1,"Ja","Nee")</f>
        <v>Nee</v>
      </c>
      <c r="LK222" s="56" t="str">
        <f>IF('Energievraag detail'!LI847=1,"Ja","Nee")</f>
        <v>Nee</v>
      </c>
      <c r="LL222" s="56" t="str">
        <f>IF('Energievraag detail'!LJ847=1,"Ja","Nee")</f>
        <v>Nee</v>
      </c>
      <c r="LM222" s="56" t="str">
        <f>IF('Energievraag detail'!LK847=1,"Ja","Nee")</f>
        <v>Nee</v>
      </c>
      <c r="LN222" s="56" t="str">
        <f>IF('Energievraag detail'!LL847=1,"Ja","Nee")</f>
        <v>Nee</v>
      </c>
      <c r="LO222" s="56" t="str">
        <f>IF('Energievraag detail'!LM847=1,"Ja","Nee")</f>
        <v>Nee</v>
      </c>
      <c r="LP222" s="56" t="str">
        <f>IF('Energievraag detail'!LN847=1,"Ja","Nee")</f>
        <v>Nee</v>
      </c>
      <c r="LQ222" s="56" t="str">
        <f>IF('Energievraag detail'!LO847=1,"Ja","Nee")</f>
        <v>Nee</v>
      </c>
      <c r="LR222" s="56" t="str">
        <f>IF('Energievraag detail'!LP847=1,"Ja","Nee")</f>
        <v>Nee</v>
      </c>
      <c r="LS222" s="56" t="str">
        <f>IF('Energievraag detail'!LQ847=1,"Ja","Nee")</f>
        <v>Nee</v>
      </c>
      <c r="LT222" s="56" t="str">
        <f>IF('Energievraag detail'!LR847=1,"Ja","Nee")</f>
        <v>Nee</v>
      </c>
      <c r="LU222" s="56" t="str">
        <f>IF('Energievraag detail'!LS847=1,"Ja","Nee")</f>
        <v>Nee</v>
      </c>
      <c r="LV222" s="56" t="str">
        <f>IF('Energievraag detail'!LT847=1,"Ja","Nee")</f>
        <v>Nee</v>
      </c>
      <c r="LW222" s="56" t="str">
        <f>IF('Energievraag detail'!LU847=1,"Ja","Nee")</f>
        <v>Nee</v>
      </c>
      <c r="LX222" s="56" t="str">
        <f>IF('Energievraag detail'!LV847=1,"Ja","Nee")</f>
        <v>Nee</v>
      </c>
      <c r="LY222" s="56" t="str">
        <f>IF('Energievraag detail'!LW847=1,"Ja","Nee")</f>
        <v>Nee</v>
      </c>
      <c r="LZ222" s="56" t="str">
        <f>IF('Energievraag detail'!LX847=1,"Ja","Nee")</f>
        <v>Nee</v>
      </c>
      <c r="MA222" s="56" t="str">
        <f>IF('Energievraag detail'!LY847=1,"Ja","Nee")</f>
        <v>Nee</v>
      </c>
      <c r="MB222" s="56" t="str">
        <f>IF('Energievraag detail'!LZ847=1,"Ja","Nee")</f>
        <v>Nee</v>
      </c>
      <c r="MC222" s="56" t="str">
        <f>IF('Energievraag detail'!MA847=1,"Ja","Nee")</f>
        <v>Nee</v>
      </c>
      <c r="MD222" s="56" t="str">
        <f>IF('Energievraag detail'!MB847=1,"Ja","Nee")</f>
        <v>Nee</v>
      </c>
      <c r="ME222" s="56" t="str">
        <f>IF('Energievraag detail'!MC847=1,"Ja","Nee")</f>
        <v>Nee</v>
      </c>
      <c r="MF222" s="56" t="str">
        <f>IF('Energievraag detail'!MD847=1,"Ja","Nee")</f>
        <v>Nee</v>
      </c>
      <c r="MG222" s="56" t="str">
        <f>IF('Energievraag detail'!ME847=1,"Ja","Nee")</f>
        <v>Nee</v>
      </c>
      <c r="MH222" s="56" t="str">
        <f>IF('Energievraag detail'!MF847=1,"Ja","Nee")</f>
        <v>Nee</v>
      </c>
      <c r="MI222" s="56" t="str">
        <f>IF('Energievraag detail'!MG847=1,"Ja","Nee")</f>
        <v>Nee</v>
      </c>
      <c r="MJ222" s="56" t="str">
        <f>IF('Energievraag detail'!MH847=1,"Ja","Nee")</f>
        <v>Nee</v>
      </c>
      <c r="MK222" s="56" t="str">
        <f>IF('Energievraag detail'!MI847=1,"Ja","Nee")</f>
        <v>Nee</v>
      </c>
      <c r="ML222" s="56" t="str">
        <f>IF('Energievraag detail'!MJ847=1,"Ja","Nee")</f>
        <v>Nee</v>
      </c>
      <c r="MM222" s="56" t="str">
        <f>IF('Energievraag detail'!MK847=1,"Ja","Nee")</f>
        <v>Nee</v>
      </c>
      <c r="MN222" s="56" t="str">
        <f>IF('Energievraag detail'!ML847=1,"Ja","Nee")</f>
        <v>Nee</v>
      </c>
      <c r="MO222" s="56" t="str">
        <f>IF('Energievraag detail'!MM847=1,"Ja","Nee")</f>
        <v>Nee</v>
      </c>
      <c r="MP222" s="56" t="str">
        <f>IF('Energievraag detail'!MN847=1,"Ja","Nee")</f>
        <v>Nee</v>
      </c>
      <c r="MQ222" s="56" t="str">
        <f>IF('Energievraag detail'!MO847=1,"Ja","Nee")</f>
        <v>Nee</v>
      </c>
      <c r="MR222" s="56" t="str">
        <f>IF('Energievraag detail'!MP847=1,"Ja","Nee")</f>
        <v>Nee</v>
      </c>
      <c r="MS222" s="56" t="str">
        <f>IF('Energievraag detail'!MQ847=1,"Ja","Nee")</f>
        <v>Nee</v>
      </c>
      <c r="MT222" s="56" t="str">
        <f>IF('Energievraag detail'!MR847=1,"Ja","Nee")</f>
        <v>Nee</v>
      </c>
      <c r="MU222" s="56" t="str">
        <f>IF('Energievraag detail'!MS847=1,"Ja","Nee")</f>
        <v>Nee</v>
      </c>
      <c r="MV222" s="56" t="str">
        <f>IF('Energievraag detail'!MT847=1,"Ja","Nee")</f>
        <v>Nee</v>
      </c>
      <c r="MW222" s="56" t="str">
        <f>IF('Energievraag detail'!MU847=1,"Ja","Nee")</f>
        <v>Nee</v>
      </c>
      <c r="MX222" s="56" t="str">
        <f>IF('Energievraag detail'!MV847=1,"Ja","Nee")</f>
        <v>Nee</v>
      </c>
      <c r="MY222" s="56" t="str">
        <f>IF('Energievraag detail'!MW847=1,"Ja","Nee")</f>
        <v>Nee</v>
      </c>
      <c r="MZ222" s="56" t="str">
        <f>IF('Energievraag detail'!MX847=1,"Ja","Nee")</f>
        <v>Nee</v>
      </c>
      <c r="NA222" s="56" t="str">
        <f>IF('Energievraag detail'!MY847=1,"Ja","Nee")</f>
        <v>Nee</v>
      </c>
      <c r="NB222" s="56" t="str">
        <f>IF('Energievraag detail'!MZ847=1,"Ja","Nee")</f>
        <v>Nee</v>
      </c>
      <c r="NC222" s="56" t="str">
        <f>IF('Energievraag detail'!NA847=1,"Ja","Nee")</f>
        <v>Nee</v>
      </c>
      <c r="ND222" s="56" t="str">
        <f>IF('Energievraag detail'!NB847=1,"Ja","Nee")</f>
        <v>Nee</v>
      </c>
      <c r="NE222" s="56" t="str">
        <f>IF('Energievraag detail'!NC847=1,"Ja","Nee")</f>
        <v>Nee</v>
      </c>
      <c r="NF222" s="56" t="str">
        <f>IF('Energievraag detail'!ND847=1,"Ja","Nee")</f>
        <v>Nee</v>
      </c>
      <c r="NG222" s="56" t="str">
        <f>IF('Energievraag detail'!NE847=1,"Ja","Nee")</f>
        <v>Nee</v>
      </c>
      <c r="NH222" s="56" t="str">
        <f>IF('Energievraag detail'!NF847=1,"Ja","Nee")</f>
        <v>Nee</v>
      </c>
      <c r="NI222" s="56" t="str">
        <f>IF('Energievraag detail'!NG847=1,"Ja","Nee")</f>
        <v>Nee</v>
      </c>
      <c r="NJ222" s="56" t="str">
        <f>IF('Energievraag detail'!NH847=1,"Ja","Nee")</f>
        <v>Nee</v>
      </c>
      <c r="NK222" s="56" t="str">
        <f>IF('Energievraag detail'!NI847=1,"Ja","Nee")</f>
        <v>Nee</v>
      </c>
      <c r="NL222" s="56" t="str">
        <f>IF('Energievraag detail'!NJ847=1,"Ja","Nee")</f>
        <v>Nee</v>
      </c>
      <c r="NM222" s="56" t="str">
        <f>IF('Energievraag detail'!NK847=1,"Ja","Nee")</f>
        <v>Nee</v>
      </c>
      <c r="NN222" s="56" t="str">
        <f>IF('Energievraag detail'!NL847=1,"Ja","Nee")</f>
        <v>Nee</v>
      </c>
      <c r="NO222" s="56" t="str">
        <f>IF('Energievraag detail'!NM847=1,"Ja","Nee")</f>
        <v>Nee</v>
      </c>
      <c r="NP222" s="56" t="str">
        <f>IF('Energievraag detail'!NN847=1,"Ja","Nee")</f>
        <v>Nee</v>
      </c>
      <c r="NQ222" s="56" t="str">
        <f>IF('Energievraag detail'!NO847=1,"Ja","Nee")</f>
        <v>Nee</v>
      </c>
      <c r="NR222" s="56" t="str">
        <f>IF('Energievraag detail'!NP847=1,"Ja","Nee")</f>
        <v>Nee</v>
      </c>
      <c r="NS222" s="56" t="str">
        <f>IF('Energievraag detail'!NQ847=1,"Ja","Nee")</f>
        <v>Nee</v>
      </c>
      <c r="NT222" s="56" t="str">
        <f>IF('Energievraag detail'!NR847=1,"Ja","Nee")</f>
        <v>Nee</v>
      </c>
      <c r="NU222" s="56" t="str">
        <f>IF('Energievraag detail'!NS847=1,"Ja","Nee")</f>
        <v>Nee</v>
      </c>
      <c r="NV222" s="56" t="str">
        <f>IF('Energievraag detail'!NT847=1,"Ja","Nee")</f>
        <v>Nee</v>
      </c>
      <c r="NW222" s="56" t="str">
        <f>IF('Energievraag detail'!NU847=1,"Ja","Nee")</f>
        <v>Nee</v>
      </c>
      <c r="NX222" s="56" t="str">
        <f>IF('Energievraag detail'!NV847=1,"Ja","Nee")</f>
        <v>Nee</v>
      </c>
      <c r="NY222" s="56" t="str">
        <f>IF('Energievraag detail'!NW847=1,"Ja","Nee")</f>
        <v>Nee</v>
      </c>
      <c r="NZ222" s="56" t="str">
        <f>IF('Energievraag detail'!NX847=1,"Ja","Nee")</f>
        <v>Nee</v>
      </c>
      <c r="OA222" s="56" t="str">
        <f>IF('Energievraag detail'!NY847=1,"Ja","Nee")</f>
        <v>Nee</v>
      </c>
      <c r="OB222" s="56" t="str">
        <f>IF('Energievraag detail'!NZ847=1,"Ja","Nee")</f>
        <v>Nee</v>
      </c>
      <c r="OC222" s="56" t="str">
        <f>IF('Energievraag detail'!OA847=1,"Ja","Nee")</f>
        <v>Nee</v>
      </c>
      <c r="OD222" s="56" t="str">
        <f>IF('Energievraag detail'!OB847=1,"Ja","Nee")</f>
        <v>Nee</v>
      </c>
      <c r="OE222" s="56" t="str">
        <f>IF('Energievraag detail'!OC847=1,"Ja","Nee")</f>
        <v>Nee</v>
      </c>
      <c r="OF222" s="56" t="str">
        <f>IF('Energievraag detail'!OD847=1,"Ja","Nee")</f>
        <v>Nee</v>
      </c>
      <c r="OG222" s="56" t="str">
        <f>IF('Energievraag detail'!OE847=1,"Ja","Nee")</f>
        <v>Nee</v>
      </c>
      <c r="OH222" s="56" t="str">
        <f>IF('Energievraag detail'!OF847=1,"Ja","Nee")</f>
        <v>Nee</v>
      </c>
      <c r="OI222" s="56" t="str">
        <f>IF('Energievraag detail'!OG847=1,"Ja","Nee")</f>
        <v>Nee</v>
      </c>
      <c r="OJ222" s="56" t="str">
        <f>IF('Energievraag detail'!OH847=1,"Ja","Nee")</f>
        <v>Nee</v>
      </c>
      <c r="OK222" s="56" t="str">
        <f>IF('Energievraag detail'!OI847=1,"Ja","Nee")</f>
        <v>Nee</v>
      </c>
      <c r="OL222" s="56" t="str">
        <f>IF('Energievraag detail'!OJ847=1,"Ja","Nee")</f>
        <v>Nee</v>
      </c>
      <c r="OM222" s="56" t="str">
        <f>IF('Energievraag detail'!OK847=1,"Ja","Nee")</f>
        <v>Nee</v>
      </c>
      <c r="ON222" s="56" t="str">
        <f>IF('Energievraag detail'!OL847=1,"Ja","Nee")</f>
        <v>Nee</v>
      </c>
      <c r="OO222" s="56" t="str">
        <f>IF('Energievraag detail'!OM847=1,"Ja","Nee")</f>
        <v>Nee</v>
      </c>
      <c r="OP222" s="56" t="str">
        <f>IF('Energievraag detail'!ON847=1,"Ja","Nee")</f>
        <v>Nee</v>
      </c>
      <c r="OQ222" s="56" t="str">
        <f>IF('Energievraag detail'!OO847=1,"Ja","Nee")</f>
        <v>Nee</v>
      </c>
      <c r="OR222" s="56" t="str">
        <f>IF('Energievraag detail'!OP847=1,"Ja","Nee")</f>
        <v>Nee</v>
      </c>
      <c r="OS222" s="56" t="str">
        <f>IF('Energievraag detail'!OQ847=1,"Ja","Nee")</f>
        <v>Nee</v>
      </c>
      <c r="OT222" s="56" t="str">
        <f>IF('Energievraag detail'!OR847=1,"Ja","Nee")</f>
        <v>Nee</v>
      </c>
      <c r="OU222" s="56" t="str">
        <f>IF('Energievraag detail'!OS847=1,"Ja","Nee")</f>
        <v>Nee</v>
      </c>
      <c r="OV222" s="56" t="str">
        <f>IF('Energievraag detail'!OT847=1,"Ja","Nee")</f>
        <v>Nee</v>
      </c>
      <c r="OW222" s="56" t="str">
        <f>IF('Energievraag detail'!OU847=1,"Ja","Nee")</f>
        <v>Nee</v>
      </c>
      <c r="OX222" s="56" t="str">
        <f>IF('Energievraag detail'!OV847=1,"Ja","Nee")</f>
        <v>Nee</v>
      </c>
      <c r="OY222" s="56" t="str">
        <f>IF('Energievraag detail'!OW847=1,"Ja","Nee")</f>
        <v>Nee</v>
      </c>
      <c r="OZ222" s="56" t="str">
        <f>IF('Energievraag detail'!OX847=1,"Ja","Nee")</f>
        <v>Nee</v>
      </c>
      <c r="PA222" s="56" t="str">
        <f>IF('Energievraag detail'!OY847=1,"Ja","Nee")</f>
        <v>Nee</v>
      </c>
      <c r="PB222" s="56" t="str">
        <f>IF('Energievraag detail'!OZ847=1,"Ja","Nee")</f>
        <v>Nee</v>
      </c>
      <c r="PC222" s="56" t="str">
        <f>IF('Energievraag detail'!PA847=1,"Ja","Nee")</f>
        <v>Nee</v>
      </c>
      <c r="PD222" s="56" t="str">
        <f>IF('Energievraag detail'!PB847=1,"Ja","Nee")</f>
        <v>Nee</v>
      </c>
      <c r="PE222" s="56" t="str">
        <f>IF('Energievraag detail'!PC847=1,"Ja","Nee")</f>
        <v>Nee</v>
      </c>
      <c r="PF222" s="56" t="str">
        <f>IF('Energievraag detail'!PD847=1,"Ja","Nee")</f>
        <v>Nee</v>
      </c>
      <c r="PG222" s="56" t="str">
        <f>IF('Energievraag detail'!PE847=1,"Ja","Nee")</f>
        <v>Nee</v>
      </c>
      <c r="PH222" s="56" t="str">
        <f>IF('Energievraag detail'!PF847=1,"Ja","Nee")</f>
        <v>Nee</v>
      </c>
      <c r="PI222" s="56" t="str">
        <f>IF('Energievraag detail'!PG847=1,"Ja","Nee")</f>
        <v>Nee</v>
      </c>
      <c r="PJ222" s="56" t="str">
        <f>IF('Energievraag detail'!PH847=1,"Ja","Nee")</f>
        <v>Nee</v>
      </c>
      <c r="PK222" s="56" t="str">
        <f>IF('Energievraag detail'!PI847=1,"Ja","Nee")</f>
        <v>Nee</v>
      </c>
      <c r="PL222" s="56" t="str">
        <f>IF('Energievraag detail'!PJ847=1,"Ja","Nee")</f>
        <v>Nee</v>
      </c>
      <c r="PM222" s="56" t="str">
        <f>IF('Energievraag detail'!PK847=1,"Ja","Nee")</f>
        <v>Nee</v>
      </c>
      <c r="PN222" s="56" t="str">
        <f>IF('Energievraag detail'!PL847=1,"Ja","Nee")</f>
        <v>Nee</v>
      </c>
      <c r="PO222" s="56" t="str">
        <f>IF('Energievraag detail'!PM847=1,"Ja","Nee")</f>
        <v>Nee</v>
      </c>
      <c r="PP222" s="56" t="str">
        <f>IF('Energievraag detail'!PN847=1,"Ja","Nee")</f>
        <v>Nee</v>
      </c>
      <c r="PQ222" s="56" t="str">
        <f>IF('Energievraag detail'!PO847=1,"Ja","Nee")</f>
        <v>Nee</v>
      </c>
      <c r="PR222" s="56" t="str">
        <f>IF('Energievraag detail'!PP847=1,"Ja","Nee")</f>
        <v>Nee</v>
      </c>
      <c r="PS222" s="56" t="str">
        <f>IF('Energievraag detail'!PQ847=1,"Ja","Nee")</f>
        <v>Nee</v>
      </c>
      <c r="PT222" s="56" t="str">
        <f>IF('Energievraag detail'!PR847=1,"Ja","Nee")</f>
        <v>Nee</v>
      </c>
      <c r="PU222" s="56" t="str">
        <f>IF('Energievraag detail'!PS847=1,"Ja","Nee")</f>
        <v>Nee</v>
      </c>
      <c r="PV222" s="56" t="str">
        <f>IF('Energievraag detail'!PT847=1,"Ja","Nee")</f>
        <v>Nee</v>
      </c>
      <c r="PW222" s="56" t="str">
        <f>IF('Energievraag detail'!PU847=1,"Ja","Nee")</f>
        <v>Nee</v>
      </c>
      <c r="PX222" s="56" t="str">
        <f>IF('Energievraag detail'!PV847=1,"Ja","Nee")</f>
        <v>Nee</v>
      </c>
      <c r="PY222" s="56" t="str">
        <f>IF('Energievraag detail'!PW847=1,"Ja","Nee")</f>
        <v>Nee</v>
      </c>
      <c r="PZ222" s="56" t="str">
        <f>IF('Energievraag detail'!PX847=1,"Ja","Nee")</f>
        <v>Nee</v>
      </c>
      <c r="QA222" s="56" t="str">
        <f>IF('Energievraag detail'!PY847=1,"Ja","Nee")</f>
        <v>Nee</v>
      </c>
      <c r="QB222" s="56" t="str">
        <f>IF('Energievraag detail'!PZ847=1,"Ja","Nee")</f>
        <v>Nee</v>
      </c>
      <c r="QC222" s="56" t="str">
        <f>IF('Energievraag detail'!QA847=1,"Ja","Nee")</f>
        <v>Nee</v>
      </c>
      <c r="QD222" s="56" t="str">
        <f>IF('Energievraag detail'!QB847=1,"Ja","Nee")</f>
        <v>Nee</v>
      </c>
      <c r="QE222" s="56" t="str">
        <f>IF('Energievraag detail'!QC847=1,"Ja","Nee")</f>
        <v>Nee</v>
      </c>
      <c r="QF222" s="56" t="str">
        <f>IF('Energievraag detail'!QD847=1,"Ja","Nee")</f>
        <v>Nee</v>
      </c>
      <c r="QG222" s="56" t="str">
        <f>IF('Energievraag detail'!QE847=1,"Ja","Nee")</f>
        <v>Nee</v>
      </c>
      <c r="QH222" s="56" t="str">
        <f>IF('Energievraag detail'!QF847=1,"Ja","Nee")</f>
        <v>Nee</v>
      </c>
      <c r="QI222" s="56" t="str">
        <f>IF('Energievraag detail'!QG847=1,"Ja","Nee")</f>
        <v>Nee</v>
      </c>
      <c r="QJ222" s="56" t="str">
        <f>IF('Energievraag detail'!QH847=1,"Ja","Nee")</f>
        <v>Nee</v>
      </c>
      <c r="QK222" s="56" t="str">
        <f>IF('Energievraag detail'!QI847=1,"Ja","Nee")</f>
        <v>Nee</v>
      </c>
      <c r="QL222" s="56" t="str">
        <f>IF('Energievraag detail'!QJ847=1,"Ja","Nee")</f>
        <v>Nee</v>
      </c>
      <c r="QM222" s="56" t="str">
        <f>IF('Energievraag detail'!QK847=1,"Ja","Nee")</f>
        <v>Nee</v>
      </c>
      <c r="QN222" s="56" t="str">
        <f>IF('Energievraag detail'!QL847=1,"Ja","Nee")</f>
        <v>Nee</v>
      </c>
      <c r="QO222" s="56" t="str">
        <f>IF('Energievraag detail'!QM847=1,"Ja","Nee")</f>
        <v>Nee</v>
      </c>
      <c r="QP222" s="56" t="str">
        <f>IF('Energievraag detail'!QN847=1,"Ja","Nee")</f>
        <v>Nee</v>
      </c>
      <c r="QQ222" s="56" t="str">
        <f>IF('Energievraag detail'!QO847=1,"Ja","Nee")</f>
        <v>Nee</v>
      </c>
      <c r="QR222" s="56" t="str">
        <f>IF('Energievraag detail'!QP847=1,"Ja","Nee")</f>
        <v>Nee</v>
      </c>
      <c r="QS222" s="56" t="str">
        <f>IF('Energievraag detail'!QQ847=1,"Ja","Nee")</f>
        <v>Nee</v>
      </c>
      <c r="QT222" s="56" t="str">
        <f>IF('Energievraag detail'!QR847=1,"Ja","Nee")</f>
        <v>Nee</v>
      </c>
      <c r="QU222" s="56" t="str">
        <f>IF('Energievraag detail'!QS847=1,"Ja","Nee")</f>
        <v>Nee</v>
      </c>
      <c r="QV222" s="56" t="str">
        <f>IF('Energievraag detail'!QT847=1,"Ja","Nee")</f>
        <v>Nee</v>
      </c>
      <c r="QW222" s="56" t="str">
        <f>IF('Energievraag detail'!QU847=1,"Ja","Nee")</f>
        <v>Nee</v>
      </c>
      <c r="QX222" s="56" t="str">
        <f>IF('Energievraag detail'!QV847=1,"Ja","Nee")</f>
        <v>Nee</v>
      </c>
      <c r="QY222" s="56" t="str">
        <f>IF('Energievraag detail'!QW847=1,"Ja","Nee")</f>
        <v>Nee</v>
      </c>
      <c r="QZ222" s="56" t="str">
        <f>IF('Energievraag detail'!QX847=1,"Ja","Nee")</f>
        <v>Nee</v>
      </c>
      <c r="RA222" s="56" t="str">
        <f>IF('Energievraag detail'!QY847=1,"Ja","Nee")</f>
        <v>Nee</v>
      </c>
      <c r="RB222" s="56" t="str">
        <f>IF('Energievraag detail'!QZ847=1,"Ja","Nee")</f>
        <v>Nee</v>
      </c>
      <c r="RC222" s="56" t="str">
        <f>IF('Energievraag detail'!RA847=1,"Ja","Nee")</f>
        <v>Nee</v>
      </c>
      <c r="RD222" s="56" t="str">
        <f>IF('Energievraag detail'!RB847=1,"Ja","Nee")</f>
        <v>Nee</v>
      </c>
      <c r="RE222" s="56" t="str">
        <f>IF('Energievraag detail'!RC847=1,"Ja","Nee")</f>
        <v>Nee</v>
      </c>
      <c r="RF222" s="56" t="str">
        <f>IF('Energievraag detail'!RD847=1,"Ja","Nee")</f>
        <v>Nee</v>
      </c>
      <c r="RG222" s="56" t="str">
        <f>IF('Energievraag detail'!RE847=1,"Ja","Nee")</f>
        <v>Nee</v>
      </c>
      <c r="RH222" s="56" t="str">
        <f>IF('Energievraag detail'!RF847=1,"Ja","Nee")</f>
        <v>Nee</v>
      </c>
      <c r="RI222" s="56" t="str">
        <f>IF('Energievraag detail'!RG847=1,"Ja","Nee")</f>
        <v>Nee</v>
      </c>
      <c r="RJ222" s="56" t="str">
        <f>IF('Energievraag detail'!RH847=1,"Ja","Nee")</f>
        <v>Nee</v>
      </c>
      <c r="RK222" s="56" t="str">
        <f>IF('Energievraag detail'!RI847=1,"Ja","Nee")</f>
        <v>Nee</v>
      </c>
      <c r="RL222" s="56" t="str">
        <f>IF('Energievraag detail'!RJ847=1,"Ja","Nee")</f>
        <v>Nee</v>
      </c>
      <c r="RM222" s="56" t="str">
        <f>IF('Energievraag detail'!RK847=1,"Ja","Nee")</f>
        <v>Nee</v>
      </c>
      <c r="RN222" s="56" t="str">
        <f>IF('Energievraag detail'!RL847=1,"Ja","Nee")</f>
        <v>Nee</v>
      </c>
      <c r="RO222" s="56" t="str">
        <f>IF('Energievraag detail'!RM847=1,"Ja","Nee")</f>
        <v>Nee</v>
      </c>
      <c r="RP222" s="56" t="str">
        <f>IF('Energievraag detail'!RN847=1,"Ja","Nee")</f>
        <v>Nee</v>
      </c>
      <c r="RQ222" s="56" t="str">
        <f>IF('Energievraag detail'!RO847=1,"Ja","Nee")</f>
        <v>Nee</v>
      </c>
      <c r="RR222" s="56" t="str">
        <f>IF('Energievraag detail'!RP847=1,"Ja","Nee")</f>
        <v>Nee</v>
      </c>
      <c r="RS222" s="56" t="str">
        <f>IF('Energievraag detail'!RQ847=1,"Ja","Nee")</f>
        <v>Nee</v>
      </c>
      <c r="RT222" s="56" t="str">
        <f>IF('Energievraag detail'!RR847=1,"Ja","Nee")</f>
        <v>Nee</v>
      </c>
      <c r="RU222" s="56" t="str">
        <f>IF('Energievraag detail'!RS847=1,"Ja","Nee")</f>
        <v>Nee</v>
      </c>
      <c r="RV222" s="56" t="str">
        <f>IF('Energievraag detail'!RT847=1,"Ja","Nee")</f>
        <v>Nee</v>
      </c>
      <c r="RW222" s="56" t="str">
        <f>IF('Energievraag detail'!RU847=1,"Ja","Nee")</f>
        <v>Nee</v>
      </c>
      <c r="RX222" s="56" t="str">
        <f>IF('Energievraag detail'!RV847=1,"Ja","Nee")</f>
        <v>Nee</v>
      </c>
      <c r="RY222" s="56" t="str">
        <f>IF('Energievraag detail'!RW847=1,"Ja","Nee")</f>
        <v>Nee</v>
      </c>
      <c r="RZ222" s="56" t="str">
        <f>IF('Energievraag detail'!RX847=1,"Ja","Nee")</f>
        <v>Nee</v>
      </c>
      <c r="SA222" s="56" t="str">
        <f>IF('Energievraag detail'!RY847=1,"Ja","Nee")</f>
        <v>Nee</v>
      </c>
      <c r="SB222" s="56" t="str">
        <f>IF('Energievraag detail'!RZ847=1,"Ja","Nee")</f>
        <v>Nee</v>
      </c>
      <c r="SC222" s="56" t="str">
        <f>IF('Energievraag detail'!SA847=1,"Ja","Nee")</f>
        <v>Nee</v>
      </c>
      <c r="SD222" s="56" t="str">
        <f>IF('Energievraag detail'!SB847=1,"Ja","Nee")</f>
        <v>Nee</v>
      </c>
      <c r="SE222" s="56" t="str">
        <f>IF('Energievraag detail'!SC847=1,"Ja","Nee")</f>
        <v>Nee</v>
      </c>
      <c r="SF222" s="56" t="str">
        <f>IF('Energievraag detail'!SD847=1,"Ja","Nee")</f>
        <v>Nee</v>
      </c>
      <c r="SG222" s="56" t="str">
        <f>IF('Energievraag detail'!SE847=1,"Ja","Nee")</f>
        <v>Nee</v>
      </c>
      <c r="SH222" s="56" t="str">
        <f>IF('Energievraag detail'!SF847=1,"Ja","Nee")</f>
        <v>Nee</v>
      </c>
      <c r="SI222" s="56" t="str">
        <f>IF('Energievraag detail'!SG847=1,"Ja","Nee")</f>
        <v>Nee</v>
      </c>
      <c r="SJ222" s="90"/>
    </row>
    <row r="223" spans="1:504" x14ac:dyDescent="0.25">
      <c r="A223" s="90"/>
      <c r="B223" s="41" t="s">
        <v>364</v>
      </c>
      <c r="C223" s="51" t="str">
        <f>_xlfn.CONCAT('Aanvoer van energie'!D48," ",'Aanvoer van energie'!E48)</f>
        <v xml:space="preserve"> </v>
      </c>
      <c r="D223" s="56" t="str">
        <f>IF('Energievraag detail'!B848=1,"Ja","Nee")</f>
        <v>Nee</v>
      </c>
      <c r="E223" s="56" t="str">
        <f>IF('Energievraag detail'!C848=1,"Ja","Nee")</f>
        <v>Nee</v>
      </c>
      <c r="F223" s="56" t="str">
        <f>IF('Energievraag detail'!D848=1,"Ja","Nee")</f>
        <v>Nee</v>
      </c>
      <c r="G223" s="56" t="str">
        <f>IF('Energievraag detail'!E848=1,"Ja","Nee")</f>
        <v>Nee</v>
      </c>
      <c r="H223" s="56" t="str">
        <f>IF('Energievraag detail'!F848=1,"Ja","Nee")</f>
        <v>Nee</v>
      </c>
      <c r="I223" s="56" t="str">
        <f>IF('Energievraag detail'!G848=1,"Ja","Nee")</f>
        <v>Nee</v>
      </c>
      <c r="J223" s="56" t="str">
        <f>IF('Energievraag detail'!H848=1,"Ja","Nee")</f>
        <v>Nee</v>
      </c>
      <c r="K223" s="56" t="str">
        <f>IF('Energievraag detail'!I848=1,"Ja","Nee")</f>
        <v>Nee</v>
      </c>
      <c r="L223" s="56" t="str">
        <f>IF('Energievraag detail'!J848=1,"Ja","Nee")</f>
        <v>Nee</v>
      </c>
      <c r="M223" s="56" t="str">
        <f>IF('Energievraag detail'!K848=1,"Ja","Nee")</f>
        <v>Nee</v>
      </c>
      <c r="N223" s="56" t="str">
        <f>IF('Energievraag detail'!L848=1,"Ja","Nee")</f>
        <v>Nee</v>
      </c>
      <c r="O223" s="56" t="str">
        <f>IF('Energievraag detail'!M848=1,"Ja","Nee")</f>
        <v>Nee</v>
      </c>
      <c r="P223" s="56" t="str">
        <f>IF('Energievraag detail'!N848=1,"Ja","Nee")</f>
        <v>Nee</v>
      </c>
      <c r="Q223" s="56" t="str">
        <f>IF('Energievraag detail'!O848=1,"Ja","Nee")</f>
        <v>Nee</v>
      </c>
      <c r="R223" s="56" t="str">
        <f>IF('Energievraag detail'!P848=1,"Ja","Nee")</f>
        <v>Nee</v>
      </c>
      <c r="S223" s="56" t="str">
        <f>IF('Energievraag detail'!Q848=1,"Ja","Nee")</f>
        <v>Nee</v>
      </c>
      <c r="T223" s="56" t="str">
        <f>IF('Energievraag detail'!R848=1,"Ja","Nee")</f>
        <v>Nee</v>
      </c>
      <c r="U223" s="56" t="str">
        <f>IF('Energievraag detail'!S848=1,"Ja","Nee")</f>
        <v>Nee</v>
      </c>
      <c r="V223" s="56" t="str">
        <f>IF('Energievraag detail'!T848=1,"Ja","Nee")</f>
        <v>Nee</v>
      </c>
      <c r="W223" s="56" t="str">
        <f>IF('Energievraag detail'!U848=1,"Ja","Nee")</f>
        <v>Nee</v>
      </c>
      <c r="X223" s="56" t="str">
        <f>IF('Energievraag detail'!V848=1,"Ja","Nee")</f>
        <v>Nee</v>
      </c>
      <c r="Y223" s="56" t="str">
        <f>IF('Energievraag detail'!W848=1,"Ja","Nee")</f>
        <v>Nee</v>
      </c>
      <c r="Z223" s="56" t="str">
        <f>IF('Energievraag detail'!X848=1,"Ja","Nee")</f>
        <v>Nee</v>
      </c>
      <c r="AA223" s="56" t="str">
        <f>IF('Energievraag detail'!Y848=1,"Ja","Nee")</f>
        <v>Nee</v>
      </c>
      <c r="AB223" s="56" t="str">
        <f>IF('Energievraag detail'!Z848=1,"Ja","Nee")</f>
        <v>Nee</v>
      </c>
      <c r="AC223" s="56" t="str">
        <f>IF('Energievraag detail'!AA848=1,"Ja","Nee")</f>
        <v>Nee</v>
      </c>
      <c r="AD223" s="56" t="str">
        <f>IF('Energievraag detail'!AB848=1,"Ja","Nee")</f>
        <v>Nee</v>
      </c>
      <c r="AE223" s="56" t="str">
        <f>IF('Energievraag detail'!AC848=1,"Ja","Nee")</f>
        <v>Nee</v>
      </c>
      <c r="AF223" s="56" t="str">
        <f>IF('Energievraag detail'!AD848=1,"Ja","Nee")</f>
        <v>Nee</v>
      </c>
      <c r="AG223" s="56" t="str">
        <f>IF('Energievraag detail'!AE848=1,"Ja","Nee")</f>
        <v>Nee</v>
      </c>
      <c r="AH223" s="56" t="str">
        <f>IF('Energievraag detail'!AF848=1,"Ja","Nee")</f>
        <v>Nee</v>
      </c>
      <c r="AI223" s="56" t="str">
        <f>IF('Energievraag detail'!AG848=1,"Ja","Nee")</f>
        <v>Nee</v>
      </c>
      <c r="AJ223" s="56" t="str">
        <f>IF('Energievraag detail'!AH848=1,"Ja","Nee")</f>
        <v>Nee</v>
      </c>
      <c r="AK223" s="56" t="str">
        <f>IF('Energievraag detail'!AI848=1,"Ja","Nee")</f>
        <v>Nee</v>
      </c>
      <c r="AL223" s="56" t="str">
        <f>IF('Energievraag detail'!AJ848=1,"Ja","Nee")</f>
        <v>Nee</v>
      </c>
      <c r="AM223" s="56" t="str">
        <f>IF('Energievraag detail'!AK848=1,"Ja","Nee")</f>
        <v>Nee</v>
      </c>
      <c r="AN223" s="56" t="str">
        <f>IF('Energievraag detail'!AL848=1,"Ja","Nee")</f>
        <v>Nee</v>
      </c>
      <c r="AO223" s="56" t="str">
        <f>IF('Energievraag detail'!AM848=1,"Ja","Nee")</f>
        <v>Nee</v>
      </c>
      <c r="AP223" s="56" t="str">
        <f>IF('Energievraag detail'!AN848=1,"Ja","Nee")</f>
        <v>Nee</v>
      </c>
      <c r="AQ223" s="56" t="str">
        <f>IF('Energievraag detail'!AO848=1,"Ja","Nee")</f>
        <v>Nee</v>
      </c>
      <c r="AR223" s="56" t="str">
        <f>IF('Energievraag detail'!AP848=1,"Ja","Nee")</f>
        <v>Nee</v>
      </c>
      <c r="AS223" s="56" t="str">
        <f>IF('Energievraag detail'!AQ848=1,"Ja","Nee")</f>
        <v>Nee</v>
      </c>
      <c r="AT223" s="56" t="str">
        <f>IF('Energievraag detail'!AR848=1,"Ja","Nee")</f>
        <v>Nee</v>
      </c>
      <c r="AU223" s="56" t="str">
        <f>IF('Energievraag detail'!AS848=1,"Ja","Nee")</f>
        <v>Nee</v>
      </c>
      <c r="AV223" s="56" t="str">
        <f>IF('Energievraag detail'!AT848=1,"Ja","Nee")</f>
        <v>Nee</v>
      </c>
      <c r="AW223" s="56" t="str">
        <f>IF('Energievraag detail'!AU848=1,"Ja","Nee")</f>
        <v>Nee</v>
      </c>
      <c r="AX223" s="56" t="str">
        <f>IF('Energievraag detail'!AV848=1,"Ja","Nee")</f>
        <v>Nee</v>
      </c>
      <c r="AY223" s="56" t="str">
        <f>IF('Energievraag detail'!AW848=1,"Ja","Nee")</f>
        <v>Nee</v>
      </c>
      <c r="AZ223" s="56" t="str">
        <f>IF('Energievraag detail'!AX848=1,"Ja","Nee")</f>
        <v>Nee</v>
      </c>
      <c r="BA223" s="56" t="str">
        <f>IF('Energievraag detail'!AY848=1,"Ja","Nee")</f>
        <v>Nee</v>
      </c>
      <c r="BB223" s="56" t="str">
        <f>IF('Energievraag detail'!AZ848=1,"Ja","Nee")</f>
        <v>Nee</v>
      </c>
      <c r="BC223" s="56" t="str">
        <f>IF('Energievraag detail'!BA848=1,"Ja","Nee")</f>
        <v>Nee</v>
      </c>
      <c r="BD223" s="56" t="str">
        <f>IF('Energievraag detail'!BB848=1,"Ja","Nee")</f>
        <v>Nee</v>
      </c>
      <c r="BE223" s="56" t="str">
        <f>IF('Energievraag detail'!BC848=1,"Ja","Nee")</f>
        <v>Nee</v>
      </c>
      <c r="BF223" s="56" t="str">
        <f>IF('Energievraag detail'!BD848=1,"Ja","Nee")</f>
        <v>Nee</v>
      </c>
      <c r="BG223" s="56" t="str">
        <f>IF('Energievraag detail'!BE848=1,"Ja","Nee")</f>
        <v>Nee</v>
      </c>
      <c r="BH223" s="56" t="str">
        <f>IF('Energievraag detail'!BF848=1,"Ja","Nee")</f>
        <v>Nee</v>
      </c>
      <c r="BI223" s="56" t="str">
        <f>IF('Energievraag detail'!BG848=1,"Ja","Nee")</f>
        <v>Nee</v>
      </c>
      <c r="BJ223" s="56" t="str">
        <f>IF('Energievraag detail'!BH848=1,"Ja","Nee")</f>
        <v>Nee</v>
      </c>
      <c r="BK223" s="56" t="str">
        <f>IF('Energievraag detail'!BI848=1,"Ja","Nee")</f>
        <v>Nee</v>
      </c>
      <c r="BL223" s="56" t="str">
        <f>IF('Energievraag detail'!BJ848=1,"Ja","Nee")</f>
        <v>Nee</v>
      </c>
      <c r="BM223" s="56" t="str">
        <f>IF('Energievraag detail'!BK848=1,"Ja","Nee")</f>
        <v>Nee</v>
      </c>
      <c r="BN223" s="56" t="str">
        <f>IF('Energievraag detail'!BL848=1,"Ja","Nee")</f>
        <v>Nee</v>
      </c>
      <c r="BO223" s="56" t="str">
        <f>IF('Energievraag detail'!BM848=1,"Ja","Nee")</f>
        <v>Nee</v>
      </c>
      <c r="BP223" s="56" t="str">
        <f>IF('Energievraag detail'!BN848=1,"Ja","Nee")</f>
        <v>Nee</v>
      </c>
      <c r="BQ223" s="56" t="str">
        <f>IF('Energievraag detail'!BO848=1,"Ja","Nee")</f>
        <v>Nee</v>
      </c>
      <c r="BR223" s="56" t="str">
        <f>IF('Energievraag detail'!BP848=1,"Ja","Nee")</f>
        <v>Nee</v>
      </c>
      <c r="BS223" s="56" t="str">
        <f>IF('Energievraag detail'!BQ848=1,"Ja","Nee")</f>
        <v>Nee</v>
      </c>
      <c r="BT223" s="56" t="str">
        <f>IF('Energievraag detail'!BR848=1,"Ja","Nee")</f>
        <v>Nee</v>
      </c>
      <c r="BU223" s="56" t="str">
        <f>IF('Energievraag detail'!BS848=1,"Ja","Nee")</f>
        <v>Nee</v>
      </c>
      <c r="BV223" s="56" t="str">
        <f>IF('Energievraag detail'!BT848=1,"Ja","Nee")</f>
        <v>Nee</v>
      </c>
      <c r="BW223" s="56" t="str">
        <f>IF('Energievraag detail'!BU848=1,"Ja","Nee")</f>
        <v>Nee</v>
      </c>
      <c r="BX223" s="56" t="str">
        <f>IF('Energievraag detail'!BV848=1,"Ja","Nee")</f>
        <v>Nee</v>
      </c>
      <c r="BY223" s="56" t="str">
        <f>IF('Energievraag detail'!BW848=1,"Ja","Nee")</f>
        <v>Nee</v>
      </c>
      <c r="BZ223" s="56" t="str">
        <f>IF('Energievraag detail'!BX848=1,"Ja","Nee")</f>
        <v>Nee</v>
      </c>
      <c r="CA223" s="56" t="str">
        <f>IF('Energievraag detail'!BY848=1,"Ja","Nee")</f>
        <v>Nee</v>
      </c>
      <c r="CB223" s="56" t="str">
        <f>IF('Energievraag detail'!BZ848=1,"Ja","Nee")</f>
        <v>Nee</v>
      </c>
      <c r="CC223" s="56" t="str">
        <f>IF('Energievraag detail'!CA848=1,"Ja","Nee")</f>
        <v>Nee</v>
      </c>
      <c r="CD223" s="56" t="str">
        <f>IF('Energievraag detail'!CB848=1,"Ja","Nee")</f>
        <v>Nee</v>
      </c>
      <c r="CE223" s="56" t="str">
        <f>IF('Energievraag detail'!CC848=1,"Ja","Nee")</f>
        <v>Nee</v>
      </c>
      <c r="CF223" s="56" t="str">
        <f>IF('Energievraag detail'!CD848=1,"Ja","Nee")</f>
        <v>Nee</v>
      </c>
      <c r="CG223" s="56" t="str">
        <f>IF('Energievraag detail'!CE848=1,"Ja","Nee")</f>
        <v>Nee</v>
      </c>
      <c r="CH223" s="56" t="str">
        <f>IF('Energievraag detail'!CF848=1,"Ja","Nee")</f>
        <v>Nee</v>
      </c>
      <c r="CI223" s="56" t="str">
        <f>IF('Energievraag detail'!CG848=1,"Ja","Nee")</f>
        <v>Nee</v>
      </c>
      <c r="CJ223" s="56" t="str">
        <f>IF('Energievraag detail'!CH848=1,"Ja","Nee")</f>
        <v>Nee</v>
      </c>
      <c r="CK223" s="56" t="str">
        <f>IF('Energievraag detail'!CI848=1,"Ja","Nee")</f>
        <v>Nee</v>
      </c>
      <c r="CL223" s="56" t="str">
        <f>IF('Energievraag detail'!CJ848=1,"Ja","Nee")</f>
        <v>Nee</v>
      </c>
      <c r="CM223" s="56" t="str">
        <f>IF('Energievraag detail'!CK848=1,"Ja","Nee")</f>
        <v>Nee</v>
      </c>
      <c r="CN223" s="56" t="str">
        <f>IF('Energievraag detail'!CL848=1,"Ja","Nee")</f>
        <v>Nee</v>
      </c>
      <c r="CO223" s="56" t="str">
        <f>IF('Energievraag detail'!CM848=1,"Ja","Nee")</f>
        <v>Nee</v>
      </c>
      <c r="CP223" s="56" t="str">
        <f>IF('Energievraag detail'!CN848=1,"Ja","Nee")</f>
        <v>Nee</v>
      </c>
      <c r="CQ223" s="56" t="str">
        <f>IF('Energievraag detail'!CO848=1,"Ja","Nee")</f>
        <v>Nee</v>
      </c>
      <c r="CR223" s="56" t="str">
        <f>IF('Energievraag detail'!CP848=1,"Ja","Nee")</f>
        <v>Nee</v>
      </c>
      <c r="CS223" s="56" t="str">
        <f>IF('Energievraag detail'!CQ848=1,"Ja","Nee")</f>
        <v>Nee</v>
      </c>
      <c r="CT223" s="56" t="str">
        <f>IF('Energievraag detail'!CR848=1,"Ja","Nee")</f>
        <v>Nee</v>
      </c>
      <c r="CU223" s="56" t="str">
        <f>IF('Energievraag detail'!CS848=1,"Ja","Nee")</f>
        <v>Nee</v>
      </c>
      <c r="CV223" s="56" t="str">
        <f>IF('Energievraag detail'!CT848=1,"Ja","Nee")</f>
        <v>Nee</v>
      </c>
      <c r="CW223" s="56" t="str">
        <f>IF('Energievraag detail'!CU848=1,"Ja","Nee")</f>
        <v>Nee</v>
      </c>
      <c r="CX223" s="56" t="str">
        <f>IF('Energievraag detail'!CV848=1,"Ja","Nee")</f>
        <v>Nee</v>
      </c>
      <c r="CY223" s="56" t="str">
        <f>IF('Energievraag detail'!CW848=1,"Ja","Nee")</f>
        <v>Nee</v>
      </c>
      <c r="CZ223" s="56" t="str">
        <f>IF('Energievraag detail'!CX848=1,"Ja","Nee")</f>
        <v>Nee</v>
      </c>
      <c r="DA223" s="56" t="str">
        <f>IF('Energievraag detail'!CY848=1,"Ja","Nee")</f>
        <v>Nee</v>
      </c>
      <c r="DB223" s="56" t="str">
        <f>IF('Energievraag detail'!CZ848=1,"Ja","Nee")</f>
        <v>Nee</v>
      </c>
      <c r="DC223" s="56" t="str">
        <f>IF('Energievraag detail'!DA848=1,"Ja","Nee")</f>
        <v>Nee</v>
      </c>
      <c r="DD223" s="56" t="str">
        <f>IF('Energievraag detail'!DB848=1,"Ja","Nee")</f>
        <v>Nee</v>
      </c>
      <c r="DE223" s="56" t="str">
        <f>IF('Energievraag detail'!DC848=1,"Ja","Nee")</f>
        <v>Nee</v>
      </c>
      <c r="DF223" s="56" t="str">
        <f>IF('Energievraag detail'!DD848=1,"Ja","Nee")</f>
        <v>Nee</v>
      </c>
      <c r="DG223" s="56" t="str">
        <f>IF('Energievraag detail'!DE848=1,"Ja","Nee")</f>
        <v>Nee</v>
      </c>
      <c r="DH223" s="56" t="str">
        <f>IF('Energievraag detail'!DF848=1,"Ja","Nee")</f>
        <v>Nee</v>
      </c>
      <c r="DI223" s="56" t="str">
        <f>IF('Energievraag detail'!DG848=1,"Ja","Nee")</f>
        <v>Nee</v>
      </c>
      <c r="DJ223" s="56" t="str">
        <f>IF('Energievraag detail'!DH848=1,"Ja","Nee")</f>
        <v>Nee</v>
      </c>
      <c r="DK223" s="56" t="str">
        <f>IF('Energievraag detail'!DI848=1,"Ja","Nee")</f>
        <v>Nee</v>
      </c>
      <c r="DL223" s="56" t="str">
        <f>IF('Energievraag detail'!DJ848=1,"Ja","Nee")</f>
        <v>Nee</v>
      </c>
      <c r="DM223" s="56" t="str">
        <f>IF('Energievraag detail'!DK848=1,"Ja","Nee")</f>
        <v>Nee</v>
      </c>
      <c r="DN223" s="56" t="str">
        <f>IF('Energievraag detail'!DL848=1,"Ja","Nee")</f>
        <v>Nee</v>
      </c>
      <c r="DO223" s="56" t="str">
        <f>IF('Energievraag detail'!DM848=1,"Ja","Nee")</f>
        <v>Nee</v>
      </c>
      <c r="DP223" s="56" t="str">
        <f>IF('Energievraag detail'!DN848=1,"Ja","Nee")</f>
        <v>Nee</v>
      </c>
      <c r="DQ223" s="56" t="str">
        <f>IF('Energievraag detail'!DO848=1,"Ja","Nee")</f>
        <v>Nee</v>
      </c>
      <c r="DR223" s="56" t="str">
        <f>IF('Energievraag detail'!DP848=1,"Ja","Nee")</f>
        <v>Nee</v>
      </c>
      <c r="DS223" s="56" t="str">
        <f>IF('Energievraag detail'!DQ848=1,"Ja","Nee")</f>
        <v>Nee</v>
      </c>
      <c r="DT223" s="56" t="str">
        <f>IF('Energievraag detail'!DR848=1,"Ja","Nee")</f>
        <v>Nee</v>
      </c>
      <c r="DU223" s="56" t="str">
        <f>IF('Energievraag detail'!DS848=1,"Ja","Nee")</f>
        <v>Nee</v>
      </c>
      <c r="DV223" s="56" t="str">
        <f>IF('Energievraag detail'!DT848=1,"Ja","Nee")</f>
        <v>Nee</v>
      </c>
      <c r="DW223" s="56" t="str">
        <f>IF('Energievraag detail'!DU848=1,"Ja","Nee")</f>
        <v>Nee</v>
      </c>
      <c r="DX223" s="56" t="str">
        <f>IF('Energievraag detail'!DV848=1,"Ja","Nee")</f>
        <v>Nee</v>
      </c>
      <c r="DY223" s="56" t="str">
        <f>IF('Energievraag detail'!DW848=1,"Ja","Nee")</f>
        <v>Nee</v>
      </c>
      <c r="DZ223" s="56" t="str">
        <f>IF('Energievraag detail'!DX848=1,"Ja","Nee")</f>
        <v>Nee</v>
      </c>
      <c r="EA223" s="56" t="str">
        <f>IF('Energievraag detail'!DY848=1,"Ja","Nee")</f>
        <v>Nee</v>
      </c>
      <c r="EB223" s="56" t="str">
        <f>IF('Energievraag detail'!DZ848=1,"Ja","Nee")</f>
        <v>Nee</v>
      </c>
      <c r="EC223" s="56" t="str">
        <f>IF('Energievraag detail'!EA848=1,"Ja","Nee")</f>
        <v>Nee</v>
      </c>
      <c r="ED223" s="56" t="str">
        <f>IF('Energievraag detail'!EB848=1,"Ja","Nee")</f>
        <v>Nee</v>
      </c>
      <c r="EE223" s="56" t="str">
        <f>IF('Energievraag detail'!EC848=1,"Ja","Nee")</f>
        <v>Nee</v>
      </c>
      <c r="EF223" s="56" t="str">
        <f>IF('Energievraag detail'!ED848=1,"Ja","Nee")</f>
        <v>Nee</v>
      </c>
      <c r="EG223" s="56" t="str">
        <f>IF('Energievraag detail'!EE848=1,"Ja","Nee")</f>
        <v>Nee</v>
      </c>
      <c r="EH223" s="56" t="str">
        <f>IF('Energievraag detail'!EF848=1,"Ja","Nee")</f>
        <v>Nee</v>
      </c>
      <c r="EI223" s="56" t="str">
        <f>IF('Energievraag detail'!EG848=1,"Ja","Nee")</f>
        <v>Nee</v>
      </c>
      <c r="EJ223" s="56" t="str">
        <f>IF('Energievraag detail'!EH848=1,"Ja","Nee")</f>
        <v>Nee</v>
      </c>
      <c r="EK223" s="56" t="str">
        <f>IF('Energievraag detail'!EI848=1,"Ja","Nee")</f>
        <v>Nee</v>
      </c>
      <c r="EL223" s="56" t="str">
        <f>IF('Energievraag detail'!EJ848=1,"Ja","Nee")</f>
        <v>Nee</v>
      </c>
      <c r="EM223" s="56" t="str">
        <f>IF('Energievraag detail'!EK848=1,"Ja","Nee")</f>
        <v>Nee</v>
      </c>
      <c r="EN223" s="56" t="str">
        <f>IF('Energievraag detail'!EL848=1,"Ja","Nee")</f>
        <v>Nee</v>
      </c>
      <c r="EO223" s="56" t="str">
        <f>IF('Energievraag detail'!EM848=1,"Ja","Nee")</f>
        <v>Nee</v>
      </c>
      <c r="EP223" s="56" t="str">
        <f>IF('Energievraag detail'!EN848=1,"Ja","Nee")</f>
        <v>Nee</v>
      </c>
      <c r="EQ223" s="56" t="str">
        <f>IF('Energievraag detail'!EO848=1,"Ja","Nee")</f>
        <v>Nee</v>
      </c>
      <c r="ER223" s="56" t="str">
        <f>IF('Energievraag detail'!EP848=1,"Ja","Nee")</f>
        <v>Nee</v>
      </c>
      <c r="ES223" s="56" t="str">
        <f>IF('Energievraag detail'!EQ848=1,"Ja","Nee")</f>
        <v>Nee</v>
      </c>
      <c r="ET223" s="56" t="str">
        <f>IF('Energievraag detail'!ER848=1,"Ja","Nee")</f>
        <v>Nee</v>
      </c>
      <c r="EU223" s="56" t="str">
        <f>IF('Energievraag detail'!ES848=1,"Ja","Nee")</f>
        <v>Nee</v>
      </c>
      <c r="EV223" s="56" t="str">
        <f>IF('Energievraag detail'!ET848=1,"Ja","Nee")</f>
        <v>Nee</v>
      </c>
      <c r="EW223" s="56" t="str">
        <f>IF('Energievraag detail'!EU848=1,"Ja","Nee")</f>
        <v>Nee</v>
      </c>
      <c r="EX223" s="56" t="str">
        <f>IF('Energievraag detail'!EV848=1,"Ja","Nee")</f>
        <v>Nee</v>
      </c>
      <c r="EY223" s="56" t="str">
        <f>IF('Energievraag detail'!EW848=1,"Ja","Nee")</f>
        <v>Nee</v>
      </c>
      <c r="EZ223" s="56" t="str">
        <f>IF('Energievraag detail'!EX848=1,"Ja","Nee")</f>
        <v>Nee</v>
      </c>
      <c r="FA223" s="56" t="str">
        <f>IF('Energievraag detail'!EY848=1,"Ja","Nee")</f>
        <v>Nee</v>
      </c>
      <c r="FB223" s="56" t="str">
        <f>IF('Energievraag detail'!EZ848=1,"Ja","Nee")</f>
        <v>Nee</v>
      </c>
      <c r="FC223" s="56" t="str">
        <f>IF('Energievraag detail'!FA848=1,"Ja","Nee")</f>
        <v>Nee</v>
      </c>
      <c r="FD223" s="56" t="str">
        <f>IF('Energievraag detail'!FB848=1,"Ja","Nee")</f>
        <v>Nee</v>
      </c>
      <c r="FE223" s="56" t="str">
        <f>IF('Energievraag detail'!FC848=1,"Ja","Nee")</f>
        <v>Nee</v>
      </c>
      <c r="FF223" s="56" t="str">
        <f>IF('Energievraag detail'!FD848=1,"Ja","Nee")</f>
        <v>Nee</v>
      </c>
      <c r="FG223" s="56" t="str">
        <f>IF('Energievraag detail'!FE848=1,"Ja","Nee")</f>
        <v>Nee</v>
      </c>
      <c r="FH223" s="56" t="str">
        <f>IF('Energievraag detail'!FF848=1,"Ja","Nee")</f>
        <v>Nee</v>
      </c>
      <c r="FI223" s="56" t="str">
        <f>IF('Energievraag detail'!FG848=1,"Ja","Nee")</f>
        <v>Nee</v>
      </c>
      <c r="FJ223" s="56" t="str">
        <f>IF('Energievraag detail'!FH848=1,"Ja","Nee")</f>
        <v>Nee</v>
      </c>
      <c r="FK223" s="56" t="str">
        <f>IF('Energievraag detail'!FI848=1,"Ja","Nee")</f>
        <v>Nee</v>
      </c>
      <c r="FL223" s="56" t="str">
        <f>IF('Energievraag detail'!FJ848=1,"Ja","Nee")</f>
        <v>Nee</v>
      </c>
      <c r="FM223" s="56" t="str">
        <f>IF('Energievraag detail'!FK848=1,"Ja","Nee")</f>
        <v>Nee</v>
      </c>
      <c r="FN223" s="56" t="str">
        <f>IF('Energievraag detail'!FL848=1,"Ja","Nee")</f>
        <v>Nee</v>
      </c>
      <c r="FO223" s="56" t="str">
        <f>IF('Energievraag detail'!FM848=1,"Ja","Nee")</f>
        <v>Nee</v>
      </c>
      <c r="FP223" s="56" t="str">
        <f>IF('Energievraag detail'!FN848=1,"Ja","Nee")</f>
        <v>Nee</v>
      </c>
      <c r="FQ223" s="56" t="str">
        <f>IF('Energievraag detail'!FO848=1,"Ja","Nee")</f>
        <v>Nee</v>
      </c>
      <c r="FR223" s="56" t="str">
        <f>IF('Energievraag detail'!FP848=1,"Ja","Nee")</f>
        <v>Nee</v>
      </c>
      <c r="FS223" s="56" t="str">
        <f>IF('Energievraag detail'!FQ848=1,"Ja","Nee")</f>
        <v>Nee</v>
      </c>
      <c r="FT223" s="56" t="str">
        <f>IF('Energievraag detail'!FR848=1,"Ja","Nee")</f>
        <v>Nee</v>
      </c>
      <c r="FU223" s="56" t="str">
        <f>IF('Energievraag detail'!FS848=1,"Ja","Nee")</f>
        <v>Nee</v>
      </c>
      <c r="FV223" s="56" t="str">
        <f>IF('Energievraag detail'!FT848=1,"Ja","Nee")</f>
        <v>Nee</v>
      </c>
      <c r="FW223" s="56" t="str">
        <f>IF('Energievraag detail'!FU848=1,"Ja","Nee")</f>
        <v>Nee</v>
      </c>
      <c r="FX223" s="56" t="str">
        <f>IF('Energievraag detail'!FV848=1,"Ja","Nee")</f>
        <v>Nee</v>
      </c>
      <c r="FY223" s="56" t="str">
        <f>IF('Energievraag detail'!FW848=1,"Ja","Nee")</f>
        <v>Nee</v>
      </c>
      <c r="FZ223" s="56" t="str">
        <f>IF('Energievraag detail'!FX848=1,"Ja","Nee")</f>
        <v>Nee</v>
      </c>
      <c r="GA223" s="56" t="str">
        <f>IF('Energievraag detail'!FY848=1,"Ja","Nee")</f>
        <v>Nee</v>
      </c>
      <c r="GB223" s="56" t="str">
        <f>IF('Energievraag detail'!FZ848=1,"Ja","Nee")</f>
        <v>Nee</v>
      </c>
      <c r="GC223" s="56" t="str">
        <f>IF('Energievraag detail'!GA848=1,"Ja","Nee")</f>
        <v>Nee</v>
      </c>
      <c r="GD223" s="56" t="str">
        <f>IF('Energievraag detail'!GB848=1,"Ja","Nee")</f>
        <v>Nee</v>
      </c>
      <c r="GE223" s="56" t="str">
        <f>IF('Energievraag detail'!GC848=1,"Ja","Nee")</f>
        <v>Nee</v>
      </c>
      <c r="GF223" s="56" t="str">
        <f>IF('Energievraag detail'!GD848=1,"Ja","Nee")</f>
        <v>Nee</v>
      </c>
      <c r="GG223" s="56" t="str">
        <f>IF('Energievraag detail'!GE848=1,"Ja","Nee")</f>
        <v>Nee</v>
      </c>
      <c r="GH223" s="56" t="str">
        <f>IF('Energievraag detail'!GF848=1,"Ja","Nee")</f>
        <v>Nee</v>
      </c>
      <c r="GI223" s="56" t="str">
        <f>IF('Energievraag detail'!GG848=1,"Ja","Nee")</f>
        <v>Nee</v>
      </c>
      <c r="GJ223" s="56" t="str">
        <f>IF('Energievraag detail'!GH848=1,"Ja","Nee")</f>
        <v>Nee</v>
      </c>
      <c r="GK223" s="56" t="str">
        <f>IF('Energievraag detail'!GI848=1,"Ja","Nee")</f>
        <v>Nee</v>
      </c>
      <c r="GL223" s="56" t="str">
        <f>IF('Energievraag detail'!GJ848=1,"Ja","Nee")</f>
        <v>Nee</v>
      </c>
      <c r="GM223" s="56" t="str">
        <f>IF('Energievraag detail'!GK848=1,"Ja","Nee")</f>
        <v>Nee</v>
      </c>
      <c r="GN223" s="56" t="str">
        <f>IF('Energievraag detail'!GL848=1,"Ja","Nee")</f>
        <v>Nee</v>
      </c>
      <c r="GO223" s="56" t="str">
        <f>IF('Energievraag detail'!GM848=1,"Ja","Nee")</f>
        <v>Nee</v>
      </c>
      <c r="GP223" s="56" t="str">
        <f>IF('Energievraag detail'!GN848=1,"Ja","Nee")</f>
        <v>Nee</v>
      </c>
      <c r="GQ223" s="56" t="str">
        <f>IF('Energievraag detail'!GO848=1,"Ja","Nee")</f>
        <v>Nee</v>
      </c>
      <c r="GR223" s="56" t="str">
        <f>IF('Energievraag detail'!GP848=1,"Ja","Nee")</f>
        <v>Nee</v>
      </c>
      <c r="GS223" s="56" t="str">
        <f>IF('Energievraag detail'!GQ848=1,"Ja","Nee")</f>
        <v>Nee</v>
      </c>
      <c r="GT223" s="56" t="str">
        <f>IF('Energievraag detail'!GR848=1,"Ja","Nee")</f>
        <v>Nee</v>
      </c>
      <c r="GU223" s="56" t="str">
        <f>IF('Energievraag detail'!GS848=1,"Ja","Nee")</f>
        <v>Nee</v>
      </c>
      <c r="GV223" s="56" t="str">
        <f>IF('Energievraag detail'!GT848=1,"Ja","Nee")</f>
        <v>Nee</v>
      </c>
      <c r="GW223" s="56" t="str">
        <f>IF('Energievraag detail'!GU848=1,"Ja","Nee")</f>
        <v>Nee</v>
      </c>
      <c r="GX223" s="56" t="str">
        <f>IF('Energievraag detail'!GV848=1,"Ja","Nee")</f>
        <v>Nee</v>
      </c>
      <c r="GY223" s="56" t="str">
        <f>IF('Energievraag detail'!GW848=1,"Ja","Nee")</f>
        <v>Nee</v>
      </c>
      <c r="GZ223" s="56" t="str">
        <f>IF('Energievraag detail'!GX848=1,"Ja","Nee")</f>
        <v>Nee</v>
      </c>
      <c r="HA223" s="56" t="str">
        <f>IF('Energievraag detail'!GY848=1,"Ja","Nee")</f>
        <v>Nee</v>
      </c>
      <c r="HB223" s="56" t="str">
        <f>IF('Energievraag detail'!GZ848=1,"Ja","Nee")</f>
        <v>Nee</v>
      </c>
      <c r="HC223" s="56" t="str">
        <f>IF('Energievraag detail'!HA848=1,"Ja","Nee")</f>
        <v>Nee</v>
      </c>
      <c r="HD223" s="56" t="str">
        <f>IF('Energievraag detail'!HB848=1,"Ja","Nee")</f>
        <v>Nee</v>
      </c>
      <c r="HE223" s="56" t="str">
        <f>IF('Energievraag detail'!HC848=1,"Ja","Nee")</f>
        <v>Nee</v>
      </c>
      <c r="HF223" s="56" t="str">
        <f>IF('Energievraag detail'!HD848=1,"Ja","Nee")</f>
        <v>Nee</v>
      </c>
      <c r="HG223" s="56" t="str">
        <f>IF('Energievraag detail'!HE848=1,"Ja","Nee")</f>
        <v>Nee</v>
      </c>
      <c r="HH223" s="56" t="str">
        <f>IF('Energievraag detail'!HF848=1,"Ja","Nee")</f>
        <v>Nee</v>
      </c>
      <c r="HI223" s="56" t="str">
        <f>IF('Energievraag detail'!HG848=1,"Ja","Nee")</f>
        <v>Nee</v>
      </c>
      <c r="HJ223" s="56" t="str">
        <f>IF('Energievraag detail'!HH848=1,"Ja","Nee")</f>
        <v>Nee</v>
      </c>
      <c r="HK223" s="56" t="str">
        <f>IF('Energievraag detail'!HI848=1,"Ja","Nee")</f>
        <v>Nee</v>
      </c>
      <c r="HL223" s="56" t="str">
        <f>IF('Energievraag detail'!HJ848=1,"Ja","Nee")</f>
        <v>Nee</v>
      </c>
      <c r="HM223" s="56" t="str">
        <f>IF('Energievraag detail'!HK848=1,"Ja","Nee")</f>
        <v>Nee</v>
      </c>
      <c r="HN223" s="56" t="str">
        <f>IF('Energievraag detail'!HL848=1,"Ja","Nee")</f>
        <v>Nee</v>
      </c>
      <c r="HO223" s="56" t="str">
        <f>IF('Energievraag detail'!HM848=1,"Ja","Nee")</f>
        <v>Nee</v>
      </c>
      <c r="HP223" s="56" t="str">
        <f>IF('Energievraag detail'!HN848=1,"Ja","Nee")</f>
        <v>Nee</v>
      </c>
      <c r="HQ223" s="56" t="str">
        <f>IF('Energievraag detail'!HO848=1,"Ja","Nee")</f>
        <v>Nee</v>
      </c>
      <c r="HR223" s="56" t="str">
        <f>IF('Energievraag detail'!HP848=1,"Ja","Nee")</f>
        <v>Nee</v>
      </c>
      <c r="HS223" s="56" t="str">
        <f>IF('Energievraag detail'!HQ848=1,"Ja","Nee")</f>
        <v>Nee</v>
      </c>
      <c r="HT223" s="56" t="str">
        <f>IF('Energievraag detail'!HR848=1,"Ja","Nee")</f>
        <v>Nee</v>
      </c>
      <c r="HU223" s="56" t="str">
        <f>IF('Energievraag detail'!HS848=1,"Ja","Nee")</f>
        <v>Nee</v>
      </c>
      <c r="HV223" s="56" t="str">
        <f>IF('Energievraag detail'!HT848=1,"Ja","Nee")</f>
        <v>Nee</v>
      </c>
      <c r="HW223" s="56" t="str">
        <f>IF('Energievraag detail'!HU848=1,"Ja","Nee")</f>
        <v>Nee</v>
      </c>
      <c r="HX223" s="56" t="str">
        <f>IF('Energievraag detail'!HV848=1,"Ja","Nee")</f>
        <v>Nee</v>
      </c>
      <c r="HY223" s="56" t="str">
        <f>IF('Energievraag detail'!HW848=1,"Ja","Nee")</f>
        <v>Nee</v>
      </c>
      <c r="HZ223" s="56" t="str">
        <f>IF('Energievraag detail'!HX848=1,"Ja","Nee")</f>
        <v>Nee</v>
      </c>
      <c r="IA223" s="56" t="str">
        <f>IF('Energievraag detail'!HY848=1,"Ja","Nee")</f>
        <v>Nee</v>
      </c>
      <c r="IB223" s="56" t="str">
        <f>IF('Energievraag detail'!HZ848=1,"Ja","Nee")</f>
        <v>Nee</v>
      </c>
      <c r="IC223" s="56" t="str">
        <f>IF('Energievraag detail'!IA848=1,"Ja","Nee")</f>
        <v>Nee</v>
      </c>
      <c r="ID223" s="56" t="str">
        <f>IF('Energievraag detail'!IB848=1,"Ja","Nee")</f>
        <v>Nee</v>
      </c>
      <c r="IE223" s="56" t="str">
        <f>IF('Energievraag detail'!IC848=1,"Ja","Nee")</f>
        <v>Nee</v>
      </c>
      <c r="IF223" s="56" t="str">
        <f>IF('Energievraag detail'!ID848=1,"Ja","Nee")</f>
        <v>Nee</v>
      </c>
      <c r="IG223" s="56" t="str">
        <f>IF('Energievraag detail'!IE848=1,"Ja","Nee")</f>
        <v>Nee</v>
      </c>
      <c r="IH223" s="56" t="str">
        <f>IF('Energievraag detail'!IF848=1,"Ja","Nee")</f>
        <v>Nee</v>
      </c>
      <c r="II223" s="56" t="str">
        <f>IF('Energievraag detail'!IG848=1,"Ja","Nee")</f>
        <v>Nee</v>
      </c>
      <c r="IJ223" s="56" t="str">
        <f>IF('Energievraag detail'!IH848=1,"Ja","Nee")</f>
        <v>Nee</v>
      </c>
      <c r="IK223" s="56" t="str">
        <f>IF('Energievraag detail'!II848=1,"Ja","Nee")</f>
        <v>Nee</v>
      </c>
      <c r="IL223" s="56" t="str">
        <f>IF('Energievraag detail'!IJ848=1,"Ja","Nee")</f>
        <v>Nee</v>
      </c>
      <c r="IM223" s="56" t="str">
        <f>IF('Energievraag detail'!IK848=1,"Ja","Nee")</f>
        <v>Nee</v>
      </c>
      <c r="IN223" s="56" t="str">
        <f>IF('Energievraag detail'!IL848=1,"Ja","Nee")</f>
        <v>Nee</v>
      </c>
      <c r="IO223" s="56" t="str">
        <f>IF('Energievraag detail'!IM848=1,"Ja","Nee")</f>
        <v>Nee</v>
      </c>
      <c r="IP223" s="56" t="str">
        <f>IF('Energievraag detail'!IN848=1,"Ja","Nee")</f>
        <v>Nee</v>
      </c>
      <c r="IQ223" s="56" t="str">
        <f>IF('Energievraag detail'!IO848=1,"Ja","Nee")</f>
        <v>Nee</v>
      </c>
      <c r="IR223" s="56" t="str">
        <f>IF('Energievraag detail'!IP848=1,"Ja","Nee")</f>
        <v>Nee</v>
      </c>
      <c r="IS223" s="56" t="str">
        <f>IF('Energievraag detail'!IQ848=1,"Ja","Nee")</f>
        <v>Nee</v>
      </c>
      <c r="IT223" s="56" t="str">
        <f>IF('Energievraag detail'!IR848=1,"Ja","Nee")</f>
        <v>Nee</v>
      </c>
      <c r="IU223" s="56" t="str">
        <f>IF('Energievraag detail'!IS848=1,"Ja","Nee")</f>
        <v>Nee</v>
      </c>
      <c r="IV223" s="56" t="str">
        <f>IF('Energievraag detail'!IT848=1,"Ja","Nee")</f>
        <v>Nee</v>
      </c>
      <c r="IW223" s="56" t="str">
        <f>IF('Energievraag detail'!IU848=1,"Ja","Nee")</f>
        <v>Nee</v>
      </c>
      <c r="IX223" s="56" t="str">
        <f>IF('Energievraag detail'!IV848=1,"Ja","Nee")</f>
        <v>Nee</v>
      </c>
      <c r="IY223" s="56" t="str">
        <f>IF('Energievraag detail'!IW848=1,"Ja","Nee")</f>
        <v>Nee</v>
      </c>
      <c r="IZ223" s="56" t="str">
        <f>IF('Energievraag detail'!IX848=1,"Ja","Nee")</f>
        <v>Nee</v>
      </c>
      <c r="JA223" s="56" t="str">
        <f>IF('Energievraag detail'!IY848=1,"Ja","Nee")</f>
        <v>Nee</v>
      </c>
      <c r="JB223" s="56" t="str">
        <f>IF('Energievraag detail'!IZ848=1,"Ja","Nee")</f>
        <v>Nee</v>
      </c>
      <c r="JC223" s="56" t="str">
        <f>IF('Energievraag detail'!JA848=1,"Ja","Nee")</f>
        <v>Nee</v>
      </c>
      <c r="JD223" s="56" t="str">
        <f>IF('Energievraag detail'!JB848=1,"Ja","Nee")</f>
        <v>Nee</v>
      </c>
      <c r="JE223" s="56" t="str">
        <f>IF('Energievraag detail'!JC848=1,"Ja","Nee")</f>
        <v>Nee</v>
      </c>
      <c r="JF223" s="56" t="str">
        <f>IF('Energievraag detail'!JD848=1,"Ja","Nee")</f>
        <v>Nee</v>
      </c>
      <c r="JG223" s="56" t="str">
        <f>IF('Energievraag detail'!JE848=1,"Ja","Nee")</f>
        <v>Nee</v>
      </c>
      <c r="JH223" s="56" t="str">
        <f>IF('Energievraag detail'!JF848=1,"Ja","Nee")</f>
        <v>Nee</v>
      </c>
      <c r="JI223" s="56" t="str">
        <f>IF('Energievraag detail'!JG848=1,"Ja","Nee")</f>
        <v>Nee</v>
      </c>
      <c r="JJ223" s="56" t="str">
        <f>IF('Energievraag detail'!JH848=1,"Ja","Nee")</f>
        <v>Nee</v>
      </c>
      <c r="JK223" s="56" t="str">
        <f>IF('Energievraag detail'!JI848=1,"Ja","Nee")</f>
        <v>Nee</v>
      </c>
      <c r="JL223" s="56" t="str">
        <f>IF('Energievraag detail'!JJ848=1,"Ja","Nee")</f>
        <v>Nee</v>
      </c>
      <c r="JM223" s="56" t="str">
        <f>IF('Energievraag detail'!JK848=1,"Ja","Nee")</f>
        <v>Nee</v>
      </c>
      <c r="JN223" s="56" t="str">
        <f>IF('Energievraag detail'!JL848=1,"Ja","Nee")</f>
        <v>Nee</v>
      </c>
      <c r="JO223" s="56" t="str">
        <f>IF('Energievraag detail'!JM848=1,"Ja","Nee")</f>
        <v>Nee</v>
      </c>
      <c r="JP223" s="56" t="str">
        <f>IF('Energievraag detail'!JN848=1,"Ja","Nee")</f>
        <v>Nee</v>
      </c>
      <c r="JQ223" s="56" t="str">
        <f>IF('Energievraag detail'!JO848=1,"Ja","Nee")</f>
        <v>Nee</v>
      </c>
      <c r="JR223" s="56" t="str">
        <f>IF('Energievraag detail'!JP848=1,"Ja","Nee")</f>
        <v>Nee</v>
      </c>
      <c r="JS223" s="56" t="str">
        <f>IF('Energievraag detail'!JQ848=1,"Ja","Nee")</f>
        <v>Nee</v>
      </c>
      <c r="JT223" s="56" t="str">
        <f>IF('Energievraag detail'!JR848=1,"Ja","Nee")</f>
        <v>Nee</v>
      </c>
      <c r="JU223" s="56" t="str">
        <f>IF('Energievraag detail'!JS848=1,"Ja","Nee")</f>
        <v>Nee</v>
      </c>
      <c r="JV223" s="56" t="str">
        <f>IF('Energievraag detail'!JT848=1,"Ja","Nee")</f>
        <v>Nee</v>
      </c>
      <c r="JW223" s="56" t="str">
        <f>IF('Energievraag detail'!JU848=1,"Ja","Nee")</f>
        <v>Nee</v>
      </c>
      <c r="JX223" s="56" t="str">
        <f>IF('Energievraag detail'!JV848=1,"Ja","Nee")</f>
        <v>Nee</v>
      </c>
      <c r="JY223" s="56" t="str">
        <f>IF('Energievraag detail'!JW848=1,"Ja","Nee")</f>
        <v>Nee</v>
      </c>
      <c r="JZ223" s="56" t="str">
        <f>IF('Energievraag detail'!JX848=1,"Ja","Nee")</f>
        <v>Nee</v>
      </c>
      <c r="KA223" s="56" t="str">
        <f>IF('Energievraag detail'!JY848=1,"Ja","Nee")</f>
        <v>Nee</v>
      </c>
      <c r="KB223" s="56" t="str">
        <f>IF('Energievraag detail'!JZ848=1,"Ja","Nee")</f>
        <v>Nee</v>
      </c>
      <c r="KC223" s="56" t="str">
        <f>IF('Energievraag detail'!KA848=1,"Ja","Nee")</f>
        <v>Nee</v>
      </c>
      <c r="KD223" s="56" t="str">
        <f>IF('Energievraag detail'!KB848=1,"Ja","Nee")</f>
        <v>Nee</v>
      </c>
      <c r="KE223" s="56" t="str">
        <f>IF('Energievraag detail'!KC848=1,"Ja","Nee")</f>
        <v>Nee</v>
      </c>
      <c r="KF223" s="56" t="str">
        <f>IF('Energievraag detail'!KD848=1,"Ja","Nee")</f>
        <v>Nee</v>
      </c>
      <c r="KG223" s="56" t="str">
        <f>IF('Energievraag detail'!KE848=1,"Ja","Nee")</f>
        <v>Nee</v>
      </c>
      <c r="KH223" s="56" t="str">
        <f>IF('Energievraag detail'!KF848=1,"Ja","Nee")</f>
        <v>Nee</v>
      </c>
      <c r="KI223" s="56" t="str">
        <f>IF('Energievraag detail'!KG848=1,"Ja","Nee")</f>
        <v>Nee</v>
      </c>
      <c r="KJ223" s="56" t="str">
        <f>IF('Energievraag detail'!KH848=1,"Ja","Nee")</f>
        <v>Nee</v>
      </c>
      <c r="KK223" s="56" t="str">
        <f>IF('Energievraag detail'!KI848=1,"Ja","Nee")</f>
        <v>Nee</v>
      </c>
      <c r="KL223" s="56" t="str">
        <f>IF('Energievraag detail'!KJ848=1,"Ja","Nee")</f>
        <v>Nee</v>
      </c>
      <c r="KM223" s="56" t="str">
        <f>IF('Energievraag detail'!KK848=1,"Ja","Nee")</f>
        <v>Nee</v>
      </c>
      <c r="KN223" s="56" t="str">
        <f>IF('Energievraag detail'!KL848=1,"Ja","Nee")</f>
        <v>Nee</v>
      </c>
      <c r="KO223" s="56" t="str">
        <f>IF('Energievraag detail'!KM848=1,"Ja","Nee")</f>
        <v>Nee</v>
      </c>
      <c r="KP223" s="56" t="str">
        <f>IF('Energievraag detail'!KN848=1,"Ja","Nee")</f>
        <v>Nee</v>
      </c>
      <c r="KQ223" s="56" t="str">
        <f>IF('Energievraag detail'!KO848=1,"Ja","Nee")</f>
        <v>Nee</v>
      </c>
      <c r="KR223" s="56" t="str">
        <f>IF('Energievraag detail'!KP848=1,"Ja","Nee")</f>
        <v>Nee</v>
      </c>
      <c r="KS223" s="56" t="str">
        <f>IF('Energievraag detail'!KQ848=1,"Ja","Nee")</f>
        <v>Nee</v>
      </c>
      <c r="KT223" s="56" t="str">
        <f>IF('Energievraag detail'!KR848=1,"Ja","Nee")</f>
        <v>Nee</v>
      </c>
      <c r="KU223" s="56" t="str">
        <f>IF('Energievraag detail'!KS848=1,"Ja","Nee")</f>
        <v>Nee</v>
      </c>
      <c r="KV223" s="56" t="str">
        <f>IF('Energievraag detail'!KT848=1,"Ja","Nee")</f>
        <v>Nee</v>
      </c>
      <c r="KW223" s="56" t="str">
        <f>IF('Energievraag detail'!KU848=1,"Ja","Nee")</f>
        <v>Nee</v>
      </c>
      <c r="KX223" s="56" t="str">
        <f>IF('Energievraag detail'!KV848=1,"Ja","Nee")</f>
        <v>Nee</v>
      </c>
      <c r="KY223" s="56" t="str">
        <f>IF('Energievraag detail'!KW848=1,"Ja","Nee")</f>
        <v>Nee</v>
      </c>
      <c r="KZ223" s="56" t="str">
        <f>IF('Energievraag detail'!KX848=1,"Ja","Nee")</f>
        <v>Nee</v>
      </c>
      <c r="LA223" s="56" t="str">
        <f>IF('Energievraag detail'!KY848=1,"Ja","Nee")</f>
        <v>Nee</v>
      </c>
      <c r="LB223" s="56" t="str">
        <f>IF('Energievraag detail'!KZ848=1,"Ja","Nee")</f>
        <v>Nee</v>
      </c>
      <c r="LC223" s="56" t="str">
        <f>IF('Energievraag detail'!LA848=1,"Ja","Nee")</f>
        <v>Nee</v>
      </c>
      <c r="LD223" s="56" t="str">
        <f>IF('Energievraag detail'!LB848=1,"Ja","Nee")</f>
        <v>Nee</v>
      </c>
      <c r="LE223" s="56" t="str">
        <f>IF('Energievraag detail'!LC848=1,"Ja","Nee")</f>
        <v>Nee</v>
      </c>
      <c r="LF223" s="56" t="str">
        <f>IF('Energievraag detail'!LD848=1,"Ja","Nee")</f>
        <v>Nee</v>
      </c>
      <c r="LG223" s="56" t="str">
        <f>IF('Energievraag detail'!LE848=1,"Ja","Nee")</f>
        <v>Nee</v>
      </c>
      <c r="LH223" s="56" t="str">
        <f>IF('Energievraag detail'!LF848=1,"Ja","Nee")</f>
        <v>Nee</v>
      </c>
      <c r="LI223" s="56" t="str">
        <f>IF('Energievraag detail'!LG848=1,"Ja","Nee")</f>
        <v>Nee</v>
      </c>
      <c r="LJ223" s="56" t="str">
        <f>IF('Energievraag detail'!LH848=1,"Ja","Nee")</f>
        <v>Nee</v>
      </c>
      <c r="LK223" s="56" t="str">
        <f>IF('Energievraag detail'!LI848=1,"Ja","Nee")</f>
        <v>Nee</v>
      </c>
      <c r="LL223" s="56" t="str">
        <f>IF('Energievraag detail'!LJ848=1,"Ja","Nee")</f>
        <v>Nee</v>
      </c>
      <c r="LM223" s="56" t="str">
        <f>IF('Energievraag detail'!LK848=1,"Ja","Nee")</f>
        <v>Nee</v>
      </c>
      <c r="LN223" s="56" t="str">
        <f>IF('Energievraag detail'!LL848=1,"Ja","Nee")</f>
        <v>Nee</v>
      </c>
      <c r="LO223" s="56" t="str">
        <f>IF('Energievraag detail'!LM848=1,"Ja","Nee")</f>
        <v>Nee</v>
      </c>
      <c r="LP223" s="56" t="str">
        <f>IF('Energievraag detail'!LN848=1,"Ja","Nee")</f>
        <v>Nee</v>
      </c>
      <c r="LQ223" s="56" t="str">
        <f>IF('Energievraag detail'!LO848=1,"Ja","Nee")</f>
        <v>Nee</v>
      </c>
      <c r="LR223" s="56" t="str">
        <f>IF('Energievraag detail'!LP848=1,"Ja","Nee")</f>
        <v>Nee</v>
      </c>
      <c r="LS223" s="56" t="str">
        <f>IF('Energievraag detail'!LQ848=1,"Ja","Nee")</f>
        <v>Nee</v>
      </c>
      <c r="LT223" s="56" t="str">
        <f>IF('Energievraag detail'!LR848=1,"Ja","Nee")</f>
        <v>Nee</v>
      </c>
      <c r="LU223" s="56" t="str">
        <f>IF('Energievraag detail'!LS848=1,"Ja","Nee")</f>
        <v>Nee</v>
      </c>
      <c r="LV223" s="56" t="str">
        <f>IF('Energievraag detail'!LT848=1,"Ja","Nee")</f>
        <v>Nee</v>
      </c>
      <c r="LW223" s="56" t="str">
        <f>IF('Energievraag detail'!LU848=1,"Ja","Nee")</f>
        <v>Nee</v>
      </c>
      <c r="LX223" s="56" t="str">
        <f>IF('Energievraag detail'!LV848=1,"Ja","Nee")</f>
        <v>Nee</v>
      </c>
      <c r="LY223" s="56" t="str">
        <f>IF('Energievraag detail'!LW848=1,"Ja","Nee")</f>
        <v>Nee</v>
      </c>
      <c r="LZ223" s="56" t="str">
        <f>IF('Energievraag detail'!LX848=1,"Ja","Nee")</f>
        <v>Nee</v>
      </c>
      <c r="MA223" s="56" t="str">
        <f>IF('Energievraag detail'!LY848=1,"Ja","Nee")</f>
        <v>Nee</v>
      </c>
      <c r="MB223" s="56" t="str">
        <f>IF('Energievraag detail'!LZ848=1,"Ja","Nee")</f>
        <v>Nee</v>
      </c>
      <c r="MC223" s="56" t="str">
        <f>IF('Energievraag detail'!MA848=1,"Ja","Nee")</f>
        <v>Nee</v>
      </c>
      <c r="MD223" s="56" t="str">
        <f>IF('Energievraag detail'!MB848=1,"Ja","Nee")</f>
        <v>Nee</v>
      </c>
      <c r="ME223" s="56" t="str">
        <f>IF('Energievraag detail'!MC848=1,"Ja","Nee")</f>
        <v>Nee</v>
      </c>
      <c r="MF223" s="56" t="str">
        <f>IF('Energievraag detail'!MD848=1,"Ja","Nee")</f>
        <v>Nee</v>
      </c>
      <c r="MG223" s="56" t="str">
        <f>IF('Energievraag detail'!ME848=1,"Ja","Nee")</f>
        <v>Nee</v>
      </c>
      <c r="MH223" s="56" t="str">
        <f>IF('Energievraag detail'!MF848=1,"Ja","Nee")</f>
        <v>Nee</v>
      </c>
      <c r="MI223" s="56" t="str">
        <f>IF('Energievraag detail'!MG848=1,"Ja","Nee")</f>
        <v>Nee</v>
      </c>
      <c r="MJ223" s="56" t="str">
        <f>IF('Energievraag detail'!MH848=1,"Ja","Nee")</f>
        <v>Nee</v>
      </c>
      <c r="MK223" s="56" t="str">
        <f>IF('Energievraag detail'!MI848=1,"Ja","Nee")</f>
        <v>Nee</v>
      </c>
      <c r="ML223" s="56" t="str">
        <f>IF('Energievraag detail'!MJ848=1,"Ja","Nee")</f>
        <v>Nee</v>
      </c>
      <c r="MM223" s="56" t="str">
        <f>IF('Energievraag detail'!MK848=1,"Ja","Nee")</f>
        <v>Nee</v>
      </c>
      <c r="MN223" s="56" t="str">
        <f>IF('Energievraag detail'!ML848=1,"Ja","Nee")</f>
        <v>Nee</v>
      </c>
      <c r="MO223" s="56" t="str">
        <f>IF('Energievraag detail'!MM848=1,"Ja","Nee")</f>
        <v>Nee</v>
      </c>
      <c r="MP223" s="56" t="str">
        <f>IF('Energievraag detail'!MN848=1,"Ja","Nee")</f>
        <v>Nee</v>
      </c>
      <c r="MQ223" s="56" t="str">
        <f>IF('Energievraag detail'!MO848=1,"Ja","Nee")</f>
        <v>Nee</v>
      </c>
      <c r="MR223" s="56" t="str">
        <f>IF('Energievraag detail'!MP848=1,"Ja","Nee")</f>
        <v>Nee</v>
      </c>
      <c r="MS223" s="56" t="str">
        <f>IF('Energievraag detail'!MQ848=1,"Ja","Nee")</f>
        <v>Nee</v>
      </c>
      <c r="MT223" s="56" t="str">
        <f>IF('Energievraag detail'!MR848=1,"Ja","Nee")</f>
        <v>Nee</v>
      </c>
      <c r="MU223" s="56" t="str">
        <f>IF('Energievraag detail'!MS848=1,"Ja","Nee")</f>
        <v>Nee</v>
      </c>
      <c r="MV223" s="56" t="str">
        <f>IF('Energievraag detail'!MT848=1,"Ja","Nee")</f>
        <v>Nee</v>
      </c>
      <c r="MW223" s="56" t="str">
        <f>IF('Energievraag detail'!MU848=1,"Ja","Nee")</f>
        <v>Nee</v>
      </c>
      <c r="MX223" s="56" t="str">
        <f>IF('Energievraag detail'!MV848=1,"Ja","Nee")</f>
        <v>Nee</v>
      </c>
      <c r="MY223" s="56" t="str">
        <f>IF('Energievraag detail'!MW848=1,"Ja","Nee")</f>
        <v>Nee</v>
      </c>
      <c r="MZ223" s="56" t="str">
        <f>IF('Energievraag detail'!MX848=1,"Ja","Nee")</f>
        <v>Nee</v>
      </c>
      <c r="NA223" s="56" t="str">
        <f>IF('Energievraag detail'!MY848=1,"Ja","Nee")</f>
        <v>Nee</v>
      </c>
      <c r="NB223" s="56" t="str">
        <f>IF('Energievraag detail'!MZ848=1,"Ja","Nee")</f>
        <v>Nee</v>
      </c>
      <c r="NC223" s="56" t="str">
        <f>IF('Energievraag detail'!NA848=1,"Ja","Nee")</f>
        <v>Nee</v>
      </c>
      <c r="ND223" s="56" t="str">
        <f>IF('Energievraag detail'!NB848=1,"Ja","Nee")</f>
        <v>Nee</v>
      </c>
      <c r="NE223" s="56" t="str">
        <f>IF('Energievraag detail'!NC848=1,"Ja","Nee")</f>
        <v>Nee</v>
      </c>
      <c r="NF223" s="56" t="str">
        <f>IF('Energievraag detail'!ND848=1,"Ja","Nee")</f>
        <v>Nee</v>
      </c>
      <c r="NG223" s="56" t="str">
        <f>IF('Energievraag detail'!NE848=1,"Ja","Nee")</f>
        <v>Nee</v>
      </c>
      <c r="NH223" s="56" t="str">
        <f>IF('Energievraag detail'!NF848=1,"Ja","Nee")</f>
        <v>Nee</v>
      </c>
      <c r="NI223" s="56" t="str">
        <f>IF('Energievraag detail'!NG848=1,"Ja","Nee")</f>
        <v>Nee</v>
      </c>
      <c r="NJ223" s="56" t="str">
        <f>IF('Energievraag detail'!NH848=1,"Ja","Nee")</f>
        <v>Nee</v>
      </c>
      <c r="NK223" s="56" t="str">
        <f>IF('Energievraag detail'!NI848=1,"Ja","Nee")</f>
        <v>Nee</v>
      </c>
      <c r="NL223" s="56" t="str">
        <f>IF('Energievraag detail'!NJ848=1,"Ja","Nee")</f>
        <v>Nee</v>
      </c>
      <c r="NM223" s="56" t="str">
        <f>IF('Energievraag detail'!NK848=1,"Ja","Nee")</f>
        <v>Nee</v>
      </c>
      <c r="NN223" s="56" t="str">
        <f>IF('Energievraag detail'!NL848=1,"Ja","Nee")</f>
        <v>Nee</v>
      </c>
      <c r="NO223" s="56" t="str">
        <f>IF('Energievraag detail'!NM848=1,"Ja","Nee")</f>
        <v>Nee</v>
      </c>
      <c r="NP223" s="56" t="str">
        <f>IF('Energievraag detail'!NN848=1,"Ja","Nee")</f>
        <v>Nee</v>
      </c>
      <c r="NQ223" s="56" t="str">
        <f>IF('Energievraag detail'!NO848=1,"Ja","Nee")</f>
        <v>Nee</v>
      </c>
      <c r="NR223" s="56" t="str">
        <f>IF('Energievraag detail'!NP848=1,"Ja","Nee")</f>
        <v>Nee</v>
      </c>
      <c r="NS223" s="56" t="str">
        <f>IF('Energievraag detail'!NQ848=1,"Ja","Nee")</f>
        <v>Nee</v>
      </c>
      <c r="NT223" s="56" t="str">
        <f>IF('Energievraag detail'!NR848=1,"Ja","Nee")</f>
        <v>Nee</v>
      </c>
      <c r="NU223" s="56" t="str">
        <f>IF('Energievraag detail'!NS848=1,"Ja","Nee")</f>
        <v>Nee</v>
      </c>
      <c r="NV223" s="56" t="str">
        <f>IF('Energievraag detail'!NT848=1,"Ja","Nee")</f>
        <v>Nee</v>
      </c>
      <c r="NW223" s="56" t="str">
        <f>IF('Energievraag detail'!NU848=1,"Ja","Nee")</f>
        <v>Nee</v>
      </c>
      <c r="NX223" s="56" t="str">
        <f>IF('Energievraag detail'!NV848=1,"Ja","Nee")</f>
        <v>Nee</v>
      </c>
      <c r="NY223" s="56" t="str">
        <f>IF('Energievraag detail'!NW848=1,"Ja","Nee")</f>
        <v>Nee</v>
      </c>
      <c r="NZ223" s="56" t="str">
        <f>IF('Energievraag detail'!NX848=1,"Ja","Nee")</f>
        <v>Nee</v>
      </c>
      <c r="OA223" s="56" t="str">
        <f>IF('Energievraag detail'!NY848=1,"Ja","Nee")</f>
        <v>Nee</v>
      </c>
      <c r="OB223" s="56" t="str">
        <f>IF('Energievraag detail'!NZ848=1,"Ja","Nee")</f>
        <v>Nee</v>
      </c>
      <c r="OC223" s="56" t="str">
        <f>IF('Energievraag detail'!OA848=1,"Ja","Nee")</f>
        <v>Nee</v>
      </c>
      <c r="OD223" s="56" t="str">
        <f>IF('Energievraag detail'!OB848=1,"Ja","Nee")</f>
        <v>Nee</v>
      </c>
      <c r="OE223" s="56" t="str">
        <f>IF('Energievraag detail'!OC848=1,"Ja","Nee")</f>
        <v>Nee</v>
      </c>
      <c r="OF223" s="56" t="str">
        <f>IF('Energievraag detail'!OD848=1,"Ja","Nee")</f>
        <v>Nee</v>
      </c>
      <c r="OG223" s="56" t="str">
        <f>IF('Energievraag detail'!OE848=1,"Ja","Nee")</f>
        <v>Nee</v>
      </c>
      <c r="OH223" s="56" t="str">
        <f>IF('Energievraag detail'!OF848=1,"Ja","Nee")</f>
        <v>Nee</v>
      </c>
      <c r="OI223" s="56" t="str">
        <f>IF('Energievraag detail'!OG848=1,"Ja","Nee")</f>
        <v>Nee</v>
      </c>
      <c r="OJ223" s="56" t="str">
        <f>IF('Energievraag detail'!OH848=1,"Ja","Nee")</f>
        <v>Nee</v>
      </c>
      <c r="OK223" s="56" t="str">
        <f>IF('Energievraag detail'!OI848=1,"Ja","Nee")</f>
        <v>Nee</v>
      </c>
      <c r="OL223" s="56" t="str">
        <f>IF('Energievraag detail'!OJ848=1,"Ja","Nee")</f>
        <v>Nee</v>
      </c>
      <c r="OM223" s="56" t="str">
        <f>IF('Energievraag detail'!OK848=1,"Ja","Nee")</f>
        <v>Nee</v>
      </c>
      <c r="ON223" s="56" t="str">
        <f>IF('Energievraag detail'!OL848=1,"Ja","Nee")</f>
        <v>Nee</v>
      </c>
      <c r="OO223" s="56" t="str">
        <f>IF('Energievraag detail'!OM848=1,"Ja","Nee")</f>
        <v>Nee</v>
      </c>
      <c r="OP223" s="56" t="str">
        <f>IF('Energievraag detail'!ON848=1,"Ja","Nee")</f>
        <v>Nee</v>
      </c>
      <c r="OQ223" s="56" t="str">
        <f>IF('Energievraag detail'!OO848=1,"Ja","Nee")</f>
        <v>Nee</v>
      </c>
      <c r="OR223" s="56" t="str">
        <f>IF('Energievraag detail'!OP848=1,"Ja","Nee")</f>
        <v>Nee</v>
      </c>
      <c r="OS223" s="56" t="str">
        <f>IF('Energievraag detail'!OQ848=1,"Ja","Nee")</f>
        <v>Nee</v>
      </c>
      <c r="OT223" s="56" t="str">
        <f>IF('Energievraag detail'!OR848=1,"Ja","Nee")</f>
        <v>Nee</v>
      </c>
      <c r="OU223" s="56" t="str">
        <f>IF('Energievraag detail'!OS848=1,"Ja","Nee")</f>
        <v>Nee</v>
      </c>
      <c r="OV223" s="56" t="str">
        <f>IF('Energievraag detail'!OT848=1,"Ja","Nee")</f>
        <v>Nee</v>
      </c>
      <c r="OW223" s="56" t="str">
        <f>IF('Energievraag detail'!OU848=1,"Ja","Nee")</f>
        <v>Nee</v>
      </c>
      <c r="OX223" s="56" t="str">
        <f>IF('Energievraag detail'!OV848=1,"Ja","Nee")</f>
        <v>Nee</v>
      </c>
      <c r="OY223" s="56" t="str">
        <f>IF('Energievraag detail'!OW848=1,"Ja","Nee")</f>
        <v>Nee</v>
      </c>
      <c r="OZ223" s="56" t="str">
        <f>IF('Energievraag detail'!OX848=1,"Ja","Nee")</f>
        <v>Nee</v>
      </c>
      <c r="PA223" s="56" t="str">
        <f>IF('Energievraag detail'!OY848=1,"Ja","Nee")</f>
        <v>Nee</v>
      </c>
      <c r="PB223" s="56" t="str">
        <f>IF('Energievraag detail'!OZ848=1,"Ja","Nee")</f>
        <v>Nee</v>
      </c>
      <c r="PC223" s="56" t="str">
        <f>IF('Energievraag detail'!PA848=1,"Ja","Nee")</f>
        <v>Nee</v>
      </c>
      <c r="PD223" s="56" t="str">
        <f>IF('Energievraag detail'!PB848=1,"Ja","Nee")</f>
        <v>Nee</v>
      </c>
      <c r="PE223" s="56" t="str">
        <f>IF('Energievraag detail'!PC848=1,"Ja","Nee")</f>
        <v>Nee</v>
      </c>
      <c r="PF223" s="56" t="str">
        <f>IF('Energievraag detail'!PD848=1,"Ja","Nee")</f>
        <v>Nee</v>
      </c>
      <c r="PG223" s="56" t="str">
        <f>IF('Energievraag detail'!PE848=1,"Ja","Nee")</f>
        <v>Nee</v>
      </c>
      <c r="PH223" s="56" t="str">
        <f>IF('Energievraag detail'!PF848=1,"Ja","Nee")</f>
        <v>Nee</v>
      </c>
      <c r="PI223" s="56" t="str">
        <f>IF('Energievraag detail'!PG848=1,"Ja","Nee")</f>
        <v>Nee</v>
      </c>
      <c r="PJ223" s="56" t="str">
        <f>IF('Energievraag detail'!PH848=1,"Ja","Nee")</f>
        <v>Nee</v>
      </c>
      <c r="PK223" s="56" t="str">
        <f>IF('Energievraag detail'!PI848=1,"Ja","Nee")</f>
        <v>Nee</v>
      </c>
      <c r="PL223" s="56" t="str">
        <f>IF('Energievraag detail'!PJ848=1,"Ja","Nee")</f>
        <v>Nee</v>
      </c>
      <c r="PM223" s="56" t="str">
        <f>IF('Energievraag detail'!PK848=1,"Ja","Nee")</f>
        <v>Nee</v>
      </c>
      <c r="PN223" s="56" t="str">
        <f>IF('Energievraag detail'!PL848=1,"Ja","Nee")</f>
        <v>Nee</v>
      </c>
      <c r="PO223" s="56" t="str">
        <f>IF('Energievraag detail'!PM848=1,"Ja","Nee")</f>
        <v>Nee</v>
      </c>
      <c r="PP223" s="56" t="str">
        <f>IF('Energievraag detail'!PN848=1,"Ja","Nee")</f>
        <v>Nee</v>
      </c>
      <c r="PQ223" s="56" t="str">
        <f>IF('Energievraag detail'!PO848=1,"Ja","Nee")</f>
        <v>Nee</v>
      </c>
      <c r="PR223" s="56" t="str">
        <f>IF('Energievraag detail'!PP848=1,"Ja","Nee")</f>
        <v>Nee</v>
      </c>
      <c r="PS223" s="56" t="str">
        <f>IF('Energievraag detail'!PQ848=1,"Ja","Nee")</f>
        <v>Nee</v>
      </c>
      <c r="PT223" s="56" t="str">
        <f>IF('Energievraag detail'!PR848=1,"Ja","Nee")</f>
        <v>Nee</v>
      </c>
      <c r="PU223" s="56" t="str">
        <f>IF('Energievraag detail'!PS848=1,"Ja","Nee")</f>
        <v>Nee</v>
      </c>
      <c r="PV223" s="56" t="str">
        <f>IF('Energievraag detail'!PT848=1,"Ja","Nee")</f>
        <v>Nee</v>
      </c>
      <c r="PW223" s="56" t="str">
        <f>IF('Energievraag detail'!PU848=1,"Ja","Nee")</f>
        <v>Nee</v>
      </c>
      <c r="PX223" s="56" t="str">
        <f>IF('Energievraag detail'!PV848=1,"Ja","Nee")</f>
        <v>Nee</v>
      </c>
      <c r="PY223" s="56" t="str">
        <f>IF('Energievraag detail'!PW848=1,"Ja","Nee")</f>
        <v>Nee</v>
      </c>
      <c r="PZ223" s="56" t="str">
        <f>IF('Energievraag detail'!PX848=1,"Ja","Nee")</f>
        <v>Nee</v>
      </c>
      <c r="QA223" s="56" t="str">
        <f>IF('Energievraag detail'!PY848=1,"Ja","Nee")</f>
        <v>Nee</v>
      </c>
      <c r="QB223" s="56" t="str">
        <f>IF('Energievraag detail'!PZ848=1,"Ja","Nee")</f>
        <v>Nee</v>
      </c>
      <c r="QC223" s="56" t="str">
        <f>IF('Energievraag detail'!QA848=1,"Ja","Nee")</f>
        <v>Nee</v>
      </c>
      <c r="QD223" s="56" t="str">
        <f>IF('Energievraag detail'!QB848=1,"Ja","Nee")</f>
        <v>Nee</v>
      </c>
      <c r="QE223" s="56" t="str">
        <f>IF('Energievraag detail'!QC848=1,"Ja","Nee")</f>
        <v>Nee</v>
      </c>
      <c r="QF223" s="56" t="str">
        <f>IF('Energievraag detail'!QD848=1,"Ja","Nee")</f>
        <v>Nee</v>
      </c>
      <c r="QG223" s="56" t="str">
        <f>IF('Energievraag detail'!QE848=1,"Ja","Nee")</f>
        <v>Nee</v>
      </c>
      <c r="QH223" s="56" t="str">
        <f>IF('Energievraag detail'!QF848=1,"Ja","Nee")</f>
        <v>Nee</v>
      </c>
      <c r="QI223" s="56" t="str">
        <f>IF('Energievraag detail'!QG848=1,"Ja","Nee")</f>
        <v>Nee</v>
      </c>
      <c r="QJ223" s="56" t="str">
        <f>IF('Energievraag detail'!QH848=1,"Ja","Nee")</f>
        <v>Nee</v>
      </c>
      <c r="QK223" s="56" t="str">
        <f>IF('Energievraag detail'!QI848=1,"Ja","Nee")</f>
        <v>Nee</v>
      </c>
      <c r="QL223" s="56" t="str">
        <f>IF('Energievraag detail'!QJ848=1,"Ja","Nee")</f>
        <v>Nee</v>
      </c>
      <c r="QM223" s="56" t="str">
        <f>IF('Energievraag detail'!QK848=1,"Ja","Nee")</f>
        <v>Nee</v>
      </c>
      <c r="QN223" s="56" t="str">
        <f>IF('Energievraag detail'!QL848=1,"Ja","Nee")</f>
        <v>Nee</v>
      </c>
      <c r="QO223" s="56" t="str">
        <f>IF('Energievraag detail'!QM848=1,"Ja","Nee")</f>
        <v>Nee</v>
      </c>
      <c r="QP223" s="56" t="str">
        <f>IF('Energievraag detail'!QN848=1,"Ja","Nee")</f>
        <v>Nee</v>
      </c>
      <c r="QQ223" s="56" t="str">
        <f>IF('Energievraag detail'!QO848=1,"Ja","Nee")</f>
        <v>Nee</v>
      </c>
      <c r="QR223" s="56" t="str">
        <f>IF('Energievraag detail'!QP848=1,"Ja","Nee")</f>
        <v>Nee</v>
      </c>
      <c r="QS223" s="56" t="str">
        <f>IF('Energievraag detail'!QQ848=1,"Ja","Nee")</f>
        <v>Nee</v>
      </c>
      <c r="QT223" s="56" t="str">
        <f>IF('Energievraag detail'!QR848=1,"Ja","Nee")</f>
        <v>Nee</v>
      </c>
      <c r="QU223" s="56" t="str">
        <f>IF('Energievraag detail'!QS848=1,"Ja","Nee")</f>
        <v>Nee</v>
      </c>
      <c r="QV223" s="56" t="str">
        <f>IF('Energievraag detail'!QT848=1,"Ja","Nee")</f>
        <v>Nee</v>
      </c>
      <c r="QW223" s="56" t="str">
        <f>IF('Energievraag detail'!QU848=1,"Ja","Nee")</f>
        <v>Nee</v>
      </c>
      <c r="QX223" s="56" t="str">
        <f>IF('Energievraag detail'!QV848=1,"Ja","Nee")</f>
        <v>Nee</v>
      </c>
      <c r="QY223" s="56" t="str">
        <f>IF('Energievraag detail'!QW848=1,"Ja","Nee")</f>
        <v>Nee</v>
      </c>
      <c r="QZ223" s="56" t="str">
        <f>IF('Energievraag detail'!QX848=1,"Ja","Nee")</f>
        <v>Nee</v>
      </c>
      <c r="RA223" s="56" t="str">
        <f>IF('Energievraag detail'!QY848=1,"Ja","Nee")</f>
        <v>Nee</v>
      </c>
      <c r="RB223" s="56" t="str">
        <f>IF('Energievraag detail'!QZ848=1,"Ja","Nee")</f>
        <v>Nee</v>
      </c>
      <c r="RC223" s="56" t="str">
        <f>IF('Energievraag detail'!RA848=1,"Ja","Nee")</f>
        <v>Nee</v>
      </c>
      <c r="RD223" s="56" t="str">
        <f>IF('Energievraag detail'!RB848=1,"Ja","Nee")</f>
        <v>Nee</v>
      </c>
      <c r="RE223" s="56" t="str">
        <f>IF('Energievraag detail'!RC848=1,"Ja","Nee")</f>
        <v>Nee</v>
      </c>
      <c r="RF223" s="56" t="str">
        <f>IF('Energievraag detail'!RD848=1,"Ja","Nee")</f>
        <v>Nee</v>
      </c>
      <c r="RG223" s="56" t="str">
        <f>IF('Energievraag detail'!RE848=1,"Ja","Nee")</f>
        <v>Nee</v>
      </c>
      <c r="RH223" s="56" t="str">
        <f>IF('Energievraag detail'!RF848=1,"Ja","Nee")</f>
        <v>Nee</v>
      </c>
      <c r="RI223" s="56" t="str">
        <f>IF('Energievraag detail'!RG848=1,"Ja","Nee")</f>
        <v>Nee</v>
      </c>
      <c r="RJ223" s="56" t="str">
        <f>IF('Energievraag detail'!RH848=1,"Ja","Nee")</f>
        <v>Nee</v>
      </c>
      <c r="RK223" s="56" t="str">
        <f>IF('Energievraag detail'!RI848=1,"Ja","Nee")</f>
        <v>Nee</v>
      </c>
      <c r="RL223" s="56" t="str">
        <f>IF('Energievraag detail'!RJ848=1,"Ja","Nee")</f>
        <v>Nee</v>
      </c>
      <c r="RM223" s="56" t="str">
        <f>IF('Energievraag detail'!RK848=1,"Ja","Nee")</f>
        <v>Nee</v>
      </c>
      <c r="RN223" s="56" t="str">
        <f>IF('Energievraag detail'!RL848=1,"Ja","Nee")</f>
        <v>Nee</v>
      </c>
      <c r="RO223" s="56" t="str">
        <f>IF('Energievraag detail'!RM848=1,"Ja","Nee")</f>
        <v>Nee</v>
      </c>
      <c r="RP223" s="56" t="str">
        <f>IF('Energievraag detail'!RN848=1,"Ja","Nee")</f>
        <v>Nee</v>
      </c>
      <c r="RQ223" s="56" t="str">
        <f>IF('Energievraag detail'!RO848=1,"Ja","Nee")</f>
        <v>Nee</v>
      </c>
      <c r="RR223" s="56" t="str">
        <f>IF('Energievraag detail'!RP848=1,"Ja","Nee")</f>
        <v>Nee</v>
      </c>
      <c r="RS223" s="56" t="str">
        <f>IF('Energievraag detail'!RQ848=1,"Ja","Nee")</f>
        <v>Nee</v>
      </c>
      <c r="RT223" s="56" t="str">
        <f>IF('Energievraag detail'!RR848=1,"Ja","Nee")</f>
        <v>Nee</v>
      </c>
      <c r="RU223" s="56" t="str">
        <f>IF('Energievraag detail'!RS848=1,"Ja","Nee")</f>
        <v>Nee</v>
      </c>
      <c r="RV223" s="56" t="str">
        <f>IF('Energievraag detail'!RT848=1,"Ja","Nee")</f>
        <v>Nee</v>
      </c>
      <c r="RW223" s="56" t="str">
        <f>IF('Energievraag detail'!RU848=1,"Ja","Nee")</f>
        <v>Nee</v>
      </c>
      <c r="RX223" s="56" t="str">
        <f>IF('Energievraag detail'!RV848=1,"Ja","Nee")</f>
        <v>Nee</v>
      </c>
      <c r="RY223" s="56" t="str">
        <f>IF('Energievraag detail'!RW848=1,"Ja","Nee")</f>
        <v>Nee</v>
      </c>
      <c r="RZ223" s="56" t="str">
        <f>IF('Energievraag detail'!RX848=1,"Ja","Nee")</f>
        <v>Nee</v>
      </c>
      <c r="SA223" s="56" t="str">
        <f>IF('Energievraag detail'!RY848=1,"Ja","Nee")</f>
        <v>Nee</v>
      </c>
      <c r="SB223" s="56" t="str">
        <f>IF('Energievraag detail'!RZ848=1,"Ja","Nee")</f>
        <v>Nee</v>
      </c>
      <c r="SC223" s="56" t="str">
        <f>IF('Energievraag detail'!SA848=1,"Ja","Nee")</f>
        <v>Nee</v>
      </c>
      <c r="SD223" s="56" t="str">
        <f>IF('Energievraag detail'!SB848=1,"Ja","Nee")</f>
        <v>Nee</v>
      </c>
      <c r="SE223" s="56" t="str">
        <f>IF('Energievraag detail'!SC848=1,"Ja","Nee")</f>
        <v>Nee</v>
      </c>
      <c r="SF223" s="56" t="str">
        <f>IF('Energievraag detail'!SD848=1,"Ja","Nee")</f>
        <v>Nee</v>
      </c>
      <c r="SG223" s="56" t="str">
        <f>IF('Energievraag detail'!SE848=1,"Ja","Nee")</f>
        <v>Nee</v>
      </c>
      <c r="SH223" s="56" t="str">
        <f>IF('Energievraag detail'!SF848=1,"Ja","Nee")</f>
        <v>Nee</v>
      </c>
      <c r="SI223" s="56" t="str">
        <f>IF('Energievraag detail'!SG848=1,"Ja","Nee")</f>
        <v>Nee</v>
      </c>
      <c r="SJ223" s="90"/>
    </row>
    <row r="224" spans="1:504" x14ac:dyDescent="0.25">
      <c r="A224" s="90"/>
      <c r="B224" s="41" t="s">
        <v>365</v>
      </c>
      <c r="C224" s="51" t="str">
        <f>_xlfn.CONCAT('Aanvoer van energie'!D49," ",'Aanvoer van energie'!E49)</f>
        <v xml:space="preserve"> </v>
      </c>
      <c r="D224" s="56" t="str">
        <f>IF('Energievraag detail'!B849=1,"Ja","Nee")</f>
        <v>Nee</v>
      </c>
      <c r="E224" s="56" t="str">
        <f>IF('Energievraag detail'!C849=1,"Ja","Nee")</f>
        <v>Nee</v>
      </c>
      <c r="F224" s="56" t="str">
        <f>IF('Energievraag detail'!D849=1,"Ja","Nee")</f>
        <v>Nee</v>
      </c>
      <c r="G224" s="56" t="str">
        <f>IF('Energievraag detail'!E849=1,"Ja","Nee")</f>
        <v>Nee</v>
      </c>
      <c r="H224" s="56" t="str">
        <f>IF('Energievraag detail'!F849=1,"Ja","Nee")</f>
        <v>Nee</v>
      </c>
      <c r="I224" s="56" t="str">
        <f>IF('Energievraag detail'!G849=1,"Ja","Nee")</f>
        <v>Nee</v>
      </c>
      <c r="J224" s="56" t="str">
        <f>IF('Energievraag detail'!H849=1,"Ja","Nee")</f>
        <v>Nee</v>
      </c>
      <c r="K224" s="56" t="str">
        <f>IF('Energievraag detail'!I849=1,"Ja","Nee")</f>
        <v>Nee</v>
      </c>
      <c r="L224" s="56" t="str">
        <f>IF('Energievraag detail'!J849=1,"Ja","Nee")</f>
        <v>Nee</v>
      </c>
      <c r="M224" s="56" t="str">
        <f>IF('Energievraag detail'!K849=1,"Ja","Nee")</f>
        <v>Nee</v>
      </c>
      <c r="N224" s="56" t="str">
        <f>IF('Energievraag detail'!L849=1,"Ja","Nee")</f>
        <v>Nee</v>
      </c>
      <c r="O224" s="56" t="str">
        <f>IF('Energievraag detail'!M849=1,"Ja","Nee")</f>
        <v>Nee</v>
      </c>
      <c r="P224" s="56" t="str">
        <f>IF('Energievraag detail'!N849=1,"Ja","Nee")</f>
        <v>Nee</v>
      </c>
      <c r="Q224" s="56" t="str">
        <f>IF('Energievraag detail'!O849=1,"Ja","Nee")</f>
        <v>Nee</v>
      </c>
      <c r="R224" s="56" t="str">
        <f>IF('Energievraag detail'!P849=1,"Ja","Nee")</f>
        <v>Nee</v>
      </c>
      <c r="S224" s="56" t="str">
        <f>IF('Energievraag detail'!Q849=1,"Ja","Nee")</f>
        <v>Nee</v>
      </c>
      <c r="T224" s="56" t="str">
        <f>IF('Energievraag detail'!R849=1,"Ja","Nee")</f>
        <v>Nee</v>
      </c>
      <c r="U224" s="56" t="str">
        <f>IF('Energievraag detail'!S849=1,"Ja","Nee")</f>
        <v>Nee</v>
      </c>
      <c r="V224" s="56" t="str">
        <f>IF('Energievraag detail'!T849=1,"Ja","Nee")</f>
        <v>Nee</v>
      </c>
      <c r="W224" s="56" t="str">
        <f>IF('Energievraag detail'!U849=1,"Ja","Nee")</f>
        <v>Nee</v>
      </c>
      <c r="X224" s="56" t="str">
        <f>IF('Energievraag detail'!V849=1,"Ja","Nee")</f>
        <v>Nee</v>
      </c>
      <c r="Y224" s="56" t="str">
        <f>IF('Energievraag detail'!W849=1,"Ja","Nee")</f>
        <v>Nee</v>
      </c>
      <c r="Z224" s="56" t="str">
        <f>IF('Energievraag detail'!X849=1,"Ja","Nee")</f>
        <v>Nee</v>
      </c>
      <c r="AA224" s="56" t="str">
        <f>IF('Energievraag detail'!Y849=1,"Ja","Nee")</f>
        <v>Nee</v>
      </c>
      <c r="AB224" s="56" t="str">
        <f>IF('Energievraag detail'!Z849=1,"Ja","Nee")</f>
        <v>Nee</v>
      </c>
      <c r="AC224" s="56" t="str">
        <f>IF('Energievraag detail'!AA849=1,"Ja","Nee")</f>
        <v>Nee</v>
      </c>
      <c r="AD224" s="56" t="str">
        <f>IF('Energievraag detail'!AB849=1,"Ja","Nee")</f>
        <v>Nee</v>
      </c>
      <c r="AE224" s="56" t="str">
        <f>IF('Energievraag detail'!AC849=1,"Ja","Nee")</f>
        <v>Nee</v>
      </c>
      <c r="AF224" s="56" t="str">
        <f>IF('Energievraag detail'!AD849=1,"Ja","Nee")</f>
        <v>Nee</v>
      </c>
      <c r="AG224" s="56" t="str">
        <f>IF('Energievraag detail'!AE849=1,"Ja","Nee")</f>
        <v>Nee</v>
      </c>
      <c r="AH224" s="56" t="str">
        <f>IF('Energievraag detail'!AF849=1,"Ja","Nee")</f>
        <v>Nee</v>
      </c>
      <c r="AI224" s="56" t="str">
        <f>IF('Energievraag detail'!AG849=1,"Ja","Nee")</f>
        <v>Nee</v>
      </c>
      <c r="AJ224" s="56" t="str">
        <f>IF('Energievraag detail'!AH849=1,"Ja","Nee")</f>
        <v>Nee</v>
      </c>
      <c r="AK224" s="56" t="str">
        <f>IF('Energievraag detail'!AI849=1,"Ja","Nee")</f>
        <v>Nee</v>
      </c>
      <c r="AL224" s="56" t="str">
        <f>IF('Energievraag detail'!AJ849=1,"Ja","Nee")</f>
        <v>Nee</v>
      </c>
      <c r="AM224" s="56" t="str">
        <f>IF('Energievraag detail'!AK849=1,"Ja","Nee")</f>
        <v>Nee</v>
      </c>
      <c r="AN224" s="56" t="str">
        <f>IF('Energievraag detail'!AL849=1,"Ja","Nee")</f>
        <v>Nee</v>
      </c>
      <c r="AO224" s="56" t="str">
        <f>IF('Energievraag detail'!AM849=1,"Ja","Nee")</f>
        <v>Nee</v>
      </c>
      <c r="AP224" s="56" t="str">
        <f>IF('Energievraag detail'!AN849=1,"Ja","Nee")</f>
        <v>Nee</v>
      </c>
      <c r="AQ224" s="56" t="str">
        <f>IF('Energievraag detail'!AO849=1,"Ja","Nee")</f>
        <v>Nee</v>
      </c>
      <c r="AR224" s="56" t="str">
        <f>IF('Energievraag detail'!AP849=1,"Ja","Nee")</f>
        <v>Nee</v>
      </c>
      <c r="AS224" s="56" t="str">
        <f>IF('Energievraag detail'!AQ849=1,"Ja","Nee")</f>
        <v>Nee</v>
      </c>
      <c r="AT224" s="56" t="str">
        <f>IF('Energievraag detail'!AR849=1,"Ja","Nee")</f>
        <v>Nee</v>
      </c>
      <c r="AU224" s="56" t="str">
        <f>IF('Energievraag detail'!AS849=1,"Ja","Nee")</f>
        <v>Nee</v>
      </c>
      <c r="AV224" s="56" t="str">
        <f>IF('Energievraag detail'!AT849=1,"Ja","Nee")</f>
        <v>Nee</v>
      </c>
      <c r="AW224" s="56" t="str">
        <f>IF('Energievraag detail'!AU849=1,"Ja","Nee")</f>
        <v>Nee</v>
      </c>
      <c r="AX224" s="56" t="str">
        <f>IF('Energievraag detail'!AV849=1,"Ja","Nee")</f>
        <v>Nee</v>
      </c>
      <c r="AY224" s="56" t="str">
        <f>IF('Energievraag detail'!AW849=1,"Ja","Nee")</f>
        <v>Nee</v>
      </c>
      <c r="AZ224" s="56" t="str">
        <f>IF('Energievraag detail'!AX849=1,"Ja","Nee")</f>
        <v>Nee</v>
      </c>
      <c r="BA224" s="56" t="str">
        <f>IF('Energievraag detail'!AY849=1,"Ja","Nee")</f>
        <v>Nee</v>
      </c>
      <c r="BB224" s="56" t="str">
        <f>IF('Energievraag detail'!AZ849=1,"Ja","Nee")</f>
        <v>Nee</v>
      </c>
      <c r="BC224" s="56" t="str">
        <f>IF('Energievraag detail'!BA849=1,"Ja","Nee")</f>
        <v>Nee</v>
      </c>
      <c r="BD224" s="56" t="str">
        <f>IF('Energievraag detail'!BB849=1,"Ja","Nee")</f>
        <v>Nee</v>
      </c>
      <c r="BE224" s="56" t="str">
        <f>IF('Energievraag detail'!BC849=1,"Ja","Nee")</f>
        <v>Nee</v>
      </c>
      <c r="BF224" s="56" t="str">
        <f>IF('Energievraag detail'!BD849=1,"Ja","Nee")</f>
        <v>Nee</v>
      </c>
      <c r="BG224" s="56" t="str">
        <f>IF('Energievraag detail'!BE849=1,"Ja","Nee")</f>
        <v>Nee</v>
      </c>
      <c r="BH224" s="56" t="str">
        <f>IF('Energievraag detail'!BF849=1,"Ja","Nee")</f>
        <v>Nee</v>
      </c>
      <c r="BI224" s="56" t="str">
        <f>IF('Energievraag detail'!BG849=1,"Ja","Nee")</f>
        <v>Nee</v>
      </c>
      <c r="BJ224" s="56" t="str">
        <f>IF('Energievraag detail'!BH849=1,"Ja","Nee")</f>
        <v>Nee</v>
      </c>
      <c r="BK224" s="56" t="str">
        <f>IF('Energievraag detail'!BI849=1,"Ja","Nee")</f>
        <v>Nee</v>
      </c>
      <c r="BL224" s="56" t="str">
        <f>IF('Energievraag detail'!BJ849=1,"Ja","Nee")</f>
        <v>Nee</v>
      </c>
      <c r="BM224" s="56" t="str">
        <f>IF('Energievraag detail'!BK849=1,"Ja","Nee")</f>
        <v>Nee</v>
      </c>
      <c r="BN224" s="56" t="str">
        <f>IF('Energievraag detail'!BL849=1,"Ja","Nee")</f>
        <v>Nee</v>
      </c>
      <c r="BO224" s="56" t="str">
        <f>IF('Energievraag detail'!BM849=1,"Ja","Nee")</f>
        <v>Nee</v>
      </c>
      <c r="BP224" s="56" t="str">
        <f>IF('Energievraag detail'!BN849=1,"Ja","Nee")</f>
        <v>Nee</v>
      </c>
      <c r="BQ224" s="56" t="str">
        <f>IF('Energievraag detail'!BO849=1,"Ja","Nee")</f>
        <v>Nee</v>
      </c>
      <c r="BR224" s="56" t="str">
        <f>IF('Energievraag detail'!BP849=1,"Ja","Nee")</f>
        <v>Nee</v>
      </c>
      <c r="BS224" s="56" t="str">
        <f>IF('Energievraag detail'!BQ849=1,"Ja","Nee")</f>
        <v>Nee</v>
      </c>
      <c r="BT224" s="56" t="str">
        <f>IF('Energievraag detail'!BR849=1,"Ja","Nee")</f>
        <v>Nee</v>
      </c>
      <c r="BU224" s="56" t="str">
        <f>IF('Energievraag detail'!BS849=1,"Ja","Nee")</f>
        <v>Nee</v>
      </c>
      <c r="BV224" s="56" t="str">
        <f>IF('Energievraag detail'!BT849=1,"Ja","Nee")</f>
        <v>Nee</v>
      </c>
      <c r="BW224" s="56" t="str">
        <f>IF('Energievraag detail'!BU849=1,"Ja","Nee")</f>
        <v>Nee</v>
      </c>
      <c r="BX224" s="56" t="str">
        <f>IF('Energievraag detail'!BV849=1,"Ja","Nee")</f>
        <v>Nee</v>
      </c>
      <c r="BY224" s="56" t="str">
        <f>IF('Energievraag detail'!BW849=1,"Ja","Nee")</f>
        <v>Nee</v>
      </c>
      <c r="BZ224" s="56" t="str">
        <f>IF('Energievraag detail'!BX849=1,"Ja","Nee")</f>
        <v>Nee</v>
      </c>
      <c r="CA224" s="56" t="str">
        <f>IF('Energievraag detail'!BY849=1,"Ja","Nee")</f>
        <v>Nee</v>
      </c>
      <c r="CB224" s="56" t="str">
        <f>IF('Energievraag detail'!BZ849=1,"Ja","Nee")</f>
        <v>Nee</v>
      </c>
      <c r="CC224" s="56" t="str">
        <f>IF('Energievraag detail'!CA849=1,"Ja","Nee")</f>
        <v>Nee</v>
      </c>
      <c r="CD224" s="56" t="str">
        <f>IF('Energievraag detail'!CB849=1,"Ja","Nee")</f>
        <v>Nee</v>
      </c>
      <c r="CE224" s="56" t="str">
        <f>IF('Energievraag detail'!CC849=1,"Ja","Nee")</f>
        <v>Nee</v>
      </c>
      <c r="CF224" s="56" t="str">
        <f>IF('Energievraag detail'!CD849=1,"Ja","Nee")</f>
        <v>Nee</v>
      </c>
      <c r="CG224" s="56" t="str">
        <f>IF('Energievraag detail'!CE849=1,"Ja","Nee")</f>
        <v>Nee</v>
      </c>
      <c r="CH224" s="56" t="str">
        <f>IF('Energievraag detail'!CF849=1,"Ja","Nee")</f>
        <v>Nee</v>
      </c>
      <c r="CI224" s="56" t="str">
        <f>IF('Energievraag detail'!CG849=1,"Ja","Nee")</f>
        <v>Nee</v>
      </c>
      <c r="CJ224" s="56" t="str">
        <f>IF('Energievraag detail'!CH849=1,"Ja","Nee")</f>
        <v>Nee</v>
      </c>
      <c r="CK224" s="56" t="str">
        <f>IF('Energievraag detail'!CI849=1,"Ja","Nee")</f>
        <v>Nee</v>
      </c>
      <c r="CL224" s="56" t="str">
        <f>IF('Energievraag detail'!CJ849=1,"Ja","Nee")</f>
        <v>Nee</v>
      </c>
      <c r="CM224" s="56" t="str">
        <f>IF('Energievraag detail'!CK849=1,"Ja","Nee")</f>
        <v>Nee</v>
      </c>
      <c r="CN224" s="56" t="str">
        <f>IF('Energievraag detail'!CL849=1,"Ja","Nee")</f>
        <v>Nee</v>
      </c>
      <c r="CO224" s="56" t="str">
        <f>IF('Energievraag detail'!CM849=1,"Ja","Nee")</f>
        <v>Nee</v>
      </c>
      <c r="CP224" s="56" t="str">
        <f>IF('Energievraag detail'!CN849=1,"Ja","Nee")</f>
        <v>Nee</v>
      </c>
      <c r="CQ224" s="56" t="str">
        <f>IF('Energievraag detail'!CO849=1,"Ja","Nee")</f>
        <v>Nee</v>
      </c>
      <c r="CR224" s="56" t="str">
        <f>IF('Energievraag detail'!CP849=1,"Ja","Nee")</f>
        <v>Nee</v>
      </c>
      <c r="CS224" s="56" t="str">
        <f>IF('Energievraag detail'!CQ849=1,"Ja","Nee")</f>
        <v>Nee</v>
      </c>
      <c r="CT224" s="56" t="str">
        <f>IF('Energievraag detail'!CR849=1,"Ja","Nee")</f>
        <v>Nee</v>
      </c>
      <c r="CU224" s="56" t="str">
        <f>IF('Energievraag detail'!CS849=1,"Ja","Nee")</f>
        <v>Nee</v>
      </c>
      <c r="CV224" s="56" t="str">
        <f>IF('Energievraag detail'!CT849=1,"Ja","Nee")</f>
        <v>Nee</v>
      </c>
      <c r="CW224" s="56" t="str">
        <f>IF('Energievraag detail'!CU849=1,"Ja","Nee")</f>
        <v>Nee</v>
      </c>
      <c r="CX224" s="56" t="str">
        <f>IF('Energievraag detail'!CV849=1,"Ja","Nee")</f>
        <v>Nee</v>
      </c>
      <c r="CY224" s="56" t="str">
        <f>IF('Energievraag detail'!CW849=1,"Ja","Nee")</f>
        <v>Nee</v>
      </c>
      <c r="CZ224" s="56" t="str">
        <f>IF('Energievraag detail'!CX849=1,"Ja","Nee")</f>
        <v>Nee</v>
      </c>
      <c r="DA224" s="56" t="str">
        <f>IF('Energievraag detail'!CY849=1,"Ja","Nee")</f>
        <v>Nee</v>
      </c>
      <c r="DB224" s="56" t="str">
        <f>IF('Energievraag detail'!CZ849=1,"Ja","Nee")</f>
        <v>Nee</v>
      </c>
      <c r="DC224" s="56" t="str">
        <f>IF('Energievraag detail'!DA849=1,"Ja","Nee")</f>
        <v>Nee</v>
      </c>
      <c r="DD224" s="56" t="str">
        <f>IF('Energievraag detail'!DB849=1,"Ja","Nee")</f>
        <v>Nee</v>
      </c>
      <c r="DE224" s="56" t="str">
        <f>IF('Energievraag detail'!DC849=1,"Ja","Nee")</f>
        <v>Nee</v>
      </c>
      <c r="DF224" s="56" t="str">
        <f>IF('Energievraag detail'!DD849=1,"Ja","Nee")</f>
        <v>Nee</v>
      </c>
      <c r="DG224" s="56" t="str">
        <f>IF('Energievraag detail'!DE849=1,"Ja","Nee")</f>
        <v>Nee</v>
      </c>
      <c r="DH224" s="56" t="str">
        <f>IF('Energievraag detail'!DF849=1,"Ja","Nee")</f>
        <v>Nee</v>
      </c>
      <c r="DI224" s="56" t="str">
        <f>IF('Energievraag detail'!DG849=1,"Ja","Nee")</f>
        <v>Nee</v>
      </c>
      <c r="DJ224" s="56" t="str">
        <f>IF('Energievraag detail'!DH849=1,"Ja","Nee")</f>
        <v>Nee</v>
      </c>
      <c r="DK224" s="56" t="str">
        <f>IF('Energievraag detail'!DI849=1,"Ja","Nee")</f>
        <v>Nee</v>
      </c>
      <c r="DL224" s="56" t="str">
        <f>IF('Energievraag detail'!DJ849=1,"Ja","Nee")</f>
        <v>Nee</v>
      </c>
      <c r="DM224" s="56" t="str">
        <f>IF('Energievraag detail'!DK849=1,"Ja","Nee")</f>
        <v>Nee</v>
      </c>
      <c r="DN224" s="56" t="str">
        <f>IF('Energievraag detail'!DL849=1,"Ja","Nee")</f>
        <v>Nee</v>
      </c>
      <c r="DO224" s="56" t="str">
        <f>IF('Energievraag detail'!DM849=1,"Ja","Nee")</f>
        <v>Nee</v>
      </c>
      <c r="DP224" s="56" t="str">
        <f>IF('Energievraag detail'!DN849=1,"Ja","Nee")</f>
        <v>Nee</v>
      </c>
      <c r="DQ224" s="56" t="str">
        <f>IF('Energievraag detail'!DO849=1,"Ja","Nee")</f>
        <v>Nee</v>
      </c>
      <c r="DR224" s="56" t="str">
        <f>IF('Energievraag detail'!DP849=1,"Ja","Nee")</f>
        <v>Nee</v>
      </c>
      <c r="DS224" s="56" t="str">
        <f>IF('Energievraag detail'!DQ849=1,"Ja","Nee")</f>
        <v>Nee</v>
      </c>
      <c r="DT224" s="56" t="str">
        <f>IF('Energievraag detail'!DR849=1,"Ja","Nee")</f>
        <v>Nee</v>
      </c>
      <c r="DU224" s="56" t="str">
        <f>IF('Energievraag detail'!DS849=1,"Ja","Nee")</f>
        <v>Nee</v>
      </c>
      <c r="DV224" s="56" t="str">
        <f>IF('Energievraag detail'!DT849=1,"Ja","Nee")</f>
        <v>Nee</v>
      </c>
      <c r="DW224" s="56" t="str">
        <f>IF('Energievraag detail'!DU849=1,"Ja","Nee")</f>
        <v>Nee</v>
      </c>
      <c r="DX224" s="56" t="str">
        <f>IF('Energievraag detail'!DV849=1,"Ja","Nee")</f>
        <v>Nee</v>
      </c>
      <c r="DY224" s="56" t="str">
        <f>IF('Energievraag detail'!DW849=1,"Ja","Nee")</f>
        <v>Nee</v>
      </c>
      <c r="DZ224" s="56" t="str">
        <f>IF('Energievraag detail'!DX849=1,"Ja","Nee")</f>
        <v>Nee</v>
      </c>
      <c r="EA224" s="56" t="str">
        <f>IF('Energievraag detail'!DY849=1,"Ja","Nee")</f>
        <v>Nee</v>
      </c>
      <c r="EB224" s="56" t="str">
        <f>IF('Energievraag detail'!DZ849=1,"Ja","Nee")</f>
        <v>Nee</v>
      </c>
      <c r="EC224" s="56" t="str">
        <f>IF('Energievraag detail'!EA849=1,"Ja","Nee")</f>
        <v>Nee</v>
      </c>
      <c r="ED224" s="56" t="str">
        <f>IF('Energievraag detail'!EB849=1,"Ja","Nee")</f>
        <v>Nee</v>
      </c>
      <c r="EE224" s="56" t="str">
        <f>IF('Energievraag detail'!EC849=1,"Ja","Nee")</f>
        <v>Nee</v>
      </c>
      <c r="EF224" s="56" t="str">
        <f>IF('Energievraag detail'!ED849=1,"Ja","Nee")</f>
        <v>Nee</v>
      </c>
      <c r="EG224" s="56" t="str">
        <f>IF('Energievraag detail'!EE849=1,"Ja","Nee")</f>
        <v>Nee</v>
      </c>
      <c r="EH224" s="56" t="str">
        <f>IF('Energievraag detail'!EF849=1,"Ja","Nee")</f>
        <v>Nee</v>
      </c>
      <c r="EI224" s="56" t="str">
        <f>IF('Energievraag detail'!EG849=1,"Ja","Nee")</f>
        <v>Nee</v>
      </c>
      <c r="EJ224" s="56" t="str">
        <f>IF('Energievraag detail'!EH849=1,"Ja","Nee")</f>
        <v>Nee</v>
      </c>
      <c r="EK224" s="56" t="str">
        <f>IF('Energievraag detail'!EI849=1,"Ja","Nee")</f>
        <v>Nee</v>
      </c>
      <c r="EL224" s="56" t="str">
        <f>IF('Energievraag detail'!EJ849=1,"Ja","Nee")</f>
        <v>Nee</v>
      </c>
      <c r="EM224" s="56" t="str">
        <f>IF('Energievraag detail'!EK849=1,"Ja","Nee")</f>
        <v>Nee</v>
      </c>
      <c r="EN224" s="56" t="str">
        <f>IF('Energievraag detail'!EL849=1,"Ja","Nee")</f>
        <v>Nee</v>
      </c>
      <c r="EO224" s="56" t="str">
        <f>IF('Energievraag detail'!EM849=1,"Ja","Nee")</f>
        <v>Nee</v>
      </c>
      <c r="EP224" s="56" t="str">
        <f>IF('Energievraag detail'!EN849=1,"Ja","Nee")</f>
        <v>Nee</v>
      </c>
      <c r="EQ224" s="56" t="str">
        <f>IF('Energievraag detail'!EO849=1,"Ja","Nee")</f>
        <v>Nee</v>
      </c>
      <c r="ER224" s="56" t="str">
        <f>IF('Energievraag detail'!EP849=1,"Ja","Nee")</f>
        <v>Nee</v>
      </c>
      <c r="ES224" s="56" t="str">
        <f>IF('Energievraag detail'!EQ849=1,"Ja","Nee")</f>
        <v>Nee</v>
      </c>
      <c r="ET224" s="56" t="str">
        <f>IF('Energievraag detail'!ER849=1,"Ja","Nee")</f>
        <v>Nee</v>
      </c>
      <c r="EU224" s="56" t="str">
        <f>IF('Energievraag detail'!ES849=1,"Ja","Nee")</f>
        <v>Nee</v>
      </c>
      <c r="EV224" s="56" t="str">
        <f>IF('Energievraag detail'!ET849=1,"Ja","Nee")</f>
        <v>Nee</v>
      </c>
      <c r="EW224" s="56" t="str">
        <f>IF('Energievraag detail'!EU849=1,"Ja","Nee")</f>
        <v>Nee</v>
      </c>
      <c r="EX224" s="56" t="str">
        <f>IF('Energievraag detail'!EV849=1,"Ja","Nee")</f>
        <v>Nee</v>
      </c>
      <c r="EY224" s="56" t="str">
        <f>IF('Energievraag detail'!EW849=1,"Ja","Nee")</f>
        <v>Nee</v>
      </c>
      <c r="EZ224" s="56" t="str">
        <f>IF('Energievraag detail'!EX849=1,"Ja","Nee")</f>
        <v>Nee</v>
      </c>
      <c r="FA224" s="56" t="str">
        <f>IF('Energievraag detail'!EY849=1,"Ja","Nee")</f>
        <v>Nee</v>
      </c>
      <c r="FB224" s="56" t="str">
        <f>IF('Energievraag detail'!EZ849=1,"Ja","Nee")</f>
        <v>Nee</v>
      </c>
      <c r="FC224" s="56" t="str">
        <f>IF('Energievraag detail'!FA849=1,"Ja","Nee")</f>
        <v>Nee</v>
      </c>
      <c r="FD224" s="56" t="str">
        <f>IF('Energievraag detail'!FB849=1,"Ja","Nee")</f>
        <v>Nee</v>
      </c>
      <c r="FE224" s="56" t="str">
        <f>IF('Energievraag detail'!FC849=1,"Ja","Nee")</f>
        <v>Nee</v>
      </c>
      <c r="FF224" s="56" t="str">
        <f>IF('Energievraag detail'!FD849=1,"Ja","Nee")</f>
        <v>Nee</v>
      </c>
      <c r="FG224" s="56" t="str">
        <f>IF('Energievraag detail'!FE849=1,"Ja","Nee")</f>
        <v>Nee</v>
      </c>
      <c r="FH224" s="56" t="str">
        <f>IF('Energievraag detail'!FF849=1,"Ja","Nee")</f>
        <v>Nee</v>
      </c>
      <c r="FI224" s="56" t="str">
        <f>IF('Energievraag detail'!FG849=1,"Ja","Nee")</f>
        <v>Nee</v>
      </c>
      <c r="FJ224" s="56" t="str">
        <f>IF('Energievraag detail'!FH849=1,"Ja","Nee")</f>
        <v>Nee</v>
      </c>
      <c r="FK224" s="56" t="str">
        <f>IF('Energievraag detail'!FI849=1,"Ja","Nee")</f>
        <v>Nee</v>
      </c>
      <c r="FL224" s="56" t="str">
        <f>IF('Energievraag detail'!FJ849=1,"Ja","Nee")</f>
        <v>Nee</v>
      </c>
      <c r="FM224" s="56" t="str">
        <f>IF('Energievraag detail'!FK849=1,"Ja","Nee")</f>
        <v>Nee</v>
      </c>
      <c r="FN224" s="56" t="str">
        <f>IF('Energievraag detail'!FL849=1,"Ja","Nee")</f>
        <v>Nee</v>
      </c>
      <c r="FO224" s="56" t="str">
        <f>IF('Energievraag detail'!FM849=1,"Ja","Nee")</f>
        <v>Nee</v>
      </c>
      <c r="FP224" s="56" t="str">
        <f>IF('Energievraag detail'!FN849=1,"Ja","Nee")</f>
        <v>Nee</v>
      </c>
      <c r="FQ224" s="56" t="str">
        <f>IF('Energievraag detail'!FO849=1,"Ja","Nee")</f>
        <v>Nee</v>
      </c>
      <c r="FR224" s="56" t="str">
        <f>IF('Energievraag detail'!FP849=1,"Ja","Nee")</f>
        <v>Nee</v>
      </c>
      <c r="FS224" s="56" t="str">
        <f>IF('Energievraag detail'!FQ849=1,"Ja","Nee")</f>
        <v>Nee</v>
      </c>
      <c r="FT224" s="56" t="str">
        <f>IF('Energievraag detail'!FR849=1,"Ja","Nee")</f>
        <v>Nee</v>
      </c>
      <c r="FU224" s="56" t="str">
        <f>IF('Energievraag detail'!FS849=1,"Ja","Nee")</f>
        <v>Nee</v>
      </c>
      <c r="FV224" s="56" t="str">
        <f>IF('Energievraag detail'!FT849=1,"Ja","Nee")</f>
        <v>Nee</v>
      </c>
      <c r="FW224" s="56" t="str">
        <f>IF('Energievraag detail'!FU849=1,"Ja","Nee")</f>
        <v>Nee</v>
      </c>
      <c r="FX224" s="56" t="str">
        <f>IF('Energievraag detail'!FV849=1,"Ja","Nee")</f>
        <v>Nee</v>
      </c>
      <c r="FY224" s="56" t="str">
        <f>IF('Energievraag detail'!FW849=1,"Ja","Nee")</f>
        <v>Nee</v>
      </c>
      <c r="FZ224" s="56" t="str">
        <f>IF('Energievraag detail'!FX849=1,"Ja","Nee")</f>
        <v>Nee</v>
      </c>
      <c r="GA224" s="56" t="str">
        <f>IF('Energievraag detail'!FY849=1,"Ja","Nee")</f>
        <v>Nee</v>
      </c>
      <c r="GB224" s="56" t="str">
        <f>IF('Energievraag detail'!FZ849=1,"Ja","Nee")</f>
        <v>Nee</v>
      </c>
      <c r="GC224" s="56" t="str">
        <f>IF('Energievraag detail'!GA849=1,"Ja","Nee")</f>
        <v>Nee</v>
      </c>
      <c r="GD224" s="56" t="str">
        <f>IF('Energievraag detail'!GB849=1,"Ja","Nee")</f>
        <v>Nee</v>
      </c>
      <c r="GE224" s="56" t="str">
        <f>IF('Energievraag detail'!GC849=1,"Ja","Nee")</f>
        <v>Nee</v>
      </c>
      <c r="GF224" s="56" t="str">
        <f>IF('Energievraag detail'!GD849=1,"Ja","Nee")</f>
        <v>Nee</v>
      </c>
      <c r="GG224" s="56" t="str">
        <f>IF('Energievraag detail'!GE849=1,"Ja","Nee")</f>
        <v>Nee</v>
      </c>
      <c r="GH224" s="56" t="str">
        <f>IF('Energievraag detail'!GF849=1,"Ja","Nee")</f>
        <v>Nee</v>
      </c>
      <c r="GI224" s="56" t="str">
        <f>IF('Energievraag detail'!GG849=1,"Ja","Nee")</f>
        <v>Nee</v>
      </c>
      <c r="GJ224" s="56" t="str">
        <f>IF('Energievraag detail'!GH849=1,"Ja","Nee")</f>
        <v>Nee</v>
      </c>
      <c r="GK224" s="56" t="str">
        <f>IF('Energievraag detail'!GI849=1,"Ja","Nee")</f>
        <v>Nee</v>
      </c>
      <c r="GL224" s="56" t="str">
        <f>IF('Energievraag detail'!GJ849=1,"Ja","Nee")</f>
        <v>Nee</v>
      </c>
      <c r="GM224" s="56" t="str">
        <f>IF('Energievraag detail'!GK849=1,"Ja","Nee")</f>
        <v>Nee</v>
      </c>
      <c r="GN224" s="56" t="str">
        <f>IF('Energievraag detail'!GL849=1,"Ja","Nee")</f>
        <v>Nee</v>
      </c>
      <c r="GO224" s="56" t="str">
        <f>IF('Energievraag detail'!GM849=1,"Ja","Nee")</f>
        <v>Nee</v>
      </c>
      <c r="GP224" s="56" t="str">
        <f>IF('Energievraag detail'!GN849=1,"Ja","Nee")</f>
        <v>Nee</v>
      </c>
      <c r="GQ224" s="56" t="str">
        <f>IF('Energievraag detail'!GO849=1,"Ja","Nee")</f>
        <v>Nee</v>
      </c>
      <c r="GR224" s="56" t="str">
        <f>IF('Energievraag detail'!GP849=1,"Ja","Nee")</f>
        <v>Nee</v>
      </c>
      <c r="GS224" s="56" t="str">
        <f>IF('Energievraag detail'!GQ849=1,"Ja","Nee")</f>
        <v>Nee</v>
      </c>
      <c r="GT224" s="56" t="str">
        <f>IF('Energievraag detail'!GR849=1,"Ja","Nee")</f>
        <v>Nee</v>
      </c>
      <c r="GU224" s="56" t="str">
        <f>IF('Energievraag detail'!GS849=1,"Ja","Nee")</f>
        <v>Nee</v>
      </c>
      <c r="GV224" s="56" t="str">
        <f>IF('Energievraag detail'!GT849=1,"Ja","Nee")</f>
        <v>Nee</v>
      </c>
      <c r="GW224" s="56" t="str">
        <f>IF('Energievraag detail'!GU849=1,"Ja","Nee")</f>
        <v>Nee</v>
      </c>
      <c r="GX224" s="56" t="str">
        <f>IF('Energievraag detail'!GV849=1,"Ja","Nee")</f>
        <v>Nee</v>
      </c>
      <c r="GY224" s="56" t="str">
        <f>IF('Energievraag detail'!GW849=1,"Ja","Nee")</f>
        <v>Nee</v>
      </c>
      <c r="GZ224" s="56" t="str">
        <f>IF('Energievraag detail'!GX849=1,"Ja","Nee")</f>
        <v>Nee</v>
      </c>
      <c r="HA224" s="56" t="str">
        <f>IF('Energievraag detail'!GY849=1,"Ja","Nee")</f>
        <v>Nee</v>
      </c>
      <c r="HB224" s="56" t="str">
        <f>IF('Energievraag detail'!GZ849=1,"Ja","Nee")</f>
        <v>Nee</v>
      </c>
      <c r="HC224" s="56" t="str">
        <f>IF('Energievraag detail'!HA849=1,"Ja","Nee")</f>
        <v>Nee</v>
      </c>
      <c r="HD224" s="56" t="str">
        <f>IF('Energievraag detail'!HB849=1,"Ja","Nee")</f>
        <v>Nee</v>
      </c>
      <c r="HE224" s="56" t="str">
        <f>IF('Energievraag detail'!HC849=1,"Ja","Nee")</f>
        <v>Nee</v>
      </c>
      <c r="HF224" s="56" t="str">
        <f>IF('Energievraag detail'!HD849=1,"Ja","Nee")</f>
        <v>Nee</v>
      </c>
      <c r="HG224" s="56" t="str">
        <f>IF('Energievraag detail'!HE849=1,"Ja","Nee")</f>
        <v>Nee</v>
      </c>
      <c r="HH224" s="56" t="str">
        <f>IF('Energievraag detail'!HF849=1,"Ja","Nee")</f>
        <v>Nee</v>
      </c>
      <c r="HI224" s="56" t="str">
        <f>IF('Energievraag detail'!HG849=1,"Ja","Nee")</f>
        <v>Nee</v>
      </c>
      <c r="HJ224" s="56" t="str">
        <f>IF('Energievraag detail'!HH849=1,"Ja","Nee")</f>
        <v>Nee</v>
      </c>
      <c r="HK224" s="56" t="str">
        <f>IF('Energievraag detail'!HI849=1,"Ja","Nee")</f>
        <v>Nee</v>
      </c>
      <c r="HL224" s="56" t="str">
        <f>IF('Energievraag detail'!HJ849=1,"Ja","Nee")</f>
        <v>Nee</v>
      </c>
      <c r="HM224" s="56" t="str">
        <f>IF('Energievraag detail'!HK849=1,"Ja","Nee")</f>
        <v>Nee</v>
      </c>
      <c r="HN224" s="56" t="str">
        <f>IF('Energievraag detail'!HL849=1,"Ja","Nee")</f>
        <v>Nee</v>
      </c>
      <c r="HO224" s="56" t="str">
        <f>IF('Energievraag detail'!HM849=1,"Ja","Nee")</f>
        <v>Nee</v>
      </c>
      <c r="HP224" s="56" t="str">
        <f>IF('Energievraag detail'!HN849=1,"Ja","Nee")</f>
        <v>Nee</v>
      </c>
      <c r="HQ224" s="56" t="str">
        <f>IF('Energievraag detail'!HO849=1,"Ja","Nee")</f>
        <v>Nee</v>
      </c>
      <c r="HR224" s="56" t="str">
        <f>IF('Energievraag detail'!HP849=1,"Ja","Nee")</f>
        <v>Nee</v>
      </c>
      <c r="HS224" s="56" t="str">
        <f>IF('Energievraag detail'!HQ849=1,"Ja","Nee")</f>
        <v>Nee</v>
      </c>
      <c r="HT224" s="56" t="str">
        <f>IF('Energievraag detail'!HR849=1,"Ja","Nee")</f>
        <v>Nee</v>
      </c>
      <c r="HU224" s="56" t="str">
        <f>IF('Energievraag detail'!HS849=1,"Ja","Nee")</f>
        <v>Nee</v>
      </c>
      <c r="HV224" s="56" t="str">
        <f>IF('Energievraag detail'!HT849=1,"Ja","Nee")</f>
        <v>Nee</v>
      </c>
      <c r="HW224" s="56" t="str">
        <f>IF('Energievraag detail'!HU849=1,"Ja","Nee")</f>
        <v>Nee</v>
      </c>
      <c r="HX224" s="56" t="str">
        <f>IF('Energievraag detail'!HV849=1,"Ja","Nee")</f>
        <v>Nee</v>
      </c>
      <c r="HY224" s="56" t="str">
        <f>IF('Energievraag detail'!HW849=1,"Ja","Nee")</f>
        <v>Nee</v>
      </c>
      <c r="HZ224" s="56" t="str">
        <f>IF('Energievraag detail'!HX849=1,"Ja","Nee")</f>
        <v>Nee</v>
      </c>
      <c r="IA224" s="56" t="str">
        <f>IF('Energievraag detail'!HY849=1,"Ja","Nee")</f>
        <v>Nee</v>
      </c>
      <c r="IB224" s="56" t="str">
        <f>IF('Energievraag detail'!HZ849=1,"Ja","Nee")</f>
        <v>Nee</v>
      </c>
      <c r="IC224" s="56" t="str">
        <f>IF('Energievraag detail'!IA849=1,"Ja","Nee")</f>
        <v>Nee</v>
      </c>
      <c r="ID224" s="56" t="str">
        <f>IF('Energievraag detail'!IB849=1,"Ja","Nee")</f>
        <v>Nee</v>
      </c>
      <c r="IE224" s="56" t="str">
        <f>IF('Energievraag detail'!IC849=1,"Ja","Nee")</f>
        <v>Nee</v>
      </c>
      <c r="IF224" s="56" t="str">
        <f>IF('Energievraag detail'!ID849=1,"Ja","Nee")</f>
        <v>Nee</v>
      </c>
      <c r="IG224" s="56" t="str">
        <f>IF('Energievraag detail'!IE849=1,"Ja","Nee")</f>
        <v>Nee</v>
      </c>
      <c r="IH224" s="56" t="str">
        <f>IF('Energievraag detail'!IF849=1,"Ja","Nee")</f>
        <v>Nee</v>
      </c>
      <c r="II224" s="56" t="str">
        <f>IF('Energievraag detail'!IG849=1,"Ja","Nee")</f>
        <v>Nee</v>
      </c>
      <c r="IJ224" s="56" t="str">
        <f>IF('Energievraag detail'!IH849=1,"Ja","Nee")</f>
        <v>Nee</v>
      </c>
      <c r="IK224" s="56" t="str">
        <f>IF('Energievraag detail'!II849=1,"Ja","Nee")</f>
        <v>Nee</v>
      </c>
      <c r="IL224" s="56" t="str">
        <f>IF('Energievraag detail'!IJ849=1,"Ja","Nee")</f>
        <v>Nee</v>
      </c>
      <c r="IM224" s="56" t="str">
        <f>IF('Energievraag detail'!IK849=1,"Ja","Nee")</f>
        <v>Nee</v>
      </c>
      <c r="IN224" s="56" t="str">
        <f>IF('Energievraag detail'!IL849=1,"Ja","Nee")</f>
        <v>Nee</v>
      </c>
      <c r="IO224" s="56" t="str">
        <f>IF('Energievraag detail'!IM849=1,"Ja","Nee")</f>
        <v>Nee</v>
      </c>
      <c r="IP224" s="56" t="str">
        <f>IF('Energievraag detail'!IN849=1,"Ja","Nee")</f>
        <v>Nee</v>
      </c>
      <c r="IQ224" s="56" t="str">
        <f>IF('Energievraag detail'!IO849=1,"Ja","Nee")</f>
        <v>Nee</v>
      </c>
      <c r="IR224" s="56" t="str">
        <f>IF('Energievraag detail'!IP849=1,"Ja","Nee")</f>
        <v>Nee</v>
      </c>
      <c r="IS224" s="56" t="str">
        <f>IF('Energievraag detail'!IQ849=1,"Ja","Nee")</f>
        <v>Nee</v>
      </c>
      <c r="IT224" s="56" t="str">
        <f>IF('Energievraag detail'!IR849=1,"Ja","Nee")</f>
        <v>Nee</v>
      </c>
      <c r="IU224" s="56" t="str">
        <f>IF('Energievraag detail'!IS849=1,"Ja","Nee")</f>
        <v>Nee</v>
      </c>
      <c r="IV224" s="56" t="str">
        <f>IF('Energievraag detail'!IT849=1,"Ja","Nee")</f>
        <v>Nee</v>
      </c>
      <c r="IW224" s="56" t="str">
        <f>IF('Energievraag detail'!IU849=1,"Ja","Nee")</f>
        <v>Nee</v>
      </c>
      <c r="IX224" s="56" t="str">
        <f>IF('Energievraag detail'!IV849=1,"Ja","Nee")</f>
        <v>Nee</v>
      </c>
      <c r="IY224" s="56" t="str">
        <f>IF('Energievraag detail'!IW849=1,"Ja","Nee")</f>
        <v>Nee</v>
      </c>
      <c r="IZ224" s="56" t="str">
        <f>IF('Energievraag detail'!IX849=1,"Ja","Nee")</f>
        <v>Nee</v>
      </c>
      <c r="JA224" s="56" t="str">
        <f>IF('Energievraag detail'!IY849=1,"Ja","Nee")</f>
        <v>Nee</v>
      </c>
      <c r="JB224" s="56" t="str">
        <f>IF('Energievraag detail'!IZ849=1,"Ja","Nee")</f>
        <v>Nee</v>
      </c>
      <c r="JC224" s="56" t="str">
        <f>IF('Energievraag detail'!JA849=1,"Ja","Nee")</f>
        <v>Nee</v>
      </c>
      <c r="JD224" s="56" t="str">
        <f>IF('Energievraag detail'!JB849=1,"Ja","Nee")</f>
        <v>Nee</v>
      </c>
      <c r="JE224" s="56" t="str">
        <f>IF('Energievraag detail'!JC849=1,"Ja","Nee")</f>
        <v>Nee</v>
      </c>
      <c r="JF224" s="56" t="str">
        <f>IF('Energievraag detail'!JD849=1,"Ja","Nee")</f>
        <v>Nee</v>
      </c>
      <c r="JG224" s="56" t="str">
        <f>IF('Energievraag detail'!JE849=1,"Ja","Nee")</f>
        <v>Nee</v>
      </c>
      <c r="JH224" s="56" t="str">
        <f>IF('Energievraag detail'!JF849=1,"Ja","Nee")</f>
        <v>Nee</v>
      </c>
      <c r="JI224" s="56" t="str">
        <f>IF('Energievraag detail'!JG849=1,"Ja","Nee")</f>
        <v>Nee</v>
      </c>
      <c r="JJ224" s="56" t="str">
        <f>IF('Energievraag detail'!JH849=1,"Ja","Nee")</f>
        <v>Nee</v>
      </c>
      <c r="JK224" s="56" t="str">
        <f>IF('Energievraag detail'!JI849=1,"Ja","Nee")</f>
        <v>Nee</v>
      </c>
      <c r="JL224" s="56" t="str">
        <f>IF('Energievraag detail'!JJ849=1,"Ja","Nee")</f>
        <v>Nee</v>
      </c>
      <c r="JM224" s="56" t="str">
        <f>IF('Energievraag detail'!JK849=1,"Ja","Nee")</f>
        <v>Nee</v>
      </c>
      <c r="JN224" s="56" t="str">
        <f>IF('Energievraag detail'!JL849=1,"Ja","Nee")</f>
        <v>Nee</v>
      </c>
      <c r="JO224" s="56" t="str">
        <f>IF('Energievraag detail'!JM849=1,"Ja","Nee")</f>
        <v>Nee</v>
      </c>
      <c r="JP224" s="56" t="str">
        <f>IF('Energievraag detail'!JN849=1,"Ja","Nee")</f>
        <v>Nee</v>
      </c>
      <c r="JQ224" s="56" t="str">
        <f>IF('Energievraag detail'!JO849=1,"Ja","Nee")</f>
        <v>Nee</v>
      </c>
      <c r="JR224" s="56" t="str">
        <f>IF('Energievraag detail'!JP849=1,"Ja","Nee")</f>
        <v>Nee</v>
      </c>
      <c r="JS224" s="56" t="str">
        <f>IF('Energievraag detail'!JQ849=1,"Ja","Nee")</f>
        <v>Nee</v>
      </c>
      <c r="JT224" s="56" t="str">
        <f>IF('Energievraag detail'!JR849=1,"Ja","Nee")</f>
        <v>Nee</v>
      </c>
      <c r="JU224" s="56" t="str">
        <f>IF('Energievraag detail'!JS849=1,"Ja","Nee")</f>
        <v>Nee</v>
      </c>
      <c r="JV224" s="56" t="str">
        <f>IF('Energievraag detail'!JT849=1,"Ja","Nee")</f>
        <v>Nee</v>
      </c>
      <c r="JW224" s="56" t="str">
        <f>IF('Energievraag detail'!JU849=1,"Ja","Nee")</f>
        <v>Nee</v>
      </c>
      <c r="JX224" s="56" t="str">
        <f>IF('Energievraag detail'!JV849=1,"Ja","Nee")</f>
        <v>Nee</v>
      </c>
      <c r="JY224" s="56" t="str">
        <f>IF('Energievraag detail'!JW849=1,"Ja","Nee")</f>
        <v>Nee</v>
      </c>
      <c r="JZ224" s="56" t="str">
        <f>IF('Energievraag detail'!JX849=1,"Ja","Nee")</f>
        <v>Nee</v>
      </c>
      <c r="KA224" s="56" t="str">
        <f>IF('Energievraag detail'!JY849=1,"Ja","Nee")</f>
        <v>Nee</v>
      </c>
      <c r="KB224" s="56" t="str">
        <f>IF('Energievraag detail'!JZ849=1,"Ja","Nee")</f>
        <v>Nee</v>
      </c>
      <c r="KC224" s="56" t="str">
        <f>IF('Energievraag detail'!KA849=1,"Ja","Nee")</f>
        <v>Nee</v>
      </c>
      <c r="KD224" s="56" t="str">
        <f>IF('Energievraag detail'!KB849=1,"Ja","Nee")</f>
        <v>Nee</v>
      </c>
      <c r="KE224" s="56" t="str">
        <f>IF('Energievraag detail'!KC849=1,"Ja","Nee")</f>
        <v>Nee</v>
      </c>
      <c r="KF224" s="56" t="str">
        <f>IF('Energievraag detail'!KD849=1,"Ja","Nee")</f>
        <v>Nee</v>
      </c>
      <c r="KG224" s="56" t="str">
        <f>IF('Energievraag detail'!KE849=1,"Ja","Nee")</f>
        <v>Nee</v>
      </c>
      <c r="KH224" s="56" t="str">
        <f>IF('Energievraag detail'!KF849=1,"Ja","Nee")</f>
        <v>Nee</v>
      </c>
      <c r="KI224" s="56" t="str">
        <f>IF('Energievraag detail'!KG849=1,"Ja","Nee")</f>
        <v>Nee</v>
      </c>
      <c r="KJ224" s="56" t="str">
        <f>IF('Energievraag detail'!KH849=1,"Ja","Nee")</f>
        <v>Nee</v>
      </c>
      <c r="KK224" s="56" t="str">
        <f>IF('Energievraag detail'!KI849=1,"Ja","Nee")</f>
        <v>Nee</v>
      </c>
      <c r="KL224" s="56" t="str">
        <f>IF('Energievraag detail'!KJ849=1,"Ja","Nee")</f>
        <v>Nee</v>
      </c>
      <c r="KM224" s="56" t="str">
        <f>IF('Energievraag detail'!KK849=1,"Ja","Nee")</f>
        <v>Nee</v>
      </c>
      <c r="KN224" s="56" t="str">
        <f>IF('Energievraag detail'!KL849=1,"Ja","Nee")</f>
        <v>Nee</v>
      </c>
      <c r="KO224" s="56" t="str">
        <f>IF('Energievraag detail'!KM849=1,"Ja","Nee")</f>
        <v>Nee</v>
      </c>
      <c r="KP224" s="56" t="str">
        <f>IF('Energievraag detail'!KN849=1,"Ja","Nee")</f>
        <v>Nee</v>
      </c>
      <c r="KQ224" s="56" t="str">
        <f>IF('Energievraag detail'!KO849=1,"Ja","Nee")</f>
        <v>Nee</v>
      </c>
      <c r="KR224" s="56" t="str">
        <f>IF('Energievraag detail'!KP849=1,"Ja","Nee")</f>
        <v>Nee</v>
      </c>
      <c r="KS224" s="56" t="str">
        <f>IF('Energievraag detail'!KQ849=1,"Ja","Nee")</f>
        <v>Nee</v>
      </c>
      <c r="KT224" s="56" t="str">
        <f>IF('Energievraag detail'!KR849=1,"Ja","Nee")</f>
        <v>Nee</v>
      </c>
      <c r="KU224" s="56" t="str">
        <f>IF('Energievraag detail'!KS849=1,"Ja","Nee")</f>
        <v>Nee</v>
      </c>
      <c r="KV224" s="56" t="str">
        <f>IF('Energievraag detail'!KT849=1,"Ja","Nee")</f>
        <v>Nee</v>
      </c>
      <c r="KW224" s="56" t="str">
        <f>IF('Energievraag detail'!KU849=1,"Ja","Nee")</f>
        <v>Nee</v>
      </c>
      <c r="KX224" s="56" t="str">
        <f>IF('Energievraag detail'!KV849=1,"Ja","Nee")</f>
        <v>Nee</v>
      </c>
      <c r="KY224" s="56" t="str">
        <f>IF('Energievraag detail'!KW849=1,"Ja","Nee")</f>
        <v>Nee</v>
      </c>
      <c r="KZ224" s="56" t="str">
        <f>IF('Energievraag detail'!KX849=1,"Ja","Nee")</f>
        <v>Nee</v>
      </c>
      <c r="LA224" s="56" t="str">
        <f>IF('Energievraag detail'!KY849=1,"Ja","Nee")</f>
        <v>Nee</v>
      </c>
      <c r="LB224" s="56" t="str">
        <f>IF('Energievraag detail'!KZ849=1,"Ja","Nee")</f>
        <v>Nee</v>
      </c>
      <c r="LC224" s="56" t="str">
        <f>IF('Energievraag detail'!LA849=1,"Ja","Nee")</f>
        <v>Nee</v>
      </c>
      <c r="LD224" s="56" t="str">
        <f>IF('Energievraag detail'!LB849=1,"Ja","Nee")</f>
        <v>Nee</v>
      </c>
      <c r="LE224" s="56" t="str">
        <f>IF('Energievraag detail'!LC849=1,"Ja","Nee")</f>
        <v>Nee</v>
      </c>
      <c r="LF224" s="56" t="str">
        <f>IF('Energievraag detail'!LD849=1,"Ja","Nee")</f>
        <v>Nee</v>
      </c>
      <c r="LG224" s="56" t="str">
        <f>IF('Energievraag detail'!LE849=1,"Ja","Nee")</f>
        <v>Nee</v>
      </c>
      <c r="LH224" s="56" t="str">
        <f>IF('Energievraag detail'!LF849=1,"Ja","Nee")</f>
        <v>Nee</v>
      </c>
      <c r="LI224" s="56" t="str">
        <f>IF('Energievraag detail'!LG849=1,"Ja","Nee")</f>
        <v>Nee</v>
      </c>
      <c r="LJ224" s="56" t="str">
        <f>IF('Energievraag detail'!LH849=1,"Ja","Nee")</f>
        <v>Nee</v>
      </c>
      <c r="LK224" s="56" t="str">
        <f>IF('Energievraag detail'!LI849=1,"Ja","Nee")</f>
        <v>Nee</v>
      </c>
      <c r="LL224" s="56" t="str">
        <f>IF('Energievraag detail'!LJ849=1,"Ja","Nee")</f>
        <v>Nee</v>
      </c>
      <c r="LM224" s="56" t="str">
        <f>IF('Energievraag detail'!LK849=1,"Ja","Nee")</f>
        <v>Nee</v>
      </c>
      <c r="LN224" s="56" t="str">
        <f>IF('Energievraag detail'!LL849=1,"Ja","Nee")</f>
        <v>Nee</v>
      </c>
      <c r="LO224" s="56" t="str">
        <f>IF('Energievraag detail'!LM849=1,"Ja","Nee")</f>
        <v>Nee</v>
      </c>
      <c r="LP224" s="56" t="str">
        <f>IF('Energievraag detail'!LN849=1,"Ja","Nee")</f>
        <v>Nee</v>
      </c>
      <c r="LQ224" s="56" t="str">
        <f>IF('Energievraag detail'!LO849=1,"Ja","Nee")</f>
        <v>Nee</v>
      </c>
      <c r="LR224" s="56" t="str">
        <f>IF('Energievraag detail'!LP849=1,"Ja","Nee")</f>
        <v>Nee</v>
      </c>
      <c r="LS224" s="56" t="str">
        <f>IF('Energievraag detail'!LQ849=1,"Ja","Nee")</f>
        <v>Nee</v>
      </c>
      <c r="LT224" s="56" t="str">
        <f>IF('Energievraag detail'!LR849=1,"Ja","Nee")</f>
        <v>Nee</v>
      </c>
      <c r="LU224" s="56" t="str">
        <f>IF('Energievraag detail'!LS849=1,"Ja","Nee")</f>
        <v>Nee</v>
      </c>
      <c r="LV224" s="56" t="str">
        <f>IF('Energievraag detail'!LT849=1,"Ja","Nee")</f>
        <v>Nee</v>
      </c>
      <c r="LW224" s="56" t="str">
        <f>IF('Energievraag detail'!LU849=1,"Ja","Nee")</f>
        <v>Nee</v>
      </c>
      <c r="LX224" s="56" t="str">
        <f>IF('Energievraag detail'!LV849=1,"Ja","Nee")</f>
        <v>Nee</v>
      </c>
      <c r="LY224" s="56" t="str">
        <f>IF('Energievraag detail'!LW849=1,"Ja","Nee")</f>
        <v>Nee</v>
      </c>
      <c r="LZ224" s="56" t="str">
        <f>IF('Energievraag detail'!LX849=1,"Ja","Nee")</f>
        <v>Nee</v>
      </c>
      <c r="MA224" s="56" t="str">
        <f>IF('Energievraag detail'!LY849=1,"Ja","Nee")</f>
        <v>Nee</v>
      </c>
      <c r="MB224" s="56" t="str">
        <f>IF('Energievraag detail'!LZ849=1,"Ja","Nee")</f>
        <v>Nee</v>
      </c>
      <c r="MC224" s="56" t="str">
        <f>IF('Energievraag detail'!MA849=1,"Ja","Nee")</f>
        <v>Nee</v>
      </c>
      <c r="MD224" s="56" t="str">
        <f>IF('Energievraag detail'!MB849=1,"Ja","Nee")</f>
        <v>Nee</v>
      </c>
      <c r="ME224" s="56" t="str">
        <f>IF('Energievraag detail'!MC849=1,"Ja","Nee")</f>
        <v>Nee</v>
      </c>
      <c r="MF224" s="56" t="str">
        <f>IF('Energievraag detail'!MD849=1,"Ja","Nee")</f>
        <v>Nee</v>
      </c>
      <c r="MG224" s="56" t="str">
        <f>IF('Energievraag detail'!ME849=1,"Ja","Nee")</f>
        <v>Nee</v>
      </c>
      <c r="MH224" s="56" t="str">
        <f>IF('Energievraag detail'!MF849=1,"Ja","Nee")</f>
        <v>Nee</v>
      </c>
      <c r="MI224" s="56" t="str">
        <f>IF('Energievraag detail'!MG849=1,"Ja","Nee")</f>
        <v>Nee</v>
      </c>
      <c r="MJ224" s="56" t="str">
        <f>IF('Energievraag detail'!MH849=1,"Ja","Nee")</f>
        <v>Nee</v>
      </c>
      <c r="MK224" s="56" t="str">
        <f>IF('Energievraag detail'!MI849=1,"Ja","Nee")</f>
        <v>Nee</v>
      </c>
      <c r="ML224" s="56" t="str">
        <f>IF('Energievraag detail'!MJ849=1,"Ja","Nee")</f>
        <v>Nee</v>
      </c>
      <c r="MM224" s="56" t="str">
        <f>IF('Energievraag detail'!MK849=1,"Ja","Nee")</f>
        <v>Nee</v>
      </c>
      <c r="MN224" s="56" t="str">
        <f>IF('Energievraag detail'!ML849=1,"Ja","Nee")</f>
        <v>Nee</v>
      </c>
      <c r="MO224" s="56" t="str">
        <f>IF('Energievraag detail'!MM849=1,"Ja","Nee")</f>
        <v>Nee</v>
      </c>
      <c r="MP224" s="56" t="str">
        <f>IF('Energievraag detail'!MN849=1,"Ja","Nee")</f>
        <v>Nee</v>
      </c>
      <c r="MQ224" s="56" t="str">
        <f>IF('Energievraag detail'!MO849=1,"Ja","Nee")</f>
        <v>Nee</v>
      </c>
      <c r="MR224" s="56" t="str">
        <f>IF('Energievraag detail'!MP849=1,"Ja","Nee")</f>
        <v>Nee</v>
      </c>
      <c r="MS224" s="56" t="str">
        <f>IF('Energievraag detail'!MQ849=1,"Ja","Nee")</f>
        <v>Nee</v>
      </c>
      <c r="MT224" s="56" t="str">
        <f>IF('Energievraag detail'!MR849=1,"Ja","Nee")</f>
        <v>Nee</v>
      </c>
      <c r="MU224" s="56" t="str">
        <f>IF('Energievraag detail'!MS849=1,"Ja","Nee")</f>
        <v>Nee</v>
      </c>
      <c r="MV224" s="56" t="str">
        <f>IF('Energievraag detail'!MT849=1,"Ja","Nee")</f>
        <v>Nee</v>
      </c>
      <c r="MW224" s="56" t="str">
        <f>IF('Energievraag detail'!MU849=1,"Ja","Nee")</f>
        <v>Nee</v>
      </c>
      <c r="MX224" s="56" t="str">
        <f>IF('Energievraag detail'!MV849=1,"Ja","Nee")</f>
        <v>Nee</v>
      </c>
      <c r="MY224" s="56" t="str">
        <f>IF('Energievraag detail'!MW849=1,"Ja","Nee")</f>
        <v>Nee</v>
      </c>
      <c r="MZ224" s="56" t="str">
        <f>IF('Energievraag detail'!MX849=1,"Ja","Nee")</f>
        <v>Nee</v>
      </c>
      <c r="NA224" s="56" t="str">
        <f>IF('Energievraag detail'!MY849=1,"Ja","Nee")</f>
        <v>Nee</v>
      </c>
      <c r="NB224" s="56" t="str">
        <f>IF('Energievraag detail'!MZ849=1,"Ja","Nee")</f>
        <v>Nee</v>
      </c>
      <c r="NC224" s="56" t="str">
        <f>IF('Energievraag detail'!NA849=1,"Ja","Nee")</f>
        <v>Nee</v>
      </c>
      <c r="ND224" s="56" t="str">
        <f>IF('Energievraag detail'!NB849=1,"Ja","Nee")</f>
        <v>Nee</v>
      </c>
      <c r="NE224" s="56" t="str">
        <f>IF('Energievraag detail'!NC849=1,"Ja","Nee")</f>
        <v>Nee</v>
      </c>
      <c r="NF224" s="56" t="str">
        <f>IF('Energievraag detail'!ND849=1,"Ja","Nee")</f>
        <v>Nee</v>
      </c>
      <c r="NG224" s="56" t="str">
        <f>IF('Energievraag detail'!NE849=1,"Ja","Nee")</f>
        <v>Nee</v>
      </c>
      <c r="NH224" s="56" t="str">
        <f>IF('Energievraag detail'!NF849=1,"Ja","Nee")</f>
        <v>Nee</v>
      </c>
      <c r="NI224" s="56" t="str">
        <f>IF('Energievraag detail'!NG849=1,"Ja","Nee")</f>
        <v>Nee</v>
      </c>
      <c r="NJ224" s="56" t="str">
        <f>IF('Energievraag detail'!NH849=1,"Ja","Nee")</f>
        <v>Nee</v>
      </c>
      <c r="NK224" s="56" t="str">
        <f>IF('Energievraag detail'!NI849=1,"Ja","Nee")</f>
        <v>Nee</v>
      </c>
      <c r="NL224" s="56" t="str">
        <f>IF('Energievraag detail'!NJ849=1,"Ja","Nee")</f>
        <v>Nee</v>
      </c>
      <c r="NM224" s="56" t="str">
        <f>IF('Energievraag detail'!NK849=1,"Ja","Nee")</f>
        <v>Nee</v>
      </c>
      <c r="NN224" s="56" t="str">
        <f>IF('Energievraag detail'!NL849=1,"Ja","Nee")</f>
        <v>Nee</v>
      </c>
      <c r="NO224" s="56" t="str">
        <f>IF('Energievraag detail'!NM849=1,"Ja","Nee")</f>
        <v>Nee</v>
      </c>
      <c r="NP224" s="56" t="str">
        <f>IF('Energievraag detail'!NN849=1,"Ja","Nee")</f>
        <v>Nee</v>
      </c>
      <c r="NQ224" s="56" t="str">
        <f>IF('Energievraag detail'!NO849=1,"Ja","Nee")</f>
        <v>Nee</v>
      </c>
      <c r="NR224" s="56" t="str">
        <f>IF('Energievraag detail'!NP849=1,"Ja","Nee")</f>
        <v>Nee</v>
      </c>
      <c r="NS224" s="56" t="str">
        <f>IF('Energievraag detail'!NQ849=1,"Ja","Nee")</f>
        <v>Nee</v>
      </c>
      <c r="NT224" s="56" t="str">
        <f>IF('Energievraag detail'!NR849=1,"Ja","Nee")</f>
        <v>Nee</v>
      </c>
      <c r="NU224" s="56" t="str">
        <f>IF('Energievraag detail'!NS849=1,"Ja","Nee")</f>
        <v>Nee</v>
      </c>
      <c r="NV224" s="56" t="str">
        <f>IF('Energievraag detail'!NT849=1,"Ja","Nee")</f>
        <v>Nee</v>
      </c>
      <c r="NW224" s="56" t="str">
        <f>IF('Energievraag detail'!NU849=1,"Ja","Nee")</f>
        <v>Nee</v>
      </c>
      <c r="NX224" s="56" t="str">
        <f>IF('Energievraag detail'!NV849=1,"Ja","Nee")</f>
        <v>Nee</v>
      </c>
      <c r="NY224" s="56" t="str">
        <f>IF('Energievraag detail'!NW849=1,"Ja","Nee")</f>
        <v>Nee</v>
      </c>
      <c r="NZ224" s="56" t="str">
        <f>IF('Energievraag detail'!NX849=1,"Ja","Nee")</f>
        <v>Nee</v>
      </c>
      <c r="OA224" s="56" t="str">
        <f>IF('Energievraag detail'!NY849=1,"Ja","Nee")</f>
        <v>Nee</v>
      </c>
      <c r="OB224" s="56" t="str">
        <f>IF('Energievraag detail'!NZ849=1,"Ja","Nee")</f>
        <v>Nee</v>
      </c>
      <c r="OC224" s="56" t="str">
        <f>IF('Energievraag detail'!OA849=1,"Ja","Nee")</f>
        <v>Nee</v>
      </c>
      <c r="OD224" s="56" t="str">
        <f>IF('Energievraag detail'!OB849=1,"Ja","Nee")</f>
        <v>Nee</v>
      </c>
      <c r="OE224" s="56" t="str">
        <f>IF('Energievraag detail'!OC849=1,"Ja","Nee")</f>
        <v>Nee</v>
      </c>
      <c r="OF224" s="56" t="str">
        <f>IF('Energievraag detail'!OD849=1,"Ja","Nee")</f>
        <v>Nee</v>
      </c>
      <c r="OG224" s="56" t="str">
        <f>IF('Energievraag detail'!OE849=1,"Ja","Nee")</f>
        <v>Nee</v>
      </c>
      <c r="OH224" s="56" t="str">
        <f>IF('Energievraag detail'!OF849=1,"Ja","Nee")</f>
        <v>Nee</v>
      </c>
      <c r="OI224" s="56" t="str">
        <f>IF('Energievraag detail'!OG849=1,"Ja","Nee")</f>
        <v>Nee</v>
      </c>
      <c r="OJ224" s="56" t="str">
        <f>IF('Energievraag detail'!OH849=1,"Ja","Nee")</f>
        <v>Nee</v>
      </c>
      <c r="OK224" s="56" t="str">
        <f>IF('Energievraag detail'!OI849=1,"Ja","Nee")</f>
        <v>Nee</v>
      </c>
      <c r="OL224" s="56" t="str">
        <f>IF('Energievraag detail'!OJ849=1,"Ja","Nee")</f>
        <v>Nee</v>
      </c>
      <c r="OM224" s="56" t="str">
        <f>IF('Energievraag detail'!OK849=1,"Ja","Nee")</f>
        <v>Nee</v>
      </c>
      <c r="ON224" s="56" t="str">
        <f>IF('Energievraag detail'!OL849=1,"Ja","Nee")</f>
        <v>Nee</v>
      </c>
      <c r="OO224" s="56" t="str">
        <f>IF('Energievraag detail'!OM849=1,"Ja","Nee")</f>
        <v>Nee</v>
      </c>
      <c r="OP224" s="56" t="str">
        <f>IF('Energievraag detail'!ON849=1,"Ja","Nee")</f>
        <v>Nee</v>
      </c>
      <c r="OQ224" s="56" t="str">
        <f>IF('Energievraag detail'!OO849=1,"Ja","Nee")</f>
        <v>Nee</v>
      </c>
      <c r="OR224" s="56" t="str">
        <f>IF('Energievraag detail'!OP849=1,"Ja","Nee")</f>
        <v>Nee</v>
      </c>
      <c r="OS224" s="56" t="str">
        <f>IF('Energievraag detail'!OQ849=1,"Ja","Nee")</f>
        <v>Nee</v>
      </c>
      <c r="OT224" s="56" t="str">
        <f>IF('Energievraag detail'!OR849=1,"Ja","Nee")</f>
        <v>Nee</v>
      </c>
      <c r="OU224" s="56" t="str">
        <f>IF('Energievraag detail'!OS849=1,"Ja","Nee")</f>
        <v>Nee</v>
      </c>
      <c r="OV224" s="56" t="str">
        <f>IF('Energievraag detail'!OT849=1,"Ja","Nee")</f>
        <v>Nee</v>
      </c>
      <c r="OW224" s="56" t="str">
        <f>IF('Energievraag detail'!OU849=1,"Ja","Nee")</f>
        <v>Nee</v>
      </c>
      <c r="OX224" s="56" t="str">
        <f>IF('Energievraag detail'!OV849=1,"Ja","Nee")</f>
        <v>Nee</v>
      </c>
      <c r="OY224" s="56" t="str">
        <f>IF('Energievraag detail'!OW849=1,"Ja","Nee")</f>
        <v>Nee</v>
      </c>
      <c r="OZ224" s="56" t="str">
        <f>IF('Energievraag detail'!OX849=1,"Ja","Nee")</f>
        <v>Nee</v>
      </c>
      <c r="PA224" s="56" t="str">
        <f>IF('Energievraag detail'!OY849=1,"Ja","Nee")</f>
        <v>Nee</v>
      </c>
      <c r="PB224" s="56" t="str">
        <f>IF('Energievraag detail'!OZ849=1,"Ja","Nee")</f>
        <v>Nee</v>
      </c>
      <c r="PC224" s="56" t="str">
        <f>IF('Energievraag detail'!PA849=1,"Ja","Nee")</f>
        <v>Nee</v>
      </c>
      <c r="PD224" s="56" t="str">
        <f>IF('Energievraag detail'!PB849=1,"Ja","Nee")</f>
        <v>Nee</v>
      </c>
      <c r="PE224" s="56" t="str">
        <f>IF('Energievraag detail'!PC849=1,"Ja","Nee")</f>
        <v>Nee</v>
      </c>
      <c r="PF224" s="56" t="str">
        <f>IF('Energievraag detail'!PD849=1,"Ja","Nee")</f>
        <v>Nee</v>
      </c>
      <c r="PG224" s="56" t="str">
        <f>IF('Energievraag detail'!PE849=1,"Ja","Nee")</f>
        <v>Nee</v>
      </c>
      <c r="PH224" s="56" t="str">
        <f>IF('Energievraag detail'!PF849=1,"Ja","Nee")</f>
        <v>Nee</v>
      </c>
      <c r="PI224" s="56" t="str">
        <f>IF('Energievraag detail'!PG849=1,"Ja","Nee")</f>
        <v>Nee</v>
      </c>
      <c r="PJ224" s="56" t="str">
        <f>IF('Energievraag detail'!PH849=1,"Ja","Nee")</f>
        <v>Nee</v>
      </c>
      <c r="PK224" s="56" t="str">
        <f>IF('Energievraag detail'!PI849=1,"Ja","Nee")</f>
        <v>Nee</v>
      </c>
      <c r="PL224" s="56" t="str">
        <f>IF('Energievraag detail'!PJ849=1,"Ja","Nee")</f>
        <v>Nee</v>
      </c>
      <c r="PM224" s="56" t="str">
        <f>IF('Energievraag detail'!PK849=1,"Ja","Nee")</f>
        <v>Nee</v>
      </c>
      <c r="PN224" s="56" t="str">
        <f>IF('Energievraag detail'!PL849=1,"Ja","Nee")</f>
        <v>Nee</v>
      </c>
      <c r="PO224" s="56" t="str">
        <f>IF('Energievraag detail'!PM849=1,"Ja","Nee")</f>
        <v>Nee</v>
      </c>
      <c r="PP224" s="56" t="str">
        <f>IF('Energievraag detail'!PN849=1,"Ja","Nee")</f>
        <v>Nee</v>
      </c>
      <c r="PQ224" s="56" t="str">
        <f>IF('Energievraag detail'!PO849=1,"Ja","Nee")</f>
        <v>Nee</v>
      </c>
      <c r="PR224" s="56" t="str">
        <f>IF('Energievraag detail'!PP849=1,"Ja","Nee")</f>
        <v>Nee</v>
      </c>
      <c r="PS224" s="56" t="str">
        <f>IF('Energievraag detail'!PQ849=1,"Ja","Nee")</f>
        <v>Nee</v>
      </c>
      <c r="PT224" s="56" t="str">
        <f>IF('Energievraag detail'!PR849=1,"Ja","Nee")</f>
        <v>Nee</v>
      </c>
      <c r="PU224" s="56" t="str">
        <f>IF('Energievraag detail'!PS849=1,"Ja","Nee")</f>
        <v>Nee</v>
      </c>
      <c r="PV224" s="56" t="str">
        <f>IF('Energievraag detail'!PT849=1,"Ja","Nee")</f>
        <v>Nee</v>
      </c>
      <c r="PW224" s="56" t="str">
        <f>IF('Energievraag detail'!PU849=1,"Ja","Nee")</f>
        <v>Nee</v>
      </c>
      <c r="PX224" s="56" t="str">
        <f>IF('Energievraag detail'!PV849=1,"Ja","Nee")</f>
        <v>Nee</v>
      </c>
      <c r="PY224" s="56" t="str">
        <f>IF('Energievraag detail'!PW849=1,"Ja","Nee")</f>
        <v>Nee</v>
      </c>
      <c r="PZ224" s="56" t="str">
        <f>IF('Energievraag detail'!PX849=1,"Ja","Nee")</f>
        <v>Nee</v>
      </c>
      <c r="QA224" s="56" t="str">
        <f>IF('Energievraag detail'!PY849=1,"Ja","Nee")</f>
        <v>Nee</v>
      </c>
      <c r="QB224" s="56" t="str">
        <f>IF('Energievraag detail'!PZ849=1,"Ja","Nee")</f>
        <v>Nee</v>
      </c>
      <c r="QC224" s="56" t="str">
        <f>IF('Energievraag detail'!QA849=1,"Ja","Nee")</f>
        <v>Nee</v>
      </c>
      <c r="QD224" s="56" t="str">
        <f>IF('Energievraag detail'!QB849=1,"Ja","Nee")</f>
        <v>Nee</v>
      </c>
      <c r="QE224" s="56" t="str">
        <f>IF('Energievraag detail'!QC849=1,"Ja","Nee")</f>
        <v>Nee</v>
      </c>
      <c r="QF224" s="56" t="str">
        <f>IF('Energievraag detail'!QD849=1,"Ja","Nee")</f>
        <v>Nee</v>
      </c>
      <c r="QG224" s="56" t="str">
        <f>IF('Energievraag detail'!QE849=1,"Ja","Nee")</f>
        <v>Nee</v>
      </c>
      <c r="QH224" s="56" t="str">
        <f>IF('Energievraag detail'!QF849=1,"Ja","Nee")</f>
        <v>Nee</v>
      </c>
      <c r="QI224" s="56" t="str">
        <f>IF('Energievraag detail'!QG849=1,"Ja","Nee")</f>
        <v>Nee</v>
      </c>
      <c r="QJ224" s="56" t="str">
        <f>IF('Energievraag detail'!QH849=1,"Ja","Nee")</f>
        <v>Nee</v>
      </c>
      <c r="QK224" s="56" t="str">
        <f>IF('Energievraag detail'!QI849=1,"Ja","Nee")</f>
        <v>Nee</v>
      </c>
      <c r="QL224" s="56" t="str">
        <f>IF('Energievraag detail'!QJ849=1,"Ja","Nee")</f>
        <v>Nee</v>
      </c>
      <c r="QM224" s="56" t="str">
        <f>IF('Energievraag detail'!QK849=1,"Ja","Nee")</f>
        <v>Nee</v>
      </c>
      <c r="QN224" s="56" t="str">
        <f>IF('Energievraag detail'!QL849=1,"Ja","Nee")</f>
        <v>Nee</v>
      </c>
      <c r="QO224" s="56" t="str">
        <f>IF('Energievraag detail'!QM849=1,"Ja","Nee")</f>
        <v>Nee</v>
      </c>
      <c r="QP224" s="56" t="str">
        <f>IF('Energievraag detail'!QN849=1,"Ja","Nee")</f>
        <v>Nee</v>
      </c>
      <c r="QQ224" s="56" t="str">
        <f>IF('Energievraag detail'!QO849=1,"Ja","Nee")</f>
        <v>Nee</v>
      </c>
      <c r="QR224" s="56" t="str">
        <f>IF('Energievraag detail'!QP849=1,"Ja","Nee")</f>
        <v>Nee</v>
      </c>
      <c r="QS224" s="56" t="str">
        <f>IF('Energievraag detail'!QQ849=1,"Ja","Nee")</f>
        <v>Nee</v>
      </c>
      <c r="QT224" s="56" t="str">
        <f>IF('Energievraag detail'!QR849=1,"Ja","Nee")</f>
        <v>Nee</v>
      </c>
      <c r="QU224" s="56" t="str">
        <f>IF('Energievraag detail'!QS849=1,"Ja","Nee")</f>
        <v>Nee</v>
      </c>
      <c r="QV224" s="56" t="str">
        <f>IF('Energievraag detail'!QT849=1,"Ja","Nee")</f>
        <v>Nee</v>
      </c>
      <c r="QW224" s="56" t="str">
        <f>IF('Energievraag detail'!QU849=1,"Ja","Nee")</f>
        <v>Nee</v>
      </c>
      <c r="QX224" s="56" t="str">
        <f>IF('Energievraag detail'!QV849=1,"Ja","Nee")</f>
        <v>Nee</v>
      </c>
      <c r="QY224" s="56" t="str">
        <f>IF('Energievraag detail'!QW849=1,"Ja","Nee")</f>
        <v>Nee</v>
      </c>
      <c r="QZ224" s="56" t="str">
        <f>IF('Energievraag detail'!QX849=1,"Ja","Nee")</f>
        <v>Nee</v>
      </c>
      <c r="RA224" s="56" t="str">
        <f>IF('Energievraag detail'!QY849=1,"Ja","Nee")</f>
        <v>Nee</v>
      </c>
      <c r="RB224" s="56" t="str">
        <f>IF('Energievraag detail'!QZ849=1,"Ja","Nee")</f>
        <v>Nee</v>
      </c>
      <c r="RC224" s="56" t="str">
        <f>IF('Energievraag detail'!RA849=1,"Ja","Nee")</f>
        <v>Nee</v>
      </c>
      <c r="RD224" s="56" t="str">
        <f>IF('Energievraag detail'!RB849=1,"Ja","Nee")</f>
        <v>Nee</v>
      </c>
      <c r="RE224" s="56" t="str">
        <f>IF('Energievraag detail'!RC849=1,"Ja","Nee")</f>
        <v>Nee</v>
      </c>
      <c r="RF224" s="56" t="str">
        <f>IF('Energievraag detail'!RD849=1,"Ja","Nee")</f>
        <v>Nee</v>
      </c>
      <c r="RG224" s="56" t="str">
        <f>IF('Energievraag detail'!RE849=1,"Ja","Nee")</f>
        <v>Nee</v>
      </c>
      <c r="RH224" s="56" t="str">
        <f>IF('Energievraag detail'!RF849=1,"Ja","Nee")</f>
        <v>Nee</v>
      </c>
      <c r="RI224" s="56" t="str">
        <f>IF('Energievraag detail'!RG849=1,"Ja","Nee")</f>
        <v>Nee</v>
      </c>
      <c r="RJ224" s="56" t="str">
        <f>IF('Energievraag detail'!RH849=1,"Ja","Nee")</f>
        <v>Nee</v>
      </c>
      <c r="RK224" s="56" t="str">
        <f>IF('Energievraag detail'!RI849=1,"Ja","Nee")</f>
        <v>Nee</v>
      </c>
      <c r="RL224" s="56" t="str">
        <f>IF('Energievraag detail'!RJ849=1,"Ja","Nee")</f>
        <v>Nee</v>
      </c>
      <c r="RM224" s="56" t="str">
        <f>IF('Energievraag detail'!RK849=1,"Ja","Nee")</f>
        <v>Nee</v>
      </c>
      <c r="RN224" s="56" t="str">
        <f>IF('Energievraag detail'!RL849=1,"Ja","Nee")</f>
        <v>Nee</v>
      </c>
      <c r="RO224" s="56" t="str">
        <f>IF('Energievraag detail'!RM849=1,"Ja","Nee")</f>
        <v>Nee</v>
      </c>
      <c r="RP224" s="56" t="str">
        <f>IF('Energievraag detail'!RN849=1,"Ja","Nee")</f>
        <v>Nee</v>
      </c>
      <c r="RQ224" s="56" t="str">
        <f>IF('Energievraag detail'!RO849=1,"Ja","Nee")</f>
        <v>Nee</v>
      </c>
      <c r="RR224" s="56" t="str">
        <f>IF('Energievraag detail'!RP849=1,"Ja","Nee")</f>
        <v>Nee</v>
      </c>
      <c r="RS224" s="56" t="str">
        <f>IF('Energievraag detail'!RQ849=1,"Ja","Nee")</f>
        <v>Nee</v>
      </c>
      <c r="RT224" s="56" t="str">
        <f>IF('Energievraag detail'!RR849=1,"Ja","Nee")</f>
        <v>Nee</v>
      </c>
      <c r="RU224" s="56" t="str">
        <f>IF('Energievraag detail'!RS849=1,"Ja","Nee")</f>
        <v>Nee</v>
      </c>
      <c r="RV224" s="56" t="str">
        <f>IF('Energievraag detail'!RT849=1,"Ja","Nee")</f>
        <v>Nee</v>
      </c>
      <c r="RW224" s="56" t="str">
        <f>IF('Energievraag detail'!RU849=1,"Ja","Nee")</f>
        <v>Nee</v>
      </c>
      <c r="RX224" s="56" t="str">
        <f>IF('Energievraag detail'!RV849=1,"Ja","Nee")</f>
        <v>Nee</v>
      </c>
      <c r="RY224" s="56" t="str">
        <f>IF('Energievraag detail'!RW849=1,"Ja","Nee")</f>
        <v>Nee</v>
      </c>
      <c r="RZ224" s="56" t="str">
        <f>IF('Energievraag detail'!RX849=1,"Ja","Nee")</f>
        <v>Nee</v>
      </c>
      <c r="SA224" s="56" t="str">
        <f>IF('Energievraag detail'!RY849=1,"Ja","Nee")</f>
        <v>Nee</v>
      </c>
      <c r="SB224" s="56" t="str">
        <f>IF('Energievraag detail'!RZ849=1,"Ja","Nee")</f>
        <v>Nee</v>
      </c>
      <c r="SC224" s="56" t="str">
        <f>IF('Energievraag detail'!SA849=1,"Ja","Nee")</f>
        <v>Nee</v>
      </c>
      <c r="SD224" s="56" t="str">
        <f>IF('Energievraag detail'!SB849=1,"Ja","Nee")</f>
        <v>Nee</v>
      </c>
      <c r="SE224" s="56" t="str">
        <f>IF('Energievraag detail'!SC849=1,"Ja","Nee")</f>
        <v>Nee</v>
      </c>
      <c r="SF224" s="56" t="str">
        <f>IF('Energievraag detail'!SD849=1,"Ja","Nee")</f>
        <v>Nee</v>
      </c>
      <c r="SG224" s="56" t="str">
        <f>IF('Energievraag detail'!SE849=1,"Ja","Nee")</f>
        <v>Nee</v>
      </c>
      <c r="SH224" s="56" t="str">
        <f>IF('Energievraag detail'!SF849=1,"Ja","Nee")</f>
        <v>Nee</v>
      </c>
      <c r="SI224" s="56" t="str">
        <f>IF('Energievraag detail'!SG849=1,"Ja","Nee")</f>
        <v>Nee</v>
      </c>
      <c r="SJ224" s="90"/>
    </row>
    <row r="225" spans="1:504" x14ac:dyDescent="0.25">
      <c r="A225" s="90"/>
      <c r="B225" s="41" t="s">
        <v>366</v>
      </c>
      <c r="C225" s="51" t="str">
        <f>_xlfn.CONCAT('Aanvoer van energie'!D50," ",'Aanvoer van energie'!E50)</f>
        <v xml:space="preserve"> </v>
      </c>
      <c r="D225" s="56" t="str">
        <f>IF('Energievraag detail'!B850=1,"Ja","Nee")</f>
        <v>Nee</v>
      </c>
      <c r="E225" s="56" t="str">
        <f>IF('Energievraag detail'!C850=1,"Ja","Nee")</f>
        <v>Nee</v>
      </c>
      <c r="F225" s="56" t="str">
        <f>IF('Energievraag detail'!D850=1,"Ja","Nee")</f>
        <v>Nee</v>
      </c>
      <c r="G225" s="56" t="str">
        <f>IF('Energievraag detail'!E850=1,"Ja","Nee")</f>
        <v>Nee</v>
      </c>
      <c r="H225" s="56" t="str">
        <f>IF('Energievraag detail'!F850=1,"Ja","Nee")</f>
        <v>Nee</v>
      </c>
      <c r="I225" s="56" t="str">
        <f>IF('Energievraag detail'!G850=1,"Ja","Nee")</f>
        <v>Nee</v>
      </c>
      <c r="J225" s="56" t="str">
        <f>IF('Energievraag detail'!H850=1,"Ja","Nee")</f>
        <v>Nee</v>
      </c>
      <c r="K225" s="56" t="str">
        <f>IF('Energievraag detail'!I850=1,"Ja","Nee")</f>
        <v>Nee</v>
      </c>
      <c r="L225" s="56" t="str">
        <f>IF('Energievraag detail'!J850=1,"Ja","Nee")</f>
        <v>Nee</v>
      </c>
      <c r="M225" s="56" t="str">
        <f>IF('Energievraag detail'!K850=1,"Ja","Nee")</f>
        <v>Nee</v>
      </c>
      <c r="N225" s="56" t="str">
        <f>IF('Energievraag detail'!L850=1,"Ja","Nee")</f>
        <v>Nee</v>
      </c>
      <c r="O225" s="56" t="str">
        <f>IF('Energievraag detail'!M850=1,"Ja","Nee")</f>
        <v>Nee</v>
      </c>
      <c r="P225" s="56" t="str">
        <f>IF('Energievraag detail'!N850=1,"Ja","Nee")</f>
        <v>Nee</v>
      </c>
      <c r="Q225" s="56" t="str">
        <f>IF('Energievraag detail'!O850=1,"Ja","Nee")</f>
        <v>Nee</v>
      </c>
      <c r="R225" s="56" t="str">
        <f>IF('Energievraag detail'!P850=1,"Ja","Nee")</f>
        <v>Nee</v>
      </c>
      <c r="S225" s="56" t="str">
        <f>IF('Energievraag detail'!Q850=1,"Ja","Nee")</f>
        <v>Nee</v>
      </c>
      <c r="T225" s="56" t="str">
        <f>IF('Energievraag detail'!R850=1,"Ja","Nee")</f>
        <v>Nee</v>
      </c>
      <c r="U225" s="56" t="str">
        <f>IF('Energievraag detail'!S850=1,"Ja","Nee")</f>
        <v>Nee</v>
      </c>
      <c r="V225" s="56" t="str">
        <f>IF('Energievraag detail'!T850=1,"Ja","Nee")</f>
        <v>Nee</v>
      </c>
      <c r="W225" s="56" t="str">
        <f>IF('Energievraag detail'!U850=1,"Ja","Nee")</f>
        <v>Nee</v>
      </c>
      <c r="X225" s="56" t="str">
        <f>IF('Energievraag detail'!V850=1,"Ja","Nee")</f>
        <v>Nee</v>
      </c>
      <c r="Y225" s="56" t="str">
        <f>IF('Energievraag detail'!W850=1,"Ja","Nee")</f>
        <v>Nee</v>
      </c>
      <c r="Z225" s="56" t="str">
        <f>IF('Energievraag detail'!X850=1,"Ja","Nee")</f>
        <v>Nee</v>
      </c>
      <c r="AA225" s="56" t="str">
        <f>IF('Energievraag detail'!Y850=1,"Ja","Nee")</f>
        <v>Nee</v>
      </c>
      <c r="AB225" s="56" t="str">
        <f>IF('Energievraag detail'!Z850=1,"Ja","Nee")</f>
        <v>Nee</v>
      </c>
      <c r="AC225" s="56" t="str">
        <f>IF('Energievraag detail'!AA850=1,"Ja","Nee")</f>
        <v>Nee</v>
      </c>
      <c r="AD225" s="56" t="str">
        <f>IF('Energievraag detail'!AB850=1,"Ja","Nee")</f>
        <v>Nee</v>
      </c>
      <c r="AE225" s="56" t="str">
        <f>IF('Energievraag detail'!AC850=1,"Ja","Nee")</f>
        <v>Nee</v>
      </c>
      <c r="AF225" s="56" t="str">
        <f>IF('Energievraag detail'!AD850=1,"Ja","Nee")</f>
        <v>Nee</v>
      </c>
      <c r="AG225" s="56" t="str">
        <f>IF('Energievraag detail'!AE850=1,"Ja","Nee")</f>
        <v>Nee</v>
      </c>
      <c r="AH225" s="56" t="str">
        <f>IF('Energievraag detail'!AF850=1,"Ja","Nee")</f>
        <v>Nee</v>
      </c>
      <c r="AI225" s="56" t="str">
        <f>IF('Energievraag detail'!AG850=1,"Ja","Nee")</f>
        <v>Nee</v>
      </c>
      <c r="AJ225" s="56" t="str">
        <f>IF('Energievraag detail'!AH850=1,"Ja","Nee")</f>
        <v>Nee</v>
      </c>
      <c r="AK225" s="56" t="str">
        <f>IF('Energievraag detail'!AI850=1,"Ja","Nee")</f>
        <v>Nee</v>
      </c>
      <c r="AL225" s="56" t="str">
        <f>IF('Energievraag detail'!AJ850=1,"Ja","Nee")</f>
        <v>Nee</v>
      </c>
      <c r="AM225" s="56" t="str">
        <f>IF('Energievraag detail'!AK850=1,"Ja","Nee")</f>
        <v>Nee</v>
      </c>
      <c r="AN225" s="56" t="str">
        <f>IF('Energievraag detail'!AL850=1,"Ja","Nee")</f>
        <v>Nee</v>
      </c>
      <c r="AO225" s="56" t="str">
        <f>IF('Energievraag detail'!AM850=1,"Ja","Nee")</f>
        <v>Nee</v>
      </c>
      <c r="AP225" s="56" t="str">
        <f>IF('Energievraag detail'!AN850=1,"Ja","Nee")</f>
        <v>Nee</v>
      </c>
      <c r="AQ225" s="56" t="str">
        <f>IF('Energievraag detail'!AO850=1,"Ja","Nee")</f>
        <v>Nee</v>
      </c>
      <c r="AR225" s="56" t="str">
        <f>IF('Energievraag detail'!AP850=1,"Ja","Nee")</f>
        <v>Nee</v>
      </c>
      <c r="AS225" s="56" t="str">
        <f>IF('Energievraag detail'!AQ850=1,"Ja","Nee")</f>
        <v>Nee</v>
      </c>
      <c r="AT225" s="56" t="str">
        <f>IF('Energievraag detail'!AR850=1,"Ja","Nee")</f>
        <v>Nee</v>
      </c>
      <c r="AU225" s="56" t="str">
        <f>IF('Energievraag detail'!AS850=1,"Ja","Nee")</f>
        <v>Nee</v>
      </c>
      <c r="AV225" s="56" t="str">
        <f>IF('Energievraag detail'!AT850=1,"Ja","Nee")</f>
        <v>Nee</v>
      </c>
      <c r="AW225" s="56" t="str">
        <f>IF('Energievraag detail'!AU850=1,"Ja","Nee")</f>
        <v>Nee</v>
      </c>
      <c r="AX225" s="56" t="str">
        <f>IF('Energievraag detail'!AV850=1,"Ja","Nee")</f>
        <v>Nee</v>
      </c>
      <c r="AY225" s="56" t="str">
        <f>IF('Energievraag detail'!AW850=1,"Ja","Nee")</f>
        <v>Nee</v>
      </c>
      <c r="AZ225" s="56" t="str">
        <f>IF('Energievraag detail'!AX850=1,"Ja","Nee")</f>
        <v>Nee</v>
      </c>
      <c r="BA225" s="56" t="str">
        <f>IF('Energievraag detail'!AY850=1,"Ja","Nee")</f>
        <v>Nee</v>
      </c>
      <c r="BB225" s="56" t="str">
        <f>IF('Energievraag detail'!AZ850=1,"Ja","Nee")</f>
        <v>Nee</v>
      </c>
      <c r="BC225" s="56" t="str">
        <f>IF('Energievraag detail'!BA850=1,"Ja","Nee")</f>
        <v>Nee</v>
      </c>
      <c r="BD225" s="56" t="str">
        <f>IF('Energievraag detail'!BB850=1,"Ja","Nee")</f>
        <v>Nee</v>
      </c>
      <c r="BE225" s="56" t="str">
        <f>IF('Energievraag detail'!BC850=1,"Ja","Nee")</f>
        <v>Nee</v>
      </c>
      <c r="BF225" s="56" t="str">
        <f>IF('Energievraag detail'!BD850=1,"Ja","Nee")</f>
        <v>Nee</v>
      </c>
      <c r="BG225" s="56" t="str">
        <f>IF('Energievraag detail'!BE850=1,"Ja","Nee")</f>
        <v>Nee</v>
      </c>
      <c r="BH225" s="56" t="str">
        <f>IF('Energievraag detail'!BF850=1,"Ja","Nee")</f>
        <v>Nee</v>
      </c>
      <c r="BI225" s="56" t="str">
        <f>IF('Energievraag detail'!BG850=1,"Ja","Nee")</f>
        <v>Nee</v>
      </c>
      <c r="BJ225" s="56" t="str">
        <f>IF('Energievraag detail'!BH850=1,"Ja","Nee")</f>
        <v>Nee</v>
      </c>
      <c r="BK225" s="56" t="str">
        <f>IF('Energievraag detail'!BI850=1,"Ja","Nee")</f>
        <v>Nee</v>
      </c>
      <c r="BL225" s="56" t="str">
        <f>IF('Energievraag detail'!BJ850=1,"Ja","Nee")</f>
        <v>Nee</v>
      </c>
      <c r="BM225" s="56" t="str">
        <f>IF('Energievraag detail'!BK850=1,"Ja","Nee")</f>
        <v>Nee</v>
      </c>
      <c r="BN225" s="56" t="str">
        <f>IF('Energievraag detail'!BL850=1,"Ja","Nee")</f>
        <v>Nee</v>
      </c>
      <c r="BO225" s="56" t="str">
        <f>IF('Energievraag detail'!BM850=1,"Ja","Nee")</f>
        <v>Nee</v>
      </c>
      <c r="BP225" s="56" t="str">
        <f>IF('Energievraag detail'!BN850=1,"Ja","Nee")</f>
        <v>Nee</v>
      </c>
      <c r="BQ225" s="56" t="str">
        <f>IF('Energievraag detail'!BO850=1,"Ja","Nee")</f>
        <v>Nee</v>
      </c>
      <c r="BR225" s="56" t="str">
        <f>IF('Energievraag detail'!BP850=1,"Ja","Nee")</f>
        <v>Nee</v>
      </c>
      <c r="BS225" s="56" t="str">
        <f>IF('Energievraag detail'!BQ850=1,"Ja","Nee")</f>
        <v>Nee</v>
      </c>
      <c r="BT225" s="56" t="str">
        <f>IF('Energievraag detail'!BR850=1,"Ja","Nee")</f>
        <v>Nee</v>
      </c>
      <c r="BU225" s="56" t="str">
        <f>IF('Energievraag detail'!BS850=1,"Ja","Nee")</f>
        <v>Nee</v>
      </c>
      <c r="BV225" s="56" t="str">
        <f>IF('Energievraag detail'!BT850=1,"Ja","Nee")</f>
        <v>Nee</v>
      </c>
      <c r="BW225" s="56" t="str">
        <f>IF('Energievraag detail'!BU850=1,"Ja","Nee")</f>
        <v>Nee</v>
      </c>
      <c r="BX225" s="56" t="str">
        <f>IF('Energievraag detail'!BV850=1,"Ja","Nee")</f>
        <v>Nee</v>
      </c>
      <c r="BY225" s="56" t="str">
        <f>IF('Energievraag detail'!BW850=1,"Ja","Nee")</f>
        <v>Nee</v>
      </c>
      <c r="BZ225" s="56" t="str">
        <f>IF('Energievraag detail'!BX850=1,"Ja","Nee")</f>
        <v>Nee</v>
      </c>
      <c r="CA225" s="56" t="str">
        <f>IF('Energievraag detail'!BY850=1,"Ja","Nee")</f>
        <v>Nee</v>
      </c>
      <c r="CB225" s="56" t="str">
        <f>IF('Energievraag detail'!BZ850=1,"Ja","Nee")</f>
        <v>Nee</v>
      </c>
      <c r="CC225" s="56" t="str">
        <f>IF('Energievraag detail'!CA850=1,"Ja","Nee")</f>
        <v>Nee</v>
      </c>
      <c r="CD225" s="56" t="str">
        <f>IF('Energievraag detail'!CB850=1,"Ja","Nee")</f>
        <v>Nee</v>
      </c>
      <c r="CE225" s="56" t="str">
        <f>IF('Energievraag detail'!CC850=1,"Ja","Nee")</f>
        <v>Nee</v>
      </c>
      <c r="CF225" s="56" t="str">
        <f>IF('Energievraag detail'!CD850=1,"Ja","Nee")</f>
        <v>Nee</v>
      </c>
      <c r="CG225" s="56" t="str">
        <f>IF('Energievraag detail'!CE850=1,"Ja","Nee")</f>
        <v>Nee</v>
      </c>
      <c r="CH225" s="56" t="str">
        <f>IF('Energievraag detail'!CF850=1,"Ja","Nee")</f>
        <v>Nee</v>
      </c>
      <c r="CI225" s="56" t="str">
        <f>IF('Energievraag detail'!CG850=1,"Ja","Nee")</f>
        <v>Nee</v>
      </c>
      <c r="CJ225" s="56" t="str">
        <f>IF('Energievraag detail'!CH850=1,"Ja","Nee")</f>
        <v>Nee</v>
      </c>
      <c r="CK225" s="56" t="str">
        <f>IF('Energievraag detail'!CI850=1,"Ja","Nee")</f>
        <v>Nee</v>
      </c>
      <c r="CL225" s="56" t="str">
        <f>IF('Energievraag detail'!CJ850=1,"Ja","Nee")</f>
        <v>Nee</v>
      </c>
      <c r="CM225" s="56" t="str">
        <f>IF('Energievraag detail'!CK850=1,"Ja","Nee")</f>
        <v>Nee</v>
      </c>
      <c r="CN225" s="56" t="str">
        <f>IF('Energievraag detail'!CL850=1,"Ja","Nee")</f>
        <v>Nee</v>
      </c>
      <c r="CO225" s="56" t="str">
        <f>IF('Energievraag detail'!CM850=1,"Ja","Nee")</f>
        <v>Nee</v>
      </c>
      <c r="CP225" s="56" t="str">
        <f>IF('Energievraag detail'!CN850=1,"Ja","Nee")</f>
        <v>Nee</v>
      </c>
      <c r="CQ225" s="56" t="str">
        <f>IF('Energievraag detail'!CO850=1,"Ja","Nee")</f>
        <v>Nee</v>
      </c>
      <c r="CR225" s="56" t="str">
        <f>IF('Energievraag detail'!CP850=1,"Ja","Nee")</f>
        <v>Nee</v>
      </c>
      <c r="CS225" s="56" t="str">
        <f>IF('Energievraag detail'!CQ850=1,"Ja","Nee")</f>
        <v>Nee</v>
      </c>
      <c r="CT225" s="56" t="str">
        <f>IF('Energievraag detail'!CR850=1,"Ja","Nee")</f>
        <v>Nee</v>
      </c>
      <c r="CU225" s="56" t="str">
        <f>IF('Energievraag detail'!CS850=1,"Ja","Nee")</f>
        <v>Nee</v>
      </c>
      <c r="CV225" s="56" t="str">
        <f>IF('Energievraag detail'!CT850=1,"Ja","Nee")</f>
        <v>Nee</v>
      </c>
      <c r="CW225" s="56" t="str">
        <f>IF('Energievraag detail'!CU850=1,"Ja","Nee")</f>
        <v>Nee</v>
      </c>
      <c r="CX225" s="56" t="str">
        <f>IF('Energievraag detail'!CV850=1,"Ja","Nee")</f>
        <v>Nee</v>
      </c>
      <c r="CY225" s="56" t="str">
        <f>IF('Energievraag detail'!CW850=1,"Ja","Nee")</f>
        <v>Nee</v>
      </c>
      <c r="CZ225" s="56" t="str">
        <f>IF('Energievraag detail'!CX850=1,"Ja","Nee")</f>
        <v>Nee</v>
      </c>
      <c r="DA225" s="56" t="str">
        <f>IF('Energievraag detail'!CY850=1,"Ja","Nee")</f>
        <v>Nee</v>
      </c>
      <c r="DB225" s="56" t="str">
        <f>IF('Energievraag detail'!CZ850=1,"Ja","Nee")</f>
        <v>Nee</v>
      </c>
      <c r="DC225" s="56" t="str">
        <f>IF('Energievraag detail'!DA850=1,"Ja","Nee")</f>
        <v>Nee</v>
      </c>
      <c r="DD225" s="56" t="str">
        <f>IF('Energievraag detail'!DB850=1,"Ja","Nee")</f>
        <v>Nee</v>
      </c>
      <c r="DE225" s="56" t="str">
        <f>IF('Energievraag detail'!DC850=1,"Ja","Nee")</f>
        <v>Nee</v>
      </c>
      <c r="DF225" s="56" t="str">
        <f>IF('Energievraag detail'!DD850=1,"Ja","Nee")</f>
        <v>Nee</v>
      </c>
      <c r="DG225" s="56" t="str">
        <f>IF('Energievraag detail'!DE850=1,"Ja","Nee")</f>
        <v>Nee</v>
      </c>
      <c r="DH225" s="56" t="str">
        <f>IF('Energievraag detail'!DF850=1,"Ja","Nee")</f>
        <v>Nee</v>
      </c>
      <c r="DI225" s="56" t="str">
        <f>IF('Energievraag detail'!DG850=1,"Ja","Nee")</f>
        <v>Nee</v>
      </c>
      <c r="DJ225" s="56" t="str">
        <f>IF('Energievraag detail'!DH850=1,"Ja","Nee")</f>
        <v>Nee</v>
      </c>
      <c r="DK225" s="56" t="str">
        <f>IF('Energievraag detail'!DI850=1,"Ja","Nee")</f>
        <v>Nee</v>
      </c>
      <c r="DL225" s="56" t="str">
        <f>IF('Energievraag detail'!DJ850=1,"Ja","Nee")</f>
        <v>Nee</v>
      </c>
      <c r="DM225" s="56" t="str">
        <f>IF('Energievraag detail'!DK850=1,"Ja","Nee")</f>
        <v>Nee</v>
      </c>
      <c r="DN225" s="56" t="str">
        <f>IF('Energievraag detail'!DL850=1,"Ja","Nee")</f>
        <v>Nee</v>
      </c>
      <c r="DO225" s="56" t="str">
        <f>IF('Energievraag detail'!DM850=1,"Ja","Nee")</f>
        <v>Nee</v>
      </c>
      <c r="DP225" s="56" t="str">
        <f>IF('Energievraag detail'!DN850=1,"Ja","Nee")</f>
        <v>Nee</v>
      </c>
      <c r="DQ225" s="56" t="str">
        <f>IF('Energievraag detail'!DO850=1,"Ja","Nee")</f>
        <v>Nee</v>
      </c>
      <c r="DR225" s="56" t="str">
        <f>IF('Energievraag detail'!DP850=1,"Ja","Nee")</f>
        <v>Nee</v>
      </c>
      <c r="DS225" s="56" t="str">
        <f>IF('Energievraag detail'!DQ850=1,"Ja","Nee")</f>
        <v>Nee</v>
      </c>
      <c r="DT225" s="56" t="str">
        <f>IF('Energievraag detail'!DR850=1,"Ja","Nee")</f>
        <v>Nee</v>
      </c>
      <c r="DU225" s="56" t="str">
        <f>IF('Energievraag detail'!DS850=1,"Ja","Nee")</f>
        <v>Nee</v>
      </c>
      <c r="DV225" s="56" t="str">
        <f>IF('Energievraag detail'!DT850=1,"Ja","Nee")</f>
        <v>Nee</v>
      </c>
      <c r="DW225" s="56" t="str">
        <f>IF('Energievraag detail'!DU850=1,"Ja","Nee")</f>
        <v>Nee</v>
      </c>
      <c r="DX225" s="56" t="str">
        <f>IF('Energievraag detail'!DV850=1,"Ja","Nee")</f>
        <v>Nee</v>
      </c>
      <c r="DY225" s="56" t="str">
        <f>IF('Energievraag detail'!DW850=1,"Ja","Nee")</f>
        <v>Nee</v>
      </c>
      <c r="DZ225" s="56" t="str">
        <f>IF('Energievraag detail'!DX850=1,"Ja","Nee")</f>
        <v>Nee</v>
      </c>
      <c r="EA225" s="56" t="str">
        <f>IF('Energievraag detail'!DY850=1,"Ja","Nee")</f>
        <v>Nee</v>
      </c>
      <c r="EB225" s="56" t="str">
        <f>IF('Energievraag detail'!DZ850=1,"Ja","Nee")</f>
        <v>Nee</v>
      </c>
      <c r="EC225" s="56" t="str">
        <f>IF('Energievraag detail'!EA850=1,"Ja","Nee")</f>
        <v>Nee</v>
      </c>
      <c r="ED225" s="56" t="str">
        <f>IF('Energievraag detail'!EB850=1,"Ja","Nee")</f>
        <v>Nee</v>
      </c>
      <c r="EE225" s="56" t="str">
        <f>IF('Energievraag detail'!EC850=1,"Ja","Nee")</f>
        <v>Nee</v>
      </c>
      <c r="EF225" s="56" t="str">
        <f>IF('Energievraag detail'!ED850=1,"Ja","Nee")</f>
        <v>Nee</v>
      </c>
      <c r="EG225" s="56" t="str">
        <f>IF('Energievraag detail'!EE850=1,"Ja","Nee")</f>
        <v>Nee</v>
      </c>
      <c r="EH225" s="56" t="str">
        <f>IF('Energievraag detail'!EF850=1,"Ja","Nee")</f>
        <v>Nee</v>
      </c>
      <c r="EI225" s="56" t="str">
        <f>IF('Energievraag detail'!EG850=1,"Ja","Nee")</f>
        <v>Nee</v>
      </c>
      <c r="EJ225" s="56" t="str">
        <f>IF('Energievraag detail'!EH850=1,"Ja","Nee")</f>
        <v>Nee</v>
      </c>
      <c r="EK225" s="56" t="str">
        <f>IF('Energievraag detail'!EI850=1,"Ja","Nee")</f>
        <v>Nee</v>
      </c>
      <c r="EL225" s="56" t="str">
        <f>IF('Energievraag detail'!EJ850=1,"Ja","Nee")</f>
        <v>Nee</v>
      </c>
      <c r="EM225" s="56" t="str">
        <f>IF('Energievraag detail'!EK850=1,"Ja","Nee")</f>
        <v>Nee</v>
      </c>
      <c r="EN225" s="56" t="str">
        <f>IF('Energievraag detail'!EL850=1,"Ja","Nee")</f>
        <v>Nee</v>
      </c>
      <c r="EO225" s="56" t="str">
        <f>IF('Energievraag detail'!EM850=1,"Ja","Nee")</f>
        <v>Nee</v>
      </c>
      <c r="EP225" s="56" t="str">
        <f>IF('Energievraag detail'!EN850=1,"Ja","Nee")</f>
        <v>Nee</v>
      </c>
      <c r="EQ225" s="56" t="str">
        <f>IF('Energievraag detail'!EO850=1,"Ja","Nee")</f>
        <v>Nee</v>
      </c>
      <c r="ER225" s="56" t="str">
        <f>IF('Energievraag detail'!EP850=1,"Ja","Nee")</f>
        <v>Nee</v>
      </c>
      <c r="ES225" s="56" t="str">
        <f>IF('Energievraag detail'!EQ850=1,"Ja","Nee")</f>
        <v>Nee</v>
      </c>
      <c r="ET225" s="56" t="str">
        <f>IF('Energievraag detail'!ER850=1,"Ja","Nee")</f>
        <v>Nee</v>
      </c>
      <c r="EU225" s="56" t="str">
        <f>IF('Energievraag detail'!ES850=1,"Ja","Nee")</f>
        <v>Nee</v>
      </c>
      <c r="EV225" s="56" t="str">
        <f>IF('Energievraag detail'!ET850=1,"Ja","Nee")</f>
        <v>Nee</v>
      </c>
      <c r="EW225" s="56" t="str">
        <f>IF('Energievraag detail'!EU850=1,"Ja","Nee")</f>
        <v>Nee</v>
      </c>
      <c r="EX225" s="56" t="str">
        <f>IF('Energievraag detail'!EV850=1,"Ja","Nee")</f>
        <v>Nee</v>
      </c>
      <c r="EY225" s="56" t="str">
        <f>IF('Energievraag detail'!EW850=1,"Ja","Nee")</f>
        <v>Nee</v>
      </c>
      <c r="EZ225" s="56" t="str">
        <f>IF('Energievraag detail'!EX850=1,"Ja","Nee")</f>
        <v>Nee</v>
      </c>
      <c r="FA225" s="56" t="str">
        <f>IF('Energievraag detail'!EY850=1,"Ja","Nee")</f>
        <v>Nee</v>
      </c>
      <c r="FB225" s="56" t="str">
        <f>IF('Energievraag detail'!EZ850=1,"Ja","Nee")</f>
        <v>Nee</v>
      </c>
      <c r="FC225" s="56" t="str">
        <f>IF('Energievraag detail'!FA850=1,"Ja","Nee")</f>
        <v>Nee</v>
      </c>
      <c r="FD225" s="56" t="str">
        <f>IF('Energievraag detail'!FB850=1,"Ja","Nee")</f>
        <v>Nee</v>
      </c>
      <c r="FE225" s="56" t="str">
        <f>IF('Energievraag detail'!FC850=1,"Ja","Nee")</f>
        <v>Nee</v>
      </c>
      <c r="FF225" s="56" t="str">
        <f>IF('Energievraag detail'!FD850=1,"Ja","Nee")</f>
        <v>Nee</v>
      </c>
      <c r="FG225" s="56" t="str">
        <f>IF('Energievraag detail'!FE850=1,"Ja","Nee")</f>
        <v>Nee</v>
      </c>
      <c r="FH225" s="56" t="str">
        <f>IF('Energievraag detail'!FF850=1,"Ja","Nee")</f>
        <v>Nee</v>
      </c>
      <c r="FI225" s="56" t="str">
        <f>IF('Energievraag detail'!FG850=1,"Ja","Nee")</f>
        <v>Nee</v>
      </c>
      <c r="FJ225" s="56" t="str">
        <f>IF('Energievraag detail'!FH850=1,"Ja","Nee")</f>
        <v>Nee</v>
      </c>
      <c r="FK225" s="56" t="str">
        <f>IF('Energievraag detail'!FI850=1,"Ja","Nee")</f>
        <v>Nee</v>
      </c>
      <c r="FL225" s="56" t="str">
        <f>IF('Energievraag detail'!FJ850=1,"Ja","Nee")</f>
        <v>Nee</v>
      </c>
      <c r="FM225" s="56" t="str">
        <f>IF('Energievraag detail'!FK850=1,"Ja","Nee")</f>
        <v>Nee</v>
      </c>
      <c r="FN225" s="56" t="str">
        <f>IF('Energievraag detail'!FL850=1,"Ja","Nee")</f>
        <v>Nee</v>
      </c>
      <c r="FO225" s="56" t="str">
        <f>IF('Energievraag detail'!FM850=1,"Ja","Nee")</f>
        <v>Nee</v>
      </c>
      <c r="FP225" s="56" t="str">
        <f>IF('Energievraag detail'!FN850=1,"Ja","Nee")</f>
        <v>Nee</v>
      </c>
      <c r="FQ225" s="56" t="str">
        <f>IF('Energievraag detail'!FO850=1,"Ja","Nee")</f>
        <v>Nee</v>
      </c>
      <c r="FR225" s="56" t="str">
        <f>IF('Energievraag detail'!FP850=1,"Ja","Nee")</f>
        <v>Nee</v>
      </c>
      <c r="FS225" s="56" t="str">
        <f>IF('Energievraag detail'!FQ850=1,"Ja","Nee")</f>
        <v>Nee</v>
      </c>
      <c r="FT225" s="56" t="str">
        <f>IF('Energievraag detail'!FR850=1,"Ja","Nee")</f>
        <v>Nee</v>
      </c>
      <c r="FU225" s="56" t="str">
        <f>IF('Energievraag detail'!FS850=1,"Ja","Nee")</f>
        <v>Nee</v>
      </c>
      <c r="FV225" s="56" t="str">
        <f>IF('Energievraag detail'!FT850=1,"Ja","Nee")</f>
        <v>Nee</v>
      </c>
      <c r="FW225" s="56" t="str">
        <f>IF('Energievraag detail'!FU850=1,"Ja","Nee")</f>
        <v>Nee</v>
      </c>
      <c r="FX225" s="56" t="str">
        <f>IF('Energievraag detail'!FV850=1,"Ja","Nee")</f>
        <v>Nee</v>
      </c>
      <c r="FY225" s="56" t="str">
        <f>IF('Energievraag detail'!FW850=1,"Ja","Nee")</f>
        <v>Nee</v>
      </c>
      <c r="FZ225" s="56" t="str">
        <f>IF('Energievraag detail'!FX850=1,"Ja","Nee")</f>
        <v>Nee</v>
      </c>
      <c r="GA225" s="56" t="str">
        <f>IF('Energievraag detail'!FY850=1,"Ja","Nee")</f>
        <v>Nee</v>
      </c>
      <c r="GB225" s="56" t="str">
        <f>IF('Energievraag detail'!FZ850=1,"Ja","Nee")</f>
        <v>Nee</v>
      </c>
      <c r="GC225" s="56" t="str">
        <f>IF('Energievraag detail'!GA850=1,"Ja","Nee")</f>
        <v>Nee</v>
      </c>
      <c r="GD225" s="56" t="str">
        <f>IF('Energievraag detail'!GB850=1,"Ja","Nee")</f>
        <v>Nee</v>
      </c>
      <c r="GE225" s="56" t="str">
        <f>IF('Energievraag detail'!GC850=1,"Ja","Nee")</f>
        <v>Nee</v>
      </c>
      <c r="GF225" s="56" t="str">
        <f>IF('Energievraag detail'!GD850=1,"Ja","Nee")</f>
        <v>Nee</v>
      </c>
      <c r="GG225" s="56" t="str">
        <f>IF('Energievraag detail'!GE850=1,"Ja","Nee")</f>
        <v>Nee</v>
      </c>
      <c r="GH225" s="56" t="str">
        <f>IF('Energievraag detail'!GF850=1,"Ja","Nee")</f>
        <v>Nee</v>
      </c>
      <c r="GI225" s="56" t="str">
        <f>IF('Energievraag detail'!GG850=1,"Ja","Nee")</f>
        <v>Nee</v>
      </c>
      <c r="GJ225" s="56" t="str">
        <f>IF('Energievraag detail'!GH850=1,"Ja","Nee")</f>
        <v>Nee</v>
      </c>
      <c r="GK225" s="56" t="str">
        <f>IF('Energievraag detail'!GI850=1,"Ja","Nee")</f>
        <v>Nee</v>
      </c>
      <c r="GL225" s="56" t="str">
        <f>IF('Energievraag detail'!GJ850=1,"Ja","Nee")</f>
        <v>Nee</v>
      </c>
      <c r="GM225" s="56" t="str">
        <f>IF('Energievraag detail'!GK850=1,"Ja","Nee")</f>
        <v>Nee</v>
      </c>
      <c r="GN225" s="56" t="str">
        <f>IF('Energievraag detail'!GL850=1,"Ja","Nee")</f>
        <v>Nee</v>
      </c>
      <c r="GO225" s="56" t="str">
        <f>IF('Energievraag detail'!GM850=1,"Ja","Nee")</f>
        <v>Nee</v>
      </c>
      <c r="GP225" s="56" t="str">
        <f>IF('Energievraag detail'!GN850=1,"Ja","Nee")</f>
        <v>Nee</v>
      </c>
      <c r="GQ225" s="56" t="str">
        <f>IF('Energievraag detail'!GO850=1,"Ja","Nee")</f>
        <v>Nee</v>
      </c>
      <c r="GR225" s="56" t="str">
        <f>IF('Energievraag detail'!GP850=1,"Ja","Nee")</f>
        <v>Nee</v>
      </c>
      <c r="GS225" s="56" t="str">
        <f>IF('Energievraag detail'!GQ850=1,"Ja","Nee")</f>
        <v>Nee</v>
      </c>
      <c r="GT225" s="56" t="str">
        <f>IF('Energievraag detail'!GR850=1,"Ja","Nee")</f>
        <v>Nee</v>
      </c>
      <c r="GU225" s="56" t="str">
        <f>IF('Energievraag detail'!GS850=1,"Ja","Nee")</f>
        <v>Nee</v>
      </c>
      <c r="GV225" s="56" t="str">
        <f>IF('Energievraag detail'!GT850=1,"Ja","Nee")</f>
        <v>Nee</v>
      </c>
      <c r="GW225" s="56" t="str">
        <f>IF('Energievraag detail'!GU850=1,"Ja","Nee")</f>
        <v>Nee</v>
      </c>
      <c r="GX225" s="56" t="str">
        <f>IF('Energievraag detail'!GV850=1,"Ja","Nee")</f>
        <v>Nee</v>
      </c>
      <c r="GY225" s="56" t="str">
        <f>IF('Energievraag detail'!GW850=1,"Ja","Nee")</f>
        <v>Nee</v>
      </c>
      <c r="GZ225" s="56" t="str">
        <f>IF('Energievraag detail'!GX850=1,"Ja","Nee")</f>
        <v>Nee</v>
      </c>
      <c r="HA225" s="56" t="str">
        <f>IF('Energievraag detail'!GY850=1,"Ja","Nee")</f>
        <v>Nee</v>
      </c>
      <c r="HB225" s="56" t="str">
        <f>IF('Energievraag detail'!GZ850=1,"Ja","Nee")</f>
        <v>Nee</v>
      </c>
      <c r="HC225" s="56" t="str">
        <f>IF('Energievraag detail'!HA850=1,"Ja","Nee")</f>
        <v>Nee</v>
      </c>
      <c r="HD225" s="56" t="str">
        <f>IF('Energievraag detail'!HB850=1,"Ja","Nee")</f>
        <v>Nee</v>
      </c>
      <c r="HE225" s="56" t="str">
        <f>IF('Energievraag detail'!HC850=1,"Ja","Nee")</f>
        <v>Nee</v>
      </c>
      <c r="HF225" s="56" t="str">
        <f>IF('Energievraag detail'!HD850=1,"Ja","Nee")</f>
        <v>Nee</v>
      </c>
      <c r="HG225" s="56" t="str">
        <f>IF('Energievraag detail'!HE850=1,"Ja","Nee")</f>
        <v>Nee</v>
      </c>
      <c r="HH225" s="56" t="str">
        <f>IF('Energievraag detail'!HF850=1,"Ja","Nee")</f>
        <v>Nee</v>
      </c>
      <c r="HI225" s="56" t="str">
        <f>IF('Energievraag detail'!HG850=1,"Ja","Nee")</f>
        <v>Nee</v>
      </c>
      <c r="HJ225" s="56" t="str">
        <f>IF('Energievraag detail'!HH850=1,"Ja","Nee")</f>
        <v>Nee</v>
      </c>
      <c r="HK225" s="56" t="str">
        <f>IF('Energievraag detail'!HI850=1,"Ja","Nee")</f>
        <v>Nee</v>
      </c>
      <c r="HL225" s="56" t="str">
        <f>IF('Energievraag detail'!HJ850=1,"Ja","Nee")</f>
        <v>Nee</v>
      </c>
      <c r="HM225" s="56" t="str">
        <f>IF('Energievraag detail'!HK850=1,"Ja","Nee")</f>
        <v>Nee</v>
      </c>
      <c r="HN225" s="56" t="str">
        <f>IF('Energievraag detail'!HL850=1,"Ja","Nee")</f>
        <v>Nee</v>
      </c>
      <c r="HO225" s="56" t="str">
        <f>IF('Energievraag detail'!HM850=1,"Ja","Nee")</f>
        <v>Nee</v>
      </c>
      <c r="HP225" s="56" t="str">
        <f>IF('Energievraag detail'!HN850=1,"Ja","Nee")</f>
        <v>Nee</v>
      </c>
      <c r="HQ225" s="56" t="str">
        <f>IF('Energievraag detail'!HO850=1,"Ja","Nee")</f>
        <v>Nee</v>
      </c>
      <c r="HR225" s="56" t="str">
        <f>IF('Energievraag detail'!HP850=1,"Ja","Nee")</f>
        <v>Nee</v>
      </c>
      <c r="HS225" s="56" t="str">
        <f>IF('Energievraag detail'!HQ850=1,"Ja","Nee")</f>
        <v>Nee</v>
      </c>
      <c r="HT225" s="56" t="str">
        <f>IF('Energievraag detail'!HR850=1,"Ja","Nee")</f>
        <v>Nee</v>
      </c>
      <c r="HU225" s="56" t="str">
        <f>IF('Energievraag detail'!HS850=1,"Ja","Nee")</f>
        <v>Nee</v>
      </c>
      <c r="HV225" s="56" t="str">
        <f>IF('Energievraag detail'!HT850=1,"Ja","Nee")</f>
        <v>Nee</v>
      </c>
      <c r="HW225" s="56" t="str">
        <f>IF('Energievraag detail'!HU850=1,"Ja","Nee")</f>
        <v>Nee</v>
      </c>
      <c r="HX225" s="56" t="str">
        <f>IF('Energievraag detail'!HV850=1,"Ja","Nee")</f>
        <v>Nee</v>
      </c>
      <c r="HY225" s="56" t="str">
        <f>IF('Energievraag detail'!HW850=1,"Ja","Nee")</f>
        <v>Nee</v>
      </c>
      <c r="HZ225" s="56" t="str">
        <f>IF('Energievraag detail'!HX850=1,"Ja","Nee")</f>
        <v>Nee</v>
      </c>
      <c r="IA225" s="56" t="str">
        <f>IF('Energievraag detail'!HY850=1,"Ja","Nee")</f>
        <v>Nee</v>
      </c>
      <c r="IB225" s="56" t="str">
        <f>IF('Energievraag detail'!HZ850=1,"Ja","Nee")</f>
        <v>Nee</v>
      </c>
      <c r="IC225" s="56" t="str">
        <f>IF('Energievraag detail'!IA850=1,"Ja","Nee")</f>
        <v>Nee</v>
      </c>
      <c r="ID225" s="56" t="str">
        <f>IF('Energievraag detail'!IB850=1,"Ja","Nee")</f>
        <v>Nee</v>
      </c>
      <c r="IE225" s="56" t="str">
        <f>IF('Energievraag detail'!IC850=1,"Ja","Nee")</f>
        <v>Nee</v>
      </c>
      <c r="IF225" s="56" t="str">
        <f>IF('Energievraag detail'!ID850=1,"Ja","Nee")</f>
        <v>Nee</v>
      </c>
      <c r="IG225" s="56" t="str">
        <f>IF('Energievraag detail'!IE850=1,"Ja","Nee")</f>
        <v>Nee</v>
      </c>
      <c r="IH225" s="56" t="str">
        <f>IF('Energievraag detail'!IF850=1,"Ja","Nee")</f>
        <v>Nee</v>
      </c>
      <c r="II225" s="56" t="str">
        <f>IF('Energievraag detail'!IG850=1,"Ja","Nee")</f>
        <v>Nee</v>
      </c>
      <c r="IJ225" s="56" t="str">
        <f>IF('Energievraag detail'!IH850=1,"Ja","Nee")</f>
        <v>Nee</v>
      </c>
      <c r="IK225" s="56" t="str">
        <f>IF('Energievraag detail'!II850=1,"Ja","Nee")</f>
        <v>Nee</v>
      </c>
      <c r="IL225" s="56" t="str">
        <f>IF('Energievraag detail'!IJ850=1,"Ja","Nee")</f>
        <v>Nee</v>
      </c>
      <c r="IM225" s="56" t="str">
        <f>IF('Energievraag detail'!IK850=1,"Ja","Nee")</f>
        <v>Nee</v>
      </c>
      <c r="IN225" s="56" t="str">
        <f>IF('Energievraag detail'!IL850=1,"Ja","Nee")</f>
        <v>Nee</v>
      </c>
      <c r="IO225" s="56" t="str">
        <f>IF('Energievraag detail'!IM850=1,"Ja","Nee")</f>
        <v>Nee</v>
      </c>
      <c r="IP225" s="56" t="str">
        <f>IF('Energievraag detail'!IN850=1,"Ja","Nee")</f>
        <v>Nee</v>
      </c>
      <c r="IQ225" s="56" t="str">
        <f>IF('Energievraag detail'!IO850=1,"Ja","Nee")</f>
        <v>Nee</v>
      </c>
      <c r="IR225" s="56" t="str">
        <f>IF('Energievraag detail'!IP850=1,"Ja","Nee")</f>
        <v>Nee</v>
      </c>
      <c r="IS225" s="56" t="str">
        <f>IF('Energievraag detail'!IQ850=1,"Ja","Nee")</f>
        <v>Nee</v>
      </c>
      <c r="IT225" s="56" t="str">
        <f>IF('Energievraag detail'!IR850=1,"Ja","Nee")</f>
        <v>Nee</v>
      </c>
      <c r="IU225" s="56" t="str">
        <f>IF('Energievraag detail'!IS850=1,"Ja","Nee")</f>
        <v>Nee</v>
      </c>
      <c r="IV225" s="56" t="str">
        <f>IF('Energievraag detail'!IT850=1,"Ja","Nee")</f>
        <v>Nee</v>
      </c>
      <c r="IW225" s="56" t="str">
        <f>IF('Energievraag detail'!IU850=1,"Ja","Nee")</f>
        <v>Nee</v>
      </c>
      <c r="IX225" s="56" t="str">
        <f>IF('Energievraag detail'!IV850=1,"Ja","Nee")</f>
        <v>Nee</v>
      </c>
      <c r="IY225" s="56" t="str">
        <f>IF('Energievraag detail'!IW850=1,"Ja","Nee")</f>
        <v>Nee</v>
      </c>
      <c r="IZ225" s="56" t="str">
        <f>IF('Energievraag detail'!IX850=1,"Ja","Nee")</f>
        <v>Nee</v>
      </c>
      <c r="JA225" s="56" t="str">
        <f>IF('Energievraag detail'!IY850=1,"Ja","Nee")</f>
        <v>Nee</v>
      </c>
      <c r="JB225" s="56" t="str">
        <f>IF('Energievraag detail'!IZ850=1,"Ja","Nee")</f>
        <v>Nee</v>
      </c>
      <c r="JC225" s="56" t="str">
        <f>IF('Energievraag detail'!JA850=1,"Ja","Nee")</f>
        <v>Nee</v>
      </c>
      <c r="JD225" s="56" t="str">
        <f>IF('Energievraag detail'!JB850=1,"Ja","Nee")</f>
        <v>Nee</v>
      </c>
      <c r="JE225" s="56" t="str">
        <f>IF('Energievraag detail'!JC850=1,"Ja","Nee")</f>
        <v>Nee</v>
      </c>
      <c r="JF225" s="56" t="str">
        <f>IF('Energievraag detail'!JD850=1,"Ja","Nee")</f>
        <v>Nee</v>
      </c>
      <c r="JG225" s="56" t="str">
        <f>IF('Energievraag detail'!JE850=1,"Ja","Nee")</f>
        <v>Nee</v>
      </c>
      <c r="JH225" s="56" t="str">
        <f>IF('Energievraag detail'!JF850=1,"Ja","Nee")</f>
        <v>Nee</v>
      </c>
      <c r="JI225" s="56" t="str">
        <f>IF('Energievraag detail'!JG850=1,"Ja","Nee")</f>
        <v>Nee</v>
      </c>
      <c r="JJ225" s="56" t="str">
        <f>IF('Energievraag detail'!JH850=1,"Ja","Nee")</f>
        <v>Nee</v>
      </c>
      <c r="JK225" s="56" t="str">
        <f>IF('Energievraag detail'!JI850=1,"Ja","Nee")</f>
        <v>Nee</v>
      </c>
      <c r="JL225" s="56" t="str">
        <f>IF('Energievraag detail'!JJ850=1,"Ja","Nee")</f>
        <v>Nee</v>
      </c>
      <c r="JM225" s="56" t="str">
        <f>IF('Energievraag detail'!JK850=1,"Ja","Nee")</f>
        <v>Nee</v>
      </c>
      <c r="JN225" s="56" t="str">
        <f>IF('Energievraag detail'!JL850=1,"Ja","Nee")</f>
        <v>Nee</v>
      </c>
      <c r="JO225" s="56" t="str">
        <f>IF('Energievraag detail'!JM850=1,"Ja","Nee")</f>
        <v>Nee</v>
      </c>
      <c r="JP225" s="56" t="str">
        <f>IF('Energievraag detail'!JN850=1,"Ja","Nee")</f>
        <v>Nee</v>
      </c>
      <c r="JQ225" s="56" t="str">
        <f>IF('Energievraag detail'!JO850=1,"Ja","Nee")</f>
        <v>Nee</v>
      </c>
      <c r="JR225" s="56" t="str">
        <f>IF('Energievraag detail'!JP850=1,"Ja","Nee")</f>
        <v>Nee</v>
      </c>
      <c r="JS225" s="56" t="str">
        <f>IF('Energievraag detail'!JQ850=1,"Ja","Nee")</f>
        <v>Nee</v>
      </c>
      <c r="JT225" s="56" t="str">
        <f>IF('Energievraag detail'!JR850=1,"Ja","Nee")</f>
        <v>Nee</v>
      </c>
      <c r="JU225" s="56" t="str">
        <f>IF('Energievraag detail'!JS850=1,"Ja","Nee")</f>
        <v>Nee</v>
      </c>
      <c r="JV225" s="56" t="str">
        <f>IF('Energievraag detail'!JT850=1,"Ja","Nee")</f>
        <v>Nee</v>
      </c>
      <c r="JW225" s="56" t="str">
        <f>IF('Energievraag detail'!JU850=1,"Ja","Nee")</f>
        <v>Nee</v>
      </c>
      <c r="JX225" s="56" t="str">
        <f>IF('Energievraag detail'!JV850=1,"Ja","Nee")</f>
        <v>Nee</v>
      </c>
      <c r="JY225" s="56" t="str">
        <f>IF('Energievraag detail'!JW850=1,"Ja","Nee")</f>
        <v>Nee</v>
      </c>
      <c r="JZ225" s="56" t="str">
        <f>IF('Energievraag detail'!JX850=1,"Ja","Nee")</f>
        <v>Nee</v>
      </c>
      <c r="KA225" s="56" t="str">
        <f>IF('Energievraag detail'!JY850=1,"Ja","Nee")</f>
        <v>Nee</v>
      </c>
      <c r="KB225" s="56" t="str">
        <f>IF('Energievraag detail'!JZ850=1,"Ja","Nee")</f>
        <v>Nee</v>
      </c>
      <c r="KC225" s="56" t="str">
        <f>IF('Energievraag detail'!KA850=1,"Ja","Nee")</f>
        <v>Nee</v>
      </c>
      <c r="KD225" s="56" t="str">
        <f>IF('Energievraag detail'!KB850=1,"Ja","Nee")</f>
        <v>Nee</v>
      </c>
      <c r="KE225" s="56" t="str">
        <f>IF('Energievraag detail'!KC850=1,"Ja","Nee")</f>
        <v>Nee</v>
      </c>
      <c r="KF225" s="56" t="str">
        <f>IF('Energievraag detail'!KD850=1,"Ja","Nee")</f>
        <v>Nee</v>
      </c>
      <c r="KG225" s="56" t="str">
        <f>IF('Energievraag detail'!KE850=1,"Ja","Nee")</f>
        <v>Nee</v>
      </c>
      <c r="KH225" s="56" t="str">
        <f>IF('Energievraag detail'!KF850=1,"Ja","Nee")</f>
        <v>Nee</v>
      </c>
      <c r="KI225" s="56" t="str">
        <f>IF('Energievraag detail'!KG850=1,"Ja","Nee")</f>
        <v>Nee</v>
      </c>
      <c r="KJ225" s="56" t="str">
        <f>IF('Energievraag detail'!KH850=1,"Ja","Nee")</f>
        <v>Nee</v>
      </c>
      <c r="KK225" s="56" t="str">
        <f>IF('Energievraag detail'!KI850=1,"Ja","Nee")</f>
        <v>Nee</v>
      </c>
      <c r="KL225" s="56" t="str">
        <f>IF('Energievraag detail'!KJ850=1,"Ja","Nee")</f>
        <v>Nee</v>
      </c>
      <c r="KM225" s="56" t="str">
        <f>IF('Energievraag detail'!KK850=1,"Ja","Nee")</f>
        <v>Nee</v>
      </c>
      <c r="KN225" s="56" t="str">
        <f>IF('Energievraag detail'!KL850=1,"Ja","Nee")</f>
        <v>Nee</v>
      </c>
      <c r="KO225" s="56" t="str">
        <f>IF('Energievraag detail'!KM850=1,"Ja","Nee")</f>
        <v>Nee</v>
      </c>
      <c r="KP225" s="56" t="str">
        <f>IF('Energievraag detail'!KN850=1,"Ja","Nee")</f>
        <v>Nee</v>
      </c>
      <c r="KQ225" s="56" t="str">
        <f>IF('Energievraag detail'!KO850=1,"Ja","Nee")</f>
        <v>Nee</v>
      </c>
      <c r="KR225" s="56" t="str">
        <f>IF('Energievraag detail'!KP850=1,"Ja","Nee")</f>
        <v>Nee</v>
      </c>
      <c r="KS225" s="56" t="str">
        <f>IF('Energievraag detail'!KQ850=1,"Ja","Nee")</f>
        <v>Nee</v>
      </c>
      <c r="KT225" s="56" t="str">
        <f>IF('Energievraag detail'!KR850=1,"Ja","Nee")</f>
        <v>Nee</v>
      </c>
      <c r="KU225" s="56" t="str">
        <f>IF('Energievraag detail'!KS850=1,"Ja","Nee")</f>
        <v>Nee</v>
      </c>
      <c r="KV225" s="56" t="str">
        <f>IF('Energievraag detail'!KT850=1,"Ja","Nee")</f>
        <v>Nee</v>
      </c>
      <c r="KW225" s="56" t="str">
        <f>IF('Energievraag detail'!KU850=1,"Ja","Nee")</f>
        <v>Nee</v>
      </c>
      <c r="KX225" s="56" t="str">
        <f>IF('Energievraag detail'!KV850=1,"Ja","Nee")</f>
        <v>Nee</v>
      </c>
      <c r="KY225" s="56" t="str">
        <f>IF('Energievraag detail'!KW850=1,"Ja","Nee")</f>
        <v>Nee</v>
      </c>
      <c r="KZ225" s="56" t="str">
        <f>IF('Energievraag detail'!KX850=1,"Ja","Nee")</f>
        <v>Nee</v>
      </c>
      <c r="LA225" s="56" t="str">
        <f>IF('Energievraag detail'!KY850=1,"Ja","Nee")</f>
        <v>Nee</v>
      </c>
      <c r="LB225" s="56" t="str">
        <f>IF('Energievraag detail'!KZ850=1,"Ja","Nee")</f>
        <v>Nee</v>
      </c>
      <c r="LC225" s="56" t="str">
        <f>IF('Energievraag detail'!LA850=1,"Ja","Nee")</f>
        <v>Nee</v>
      </c>
      <c r="LD225" s="56" t="str">
        <f>IF('Energievraag detail'!LB850=1,"Ja","Nee")</f>
        <v>Nee</v>
      </c>
      <c r="LE225" s="56" t="str">
        <f>IF('Energievraag detail'!LC850=1,"Ja","Nee")</f>
        <v>Nee</v>
      </c>
      <c r="LF225" s="56" t="str">
        <f>IF('Energievraag detail'!LD850=1,"Ja","Nee")</f>
        <v>Nee</v>
      </c>
      <c r="LG225" s="56" t="str">
        <f>IF('Energievraag detail'!LE850=1,"Ja","Nee")</f>
        <v>Nee</v>
      </c>
      <c r="LH225" s="56" t="str">
        <f>IF('Energievraag detail'!LF850=1,"Ja","Nee")</f>
        <v>Nee</v>
      </c>
      <c r="LI225" s="56" t="str">
        <f>IF('Energievraag detail'!LG850=1,"Ja","Nee")</f>
        <v>Nee</v>
      </c>
      <c r="LJ225" s="56" t="str">
        <f>IF('Energievraag detail'!LH850=1,"Ja","Nee")</f>
        <v>Nee</v>
      </c>
      <c r="LK225" s="56" t="str">
        <f>IF('Energievraag detail'!LI850=1,"Ja","Nee")</f>
        <v>Nee</v>
      </c>
      <c r="LL225" s="56" t="str">
        <f>IF('Energievraag detail'!LJ850=1,"Ja","Nee")</f>
        <v>Nee</v>
      </c>
      <c r="LM225" s="56" t="str">
        <f>IF('Energievraag detail'!LK850=1,"Ja","Nee")</f>
        <v>Nee</v>
      </c>
      <c r="LN225" s="56" t="str">
        <f>IF('Energievraag detail'!LL850=1,"Ja","Nee")</f>
        <v>Nee</v>
      </c>
      <c r="LO225" s="56" t="str">
        <f>IF('Energievraag detail'!LM850=1,"Ja","Nee")</f>
        <v>Nee</v>
      </c>
      <c r="LP225" s="56" t="str">
        <f>IF('Energievraag detail'!LN850=1,"Ja","Nee")</f>
        <v>Nee</v>
      </c>
      <c r="LQ225" s="56" t="str">
        <f>IF('Energievraag detail'!LO850=1,"Ja","Nee")</f>
        <v>Nee</v>
      </c>
      <c r="LR225" s="56" t="str">
        <f>IF('Energievraag detail'!LP850=1,"Ja","Nee")</f>
        <v>Nee</v>
      </c>
      <c r="LS225" s="56" t="str">
        <f>IF('Energievraag detail'!LQ850=1,"Ja","Nee")</f>
        <v>Nee</v>
      </c>
      <c r="LT225" s="56" t="str">
        <f>IF('Energievraag detail'!LR850=1,"Ja","Nee")</f>
        <v>Nee</v>
      </c>
      <c r="LU225" s="56" t="str">
        <f>IF('Energievraag detail'!LS850=1,"Ja","Nee")</f>
        <v>Nee</v>
      </c>
      <c r="LV225" s="56" t="str">
        <f>IF('Energievraag detail'!LT850=1,"Ja","Nee")</f>
        <v>Nee</v>
      </c>
      <c r="LW225" s="56" t="str">
        <f>IF('Energievraag detail'!LU850=1,"Ja","Nee")</f>
        <v>Nee</v>
      </c>
      <c r="LX225" s="56" t="str">
        <f>IF('Energievraag detail'!LV850=1,"Ja","Nee")</f>
        <v>Nee</v>
      </c>
      <c r="LY225" s="56" t="str">
        <f>IF('Energievraag detail'!LW850=1,"Ja","Nee")</f>
        <v>Nee</v>
      </c>
      <c r="LZ225" s="56" t="str">
        <f>IF('Energievraag detail'!LX850=1,"Ja","Nee")</f>
        <v>Nee</v>
      </c>
      <c r="MA225" s="56" t="str">
        <f>IF('Energievraag detail'!LY850=1,"Ja","Nee")</f>
        <v>Nee</v>
      </c>
      <c r="MB225" s="56" t="str">
        <f>IF('Energievraag detail'!LZ850=1,"Ja","Nee")</f>
        <v>Nee</v>
      </c>
      <c r="MC225" s="56" t="str">
        <f>IF('Energievraag detail'!MA850=1,"Ja","Nee")</f>
        <v>Nee</v>
      </c>
      <c r="MD225" s="56" t="str">
        <f>IF('Energievraag detail'!MB850=1,"Ja","Nee")</f>
        <v>Nee</v>
      </c>
      <c r="ME225" s="56" t="str">
        <f>IF('Energievraag detail'!MC850=1,"Ja","Nee")</f>
        <v>Nee</v>
      </c>
      <c r="MF225" s="56" t="str">
        <f>IF('Energievraag detail'!MD850=1,"Ja","Nee")</f>
        <v>Nee</v>
      </c>
      <c r="MG225" s="56" t="str">
        <f>IF('Energievraag detail'!ME850=1,"Ja","Nee")</f>
        <v>Nee</v>
      </c>
      <c r="MH225" s="56" t="str">
        <f>IF('Energievraag detail'!MF850=1,"Ja","Nee")</f>
        <v>Nee</v>
      </c>
      <c r="MI225" s="56" t="str">
        <f>IF('Energievraag detail'!MG850=1,"Ja","Nee")</f>
        <v>Nee</v>
      </c>
      <c r="MJ225" s="56" t="str">
        <f>IF('Energievraag detail'!MH850=1,"Ja","Nee")</f>
        <v>Nee</v>
      </c>
      <c r="MK225" s="56" t="str">
        <f>IF('Energievraag detail'!MI850=1,"Ja","Nee")</f>
        <v>Nee</v>
      </c>
      <c r="ML225" s="56" t="str">
        <f>IF('Energievraag detail'!MJ850=1,"Ja","Nee")</f>
        <v>Nee</v>
      </c>
      <c r="MM225" s="56" t="str">
        <f>IF('Energievraag detail'!MK850=1,"Ja","Nee")</f>
        <v>Nee</v>
      </c>
      <c r="MN225" s="56" t="str">
        <f>IF('Energievraag detail'!ML850=1,"Ja","Nee")</f>
        <v>Nee</v>
      </c>
      <c r="MO225" s="56" t="str">
        <f>IF('Energievraag detail'!MM850=1,"Ja","Nee")</f>
        <v>Nee</v>
      </c>
      <c r="MP225" s="56" t="str">
        <f>IF('Energievraag detail'!MN850=1,"Ja","Nee")</f>
        <v>Nee</v>
      </c>
      <c r="MQ225" s="56" t="str">
        <f>IF('Energievraag detail'!MO850=1,"Ja","Nee")</f>
        <v>Nee</v>
      </c>
      <c r="MR225" s="56" t="str">
        <f>IF('Energievraag detail'!MP850=1,"Ja","Nee")</f>
        <v>Nee</v>
      </c>
      <c r="MS225" s="56" t="str">
        <f>IF('Energievraag detail'!MQ850=1,"Ja","Nee")</f>
        <v>Nee</v>
      </c>
      <c r="MT225" s="56" t="str">
        <f>IF('Energievraag detail'!MR850=1,"Ja","Nee")</f>
        <v>Nee</v>
      </c>
      <c r="MU225" s="56" t="str">
        <f>IF('Energievraag detail'!MS850=1,"Ja","Nee")</f>
        <v>Nee</v>
      </c>
      <c r="MV225" s="56" t="str">
        <f>IF('Energievraag detail'!MT850=1,"Ja","Nee")</f>
        <v>Nee</v>
      </c>
      <c r="MW225" s="56" t="str">
        <f>IF('Energievraag detail'!MU850=1,"Ja","Nee")</f>
        <v>Nee</v>
      </c>
      <c r="MX225" s="56" t="str">
        <f>IF('Energievraag detail'!MV850=1,"Ja","Nee")</f>
        <v>Nee</v>
      </c>
      <c r="MY225" s="56" t="str">
        <f>IF('Energievraag detail'!MW850=1,"Ja","Nee")</f>
        <v>Nee</v>
      </c>
      <c r="MZ225" s="56" t="str">
        <f>IF('Energievraag detail'!MX850=1,"Ja","Nee")</f>
        <v>Nee</v>
      </c>
      <c r="NA225" s="56" t="str">
        <f>IF('Energievraag detail'!MY850=1,"Ja","Nee")</f>
        <v>Nee</v>
      </c>
      <c r="NB225" s="56" t="str">
        <f>IF('Energievraag detail'!MZ850=1,"Ja","Nee")</f>
        <v>Nee</v>
      </c>
      <c r="NC225" s="56" t="str">
        <f>IF('Energievraag detail'!NA850=1,"Ja","Nee")</f>
        <v>Nee</v>
      </c>
      <c r="ND225" s="56" t="str">
        <f>IF('Energievraag detail'!NB850=1,"Ja","Nee")</f>
        <v>Nee</v>
      </c>
      <c r="NE225" s="56" t="str">
        <f>IF('Energievraag detail'!NC850=1,"Ja","Nee")</f>
        <v>Nee</v>
      </c>
      <c r="NF225" s="56" t="str">
        <f>IF('Energievraag detail'!ND850=1,"Ja","Nee")</f>
        <v>Nee</v>
      </c>
      <c r="NG225" s="56" t="str">
        <f>IF('Energievraag detail'!NE850=1,"Ja","Nee")</f>
        <v>Nee</v>
      </c>
      <c r="NH225" s="56" t="str">
        <f>IF('Energievraag detail'!NF850=1,"Ja","Nee")</f>
        <v>Nee</v>
      </c>
      <c r="NI225" s="56" t="str">
        <f>IF('Energievraag detail'!NG850=1,"Ja","Nee")</f>
        <v>Nee</v>
      </c>
      <c r="NJ225" s="56" t="str">
        <f>IF('Energievraag detail'!NH850=1,"Ja","Nee")</f>
        <v>Nee</v>
      </c>
      <c r="NK225" s="56" t="str">
        <f>IF('Energievraag detail'!NI850=1,"Ja","Nee")</f>
        <v>Nee</v>
      </c>
      <c r="NL225" s="56" t="str">
        <f>IF('Energievraag detail'!NJ850=1,"Ja","Nee")</f>
        <v>Nee</v>
      </c>
      <c r="NM225" s="56" t="str">
        <f>IF('Energievraag detail'!NK850=1,"Ja","Nee")</f>
        <v>Nee</v>
      </c>
      <c r="NN225" s="56" t="str">
        <f>IF('Energievraag detail'!NL850=1,"Ja","Nee")</f>
        <v>Nee</v>
      </c>
      <c r="NO225" s="56" t="str">
        <f>IF('Energievraag detail'!NM850=1,"Ja","Nee")</f>
        <v>Nee</v>
      </c>
      <c r="NP225" s="56" t="str">
        <f>IF('Energievraag detail'!NN850=1,"Ja","Nee")</f>
        <v>Nee</v>
      </c>
      <c r="NQ225" s="56" t="str">
        <f>IF('Energievraag detail'!NO850=1,"Ja","Nee")</f>
        <v>Nee</v>
      </c>
      <c r="NR225" s="56" t="str">
        <f>IF('Energievraag detail'!NP850=1,"Ja","Nee")</f>
        <v>Nee</v>
      </c>
      <c r="NS225" s="56" t="str">
        <f>IF('Energievraag detail'!NQ850=1,"Ja","Nee")</f>
        <v>Nee</v>
      </c>
      <c r="NT225" s="56" t="str">
        <f>IF('Energievraag detail'!NR850=1,"Ja","Nee")</f>
        <v>Nee</v>
      </c>
      <c r="NU225" s="56" t="str">
        <f>IF('Energievraag detail'!NS850=1,"Ja","Nee")</f>
        <v>Nee</v>
      </c>
      <c r="NV225" s="56" t="str">
        <f>IF('Energievraag detail'!NT850=1,"Ja","Nee")</f>
        <v>Nee</v>
      </c>
      <c r="NW225" s="56" t="str">
        <f>IF('Energievraag detail'!NU850=1,"Ja","Nee")</f>
        <v>Nee</v>
      </c>
      <c r="NX225" s="56" t="str">
        <f>IF('Energievraag detail'!NV850=1,"Ja","Nee")</f>
        <v>Nee</v>
      </c>
      <c r="NY225" s="56" t="str">
        <f>IF('Energievraag detail'!NW850=1,"Ja","Nee")</f>
        <v>Nee</v>
      </c>
      <c r="NZ225" s="56" t="str">
        <f>IF('Energievraag detail'!NX850=1,"Ja","Nee")</f>
        <v>Nee</v>
      </c>
      <c r="OA225" s="56" t="str">
        <f>IF('Energievraag detail'!NY850=1,"Ja","Nee")</f>
        <v>Nee</v>
      </c>
      <c r="OB225" s="56" t="str">
        <f>IF('Energievraag detail'!NZ850=1,"Ja","Nee")</f>
        <v>Nee</v>
      </c>
      <c r="OC225" s="56" t="str">
        <f>IF('Energievraag detail'!OA850=1,"Ja","Nee")</f>
        <v>Nee</v>
      </c>
      <c r="OD225" s="56" t="str">
        <f>IF('Energievraag detail'!OB850=1,"Ja","Nee")</f>
        <v>Nee</v>
      </c>
      <c r="OE225" s="56" t="str">
        <f>IF('Energievraag detail'!OC850=1,"Ja","Nee")</f>
        <v>Nee</v>
      </c>
      <c r="OF225" s="56" t="str">
        <f>IF('Energievraag detail'!OD850=1,"Ja","Nee")</f>
        <v>Nee</v>
      </c>
      <c r="OG225" s="56" t="str">
        <f>IF('Energievraag detail'!OE850=1,"Ja","Nee")</f>
        <v>Nee</v>
      </c>
      <c r="OH225" s="56" t="str">
        <f>IF('Energievraag detail'!OF850=1,"Ja","Nee")</f>
        <v>Nee</v>
      </c>
      <c r="OI225" s="56" t="str">
        <f>IF('Energievraag detail'!OG850=1,"Ja","Nee")</f>
        <v>Nee</v>
      </c>
      <c r="OJ225" s="56" t="str">
        <f>IF('Energievraag detail'!OH850=1,"Ja","Nee")</f>
        <v>Nee</v>
      </c>
      <c r="OK225" s="56" t="str">
        <f>IF('Energievraag detail'!OI850=1,"Ja","Nee")</f>
        <v>Nee</v>
      </c>
      <c r="OL225" s="56" t="str">
        <f>IF('Energievraag detail'!OJ850=1,"Ja","Nee")</f>
        <v>Nee</v>
      </c>
      <c r="OM225" s="56" t="str">
        <f>IF('Energievraag detail'!OK850=1,"Ja","Nee")</f>
        <v>Nee</v>
      </c>
      <c r="ON225" s="56" t="str">
        <f>IF('Energievraag detail'!OL850=1,"Ja","Nee")</f>
        <v>Nee</v>
      </c>
      <c r="OO225" s="56" t="str">
        <f>IF('Energievraag detail'!OM850=1,"Ja","Nee")</f>
        <v>Nee</v>
      </c>
      <c r="OP225" s="56" t="str">
        <f>IF('Energievraag detail'!ON850=1,"Ja","Nee")</f>
        <v>Nee</v>
      </c>
      <c r="OQ225" s="56" t="str">
        <f>IF('Energievraag detail'!OO850=1,"Ja","Nee")</f>
        <v>Nee</v>
      </c>
      <c r="OR225" s="56" t="str">
        <f>IF('Energievraag detail'!OP850=1,"Ja","Nee")</f>
        <v>Nee</v>
      </c>
      <c r="OS225" s="56" t="str">
        <f>IF('Energievraag detail'!OQ850=1,"Ja","Nee")</f>
        <v>Nee</v>
      </c>
      <c r="OT225" s="56" t="str">
        <f>IF('Energievraag detail'!OR850=1,"Ja","Nee")</f>
        <v>Nee</v>
      </c>
      <c r="OU225" s="56" t="str">
        <f>IF('Energievraag detail'!OS850=1,"Ja","Nee")</f>
        <v>Nee</v>
      </c>
      <c r="OV225" s="56" t="str">
        <f>IF('Energievraag detail'!OT850=1,"Ja","Nee")</f>
        <v>Nee</v>
      </c>
      <c r="OW225" s="56" t="str">
        <f>IF('Energievraag detail'!OU850=1,"Ja","Nee")</f>
        <v>Nee</v>
      </c>
      <c r="OX225" s="56" t="str">
        <f>IF('Energievraag detail'!OV850=1,"Ja","Nee")</f>
        <v>Nee</v>
      </c>
      <c r="OY225" s="56" t="str">
        <f>IF('Energievraag detail'!OW850=1,"Ja","Nee")</f>
        <v>Nee</v>
      </c>
      <c r="OZ225" s="56" t="str">
        <f>IF('Energievraag detail'!OX850=1,"Ja","Nee")</f>
        <v>Nee</v>
      </c>
      <c r="PA225" s="56" t="str">
        <f>IF('Energievraag detail'!OY850=1,"Ja","Nee")</f>
        <v>Nee</v>
      </c>
      <c r="PB225" s="56" t="str">
        <f>IF('Energievraag detail'!OZ850=1,"Ja","Nee")</f>
        <v>Nee</v>
      </c>
      <c r="PC225" s="56" t="str">
        <f>IF('Energievraag detail'!PA850=1,"Ja","Nee")</f>
        <v>Nee</v>
      </c>
      <c r="PD225" s="56" t="str">
        <f>IF('Energievraag detail'!PB850=1,"Ja","Nee")</f>
        <v>Nee</v>
      </c>
      <c r="PE225" s="56" t="str">
        <f>IF('Energievraag detail'!PC850=1,"Ja","Nee")</f>
        <v>Nee</v>
      </c>
      <c r="PF225" s="56" t="str">
        <f>IF('Energievraag detail'!PD850=1,"Ja","Nee")</f>
        <v>Nee</v>
      </c>
      <c r="PG225" s="56" t="str">
        <f>IF('Energievraag detail'!PE850=1,"Ja","Nee")</f>
        <v>Nee</v>
      </c>
      <c r="PH225" s="56" t="str">
        <f>IF('Energievraag detail'!PF850=1,"Ja","Nee")</f>
        <v>Nee</v>
      </c>
      <c r="PI225" s="56" t="str">
        <f>IF('Energievraag detail'!PG850=1,"Ja","Nee")</f>
        <v>Nee</v>
      </c>
      <c r="PJ225" s="56" t="str">
        <f>IF('Energievraag detail'!PH850=1,"Ja","Nee")</f>
        <v>Nee</v>
      </c>
      <c r="PK225" s="56" t="str">
        <f>IF('Energievraag detail'!PI850=1,"Ja","Nee")</f>
        <v>Nee</v>
      </c>
      <c r="PL225" s="56" t="str">
        <f>IF('Energievraag detail'!PJ850=1,"Ja","Nee")</f>
        <v>Nee</v>
      </c>
      <c r="PM225" s="56" t="str">
        <f>IF('Energievraag detail'!PK850=1,"Ja","Nee")</f>
        <v>Nee</v>
      </c>
      <c r="PN225" s="56" t="str">
        <f>IF('Energievraag detail'!PL850=1,"Ja","Nee")</f>
        <v>Nee</v>
      </c>
      <c r="PO225" s="56" t="str">
        <f>IF('Energievraag detail'!PM850=1,"Ja","Nee")</f>
        <v>Nee</v>
      </c>
      <c r="PP225" s="56" t="str">
        <f>IF('Energievraag detail'!PN850=1,"Ja","Nee")</f>
        <v>Nee</v>
      </c>
      <c r="PQ225" s="56" t="str">
        <f>IF('Energievraag detail'!PO850=1,"Ja","Nee")</f>
        <v>Nee</v>
      </c>
      <c r="PR225" s="56" t="str">
        <f>IF('Energievraag detail'!PP850=1,"Ja","Nee")</f>
        <v>Nee</v>
      </c>
      <c r="PS225" s="56" t="str">
        <f>IF('Energievraag detail'!PQ850=1,"Ja","Nee")</f>
        <v>Nee</v>
      </c>
      <c r="PT225" s="56" t="str">
        <f>IF('Energievraag detail'!PR850=1,"Ja","Nee")</f>
        <v>Nee</v>
      </c>
      <c r="PU225" s="56" t="str">
        <f>IF('Energievraag detail'!PS850=1,"Ja","Nee")</f>
        <v>Nee</v>
      </c>
      <c r="PV225" s="56" t="str">
        <f>IF('Energievraag detail'!PT850=1,"Ja","Nee")</f>
        <v>Nee</v>
      </c>
      <c r="PW225" s="56" t="str">
        <f>IF('Energievraag detail'!PU850=1,"Ja","Nee")</f>
        <v>Nee</v>
      </c>
      <c r="PX225" s="56" t="str">
        <f>IF('Energievraag detail'!PV850=1,"Ja","Nee")</f>
        <v>Nee</v>
      </c>
      <c r="PY225" s="56" t="str">
        <f>IF('Energievraag detail'!PW850=1,"Ja","Nee")</f>
        <v>Nee</v>
      </c>
      <c r="PZ225" s="56" t="str">
        <f>IF('Energievraag detail'!PX850=1,"Ja","Nee")</f>
        <v>Nee</v>
      </c>
      <c r="QA225" s="56" t="str">
        <f>IF('Energievraag detail'!PY850=1,"Ja","Nee")</f>
        <v>Nee</v>
      </c>
      <c r="QB225" s="56" t="str">
        <f>IF('Energievraag detail'!PZ850=1,"Ja","Nee")</f>
        <v>Nee</v>
      </c>
      <c r="QC225" s="56" t="str">
        <f>IF('Energievraag detail'!QA850=1,"Ja","Nee")</f>
        <v>Nee</v>
      </c>
      <c r="QD225" s="56" t="str">
        <f>IF('Energievraag detail'!QB850=1,"Ja","Nee")</f>
        <v>Nee</v>
      </c>
      <c r="QE225" s="56" t="str">
        <f>IF('Energievraag detail'!QC850=1,"Ja","Nee")</f>
        <v>Nee</v>
      </c>
      <c r="QF225" s="56" t="str">
        <f>IF('Energievraag detail'!QD850=1,"Ja","Nee")</f>
        <v>Nee</v>
      </c>
      <c r="QG225" s="56" t="str">
        <f>IF('Energievraag detail'!QE850=1,"Ja","Nee")</f>
        <v>Nee</v>
      </c>
      <c r="QH225" s="56" t="str">
        <f>IF('Energievraag detail'!QF850=1,"Ja","Nee")</f>
        <v>Nee</v>
      </c>
      <c r="QI225" s="56" t="str">
        <f>IF('Energievraag detail'!QG850=1,"Ja","Nee")</f>
        <v>Nee</v>
      </c>
      <c r="QJ225" s="56" t="str">
        <f>IF('Energievraag detail'!QH850=1,"Ja","Nee")</f>
        <v>Nee</v>
      </c>
      <c r="QK225" s="56" t="str">
        <f>IF('Energievraag detail'!QI850=1,"Ja","Nee")</f>
        <v>Nee</v>
      </c>
      <c r="QL225" s="56" t="str">
        <f>IF('Energievraag detail'!QJ850=1,"Ja","Nee")</f>
        <v>Nee</v>
      </c>
      <c r="QM225" s="56" t="str">
        <f>IF('Energievraag detail'!QK850=1,"Ja","Nee")</f>
        <v>Nee</v>
      </c>
      <c r="QN225" s="56" t="str">
        <f>IF('Energievraag detail'!QL850=1,"Ja","Nee")</f>
        <v>Nee</v>
      </c>
      <c r="QO225" s="56" t="str">
        <f>IF('Energievraag detail'!QM850=1,"Ja","Nee")</f>
        <v>Nee</v>
      </c>
      <c r="QP225" s="56" t="str">
        <f>IF('Energievraag detail'!QN850=1,"Ja","Nee")</f>
        <v>Nee</v>
      </c>
      <c r="QQ225" s="56" t="str">
        <f>IF('Energievraag detail'!QO850=1,"Ja","Nee")</f>
        <v>Nee</v>
      </c>
      <c r="QR225" s="56" t="str">
        <f>IF('Energievraag detail'!QP850=1,"Ja","Nee")</f>
        <v>Nee</v>
      </c>
      <c r="QS225" s="56" t="str">
        <f>IF('Energievraag detail'!QQ850=1,"Ja","Nee")</f>
        <v>Nee</v>
      </c>
      <c r="QT225" s="56" t="str">
        <f>IF('Energievraag detail'!QR850=1,"Ja","Nee")</f>
        <v>Nee</v>
      </c>
      <c r="QU225" s="56" t="str">
        <f>IF('Energievraag detail'!QS850=1,"Ja","Nee")</f>
        <v>Nee</v>
      </c>
      <c r="QV225" s="56" t="str">
        <f>IF('Energievraag detail'!QT850=1,"Ja","Nee")</f>
        <v>Nee</v>
      </c>
      <c r="QW225" s="56" t="str">
        <f>IF('Energievraag detail'!QU850=1,"Ja","Nee")</f>
        <v>Nee</v>
      </c>
      <c r="QX225" s="56" t="str">
        <f>IF('Energievraag detail'!QV850=1,"Ja","Nee")</f>
        <v>Nee</v>
      </c>
      <c r="QY225" s="56" t="str">
        <f>IF('Energievraag detail'!QW850=1,"Ja","Nee")</f>
        <v>Nee</v>
      </c>
      <c r="QZ225" s="56" t="str">
        <f>IF('Energievraag detail'!QX850=1,"Ja","Nee")</f>
        <v>Nee</v>
      </c>
      <c r="RA225" s="56" t="str">
        <f>IF('Energievraag detail'!QY850=1,"Ja","Nee")</f>
        <v>Nee</v>
      </c>
      <c r="RB225" s="56" t="str">
        <f>IF('Energievraag detail'!QZ850=1,"Ja","Nee")</f>
        <v>Nee</v>
      </c>
      <c r="RC225" s="56" t="str">
        <f>IF('Energievraag detail'!RA850=1,"Ja","Nee")</f>
        <v>Nee</v>
      </c>
      <c r="RD225" s="56" t="str">
        <f>IF('Energievraag detail'!RB850=1,"Ja","Nee")</f>
        <v>Nee</v>
      </c>
      <c r="RE225" s="56" t="str">
        <f>IF('Energievraag detail'!RC850=1,"Ja","Nee")</f>
        <v>Nee</v>
      </c>
      <c r="RF225" s="56" t="str">
        <f>IF('Energievraag detail'!RD850=1,"Ja","Nee")</f>
        <v>Nee</v>
      </c>
      <c r="RG225" s="56" t="str">
        <f>IF('Energievraag detail'!RE850=1,"Ja","Nee")</f>
        <v>Nee</v>
      </c>
      <c r="RH225" s="56" t="str">
        <f>IF('Energievraag detail'!RF850=1,"Ja","Nee")</f>
        <v>Nee</v>
      </c>
      <c r="RI225" s="56" t="str">
        <f>IF('Energievraag detail'!RG850=1,"Ja","Nee")</f>
        <v>Nee</v>
      </c>
      <c r="RJ225" s="56" t="str">
        <f>IF('Energievraag detail'!RH850=1,"Ja","Nee")</f>
        <v>Nee</v>
      </c>
      <c r="RK225" s="56" t="str">
        <f>IF('Energievraag detail'!RI850=1,"Ja","Nee")</f>
        <v>Nee</v>
      </c>
      <c r="RL225" s="56" t="str">
        <f>IF('Energievraag detail'!RJ850=1,"Ja","Nee")</f>
        <v>Nee</v>
      </c>
      <c r="RM225" s="56" t="str">
        <f>IF('Energievraag detail'!RK850=1,"Ja","Nee")</f>
        <v>Nee</v>
      </c>
      <c r="RN225" s="56" t="str">
        <f>IF('Energievraag detail'!RL850=1,"Ja","Nee")</f>
        <v>Nee</v>
      </c>
      <c r="RO225" s="56" t="str">
        <f>IF('Energievraag detail'!RM850=1,"Ja","Nee")</f>
        <v>Nee</v>
      </c>
      <c r="RP225" s="56" t="str">
        <f>IF('Energievraag detail'!RN850=1,"Ja","Nee")</f>
        <v>Nee</v>
      </c>
      <c r="RQ225" s="56" t="str">
        <f>IF('Energievraag detail'!RO850=1,"Ja","Nee")</f>
        <v>Nee</v>
      </c>
      <c r="RR225" s="56" t="str">
        <f>IF('Energievraag detail'!RP850=1,"Ja","Nee")</f>
        <v>Nee</v>
      </c>
      <c r="RS225" s="56" t="str">
        <f>IF('Energievraag detail'!RQ850=1,"Ja","Nee")</f>
        <v>Nee</v>
      </c>
      <c r="RT225" s="56" t="str">
        <f>IF('Energievraag detail'!RR850=1,"Ja","Nee")</f>
        <v>Nee</v>
      </c>
      <c r="RU225" s="56" t="str">
        <f>IF('Energievraag detail'!RS850=1,"Ja","Nee")</f>
        <v>Nee</v>
      </c>
      <c r="RV225" s="56" t="str">
        <f>IF('Energievraag detail'!RT850=1,"Ja","Nee")</f>
        <v>Nee</v>
      </c>
      <c r="RW225" s="56" t="str">
        <f>IF('Energievraag detail'!RU850=1,"Ja","Nee")</f>
        <v>Nee</v>
      </c>
      <c r="RX225" s="56" t="str">
        <f>IF('Energievraag detail'!RV850=1,"Ja","Nee")</f>
        <v>Nee</v>
      </c>
      <c r="RY225" s="56" t="str">
        <f>IF('Energievraag detail'!RW850=1,"Ja","Nee")</f>
        <v>Nee</v>
      </c>
      <c r="RZ225" s="56" t="str">
        <f>IF('Energievraag detail'!RX850=1,"Ja","Nee")</f>
        <v>Nee</v>
      </c>
      <c r="SA225" s="56" t="str">
        <f>IF('Energievraag detail'!RY850=1,"Ja","Nee")</f>
        <v>Nee</v>
      </c>
      <c r="SB225" s="56" t="str">
        <f>IF('Energievraag detail'!RZ850=1,"Ja","Nee")</f>
        <v>Nee</v>
      </c>
      <c r="SC225" s="56" t="str">
        <f>IF('Energievraag detail'!SA850=1,"Ja","Nee")</f>
        <v>Nee</v>
      </c>
      <c r="SD225" s="56" t="str">
        <f>IF('Energievraag detail'!SB850=1,"Ja","Nee")</f>
        <v>Nee</v>
      </c>
      <c r="SE225" s="56" t="str">
        <f>IF('Energievraag detail'!SC850=1,"Ja","Nee")</f>
        <v>Nee</v>
      </c>
      <c r="SF225" s="56" t="str">
        <f>IF('Energievraag detail'!SD850=1,"Ja","Nee")</f>
        <v>Nee</v>
      </c>
      <c r="SG225" s="56" t="str">
        <f>IF('Energievraag detail'!SE850=1,"Ja","Nee")</f>
        <v>Nee</v>
      </c>
      <c r="SH225" s="56" t="str">
        <f>IF('Energievraag detail'!SF850=1,"Ja","Nee")</f>
        <v>Nee</v>
      </c>
      <c r="SI225" s="56" t="str">
        <f>IF('Energievraag detail'!SG850=1,"Ja","Nee")</f>
        <v>Nee</v>
      </c>
      <c r="SJ225" s="90"/>
    </row>
    <row r="226" spans="1:504" x14ac:dyDescent="0.25">
      <c r="A226" s="90"/>
      <c r="B226" s="41" t="s">
        <v>367</v>
      </c>
      <c r="C226" s="51" t="str">
        <f>_xlfn.CONCAT('Aanvoer van energie'!D51," ",'Aanvoer van energie'!E51)</f>
        <v xml:space="preserve"> </v>
      </c>
      <c r="D226" s="56" t="str">
        <f>IF('Energievraag detail'!B851=1,"Ja","Nee")</f>
        <v>Nee</v>
      </c>
      <c r="E226" s="56" t="str">
        <f>IF('Energievraag detail'!C851=1,"Ja","Nee")</f>
        <v>Nee</v>
      </c>
      <c r="F226" s="56" t="str">
        <f>IF('Energievraag detail'!D851=1,"Ja","Nee")</f>
        <v>Nee</v>
      </c>
      <c r="G226" s="56" t="str">
        <f>IF('Energievraag detail'!E851=1,"Ja","Nee")</f>
        <v>Nee</v>
      </c>
      <c r="H226" s="56" t="str">
        <f>IF('Energievraag detail'!F851=1,"Ja","Nee")</f>
        <v>Nee</v>
      </c>
      <c r="I226" s="56" t="str">
        <f>IF('Energievraag detail'!G851=1,"Ja","Nee")</f>
        <v>Nee</v>
      </c>
      <c r="J226" s="56" t="str">
        <f>IF('Energievraag detail'!H851=1,"Ja","Nee")</f>
        <v>Nee</v>
      </c>
      <c r="K226" s="56" t="str">
        <f>IF('Energievraag detail'!I851=1,"Ja","Nee")</f>
        <v>Nee</v>
      </c>
      <c r="L226" s="56" t="str">
        <f>IF('Energievraag detail'!J851=1,"Ja","Nee")</f>
        <v>Nee</v>
      </c>
      <c r="M226" s="56" t="str">
        <f>IF('Energievraag detail'!K851=1,"Ja","Nee")</f>
        <v>Nee</v>
      </c>
      <c r="N226" s="56" t="str">
        <f>IF('Energievraag detail'!L851=1,"Ja","Nee")</f>
        <v>Nee</v>
      </c>
      <c r="O226" s="56" t="str">
        <f>IF('Energievraag detail'!M851=1,"Ja","Nee")</f>
        <v>Nee</v>
      </c>
      <c r="P226" s="56" t="str">
        <f>IF('Energievraag detail'!N851=1,"Ja","Nee")</f>
        <v>Nee</v>
      </c>
      <c r="Q226" s="56" t="str">
        <f>IF('Energievraag detail'!O851=1,"Ja","Nee")</f>
        <v>Nee</v>
      </c>
      <c r="R226" s="56" t="str">
        <f>IF('Energievraag detail'!P851=1,"Ja","Nee")</f>
        <v>Nee</v>
      </c>
      <c r="S226" s="56" t="str">
        <f>IF('Energievraag detail'!Q851=1,"Ja","Nee")</f>
        <v>Nee</v>
      </c>
      <c r="T226" s="56" t="str">
        <f>IF('Energievraag detail'!R851=1,"Ja","Nee")</f>
        <v>Nee</v>
      </c>
      <c r="U226" s="56" t="str">
        <f>IF('Energievraag detail'!S851=1,"Ja","Nee")</f>
        <v>Nee</v>
      </c>
      <c r="V226" s="56" t="str">
        <f>IF('Energievraag detail'!T851=1,"Ja","Nee")</f>
        <v>Nee</v>
      </c>
      <c r="W226" s="56" t="str">
        <f>IF('Energievraag detail'!U851=1,"Ja","Nee")</f>
        <v>Nee</v>
      </c>
      <c r="X226" s="56" t="str">
        <f>IF('Energievraag detail'!V851=1,"Ja","Nee")</f>
        <v>Nee</v>
      </c>
      <c r="Y226" s="56" t="str">
        <f>IF('Energievraag detail'!W851=1,"Ja","Nee")</f>
        <v>Nee</v>
      </c>
      <c r="Z226" s="56" t="str">
        <f>IF('Energievraag detail'!X851=1,"Ja","Nee")</f>
        <v>Nee</v>
      </c>
      <c r="AA226" s="56" t="str">
        <f>IF('Energievraag detail'!Y851=1,"Ja","Nee")</f>
        <v>Nee</v>
      </c>
      <c r="AB226" s="56" t="str">
        <f>IF('Energievraag detail'!Z851=1,"Ja","Nee")</f>
        <v>Nee</v>
      </c>
      <c r="AC226" s="56" t="str">
        <f>IF('Energievraag detail'!AA851=1,"Ja","Nee")</f>
        <v>Nee</v>
      </c>
      <c r="AD226" s="56" t="str">
        <f>IF('Energievraag detail'!AB851=1,"Ja","Nee")</f>
        <v>Nee</v>
      </c>
      <c r="AE226" s="56" t="str">
        <f>IF('Energievraag detail'!AC851=1,"Ja","Nee")</f>
        <v>Nee</v>
      </c>
      <c r="AF226" s="56" t="str">
        <f>IF('Energievraag detail'!AD851=1,"Ja","Nee")</f>
        <v>Nee</v>
      </c>
      <c r="AG226" s="56" t="str">
        <f>IF('Energievraag detail'!AE851=1,"Ja","Nee")</f>
        <v>Nee</v>
      </c>
      <c r="AH226" s="56" t="str">
        <f>IF('Energievraag detail'!AF851=1,"Ja","Nee")</f>
        <v>Nee</v>
      </c>
      <c r="AI226" s="56" t="str">
        <f>IF('Energievraag detail'!AG851=1,"Ja","Nee")</f>
        <v>Nee</v>
      </c>
      <c r="AJ226" s="56" t="str">
        <f>IF('Energievraag detail'!AH851=1,"Ja","Nee")</f>
        <v>Nee</v>
      </c>
      <c r="AK226" s="56" t="str">
        <f>IF('Energievraag detail'!AI851=1,"Ja","Nee")</f>
        <v>Nee</v>
      </c>
      <c r="AL226" s="56" t="str">
        <f>IF('Energievraag detail'!AJ851=1,"Ja","Nee")</f>
        <v>Nee</v>
      </c>
      <c r="AM226" s="56" t="str">
        <f>IF('Energievraag detail'!AK851=1,"Ja","Nee")</f>
        <v>Nee</v>
      </c>
      <c r="AN226" s="56" t="str">
        <f>IF('Energievraag detail'!AL851=1,"Ja","Nee")</f>
        <v>Nee</v>
      </c>
      <c r="AO226" s="56" t="str">
        <f>IF('Energievraag detail'!AM851=1,"Ja","Nee")</f>
        <v>Nee</v>
      </c>
      <c r="AP226" s="56" t="str">
        <f>IF('Energievraag detail'!AN851=1,"Ja","Nee")</f>
        <v>Nee</v>
      </c>
      <c r="AQ226" s="56" t="str">
        <f>IF('Energievraag detail'!AO851=1,"Ja","Nee")</f>
        <v>Nee</v>
      </c>
      <c r="AR226" s="56" t="str">
        <f>IF('Energievraag detail'!AP851=1,"Ja","Nee")</f>
        <v>Nee</v>
      </c>
      <c r="AS226" s="56" t="str">
        <f>IF('Energievraag detail'!AQ851=1,"Ja","Nee")</f>
        <v>Nee</v>
      </c>
      <c r="AT226" s="56" t="str">
        <f>IF('Energievraag detail'!AR851=1,"Ja","Nee")</f>
        <v>Nee</v>
      </c>
      <c r="AU226" s="56" t="str">
        <f>IF('Energievraag detail'!AS851=1,"Ja","Nee")</f>
        <v>Nee</v>
      </c>
      <c r="AV226" s="56" t="str">
        <f>IF('Energievraag detail'!AT851=1,"Ja","Nee")</f>
        <v>Nee</v>
      </c>
      <c r="AW226" s="56" t="str">
        <f>IF('Energievraag detail'!AU851=1,"Ja","Nee")</f>
        <v>Nee</v>
      </c>
      <c r="AX226" s="56" t="str">
        <f>IF('Energievraag detail'!AV851=1,"Ja","Nee")</f>
        <v>Nee</v>
      </c>
      <c r="AY226" s="56" t="str">
        <f>IF('Energievraag detail'!AW851=1,"Ja","Nee")</f>
        <v>Nee</v>
      </c>
      <c r="AZ226" s="56" t="str">
        <f>IF('Energievraag detail'!AX851=1,"Ja","Nee")</f>
        <v>Nee</v>
      </c>
      <c r="BA226" s="56" t="str">
        <f>IF('Energievraag detail'!AY851=1,"Ja","Nee")</f>
        <v>Nee</v>
      </c>
      <c r="BB226" s="56" t="str">
        <f>IF('Energievraag detail'!AZ851=1,"Ja","Nee")</f>
        <v>Nee</v>
      </c>
      <c r="BC226" s="56" t="str">
        <f>IF('Energievraag detail'!BA851=1,"Ja","Nee")</f>
        <v>Nee</v>
      </c>
      <c r="BD226" s="56" t="str">
        <f>IF('Energievraag detail'!BB851=1,"Ja","Nee")</f>
        <v>Nee</v>
      </c>
      <c r="BE226" s="56" t="str">
        <f>IF('Energievraag detail'!BC851=1,"Ja","Nee")</f>
        <v>Nee</v>
      </c>
      <c r="BF226" s="56" t="str">
        <f>IF('Energievraag detail'!BD851=1,"Ja","Nee")</f>
        <v>Nee</v>
      </c>
      <c r="BG226" s="56" t="str">
        <f>IF('Energievraag detail'!BE851=1,"Ja","Nee")</f>
        <v>Nee</v>
      </c>
      <c r="BH226" s="56" t="str">
        <f>IF('Energievraag detail'!BF851=1,"Ja","Nee")</f>
        <v>Nee</v>
      </c>
      <c r="BI226" s="56" t="str">
        <f>IF('Energievraag detail'!BG851=1,"Ja","Nee")</f>
        <v>Nee</v>
      </c>
      <c r="BJ226" s="56" t="str">
        <f>IF('Energievraag detail'!BH851=1,"Ja","Nee")</f>
        <v>Nee</v>
      </c>
      <c r="BK226" s="56" t="str">
        <f>IF('Energievraag detail'!BI851=1,"Ja","Nee")</f>
        <v>Nee</v>
      </c>
      <c r="BL226" s="56" t="str">
        <f>IF('Energievraag detail'!BJ851=1,"Ja","Nee")</f>
        <v>Nee</v>
      </c>
      <c r="BM226" s="56" t="str">
        <f>IF('Energievraag detail'!BK851=1,"Ja","Nee")</f>
        <v>Nee</v>
      </c>
      <c r="BN226" s="56" t="str">
        <f>IF('Energievraag detail'!BL851=1,"Ja","Nee")</f>
        <v>Nee</v>
      </c>
      <c r="BO226" s="56" t="str">
        <f>IF('Energievraag detail'!BM851=1,"Ja","Nee")</f>
        <v>Nee</v>
      </c>
      <c r="BP226" s="56" t="str">
        <f>IF('Energievraag detail'!BN851=1,"Ja","Nee")</f>
        <v>Nee</v>
      </c>
      <c r="BQ226" s="56" t="str">
        <f>IF('Energievraag detail'!BO851=1,"Ja","Nee")</f>
        <v>Nee</v>
      </c>
      <c r="BR226" s="56" t="str">
        <f>IF('Energievraag detail'!BP851=1,"Ja","Nee")</f>
        <v>Nee</v>
      </c>
      <c r="BS226" s="56" t="str">
        <f>IF('Energievraag detail'!BQ851=1,"Ja","Nee")</f>
        <v>Nee</v>
      </c>
      <c r="BT226" s="56" t="str">
        <f>IF('Energievraag detail'!BR851=1,"Ja","Nee")</f>
        <v>Nee</v>
      </c>
      <c r="BU226" s="56" t="str">
        <f>IF('Energievraag detail'!BS851=1,"Ja","Nee")</f>
        <v>Nee</v>
      </c>
      <c r="BV226" s="56" t="str">
        <f>IF('Energievraag detail'!BT851=1,"Ja","Nee")</f>
        <v>Nee</v>
      </c>
      <c r="BW226" s="56" t="str">
        <f>IF('Energievraag detail'!BU851=1,"Ja","Nee")</f>
        <v>Nee</v>
      </c>
      <c r="BX226" s="56" t="str">
        <f>IF('Energievraag detail'!BV851=1,"Ja","Nee")</f>
        <v>Nee</v>
      </c>
      <c r="BY226" s="56" t="str">
        <f>IF('Energievraag detail'!BW851=1,"Ja","Nee")</f>
        <v>Nee</v>
      </c>
      <c r="BZ226" s="56" t="str">
        <f>IF('Energievraag detail'!BX851=1,"Ja","Nee")</f>
        <v>Nee</v>
      </c>
      <c r="CA226" s="56" t="str">
        <f>IF('Energievraag detail'!BY851=1,"Ja","Nee")</f>
        <v>Nee</v>
      </c>
      <c r="CB226" s="56" t="str">
        <f>IF('Energievraag detail'!BZ851=1,"Ja","Nee")</f>
        <v>Nee</v>
      </c>
      <c r="CC226" s="56" t="str">
        <f>IF('Energievraag detail'!CA851=1,"Ja","Nee")</f>
        <v>Nee</v>
      </c>
      <c r="CD226" s="56" t="str">
        <f>IF('Energievraag detail'!CB851=1,"Ja","Nee")</f>
        <v>Nee</v>
      </c>
      <c r="CE226" s="56" t="str">
        <f>IF('Energievraag detail'!CC851=1,"Ja","Nee")</f>
        <v>Nee</v>
      </c>
      <c r="CF226" s="56" t="str">
        <f>IF('Energievraag detail'!CD851=1,"Ja","Nee")</f>
        <v>Nee</v>
      </c>
      <c r="CG226" s="56" t="str">
        <f>IF('Energievraag detail'!CE851=1,"Ja","Nee")</f>
        <v>Nee</v>
      </c>
      <c r="CH226" s="56" t="str">
        <f>IF('Energievraag detail'!CF851=1,"Ja","Nee")</f>
        <v>Nee</v>
      </c>
      <c r="CI226" s="56" t="str">
        <f>IF('Energievraag detail'!CG851=1,"Ja","Nee")</f>
        <v>Nee</v>
      </c>
      <c r="CJ226" s="56" t="str">
        <f>IF('Energievraag detail'!CH851=1,"Ja","Nee")</f>
        <v>Nee</v>
      </c>
      <c r="CK226" s="56" t="str">
        <f>IF('Energievraag detail'!CI851=1,"Ja","Nee")</f>
        <v>Nee</v>
      </c>
      <c r="CL226" s="56" t="str">
        <f>IF('Energievraag detail'!CJ851=1,"Ja","Nee")</f>
        <v>Nee</v>
      </c>
      <c r="CM226" s="56" t="str">
        <f>IF('Energievraag detail'!CK851=1,"Ja","Nee")</f>
        <v>Nee</v>
      </c>
      <c r="CN226" s="56" t="str">
        <f>IF('Energievraag detail'!CL851=1,"Ja","Nee")</f>
        <v>Nee</v>
      </c>
      <c r="CO226" s="56" t="str">
        <f>IF('Energievraag detail'!CM851=1,"Ja","Nee")</f>
        <v>Nee</v>
      </c>
      <c r="CP226" s="56" t="str">
        <f>IF('Energievraag detail'!CN851=1,"Ja","Nee")</f>
        <v>Nee</v>
      </c>
      <c r="CQ226" s="56" t="str">
        <f>IF('Energievraag detail'!CO851=1,"Ja","Nee")</f>
        <v>Nee</v>
      </c>
      <c r="CR226" s="56" t="str">
        <f>IF('Energievraag detail'!CP851=1,"Ja","Nee")</f>
        <v>Nee</v>
      </c>
      <c r="CS226" s="56" t="str">
        <f>IF('Energievraag detail'!CQ851=1,"Ja","Nee")</f>
        <v>Nee</v>
      </c>
      <c r="CT226" s="56" t="str">
        <f>IF('Energievraag detail'!CR851=1,"Ja","Nee")</f>
        <v>Nee</v>
      </c>
      <c r="CU226" s="56" t="str">
        <f>IF('Energievraag detail'!CS851=1,"Ja","Nee")</f>
        <v>Nee</v>
      </c>
      <c r="CV226" s="56" t="str">
        <f>IF('Energievraag detail'!CT851=1,"Ja","Nee")</f>
        <v>Nee</v>
      </c>
      <c r="CW226" s="56" t="str">
        <f>IF('Energievraag detail'!CU851=1,"Ja","Nee")</f>
        <v>Nee</v>
      </c>
      <c r="CX226" s="56" t="str">
        <f>IF('Energievraag detail'!CV851=1,"Ja","Nee")</f>
        <v>Nee</v>
      </c>
      <c r="CY226" s="56" t="str">
        <f>IF('Energievraag detail'!CW851=1,"Ja","Nee")</f>
        <v>Nee</v>
      </c>
      <c r="CZ226" s="56" t="str">
        <f>IF('Energievraag detail'!CX851=1,"Ja","Nee")</f>
        <v>Nee</v>
      </c>
      <c r="DA226" s="56" t="str">
        <f>IF('Energievraag detail'!CY851=1,"Ja","Nee")</f>
        <v>Nee</v>
      </c>
      <c r="DB226" s="56" t="str">
        <f>IF('Energievraag detail'!CZ851=1,"Ja","Nee")</f>
        <v>Nee</v>
      </c>
      <c r="DC226" s="56" t="str">
        <f>IF('Energievraag detail'!DA851=1,"Ja","Nee")</f>
        <v>Nee</v>
      </c>
      <c r="DD226" s="56" t="str">
        <f>IF('Energievraag detail'!DB851=1,"Ja","Nee")</f>
        <v>Nee</v>
      </c>
      <c r="DE226" s="56" t="str">
        <f>IF('Energievraag detail'!DC851=1,"Ja","Nee")</f>
        <v>Nee</v>
      </c>
      <c r="DF226" s="56" t="str">
        <f>IF('Energievraag detail'!DD851=1,"Ja","Nee")</f>
        <v>Nee</v>
      </c>
      <c r="DG226" s="56" t="str">
        <f>IF('Energievraag detail'!DE851=1,"Ja","Nee")</f>
        <v>Nee</v>
      </c>
      <c r="DH226" s="56" t="str">
        <f>IF('Energievraag detail'!DF851=1,"Ja","Nee")</f>
        <v>Nee</v>
      </c>
      <c r="DI226" s="56" t="str">
        <f>IF('Energievraag detail'!DG851=1,"Ja","Nee")</f>
        <v>Nee</v>
      </c>
      <c r="DJ226" s="56" t="str">
        <f>IF('Energievraag detail'!DH851=1,"Ja","Nee")</f>
        <v>Nee</v>
      </c>
      <c r="DK226" s="56" t="str">
        <f>IF('Energievraag detail'!DI851=1,"Ja","Nee")</f>
        <v>Nee</v>
      </c>
      <c r="DL226" s="56" t="str">
        <f>IF('Energievraag detail'!DJ851=1,"Ja","Nee")</f>
        <v>Nee</v>
      </c>
      <c r="DM226" s="56" t="str">
        <f>IF('Energievraag detail'!DK851=1,"Ja","Nee")</f>
        <v>Nee</v>
      </c>
      <c r="DN226" s="56" t="str">
        <f>IF('Energievraag detail'!DL851=1,"Ja","Nee")</f>
        <v>Nee</v>
      </c>
      <c r="DO226" s="56" t="str">
        <f>IF('Energievraag detail'!DM851=1,"Ja","Nee")</f>
        <v>Nee</v>
      </c>
      <c r="DP226" s="56" t="str">
        <f>IF('Energievraag detail'!DN851=1,"Ja","Nee")</f>
        <v>Nee</v>
      </c>
      <c r="DQ226" s="56" t="str">
        <f>IF('Energievraag detail'!DO851=1,"Ja","Nee")</f>
        <v>Nee</v>
      </c>
      <c r="DR226" s="56" t="str">
        <f>IF('Energievraag detail'!DP851=1,"Ja","Nee")</f>
        <v>Nee</v>
      </c>
      <c r="DS226" s="56" t="str">
        <f>IF('Energievraag detail'!DQ851=1,"Ja","Nee")</f>
        <v>Nee</v>
      </c>
      <c r="DT226" s="56" t="str">
        <f>IF('Energievraag detail'!DR851=1,"Ja","Nee")</f>
        <v>Nee</v>
      </c>
      <c r="DU226" s="56" t="str">
        <f>IF('Energievraag detail'!DS851=1,"Ja","Nee")</f>
        <v>Nee</v>
      </c>
      <c r="DV226" s="56" t="str">
        <f>IF('Energievraag detail'!DT851=1,"Ja","Nee")</f>
        <v>Nee</v>
      </c>
      <c r="DW226" s="56" t="str">
        <f>IF('Energievraag detail'!DU851=1,"Ja","Nee")</f>
        <v>Nee</v>
      </c>
      <c r="DX226" s="56" t="str">
        <f>IF('Energievraag detail'!DV851=1,"Ja","Nee")</f>
        <v>Nee</v>
      </c>
      <c r="DY226" s="56" t="str">
        <f>IF('Energievraag detail'!DW851=1,"Ja","Nee")</f>
        <v>Nee</v>
      </c>
      <c r="DZ226" s="56" t="str">
        <f>IF('Energievraag detail'!DX851=1,"Ja","Nee")</f>
        <v>Nee</v>
      </c>
      <c r="EA226" s="56" t="str">
        <f>IF('Energievraag detail'!DY851=1,"Ja","Nee")</f>
        <v>Nee</v>
      </c>
      <c r="EB226" s="56" t="str">
        <f>IF('Energievraag detail'!DZ851=1,"Ja","Nee")</f>
        <v>Nee</v>
      </c>
      <c r="EC226" s="56" t="str">
        <f>IF('Energievraag detail'!EA851=1,"Ja","Nee")</f>
        <v>Nee</v>
      </c>
      <c r="ED226" s="56" t="str">
        <f>IF('Energievraag detail'!EB851=1,"Ja","Nee")</f>
        <v>Nee</v>
      </c>
      <c r="EE226" s="56" t="str">
        <f>IF('Energievraag detail'!EC851=1,"Ja","Nee")</f>
        <v>Nee</v>
      </c>
      <c r="EF226" s="56" t="str">
        <f>IF('Energievraag detail'!ED851=1,"Ja","Nee")</f>
        <v>Nee</v>
      </c>
      <c r="EG226" s="56" t="str">
        <f>IF('Energievraag detail'!EE851=1,"Ja","Nee")</f>
        <v>Nee</v>
      </c>
      <c r="EH226" s="56" t="str">
        <f>IF('Energievraag detail'!EF851=1,"Ja","Nee")</f>
        <v>Nee</v>
      </c>
      <c r="EI226" s="56" t="str">
        <f>IF('Energievraag detail'!EG851=1,"Ja","Nee")</f>
        <v>Nee</v>
      </c>
      <c r="EJ226" s="56" t="str">
        <f>IF('Energievraag detail'!EH851=1,"Ja","Nee")</f>
        <v>Nee</v>
      </c>
      <c r="EK226" s="56" t="str">
        <f>IF('Energievraag detail'!EI851=1,"Ja","Nee")</f>
        <v>Nee</v>
      </c>
      <c r="EL226" s="56" t="str">
        <f>IF('Energievraag detail'!EJ851=1,"Ja","Nee")</f>
        <v>Nee</v>
      </c>
      <c r="EM226" s="56" t="str">
        <f>IF('Energievraag detail'!EK851=1,"Ja","Nee")</f>
        <v>Nee</v>
      </c>
      <c r="EN226" s="56" t="str">
        <f>IF('Energievraag detail'!EL851=1,"Ja","Nee")</f>
        <v>Nee</v>
      </c>
      <c r="EO226" s="56" t="str">
        <f>IF('Energievraag detail'!EM851=1,"Ja","Nee")</f>
        <v>Nee</v>
      </c>
      <c r="EP226" s="56" t="str">
        <f>IF('Energievraag detail'!EN851=1,"Ja","Nee")</f>
        <v>Nee</v>
      </c>
      <c r="EQ226" s="56" t="str">
        <f>IF('Energievraag detail'!EO851=1,"Ja","Nee")</f>
        <v>Nee</v>
      </c>
      <c r="ER226" s="56" t="str">
        <f>IF('Energievraag detail'!EP851=1,"Ja","Nee")</f>
        <v>Nee</v>
      </c>
      <c r="ES226" s="56" t="str">
        <f>IF('Energievraag detail'!EQ851=1,"Ja","Nee")</f>
        <v>Nee</v>
      </c>
      <c r="ET226" s="56" t="str">
        <f>IF('Energievraag detail'!ER851=1,"Ja","Nee")</f>
        <v>Nee</v>
      </c>
      <c r="EU226" s="56" t="str">
        <f>IF('Energievraag detail'!ES851=1,"Ja","Nee")</f>
        <v>Nee</v>
      </c>
      <c r="EV226" s="56" t="str">
        <f>IF('Energievraag detail'!ET851=1,"Ja","Nee")</f>
        <v>Nee</v>
      </c>
      <c r="EW226" s="56" t="str">
        <f>IF('Energievraag detail'!EU851=1,"Ja","Nee")</f>
        <v>Nee</v>
      </c>
      <c r="EX226" s="56" t="str">
        <f>IF('Energievraag detail'!EV851=1,"Ja","Nee")</f>
        <v>Nee</v>
      </c>
      <c r="EY226" s="56" t="str">
        <f>IF('Energievraag detail'!EW851=1,"Ja","Nee")</f>
        <v>Nee</v>
      </c>
      <c r="EZ226" s="56" t="str">
        <f>IF('Energievraag detail'!EX851=1,"Ja","Nee")</f>
        <v>Nee</v>
      </c>
      <c r="FA226" s="56" t="str">
        <f>IF('Energievraag detail'!EY851=1,"Ja","Nee")</f>
        <v>Nee</v>
      </c>
      <c r="FB226" s="56" t="str">
        <f>IF('Energievraag detail'!EZ851=1,"Ja","Nee")</f>
        <v>Nee</v>
      </c>
      <c r="FC226" s="56" t="str">
        <f>IF('Energievraag detail'!FA851=1,"Ja","Nee")</f>
        <v>Nee</v>
      </c>
      <c r="FD226" s="56" t="str">
        <f>IF('Energievraag detail'!FB851=1,"Ja","Nee")</f>
        <v>Nee</v>
      </c>
      <c r="FE226" s="56" t="str">
        <f>IF('Energievraag detail'!FC851=1,"Ja","Nee")</f>
        <v>Nee</v>
      </c>
      <c r="FF226" s="56" t="str">
        <f>IF('Energievraag detail'!FD851=1,"Ja","Nee")</f>
        <v>Nee</v>
      </c>
      <c r="FG226" s="56" t="str">
        <f>IF('Energievraag detail'!FE851=1,"Ja","Nee")</f>
        <v>Nee</v>
      </c>
      <c r="FH226" s="56" t="str">
        <f>IF('Energievraag detail'!FF851=1,"Ja","Nee")</f>
        <v>Nee</v>
      </c>
      <c r="FI226" s="56" t="str">
        <f>IF('Energievraag detail'!FG851=1,"Ja","Nee")</f>
        <v>Nee</v>
      </c>
      <c r="FJ226" s="56" t="str">
        <f>IF('Energievraag detail'!FH851=1,"Ja","Nee")</f>
        <v>Nee</v>
      </c>
      <c r="FK226" s="56" t="str">
        <f>IF('Energievraag detail'!FI851=1,"Ja","Nee")</f>
        <v>Nee</v>
      </c>
      <c r="FL226" s="56" t="str">
        <f>IF('Energievraag detail'!FJ851=1,"Ja","Nee")</f>
        <v>Nee</v>
      </c>
      <c r="FM226" s="56" t="str">
        <f>IF('Energievraag detail'!FK851=1,"Ja","Nee")</f>
        <v>Nee</v>
      </c>
      <c r="FN226" s="56" t="str">
        <f>IF('Energievraag detail'!FL851=1,"Ja","Nee")</f>
        <v>Nee</v>
      </c>
      <c r="FO226" s="56" t="str">
        <f>IF('Energievraag detail'!FM851=1,"Ja","Nee")</f>
        <v>Nee</v>
      </c>
      <c r="FP226" s="56" t="str">
        <f>IF('Energievraag detail'!FN851=1,"Ja","Nee")</f>
        <v>Nee</v>
      </c>
      <c r="FQ226" s="56" t="str">
        <f>IF('Energievraag detail'!FO851=1,"Ja","Nee")</f>
        <v>Nee</v>
      </c>
      <c r="FR226" s="56" t="str">
        <f>IF('Energievraag detail'!FP851=1,"Ja","Nee")</f>
        <v>Nee</v>
      </c>
      <c r="FS226" s="56" t="str">
        <f>IF('Energievraag detail'!FQ851=1,"Ja","Nee")</f>
        <v>Nee</v>
      </c>
      <c r="FT226" s="56" t="str">
        <f>IF('Energievraag detail'!FR851=1,"Ja","Nee")</f>
        <v>Nee</v>
      </c>
      <c r="FU226" s="56" t="str">
        <f>IF('Energievraag detail'!FS851=1,"Ja","Nee")</f>
        <v>Nee</v>
      </c>
      <c r="FV226" s="56" t="str">
        <f>IF('Energievraag detail'!FT851=1,"Ja","Nee")</f>
        <v>Nee</v>
      </c>
      <c r="FW226" s="56" t="str">
        <f>IF('Energievraag detail'!FU851=1,"Ja","Nee")</f>
        <v>Nee</v>
      </c>
      <c r="FX226" s="56" t="str">
        <f>IF('Energievraag detail'!FV851=1,"Ja","Nee")</f>
        <v>Nee</v>
      </c>
      <c r="FY226" s="56" t="str">
        <f>IF('Energievraag detail'!FW851=1,"Ja","Nee")</f>
        <v>Nee</v>
      </c>
      <c r="FZ226" s="56" t="str">
        <f>IF('Energievraag detail'!FX851=1,"Ja","Nee")</f>
        <v>Nee</v>
      </c>
      <c r="GA226" s="56" t="str">
        <f>IF('Energievraag detail'!FY851=1,"Ja","Nee")</f>
        <v>Nee</v>
      </c>
      <c r="GB226" s="56" t="str">
        <f>IF('Energievraag detail'!FZ851=1,"Ja","Nee")</f>
        <v>Nee</v>
      </c>
      <c r="GC226" s="56" t="str">
        <f>IF('Energievraag detail'!GA851=1,"Ja","Nee")</f>
        <v>Nee</v>
      </c>
      <c r="GD226" s="56" t="str">
        <f>IF('Energievraag detail'!GB851=1,"Ja","Nee")</f>
        <v>Nee</v>
      </c>
      <c r="GE226" s="56" t="str">
        <f>IF('Energievraag detail'!GC851=1,"Ja","Nee")</f>
        <v>Nee</v>
      </c>
      <c r="GF226" s="56" t="str">
        <f>IF('Energievraag detail'!GD851=1,"Ja","Nee")</f>
        <v>Nee</v>
      </c>
      <c r="GG226" s="56" t="str">
        <f>IF('Energievraag detail'!GE851=1,"Ja","Nee")</f>
        <v>Nee</v>
      </c>
      <c r="GH226" s="56" t="str">
        <f>IF('Energievraag detail'!GF851=1,"Ja","Nee")</f>
        <v>Nee</v>
      </c>
      <c r="GI226" s="56" t="str">
        <f>IF('Energievraag detail'!GG851=1,"Ja","Nee")</f>
        <v>Nee</v>
      </c>
      <c r="GJ226" s="56" t="str">
        <f>IF('Energievraag detail'!GH851=1,"Ja","Nee")</f>
        <v>Nee</v>
      </c>
      <c r="GK226" s="56" t="str">
        <f>IF('Energievraag detail'!GI851=1,"Ja","Nee")</f>
        <v>Nee</v>
      </c>
      <c r="GL226" s="56" t="str">
        <f>IF('Energievraag detail'!GJ851=1,"Ja","Nee")</f>
        <v>Nee</v>
      </c>
      <c r="GM226" s="56" t="str">
        <f>IF('Energievraag detail'!GK851=1,"Ja","Nee")</f>
        <v>Nee</v>
      </c>
      <c r="GN226" s="56" t="str">
        <f>IF('Energievraag detail'!GL851=1,"Ja","Nee")</f>
        <v>Nee</v>
      </c>
      <c r="GO226" s="56" t="str">
        <f>IF('Energievraag detail'!GM851=1,"Ja","Nee")</f>
        <v>Nee</v>
      </c>
      <c r="GP226" s="56" t="str">
        <f>IF('Energievraag detail'!GN851=1,"Ja","Nee")</f>
        <v>Nee</v>
      </c>
      <c r="GQ226" s="56" t="str">
        <f>IF('Energievraag detail'!GO851=1,"Ja","Nee")</f>
        <v>Nee</v>
      </c>
      <c r="GR226" s="56" t="str">
        <f>IF('Energievraag detail'!GP851=1,"Ja","Nee")</f>
        <v>Nee</v>
      </c>
      <c r="GS226" s="56" t="str">
        <f>IF('Energievraag detail'!GQ851=1,"Ja","Nee")</f>
        <v>Nee</v>
      </c>
      <c r="GT226" s="56" t="str">
        <f>IF('Energievraag detail'!GR851=1,"Ja","Nee")</f>
        <v>Nee</v>
      </c>
      <c r="GU226" s="56" t="str">
        <f>IF('Energievraag detail'!GS851=1,"Ja","Nee")</f>
        <v>Nee</v>
      </c>
      <c r="GV226" s="56" t="str">
        <f>IF('Energievraag detail'!GT851=1,"Ja","Nee")</f>
        <v>Nee</v>
      </c>
      <c r="GW226" s="56" t="str">
        <f>IF('Energievraag detail'!GU851=1,"Ja","Nee")</f>
        <v>Nee</v>
      </c>
      <c r="GX226" s="56" t="str">
        <f>IF('Energievraag detail'!GV851=1,"Ja","Nee")</f>
        <v>Nee</v>
      </c>
      <c r="GY226" s="56" t="str">
        <f>IF('Energievraag detail'!GW851=1,"Ja","Nee")</f>
        <v>Nee</v>
      </c>
      <c r="GZ226" s="56" t="str">
        <f>IF('Energievraag detail'!GX851=1,"Ja","Nee")</f>
        <v>Nee</v>
      </c>
      <c r="HA226" s="56" t="str">
        <f>IF('Energievraag detail'!GY851=1,"Ja","Nee")</f>
        <v>Nee</v>
      </c>
      <c r="HB226" s="56" t="str">
        <f>IF('Energievraag detail'!GZ851=1,"Ja","Nee")</f>
        <v>Nee</v>
      </c>
      <c r="HC226" s="56" t="str">
        <f>IF('Energievraag detail'!HA851=1,"Ja","Nee")</f>
        <v>Nee</v>
      </c>
      <c r="HD226" s="56" t="str">
        <f>IF('Energievraag detail'!HB851=1,"Ja","Nee")</f>
        <v>Nee</v>
      </c>
      <c r="HE226" s="56" t="str">
        <f>IF('Energievraag detail'!HC851=1,"Ja","Nee")</f>
        <v>Nee</v>
      </c>
      <c r="HF226" s="56" t="str">
        <f>IF('Energievraag detail'!HD851=1,"Ja","Nee")</f>
        <v>Nee</v>
      </c>
      <c r="HG226" s="56" t="str">
        <f>IF('Energievraag detail'!HE851=1,"Ja","Nee")</f>
        <v>Nee</v>
      </c>
      <c r="HH226" s="56" t="str">
        <f>IF('Energievraag detail'!HF851=1,"Ja","Nee")</f>
        <v>Nee</v>
      </c>
      <c r="HI226" s="56" t="str">
        <f>IF('Energievraag detail'!HG851=1,"Ja","Nee")</f>
        <v>Nee</v>
      </c>
      <c r="HJ226" s="56" t="str">
        <f>IF('Energievraag detail'!HH851=1,"Ja","Nee")</f>
        <v>Nee</v>
      </c>
      <c r="HK226" s="56" t="str">
        <f>IF('Energievraag detail'!HI851=1,"Ja","Nee")</f>
        <v>Nee</v>
      </c>
      <c r="HL226" s="56" t="str">
        <f>IF('Energievraag detail'!HJ851=1,"Ja","Nee")</f>
        <v>Nee</v>
      </c>
      <c r="HM226" s="56" t="str">
        <f>IF('Energievraag detail'!HK851=1,"Ja","Nee")</f>
        <v>Nee</v>
      </c>
      <c r="HN226" s="56" t="str">
        <f>IF('Energievraag detail'!HL851=1,"Ja","Nee")</f>
        <v>Nee</v>
      </c>
      <c r="HO226" s="56" t="str">
        <f>IF('Energievraag detail'!HM851=1,"Ja","Nee")</f>
        <v>Nee</v>
      </c>
      <c r="HP226" s="56" t="str">
        <f>IF('Energievraag detail'!HN851=1,"Ja","Nee")</f>
        <v>Nee</v>
      </c>
      <c r="HQ226" s="56" t="str">
        <f>IF('Energievraag detail'!HO851=1,"Ja","Nee")</f>
        <v>Nee</v>
      </c>
      <c r="HR226" s="56" t="str">
        <f>IF('Energievraag detail'!HP851=1,"Ja","Nee")</f>
        <v>Nee</v>
      </c>
      <c r="HS226" s="56" t="str">
        <f>IF('Energievraag detail'!HQ851=1,"Ja","Nee")</f>
        <v>Nee</v>
      </c>
      <c r="HT226" s="56" t="str">
        <f>IF('Energievraag detail'!HR851=1,"Ja","Nee")</f>
        <v>Nee</v>
      </c>
      <c r="HU226" s="56" t="str">
        <f>IF('Energievraag detail'!HS851=1,"Ja","Nee")</f>
        <v>Nee</v>
      </c>
      <c r="HV226" s="56" t="str">
        <f>IF('Energievraag detail'!HT851=1,"Ja","Nee")</f>
        <v>Nee</v>
      </c>
      <c r="HW226" s="56" t="str">
        <f>IF('Energievraag detail'!HU851=1,"Ja","Nee")</f>
        <v>Nee</v>
      </c>
      <c r="HX226" s="56" t="str">
        <f>IF('Energievraag detail'!HV851=1,"Ja","Nee")</f>
        <v>Nee</v>
      </c>
      <c r="HY226" s="56" t="str">
        <f>IF('Energievraag detail'!HW851=1,"Ja","Nee")</f>
        <v>Nee</v>
      </c>
      <c r="HZ226" s="56" t="str">
        <f>IF('Energievraag detail'!HX851=1,"Ja","Nee")</f>
        <v>Nee</v>
      </c>
      <c r="IA226" s="56" t="str">
        <f>IF('Energievraag detail'!HY851=1,"Ja","Nee")</f>
        <v>Nee</v>
      </c>
      <c r="IB226" s="56" t="str">
        <f>IF('Energievraag detail'!HZ851=1,"Ja","Nee")</f>
        <v>Nee</v>
      </c>
      <c r="IC226" s="56" t="str">
        <f>IF('Energievraag detail'!IA851=1,"Ja","Nee")</f>
        <v>Nee</v>
      </c>
      <c r="ID226" s="56" t="str">
        <f>IF('Energievraag detail'!IB851=1,"Ja","Nee")</f>
        <v>Nee</v>
      </c>
      <c r="IE226" s="56" t="str">
        <f>IF('Energievraag detail'!IC851=1,"Ja","Nee")</f>
        <v>Nee</v>
      </c>
      <c r="IF226" s="56" t="str">
        <f>IF('Energievraag detail'!ID851=1,"Ja","Nee")</f>
        <v>Nee</v>
      </c>
      <c r="IG226" s="56" t="str">
        <f>IF('Energievraag detail'!IE851=1,"Ja","Nee")</f>
        <v>Nee</v>
      </c>
      <c r="IH226" s="56" t="str">
        <f>IF('Energievraag detail'!IF851=1,"Ja","Nee")</f>
        <v>Nee</v>
      </c>
      <c r="II226" s="56" t="str">
        <f>IF('Energievraag detail'!IG851=1,"Ja","Nee")</f>
        <v>Nee</v>
      </c>
      <c r="IJ226" s="56" t="str">
        <f>IF('Energievraag detail'!IH851=1,"Ja","Nee")</f>
        <v>Nee</v>
      </c>
      <c r="IK226" s="56" t="str">
        <f>IF('Energievraag detail'!II851=1,"Ja","Nee")</f>
        <v>Nee</v>
      </c>
      <c r="IL226" s="56" t="str">
        <f>IF('Energievraag detail'!IJ851=1,"Ja","Nee")</f>
        <v>Nee</v>
      </c>
      <c r="IM226" s="56" t="str">
        <f>IF('Energievraag detail'!IK851=1,"Ja","Nee")</f>
        <v>Nee</v>
      </c>
      <c r="IN226" s="56" t="str">
        <f>IF('Energievraag detail'!IL851=1,"Ja","Nee")</f>
        <v>Nee</v>
      </c>
      <c r="IO226" s="56" t="str">
        <f>IF('Energievraag detail'!IM851=1,"Ja","Nee")</f>
        <v>Nee</v>
      </c>
      <c r="IP226" s="56" t="str">
        <f>IF('Energievraag detail'!IN851=1,"Ja","Nee")</f>
        <v>Nee</v>
      </c>
      <c r="IQ226" s="56" t="str">
        <f>IF('Energievraag detail'!IO851=1,"Ja","Nee")</f>
        <v>Nee</v>
      </c>
      <c r="IR226" s="56" t="str">
        <f>IF('Energievraag detail'!IP851=1,"Ja","Nee")</f>
        <v>Nee</v>
      </c>
      <c r="IS226" s="56" t="str">
        <f>IF('Energievraag detail'!IQ851=1,"Ja","Nee")</f>
        <v>Nee</v>
      </c>
      <c r="IT226" s="56" t="str">
        <f>IF('Energievraag detail'!IR851=1,"Ja","Nee")</f>
        <v>Nee</v>
      </c>
      <c r="IU226" s="56" t="str">
        <f>IF('Energievraag detail'!IS851=1,"Ja","Nee")</f>
        <v>Nee</v>
      </c>
      <c r="IV226" s="56" t="str">
        <f>IF('Energievraag detail'!IT851=1,"Ja","Nee")</f>
        <v>Nee</v>
      </c>
      <c r="IW226" s="56" t="str">
        <f>IF('Energievraag detail'!IU851=1,"Ja","Nee")</f>
        <v>Nee</v>
      </c>
      <c r="IX226" s="56" t="str">
        <f>IF('Energievraag detail'!IV851=1,"Ja","Nee")</f>
        <v>Nee</v>
      </c>
      <c r="IY226" s="56" t="str">
        <f>IF('Energievraag detail'!IW851=1,"Ja","Nee")</f>
        <v>Nee</v>
      </c>
      <c r="IZ226" s="56" t="str">
        <f>IF('Energievraag detail'!IX851=1,"Ja","Nee")</f>
        <v>Nee</v>
      </c>
      <c r="JA226" s="56" t="str">
        <f>IF('Energievraag detail'!IY851=1,"Ja","Nee")</f>
        <v>Nee</v>
      </c>
      <c r="JB226" s="56" t="str">
        <f>IF('Energievraag detail'!IZ851=1,"Ja","Nee")</f>
        <v>Nee</v>
      </c>
      <c r="JC226" s="56" t="str">
        <f>IF('Energievraag detail'!JA851=1,"Ja","Nee")</f>
        <v>Nee</v>
      </c>
      <c r="JD226" s="56" t="str">
        <f>IF('Energievraag detail'!JB851=1,"Ja","Nee")</f>
        <v>Nee</v>
      </c>
      <c r="JE226" s="56" t="str">
        <f>IF('Energievraag detail'!JC851=1,"Ja","Nee")</f>
        <v>Nee</v>
      </c>
      <c r="JF226" s="56" t="str">
        <f>IF('Energievraag detail'!JD851=1,"Ja","Nee")</f>
        <v>Nee</v>
      </c>
      <c r="JG226" s="56" t="str">
        <f>IF('Energievraag detail'!JE851=1,"Ja","Nee")</f>
        <v>Nee</v>
      </c>
      <c r="JH226" s="56" t="str">
        <f>IF('Energievraag detail'!JF851=1,"Ja","Nee")</f>
        <v>Nee</v>
      </c>
      <c r="JI226" s="56" t="str">
        <f>IF('Energievraag detail'!JG851=1,"Ja","Nee")</f>
        <v>Nee</v>
      </c>
      <c r="JJ226" s="56" t="str">
        <f>IF('Energievraag detail'!JH851=1,"Ja","Nee")</f>
        <v>Nee</v>
      </c>
      <c r="JK226" s="56" t="str">
        <f>IF('Energievraag detail'!JI851=1,"Ja","Nee")</f>
        <v>Nee</v>
      </c>
      <c r="JL226" s="56" t="str">
        <f>IF('Energievraag detail'!JJ851=1,"Ja","Nee")</f>
        <v>Nee</v>
      </c>
      <c r="JM226" s="56" t="str">
        <f>IF('Energievraag detail'!JK851=1,"Ja","Nee")</f>
        <v>Nee</v>
      </c>
      <c r="JN226" s="56" t="str">
        <f>IF('Energievraag detail'!JL851=1,"Ja","Nee")</f>
        <v>Nee</v>
      </c>
      <c r="JO226" s="56" t="str">
        <f>IF('Energievraag detail'!JM851=1,"Ja","Nee")</f>
        <v>Nee</v>
      </c>
      <c r="JP226" s="56" t="str">
        <f>IF('Energievraag detail'!JN851=1,"Ja","Nee")</f>
        <v>Nee</v>
      </c>
      <c r="JQ226" s="56" t="str">
        <f>IF('Energievraag detail'!JO851=1,"Ja","Nee")</f>
        <v>Nee</v>
      </c>
      <c r="JR226" s="56" t="str">
        <f>IF('Energievraag detail'!JP851=1,"Ja","Nee")</f>
        <v>Nee</v>
      </c>
      <c r="JS226" s="56" t="str">
        <f>IF('Energievraag detail'!JQ851=1,"Ja","Nee")</f>
        <v>Nee</v>
      </c>
      <c r="JT226" s="56" t="str">
        <f>IF('Energievraag detail'!JR851=1,"Ja","Nee")</f>
        <v>Nee</v>
      </c>
      <c r="JU226" s="56" t="str">
        <f>IF('Energievraag detail'!JS851=1,"Ja","Nee")</f>
        <v>Nee</v>
      </c>
      <c r="JV226" s="56" t="str">
        <f>IF('Energievraag detail'!JT851=1,"Ja","Nee")</f>
        <v>Nee</v>
      </c>
      <c r="JW226" s="56" t="str">
        <f>IF('Energievraag detail'!JU851=1,"Ja","Nee")</f>
        <v>Nee</v>
      </c>
      <c r="JX226" s="56" t="str">
        <f>IF('Energievraag detail'!JV851=1,"Ja","Nee")</f>
        <v>Nee</v>
      </c>
      <c r="JY226" s="56" t="str">
        <f>IF('Energievraag detail'!JW851=1,"Ja","Nee")</f>
        <v>Nee</v>
      </c>
      <c r="JZ226" s="56" t="str">
        <f>IF('Energievraag detail'!JX851=1,"Ja","Nee")</f>
        <v>Nee</v>
      </c>
      <c r="KA226" s="56" t="str">
        <f>IF('Energievraag detail'!JY851=1,"Ja","Nee")</f>
        <v>Nee</v>
      </c>
      <c r="KB226" s="56" t="str">
        <f>IF('Energievraag detail'!JZ851=1,"Ja","Nee")</f>
        <v>Nee</v>
      </c>
      <c r="KC226" s="56" t="str">
        <f>IF('Energievraag detail'!KA851=1,"Ja","Nee")</f>
        <v>Nee</v>
      </c>
      <c r="KD226" s="56" t="str">
        <f>IF('Energievraag detail'!KB851=1,"Ja","Nee")</f>
        <v>Nee</v>
      </c>
      <c r="KE226" s="56" t="str">
        <f>IF('Energievraag detail'!KC851=1,"Ja","Nee")</f>
        <v>Nee</v>
      </c>
      <c r="KF226" s="56" t="str">
        <f>IF('Energievraag detail'!KD851=1,"Ja","Nee")</f>
        <v>Nee</v>
      </c>
      <c r="KG226" s="56" t="str">
        <f>IF('Energievraag detail'!KE851=1,"Ja","Nee")</f>
        <v>Nee</v>
      </c>
      <c r="KH226" s="56" t="str">
        <f>IF('Energievraag detail'!KF851=1,"Ja","Nee")</f>
        <v>Nee</v>
      </c>
      <c r="KI226" s="56" t="str">
        <f>IF('Energievraag detail'!KG851=1,"Ja","Nee")</f>
        <v>Nee</v>
      </c>
      <c r="KJ226" s="56" t="str">
        <f>IF('Energievraag detail'!KH851=1,"Ja","Nee")</f>
        <v>Nee</v>
      </c>
      <c r="KK226" s="56" t="str">
        <f>IF('Energievraag detail'!KI851=1,"Ja","Nee")</f>
        <v>Nee</v>
      </c>
      <c r="KL226" s="56" t="str">
        <f>IF('Energievraag detail'!KJ851=1,"Ja","Nee")</f>
        <v>Nee</v>
      </c>
      <c r="KM226" s="56" t="str">
        <f>IF('Energievraag detail'!KK851=1,"Ja","Nee")</f>
        <v>Nee</v>
      </c>
      <c r="KN226" s="56" t="str">
        <f>IF('Energievraag detail'!KL851=1,"Ja","Nee")</f>
        <v>Nee</v>
      </c>
      <c r="KO226" s="56" t="str">
        <f>IF('Energievraag detail'!KM851=1,"Ja","Nee")</f>
        <v>Nee</v>
      </c>
      <c r="KP226" s="56" t="str">
        <f>IF('Energievraag detail'!KN851=1,"Ja","Nee")</f>
        <v>Nee</v>
      </c>
      <c r="KQ226" s="56" t="str">
        <f>IF('Energievraag detail'!KO851=1,"Ja","Nee")</f>
        <v>Nee</v>
      </c>
      <c r="KR226" s="56" t="str">
        <f>IF('Energievraag detail'!KP851=1,"Ja","Nee")</f>
        <v>Nee</v>
      </c>
      <c r="KS226" s="56" t="str">
        <f>IF('Energievraag detail'!KQ851=1,"Ja","Nee")</f>
        <v>Nee</v>
      </c>
      <c r="KT226" s="56" t="str">
        <f>IF('Energievraag detail'!KR851=1,"Ja","Nee")</f>
        <v>Nee</v>
      </c>
      <c r="KU226" s="56" t="str">
        <f>IF('Energievraag detail'!KS851=1,"Ja","Nee")</f>
        <v>Nee</v>
      </c>
      <c r="KV226" s="56" t="str">
        <f>IF('Energievraag detail'!KT851=1,"Ja","Nee")</f>
        <v>Nee</v>
      </c>
      <c r="KW226" s="56" t="str">
        <f>IF('Energievraag detail'!KU851=1,"Ja","Nee")</f>
        <v>Nee</v>
      </c>
      <c r="KX226" s="56" t="str">
        <f>IF('Energievraag detail'!KV851=1,"Ja","Nee")</f>
        <v>Nee</v>
      </c>
      <c r="KY226" s="56" t="str">
        <f>IF('Energievraag detail'!KW851=1,"Ja","Nee")</f>
        <v>Nee</v>
      </c>
      <c r="KZ226" s="56" t="str">
        <f>IF('Energievraag detail'!KX851=1,"Ja","Nee")</f>
        <v>Nee</v>
      </c>
      <c r="LA226" s="56" t="str">
        <f>IF('Energievraag detail'!KY851=1,"Ja","Nee")</f>
        <v>Nee</v>
      </c>
      <c r="LB226" s="56" t="str">
        <f>IF('Energievraag detail'!KZ851=1,"Ja","Nee")</f>
        <v>Nee</v>
      </c>
      <c r="LC226" s="56" t="str">
        <f>IF('Energievraag detail'!LA851=1,"Ja","Nee")</f>
        <v>Nee</v>
      </c>
      <c r="LD226" s="56" t="str">
        <f>IF('Energievraag detail'!LB851=1,"Ja","Nee")</f>
        <v>Nee</v>
      </c>
      <c r="LE226" s="56" t="str">
        <f>IF('Energievraag detail'!LC851=1,"Ja","Nee")</f>
        <v>Nee</v>
      </c>
      <c r="LF226" s="56" t="str">
        <f>IF('Energievraag detail'!LD851=1,"Ja","Nee")</f>
        <v>Nee</v>
      </c>
      <c r="LG226" s="56" t="str">
        <f>IF('Energievraag detail'!LE851=1,"Ja","Nee")</f>
        <v>Nee</v>
      </c>
      <c r="LH226" s="56" t="str">
        <f>IF('Energievraag detail'!LF851=1,"Ja","Nee")</f>
        <v>Nee</v>
      </c>
      <c r="LI226" s="56" t="str">
        <f>IF('Energievraag detail'!LG851=1,"Ja","Nee")</f>
        <v>Nee</v>
      </c>
      <c r="LJ226" s="56" t="str">
        <f>IF('Energievraag detail'!LH851=1,"Ja","Nee")</f>
        <v>Nee</v>
      </c>
      <c r="LK226" s="56" t="str">
        <f>IF('Energievraag detail'!LI851=1,"Ja","Nee")</f>
        <v>Nee</v>
      </c>
      <c r="LL226" s="56" t="str">
        <f>IF('Energievraag detail'!LJ851=1,"Ja","Nee")</f>
        <v>Nee</v>
      </c>
      <c r="LM226" s="56" t="str">
        <f>IF('Energievraag detail'!LK851=1,"Ja","Nee")</f>
        <v>Nee</v>
      </c>
      <c r="LN226" s="56" t="str">
        <f>IF('Energievraag detail'!LL851=1,"Ja","Nee")</f>
        <v>Nee</v>
      </c>
      <c r="LO226" s="56" t="str">
        <f>IF('Energievraag detail'!LM851=1,"Ja","Nee")</f>
        <v>Nee</v>
      </c>
      <c r="LP226" s="56" t="str">
        <f>IF('Energievraag detail'!LN851=1,"Ja","Nee")</f>
        <v>Nee</v>
      </c>
      <c r="LQ226" s="56" t="str">
        <f>IF('Energievraag detail'!LO851=1,"Ja","Nee")</f>
        <v>Nee</v>
      </c>
      <c r="LR226" s="56" t="str">
        <f>IF('Energievraag detail'!LP851=1,"Ja","Nee")</f>
        <v>Nee</v>
      </c>
      <c r="LS226" s="56" t="str">
        <f>IF('Energievraag detail'!LQ851=1,"Ja","Nee")</f>
        <v>Nee</v>
      </c>
      <c r="LT226" s="56" t="str">
        <f>IF('Energievraag detail'!LR851=1,"Ja","Nee")</f>
        <v>Nee</v>
      </c>
      <c r="LU226" s="56" t="str">
        <f>IF('Energievraag detail'!LS851=1,"Ja","Nee")</f>
        <v>Nee</v>
      </c>
      <c r="LV226" s="56" t="str">
        <f>IF('Energievraag detail'!LT851=1,"Ja","Nee")</f>
        <v>Nee</v>
      </c>
      <c r="LW226" s="56" t="str">
        <f>IF('Energievraag detail'!LU851=1,"Ja","Nee")</f>
        <v>Nee</v>
      </c>
      <c r="LX226" s="56" t="str">
        <f>IF('Energievraag detail'!LV851=1,"Ja","Nee")</f>
        <v>Nee</v>
      </c>
      <c r="LY226" s="56" t="str">
        <f>IF('Energievraag detail'!LW851=1,"Ja","Nee")</f>
        <v>Nee</v>
      </c>
      <c r="LZ226" s="56" t="str">
        <f>IF('Energievraag detail'!LX851=1,"Ja","Nee")</f>
        <v>Nee</v>
      </c>
      <c r="MA226" s="56" t="str">
        <f>IF('Energievraag detail'!LY851=1,"Ja","Nee")</f>
        <v>Nee</v>
      </c>
      <c r="MB226" s="56" t="str">
        <f>IF('Energievraag detail'!LZ851=1,"Ja","Nee")</f>
        <v>Nee</v>
      </c>
      <c r="MC226" s="56" t="str">
        <f>IF('Energievraag detail'!MA851=1,"Ja","Nee")</f>
        <v>Nee</v>
      </c>
      <c r="MD226" s="56" t="str">
        <f>IF('Energievraag detail'!MB851=1,"Ja","Nee")</f>
        <v>Nee</v>
      </c>
      <c r="ME226" s="56" t="str">
        <f>IF('Energievraag detail'!MC851=1,"Ja","Nee")</f>
        <v>Nee</v>
      </c>
      <c r="MF226" s="56" t="str">
        <f>IF('Energievraag detail'!MD851=1,"Ja","Nee")</f>
        <v>Nee</v>
      </c>
      <c r="MG226" s="56" t="str">
        <f>IF('Energievraag detail'!ME851=1,"Ja","Nee")</f>
        <v>Nee</v>
      </c>
      <c r="MH226" s="56" t="str">
        <f>IF('Energievraag detail'!MF851=1,"Ja","Nee")</f>
        <v>Nee</v>
      </c>
      <c r="MI226" s="56" t="str">
        <f>IF('Energievraag detail'!MG851=1,"Ja","Nee")</f>
        <v>Nee</v>
      </c>
      <c r="MJ226" s="56" t="str">
        <f>IF('Energievraag detail'!MH851=1,"Ja","Nee")</f>
        <v>Nee</v>
      </c>
      <c r="MK226" s="56" t="str">
        <f>IF('Energievraag detail'!MI851=1,"Ja","Nee")</f>
        <v>Nee</v>
      </c>
      <c r="ML226" s="56" t="str">
        <f>IF('Energievraag detail'!MJ851=1,"Ja","Nee")</f>
        <v>Nee</v>
      </c>
      <c r="MM226" s="56" t="str">
        <f>IF('Energievraag detail'!MK851=1,"Ja","Nee")</f>
        <v>Nee</v>
      </c>
      <c r="MN226" s="56" t="str">
        <f>IF('Energievraag detail'!ML851=1,"Ja","Nee")</f>
        <v>Nee</v>
      </c>
      <c r="MO226" s="56" t="str">
        <f>IF('Energievraag detail'!MM851=1,"Ja","Nee")</f>
        <v>Nee</v>
      </c>
      <c r="MP226" s="56" t="str">
        <f>IF('Energievraag detail'!MN851=1,"Ja","Nee")</f>
        <v>Nee</v>
      </c>
      <c r="MQ226" s="56" t="str">
        <f>IF('Energievraag detail'!MO851=1,"Ja","Nee")</f>
        <v>Nee</v>
      </c>
      <c r="MR226" s="56" t="str">
        <f>IF('Energievraag detail'!MP851=1,"Ja","Nee")</f>
        <v>Nee</v>
      </c>
      <c r="MS226" s="56" t="str">
        <f>IF('Energievraag detail'!MQ851=1,"Ja","Nee")</f>
        <v>Nee</v>
      </c>
      <c r="MT226" s="56" t="str">
        <f>IF('Energievraag detail'!MR851=1,"Ja","Nee")</f>
        <v>Nee</v>
      </c>
      <c r="MU226" s="56" t="str">
        <f>IF('Energievraag detail'!MS851=1,"Ja","Nee")</f>
        <v>Nee</v>
      </c>
      <c r="MV226" s="56" t="str">
        <f>IF('Energievraag detail'!MT851=1,"Ja","Nee")</f>
        <v>Nee</v>
      </c>
      <c r="MW226" s="56" t="str">
        <f>IF('Energievraag detail'!MU851=1,"Ja","Nee")</f>
        <v>Nee</v>
      </c>
      <c r="MX226" s="56" t="str">
        <f>IF('Energievraag detail'!MV851=1,"Ja","Nee")</f>
        <v>Nee</v>
      </c>
      <c r="MY226" s="56" t="str">
        <f>IF('Energievraag detail'!MW851=1,"Ja","Nee")</f>
        <v>Nee</v>
      </c>
      <c r="MZ226" s="56" t="str">
        <f>IF('Energievraag detail'!MX851=1,"Ja","Nee")</f>
        <v>Nee</v>
      </c>
      <c r="NA226" s="56" t="str">
        <f>IF('Energievraag detail'!MY851=1,"Ja","Nee")</f>
        <v>Nee</v>
      </c>
      <c r="NB226" s="56" t="str">
        <f>IF('Energievraag detail'!MZ851=1,"Ja","Nee")</f>
        <v>Nee</v>
      </c>
      <c r="NC226" s="56" t="str">
        <f>IF('Energievraag detail'!NA851=1,"Ja","Nee")</f>
        <v>Nee</v>
      </c>
      <c r="ND226" s="56" t="str">
        <f>IF('Energievraag detail'!NB851=1,"Ja","Nee")</f>
        <v>Nee</v>
      </c>
      <c r="NE226" s="56" t="str">
        <f>IF('Energievraag detail'!NC851=1,"Ja","Nee")</f>
        <v>Nee</v>
      </c>
      <c r="NF226" s="56" t="str">
        <f>IF('Energievraag detail'!ND851=1,"Ja","Nee")</f>
        <v>Nee</v>
      </c>
      <c r="NG226" s="56" t="str">
        <f>IF('Energievraag detail'!NE851=1,"Ja","Nee")</f>
        <v>Nee</v>
      </c>
      <c r="NH226" s="56" t="str">
        <f>IF('Energievraag detail'!NF851=1,"Ja","Nee")</f>
        <v>Nee</v>
      </c>
      <c r="NI226" s="56" t="str">
        <f>IF('Energievraag detail'!NG851=1,"Ja","Nee")</f>
        <v>Nee</v>
      </c>
      <c r="NJ226" s="56" t="str">
        <f>IF('Energievraag detail'!NH851=1,"Ja","Nee")</f>
        <v>Nee</v>
      </c>
      <c r="NK226" s="56" t="str">
        <f>IF('Energievraag detail'!NI851=1,"Ja","Nee")</f>
        <v>Nee</v>
      </c>
      <c r="NL226" s="56" t="str">
        <f>IF('Energievraag detail'!NJ851=1,"Ja","Nee")</f>
        <v>Nee</v>
      </c>
      <c r="NM226" s="56" t="str">
        <f>IF('Energievraag detail'!NK851=1,"Ja","Nee")</f>
        <v>Nee</v>
      </c>
      <c r="NN226" s="56" t="str">
        <f>IF('Energievraag detail'!NL851=1,"Ja","Nee")</f>
        <v>Nee</v>
      </c>
      <c r="NO226" s="56" t="str">
        <f>IF('Energievraag detail'!NM851=1,"Ja","Nee")</f>
        <v>Nee</v>
      </c>
      <c r="NP226" s="56" t="str">
        <f>IF('Energievraag detail'!NN851=1,"Ja","Nee")</f>
        <v>Nee</v>
      </c>
      <c r="NQ226" s="56" t="str">
        <f>IF('Energievraag detail'!NO851=1,"Ja","Nee")</f>
        <v>Nee</v>
      </c>
      <c r="NR226" s="56" t="str">
        <f>IF('Energievraag detail'!NP851=1,"Ja","Nee")</f>
        <v>Nee</v>
      </c>
      <c r="NS226" s="56" t="str">
        <f>IF('Energievraag detail'!NQ851=1,"Ja","Nee")</f>
        <v>Nee</v>
      </c>
      <c r="NT226" s="56" t="str">
        <f>IF('Energievraag detail'!NR851=1,"Ja","Nee")</f>
        <v>Nee</v>
      </c>
      <c r="NU226" s="56" t="str">
        <f>IF('Energievraag detail'!NS851=1,"Ja","Nee")</f>
        <v>Nee</v>
      </c>
      <c r="NV226" s="56" t="str">
        <f>IF('Energievraag detail'!NT851=1,"Ja","Nee")</f>
        <v>Nee</v>
      </c>
      <c r="NW226" s="56" t="str">
        <f>IF('Energievraag detail'!NU851=1,"Ja","Nee")</f>
        <v>Nee</v>
      </c>
      <c r="NX226" s="56" t="str">
        <f>IF('Energievraag detail'!NV851=1,"Ja","Nee")</f>
        <v>Nee</v>
      </c>
      <c r="NY226" s="56" t="str">
        <f>IF('Energievraag detail'!NW851=1,"Ja","Nee")</f>
        <v>Nee</v>
      </c>
      <c r="NZ226" s="56" t="str">
        <f>IF('Energievraag detail'!NX851=1,"Ja","Nee")</f>
        <v>Nee</v>
      </c>
      <c r="OA226" s="56" t="str">
        <f>IF('Energievraag detail'!NY851=1,"Ja","Nee")</f>
        <v>Nee</v>
      </c>
      <c r="OB226" s="56" t="str">
        <f>IF('Energievraag detail'!NZ851=1,"Ja","Nee")</f>
        <v>Nee</v>
      </c>
      <c r="OC226" s="56" t="str">
        <f>IF('Energievraag detail'!OA851=1,"Ja","Nee")</f>
        <v>Nee</v>
      </c>
      <c r="OD226" s="56" t="str">
        <f>IF('Energievraag detail'!OB851=1,"Ja","Nee")</f>
        <v>Nee</v>
      </c>
      <c r="OE226" s="56" t="str">
        <f>IF('Energievraag detail'!OC851=1,"Ja","Nee")</f>
        <v>Nee</v>
      </c>
      <c r="OF226" s="56" t="str">
        <f>IF('Energievraag detail'!OD851=1,"Ja","Nee")</f>
        <v>Nee</v>
      </c>
      <c r="OG226" s="56" t="str">
        <f>IF('Energievraag detail'!OE851=1,"Ja","Nee")</f>
        <v>Nee</v>
      </c>
      <c r="OH226" s="56" t="str">
        <f>IF('Energievraag detail'!OF851=1,"Ja","Nee")</f>
        <v>Nee</v>
      </c>
      <c r="OI226" s="56" t="str">
        <f>IF('Energievraag detail'!OG851=1,"Ja","Nee")</f>
        <v>Nee</v>
      </c>
      <c r="OJ226" s="56" t="str">
        <f>IF('Energievraag detail'!OH851=1,"Ja","Nee")</f>
        <v>Nee</v>
      </c>
      <c r="OK226" s="56" t="str">
        <f>IF('Energievraag detail'!OI851=1,"Ja","Nee")</f>
        <v>Nee</v>
      </c>
      <c r="OL226" s="56" t="str">
        <f>IF('Energievraag detail'!OJ851=1,"Ja","Nee")</f>
        <v>Nee</v>
      </c>
      <c r="OM226" s="56" t="str">
        <f>IF('Energievraag detail'!OK851=1,"Ja","Nee")</f>
        <v>Nee</v>
      </c>
      <c r="ON226" s="56" t="str">
        <f>IF('Energievraag detail'!OL851=1,"Ja","Nee")</f>
        <v>Nee</v>
      </c>
      <c r="OO226" s="56" t="str">
        <f>IF('Energievraag detail'!OM851=1,"Ja","Nee")</f>
        <v>Nee</v>
      </c>
      <c r="OP226" s="56" t="str">
        <f>IF('Energievraag detail'!ON851=1,"Ja","Nee")</f>
        <v>Nee</v>
      </c>
      <c r="OQ226" s="56" t="str">
        <f>IF('Energievraag detail'!OO851=1,"Ja","Nee")</f>
        <v>Nee</v>
      </c>
      <c r="OR226" s="56" t="str">
        <f>IF('Energievraag detail'!OP851=1,"Ja","Nee")</f>
        <v>Nee</v>
      </c>
      <c r="OS226" s="56" t="str">
        <f>IF('Energievraag detail'!OQ851=1,"Ja","Nee")</f>
        <v>Nee</v>
      </c>
      <c r="OT226" s="56" t="str">
        <f>IF('Energievraag detail'!OR851=1,"Ja","Nee")</f>
        <v>Nee</v>
      </c>
      <c r="OU226" s="56" t="str">
        <f>IF('Energievraag detail'!OS851=1,"Ja","Nee")</f>
        <v>Nee</v>
      </c>
      <c r="OV226" s="56" t="str">
        <f>IF('Energievraag detail'!OT851=1,"Ja","Nee")</f>
        <v>Nee</v>
      </c>
      <c r="OW226" s="56" t="str">
        <f>IF('Energievraag detail'!OU851=1,"Ja","Nee")</f>
        <v>Nee</v>
      </c>
      <c r="OX226" s="56" t="str">
        <f>IF('Energievraag detail'!OV851=1,"Ja","Nee")</f>
        <v>Nee</v>
      </c>
      <c r="OY226" s="56" t="str">
        <f>IF('Energievraag detail'!OW851=1,"Ja","Nee")</f>
        <v>Nee</v>
      </c>
      <c r="OZ226" s="56" t="str">
        <f>IF('Energievraag detail'!OX851=1,"Ja","Nee")</f>
        <v>Nee</v>
      </c>
      <c r="PA226" s="56" t="str">
        <f>IF('Energievraag detail'!OY851=1,"Ja","Nee")</f>
        <v>Nee</v>
      </c>
      <c r="PB226" s="56" t="str">
        <f>IF('Energievraag detail'!OZ851=1,"Ja","Nee")</f>
        <v>Nee</v>
      </c>
      <c r="PC226" s="56" t="str">
        <f>IF('Energievraag detail'!PA851=1,"Ja","Nee")</f>
        <v>Nee</v>
      </c>
      <c r="PD226" s="56" t="str">
        <f>IF('Energievraag detail'!PB851=1,"Ja","Nee")</f>
        <v>Nee</v>
      </c>
      <c r="PE226" s="56" t="str">
        <f>IF('Energievraag detail'!PC851=1,"Ja","Nee")</f>
        <v>Nee</v>
      </c>
      <c r="PF226" s="56" t="str">
        <f>IF('Energievraag detail'!PD851=1,"Ja","Nee")</f>
        <v>Nee</v>
      </c>
      <c r="PG226" s="56" t="str">
        <f>IF('Energievraag detail'!PE851=1,"Ja","Nee")</f>
        <v>Nee</v>
      </c>
      <c r="PH226" s="56" t="str">
        <f>IF('Energievraag detail'!PF851=1,"Ja","Nee")</f>
        <v>Nee</v>
      </c>
      <c r="PI226" s="56" t="str">
        <f>IF('Energievraag detail'!PG851=1,"Ja","Nee")</f>
        <v>Nee</v>
      </c>
      <c r="PJ226" s="56" t="str">
        <f>IF('Energievraag detail'!PH851=1,"Ja","Nee")</f>
        <v>Nee</v>
      </c>
      <c r="PK226" s="56" t="str">
        <f>IF('Energievraag detail'!PI851=1,"Ja","Nee")</f>
        <v>Nee</v>
      </c>
      <c r="PL226" s="56" t="str">
        <f>IF('Energievraag detail'!PJ851=1,"Ja","Nee")</f>
        <v>Nee</v>
      </c>
      <c r="PM226" s="56" t="str">
        <f>IF('Energievraag detail'!PK851=1,"Ja","Nee")</f>
        <v>Nee</v>
      </c>
      <c r="PN226" s="56" t="str">
        <f>IF('Energievraag detail'!PL851=1,"Ja","Nee")</f>
        <v>Nee</v>
      </c>
      <c r="PO226" s="56" t="str">
        <f>IF('Energievraag detail'!PM851=1,"Ja","Nee")</f>
        <v>Nee</v>
      </c>
      <c r="PP226" s="56" t="str">
        <f>IF('Energievraag detail'!PN851=1,"Ja","Nee")</f>
        <v>Nee</v>
      </c>
      <c r="PQ226" s="56" t="str">
        <f>IF('Energievraag detail'!PO851=1,"Ja","Nee")</f>
        <v>Nee</v>
      </c>
      <c r="PR226" s="56" t="str">
        <f>IF('Energievraag detail'!PP851=1,"Ja","Nee")</f>
        <v>Nee</v>
      </c>
      <c r="PS226" s="56" t="str">
        <f>IF('Energievraag detail'!PQ851=1,"Ja","Nee")</f>
        <v>Nee</v>
      </c>
      <c r="PT226" s="56" t="str">
        <f>IF('Energievraag detail'!PR851=1,"Ja","Nee")</f>
        <v>Nee</v>
      </c>
      <c r="PU226" s="56" t="str">
        <f>IF('Energievraag detail'!PS851=1,"Ja","Nee")</f>
        <v>Nee</v>
      </c>
      <c r="PV226" s="56" t="str">
        <f>IF('Energievraag detail'!PT851=1,"Ja","Nee")</f>
        <v>Nee</v>
      </c>
      <c r="PW226" s="56" t="str">
        <f>IF('Energievraag detail'!PU851=1,"Ja","Nee")</f>
        <v>Nee</v>
      </c>
      <c r="PX226" s="56" t="str">
        <f>IF('Energievraag detail'!PV851=1,"Ja","Nee")</f>
        <v>Nee</v>
      </c>
      <c r="PY226" s="56" t="str">
        <f>IF('Energievraag detail'!PW851=1,"Ja","Nee")</f>
        <v>Nee</v>
      </c>
      <c r="PZ226" s="56" t="str">
        <f>IF('Energievraag detail'!PX851=1,"Ja","Nee")</f>
        <v>Nee</v>
      </c>
      <c r="QA226" s="56" t="str">
        <f>IF('Energievraag detail'!PY851=1,"Ja","Nee")</f>
        <v>Nee</v>
      </c>
      <c r="QB226" s="56" t="str">
        <f>IF('Energievraag detail'!PZ851=1,"Ja","Nee")</f>
        <v>Nee</v>
      </c>
      <c r="QC226" s="56" t="str">
        <f>IF('Energievraag detail'!QA851=1,"Ja","Nee")</f>
        <v>Nee</v>
      </c>
      <c r="QD226" s="56" t="str">
        <f>IF('Energievraag detail'!QB851=1,"Ja","Nee")</f>
        <v>Nee</v>
      </c>
      <c r="QE226" s="56" t="str">
        <f>IF('Energievraag detail'!QC851=1,"Ja","Nee")</f>
        <v>Nee</v>
      </c>
      <c r="QF226" s="56" t="str">
        <f>IF('Energievraag detail'!QD851=1,"Ja","Nee")</f>
        <v>Nee</v>
      </c>
      <c r="QG226" s="56" t="str">
        <f>IF('Energievraag detail'!QE851=1,"Ja","Nee")</f>
        <v>Nee</v>
      </c>
      <c r="QH226" s="56" t="str">
        <f>IF('Energievraag detail'!QF851=1,"Ja","Nee")</f>
        <v>Nee</v>
      </c>
      <c r="QI226" s="56" t="str">
        <f>IF('Energievraag detail'!QG851=1,"Ja","Nee")</f>
        <v>Nee</v>
      </c>
      <c r="QJ226" s="56" t="str">
        <f>IF('Energievraag detail'!QH851=1,"Ja","Nee")</f>
        <v>Nee</v>
      </c>
      <c r="QK226" s="56" t="str">
        <f>IF('Energievraag detail'!QI851=1,"Ja","Nee")</f>
        <v>Nee</v>
      </c>
      <c r="QL226" s="56" t="str">
        <f>IF('Energievraag detail'!QJ851=1,"Ja","Nee")</f>
        <v>Nee</v>
      </c>
      <c r="QM226" s="56" t="str">
        <f>IF('Energievraag detail'!QK851=1,"Ja","Nee")</f>
        <v>Nee</v>
      </c>
      <c r="QN226" s="56" t="str">
        <f>IF('Energievraag detail'!QL851=1,"Ja","Nee")</f>
        <v>Nee</v>
      </c>
      <c r="QO226" s="56" t="str">
        <f>IF('Energievraag detail'!QM851=1,"Ja","Nee")</f>
        <v>Nee</v>
      </c>
      <c r="QP226" s="56" t="str">
        <f>IF('Energievraag detail'!QN851=1,"Ja","Nee")</f>
        <v>Nee</v>
      </c>
      <c r="QQ226" s="56" t="str">
        <f>IF('Energievraag detail'!QO851=1,"Ja","Nee")</f>
        <v>Nee</v>
      </c>
      <c r="QR226" s="56" t="str">
        <f>IF('Energievraag detail'!QP851=1,"Ja","Nee")</f>
        <v>Nee</v>
      </c>
      <c r="QS226" s="56" t="str">
        <f>IF('Energievraag detail'!QQ851=1,"Ja","Nee")</f>
        <v>Nee</v>
      </c>
      <c r="QT226" s="56" t="str">
        <f>IF('Energievraag detail'!QR851=1,"Ja","Nee")</f>
        <v>Nee</v>
      </c>
      <c r="QU226" s="56" t="str">
        <f>IF('Energievraag detail'!QS851=1,"Ja","Nee")</f>
        <v>Nee</v>
      </c>
      <c r="QV226" s="56" t="str">
        <f>IF('Energievraag detail'!QT851=1,"Ja","Nee")</f>
        <v>Nee</v>
      </c>
      <c r="QW226" s="56" t="str">
        <f>IF('Energievraag detail'!QU851=1,"Ja","Nee")</f>
        <v>Nee</v>
      </c>
      <c r="QX226" s="56" t="str">
        <f>IF('Energievraag detail'!QV851=1,"Ja","Nee")</f>
        <v>Nee</v>
      </c>
      <c r="QY226" s="56" t="str">
        <f>IF('Energievraag detail'!QW851=1,"Ja","Nee")</f>
        <v>Nee</v>
      </c>
      <c r="QZ226" s="56" t="str">
        <f>IF('Energievraag detail'!QX851=1,"Ja","Nee")</f>
        <v>Nee</v>
      </c>
      <c r="RA226" s="56" t="str">
        <f>IF('Energievraag detail'!QY851=1,"Ja","Nee")</f>
        <v>Nee</v>
      </c>
      <c r="RB226" s="56" t="str">
        <f>IF('Energievraag detail'!QZ851=1,"Ja","Nee")</f>
        <v>Nee</v>
      </c>
      <c r="RC226" s="56" t="str">
        <f>IF('Energievraag detail'!RA851=1,"Ja","Nee")</f>
        <v>Nee</v>
      </c>
      <c r="RD226" s="56" t="str">
        <f>IF('Energievraag detail'!RB851=1,"Ja","Nee")</f>
        <v>Nee</v>
      </c>
      <c r="RE226" s="56" t="str">
        <f>IF('Energievraag detail'!RC851=1,"Ja","Nee")</f>
        <v>Nee</v>
      </c>
      <c r="RF226" s="56" t="str">
        <f>IF('Energievraag detail'!RD851=1,"Ja","Nee")</f>
        <v>Nee</v>
      </c>
      <c r="RG226" s="56" t="str">
        <f>IF('Energievraag detail'!RE851=1,"Ja","Nee")</f>
        <v>Nee</v>
      </c>
      <c r="RH226" s="56" t="str">
        <f>IF('Energievraag detail'!RF851=1,"Ja","Nee")</f>
        <v>Nee</v>
      </c>
      <c r="RI226" s="56" t="str">
        <f>IF('Energievraag detail'!RG851=1,"Ja","Nee")</f>
        <v>Nee</v>
      </c>
      <c r="RJ226" s="56" t="str">
        <f>IF('Energievraag detail'!RH851=1,"Ja","Nee")</f>
        <v>Nee</v>
      </c>
      <c r="RK226" s="56" t="str">
        <f>IF('Energievraag detail'!RI851=1,"Ja","Nee")</f>
        <v>Nee</v>
      </c>
      <c r="RL226" s="56" t="str">
        <f>IF('Energievraag detail'!RJ851=1,"Ja","Nee")</f>
        <v>Nee</v>
      </c>
      <c r="RM226" s="56" t="str">
        <f>IF('Energievraag detail'!RK851=1,"Ja","Nee")</f>
        <v>Nee</v>
      </c>
      <c r="RN226" s="56" t="str">
        <f>IF('Energievraag detail'!RL851=1,"Ja","Nee")</f>
        <v>Nee</v>
      </c>
      <c r="RO226" s="56" t="str">
        <f>IF('Energievraag detail'!RM851=1,"Ja","Nee")</f>
        <v>Nee</v>
      </c>
      <c r="RP226" s="56" t="str">
        <f>IF('Energievraag detail'!RN851=1,"Ja","Nee")</f>
        <v>Nee</v>
      </c>
      <c r="RQ226" s="56" t="str">
        <f>IF('Energievraag detail'!RO851=1,"Ja","Nee")</f>
        <v>Nee</v>
      </c>
      <c r="RR226" s="56" t="str">
        <f>IF('Energievraag detail'!RP851=1,"Ja","Nee")</f>
        <v>Nee</v>
      </c>
      <c r="RS226" s="56" t="str">
        <f>IF('Energievraag detail'!RQ851=1,"Ja","Nee")</f>
        <v>Nee</v>
      </c>
      <c r="RT226" s="56" t="str">
        <f>IF('Energievraag detail'!RR851=1,"Ja","Nee")</f>
        <v>Nee</v>
      </c>
      <c r="RU226" s="56" t="str">
        <f>IF('Energievraag detail'!RS851=1,"Ja","Nee")</f>
        <v>Nee</v>
      </c>
      <c r="RV226" s="56" t="str">
        <f>IF('Energievraag detail'!RT851=1,"Ja","Nee")</f>
        <v>Nee</v>
      </c>
      <c r="RW226" s="56" t="str">
        <f>IF('Energievraag detail'!RU851=1,"Ja","Nee")</f>
        <v>Nee</v>
      </c>
      <c r="RX226" s="56" t="str">
        <f>IF('Energievraag detail'!RV851=1,"Ja","Nee")</f>
        <v>Nee</v>
      </c>
      <c r="RY226" s="56" t="str">
        <f>IF('Energievraag detail'!RW851=1,"Ja","Nee")</f>
        <v>Nee</v>
      </c>
      <c r="RZ226" s="56" t="str">
        <f>IF('Energievraag detail'!RX851=1,"Ja","Nee")</f>
        <v>Nee</v>
      </c>
      <c r="SA226" s="56" t="str">
        <f>IF('Energievraag detail'!RY851=1,"Ja","Nee")</f>
        <v>Nee</v>
      </c>
      <c r="SB226" s="56" t="str">
        <f>IF('Energievraag detail'!RZ851=1,"Ja","Nee")</f>
        <v>Nee</v>
      </c>
      <c r="SC226" s="56" t="str">
        <f>IF('Energievraag detail'!SA851=1,"Ja","Nee")</f>
        <v>Nee</v>
      </c>
      <c r="SD226" s="56" t="str">
        <f>IF('Energievraag detail'!SB851=1,"Ja","Nee")</f>
        <v>Nee</v>
      </c>
      <c r="SE226" s="56" t="str">
        <f>IF('Energievraag detail'!SC851=1,"Ja","Nee")</f>
        <v>Nee</v>
      </c>
      <c r="SF226" s="56" t="str">
        <f>IF('Energievraag detail'!SD851=1,"Ja","Nee")</f>
        <v>Nee</v>
      </c>
      <c r="SG226" s="56" t="str">
        <f>IF('Energievraag detail'!SE851=1,"Ja","Nee")</f>
        <v>Nee</v>
      </c>
      <c r="SH226" s="56" t="str">
        <f>IF('Energievraag detail'!SF851=1,"Ja","Nee")</f>
        <v>Nee</v>
      </c>
      <c r="SI226" s="56" t="str">
        <f>IF('Energievraag detail'!SG851=1,"Ja","Nee")</f>
        <v>Nee</v>
      </c>
      <c r="SJ226" s="90"/>
    </row>
    <row r="227" spans="1:504" x14ac:dyDescent="0.25">
      <c r="A227" s="90"/>
      <c r="B227" s="41" t="s">
        <v>368</v>
      </c>
      <c r="C227" s="51" t="str">
        <f>_xlfn.CONCAT('Aanvoer van energie'!D52," ",'Aanvoer van energie'!E52)</f>
        <v xml:space="preserve"> </v>
      </c>
      <c r="D227" s="56" t="str">
        <f>IF('Energievraag detail'!B852=1,"Ja","Nee")</f>
        <v>Nee</v>
      </c>
      <c r="E227" s="56" t="str">
        <f>IF('Energievraag detail'!C852=1,"Ja","Nee")</f>
        <v>Nee</v>
      </c>
      <c r="F227" s="56" t="str">
        <f>IF('Energievraag detail'!D852=1,"Ja","Nee")</f>
        <v>Nee</v>
      </c>
      <c r="G227" s="56" t="str">
        <f>IF('Energievraag detail'!E852=1,"Ja","Nee")</f>
        <v>Nee</v>
      </c>
      <c r="H227" s="56" t="str">
        <f>IF('Energievraag detail'!F852=1,"Ja","Nee")</f>
        <v>Nee</v>
      </c>
      <c r="I227" s="56" t="str">
        <f>IF('Energievraag detail'!G852=1,"Ja","Nee")</f>
        <v>Nee</v>
      </c>
      <c r="J227" s="56" t="str">
        <f>IF('Energievraag detail'!H852=1,"Ja","Nee")</f>
        <v>Nee</v>
      </c>
      <c r="K227" s="56" t="str">
        <f>IF('Energievraag detail'!I852=1,"Ja","Nee")</f>
        <v>Nee</v>
      </c>
      <c r="L227" s="56" t="str">
        <f>IF('Energievraag detail'!J852=1,"Ja","Nee")</f>
        <v>Nee</v>
      </c>
      <c r="M227" s="56" t="str">
        <f>IF('Energievraag detail'!K852=1,"Ja","Nee")</f>
        <v>Nee</v>
      </c>
      <c r="N227" s="56" t="str">
        <f>IF('Energievraag detail'!L852=1,"Ja","Nee")</f>
        <v>Nee</v>
      </c>
      <c r="O227" s="56" t="str">
        <f>IF('Energievraag detail'!M852=1,"Ja","Nee")</f>
        <v>Nee</v>
      </c>
      <c r="P227" s="56" t="str">
        <f>IF('Energievraag detail'!N852=1,"Ja","Nee")</f>
        <v>Nee</v>
      </c>
      <c r="Q227" s="56" t="str">
        <f>IF('Energievraag detail'!O852=1,"Ja","Nee")</f>
        <v>Nee</v>
      </c>
      <c r="R227" s="56" t="str">
        <f>IF('Energievraag detail'!P852=1,"Ja","Nee")</f>
        <v>Nee</v>
      </c>
      <c r="S227" s="56" t="str">
        <f>IF('Energievraag detail'!Q852=1,"Ja","Nee")</f>
        <v>Nee</v>
      </c>
      <c r="T227" s="56" t="str">
        <f>IF('Energievraag detail'!R852=1,"Ja","Nee")</f>
        <v>Nee</v>
      </c>
      <c r="U227" s="56" t="str">
        <f>IF('Energievraag detail'!S852=1,"Ja","Nee")</f>
        <v>Nee</v>
      </c>
      <c r="V227" s="56" t="str">
        <f>IF('Energievraag detail'!T852=1,"Ja","Nee")</f>
        <v>Nee</v>
      </c>
      <c r="W227" s="56" t="str">
        <f>IF('Energievraag detail'!U852=1,"Ja","Nee")</f>
        <v>Nee</v>
      </c>
      <c r="X227" s="56" t="str">
        <f>IF('Energievraag detail'!V852=1,"Ja","Nee")</f>
        <v>Nee</v>
      </c>
      <c r="Y227" s="56" t="str">
        <f>IF('Energievraag detail'!W852=1,"Ja","Nee")</f>
        <v>Nee</v>
      </c>
      <c r="Z227" s="56" t="str">
        <f>IF('Energievraag detail'!X852=1,"Ja","Nee")</f>
        <v>Nee</v>
      </c>
      <c r="AA227" s="56" t="str">
        <f>IF('Energievraag detail'!Y852=1,"Ja","Nee")</f>
        <v>Nee</v>
      </c>
      <c r="AB227" s="56" t="str">
        <f>IF('Energievraag detail'!Z852=1,"Ja","Nee")</f>
        <v>Nee</v>
      </c>
      <c r="AC227" s="56" t="str">
        <f>IF('Energievraag detail'!AA852=1,"Ja","Nee")</f>
        <v>Nee</v>
      </c>
      <c r="AD227" s="56" t="str">
        <f>IF('Energievraag detail'!AB852=1,"Ja","Nee")</f>
        <v>Nee</v>
      </c>
      <c r="AE227" s="56" t="str">
        <f>IF('Energievraag detail'!AC852=1,"Ja","Nee")</f>
        <v>Nee</v>
      </c>
      <c r="AF227" s="56" t="str">
        <f>IF('Energievraag detail'!AD852=1,"Ja","Nee")</f>
        <v>Nee</v>
      </c>
      <c r="AG227" s="56" t="str">
        <f>IF('Energievraag detail'!AE852=1,"Ja","Nee")</f>
        <v>Nee</v>
      </c>
      <c r="AH227" s="56" t="str">
        <f>IF('Energievraag detail'!AF852=1,"Ja","Nee")</f>
        <v>Nee</v>
      </c>
      <c r="AI227" s="56" t="str">
        <f>IF('Energievraag detail'!AG852=1,"Ja","Nee")</f>
        <v>Nee</v>
      </c>
      <c r="AJ227" s="56" t="str">
        <f>IF('Energievraag detail'!AH852=1,"Ja","Nee")</f>
        <v>Nee</v>
      </c>
      <c r="AK227" s="56" t="str">
        <f>IF('Energievraag detail'!AI852=1,"Ja","Nee")</f>
        <v>Nee</v>
      </c>
      <c r="AL227" s="56" t="str">
        <f>IF('Energievraag detail'!AJ852=1,"Ja","Nee")</f>
        <v>Nee</v>
      </c>
      <c r="AM227" s="56" t="str">
        <f>IF('Energievraag detail'!AK852=1,"Ja","Nee")</f>
        <v>Nee</v>
      </c>
      <c r="AN227" s="56" t="str">
        <f>IF('Energievraag detail'!AL852=1,"Ja","Nee")</f>
        <v>Nee</v>
      </c>
      <c r="AO227" s="56" t="str">
        <f>IF('Energievraag detail'!AM852=1,"Ja","Nee")</f>
        <v>Nee</v>
      </c>
      <c r="AP227" s="56" t="str">
        <f>IF('Energievraag detail'!AN852=1,"Ja","Nee")</f>
        <v>Nee</v>
      </c>
      <c r="AQ227" s="56" t="str">
        <f>IF('Energievraag detail'!AO852=1,"Ja","Nee")</f>
        <v>Nee</v>
      </c>
      <c r="AR227" s="56" t="str">
        <f>IF('Energievraag detail'!AP852=1,"Ja","Nee")</f>
        <v>Nee</v>
      </c>
      <c r="AS227" s="56" t="str">
        <f>IF('Energievraag detail'!AQ852=1,"Ja","Nee")</f>
        <v>Nee</v>
      </c>
      <c r="AT227" s="56" t="str">
        <f>IF('Energievraag detail'!AR852=1,"Ja","Nee")</f>
        <v>Nee</v>
      </c>
      <c r="AU227" s="56" t="str">
        <f>IF('Energievraag detail'!AS852=1,"Ja","Nee")</f>
        <v>Nee</v>
      </c>
      <c r="AV227" s="56" t="str">
        <f>IF('Energievraag detail'!AT852=1,"Ja","Nee")</f>
        <v>Nee</v>
      </c>
      <c r="AW227" s="56" t="str">
        <f>IF('Energievraag detail'!AU852=1,"Ja","Nee")</f>
        <v>Nee</v>
      </c>
      <c r="AX227" s="56" t="str">
        <f>IF('Energievraag detail'!AV852=1,"Ja","Nee")</f>
        <v>Nee</v>
      </c>
      <c r="AY227" s="56" t="str">
        <f>IF('Energievraag detail'!AW852=1,"Ja","Nee")</f>
        <v>Nee</v>
      </c>
      <c r="AZ227" s="56" t="str">
        <f>IF('Energievraag detail'!AX852=1,"Ja","Nee")</f>
        <v>Nee</v>
      </c>
      <c r="BA227" s="56" t="str">
        <f>IF('Energievraag detail'!AY852=1,"Ja","Nee")</f>
        <v>Nee</v>
      </c>
      <c r="BB227" s="56" t="str">
        <f>IF('Energievraag detail'!AZ852=1,"Ja","Nee")</f>
        <v>Nee</v>
      </c>
      <c r="BC227" s="56" t="str">
        <f>IF('Energievraag detail'!BA852=1,"Ja","Nee")</f>
        <v>Nee</v>
      </c>
      <c r="BD227" s="56" t="str">
        <f>IF('Energievraag detail'!BB852=1,"Ja","Nee")</f>
        <v>Nee</v>
      </c>
      <c r="BE227" s="56" t="str">
        <f>IF('Energievraag detail'!BC852=1,"Ja","Nee")</f>
        <v>Nee</v>
      </c>
      <c r="BF227" s="56" t="str">
        <f>IF('Energievraag detail'!BD852=1,"Ja","Nee")</f>
        <v>Nee</v>
      </c>
      <c r="BG227" s="56" t="str">
        <f>IF('Energievraag detail'!BE852=1,"Ja","Nee")</f>
        <v>Nee</v>
      </c>
      <c r="BH227" s="56" t="str">
        <f>IF('Energievraag detail'!BF852=1,"Ja","Nee")</f>
        <v>Nee</v>
      </c>
      <c r="BI227" s="56" t="str">
        <f>IF('Energievraag detail'!BG852=1,"Ja","Nee")</f>
        <v>Nee</v>
      </c>
      <c r="BJ227" s="56" t="str">
        <f>IF('Energievraag detail'!BH852=1,"Ja","Nee")</f>
        <v>Nee</v>
      </c>
      <c r="BK227" s="56" t="str">
        <f>IF('Energievraag detail'!BI852=1,"Ja","Nee")</f>
        <v>Nee</v>
      </c>
      <c r="BL227" s="56" t="str">
        <f>IF('Energievraag detail'!BJ852=1,"Ja","Nee")</f>
        <v>Nee</v>
      </c>
      <c r="BM227" s="56" t="str">
        <f>IF('Energievraag detail'!BK852=1,"Ja","Nee")</f>
        <v>Nee</v>
      </c>
      <c r="BN227" s="56" t="str">
        <f>IF('Energievraag detail'!BL852=1,"Ja","Nee")</f>
        <v>Nee</v>
      </c>
      <c r="BO227" s="56" t="str">
        <f>IF('Energievraag detail'!BM852=1,"Ja","Nee")</f>
        <v>Nee</v>
      </c>
      <c r="BP227" s="56" t="str">
        <f>IF('Energievraag detail'!BN852=1,"Ja","Nee")</f>
        <v>Nee</v>
      </c>
      <c r="BQ227" s="56" t="str">
        <f>IF('Energievraag detail'!BO852=1,"Ja","Nee")</f>
        <v>Nee</v>
      </c>
      <c r="BR227" s="56" t="str">
        <f>IF('Energievraag detail'!BP852=1,"Ja","Nee")</f>
        <v>Nee</v>
      </c>
      <c r="BS227" s="56" t="str">
        <f>IF('Energievraag detail'!BQ852=1,"Ja","Nee")</f>
        <v>Nee</v>
      </c>
      <c r="BT227" s="56" t="str">
        <f>IF('Energievraag detail'!BR852=1,"Ja","Nee")</f>
        <v>Nee</v>
      </c>
      <c r="BU227" s="56" t="str">
        <f>IF('Energievraag detail'!BS852=1,"Ja","Nee")</f>
        <v>Nee</v>
      </c>
      <c r="BV227" s="56" t="str">
        <f>IF('Energievraag detail'!BT852=1,"Ja","Nee")</f>
        <v>Nee</v>
      </c>
      <c r="BW227" s="56" t="str">
        <f>IF('Energievraag detail'!BU852=1,"Ja","Nee")</f>
        <v>Nee</v>
      </c>
      <c r="BX227" s="56" t="str">
        <f>IF('Energievraag detail'!BV852=1,"Ja","Nee")</f>
        <v>Nee</v>
      </c>
      <c r="BY227" s="56" t="str">
        <f>IF('Energievraag detail'!BW852=1,"Ja","Nee")</f>
        <v>Nee</v>
      </c>
      <c r="BZ227" s="56" t="str">
        <f>IF('Energievraag detail'!BX852=1,"Ja","Nee")</f>
        <v>Nee</v>
      </c>
      <c r="CA227" s="56" t="str">
        <f>IF('Energievraag detail'!BY852=1,"Ja","Nee")</f>
        <v>Nee</v>
      </c>
      <c r="CB227" s="56" t="str">
        <f>IF('Energievraag detail'!BZ852=1,"Ja","Nee")</f>
        <v>Nee</v>
      </c>
      <c r="CC227" s="56" t="str">
        <f>IF('Energievraag detail'!CA852=1,"Ja","Nee")</f>
        <v>Nee</v>
      </c>
      <c r="CD227" s="56" t="str">
        <f>IF('Energievraag detail'!CB852=1,"Ja","Nee")</f>
        <v>Nee</v>
      </c>
      <c r="CE227" s="56" t="str">
        <f>IF('Energievraag detail'!CC852=1,"Ja","Nee")</f>
        <v>Nee</v>
      </c>
      <c r="CF227" s="56" t="str">
        <f>IF('Energievraag detail'!CD852=1,"Ja","Nee")</f>
        <v>Nee</v>
      </c>
      <c r="CG227" s="56" t="str">
        <f>IF('Energievraag detail'!CE852=1,"Ja","Nee")</f>
        <v>Nee</v>
      </c>
      <c r="CH227" s="56" t="str">
        <f>IF('Energievraag detail'!CF852=1,"Ja","Nee")</f>
        <v>Nee</v>
      </c>
      <c r="CI227" s="56" t="str">
        <f>IF('Energievraag detail'!CG852=1,"Ja","Nee")</f>
        <v>Nee</v>
      </c>
      <c r="CJ227" s="56" t="str">
        <f>IF('Energievraag detail'!CH852=1,"Ja","Nee")</f>
        <v>Nee</v>
      </c>
      <c r="CK227" s="56" t="str">
        <f>IF('Energievraag detail'!CI852=1,"Ja","Nee")</f>
        <v>Nee</v>
      </c>
      <c r="CL227" s="56" t="str">
        <f>IF('Energievraag detail'!CJ852=1,"Ja","Nee")</f>
        <v>Nee</v>
      </c>
      <c r="CM227" s="56" t="str">
        <f>IF('Energievraag detail'!CK852=1,"Ja","Nee")</f>
        <v>Nee</v>
      </c>
      <c r="CN227" s="56" t="str">
        <f>IF('Energievraag detail'!CL852=1,"Ja","Nee")</f>
        <v>Nee</v>
      </c>
      <c r="CO227" s="56" t="str">
        <f>IF('Energievraag detail'!CM852=1,"Ja","Nee")</f>
        <v>Nee</v>
      </c>
      <c r="CP227" s="56" t="str">
        <f>IF('Energievraag detail'!CN852=1,"Ja","Nee")</f>
        <v>Nee</v>
      </c>
      <c r="CQ227" s="56" t="str">
        <f>IF('Energievraag detail'!CO852=1,"Ja","Nee")</f>
        <v>Nee</v>
      </c>
      <c r="CR227" s="56" t="str">
        <f>IF('Energievraag detail'!CP852=1,"Ja","Nee")</f>
        <v>Nee</v>
      </c>
      <c r="CS227" s="56" t="str">
        <f>IF('Energievraag detail'!CQ852=1,"Ja","Nee")</f>
        <v>Nee</v>
      </c>
      <c r="CT227" s="56" t="str">
        <f>IF('Energievraag detail'!CR852=1,"Ja","Nee")</f>
        <v>Nee</v>
      </c>
      <c r="CU227" s="56" t="str">
        <f>IF('Energievraag detail'!CS852=1,"Ja","Nee")</f>
        <v>Nee</v>
      </c>
      <c r="CV227" s="56" t="str">
        <f>IF('Energievraag detail'!CT852=1,"Ja","Nee")</f>
        <v>Nee</v>
      </c>
      <c r="CW227" s="56" t="str">
        <f>IF('Energievraag detail'!CU852=1,"Ja","Nee")</f>
        <v>Nee</v>
      </c>
      <c r="CX227" s="56" t="str">
        <f>IF('Energievraag detail'!CV852=1,"Ja","Nee")</f>
        <v>Nee</v>
      </c>
      <c r="CY227" s="56" t="str">
        <f>IF('Energievraag detail'!CW852=1,"Ja","Nee")</f>
        <v>Nee</v>
      </c>
      <c r="CZ227" s="56" t="str">
        <f>IF('Energievraag detail'!CX852=1,"Ja","Nee")</f>
        <v>Nee</v>
      </c>
      <c r="DA227" s="56" t="str">
        <f>IF('Energievraag detail'!CY852=1,"Ja","Nee")</f>
        <v>Nee</v>
      </c>
      <c r="DB227" s="56" t="str">
        <f>IF('Energievraag detail'!CZ852=1,"Ja","Nee")</f>
        <v>Nee</v>
      </c>
      <c r="DC227" s="56" t="str">
        <f>IF('Energievraag detail'!DA852=1,"Ja","Nee")</f>
        <v>Nee</v>
      </c>
      <c r="DD227" s="56" t="str">
        <f>IF('Energievraag detail'!DB852=1,"Ja","Nee")</f>
        <v>Nee</v>
      </c>
      <c r="DE227" s="56" t="str">
        <f>IF('Energievraag detail'!DC852=1,"Ja","Nee")</f>
        <v>Nee</v>
      </c>
      <c r="DF227" s="56" t="str">
        <f>IF('Energievraag detail'!DD852=1,"Ja","Nee")</f>
        <v>Nee</v>
      </c>
      <c r="DG227" s="56" t="str">
        <f>IF('Energievraag detail'!DE852=1,"Ja","Nee")</f>
        <v>Nee</v>
      </c>
      <c r="DH227" s="56" t="str">
        <f>IF('Energievraag detail'!DF852=1,"Ja","Nee")</f>
        <v>Nee</v>
      </c>
      <c r="DI227" s="56" t="str">
        <f>IF('Energievraag detail'!DG852=1,"Ja","Nee")</f>
        <v>Nee</v>
      </c>
      <c r="DJ227" s="56" t="str">
        <f>IF('Energievraag detail'!DH852=1,"Ja","Nee")</f>
        <v>Nee</v>
      </c>
      <c r="DK227" s="56" t="str">
        <f>IF('Energievraag detail'!DI852=1,"Ja","Nee")</f>
        <v>Nee</v>
      </c>
      <c r="DL227" s="56" t="str">
        <f>IF('Energievraag detail'!DJ852=1,"Ja","Nee")</f>
        <v>Nee</v>
      </c>
      <c r="DM227" s="56" t="str">
        <f>IF('Energievraag detail'!DK852=1,"Ja","Nee")</f>
        <v>Nee</v>
      </c>
      <c r="DN227" s="56" t="str">
        <f>IF('Energievraag detail'!DL852=1,"Ja","Nee")</f>
        <v>Nee</v>
      </c>
      <c r="DO227" s="56" t="str">
        <f>IF('Energievraag detail'!DM852=1,"Ja","Nee")</f>
        <v>Nee</v>
      </c>
      <c r="DP227" s="56" t="str">
        <f>IF('Energievraag detail'!DN852=1,"Ja","Nee")</f>
        <v>Nee</v>
      </c>
      <c r="DQ227" s="56" t="str">
        <f>IF('Energievraag detail'!DO852=1,"Ja","Nee")</f>
        <v>Nee</v>
      </c>
      <c r="DR227" s="56" t="str">
        <f>IF('Energievraag detail'!DP852=1,"Ja","Nee")</f>
        <v>Nee</v>
      </c>
      <c r="DS227" s="56" t="str">
        <f>IF('Energievraag detail'!DQ852=1,"Ja","Nee")</f>
        <v>Nee</v>
      </c>
      <c r="DT227" s="56" t="str">
        <f>IF('Energievraag detail'!DR852=1,"Ja","Nee")</f>
        <v>Nee</v>
      </c>
      <c r="DU227" s="56" t="str">
        <f>IF('Energievraag detail'!DS852=1,"Ja","Nee")</f>
        <v>Nee</v>
      </c>
      <c r="DV227" s="56" t="str">
        <f>IF('Energievraag detail'!DT852=1,"Ja","Nee")</f>
        <v>Nee</v>
      </c>
      <c r="DW227" s="56" t="str">
        <f>IF('Energievraag detail'!DU852=1,"Ja","Nee")</f>
        <v>Nee</v>
      </c>
      <c r="DX227" s="56" t="str">
        <f>IF('Energievraag detail'!DV852=1,"Ja","Nee")</f>
        <v>Nee</v>
      </c>
      <c r="DY227" s="56" t="str">
        <f>IF('Energievraag detail'!DW852=1,"Ja","Nee")</f>
        <v>Nee</v>
      </c>
      <c r="DZ227" s="56" t="str">
        <f>IF('Energievraag detail'!DX852=1,"Ja","Nee")</f>
        <v>Nee</v>
      </c>
      <c r="EA227" s="56" t="str">
        <f>IF('Energievraag detail'!DY852=1,"Ja","Nee")</f>
        <v>Nee</v>
      </c>
      <c r="EB227" s="56" t="str">
        <f>IF('Energievraag detail'!DZ852=1,"Ja","Nee")</f>
        <v>Nee</v>
      </c>
      <c r="EC227" s="56" t="str">
        <f>IF('Energievraag detail'!EA852=1,"Ja","Nee")</f>
        <v>Nee</v>
      </c>
      <c r="ED227" s="56" t="str">
        <f>IF('Energievraag detail'!EB852=1,"Ja","Nee")</f>
        <v>Nee</v>
      </c>
      <c r="EE227" s="56" t="str">
        <f>IF('Energievraag detail'!EC852=1,"Ja","Nee")</f>
        <v>Nee</v>
      </c>
      <c r="EF227" s="56" t="str">
        <f>IF('Energievraag detail'!ED852=1,"Ja","Nee")</f>
        <v>Nee</v>
      </c>
      <c r="EG227" s="56" t="str">
        <f>IF('Energievraag detail'!EE852=1,"Ja","Nee")</f>
        <v>Nee</v>
      </c>
      <c r="EH227" s="56" t="str">
        <f>IF('Energievraag detail'!EF852=1,"Ja","Nee")</f>
        <v>Nee</v>
      </c>
      <c r="EI227" s="56" t="str">
        <f>IF('Energievraag detail'!EG852=1,"Ja","Nee")</f>
        <v>Nee</v>
      </c>
      <c r="EJ227" s="56" t="str">
        <f>IF('Energievraag detail'!EH852=1,"Ja","Nee")</f>
        <v>Nee</v>
      </c>
      <c r="EK227" s="56" t="str">
        <f>IF('Energievraag detail'!EI852=1,"Ja","Nee")</f>
        <v>Nee</v>
      </c>
      <c r="EL227" s="56" t="str">
        <f>IF('Energievraag detail'!EJ852=1,"Ja","Nee")</f>
        <v>Nee</v>
      </c>
      <c r="EM227" s="56" t="str">
        <f>IF('Energievraag detail'!EK852=1,"Ja","Nee")</f>
        <v>Nee</v>
      </c>
      <c r="EN227" s="56" t="str">
        <f>IF('Energievraag detail'!EL852=1,"Ja","Nee")</f>
        <v>Nee</v>
      </c>
      <c r="EO227" s="56" t="str">
        <f>IF('Energievraag detail'!EM852=1,"Ja","Nee")</f>
        <v>Nee</v>
      </c>
      <c r="EP227" s="56" t="str">
        <f>IF('Energievraag detail'!EN852=1,"Ja","Nee")</f>
        <v>Nee</v>
      </c>
      <c r="EQ227" s="56" t="str">
        <f>IF('Energievraag detail'!EO852=1,"Ja","Nee")</f>
        <v>Nee</v>
      </c>
      <c r="ER227" s="56" t="str">
        <f>IF('Energievraag detail'!EP852=1,"Ja","Nee")</f>
        <v>Nee</v>
      </c>
      <c r="ES227" s="56" t="str">
        <f>IF('Energievraag detail'!EQ852=1,"Ja","Nee")</f>
        <v>Nee</v>
      </c>
      <c r="ET227" s="56" t="str">
        <f>IF('Energievraag detail'!ER852=1,"Ja","Nee")</f>
        <v>Nee</v>
      </c>
      <c r="EU227" s="56" t="str">
        <f>IF('Energievraag detail'!ES852=1,"Ja","Nee")</f>
        <v>Nee</v>
      </c>
      <c r="EV227" s="56" t="str">
        <f>IF('Energievraag detail'!ET852=1,"Ja","Nee")</f>
        <v>Nee</v>
      </c>
      <c r="EW227" s="56" t="str">
        <f>IF('Energievraag detail'!EU852=1,"Ja","Nee")</f>
        <v>Nee</v>
      </c>
      <c r="EX227" s="56" t="str">
        <f>IF('Energievraag detail'!EV852=1,"Ja","Nee")</f>
        <v>Nee</v>
      </c>
      <c r="EY227" s="56" t="str">
        <f>IF('Energievraag detail'!EW852=1,"Ja","Nee")</f>
        <v>Nee</v>
      </c>
      <c r="EZ227" s="56" t="str">
        <f>IF('Energievraag detail'!EX852=1,"Ja","Nee")</f>
        <v>Nee</v>
      </c>
      <c r="FA227" s="56" t="str">
        <f>IF('Energievraag detail'!EY852=1,"Ja","Nee")</f>
        <v>Nee</v>
      </c>
      <c r="FB227" s="56" t="str">
        <f>IF('Energievraag detail'!EZ852=1,"Ja","Nee")</f>
        <v>Nee</v>
      </c>
      <c r="FC227" s="56" t="str">
        <f>IF('Energievraag detail'!FA852=1,"Ja","Nee")</f>
        <v>Nee</v>
      </c>
      <c r="FD227" s="56" t="str">
        <f>IF('Energievraag detail'!FB852=1,"Ja","Nee")</f>
        <v>Nee</v>
      </c>
      <c r="FE227" s="56" t="str">
        <f>IF('Energievraag detail'!FC852=1,"Ja","Nee")</f>
        <v>Nee</v>
      </c>
      <c r="FF227" s="56" t="str">
        <f>IF('Energievraag detail'!FD852=1,"Ja","Nee")</f>
        <v>Nee</v>
      </c>
      <c r="FG227" s="56" t="str">
        <f>IF('Energievraag detail'!FE852=1,"Ja","Nee")</f>
        <v>Nee</v>
      </c>
      <c r="FH227" s="56" t="str">
        <f>IF('Energievraag detail'!FF852=1,"Ja","Nee")</f>
        <v>Nee</v>
      </c>
      <c r="FI227" s="56" t="str">
        <f>IF('Energievraag detail'!FG852=1,"Ja","Nee")</f>
        <v>Nee</v>
      </c>
      <c r="FJ227" s="56" t="str">
        <f>IF('Energievraag detail'!FH852=1,"Ja","Nee")</f>
        <v>Nee</v>
      </c>
      <c r="FK227" s="56" t="str">
        <f>IF('Energievraag detail'!FI852=1,"Ja","Nee")</f>
        <v>Nee</v>
      </c>
      <c r="FL227" s="56" t="str">
        <f>IF('Energievraag detail'!FJ852=1,"Ja","Nee")</f>
        <v>Nee</v>
      </c>
      <c r="FM227" s="56" t="str">
        <f>IF('Energievraag detail'!FK852=1,"Ja","Nee")</f>
        <v>Nee</v>
      </c>
      <c r="FN227" s="56" t="str">
        <f>IF('Energievraag detail'!FL852=1,"Ja","Nee")</f>
        <v>Nee</v>
      </c>
      <c r="FO227" s="56" t="str">
        <f>IF('Energievraag detail'!FM852=1,"Ja","Nee")</f>
        <v>Nee</v>
      </c>
      <c r="FP227" s="56" t="str">
        <f>IF('Energievraag detail'!FN852=1,"Ja","Nee")</f>
        <v>Nee</v>
      </c>
      <c r="FQ227" s="56" t="str">
        <f>IF('Energievraag detail'!FO852=1,"Ja","Nee")</f>
        <v>Nee</v>
      </c>
      <c r="FR227" s="56" t="str">
        <f>IF('Energievraag detail'!FP852=1,"Ja","Nee")</f>
        <v>Nee</v>
      </c>
      <c r="FS227" s="56" t="str">
        <f>IF('Energievraag detail'!FQ852=1,"Ja","Nee")</f>
        <v>Nee</v>
      </c>
      <c r="FT227" s="56" t="str">
        <f>IF('Energievraag detail'!FR852=1,"Ja","Nee")</f>
        <v>Nee</v>
      </c>
      <c r="FU227" s="56" t="str">
        <f>IF('Energievraag detail'!FS852=1,"Ja","Nee")</f>
        <v>Nee</v>
      </c>
      <c r="FV227" s="56" t="str">
        <f>IF('Energievraag detail'!FT852=1,"Ja","Nee")</f>
        <v>Nee</v>
      </c>
      <c r="FW227" s="56" t="str">
        <f>IF('Energievraag detail'!FU852=1,"Ja","Nee")</f>
        <v>Nee</v>
      </c>
      <c r="FX227" s="56" t="str">
        <f>IF('Energievraag detail'!FV852=1,"Ja","Nee")</f>
        <v>Nee</v>
      </c>
      <c r="FY227" s="56" t="str">
        <f>IF('Energievraag detail'!FW852=1,"Ja","Nee")</f>
        <v>Nee</v>
      </c>
      <c r="FZ227" s="56" t="str">
        <f>IF('Energievraag detail'!FX852=1,"Ja","Nee")</f>
        <v>Nee</v>
      </c>
      <c r="GA227" s="56" t="str">
        <f>IF('Energievraag detail'!FY852=1,"Ja","Nee")</f>
        <v>Nee</v>
      </c>
      <c r="GB227" s="56" t="str">
        <f>IF('Energievraag detail'!FZ852=1,"Ja","Nee")</f>
        <v>Nee</v>
      </c>
      <c r="GC227" s="56" t="str">
        <f>IF('Energievraag detail'!GA852=1,"Ja","Nee")</f>
        <v>Nee</v>
      </c>
      <c r="GD227" s="56" t="str">
        <f>IF('Energievraag detail'!GB852=1,"Ja","Nee")</f>
        <v>Nee</v>
      </c>
      <c r="GE227" s="56" t="str">
        <f>IF('Energievraag detail'!GC852=1,"Ja","Nee")</f>
        <v>Nee</v>
      </c>
      <c r="GF227" s="56" t="str">
        <f>IF('Energievraag detail'!GD852=1,"Ja","Nee")</f>
        <v>Nee</v>
      </c>
      <c r="GG227" s="56" t="str">
        <f>IF('Energievraag detail'!GE852=1,"Ja","Nee")</f>
        <v>Nee</v>
      </c>
      <c r="GH227" s="56" t="str">
        <f>IF('Energievraag detail'!GF852=1,"Ja","Nee")</f>
        <v>Nee</v>
      </c>
      <c r="GI227" s="56" t="str">
        <f>IF('Energievraag detail'!GG852=1,"Ja","Nee")</f>
        <v>Nee</v>
      </c>
      <c r="GJ227" s="56" t="str">
        <f>IF('Energievraag detail'!GH852=1,"Ja","Nee")</f>
        <v>Nee</v>
      </c>
      <c r="GK227" s="56" t="str">
        <f>IF('Energievraag detail'!GI852=1,"Ja","Nee")</f>
        <v>Nee</v>
      </c>
      <c r="GL227" s="56" t="str">
        <f>IF('Energievraag detail'!GJ852=1,"Ja","Nee")</f>
        <v>Nee</v>
      </c>
      <c r="GM227" s="56" t="str">
        <f>IF('Energievraag detail'!GK852=1,"Ja","Nee")</f>
        <v>Nee</v>
      </c>
      <c r="GN227" s="56" t="str">
        <f>IF('Energievraag detail'!GL852=1,"Ja","Nee")</f>
        <v>Nee</v>
      </c>
      <c r="GO227" s="56" t="str">
        <f>IF('Energievraag detail'!GM852=1,"Ja","Nee")</f>
        <v>Nee</v>
      </c>
      <c r="GP227" s="56" t="str">
        <f>IF('Energievraag detail'!GN852=1,"Ja","Nee")</f>
        <v>Nee</v>
      </c>
      <c r="GQ227" s="56" t="str">
        <f>IF('Energievraag detail'!GO852=1,"Ja","Nee")</f>
        <v>Nee</v>
      </c>
      <c r="GR227" s="56" t="str">
        <f>IF('Energievraag detail'!GP852=1,"Ja","Nee")</f>
        <v>Nee</v>
      </c>
      <c r="GS227" s="56" t="str">
        <f>IF('Energievraag detail'!GQ852=1,"Ja","Nee")</f>
        <v>Nee</v>
      </c>
      <c r="GT227" s="56" t="str">
        <f>IF('Energievraag detail'!GR852=1,"Ja","Nee")</f>
        <v>Nee</v>
      </c>
      <c r="GU227" s="56" t="str">
        <f>IF('Energievraag detail'!GS852=1,"Ja","Nee")</f>
        <v>Nee</v>
      </c>
      <c r="GV227" s="56" t="str">
        <f>IF('Energievraag detail'!GT852=1,"Ja","Nee")</f>
        <v>Nee</v>
      </c>
      <c r="GW227" s="56" t="str">
        <f>IF('Energievraag detail'!GU852=1,"Ja","Nee")</f>
        <v>Nee</v>
      </c>
      <c r="GX227" s="56" t="str">
        <f>IF('Energievraag detail'!GV852=1,"Ja","Nee")</f>
        <v>Nee</v>
      </c>
      <c r="GY227" s="56" t="str">
        <f>IF('Energievraag detail'!GW852=1,"Ja","Nee")</f>
        <v>Nee</v>
      </c>
      <c r="GZ227" s="56" t="str">
        <f>IF('Energievraag detail'!GX852=1,"Ja","Nee")</f>
        <v>Nee</v>
      </c>
      <c r="HA227" s="56" t="str">
        <f>IF('Energievraag detail'!GY852=1,"Ja","Nee")</f>
        <v>Nee</v>
      </c>
      <c r="HB227" s="56" t="str">
        <f>IF('Energievraag detail'!GZ852=1,"Ja","Nee")</f>
        <v>Nee</v>
      </c>
      <c r="HC227" s="56" t="str">
        <f>IF('Energievraag detail'!HA852=1,"Ja","Nee")</f>
        <v>Nee</v>
      </c>
      <c r="HD227" s="56" t="str">
        <f>IF('Energievraag detail'!HB852=1,"Ja","Nee")</f>
        <v>Nee</v>
      </c>
      <c r="HE227" s="56" t="str">
        <f>IF('Energievraag detail'!HC852=1,"Ja","Nee")</f>
        <v>Nee</v>
      </c>
      <c r="HF227" s="56" t="str">
        <f>IF('Energievraag detail'!HD852=1,"Ja","Nee")</f>
        <v>Nee</v>
      </c>
      <c r="HG227" s="56" t="str">
        <f>IF('Energievraag detail'!HE852=1,"Ja","Nee")</f>
        <v>Nee</v>
      </c>
      <c r="HH227" s="56" t="str">
        <f>IF('Energievraag detail'!HF852=1,"Ja","Nee")</f>
        <v>Nee</v>
      </c>
      <c r="HI227" s="56" t="str">
        <f>IF('Energievraag detail'!HG852=1,"Ja","Nee")</f>
        <v>Nee</v>
      </c>
      <c r="HJ227" s="56" t="str">
        <f>IF('Energievraag detail'!HH852=1,"Ja","Nee")</f>
        <v>Nee</v>
      </c>
      <c r="HK227" s="56" t="str">
        <f>IF('Energievraag detail'!HI852=1,"Ja","Nee")</f>
        <v>Nee</v>
      </c>
      <c r="HL227" s="56" t="str">
        <f>IF('Energievraag detail'!HJ852=1,"Ja","Nee")</f>
        <v>Nee</v>
      </c>
      <c r="HM227" s="56" t="str">
        <f>IF('Energievraag detail'!HK852=1,"Ja","Nee")</f>
        <v>Nee</v>
      </c>
      <c r="HN227" s="56" t="str">
        <f>IF('Energievraag detail'!HL852=1,"Ja","Nee")</f>
        <v>Nee</v>
      </c>
      <c r="HO227" s="56" t="str">
        <f>IF('Energievraag detail'!HM852=1,"Ja","Nee")</f>
        <v>Nee</v>
      </c>
      <c r="HP227" s="56" t="str">
        <f>IF('Energievraag detail'!HN852=1,"Ja","Nee")</f>
        <v>Nee</v>
      </c>
      <c r="HQ227" s="56" t="str">
        <f>IF('Energievraag detail'!HO852=1,"Ja","Nee")</f>
        <v>Nee</v>
      </c>
      <c r="HR227" s="56" t="str">
        <f>IF('Energievraag detail'!HP852=1,"Ja","Nee")</f>
        <v>Nee</v>
      </c>
      <c r="HS227" s="56" t="str">
        <f>IF('Energievraag detail'!HQ852=1,"Ja","Nee")</f>
        <v>Nee</v>
      </c>
      <c r="HT227" s="56" t="str">
        <f>IF('Energievraag detail'!HR852=1,"Ja","Nee")</f>
        <v>Nee</v>
      </c>
      <c r="HU227" s="56" t="str">
        <f>IF('Energievraag detail'!HS852=1,"Ja","Nee")</f>
        <v>Nee</v>
      </c>
      <c r="HV227" s="56" t="str">
        <f>IF('Energievraag detail'!HT852=1,"Ja","Nee")</f>
        <v>Nee</v>
      </c>
      <c r="HW227" s="56" t="str">
        <f>IF('Energievraag detail'!HU852=1,"Ja","Nee")</f>
        <v>Nee</v>
      </c>
      <c r="HX227" s="56" t="str">
        <f>IF('Energievraag detail'!HV852=1,"Ja","Nee")</f>
        <v>Nee</v>
      </c>
      <c r="HY227" s="56" t="str">
        <f>IF('Energievraag detail'!HW852=1,"Ja","Nee")</f>
        <v>Nee</v>
      </c>
      <c r="HZ227" s="56" t="str">
        <f>IF('Energievraag detail'!HX852=1,"Ja","Nee")</f>
        <v>Nee</v>
      </c>
      <c r="IA227" s="56" t="str">
        <f>IF('Energievraag detail'!HY852=1,"Ja","Nee")</f>
        <v>Nee</v>
      </c>
      <c r="IB227" s="56" t="str">
        <f>IF('Energievraag detail'!HZ852=1,"Ja","Nee")</f>
        <v>Nee</v>
      </c>
      <c r="IC227" s="56" t="str">
        <f>IF('Energievraag detail'!IA852=1,"Ja","Nee")</f>
        <v>Nee</v>
      </c>
      <c r="ID227" s="56" t="str">
        <f>IF('Energievraag detail'!IB852=1,"Ja","Nee")</f>
        <v>Nee</v>
      </c>
      <c r="IE227" s="56" t="str">
        <f>IF('Energievraag detail'!IC852=1,"Ja","Nee")</f>
        <v>Nee</v>
      </c>
      <c r="IF227" s="56" t="str">
        <f>IF('Energievraag detail'!ID852=1,"Ja","Nee")</f>
        <v>Nee</v>
      </c>
      <c r="IG227" s="56" t="str">
        <f>IF('Energievraag detail'!IE852=1,"Ja","Nee")</f>
        <v>Nee</v>
      </c>
      <c r="IH227" s="56" t="str">
        <f>IF('Energievraag detail'!IF852=1,"Ja","Nee")</f>
        <v>Nee</v>
      </c>
      <c r="II227" s="56" t="str">
        <f>IF('Energievraag detail'!IG852=1,"Ja","Nee")</f>
        <v>Nee</v>
      </c>
      <c r="IJ227" s="56" t="str">
        <f>IF('Energievraag detail'!IH852=1,"Ja","Nee")</f>
        <v>Nee</v>
      </c>
      <c r="IK227" s="56" t="str">
        <f>IF('Energievraag detail'!II852=1,"Ja","Nee")</f>
        <v>Nee</v>
      </c>
      <c r="IL227" s="56" t="str">
        <f>IF('Energievraag detail'!IJ852=1,"Ja","Nee")</f>
        <v>Nee</v>
      </c>
      <c r="IM227" s="56" t="str">
        <f>IF('Energievraag detail'!IK852=1,"Ja","Nee")</f>
        <v>Nee</v>
      </c>
      <c r="IN227" s="56" t="str">
        <f>IF('Energievraag detail'!IL852=1,"Ja","Nee")</f>
        <v>Nee</v>
      </c>
      <c r="IO227" s="56" t="str">
        <f>IF('Energievraag detail'!IM852=1,"Ja","Nee")</f>
        <v>Nee</v>
      </c>
      <c r="IP227" s="56" t="str">
        <f>IF('Energievraag detail'!IN852=1,"Ja","Nee")</f>
        <v>Nee</v>
      </c>
      <c r="IQ227" s="56" t="str">
        <f>IF('Energievraag detail'!IO852=1,"Ja","Nee")</f>
        <v>Nee</v>
      </c>
      <c r="IR227" s="56" t="str">
        <f>IF('Energievraag detail'!IP852=1,"Ja","Nee")</f>
        <v>Nee</v>
      </c>
      <c r="IS227" s="56" t="str">
        <f>IF('Energievraag detail'!IQ852=1,"Ja","Nee")</f>
        <v>Nee</v>
      </c>
      <c r="IT227" s="56" t="str">
        <f>IF('Energievraag detail'!IR852=1,"Ja","Nee")</f>
        <v>Nee</v>
      </c>
      <c r="IU227" s="56" t="str">
        <f>IF('Energievraag detail'!IS852=1,"Ja","Nee")</f>
        <v>Nee</v>
      </c>
      <c r="IV227" s="56" t="str">
        <f>IF('Energievraag detail'!IT852=1,"Ja","Nee")</f>
        <v>Nee</v>
      </c>
      <c r="IW227" s="56" t="str">
        <f>IF('Energievraag detail'!IU852=1,"Ja","Nee")</f>
        <v>Nee</v>
      </c>
      <c r="IX227" s="56" t="str">
        <f>IF('Energievraag detail'!IV852=1,"Ja","Nee")</f>
        <v>Nee</v>
      </c>
      <c r="IY227" s="56" t="str">
        <f>IF('Energievraag detail'!IW852=1,"Ja","Nee")</f>
        <v>Nee</v>
      </c>
      <c r="IZ227" s="56" t="str">
        <f>IF('Energievraag detail'!IX852=1,"Ja","Nee")</f>
        <v>Nee</v>
      </c>
      <c r="JA227" s="56" t="str">
        <f>IF('Energievraag detail'!IY852=1,"Ja","Nee")</f>
        <v>Nee</v>
      </c>
      <c r="JB227" s="56" t="str">
        <f>IF('Energievraag detail'!IZ852=1,"Ja","Nee")</f>
        <v>Nee</v>
      </c>
      <c r="JC227" s="56" t="str">
        <f>IF('Energievraag detail'!JA852=1,"Ja","Nee")</f>
        <v>Nee</v>
      </c>
      <c r="JD227" s="56" t="str">
        <f>IF('Energievraag detail'!JB852=1,"Ja","Nee")</f>
        <v>Nee</v>
      </c>
      <c r="JE227" s="56" t="str">
        <f>IF('Energievraag detail'!JC852=1,"Ja","Nee")</f>
        <v>Nee</v>
      </c>
      <c r="JF227" s="56" t="str">
        <f>IF('Energievraag detail'!JD852=1,"Ja","Nee")</f>
        <v>Nee</v>
      </c>
      <c r="JG227" s="56" t="str">
        <f>IF('Energievraag detail'!JE852=1,"Ja","Nee")</f>
        <v>Nee</v>
      </c>
      <c r="JH227" s="56" t="str">
        <f>IF('Energievraag detail'!JF852=1,"Ja","Nee")</f>
        <v>Nee</v>
      </c>
      <c r="JI227" s="56" t="str">
        <f>IF('Energievraag detail'!JG852=1,"Ja","Nee")</f>
        <v>Nee</v>
      </c>
      <c r="JJ227" s="56" t="str">
        <f>IF('Energievraag detail'!JH852=1,"Ja","Nee")</f>
        <v>Nee</v>
      </c>
      <c r="JK227" s="56" t="str">
        <f>IF('Energievraag detail'!JI852=1,"Ja","Nee")</f>
        <v>Nee</v>
      </c>
      <c r="JL227" s="56" t="str">
        <f>IF('Energievraag detail'!JJ852=1,"Ja","Nee")</f>
        <v>Nee</v>
      </c>
      <c r="JM227" s="56" t="str">
        <f>IF('Energievraag detail'!JK852=1,"Ja","Nee")</f>
        <v>Nee</v>
      </c>
      <c r="JN227" s="56" t="str">
        <f>IF('Energievraag detail'!JL852=1,"Ja","Nee")</f>
        <v>Nee</v>
      </c>
      <c r="JO227" s="56" t="str">
        <f>IF('Energievraag detail'!JM852=1,"Ja","Nee")</f>
        <v>Nee</v>
      </c>
      <c r="JP227" s="56" t="str">
        <f>IF('Energievraag detail'!JN852=1,"Ja","Nee")</f>
        <v>Nee</v>
      </c>
      <c r="JQ227" s="56" t="str">
        <f>IF('Energievraag detail'!JO852=1,"Ja","Nee")</f>
        <v>Nee</v>
      </c>
      <c r="JR227" s="56" t="str">
        <f>IF('Energievraag detail'!JP852=1,"Ja","Nee")</f>
        <v>Nee</v>
      </c>
      <c r="JS227" s="56" t="str">
        <f>IF('Energievraag detail'!JQ852=1,"Ja","Nee")</f>
        <v>Nee</v>
      </c>
      <c r="JT227" s="56" t="str">
        <f>IF('Energievraag detail'!JR852=1,"Ja","Nee")</f>
        <v>Nee</v>
      </c>
      <c r="JU227" s="56" t="str">
        <f>IF('Energievraag detail'!JS852=1,"Ja","Nee")</f>
        <v>Nee</v>
      </c>
      <c r="JV227" s="56" t="str">
        <f>IF('Energievraag detail'!JT852=1,"Ja","Nee")</f>
        <v>Nee</v>
      </c>
      <c r="JW227" s="56" t="str">
        <f>IF('Energievraag detail'!JU852=1,"Ja","Nee")</f>
        <v>Nee</v>
      </c>
      <c r="JX227" s="56" t="str">
        <f>IF('Energievraag detail'!JV852=1,"Ja","Nee")</f>
        <v>Nee</v>
      </c>
      <c r="JY227" s="56" t="str">
        <f>IF('Energievraag detail'!JW852=1,"Ja","Nee")</f>
        <v>Nee</v>
      </c>
      <c r="JZ227" s="56" t="str">
        <f>IF('Energievraag detail'!JX852=1,"Ja","Nee")</f>
        <v>Nee</v>
      </c>
      <c r="KA227" s="56" t="str">
        <f>IF('Energievraag detail'!JY852=1,"Ja","Nee")</f>
        <v>Nee</v>
      </c>
      <c r="KB227" s="56" t="str">
        <f>IF('Energievraag detail'!JZ852=1,"Ja","Nee")</f>
        <v>Nee</v>
      </c>
      <c r="KC227" s="56" t="str">
        <f>IF('Energievraag detail'!KA852=1,"Ja","Nee")</f>
        <v>Nee</v>
      </c>
      <c r="KD227" s="56" t="str">
        <f>IF('Energievraag detail'!KB852=1,"Ja","Nee")</f>
        <v>Nee</v>
      </c>
      <c r="KE227" s="56" t="str">
        <f>IF('Energievraag detail'!KC852=1,"Ja","Nee")</f>
        <v>Nee</v>
      </c>
      <c r="KF227" s="56" t="str">
        <f>IF('Energievraag detail'!KD852=1,"Ja","Nee")</f>
        <v>Nee</v>
      </c>
      <c r="KG227" s="56" t="str">
        <f>IF('Energievraag detail'!KE852=1,"Ja","Nee")</f>
        <v>Nee</v>
      </c>
      <c r="KH227" s="56" t="str">
        <f>IF('Energievraag detail'!KF852=1,"Ja","Nee")</f>
        <v>Nee</v>
      </c>
      <c r="KI227" s="56" t="str">
        <f>IF('Energievraag detail'!KG852=1,"Ja","Nee")</f>
        <v>Nee</v>
      </c>
      <c r="KJ227" s="56" t="str">
        <f>IF('Energievraag detail'!KH852=1,"Ja","Nee")</f>
        <v>Nee</v>
      </c>
      <c r="KK227" s="56" t="str">
        <f>IF('Energievraag detail'!KI852=1,"Ja","Nee")</f>
        <v>Nee</v>
      </c>
      <c r="KL227" s="56" t="str">
        <f>IF('Energievraag detail'!KJ852=1,"Ja","Nee")</f>
        <v>Nee</v>
      </c>
      <c r="KM227" s="56" t="str">
        <f>IF('Energievraag detail'!KK852=1,"Ja","Nee")</f>
        <v>Nee</v>
      </c>
      <c r="KN227" s="56" t="str">
        <f>IF('Energievraag detail'!KL852=1,"Ja","Nee")</f>
        <v>Nee</v>
      </c>
      <c r="KO227" s="56" t="str">
        <f>IF('Energievraag detail'!KM852=1,"Ja","Nee")</f>
        <v>Nee</v>
      </c>
      <c r="KP227" s="56" t="str">
        <f>IF('Energievraag detail'!KN852=1,"Ja","Nee")</f>
        <v>Nee</v>
      </c>
      <c r="KQ227" s="56" t="str">
        <f>IF('Energievraag detail'!KO852=1,"Ja","Nee")</f>
        <v>Nee</v>
      </c>
      <c r="KR227" s="56" t="str">
        <f>IF('Energievraag detail'!KP852=1,"Ja","Nee")</f>
        <v>Nee</v>
      </c>
      <c r="KS227" s="56" t="str">
        <f>IF('Energievraag detail'!KQ852=1,"Ja","Nee")</f>
        <v>Nee</v>
      </c>
      <c r="KT227" s="56" t="str">
        <f>IF('Energievraag detail'!KR852=1,"Ja","Nee")</f>
        <v>Nee</v>
      </c>
      <c r="KU227" s="56" t="str">
        <f>IF('Energievraag detail'!KS852=1,"Ja","Nee")</f>
        <v>Nee</v>
      </c>
      <c r="KV227" s="56" t="str">
        <f>IF('Energievraag detail'!KT852=1,"Ja","Nee")</f>
        <v>Nee</v>
      </c>
      <c r="KW227" s="56" t="str">
        <f>IF('Energievraag detail'!KU852=1,"Ja","Nee")</f>
        <v>Nee</v>
      </c>
      <c r="KX227" s="56" t="str">
        <f>IF('Energievraag detail'!KV852=1,"Ja","Nee")</f>
        <v>Nee</v>
      </c>
      <c r="KY227" s="56" t="str">
        <f>IF('Energievraag detail'!KW852=1,"Ja","Nee")</f>
        <v>Nee</v>
      </c>
      <c r="KZ227" s="56" t="str">
        <f>IF('Energievraag detail'!KX852=1,"Ja","Nee")</f>
        <v>Nee</v>
      </c>
      <c r="LA227" s="56" t="str">
        <f>IF('Energievraag detail'!KY852=1,"Ja","Nee")</f>
        <v>Nee</v>
      </c>
      <c r="LB227" s="56" t="str">
        <f>IF('Energievraag detail'!KZ852=1,"Ja","Nee")</f>
        <v>Nee</v>
      </c>
      <c r="LC227" s="56" t="str">
        <f>IF('Energievraag detail'!LA852=1,"Ja","Nee")</f>
        <v>Nee</v>
      </c>
      <c r="LD227" s="56" t="str">
        <f>IF('Energievraag detail'!LB852=1,"Ja","Nee")</f>
        <v>Nee</v>
      </c>
      <c r="LE227" s="56" t="str">
        <f>IF('Energievraag detail'!LC852=1,"Ja","Nee")</f>
        <v>Nee</v>
      </c>
      <c r="LF227" s="56" t="str">
        <f>IF('Energievraag detail'!LD852=1,"Ja","Nee")</f>
        <v>Nee</v>
      </c>
      <c r="LG227" s="56" t="str">
        <f>IF('Energievraag detail'!LE852=1,"Ja","Nee")</f>
        <v>Nee</v>
      </c>
      <c r="LH227" s="56" t="str">
        <f>IF('Energievraag detail'!LF852=1,"Ja","Nee")</f>
        <v>Nee</v>
      </c>
      <c r="LI227" s="56" t="str">
        <f>IF('Energievraag detail'!LG852=1,"Ja","Nee")</f>
        <v>Nee</v>
      </c>
      <c r="LJ227" s="56" t="str">
        <f>IF('Energievraag detail'!LH852=1,"Ja","Nee")</f>
        <v>Nee</v>
      </c>
      <c r="LK227" s="56" t="str">
        <f>IF('Energievraag detail'!LI852=1,"Ja","Nee")</f>
        <v>Nee</v>
      </c>
      <c r="LL227" s="56" t="str">
        <f>IF('Energievraag detail'!LJ852=1,"Ja","Nee")</f>
        <v>Nee</v>
      </c>
      <c r="LM227" s="56" t="str">
        <f>IF('Energievraag detail'!LK852=1,"Ja","Nee")</f>
        <v>Nee</v>
      </c>
      <c r="LN227" s="56" t="str">
        <f>IF('Energievraag detail'!LL852=1,"Ja","Nee")</f>
        <v>Nee</v>
      </c>
      <c r="LO227" s="56" t="str">
        <f>IF('Energievraag detail'!LM852=1,"Ja","Nee")</f>
        <v>Nee</v>
      </c>
      <c r="LP227" s="56" t="str">
        <f>IF('Energievraag detail'!LN852=1,"Ja","Nee")</f>
        <v>Nee</v>
      </c>
      <c r="LQ227" s="56" t="str">
        <f>IF('Energievraag detail'!LO852=1,"Ja","Nee")</f>
        <v>Nee</v>
      </c>
      <c r="LR227" s="56" t="str">
        <f>IF('Energievraag detail'!LP852=1,"Ja","Nee")</f>
        <v>Nee</v>
      </c>
      <c r="LS227" s="56" t="str">
        <f>IF('Energievraag detail'!LQ852=1,"Ja","Nee")</f>
        <v>Nee</v>
      </c>
      <c r="LT227" s="56" t="str">
        <f>IF('Energievraag detail'!LR852=1,"Ja","Nee")</f>
        <v>Nee</v>
      </c>
      <c r="LU227" s="56" t="str">
        <f>IF('Energievraag detail'!LS852=1,"Ja","Nee")</f>
        <v>Nee</v>
      </c>
      <c r="LV227" s="56" t="str">
        <f>IF('Energievraag detail'!LT852=1,"Ja","Nee")</f>
        <v>Nee</v>
      </c>
      <c r="LW227" s="56" t="str">
        <f>IF('Energievraag detail'!LU852=1,"Ja","Nee")</f>
        <v>Nee</v>
      </c>
      <c r="LX227" s="56" t="str">
        <f>IF('Energievraag detail'!LV852=1,"Ja","Nee")</f>
        <v>Nee</v>
      </c>
      <c r="LY227" s="56" t="str">
        <f>IF('Energievraag detail'!LW852=1,"Ja","Nee")</f>
        <v>Nee</v>
      </c>
      <c r="LZ227" s="56" t="str">
        <f>IF('Energievraag detail'!LX852=1,"Ja","Nee")</f>
        <v>Nee</v>
      </c>
      <c r="MA227" s="56" t="str">
        <f>IF('Energievraag detail'!LY852=1,"Ja","Nee")</f>
        <v>Nee</v>
      </c>
      <c r="MB227" s="56" t="str">
        <f>IF('Energievraag detail'!LZ852=1,"Ja","Nee")</f>
        <v>Nee</v>
      </c>
      <c r="MC227" s="56" t="str">
        <f>IF('Energievraag detail'!MA852=1,"Ja","Nee")</f>
        <v>Nee</v>
      </c>
      <c r="MD227" s="56" t="str">
        <f>IF('Energievraag detail'!MB852=1,"Ja","Nee")</f>
        <v>Nee</v>
      </c>
      <c r="ME227" s="56" t="str">
        <f>IF('Energievraag detail'!MC852=1,"Ja","Nee")</f>
        <v>Nee</v>
      </c>
      <c r="MF227" s="56" t="str">
        <f>IF('Energievraag detail'!MD852=1,"Ja","Nee")</f>
        <v>Nee</v>
      </c>
      <c r="MG227" s="56" t="str">
        <f>IF('Energievraag detail'!ME852=1,"Ja","Nee")</f>
        <v>Nee</v>
      </c>
      <c r="MH227" s="56" t="str">
        <f>IF('Energievraag detail'!MF852=1,"Ja","Nee")</f>
        <v>Nee</v>
      </c>
      <c r="MI227" s="56" t="str">
        <f>IF('Energievraag detail'!MG852=1,"Ja","Nee")</f>
        <v>Nee</v>
      </c>
      <c r="MJ227" s="56" t="str">
        <f>IF('Energievraag detail'!MH852=1,"Ja","Nee")</f>
        <v>Nee</v>
      </c>
      <c r="MK227" s="56" t="str">
        <f>IF('Energievraag detail'!MI852=1,"Ja","Nee")</f>
        <v>Nee</v>
      </c>
      <c r="ML227" s="56" t="str">
        <f>IF('Energievraag detail'!MJ852=1,"Ja","Nee")</f>
        <v>Nee</v>
      </c>
      <c r="MM227" s="56" t="str">
        <f>IF('Energievraag detail'!MK852=1,"Ja","Nee")</f>
        <v>Nee</v>
      </c>
      <c r="MN227" s="56" t="str">
        <f>IF('Energievraag detail'!ML852=1,"Ja","Nee")</f>
        <v>Nee</v>
      </c>
      <c r="MO227" s="56" t="str">
        <f>IF('Energievraag detail'!MM852=1,"Ja","Nee")</f>
        <v>Nee</v>
      </c>
      <c r="MP227" s="56" t="str">
        <f>IF('Energievraag detail'!MN852=1,"Ja","Nee")</f>
        <v>Nee</v>
      </c>
      <c r="MQ227" s="56" t="str">
        <f>IF('Energievraag detail'!MO852=1,"Ja","Nee")</f>
        <v>Nee</v>
      </c>
      <c r="MR227" s="56" t="str">
        <f>IF('Energievraag detail'!MP852=1,"Ja","Nee")</f>
        <v>Nee</v>
      </c>
      <c r="MS227" s="56" t="str">
        <f>IF('Energievraag detail'!MQ852=1,"Ja","Nee")</f>
        <v>Nee</v>
      </c>
      <c r="MT227" s="56" t="str">
        <f>IF('Energievraag detail'!MR852=1,"Ja","Nee")</f>
        <v>Nee</v>
      </c>
      <c r="MU227" s="56" t="str">
        <f>IF('Energievraag detail'!MS852=1,"Ja","Nee")</f>
        <v>Nee</v>
      </c>
      <c r="MV227" s="56" t="str">
        <f>IF('Energievraag detail'!MT852=1,"Ja","Nee")</f>
        <v>Nee</v>
      </c>
      <c r="MW227" s="56" t="str">
        <f>IF('Energievraag detail'!MU852=1,"Ja","Nee")</f>
        <v>Nee</v>
      </c>
      <c r="MX227" s="56" t="str">
        <f>IF('Energievraag detail'!MV852=1,"Ja","Nee")</f>
        <v>Nee</v>
      </c>
      <c r="MY227" s="56" t="str">
        <f>IF('Energievraag detail'!MW852=1,"Ja","Nee")</f>
        <v>Nee</v>
      </c>
      <c r="MZ227" s="56" t="str">
        <f>IF('Energievraag detail'!MX852=1,"Ja","Nee")</f>
        <v>Nee</v>
      </c>
      <c r="NA227" s="56" t="str">
        <f>IF('Energievraag detail'!MY852=1,"Ja","Nee")</f>
        <v>Nee</v>
      </c>
      <c r="NB227" s="56" t="str">
        <f>IF('Energievraag detail'!MZ852=1,"Ja","Nee")</f>
        <v>Nee</v>
      </c>
      <c r="NC227" s="56" t="str">
        <f>IF('Energievraag detail'!NA852=1,"Ja","Nee")</f>
        <v>Nee</v>
      </c>
      <c r="ND227" s="56" t="str">
        <f>IF('Energievraag detail'!NB852=1,"Ja","Nee")</f>
        <v>Nee</v>
      </c>
      <c r="NE227" s="56" t="str">
        <f>IF('Energievraag detail'!NC852=1,"Ja","Nee")</f>
        <v>Nee</v>
      </c>
      <c r="NF227" s="56" t="str">
        <f>IF('Energievraag detail'!ND852=1,"Ja","Nee")</f>
        <v>Nee</v>
      </c>
      <c r="NG227" s="56" t="str">
        <f>IF('Energievraag detail'!NE852=1,"Ja","Nee")</f>
        <v>Nee</v>
      </c>
      <c r="NH227" s="56" t="str">
        <f>IF('Energievraag detail'!NF852=1,"Ja","Nee")</f>
        <v>Nee</v>
      </c>
      <c r="NI227" s="56" t="str">
        <f>IF('Energievraag detail'!NG852=1,"Ja","Nee")</f>
        <v>Nee</v>
      </c>
      <c r="NJ227" s="56" t="str">
        <f>IF('Energievraag detail'!NH852=1,"Ja","Nee")</f>
        <v>Nee</v>
      </c>
      <c r="NK227" s="56" t="str">
        <f>IF('Energievraag detail'!NI852=1,"Ja","Nee")</f>
        <v>Nee</v>
      </c>
      <c r="NL227" s="56" t="str">
        <f>IF('Energievraag detail'!NJ852=1,"Ja","Nee")</f>
        <v>Nee</v>
      </c>
      <c r="NM227" s="56" t="str">
        <f>IF('Energievraag detail'!NK852=1,"Ja","Nee")</f>
        <v>Nee</v>
      </c>
      <c r="NN227" s="56" t="str">
        <f>IF('Energievraag detail'!NL852=1,"Ja","Nee")</f>
        <v>Nee</v>
      </c>
      <c r="NO227" s="56" t="str">
        <f>IF('Energievraag detail'!NM852=1,"Ja","Nee")</f>
        <v>Nee</v>
      </c>
      <c r="NP227" s="56" t="str">
        <f>IF('Energievraag detail'!NN852=1,"Ja","Nee")</f>
        <v>Nee</v>
      </c>
      <c r="NQ227" s="56" t="str">
        <f>IF('Energievraag detail'!NO852=1,"Ja","Nee")</f>
        <v>Nee</v>
      </c>
      <c r="NR227" s="56" t="str">
        <f>IF('Energievraag detail'!NP852=1,"Ja","Nee")</f>
        <v>Nee</v>
      </c>
      <c r="NS227" s="56" t="str">
        <f>IF('Energievraag detail'!NQ852=1,"Ja","Nee")</f>
        <v>Nee</v>
      </c>
      <c r="NT227" s="56" t="str">
        <f>IF('Energievraag detail'!NR852=1,"Ja","Nee")</f>
        <v>Nee</v>
      </c>
      <c r="NU227" s="56" t="str">
        <f>IF('Energievraag detail'!NS852=1,"Ja","Nee")</f>
        <v>Nee</v>
      </c>
      <c r="NV227" s="56" t="str">
        <f>IF('Energievraag detail'!NT852=1,"Ja","Nee")</f>
        <v>Nee</v>
      </c>
      <c r="NW227" s="56" t="str">
        <f>IF('Energievraag detail'!NU852=1,"Ja","Nee")</f>
        <v>Nee</v>
      </c>
      <c r="NX227" s="56" t="str">
        <f>IF('Energievraag detail'!NV852=1,"Ja","Nee")</f>
        <v>Nee</v>
      </c>
      <c r="NY227" s="56" t="str">
        <f>IF('Energievraag detail'!NW852=1,"Ja","Nee")</f>
        <v>Nee</v>
      </c>
      <c r="NZ227" s="56" t="str">
        <f>IF('Energievraag detail'!NX852=1,"Ja","Nee")</f>
        <v>Nee</v>
      </c>
      <c r="OA227" s="56" t="str">
        <f>IF('Energievraag detail'!NY852=1,"Ja","Nee")</f>
        <v>Nee</v>
      </c>
      <c r="OB227" s="56" t="str">
        <f>IF('Energievraag detail'!NZ852=1,"Ja","Nee")</f>
        <v>Nee</v>
      </c>
      <c r="OC227" s="56" t="str">
        <f>IF('Energievraag detail'!OA852=1,"Ja","Nee")</f>
        <v>Nee</v>
      </c>
      <c r="OD227" s="56" t="str">
        <f>IF('Energievraag detail'!OB852=1,"Ja","Nee")</f>
        <v>Nee</v>
      </c>
      <c r="OE227" s="56" t="str">
        <f>IF('Energievraag detail'!OC852=1,"Ja","Nee")</f>
        <v>Nee</v>
      </c>
      <c r="OF227" s="56" t="str">
        <f>IF('Energievraag detail'!OD852=1,"Ja","Nee")</f>
        <v>Nee</v>
      </c>
      <c r="OG227" s="56" t="str">
        <f>IF('Energievraag detail'!OE852=1,"Ja","Nee")</f>
        <v>Nee</v>
      </c>
      <c r="OH227" s="56" t="str">
        <f>IF('Energievraag detail'!OF852=1,"Ja","Nee")</f>
        <v>Nee</v>
      </c>
      <c r="OI227" s="56" t="str">
        <f>IF('Energievraag detail'!OG852=1,"Ja","Nee")</f>
        <v>Nee</v>
      </c>
      <c r="OJ227" s="56" t="str">
        <f>IF('Energievraag detail'!OH852=1,"Ja","Nee")</f>
        <v>Nee</v>
      </c>
      <c r="OK227" s="56" t="str">
        <f>IF('Energievraag detail'!OI852=1,"Ja","Nee")</f>
        <v>Nee</v>
      </c>
      <c r="OL227" s="56" t="str">
        <f>IF('Energievraag detail'!OJ852=1,"Ja","Nee")</f>
        <v>Nee</v>
      </c>
      <c r="OM227" s="56" t="str">
        <f>IF('Energievraag detail'!OK852=1,"Ja","Nee")</f>
        <v>Nee</v>
      </c>
      <c r="ON227" s="56" t="str">
        <f>IF('Energievraag detail'!OL852=1,"Ja","Nee")</f>
        <v>Nee</v>
      </c>
      <c r="OO227" s="56" t="str">
        <f>IF('Energievraag detail'!OM852=1,"Ja","Nee")</f>
        <v>Nee</v>
      </c>
      <c r="OP227" s="56" t="str">
        <f>IF('Energievraag detail'!ON852=1,"Ja","Nee")</f>
        <v>Nee</v>
      </c>
      <c r="OQ227" s="56" t="str">
        <f>IF('Energievraag detail'!OO852=1,"Ja","Nee")</f>
        <v>Nee</v>
      </c>
      <c r="OR227" s="56" t="str">
        <f>IF('Energievraag detail'!OP852=1,"Ja","Nee")</f>
        <v>Nee</v>
      </c>
      <c r="OS227" s="56" t="str">
        <f>IF('Energievraag detail'!OQ852=1,"Ja","Nee")</f>
        <v>Nee</v>
      </c>
      <c r="OT227" s="56" t="str">
        <f>IF('Energievraag detail'!OR852=1,"Ja","Nee")</f>
        <v>Nee</v>
      </c>
      <c r="OU227" s="56" t="str">
        <f>IF('Energievraag detail'!OS852=1,"Ja","Nee")</f>
        <v>Nee</v>
      </c>
      <c r="OV227" s="56" t="str">
        <f>IF('Energievraag detail'!OT852=1,"Ja","Nee")</f>
        <v>Nee</v>
      </c>
      <c r="OW227" s="56" t="str">
        <f>IF('Energievraag detail'!OU852=1,"Ja","Nee")</f>
        <v>Nee</v>
      </c>
      <c r="OX227" s="56" t="str">
        <f>IF('Energievraag detail'!OV852=1,"Ja","Nee")</f>
        <v>Nee</v>
      </c>
      <c r="OY227" s="56" t="str">
        <f>IF('Energievraag detail'!OW852=1,"Ja","Nee")</f>
        <v>Nee</v>
      </c>
      <c r="OZ227" s="56" t="str">
        <f>IF('Energievraag detail'!OX852=1,"Ja","Nee")</f>
        <v>Nee</v>
      </c>
      <c r="PA227" s="56" t="str">
        <f>IF('Energievraag detail'!OY852=1,"Ja","Nee")</f>
        <v>Nee</v>
      </c>
      <c r="PB227" s="56" t="str">
        <f>IF('Energievraag detail'!OZ852=1,"Ja","Nee")</f>
        <v>Nee</v>
      </c>
      <c r="PC227" s="56" t="str">
        <f>IF('Energievraag detail'!PA852=1,"Ja","Nee")</f>
        <v>Nee</v>
      </c>
      <c r="PD227" s="56" t="str">
        <f>IF('Energievraag detail'!PB852=1,"Ja","Nee")</f>
        <v>Nee</v>
      </c>
      <c r="PE227" s="56" t="str">
        <f>IF('Energievraag detail'!PC852=1,"Ja","Nee")</f>
        <v>Nee</v>
      </c>
      <c r="PF227" s="56" t="str">
        <f>IF('Energievraag detail'!PD852=1,"Ja","Nee")</f>
        <v>Nee</v>
      </c>
      <c r="PG227" s="56" t="str">
        <f>IF('Energievraag detail'!PE852=1,"Ja","Nee")</f>
        <v>Nee</v>
      </c>
      <c r="PH227" s="56" t="str">
        <f>IF('Energievraag detail'!PF852=1,"Ja","Nee")</f>
        <v>Nee</v>
      </c>
      <c r="PI227" s="56" t="str">
        <f>IF('Energievraag detail'!PG852=1,"Ja","Nee")</f>
        <v>Nee</v>
      </c>
      <c r="PJ227" s="56" t="str">
        <f>IF('Energievraag detail'!PH852=1,"Ja","Nee")</f>
        <v>Nee</v>
      </c>
      <c r="PK227" s="56" t="str">
        <f>IF('Energievraag detail'!PI852=1,"Ja","Nee")</f>
        <v>Nee</v>
      </c>
      <c r="PL227" s="56" t="str">
        <f>IF('Energievraag detail'!PJ852=1,"Ja","Nee")</f>
        <v>Nee</v>
      </c>
      <c r="PM227" s="56" t="str">
        <f>IF('Energievraag detail'!PK852=1,"Ja","Nee")</f>
        <v>Nee</v>
      </c>
      <c r="PN227" s="56" t="str">
        <f>IF('Energievraag detail'!PL852=1,"Ja","Nee")</f>
        <v>Nee</v>
      </c>
      <c r="PO227" s="56" t="str">
        <f>IF('Energievraag detail'!PM852=1,"Ja","Nee")</f>
        <v>Nee</v>
      </c>
      <c r="PP227" s="56" t="str">
        <f>IF('Energievraag detail'!PN852=1,"Ja","Nee")</f>
        <v>Nee</v>
      </c>
      <c r="PQ227" s="56" t="str">
        <f>IF('Energievraag detail'!PO852=1,"Ja","Nee")</f>
        <v>Nee</v>
      </c>
      <c r="PR227" s="56" t="str">
        <f>IF('Energievraag detail'!PP852=1,"Ja","Nee")</f>
        <v>Nee</v>
      </c>
      <c r="PS227" s="56" t="str">
        <f>IF('Energievraag detail'!PQ852=1,"Ja","Nee")</f>
        <v>Nee</v>
      </c>
      <c r="PT227" s="56" t="str">
        <f>IF('Energievraag detail'!PR852=1,"Ja","Nee")</f>
        <v>Nee</v>
      </c>
      <c r="PU227" s="56" t="str">
        <f>IF('Energievraag detail'!PS852=1,"Ja","Nee")</f>
        <v>Nee</v>
      </c>
      <c r="PV227" s="56" t="str">
        <f>IF('Energievraag detail'!PT852=1,"Ja","Nee")</f>
        <v>Nee</v>
      </c>
      <c r="PW227" s="56" t="str">
        <f>IF('Energievraag detail'!PU852=1,"Ja","Nee")</f>
        <v>Nee</v>
      </c>
      <c r="PX227" s="56" t="str">
        <f>IF('Energievraag detail'!PV852=1,"Ja","Nee")</f>
        <v>Nee</v>
      </c>
      <c r="PY227" s="56" t="str">
        <f>IF('Energievraag detail'!PW852=1,"Ja","Nee")</f>
        <v>Nee</v>
      </c>
      <c r="PZ227" s="56" t="str">
        <f>IF('Energievraag detail'!PX852=1,"Ja","Nee")</f>
        <v>Nee</v>
      </c>
      <c r="QA227" s="56" t="str">
        <f>IF('Energievraag detail'!PY852=1,"Ja","Nee")</f>
        <v>Nee</v>
      </c>
      <c r="QB227" s="56" t="str">
        <f>IF('Energievraag detail'!PZ852=1,"Ja","Nee")</f>
        <v>Nee</v>
      </c>
      <c r="QC227" s="56" t="str">
        <f>IF('Energievraag detail'!QA852=1,"Ja","Nee")</f>
        <v>Nee</v>
      </c>
      <c r="QD227" s="56" t="str">
        <f>IF('Energievraag detail'!QB852=1,"Ja","Nee")</f>
        <v>Nee</v>
      </c>
      <c r="QE227" s="56" t="str">
        <f>IF('Energievraag detail'!QC852=1,"Ja","Nee")</f>
        <v>Nee</v>
      </c>
      <c r="QF227" s="56" t="str">
        <f>IF('Energievraag detail'!QD852=1,"Ja","Nee")</f>
        <v>Nee</v>
      </c>
      <c r="QG227" s="56" t="str">
        <f>IF('Energievraag detail'!QE852=1,"Ja","Nee")</f>
        <v>Nee</v>
      </c>
      <c r="QH227" s="56" t="str">
        <f>IF('Energievraag detail'!QF852=1,"Ja","Nee")</f>
        <v>Nee</v>
      </c>
      <c r="QI227" s="56" t="str">
        <f>IF('Energievraag detail'!QG852=1,"Ja","Nee")</f>
        <v>Nee</v>
      </c>
      <c r="QJ227" s="56" t="str">
        <f>IF('Energievraag detail'!QH852=1,"Ja","Nee")</f>
        <v>Nee</v>
      </c>
      <c r="QK227" s="56" t="str">
        <f>IF('Energievraag detail'!QI852=1,"Ja","Nee")</f>
        <v>Nee</v>
      </c>
      <c r="QL227" s="56" t="str">
        <f>IF('Energievraag detail'!QJ852=1,"Ja","Nee")</f>
        <v>Nee</v>
      </c>
      <c r="QM227" s="56" t="str">
        <f>IF('Energievraag detail'!QK852=1,"Ja","Nee")</f>
        <v>Nee</v>
      </c>
      <c r="QN227" s="56" t="str">
        <f>IF('Energievraag detail'!QL852=1,"Ja","Nee")</f>
        <v>Nee</v>
      </c>
      <c r="QO227" s="56" t="str">
        <f>IF('Energievraag detail'!QM852=1,"Ja","Nee")</f>
        <v>Nee</v>
      </c>
      <c r="QP227" s="56" t="str">
        <f>IF('Energievraag detail'!QN852=1,"Ja","Nee")</f>
        <v>Nee</v>
      </c>
      <c r="QQ227" s="56" t="str">
        <f>IF('Energievraag detail'!QO852=1,"Ja","Nee")</f>
        <v>Nee</v>
      </c>
      <c r="QR227" s="56" t="str">
        <f>IF('Energievraag detail'!QP852=1,"Ja","Nee")</f>
        <v>Nee</v>
      </c>
      <c r="QS227" s="56" t="str">
        <f>IF('Energievraag detail'!QQ852=1,"Ja","Nee")</f>
        <v>Nee</v>
      </c>
      <c r="QT227" s="56" t="str">
        <f>IF('Energievraag detail'!QR852=1,"Ja","Nee")</f>
        <v>Nee</v>
      </c>
      <c r="QU227" s="56" t="str">
        <f>IF('Energievraag detail'!QS852=1,"Ja","Nee")</f>
        <v>Nee</v>
      </c>
      <c r="QV227" s="56" t="str">
        <f>IF('Energievraag detail'!QT852=1,"Ja","Nee")</f>
        <v>Nee</v>
      </c>
      <c r="QW227" s="56" t="str">
        <f>IF('Energievraag detail'!QU852=1,"Ja","Nee")</f>
        <v>Nee</v>
      </c>
      <c r="QX227" s="56" t="str">
        <f>IF('Energievraag detail'!QV852=1,"Ja","Nee")</f>
        <v>Nee</v>
      </c>
      <c r="QY227" s="56" t="str">
        <f>IF('Energievraag detail'!QW852=1,"Ja","Nee")</f>
        <v>Nee</v>
      </c>
      <c r="QZ227" s="56" t="str">
        <f>IF('Energievraag detail'!QX852=1,"Ja","Nee")</f>
        <v>Nee</v>
      </c>
      <c r="RA227" s="56" t="str">
        <f>IF('Energievraag detail'!QY852=1,"Ja","Nee")</f>
        <v>Nee</v>
      </c>
      <c r="RB227" s="56" t="str">
        <f>IF('Energievraag detail'!QZ852=1,"Ja","Nee")</f>
        <v>Nee</v>
      </c>
      <c r="RC227" s="56" t="str">
        <f>IF('Energievraag detail'!RA852=1,"Ja","Nee")</f>
        <v>Nee</v>
      </c>
      <c r="RD227" s="56" t="str">
        <f>IF('Energievraag detail'!RB852=1,"Ja","Nee")</f>
        <v>Nee</v>
      </c>
      <c r="RE227" s="56" t="str">
        <f>IF('Energievraag detail'!RC852=1,"Ja","Nee")</f>
        <v>Nee</v>
      </c>
      <c r="RF227" s="56" t="str">
        <f>IF('Energievraag detail'!RD852=1,"Ja","Nee")</f>
        <v>Nee</v>
      </c>
      <c r="RG227" s="56" t="str">
        <f>IF('Energievraag detail'!RE852=1,"Ja","Nee")</f>
        <v>Nee</v>
      </c>
      <c r="RH227" s="56" t="str">
        <f>IF('Energievraag detail'!RF852=1,"Ja","Nee")</f>
        <v>Nee</v>
      </c>
      <c r="RI227" s="56" t="str">
        <f>IF('Energievraag detail'!RG852=1,"Ja","Nee")</f>
        <v>Nee</v>
      </c>
      <c r="RJ227" s="56" t="str">
        <f>IF('Energievraag detail'!RH852=1,"Ja","Nee")</f>
        <v>Nee</v>
      </c>
      <c r="RK227" s="56" t="str">
        <f>IF('Energievraag detail'!RI852=1,"Ja","Nee")</f>
        <v>Nee</v>
      </c>
      <c r="RL227" s="56" t="str">
        <f>IF('Energievraag detail'!RJ852=1,"Ja","Nee")</f>
        <v>Nee</v>
      </c>
      <c r="RM227" s="56" t="str">
        <f>IF('Energievraag detail'!RK852=1,"Ja","Nee")</f>
        <v>Nee</v>
      </c>
      <c r="RN227" s="56" t="str">
        <f>IF('Energievraag detail'!RL852=1,"Ja","Nee")</f>
        <v>Nee</v>
      </c>
      <c r="RO227" s="56" t="str">
        <f>IF('Energievraag detail'!RM852=1,"Ja","Nee")</f>
        <v>Nee</v>
      </c>
      <c r="RP227" s="56" t="str">
        <f>IF('Energievraag detail'!RN852=1,"Ja","Nee")</f>
        <v>Nee</v>
      </c>
      <c r="RQ227" s="56" t="str">
        <f>IF('Energievraag detail'!RO852=1,"Ja","Nee")</f>
        <v>Nee</v>
      </c>
      <c r="RR227" s="56" t="str">
        <f>IF('Energievraag detail'!RP852=1,"Ja","Nee")</f>
        <v>Nee</v>
      </c>
      <c r="RS227" s="56" t="str">
        <f>IF('Energievraag detail'!RQ852=1,"Ja","Nee")</f>
        <v>Nee</v>
      </c>
      <c r="RT227" s="56" t="str">
        <f>IF('Energievraag detail'!RR852=1,"Ja","Nee")</f>
        <v>Nee</v>
      </c>
      <c r="RU227" s="56" t="str">
        <f>IF('Energievraag detail'!RS852=1,"Ja","Nee")</f>
        <v>Nee</v>
      </c>
      <c r="RV227" s="56" t="str">
        <f>IF('Energievraag detail'!RT852=1,"Ja","Nee")</f>
        <v>Nee</v>
      </c>
      <c r="RW227" s="56" t="str">
        <f>IF('Energievraag detail'!RU852=1,"Ja","Nee")</f>
        <v>Nee</v>
      </c>
      <c r="RX227" s="56" t="str">
        <f>IF('Energievraag detail'!RV852=1,"Ja","Nee")</f>
        <v>Nee</v>
      </c>
      <c r="RY227" s="56" t="str">
        <f>IF('Energievraag detail'!RW852=1,"Ja","Nee")</f>
        <v>Nee</v>
      </c>
      <c r="RZ227" s="56" t="str">
        <f>IF('Energievraag detail'!RX852=1,"Ja","Nee")</f>
        <v>Nee</v>
      </c>
      <c r="SA227" s="56" t="str">
        <f>IF('Energievraag detail'!RY852=1,"Ja","Nee")</f>
        <v>Nee</v>
      </c>
      <c r="SB227" s="56" t="str">
        <f>IF('Energievraag detail'!RZ852=1,"Ja","Nee")</f>
        <v>Nee</v>
      </c>
      <c r="SC227" s="56" t="str">
        <f>IF('Energievraag detail'!SA852=1,"Ja","Nee")</f>
        <v>Nee</v>
      </c>
      <c r="SD227" s="56" t="str">
        <f>IF('Energievraag detail'!SB852=1,"Ja","Nee")</f>
        <v>Nee</v>
      </c>
      <c r="SE227" s="56" t="str">
        <f>IF('Energievraag detail'!SC852=1,"Ja","Nee")</f>
        <v>Nee</v>
      </c>
      <c r="SF227" s="56" t="str">
        <f>IF('Energievraag detail'!SD852=1,"Ja","Nee")</f>
        <v>Nee</v>
      </c>
      <c r="SG227" s="56" t="str">
        <f>IF('Energievraag detail'!SE852=1,"Ja","Nee")</f>
        <v>Nee</v>
      </c>
      <c r="SH227" s="56" t="str">
        <f>IF('Energievraag detail'!SF852=1,"Ja","Nee")</f>
        <v>Nee</v>
      </c>
      <c r="SI227" s="56" t="str">
        <f>IF('Energievraag detail'!SG852=1,"Ja","Nee")</f>
        <v>Nee</v>
      </c>
      <c r="SJ227" s="90"/>
    </row>
    <row r="228" spans="1:504" x14ac:dyDescent="0.25">
      <c r="A228" s="90"/>
      <c r="B228" s="41" t="s">
        <v>369</v>
      </c>
      <c r="C228" s="51" t="str">
        <f>_xlfn.CONCAT('Aanvoer van energie'!D53," ",'Aanvoer van energie'!E53)</f>
        <v xml:space="preserve"> </v>
      </c>
      <c r="D228" s="56" t="str">
        <f>IF('Energievraag detail'!B853=1,"Ja","Nee")</f>
        <v>Nee</v>
      </c>
      <c r="E228" s="56" t="str">
        <f>IF('Energievraag detail'!C853=1,"Ja","Nee")</f>
        <v>Nee</v>
      </c>
      <c r="F228" s="56" t="str">
        <f>IF('Energievraag detail'!D853=1,"Ja","Nee")</f>
        <v>Nee</v>
      </c>
      <c r="G228" s="56" t="str">
        <f>IF('Energievraag detail'!E853=1,"Ja","Nee")</f>
        <v>Nee</v>
      </c>
      <c r="H228" s="56" t="str">
        <f>IF('Energievraag detail'!F853=1,"Ja","Nee")</f>
        <v>Nee</v>
      </c>
      <c r="I228" s="56" t="str">
        <f>IF('Energievraag detail'!G853=1,"Ja","Nee")</f>
        <v>Nee</v>
      </c>
      <c r="J228" s="56" t="str">
        <f>IF('Energievraag detail'!H853=1,"Ja","Nee")</f>
        <v>Nee</v>
      </c>
      <c r="K228" s="56" t="str">
        <f>IF('Energievraag detail'!I853=1,"Ja","Nee")</f>
        <v>Nee</v>
      </c>
      <c r="L228" s="56" t="str">
        <f>IF('Energievraag detail'!J853=1,"Ja","Nee")</f>
        <v>Nee</v>
      </c>
      <c r="M228" s="56" t="str">
        <f>IF('Energievraag detail'!K853=1,"Ja","Nee")</f>
        <v>Nee</v>
      </c>
      <c r="N228" s="56" t="str">
        <f>IF('Energievraag detail'!L853=1,"Ja","Nee")</f>
        <v>Nee</v>
      </c>
      <c r="O228" s="56" t="str">
        <f>IF('Energievraag detail'!M853=1,"Ja","Nee")</f>
        <v>Nee</v>
      </c>
      <c r="P228" s="56" t="str">
        <f>IF('Energievraag detail'!N853=1,"Ja","Nee")</f>
        <v>Nee</v>
      </c>
      <c r="Q228" s="56" t="str">
        <f>IF('Energievraag detail'!O853=1,"Ja","Nee")</f>
        <v>Nee</v>
      </c>
      <c r="R228" s="56" t="str">
        <f>IF('Energievraag detail'!P853=1,"Ja","Nee")</f>
        <v>Nee</v>
      </c>
      <c r="S228" s="56" t="str">
        <f>IF('Energievraag detail'!Q853=1,"Ja","Nee")</f>
        <v>Nee</v>
      </c>
      <c r="T228" s="56" t="str">
        <f>IF('Energievraag detail'!R853=1,"Ja","Nee")</f>
        <v>Nee</v>
      </c>
      <c r="U228" s="56" t="str">
        <f>IF('Energievraag detail'!S853=1,"Ja","Nee")</f>
        <v>Nee</v>
      </c>
      <c r="V228" s="56" t="str">
        <f>IF('Energievraag detail'!T853=1,"Ja","Nee")</f>
        <v>Nee</v>
      </c>
      <c r="W228" s="56" t="str">
        <f>IF('Energievraag detail'!U853=1,"Ja","Nee")</f>
        <v>Nee</v>
      </c>
      <c r="X228" s="56" t="str">
        <f>IF('Energievraag detail'!V853=1,"Ja","Nee")</f>
        <v>Nee</v>
      </c>
      <c r="Y228" s="56" t="str">
        <f>IF('Energievraag detail'!W853=1,"Ja","Nee")</f>
        <v>Nee</v>
      </c>
      <c r="Z228" s="56" t="str">
        <f>IF('Energievraag detail'!X853=1,"Ja","Nee")</f>
        <v>Nee</v>
      </c>
      <c r="AA228" s="56" t="str">
        <f>IF('Energievraag detail'!Y853=1,"Ja","Nee")</f>
        <v>Nee</v>
      </c>
      <c r="AB228" s="56" t="str">
        <f>IF('Energievraag detail'!Z853=1,"Ja","Nee")</f>
        <v>Nee</v>
      </c>
      <c r="AC228" s="56" t="str">
        <f>IF('Energievraag detail'!AA853=1,"Ja","Nee")</f>
        <v>Nee</v>
      </c>
      <c r="AD228" s="56" t="str">
        <f>IF('Energievraag detail'!AB853=1,"Ja","Nee")</f>
        <v>Nee</v>
      </c>
      <c r="AE228" s="56" t="str">
        <f>IF('Energievraag detail'!AC853=1,"Ja","Nee")</f>
        <v>Nee</v>
      </c>
      <c r="AF228" s="56" t="str">
        <f>IF('Energievraag detail'!AD853=1,"Ja","Nee")</f>
        <v>Nee</v>
      </c>
      <c r="AG228" s="56" t="str">
        <f>IF('Energievraag detail'!AE853=1,"Ja","Nee")</f>
        <v>Nee</v>
      </c>
      <c r="AH228" s="56" t="str">
        <f>IF('Energievraag detail'!AF853=1,"Ja","Nee")</f>
        <v>Nee</v>
      </c>
      <c r="AI228" s="56" t="str">
        <f>IF('Energievraag detail'!AG853=1,"Ja","Nee")</f>
        <v>Nee</v>
      </c>
      <c r="AJ228" s="56" t="str">
        <f>IF('Energievraag detail'!AH853=1,"Ja","Nee")</f>
        <v>Nee</v>
      </c>
      <c r="AK228" s="56" t="str">
        <f>IF('Energievraag detail'!AI853=1,"Ja","Nee")</f>
        <v>Nee</v>
      </c>
      <c r="AL228" s="56" t="str">
        <f>IF('Energievraag detail'!AJ853=1,"Ja","Nee")</f>
        <v>Nee</v>
      </c>
      <c r="AM228" s="56" t="str">
        <f>IF('Energievraag detail'!AK853=1,"Ja","Nee")</f>
        <v>Nee</v>
      </c>
      <c r="AN228" s="56" t="str">
        <f>IF('Energievraag detail'!AL853=1,"Ja","Nee")</f>
        <v>Nee</v>
      </c>
      <c r="AO228" s="56" t="str">
        <f>IF('Energievraag detail'!AM853=1,"Ja","Nee")</f>
        <v>Nee</v>
      </c>
      <c r="AP228" s="56" t="str">
        <f>IF('Energievraag detail'!AN853=1,"Ja","Nee")</f>
        <v>Nee</v>
      </c>
      <c r="AQ228" s="56" t="str">
        <f>IF('Energievraag detail'!AO853=1,"Ja","Nee")</f>
        <v>Nee</v>
      </c>
      <c r="AR228" s="56" t="str">
        <f>IF('Energievraag detail'!AP853=1,"Ja","Nee")</f>
        <v>Nee</v>
      </c>
      <c r="AS228" s="56" t="str">
        <f>IF('Energievraag detail'!AQ853=1,"Ja","Nee")</f>
        <v>Nee</v>
      </c>
      <c r="AT228" s="56" t="str">
        <f>IF('Energievraag detail'!AR853=1,"Ja","Nee")</f>
        <v>Nee</v>
      </c>
      <c r="AU228" s="56" t="str">
        <f>IF('Energievraag detail'!AS853=1,"Ja","Nee")</f>
        <v>Nee</v>
      </c>
      <c r="AV228" s="56" t="str">
        <f>IF('Energievraag detail'!AT853=1,"Ja","Nee")</f>
        <v>Nee</v>
      </c>
      <c r="AW228" s="56" t="str">
        <f>IF('Energievraag detail'!AU853=1,"Ja","Nee")</f>
        <v>Nee</v>
      </c>
      <c r="AX228" s="56" t="str">
        <f>IF('Energievraag detail'!AV853=1,"Ja","Nee")</f>
        <v>Nee</v>
      </c>
      <c r="AY228" s="56" t="str">
        <f>IF('Energievraag detail'!AW853=1,"Ja","Nee")</f>
        <v>Nee</v>
      </c>
      <c r="AZ228" s="56" t="str">
        <f>IF('Energievraag detail'!AX853=1,"Ja","Nee")</f>
        <v>Nee</v>
      </c>
      <c r="BA228" s="56" t="str">
        <f>IF('Energievraag detail'!AY853=1,"Ja","Nee")</f>
        <v>Nee</v>
      </c>
      <c r="BB228" s="56" t="str">
        <f>IF('Energievraag detail'!AZ853=1,"Ja","Nee")</f>
        <v>Nee</v>
      </c>
      <c r="BC228" s="56" t="str">
        <f>IF('Energievraag detail'!BA853=1,"Ja","Nee")</f>
        <v>Nee</v>
      </c>
      <c r="BD228" s="56" t="str">
        <f>IF('Energievraag detail'!BB853=1,"Ja","Nee")</f>
        <v>Nee</v>
      </c>
      <c r="BE228" s="56" t="str">
        <f>IF('Energievraag detail'!BC853=1,"Ja","Nee")</f>
        <v>Nee</v>
      </c>
      <c r="BF228" s="56" t="str">
        <f>IF('Energievraag detail'!BD853=1,"Ja","Nee")</f>
        <v>Nee</v>
      </c>
      <c r="BG228" s="56" t="str">
        <f>IF('Energievraag detail'!BE853=1,"Ja","Nee")</f>
        <v>Nee</v>
      </c>
      <c r="BH228" s="56" t="str">
        <f>IF('Energievraag detail'!BF853=1,"Ja","Nee")</f>
        <v>Nee</v>
      </c>
      <c r="BI228" s="56" t="str">
        <f>IF('Energievraag detail'!BG853=1,"Ja","Nee")</f>
        <v>Nee</v>
      </c>
      <c r="BJ228" s="56" t="str">
        <f>IF('Energievraag detail'!BH853=1,"Ja","Nee")</f>
        <v>Nee</v>
      </c>
      <c r="BK228" s="56" t="str">
        <f>IF('Energievraag detail'!BI853=1,"Ja","Nee")</f>
        <v>Nee</v>
      </c>
      <c r="BL228" s="56" t="str">
        <f>IF('Energievraag detail'!BJ853=1,"Ja","Nee")</f>
        <v>Nee</v>
      </c>
      <c r="BM228" s="56" t="str">
        <f>IF('Energievraag detail'!BK853=1,"Ja","Nee")</f>
        <v>Nee</v>
      </c>
      <c r="BN228" s="56" t="str">
        <f>IF('Energievraag detail'!BL853=1,"Ja","Nee")</f>
        <v>Nee</v>
      </c>
      <c r="BO228" s="56" t="str">
        <f>IF('Energievraag detail'!BM853=1,"Ja","Nee")</f>
        <v>Nee</v>
      </c>
      <c r="BP228" s="56" t="str">
        <f>IF('Energievraag detail'!BN853=1,"Ja","Nee")</f>
        <v>Nee</v>
      </c>
      <c r="BQ228" s="56" t="str">
        <f>IF('Energievraag detail'!BO853=1,"Ja","Nee")</f>
        <v>Nee</v>
      </c>
      <c r="BR228" s="56" t="str">
        <f>IF('Energievraag detail'!BP853=1,"Ja","Nee")</f>
        <v>Nee</v>
      </c>
      <c r="BS228" s="56" t="str">
        <f>IF('Energievraag detail'!BQ853=1,"Ja","Nee")</f>
        <v>Nee</v>
      </c>
      <c r="BT228" s="56" t="str">
        <f>IF('Energievraag detail'!BR853=1,"Ja","Nee")</f>
        <v>Nee</v>
      </c>
      <c r="BU228" s="56" t="str">
        <f>IF('Energievraag detail'!BS853=1,"Ja","Nee")</f>
        <v>Nee</v>
      </c>
      <c r="BV228" s="56" t="str">
        <f>IF('Energievraag detail'!BT853=1,"Ja","Nee")</f>
        <v>Nee</v>
      </c>
      <c r="BW228" s="56" t="str">
        <f>IF('Energievraag detail'!BU853=1,"Ja","Nee")</f>
        <v>Nee</v>
      </c>
      <c r="BX228" s="56" t="str">
        <f>IF('Energievraag detail'!BV853=1,"Ja","Nee")</f>
        <v>Nee</v>
      </c>
      <c r="BY228" s="56" t="str">
        <f>IF('Energievraag detail'!BW853=1,"Ja","Nee")</f>
        <v>Nee</v>
      </c>
      <c r="BZ228" s="56" t="str">
        <f>IF('Energievraag detail'!BX853=1,"Ja","Nee")</f>
        <v>Nee</v>
      </c>
      <c r="CA228" s="56" t="str">
        <f>IF('Energievraag detail'!BY853=1,"Ja","Nee")</f>
        <v>Nee</v>
      </c>
      <c r="CB228" s="56" t="str">
        <f>IF('Energievraag detail'!BZ853=1,"Ja","Nee")</f>
        <v>Nee</v>
      </c>
      <c r="CC228" s="56" t="str">
        <f>IF('Energievraag detail'!CA853=1,"Ja","Nee")</f>
        <v>Nee</v>
      </c>
      <c r="CD228" s="56" t="str">
        <f>IF('Energievraag detail'!CB853=1,"Ja","Nee")</f>
        <v>Nee</v>
      </c>
      <c r="CE228" s="56" t="str">
        <f>IF('Energievraag detail'!CC853=1,"Ja","Nee")</f>
        <v>Nee</v>
      </c>
      <c r="CF228" s="56" t="str">
        <f>IF('Energievraag detail'!CD853=1,"Ja","Nee")</f>
        <v>Nee</v>
      </c>
      <c r="CG228" s="56" t="str">
        <f>IF('Energievraag detail'!CE853=1,"Ja","Nee")</f>
        <v>Nee</v>
      </c>
      <c r="CH228" s="56" t="str">
        <f>IF('Energievraag detail'!CF853=1,"Ja","Nee")</f>
        <v>Nee</v>
      </c>
      <c r="CI228" s="56" t="str">
        <f>IF('Energievraag detail'!CG853=1,"Ja","Nee")</f>
        <v>Nee</v>
      </c>
      <c r="CJ228" s="56" t="str">
        <f>IF('Energievraag detail'!CH853=1,"Ja","Nee")</f>
        <v>Nee</v>
      </c>
      <c r="CK228" s="56" t="str">
        <f>IF('Energievraag detail'!CI853=1,"Ja","Nee")</f>
        <v>Nee</v>
      </c>
      <c r="CL228" s="56" t="str">
        <f>IF('Energievraag detail'!CJ853=1,"Ja","Nee")</f>
        <v>Nee</v>
      </c>
      <c r="CM228" s="56" t="str">
        <f>IF('Energievraag detail'!CK853=1,"Ja","Nee")</f>
        <v>Nee</v>
      </c>
      <c r="CN228" s="56" t="str">
        <f>IF('Energievraag detail'!CL853=1,"Ja","Nee")</f>
        <v>Nee</v>
      </c>
      <c r="CO228" s="56" t="str">
        <f>IF('Energievraag detail'!CM853=1,"Ja","Nee")</f>
        <v>Nee</v>
      </c>
      <c r="CP228" s="56" t="str">
        <f>IF('Energievraag detail'!CN853=1,"Ja","Nee")</f>
        <v>Nee</v>
      </c>
      <c r="CQ228" s="56" t="str">
        <f>IF('Energievraag detail'!CO853=1,"Ja","Nee")</f>
        <v>Nee</v>
      </c>
      <c r="CR228" s="56" t="str">
        <f>IF('Energievraag detail'!CP853=1,"Ja","Nee")</f>
        <v>Nee</v>
      </c>
      <c r="CS228" s="56" t="str">
        <f>IF('Energievraag detail'!CQ853=1,"Ja","Nee")</f>
        <v>Nee</v>
      </c>
      <c r="CT228" s="56" t="str">
        <f>IF('Energievraag detail'!CR853=1,"Ja","Nee")</f>
        <v>Nee</v>
      </c>
      <c r="CU228" s="56" t="str">
        <f>IF('Energievraag detail'!CS853=1,"Ja","Nee")</f>
        <v>Nee</v>
      </c>
      <c r="CV228" s="56" t="str">
        <f>IF('Energievraag detail'!CT853=1,"Ja","Nee")</f>
        <v>Nee</v>
      </c>
      <c r="CW228" s="56" t="str">
        <f>IF('Energievraag detail'!CU853=1,"Ja","Nee")</f>
        <v>Nee</v>
      </c>
      <c r="CX228" s="56" t="str">
        <f>IF('Energievraag detail'!CV853=1,"Ja","Nee")</f>
        <v>Nee</v>
      </c>
      <c r="CY228" s="56" t="str">
        <f>IF('Energievraag detail'!CW853=1,"Ja","Nee")</f>
        <v>Nee</v>
      </c>
      <c r="CZ228" s="56" t="str">
        <f>IF('Energievraag detail'!CX853=1,"Ja","Nee")</f>
        <v>Nee</v>
      </c>
      <c r="DA228" s="56" t="str">
        <f>IF('Energievraag detail'!CY853=1,"Ja","Nee")</f>
        <v>Nee</v>
      </c>
      <c r="DB228" s="56" t="str">
        <f>IF('Energievraag detail'!CZ853=1,"Ja","Nee")</f>
        <v>Nee</v>
      </c>
      <c r="DC228" s="56" t="str">
        <f>IF('Energievraag detail'!DA853=1,"Ja","Nee")</f>
        <v>Nee</v>
      </c>
      <c r="DD228" s="56" t="str">
        <f>IF('Energievraag detail'!DB853=1,"Ja","Nee")</f>
        <v>Nee</v>
      </c>
      <c r="DE228" s="56" t="str">
        <f>IF('Energievraag detail'!DC853=1,"Ja","Nee")</f>
        <v>Nee</v>
      </c>
      <c r="DF228" s="56" t="str">
        <f>IF('Energievraag detail'!DD853=1,"Ja","Nee")</f>
        <v>Nee</v>
      </c>
      <c r="DG228" s="56" t="str">
        <f>IF('Energievraag detail'!DE853=1,"Ja","Nee")</f>
        <v>Nee</v>
      </c>
      <c r="DH228" s="56" t="str">
        <f>IF('Energievraag detail'!DF853=1,"Ja","Nee")</f>
        <v>Nee</v>
      </c>
      <c r="DI228" s="56" t="str">
        <f>IF('Energievraag detail'!DG853=1,"Ja","Nee")</f>
        <v>Nee</v>
      </c>
      <c r="DJ228" s="56" t="str">
        <f>IF('Energievraag detail'!DH853=1,"Ja","Nee")</f>
        <v>Nee</v>
      </c>
      <c r="DK228" s="56" t="str">
        <f>IF('Energievraag detail'!DI853=1,"Ja","Nee")</f>
        <v>Nee</v>
      </c>
      <c r="DL228" s="56" t="str">
        <f>IF('Energievraag detail'!DJ853=1,"Ja","Nee")</f>
        <v>Nee</v>
      </c>
      <c r="DM228" s="56" t="str">
        <f>IF('Energievraag detail'!DK853=1,"Ja","Nee")</f>
        <v>Nee</v>
      </c>
      <c r="DN228" s="56" t="str">
        <f>IF('Energievraag detail'!DL853=1,"Ja","Nee")</f>
        <v>Nee</v>
      </c>
      <c r="DO228" s="56" t="str">
        <f>IF('Energievraag detail'!DM853=1,"Ja","Nee")</f>
        <v>Nee</v>
      </c>
      <c r="DP228" s="56" t="str">
        <f>IF('Energievraag detail'!DN853=1,"Ja","Nee")</f>
        <v>Nee</v>
      </c>
      <c r="DQ228" s="56" t="str">
        <f>IF('Energievraag detail'!DO853=1,"Ja","Nee")</f>
        <v>Nee</v>
      </c>
      <c r="DR228" s="56" t="str">
        <f>IF('Energievraag detail'!DP853=1,"Ja","Nee")</f>
        <v>Nee</v>
      </c>
      <c r="DS228" s="56" t="str">
        <f>IF('Energievraag detail'!DQ853=1,"Ja","Nee")</f>
        <v>Nee</v>
      </c>
      <c r="DT228" s="56" t="str">
        <f>IF('Energievraag detail'!DR853=1,"Ja","Nee")</f>
        <v>Nee</v>
      </c>
      <c r="DU228" s="56" t="str">
        <f>IF('Energievraag detail'!DS853=1,"Ja","Nee")</f>
        <v>Nee</v>
      </c>
      <c r="DV228" s="56" t="str">
        <f>IF('Energievraag detail'!DT853=1,"Ja","Nee")</f>
        <v>Nee</v>
      </c>
      <c r="DW228" s="56" t="str">
        <f>IF('Energievraag detail'!DU853=1,"Ja","Nee")</f>
        <v>Nee</v>
      </c>
      <c r="DX228" s="56" t="str">
        <f>IF('Energievraag detail'!DV853=1,"Ja","Nee")</f>
        <v>Nee</v>
      </c>
      <c r="DY228" s="56" t="str">
        <f>IF('Energievraag detail'!DW853=1,"Ja","Nee")</f>
        <v>Nee</v>
      </c>
      <c r="DZ228" s="56" t="str">
        <f>IF('Energievraag detail'!DX853=1,"Ja","Nee")</f>
        <v>Nee</v>
      </c>
      <c r="EA228" s="56" t="str">
        <f>IF('Energievraag detail'!DY853=1,"Ja","Nee")</f>
        <v>Nee</v>
      </c>
      <c r="EB228" s="56" t="str">
        <f>IF('Energievraag detail'!DZ853=1,"Ja","Nee")</f>
        <v>Nee</v>
      </c>
      <c r="EC228" s="56" t="str">
        <f>IF('Energievraag detail'!EA853=1,"Ja","Nee")</f>
        <v>Nee</v>
      </c>
      <c r="ED228" s="56" t="str">
        <f>IF('Energievraag detail'!EB853=1,"Ja","Nee")</f>
        <v>Nee</v>
      </c>
      <c r="EE228" s="56" t="str">
        <f>IF('Energievraag detail'!EC853=1,"Ja","Nee")</f>
        <v>Nee</v>
      </c>
      <c r="EF228" s="56" t="str">
        <f>IF('Energievraag detail'!ED853=1,"Ja","Nee")</f>
        <v>Nee</v>
      </c>
      <c r="EG228" s="56" t="str">
        <f>IF('Energievraag detail'!EE853=1,"Ja","Nee")</f>
        <v>Nee</v>
      </c>
      <c r="EH228" s="56" t="str">
        <f>IF('Energievraag detail'!EF853=1,"Ja","Nee")</f>
        <v>Nee</v>
      </c>
      <c r="EI228" s="56" t="str">
        <f>IF('Energievraag detail'!EG853=1,"Ja","Nee")</f>
        <v>Nee</v>
      </c>
      <c r="EJ228" s="56" t="str">
        <f>IF('Energievraag detail'!EH853=1,"Ja","Nee")</f>
        <v>Nee</v>
      </c>
      <c r="EK228" s="56" t="str">
        <f>IF('Energievraag detail'!EI853=1,"Ja","Nee")</f>
        <v>Nee</v>
      </c>
      <c r="EL228" s="56" t="str">
        <f>IF('Energievraag detail'!EJ853=1,"Ja","Nee")</f>
        <v>Nee</v>
      </c>
      <c r="EM228" s="56" t="str">
        <f>IF('Energievraag detail'!EK853=1,"Ja","Nee")</f>
        <v>Nee</v>
      </c>
      <c r="EN228" s="56" t="str">
        <f>IF('Energievraag detail'!EL853=1,"Ja","Nee")</f>
        <v>Nee</v>
      </c>
      <c r="EO228" s="56" t="str">
        <f>IF('Energievraag detail'!EM853=1,"Ja","Nee")</f>
        <v>Nee</v>
      </c>
      <c r="EP228" s="56" t="str">
        <f>IF('Energievraag detail'!EN853=1,"Ja","Nee")</f>
        <v>Nee</v>
      </c>
      <c r="EQ228" s="56" t="str">
        <f>IF('Energievraag detail'!EO853=1,"Ja","Nee")</f>
        <v>Nee</v>
      </c>
      <c r="ER228" s="56" t="str">
        <f>IF('Energievraag detail'!EP853=1,"Ja","Nee")</f>
        <v>Nee</v>
      </c>
      <c r="ES228" s="56" t="str">
        <f>IF('Energievraag detail'!EQ853=1,"Ja","Nee")</f>
        <v>Nee</v>
      </c>
      <c r="ET228" s="56" t="str">
        <f>IF('Energievraag detail'!ER853=1,"Ja","Nee")</f>
        <v>Nee</v>
      </c>
      <c r="EU228" s="56" t="str">
        <f>IF('Energievraag detail'!ES853=1,"Ja","Nee")</f>
        <v>Nee</v>
      </c>
      <c r="EV228" s="56" t="str">
        <f>IF('Energievraag detail'!ET853=1,"Ja","Nee")</f>
        <v>Nee</v>
      </c>
      <c r="EW228" s="56" t="str">
        <f>IF('Energievraag detail'!EU853=1,"Ja","Nee")</f>
        <v>Nee</v>
      </c>
      <c r="EX228" s="56" t="str">
        <f>IF('Energievraag detail'!EV853=1,"Ja","Nee")</f>
        <v>Nee</v>
      </c>
      <c r="EY228" s="56" t="str">
        <f>IF('Energievraag detail'!EW853=1,"Ja","Nee")</f>
        <v>Nee</v>
      </c>
      <c r="EZ228" s="56" t="str">
        <f>IF('Energievraag detail'!EX853=1,"Ja","Nee")</f>
        <v>Nee</v>
      </c>
      <c r="FA228" s="56" t="str">
        <f>IF('Energievraag detail'!EY853=1,"Ja","Nee")</f>
        <v>Nee</v>
      </c>
      <c r="FB228" s="56" t="str">
        <f>IF('Energievraag detail'!EZ853=1,"Ja","Nee")</f>
        <v>Nee</v>
      </c>
      <c r="FC228" s="56" t="str">
        <f>IF('Energievraag detail'!FA853=1,"Ja","Nee")</f>
        <v>Nee</v>
      </c>
      <c r="FD228" s="56" t="str">
        <f>IF('Energievraag detail'!FB853=1,"Ja","Nee")</f>
        <v>Nee</v>
      </c>
      <c r="FE228" s="56" t="str">
        <f>IF('Energievraag detail'!FC853=1,"Ja","Nee")</f>
        <v>Nee</v>
      </c>
      <c r="FF228" s="56" t="str">
        <f>IF('Energievraag detail'!FD853=1,"Ja","Nee")</f>
        <v>Nee</v>
      </c>
      <c r="FG228" s="56" t="str">
        <f>IF('Energievraag detail'!FE853=1,"Ja","Nee")</f>
        <v>Nee</v>
      </c>
      <c r="FH228" s="56" t="str">
        <f>IF('Energievraag detail'!FF853=1,"Ja","Nee")</f>
        <v>Nee</v>
      </c>
      <c r="FI228" s="56" t="str">
        <f>IF('Energievraag detail'!FG853=1,"Ja","Nee")</f>
        <v>Nee</v>
      </c>
      <c r="FJ228" s="56" t="str">
        <f>IF('Energievraag detail'!FH853=1,"Ja","Nee")</f>
        <v>Nee</v>
      </c>
      <c r="FK228" s="56" t="str">
        <f>IF('Energievraag detail'!FI853=1,"Ja","Nee")</f>
        <v>Nee</v>
      </c>
      <c r="FL228" s="56" t="str">
        <f>IF('Energievraag detail'!FJ853=1,"Ja","Nee")</f>
        <v>Nee</v>
      </c>
      <c r="FM228" s="56" t="str">
        <f>IF('Energievraag detail'!FK853=1,"Ja","Nee")</f>
        <v>Nee</v>
      </c>
      <c r="FN228" s="56" t="str">
        <f>IF('Energievraag detail'!FL853=1,"Ja","Nee")</f>
        <v>Nee</v>
      </c>
      <c r="FO228" s="56" t="str">
        <f>IF('Energievraag detail'!FM853=1,"Ja","Nee")</f>
        <v>Nee</v>
      </c>
      <c r="FP228" s="56" t="str">
        <f>IF('Energievraag detail'!FN853=1,"Ja","Nee")</f>
        <v>Nee</v>
      </c>
      <c r="FQ228" s="56" t="str">
        <f>IF('Energievraag detail'!FO853=1,"Ja","Nee")</f>
        <v>Nee</v>
      </c>
      <c r="FR228" s="56" t="str">
        <f>IF('Energievraag detail'!FP853=1,"Ja","Nee")</f>
        <v>Nee</v>
      </c>
      <c r="FS228" s="56" t="str">
        <f>IF('Energievraag detail'!FQ853=1,"Ja","Nee")</f>
        <v>Nee</v>
      </c>
      <c r="FT228" s="56" t="str">
        <f>IF('Energievraag detail'!FR853=1,"Ja","Nee")</f>
        <v>Nee</v>
      </c>
      <c r="FU228" s="56" t="str">
        <f>IF('Energievraag detail'!FS853=1,"Ja","Nee")</f>
        <v>Nee</v>
      </c>
      <c r="FV228" s="56" t="str">
        <f>IF('Energievraag detail'!FT853=1,"Ja","Nee")</f>
        <v>Nee</v>
      </c>
      <c r="FW228" s="56" t="str">
        <f>IF('Energievraag detail'!FU853=1,"Ja","Nee")</f>
        <v>Nee</v>
      </c>
      <c r="FX228" s="56" t="str">
        <f>IF('Energievraag detail'!FV853=1,"Ja","Nee")</f>
        <v>Nee</v>
      </c>
      <c r="FY228" s="56" t="str">
        <f>IF('Energievraag detail'!FW853=1,"Ja","Nee")</f>
        <v>Nee</v>
      </c>
      <c r="FZ228" s="56" t="str">
        <f>IF('Energievraag detail'!FX853=1,"Ja","Nee")</f>
        <v>Nee</v>
      </c>
      <c r="GA228" s="56" t="str">
        <f>IF('Energievraag detail'!FY853=1,"Ja","Nee")</f>
        <v>Nee</v>
      </c>
      <c r="GB228" s="56" t="str">
        <f>IF('Energievraag detail'!FZ853=1,"Ja","Nee")</f>
        <v>Nee</v>
      </c>
      <c r="GC228" s="56" t="str">
        <f>IF('Energievraag detail'!GA853=1,"Ja","Nee")</f>
        <v>Nee</v>
      </c>
      <c r="GD228" s="56" t="str">
        <f>IF('Energievraag detail'!GB853=1,"Ja","Nee")</f>
        <v>Nee</v>
      </c>
      <c r="GE228" s="56" t="str">
        <f>IF('Energievraag detail'!GC853=1,"Ja","Nee")</f>
        <v>Nee</v>
      </c>
      <c r="GF228" s="56" t="str">
        <f>IF('Energievraag detail'!GD853=1,"Ja","Nee")</f>
        <v>Nee</v>
      </c>
      <c r="GG228" s="56" t="str">
        <f>IF('Energievraag detail'!GE853=1,"Ja","Nee")</f>
        <v>Nee</v>
      </c>
      <c r="GH228" s="56" t="str">
        <f>IF('Energievraag detail'!GF853=1,"Ja","Nee")</f>
        <v>Nee</v>
      </c>
      <c r="GI228" s="56" t="str">
        <f>IF('Energievraag detail'!GG853=1,"Ja","Nee")</f>
        <v>Nee</v>
      </c>
      <c r="GJ228" s="56" t="str">
        <f>IF('Energievraag detail'!GH853=1,"Ja","Nee")</f>
        <v>Nee</v>
      </c>
      <c r="GK228" s="56" t="str">
        <f>IF('Energievraag detail'!GI853=1,"Ja","Nee")</f>
        <v>Nee</v>
      </c>
      <c r="GL228" s="56" t="str">
        <f>IF('Energievraag detail'!GJ853=1,"Ja","Nee")</f>
        <v>Nee</v>
      </c>
      <c r="GM228" s="56" t="str">
        <f>IF('Energievraag detail'!GK853=1,"Ja","Nee")</f>
        <v>Nee</v>
      </c>
      <c r="GN228" s="56" t="str">
        <f>IF('Energievraag detail'!GL853=1,"Ja","Nee")</f>
        <v>Nee</v>
      </c>
      <c r="GO228" s="56" t="str">
        <f>IF('Energievraag detail'!GM853=1,"Ja","Nee")</f>
        <v>Nee</v>
      </c>
      <c r="GP228" s="56" t="str">
        <f>IF('Energievraag detail'!GN853=1,"Ja","Nee")</f>
        <v>Nee</v>
      </c>
      <c r="GQ228" s="56" t="str">
        <f>IF('Energievraag detail'!GO853=1,"Ja","Nee")</f>
        <v>Nee</v>
      </c>
      <c r="GR228" s="56" t="str">
        <f>IF('Energievraag detail'!GP853=1,"Ja","Nee")</f>
        <v>Nee</v>
      </c>
      <c r="GS228" s="56" t="str">
        <f>IF('Energievraag detail'!GQ853=1,"Ja","Nee")</f>
        <v>Nee</v>
      </c>
      <c r="GT228" s="56" t="str">
        <f>IF('Energievraag detail'!GR853=1,"Ja","Nee")</f>
        <v>Nee</v>
      </c>
      <c r="GU228" s="56" t="str">
        <f>IF('Energievraag detail'!GS853=1,"Ja","Nee")</f>
        <v>Nee</v>
      </c>
      <c r="GV228" s="56" t="str">
        <f>IF('Energievraag detail'!GT853=1,"Ja","Nee")</f>
        <v>Nee</v>
      </c>
      <c r="GW228" s="56" t="str">
        <f>IF('Energievraag detail'!GU853=1,"Ja","Nee")</f>
        <v>Nee</v>
      </c>
      <c r="GX228" s="56" t="str">
        <f>IF('Energievraag detail'!GV853=1,"Ja","Nee")</f>
        <v>Nee</v>
      </c>
      <c r="GY228" s="56" t="str">
        <f>IF('Energievraag detail'!GW853=1,"Ja","Nee")</f>
        <v>Nee</v>
      </c>
      <c r="GZ228" s="56" t="str">
        <f>IF('Energievraag detail'!GX853=1,"Ja","Nee")</f>
        <v>Nee</v>
      </c>
      <c r="HA228" s="56" t="str">
        <f>IF('Energievraag detail'!GY853=1,"Ja","Nee")</f>
        <v>Nee</v>
      </c>
      <c r="HB228" s="56" t="str">
        <f>IF('Energievraag detail'!GZ853=1,"Ja","Nee")</f>
        <v>Nee</v>
      </c>
      <c r="HC228" s="56" t="str">
        <f>IF('Energievraag detail'!HA853=1,"Ja","Nee")</f>
        <v>Nee</v>
      </c>
      <c r="HD228" s="56" t="str">
        <f>IF('Energievraag detail'!HB853=1,"Ja","Nee")</f>
        <v>Nee</v>
      </c>
      <c r="HE228" s="56" t="str">
        <f>IF('Energievraag detail'!HC853=1,"Ja","Nee")</f>
        <v>Nee</v>
      </c>
      <c r="HF228" s="56" t="str">
        <f>IF('Energievraag detail'!HD853=1,"Ja","Nee")</f>
        <v>Nee</v>
      </c>
      <c r="HG228" s="56" t="str">
        <f>IF('Energievraag detail'!HE853=1,"Ja","Nee")</f>
        <v>Nee</v>
      </c>
      <c r="HH228" s="56" t="str">
        <f>IF('Energievraag detail'!HF853=1,"Ja","Nee")</f>
        <v>Nee</v>
      </c>
      <c r="HI228" s="56" t="str">
        <f>IF('Energievraag detail'!HG853=1,"Ja","Nee")</f>
        <v>Nee</v>
      </c>
      <c r="HJ228" s="56" t="str">
        <f>IF('Energievraag detail'!HH853=1,"Ja","Nee")</f>
        <v>Nee</v>
      </c>
      <c r="HK228" s="56" t="str">
        <f>IF('Energievraag detail'!HI853=1,"Ja","Nee")</f>
        <v>Nee</v>
      </c>
      <c r="HL228" s="56" t="str">
        <f>IF('Energievraag detail'!HJ853=1,"Ja","Nee")</f>
        <v>Nee</v>
      </c>
      <c r="HM228" s="56" t="str">
        <f>IF('Energievraag detail'!HK853=1,"Ja","Nee")</f>
        <v>Nee</v>
      </c>
      <c r="HN228" s="56" t="str">
        <f>IF('Energievraag detail'!HL853=1,"Ja","Nee")</f>
        <v>Nee</v>
      </c>
      <c r="HO228" s="56" t="str">
        <f>IF('Energievraag detail'!HM853=1,"Ja","Nee")</f>
        <v>Nee</v>
      </c>
      <c r="HP228" s="56" t="str">
        <f>IF('Energievraag detail'!HN853=1,"Ja","Nee")</f>
        <v>Nee</v>
      </c>
      <c r="HQ228" s="56" t="str">
        <f>IF('Energievraag detail'!HO853=1,"Ja","Nee")</f>
        <v>Nee</v>
      </c>
      <c r="HR228" s="56" t="str">
        <f>IF('Energievraag detail'!HP853=1,"Ja","Nee")</f>
        <v>Nee</v>
      </c>
      <c r="HS228" s="56" t="str">
        <f>IF('Energievraag detail'!HQ853=1,"Ja","Nee")</f>
        <v>Nee</v>
      </c>
      <c r="HT228" s="56" t="str">
        <f>IF('Energievraag detail'!HR853=1,"Ja","Nee")</f>
        <v>Nee</v>
      </c>
      <c r="HU228" s="56" t="str">
        <f>IF('Energievraag detail'!HS853=1,"Ja","Nee")</f>
        <v>Nee</v>
      </c>
      <c r="HV228" s="56" t="str">
        <f>IF('Energievraag detail'!HT853=1,"Ja","Nee")</f>
        <v>Nee</v>
      </c>
      <c r="HW228" s="56" t="str">
        <f>IF('Energievraag detail'!HU853=1,"Ja","Nee")</f>
        <v>Nee</v>
      </c>
      <c r="HX228" s="56" t="str">
        <f>IF('Energievraag detail'!HV853=1,"Ja","Nee")</f>
        <v>Nee</v>
      </c>
      <c r="HY228" s="56" t="str">
        <f>IF('Energievraag detail'!HW853=1,"Ja","Nee")</f>
        <v>Nee</v>
      </c>
      <c r="HZ228" s="56" t="str">
        <f>IF('Energievraag detail'!HX853=1,"Ja","Nee")</f>
        <v>Nee</v>
      </c>
      <c r="IA228" s="56" t="str">
        <f>IF('Energievraag detail'!HY853=1,"Ja","Nee")</f>
        <v>Nee</v>
      </c>
      <c r="IB228" s="56" t="str">
        <f>IF('Energievraag detail'!HZ853=1,"Ja","Nee")</f>
        <v>Nee</v>
      </c>
      <c r="IC228" s="56" t="str">
        <f>IF('Energievraag detail'!IA853=1,"Ja","Nee")</f>
        <v>Nee</v>
      </c>
      <c r="ID228" s="56" t="str">
        <f>IF('Energievraag detail'!IB853=1,"Ja","Nee")</f>
        <v>Nee</v>
      </c>
      <c r="IE228" s="56" t="str">
        <f>IF('Energievraag detail'!IC853=1,"Ja","Nee")</f>
        <v>Nee</v>
      </c>
      <c r="IF228" s="56" t="str">
        <f>IF('Energievraag detail'!ID853=1,"Ja","Nee")</f>
        <v>Nee</v>
      </c>
      <c r="IG228" s="56" t="str">
        <f>IF('Energievraag detail'!IE853=1,"Ja","Nee")</f>
        <v>Nee</v>
      </c>
      <c r="IH228" s="56" t="str">
        <f>IF('Energievraag detail'!IF853=1,"Ja","Nee")</f>
        <v>Nee</v>
      </c>
      <c r="II228" s="56" t="str">
        <f>IF('Energievraag detail'!IG853=1,"Ja","Nee")</f>
        <v>Nee</v>
      </c>
      <c r="IJ228" s="56" t="str">
        <f>IF('Energievraag detail'!IH853=1,"Ja","Nee")</f>
        <v>Nee</v>
      </c>
      <c r="IK228" s="56" t="str">
        <f>IF('Energievraag detail'!II853=1,"Ja","Nee")</f>
        <v>Nee</v>
      </c>
      <c r="IL228" s="56" t="str">
        <f>IF('Energievraag detail'!IJ853=1,"Ja","Nee")</f>
        <v>Nee</v>
      </c>
      <c r="IM228" s="56" t="str">
        <f>IF('Energievraag detail'!IK853=1,"Ja","Nee")</f>
        <v>Nee</v>
      </c>
      <c r="IN228" s="56" t="str">
        <f>IF('Energievraag detail'!IL853=1,"Ja","Nee")</f>
        <v>Nee</v>
      </c>
      <c r="IO228" s="56" t="str">
        <f>IF('Energievraag detail'!IM853=1,"Ja","Nee")</f>
        <v>Nee</v>
      </c>
      <c r="IP228" s="56" t="str">
        <f>IF('Energievraag detail'!IN853=1,"Ja","Nee")</f>
        <v>Nee</v>
      </c>
      <c r="IQ228" s="56" t="str">
        <f>IF('Energievraag detail'!IO853=1,"Ja","Nee")</f>
        <v>Nee</v>
      </c>
      <c r="IR228" s="56" t="str">
        <f>IF('Energievraag detail'!IP853=1,"Ja","Nee")</f>
        <v>Nee</v>
      </c>
      <c r="IS228" s="56" t="str">
        <f>IF('Energievraag detail'!IQ853=1,"Ja","Nee")</f>
        <v>Nee</v>
      </c>
      <c r="IT228" s="56" t="str">
        <f>IF('Energievraag detail'!IR853=1,"Ja","Nee")</f>
        <v>Nee</v>
      </c>
      <c r="IU228" s="56" t="str">
        <f>IF('Energievraag detail'!IS853=1,"Ja","Nee")</f>
        <v>Nee</v>
      </c>
      <c r="IV228" s="56" t="str">
        <f>IF('Energievraag detail'!IT853=1,"Ja","Nee")</f>
        <v>Nee</v>
      </c>
      <c r="IW228" s="56" t="str">
        <f>IF('Energievraag detail'!IU853=1,"Ja","Nee")</f>
        <v>Nee</v>
      </c>
      <c r="IX228" s="56" t="str">
        <f>IF('Energievraag detail'!IV853=1,"Ja","Nee")</f>
        <v>Nee</v>
      </c>
      <c r="IY228" s="56" t="str">
        <f>IF('Energievraag detail'!IW853=1,"Ja","Nee")</f>
        <v>Nee</v>
      </c>
      <c r="IZ228" s="56" t="str">
        <f>IF('Energievraag detail'!IX853=1,"Ja","Nee")</f>
        <v>Nee</v>
      </c>
      <c r="JA228" s="56" t="str">
        <f>IF('Energievraag detail'!IY853=1,"Ja","Nee")</f>
        <v>Nee</v>
      </c>
      <c r="JB228" s="56" t="str">
        <f>IF('Energievraag detail'!IZ853=1,"Ja","Nee")</f>
        <v>Nee</v>
      </c>
      <c r="JC228" s="56" t="str">
        <f>IF('Energievraag detail'!JA853=1,"Ja","Nee")</f>
        <v>Nee</v>
      </c>
      <c r="JD228" s="56" t="str">
        <f>IF('Energievraag detail'!JB853=1,"Ja","Nee")</f>
        <v>Nee</v>
      </c>
      <c r="JE228" s="56" t="str">
        <f>IF('Energievraag detail'!JC853=1,"Ja","Nee")</f>
        <v>Nee</v>
      </c>
      <c r="JF228" s="56" t="str">
        <f>IF('Energievraag detail'!JD853=1,"Ja","Nee")</f>
        <v>Nee</v>
      </c>
      <c r="JG228" s="56" t="str">
        <f>IF('Energievraag detail'!JE853=1,"Ja","Nee")</f>
        <v>Nee</v>
      </c>
      <c r="JH228" s="56" t="str">
        <f>IF('Energievraag detail'!JF853=1,"Ja","Nee")</f>
        <v>Nee</v>
      </c>
      <c r="JI228" s="56" t="str">
        <f>IF('Energievraag detail'!JG853=1,"Ja","Nee")</f>
        <v>Nee</v>
      </c>
      <c r="JJ228" s="56" t="str">
        <f>IF('Energievraag detail'!JH853=1,"Ja","Nee")</f>
        <v>Nee</v>
      </c>
      <c r="JK228" s="56" t="str">
        <f>IF('Energievraag detail'!JI853=1,"Ja","Nee")</f>
        <v>Nee</v>
      </c>
      <c r="JL228" s="56" t="str">
        <f>IF('Energievraag detail'!JJ853=1,"Ja","Nee")</f>
        <v>Nee</v>
      </c>
      <c r="JM228" s="56" t="str">
        <f>IF('Energievraag detail'!JK853=1,"Ja","Nee")</f>
        <v>Nee</v>
      </c>
      <c r="JN228" s="56" t="str">
        <f>IF('Energievraag detail'!JL853=1,"Ja","Nee")</f>
        <v>Nee</v>
      </c>
      <c r="JO228" s="56" t="str">
        <f>IF('Energievraag detail'!JM853=1,"Ja","Nee")</f>
        <v>Nee</v>
      </c>
      <c r="JP228" s="56" t="str">
        <f>IF('Energievraag detail'!JN853=1,"Ja","Nee")</f>
        <v>Nee</v>
      </c>
      <c r="JQ228" s="56" t="str">
        <f>IF('Energievraag detail'!JO853=1,"Ja","Nee")</f>
        <v>Nee</v>
      </c>
      <c r="JR228" s="56" t="str">
        <f>IF('Energievraag detail'!JP853=1,"Ja","Nee")</f>
        <v>Nee</v>
      </c>
      <c r="JS228" s="56" t="str">
        <f>IF('Energievraag detail'!JQ853=1,"Ja","Nee")</f>
        <v>Nee</v>
      </c>
      <c r="JT228" s="56" t="str">
        <f>IF('Energievraag detail'!JR853=1,"Ja","Nee")</f>
        <v>Nee</v>
      </c>
      <c r="JU228" s="56" t="str">
        <f>IF('Energievraag detail'!JS853=1,"Ja","Nee")</f>
        <v>Nee</v>
      </c>
      <c r="JV228" s="56" t="str">
        <f>IF('Energievraag detail'!JT853=1,"Ja","Nee")</f>
        <v>Nee</v>
      </c>
      <c r="JW228" s="56" t="str">
        <f>IF('Energievraag detail'!JU853=1,"Ja","Nee")</f>
        <v>Nee</v>
      </c>
      <c r="JX228" s="56" t="str">
        <f>IF('Energievraag detail'!JV853=1,"Ja","Nee")</f>
        <v>Nee</v>
      </c>
      <c r="JY228" s="56" t="str">
        <f>IF('Energievraag detail'!JW853=1,"Ja","Nee")</f>
        <v>Nee</v>
      </c>
      <c r="JZ228" s="56" t="str">
        <f>IF('Energievraag detail'!JX853=1,"Ja","Nee")</f>
        <v>Nee</v>
      </c>
      <c r="KA228" s="56" t="str">
        <f>IF('Energievraag detail'!JY853=1,"Ja","Nee")</f>
        <v>Nee</v>
      </c>
      <c r="KB228" s="56" t="str">
        <f>IF('Energievraag detail'!JZ853=1,"Ja","Nee")</f>
        <v>Nee</v>
      </c>
      <c r="KC228" s="56" t="str">
        <f>IF('Energievraag detail'!KA853=1,"Ja","Nee")</f>
        <v>Nee</v>
      </c>
      <c r="KD228" s="56" t="str">
        <f>IF('Energievraag detail'!KB853=1,"Ja","Nee")</f>
        <v>Nee</v>
      </c>
      <c r="KE228" s="56" t="str">
        <f>IF('Energievraag detail'!KC853=1,"Ja","Nee")</f>
        <v>Nee</v>
      </c>
      <c r="KF228" s="56" t="str">
        <f>IF('Energievraag detail'!KD853=1,"Ja","Nee")</f>
        <v>Nee</v>
      </c>
      <c r="KG228" s="56" t="str">
        <f>IF('Energievraag detail'!KE853=1,"Ja","Nee")</f>
        <v>Nee</v>
      </c>
      <c r="KH228" s="56" t="str">
        <f>IF('Energievraag detail'!KF853=1,"Ja","Nee")</f>
        <v>Nee</v>
      </c>
      <c r="KI228" s="56" t="str">
        <f>IF('Energievraag detail'!KG853=1,"Ja","Nee")</f>
        <v>Nee</v>
      </c>
      <c r="KJ228" s="56" t="str">
        <f>IF('Energievraag detail'!KH853=1,"Ja","Nee")</f>
        <v>Nee</v>
      </c>
      <c r="KK228" s="56" t="str">
        <f>IF('Energievraag detail'!KI853=1,"Ja","Nee")</f>
        <v>Nee</v>
      </c>
      <c r="KL228" s="56" t="str">
        <f>IF('Energievraag detail'!KJ853=1,"Ja","Nee")</f>
        <v>Nee</v>
      </c>
      <c r="KM228" s="56" t="str">
        <f>IF('Energievraag detail'!KK853=1,"Ja","Nee")</f>
        <v>Nee</v>
      </c>
      <c r="KN228" s="56" t="str">
        <f>IF('Energievraag detail'!KL853=1,"Ja","Nee")</f>
        <v>Nee</v>
      </c>
      <c r="KO228" s="56" t="str">
        <f>IF('Energievraag detail'!KM853=1,"Ja","Nee")</f>
        <v>Nee</v>
      </c>
      <c r="KP228" s="56" t="str">
        <f>IF('Energievraag detail'!KN853=1,"Ja","Nee")</f>
        <v>Nee</v>
      </c>
      <c r="KQ228" s="56" t="str">
        <f>IF('Energievraag detail'!KO853=1,"Ja","Nee")</f>
        <v>Nee</v>
      </c>
      <c r="KR228" s="56" t="str">
        <f>IF('Energievraag detail'!KP853=1,"Ja","Nee")</f>
        <v>Nee</v>
      </c>
      <c r="KS228" s="56" t="str">
        <f>IF('Energievraag detail'!KQ853=1,"Ja","Nee")</f>
        <v>Nee</v>
      </c>
      <c r="KT228" s="56" t="str">
        <f>IF('Energievraag detail'!KR853=1,"Ja","Nee")</f>
        <v>Nee</v>
      </c>
      <c r="KU228" s="56" t="str">
        <f>IF('Energievraag detail'!KS853=1,"Ja","Nee")</f>
        <v>Nee</v>
      </c>
      <c r="KV228" s="56" t="str">
        <f>IF('Energievraag detail'!KT853=1,"Ja","Nee")</f>
        <v>Nee</v>
      </c>
      <c r="KW228" s="56" t="str">
        <f>IF('Energievraag detail'!KU853=1,"Ja","Nee")</f>
        <v>Nee</v>
      </c>
      <c r="KX228" s="56" t="str">
        <f>IF('Energievraag detail'!KV853=1,"Ja","Nee")</f>
        <v>Nee</v>
      </c>
      <c r="KY228" s="56" t="str">
        <f>IF('Energievraag detail'!KW853=1,"Ja","Nee")</f>
        <v>Nee</v>
      </c>
      <c r="KZ228" s="56" t="str">
        <f>IF('Energievraag detail'!KX853=1,"Ja","Nee")</f>
        <v>Nee</v>
      </c>
      <c r="LA228" s="56" t="str">
        <f>IF('Energievraag detail'!KY853=1,"Ja","Nee")</f>
        <v>Nee</v>
      </c>
      <c r="LB228" s="56" t="str">
        <f>IF('Energievraag detail'!KZ853=1,"Ja","Nee")</f>
        <v>Nee</v>
      </c>
      <c r="LC228" s="56" t="str">
        <f>IF('Energievraag detail'!LA853=1,"Ja","Nee")</f>
        <v>Nee</v>
      </c>
      <c r="LD228" s="56" t="str">
        <f>IF('Energievraag detail'!LB853=1,"Ja","Nee")</f>
        <v>Nee</v>
      </c>
      <c r="LE228" s="56" t="str">
        <f>IF('Energievraag detail'!LC853=1,"Ja","Nee")</f>
        <v>Nee</v>
      </c>
      <c r="LF228" s="56" t="str">
        <f>IF('Energievraag detail'!LD853=1,"Ja","Nee")</f>
        <v>Nee</v>
      </c>
      <c r="LG228" s="56" t="str">
        <f>IF('Energievraag detail'!LE853=1,"Ja","Nee")</f>
        <v>Nee</v>
      </c>
      <c r="LH228" s="56" t="str">
        <f>IF('Energievraag detail'!LF853=1,"Ja","Nee")</f>
        <v>Nee</v>
      </c>
      <c r="LI228" s="56" t="str">
        <f>IF('Energievraag detail'!LG853=1,"Ja","Nee")</f>
        <v>Nee</v>
      </c>
      <c r="LJ228" s="56" t="str">
        <f>IF('Energievraag detail'!LH853=1,"Ja","Nee")</f>
        <v>Nee</v>
      </c>
      <c r="LK228" s="56" t="str">
        <f>IF('Energievraag detail'!LI853=1,"Ja","Nee")</f>
        <v>Nee</v>
      </c>
      <c r="LL228" s="56" t="str">
        <f>IF('Energievraag detail'!LJ853=1,"Ja","Nee")</f>
        <v>Nee</v>
      </c>
      <c r="LM228" s="56" t="str">
        <f>IF('Energievraag detail'!LK853=1,"Ja","Nee")</f>
        <v>Nee</v>
      </c>
      <c r="LN228" s="56" t="str">
        <f>IF('Energievraag detail'!LL853=1,"Ja","Nee")</f>
        <v>Nee</v>
      </c>
      <c r="LO228" s="56" t="str">
        <f>IF('Energievraag detail'!LM853=1,"Ja","Nee")</f>
        <v>Nee</v>
      </c>
      <c r="LP228" s="56" t="str">
        <f>IF('Energievraag detail'!LN853=1,"Ja","Nee")</f>
        <v>Nee</v>
      </c>
      <c r="LQ228" s="56" t="str">
        <f>IF('Energievraag detail'!LO853=1,"Ja","Nee")</f>
        <v>Nee</v>
      </c>
      <c r="LR228" s="56" t="str">
        <f>IF('Energievraag detail'!LP853=1,"Ja","Nee")</f>
        <v>Nee</v>
      </c>
      <c r="LS228" s="56" t="str">
        <f>IF('Energievraag detail'!LQ853=1,"Ja","Nee")</f>
        <v>Nee</v>
      </c>
      <c r="LT228" s="56" t="str">
        <f>IF('Energievraag detail'!LR853=1,"Ja","Nee")</f>
        <v>Nee</v>
      </c>
      <c r="LU228" s="56" t="str">
        <f>IF('Energievraag detail'!LS853=1,"Ja","Nee")</f>
        <v>Nee</v>
      </c>
      <c r="LV228" s="56" t="str">
        <f>IF('Energievraag detail'!LT853=1,"Ja","Nee")</f>
        <v>Nee</v>
      </c>
      <c r="LW228" s="56" t="str">
        <f>IF('Energievraag detail'!LU853=1,"Ja","Nee")</f>
        <v>Nee</v>
      </c>
      <c r="LX228" s="56" t="str">
        <f>IF('Energievraag detail'!LV853=1,"Ja","Nee")</f>
        <v>Nee</v>
      </c>
      <c r="LY228" s="56" t="str">
        <f>IF('Energievraag detail'!LW853=1,"Ja","Nee")</f>
        <v>Nee</v>
      </c>
      <c r="LZ228" s="56" t="str">
        <f>IF('Energievraag detail'!LX853=1,"Ja","Nee")</f>
        <v>Nee</v>
      </c>
      <c r="MA228" s="56" t="str">
        <f>IF('Energievraag detail'!LY853=1,"Ja","Nee")</f>
        <v>Nee</v>
      </c>
      <c r="MB228" s="56" t="str">
        <f>IF('Energievraag detail'!LZ853=1,"Ja","Nee")</f>
        <v>Nee</v>
      </c>
      <c r="MC228" s="56" t="str">
        <f>IF('Energievraag detail'!MA853=1,"Ja","Nee")</f>
        <v>Nee</v>
      </c>
      <c r="MD228" s="56" t="str">
        <f>IF('Energievraag detail'!MB853=1,"Ja","Nee")</f>
        <v>Nee</v>
      </c>
      <c r="ME228" s="56" t="str">
        <f>IF('Energievraag detail'!MC853=1,"Ja","Nee")</f>
        <v>Nee</v>
      </c>
      <c r="MF228" s="56" t="str">
        <f>IF('Energievraag detail'!MD853=1,"Ja","Nee")</f>
        <v>Nee</v>
      </c>
      <c r="MG228" s="56" t="str">
        <f>IF('Energievraag detail'!ME853=1,"Ja","Nee")</f>
        <v>Nee</v>
      </c>
      <c r="MH228" s="56" t="str">
        <f>IF('Energievraag detail'!MF853=1,"Ja","Nee")</f>
        <v>Nee</v>
      </c>
      <c r="MI228" s="56" t="str">
        <f>IF('Energievraag detail'!MG853=1,"Ja","Nee")</f>
        <v>Nee</v>
      </c>
      <c r="MJ228" s="56" t="str">
        <f>IF('Energievraag detail'!MH853=1,"Ja","Nee")</f>
        <v>Nee</v>
      </c>
      <c r="MK228" s="56" t="str">
        <f>IF('Energievraag detail'!MI853=1,"Ja","Nee")</f>
        <v>Nee</v>
      </c>
      <c r="ML228" s="56" t="str">
        <f>IF('Energievraag detail'!MJ853=1,"Ja","Nee")</f>
        <v>Nee</v>
      </c>
      <c r="MM228" s="56" t="str">
        <f>IF('Energievraag detail'!MK853=1,"Ja","Nee")</f>
        <v>Nee</v>
      </c>
      <c r="MN228" s="56" t="str">
        <f>IF('Energievraag detail'!ML853=1,"Ja","Nee")</f>
        <v>Nee</v>
      </c>
      <c r="MO228" s="56" t="str">
        <f>IF('Energievraag detail'!MM853=1,"Ja","Nee")</f>
        <v>Nee</v>
      </c>
      <c r="MP228" s="56" t="str">
        <f>IF('Energievraag detail'!MN853=1,"Ja","Nee")</f>
        <v>Nee</v>
      </c>
      <c r="MQ228" s="56" t="str">
        <f>IF('Energievraag detail'!MO853=1,"Ja","Nee")</f>
        <v>Nee</v>
      </c>
      <c r="MR228" s="56" t="str">
        <f>IF('Energievraag detail'!MP853=1,"Ja","Nee")</f>
        <v>Nee</v>
      </c>
      <c r="MS228" s="56" t="str">
        <f>IF('Energievraag detail'!MQ853=1,"Ja","Nee")</f>
        <v>Nee</v>
      </c>
      <c r="MT228" s="56" t="str">
        <f>IF('Energievraag detail'!MR853=1,"Ja","Nee")</f>
        <v>Nee</v>
      </c>
      <c r="MU228" s="56" t="str">
        <f>IF('Energievraag detail'!MS853=1,"Ja","Nee")</f>
        <v>Nee</v>
      </c>
      <c r="MV228" s="56" t="str">
        <f>IF('Energievraag detail'!MT853=1,"Ja","Nee")</f>
        <v>Nee</v>
      </c>
      <c r="MW228" s="56" t="str">
        <f>IF('Energievraag detail'!MU853=1,"Ja","Nee")</f>
        <v>Nee</v>
      </c>
      <c r="MX228" s="56" t="str">
        <f>IF('Energievraag detail'!MV853=1,"Ja","Nee")</f>
        <v>Nee</v>
      </c>
      <c r="MY228" s="56" t="str">
        <f>IF('Energievraag detail'!MW853=1,"Ja","Nee")</f>
        <v>Nee</v>
      </c>
      <c r="MZ228" s="56" t="str">
        <f>IF('Energievraag detail'!MX853=1,"Ja","Nee")</f>
        <v>Nee</v>
      </c>
      <c r="NA228" s="56" t="str">
        <f>IF('Energievraag detail'!MY853=1,"Ja","Nee")</f>
        <v>Nee</v>
      </c>
      <c r="NB228" s="56" t="str">
        <f>IF('Energievraag detail'!MZ853=1,"Ja","Nee")</f>
        <v>Nee</v>
      </c>
      <c r="NC228" s="56" t="str">
        <f>IF('Energievraag detail'!NA853=1,"Ja","Nee")</f>
        <v>Nee</v>
      </c>
      <c r="ND228" s="56" t="str">
        <f>IF('Energievraag detail'!NB853=1,"Ja","Nee")</f>
        <v>Nee</v>
      </c>
      <c r="NE228" s="56" t="str">
        <f>IF('Energievraag detail'!NC853=1,"Ja","Nee")</f>
        <v>Nee</v>
      </c>
      <c r="NF228" s="56" t="str">
        <f>IF('Energievraag detail'!ND853=1,"Ja","Nee")</f>
        <v>Nee</v>
      </c>
      <c r="NG228" s="56" t="str">
        <f>IF('Energievraag detail'!NE853=1,"Ja","Nee")</f>
        <v>Nee</v>
      </c>
      <c r="NH228" s="56" t="str">
        <f>IF('Energievraag detail'!NF853=1,"Ja","Nee")</f>
        <v>Nee</v>
      </c>
      <c r="NI228" s="56" t="str">
        <f>IF('Energievraag detail'!NG853=1,"Ja","Nee")</f>
        <v>Nee</v>
      </c>
      <c r="NJ228" s="56" t="str">
        <f>IF('Energievraag detail'!NH853=1,"Ja","Nee")</f>
        <v>Nee</v>
      </c>
      <c r="NK228" s="56" t="str">
        <f>IF('Energievraag detail'!NI853=1,"Ja","Nee")</f>
        <v>Nee</v>
      </c>
      <c r="NL228" s="56" t="str">
        <f>IF('Energievraag detail'!NJ853=1,"Ja","Nee")</f>
        <v>Nee</v>
      </c>
      <c r="NM228" s="56" t="str">
        <f>IF('Energievraag detail'!NK853=1,"Ja","Nee")</f>
        <v>Nee</v>
      </c>
      <c r="NN228" s="56" t="str">
        <f>IF('Energievraag detail'!NL853=1,"Ja","Nee")</f>
        <v>Nee</v>
      </c>
      <c r="NO228" s="56" t="str">
        <f>IF('Energievraag detail'!NM853=1,"Ja","Nee")</f>
        <v>Nee</v>
      </c>
      <c r="NP228" s="56" t="str">
        <f>IF('Energievraag detail'!NN853=1,"Ja","Nee")</f>
        <v>Nee</v>
      </c>
      <c r="NQ228" s="56" t="str">
        <f>IF('Energievraag detail'!NO853=1,"Ja","Nee")</f>
        <v>Nee</v>
      </c>
      <c r="NR228" s="56" t="str">
        <f>IF('Energievraag detail'!NP853=1,"Ja","Nee")</f>
        <v>Nee</v>
      </c>
      <c r="NS228" s="56" t="str">
        <f>IF('Energievraag detail'!NQ853=1,"Ja","Nee")</f>
        <v>Nee</v>
      </c>
      <c r="NT228" s="56" t="str">
        <f>IF('Energievraag detail'!NR853=1,"Ja","Nee")</f>
        <v>Nee</v>
      </c>
      <c r="NU228" s="56" t="str">
        <f>IF('Energievraag detail'!NS853=1,"Ja","Nee")</f>
        <v>Nee</v>
      </c>
      <c r="NV228" s="56" t="str">
        <f>IF('Energievraag detail'!NT853=1,"Ja","Nee")</f>
        <v>Nee</v>
      </c>
      <c r="NW228" s="56" t="str">
        <f>IF('Energievraag detail'!NU853=1,"Ja","Nee")</f>
        <v>Nee</v>
      </c>
      <c r="NX228" s="56" t="str">
        <f>IF('Energievraag detail'!NV853=1,"Ja","Nee")</f>
        <v>Nee</v>
      </c>
      <c r="NY228" s="56" t="str">
        <f>IF('Energievraag detail'!NW853=1,"Ja","Nee")</f>
        <v>Nee</v>
      </c>
      <c r="NZ228" s="56" t="str">
        <f>IF('Energievraag detail'!NX853=1,"Ja","Nee")</f>
        <v>Nee</v>
      </c>
      <c r="OA228" s="56" t="str">
        <f>IF('Energievraag detail'!NY853=1,"Ja","Nee")</f>
        <v>Nee</v>
      </c>
      <c r="OB228" s="56" t="str">
        <f>IF('Energievraag detail'!NZ853=1,"Ja","Nee")</f>
        <v>Nee</v>
      </c>
      <c r="OC228" s="56" t="str">
        <f>IF('Energievraag detail'!OA853=1,"Ja","Nee")</f>
        <v>Nee</v>
      </c>
      <c r="OD228" s="56" t="str">
        <f>IF('Energievraag detail'!OB853=1,"Ja","Nee")</f>
        <v>Nee</v>
      </c>
      <c r="OE228" s="56" t="str">
        <f>IF('Energievraag detail'!OC853=1,"Ja","Nee")</f>
        <v>Nee</v>
      </c>
      <c r="OF228" s="56" t="str">
        <f>IF('Energievraag detail'!OD853=1,"Ja","Nee")</f>
        <v>Nee</v>
      </c>
      <c r="OG228" s="56" t="str">
        <f>IF('Energievraag detail'!OE853=1,"Ja","Nee")</f>
        <v>Nee</v>
      </c>
      <c r="OH228" s="56" t="str">
        <f>IF('Energievraag detail'!OF853=1,"Ja","Nee")</f>
        <v>Nee</v>
      </c>
      <c r="OI228" s="56" t="str">
        <f>IF('Energievraag detail'!OG853=1,"Ja","Nee")</f>
        <v>Nee</v>
      </c>
      <c r="OJ228" s="56" t="str">
        <f>IF('Energievraag detail'!OH853=1,"Ja","Nee")</f>
        <v>Nee</v>
      </c>
      <c r="OK228" s="56" t="str">
        <f>IF('Energievraag detail'!OI853=1,"Ja","Nee")</f>
        <v>Nee</v>
      </c>
      <c r="OL228" s="56" t="str">
        <f>IF('Energievraag detail'!OJ853=1,"Ja","Nee")</f>
        <v>Nee</v>
      </c>
      <c r="OM228" s="56" t="str">
        <f>IF('Energievraag detail'!OK853=1,"Ja","Nee")</f>
        <v>Nee</v>
      </c>
      <c r="ON228" s="56" t="str">
        <f>IF('Energievraag detail'!OL853=1,"Ja","Nee")</f>
        <v>Nee</v>
      </c>
      <c r="OO228" s="56" t="str">
        <f>IF('Energievraag detail'!OM853=1,"Ja","Nee")</f>
        <v>Nee</v>
      </c>
      <c r="OP228" s="56" t="str">
        <f>IF('Energievraag detail'!ON853=1,"Ja","Nee")</f>
        <v>Nee</v>
      </c>
      <c r="OQ228" s="56" t="str">
        <f>IF('Energievraag detail'!OO853=1,"Ja","Nee")</f>
        <v>Nee</v>
      </c>
      <c r="OR228" s="56" t="str">
        <f>IF('Energievraag detail'!OP853=1,"Ja","Nee")</f>
        <v>Nee</v>
      </c>
      <c r="OS228" s="56" t="str">
        <f>IF('Energievraag detail'!OQ853=1,"Ja","Nee")</f>
        <v>Nee</v>
      </c>
      <c r="OT228" s="56" t="str">
        <f>IF('Energievraag detail'!OR853=1,"Ja","Nee")</f>
        <v>Nee</v>
      </c>
      <c r="OU228" s="56" t="str">
        <f>IF('Energievraag detail'!OS853=1,"Ja","Nee")</f>
        <v>Nee</v>
      </c>
      <c r="OV228" s="56" t="str">
        <f>IF('Energievraag detail'!OT853=1,"Ja","Nee")</f>
        <v>Nee</v>
      </c>
      <c r="OW228" s="56" t="str">
        <f>IF('Energievraag detail'!OU853=1,"Ja","Nee")</f>
        <v>Nee</v>
      </c>
      <c r="OX228" s="56" t="str">
        <f>IF('Energievraag detail'!OV853=1,"Ja","Nee")</f>
        <v>Nee</v>
      </c>
      <c r="OY228" s="56" t="str">
        <f>IF('Energievraag detail'!OW853=1,"Ja","Nee")</f>
        <v>Nee</v>
      </c>
      <c r="OZ228" s="56" t="str">
        <f>IF('Energievraag detail'!OX853=1,"Ja","Nee")</f>
        <v>Nee</v>
      </c>
      <c r="PA228" s="56" t="str">
        <f>IF('Energievraag detail'!OY853=1,"Ja","Nee")</f>
        <v>Nee</v>
      </c>
      <c r="PB228" s="56" t="str">
        <f>IF('Energievraag detail'!OZ853=1,"Ja","Nee")</f>
        <v>Nee</v>
      </c>
      <c r="PC228" s="56" t="str">
        <f>IF('Energievraag detail'!PA853=1,"Ja","Nee")</f>
        <v>Nee</v>
      </c>
      <c r="PD228" s="56" t="str">
        <f>IF('Energievraag detail'!PB853=1,"Ja","Nee")</f>
        <v>Nee</v>
      </c>
      <c r="PE228" s="56" t="str">
        <f>IF('Energievraag detail'!PC853=1,"Ja","Nee")</f>
        <v>Nee</v>
      </c>
      <c r="PF228" s="56" t="str">
        <f>IF('Energievraag detail'!PD853=1,"Ja","Nee")</f>
        <v>Nee</v>
      </c>
      <c r="PG228" s="56" t="str">
        <f>IF('Energievraag detail'!PE853=1,"Ja","Nee")</f>
        <v>Nee</v>
      </c>
      <c r="PH228" s="56" t="str">
        <f>IF('Energievraag detail'!PF853=1,"Ja","Nee")</f>
        <v>Nee</v>
      </c>
      <c r="PI228" s="56" t="str">
        <f>IF('Energievraag detail'!PG853=1,"Ja","Nee")</f>
        <v>Nee</v>
      </c>
      <c r="PJ228" s="56" t="str">
        <f>IF('Energievraag detail'!PH853=1,"Ja","Nee")</f>
        <v>Nee</v>
      </c>
      <c r="PK228" s="56" t="str">
        <f>IF('Energievraag detail'!PI853=1,"Ja","Nee")</f>
        <v>Nee</v>
      </c>
      <c r="PL228" s="56" t="str">
        <f>IF('Energievraag detail'!PJ853=1,"Ja","Nee")</f>
        <v>Nee</v>
      </c>
      <c r="PM228" s="56" t="str">
        <f>IF('Energievraag detail'!PK853=1,"Ja","Nee")</f>
        <v>Nee</v>
      </c>
      <c r="PN228" s="56" t="str">
        <f>IF('Energievraag detail'!PL853=1,"Ja","Nee")</f>
        <v>Nee</v>
      </c>
      <c r="PO228" s="56" t="str">
        <f>IF('Energievraag detail'!PM853=1,"Ja","Nee")</f>
        <v>Nee</v>
      </c>
      <c r="PP228" s="56" t="str">
        <f>IF('Energievraag detail'!PN853=1,"Ja","Nee")</f>
        <v>Nee</v>
      </c>
      <c r="PQ228" s="56" t="str">
        <f>IF('Energievraag detail'!PO853=1,"Ja","Nee")</f>
        <v>Nee</v>
      </c>
      <c r="PR228" s="56" t="str">
        <f>IF('Energievraag detail'!PP853=1,"Ja","Nee")</f>
        <v>Nee</v>
      </c>
      <c r="PS228" s="56" t="str">
        <f>IF('Energievraag detail'!PQ853=1,"Ja","Nee")</f>
        <v>Nee</v>
      </c>
      <c r="PT228" s="56" t="str">
        <f>IF('Energievraag detail'!PR853=1,"Ja","Nee")</f>
        <v>Nee</v>
      </c>
      <c r="PU228" s="56" t="str">
        <f>IF('Energievraag detail'!PS853=1,"Ja","Nee")</f>
        <v>Nee</v>
      </c>
      <c r="PV228" s="56" t="str">
        <f>IF('Energievraag detail'!PT853=1,"Ja","Nee")</f>
        <v>Nee</v>
      </c>
      <c r="PW228" s="56" t="str">
        <f>IF('Energievraag detail'!PU853=1,"Ja","Nee")</f>
        <v>Nee</v>
      </c>
      <c r="PX228" s="56" t="str">
        <f>IF('Energievraag detail'!PV853=1,"Ja","Nee")</f>
        <v>Nee</v>
      </c>
      <c r="PY228" s="56" t="str">
        <f>IF('Energievraag detail'!PW853=1,"Ja","Nee")</f>
        <v>Nee</v>
      </c>
      <c r="PZ228" s="56" t="str">
        <f>IF('Energievraag detail'!PX853=1,"Ja","Nee")</f>
        <v>Nee</v>
      </c>
      <c r="QA228" s="56" t="str">
        <f>IF('Energievraag detail'!PY853=1,"Ja","Nee")</f>
        <v>Nee</v>
      </c>
      <c r="QB228" s="56" t="str">
        <f>IF('Energievraag detail'!PZ853=1,"Ja","Nee")</f>
        <v>Nee</v>
      </c>
      <c r="QC228" s="56" t="str">
        <f>IF('Energievraag detail'!QA853=1,"Ja","Nee")</f>
        <v>Nee</v>
      </c>
      <c r="QD228" s="56" t="str">
        <f>IF('Energievraag detail'!QB853=1,"Ja","Nee")</f>
        <v>Nee</v>
      </c>
      <c r="QE228" s="56" t="str">
        <f>IF('Energievraag detail'!QC853=1,"Ja","Nee")</f>
        <v>Nee</v>
      </c>
      <c r="QF228" s="56" t="str">
        <f>IF('Energievraag detail'!QD853=1,"Ja","Nee")</f>
        <v>Nee</v>
      </c>
      <c r="QG228" s="56" t="str">
        <f>IF('Energievraag detail'!QE853=1,"Ja","Nee")</f>
        <v>Nee</v>
      </c>
      <c r="QH228" s="56" t="str">
        <f>IF('Energievraag detail'!QF853=1,"Ja","Nee")</f>
        <v>Nee</v>
      </c>
      <c r="QI228" s="56" t="str">
        <f>IF('Energievraag detail'!QG853=1,"Ja","Nee")</f>
        <v>Nee</v>
      </c>
      <c r="QJ228" s="56" t="str">
        <f>IF('Energievraag detail'!QH853=1,"Ja","Nee")</f>
        <v>Nee</v>
      </c>
      <c r="QK228" s="56" t="str">
        <f>IF('Energievraag detail'!QI853=1,"Ja","Nee")</f>
        <v>Nee</v>
      </c>
      <c r="QL228" s="56" t="str">
        <f>IF('Energievraag detail'!QJ853=1,"Ja","Nee")</f>
        <v>Nee</v>
      </c>
      <c r="QM228" s="56" t="str">
        <f>IF('Energievraag detail'!QK853=1,"Ja","Nee")</f>
        <v>Nee</v>
      </c>
      <c r="QN228" s="56" t="str">
        <f>IF('Energievraag detail'!QL853=1,"Ja","Nee")</f>
        <v>Nee</v>
      </c>
      <c r="QO228" s="56" t="str">
        <f>IF('Energievraag detail'!QM853=1,"Ja","Nee")</f>
        <v>Nee</v>
      </c>
      <c r="QP228" s="56" t="str">
        <f>IF('Energievraag detail'!QN853=1,"Ja","Nee")</f>
        <v>Nee</v>
      </c>
      <c r="QQ228" s="56" t="str">
        <f>IF('Energievraag detail'!QO853=1,"Ja","Nee")</f>
        <v>Nee</v>
      </c>
      <c r="QR228" s="56" t="str">
        <f>IF('Energievraag detail'!QP853=1,"Ja","Nee")</f>
        <v>Nee</v>
      </c>
      <c r="QS228" s="56" t="str">
        <f>IF('Energievraag detail'!QQ853=1,"Ja","Nee")</f>
        <v>Nee</v>
      </c>
      <c r="QT228" s="56" t="str">
        <f>IF('Energievraag detail'!QR853=1,"Ja","Nee")</f>
        <v>Nee</v>
      </c>
      <c r="QU228" s="56" t="str">
        <f>IF('Energievraag detail'!QS853=1,"Ja","Nee")</f>
        <v>Nee</v>
      </c>
      <c r="QV228" s="56" t="str">
        <f>IF('Energievraag detail'!QT853=1,"Ja","Nee")</f>
        <v>Nee</v>
      </c>
      <c r="QW228" s="56" t="str">
        <f>IF('Energievraag detail'!QU853=1,"Ja","Nee")</f>
        <v>Nee</v>
      </c>
      <c r="QX228" s="56" t="str">
        <f>IF('Energievraag detail'!QV853=1,"Ja","Nee")</f>
        <v>Nee</v>
      </c>
      <c r="QY228" s="56" t="str">
        <f>IF('Energievraag detail'!QW853=1,"Ja","Nee")</f>
        <v>Nee</v>
      </c>
      <c r="QZ228" s="56" t="str">
        <f>IF('Energievraag detail'!QX853=1,"Ja","Nee")</f>
        <v>Nee</v>
      </c>
      <c r="RA228" s="56" t="str">
        <f>IF('Energievraag detail'!QY853=1,"Ja","Nee")</f>
        <v>Nee</v>
      </c>
      <c r="RB228" s="56" t="str">
        <f>IF('Energievraag detail'!QZ853=1,"Ja","Nee")</f>
        <v>Nee</v>
      </c>
      <c r="RC228" s="56" t="str">
        <f>IF('Energievraag detail'!RA853=1,"Ja","Nee")</f>
        <v>Nee</v>
      </c>
      <c r="RD228" s="56" t="str">
        <f>IF('Energievraag detail'!RB853=1,"Ja","Nee")</f>
        <v>Nee</v>
      </c>
      <c r="RE228" s="56" t="str">
        <f>IF('Energievraag detail'!RC853=1,"Ja","Nee")</f>
        <v>Nee</v>
      </c>
      <c r="RF228" s="56" t="str">
        <f>IF('Energievraag detail'!RD853=1,"Ja","Nee")</f>
        <v>Nee</v>
      </c>
      <c r="RG228" s="56" t="str">
        <f>IF('Energievraag detail'!RE853=1,"Ja","Nee")</f>
        <v>Nee</v>
      </c>
      <c r="RH228" s="56" t="str">
        <f>IF('Energievraag detail'!RF853=1,"Ja","Nee")</f>
        <v>Nee</v>
      </c>
      <c r="RI228" s="56" t="str">
        <f>IF('Energievraag detail'!RG853=1,"Ja","Nee")</f>
        <v>Nee</v>
      </c>
      <c r="RJ228" s="56" t="str">
        <f>IF('Energievraag detail'!RH853=1,"Ja","Nee")</f>
        <v>Nee</v>
      </c>
      <c r="RK228" s="56" t="str">
        <f>IF('Energievraag detail'!RI853=1,"Ja","Nee")</f>
        <v>Nee</v>
      </c>
      <c r="RL228" s="56" t="str">
        <f>IF('Energievraag detail'!RJ853=1,"Ja","Nee")</f>
        <v>Nee</v>
      </c>
      <c r="RM228" s="56" t="str">
        <f>IF('Energievraag detail'!RK853=1,"Ja","Nee")</f>
        <v>Nee</v>
      </c>
      <c r="RN228" s="56" t="str">
        <f>IF('Energievraag detail'!RL853=1,"Ja","Nee")</f>
        <v>Nee</v>
      </c>
      <c r="RO228" s="56" t="str">
        <f>IF('Energievraag detail'!RM853=1,"Ja","Nee")</f>
        <v>Nee</v>
      </c>
      <c r="RP228" s="56" t="str">
        <f>IF('Energievraag detail'!RN853=1,"Ja","Nee")</f>
        <v>Nee</v>
      </c>
      <c r="RQ228" s="56" t="str">
        <f>IF('Energievraag detail'!RO853=1,"Ja","Nee")</f>
        <v>Nee</v>
      </c>
      <c r="RR228" s="56" t="str">
        <f>IF('Energievraag detail'!RP853=1,"Ja","Nee")</f>
        <v>Nee</v>
      </c>
      <c r="RS228" s="56" t="str">
        <f>IF('Energievraag detail'!RQ853=1,"Ja","Nee")</f>
        <v>Nee</v>
      </c>
      <c r="RT228" s="56" t="str">
        <f>IF('Energievraag detail'!RR853=1,"Ja","Nee")</f>
        <v>Nee</v>
      </c>
      <c r="RU228" s="56" t="str">
        <f>IF('Energievraag detail'!RS853=1,"Ja","Nee")</f>
        <v>Nee</v>
      </c>
      <c r="RV228" s="56" t="str">
        <f>IF('Energievraag detail'!RT853=1,"Ja","Nee")</f>
        <v>Nee</v>
      </c>
      <c r="RW228" s="56" t="str">
        <f>IF('Energievraag detail'!RU853=1,"Ja","Nee")</f>
        <v>Nee</v>
      </c>
      <c r="RX228" s="56" t="str">
        <f>IF('Energievraag detail'!RV853=1,"Ja","Nee")</f>
        <v>Nee</v>
      </c>
      <c r="RY228" s="56" t="str">
        <f>IF('Energievraag detail'!RW853=1,"Ja","Nee")</f>
        <v>Nee</v>
      </c>
      <c r="RZ228" s="56" t="str">
        <f>IF('Energievraag detail'!RX853=1,"Ja","Nee")</f>
        <v>Nee</v>
      </c>
      <c r="SA228" s="56" t="str">
        <f>IF('Energievraag detail'!RY853=1,"Ja","Nee")</f>
        <v>Nee</v>
      </c>
      <c r="SB228" s="56" t="str">
        <f>IF('Energievraag detail'!RZ853=1,"Ja","Nee")</f>
        <v>Nee</v>
      </c>
      <c r="SC228" s="56" t="str">
        <f>IF('Energievraag detail'!SA853=1,"Ja","Nee")</f>
        <v>Nee</v>
      </c>
      <c r="SD228" s="56" t="str">
        <f>IF('Energievraag detail'!SB853=1,"Ja","Nee")</f>
        <v>Nee</v>
      </c>
      <c r="SE228" s="56" t="str">
        <f>IF('Energievraag detail'!SC853=1,"Ja","Nee")</f>
        <v>Nee</v>
      </c>
      <c r="SF228" s="56" t="str">
        <f>IF('Energievraag detail'!SD853=1,"Ja","Nee")</f>
        <v>Nee</v>
      </c>
      <c r="SG228" s="56" t="str">
        <f>IF('Energievraag detail'!SE853=1,"Ja","Nee")</f>
        <v>Nee</v>
      </c>
      <c r="SH228" s="56" t="str">
        <f>IF('Energievraag detail'!SF853=1,"Ja","Nee")</f>
        <v>Nee</v>
      </c>
      <c r="SI228" s="56" t="str">
        <f>IF('Energievraag detail'!SG853=1,"Ja","Nee")</f>
        <v>Nee</v>
      </c>
      <c r="SJ228" s="90"/>
    </row>
    <row r="229" spans="1:504" x14ac:dyDescent="0.25">
      <c r="A229" s="90"/>
      <c r="B229" s="41" t="s">
        <v>370</v>
      </c>
      <c r="C229" s="51" t="str">
        <f>_xlfn.CONCAT('Aanvoer van energie'!D54," ",'Aanvoer van energie'!E54)</f>
        <v xml:space="preserve"> </v>
      </c>
      <c r="D229" s="56" t="str">
        <f>IF('Energievraag detail'!B854=1,"Ja","Nee")</f>
        <v>Nee</v>
      </c>
      <c r="E229" s="56" t="str">
        <f>IF('Energievraag detail'!C854=1,"Ja","Nee")</f>
        <v>Nee</v>
      </c>
      <c r="F229" s="56" t="str">
        <f>IF('Energievraag detail'!D854=1,"Ja","Nee")</f>
        <v>Nee</v>
      </c>
      <c r="G229" s="56" t="str">
        <f>IF('Energievraag detail'!E854=1,"Ja","Nee")</f>
        <v>Nee</v>
      </c>
      <c r="H229" s="56" t="str">
        <f>IF('Energievraag detail'!F854=1,"Ja","Nee")</f>
        <v>Nee</v>
      </c>
      <c r="I229" s="56" t="str">
        <f>IF('Energievraag detail'!G854=1,"Ja","Nee")</f>
        <v>Nee</v>
      </c>
      <c r="J229" s="56" t="str">
        <f>IF('Energievraag detail'!H854=1,"Ja","Nee")</f>
        <v>Nee</v>
      </c>
      <c r="K229" s="56" t="str">
        <f>IF('Energievraag detail'!I854=1,"Ja","Nee")</f>
        <v>Nee</v>
      </c>
      <c r="L229" s="56" t="str">
        <f>IF('Energievraag detail'!J854=1,"Ja","Nee")</f>
        <v>Nee</v>
      </c>
      <c r="M229" s="56" t="str">
        <f>IF('Energievraag detail'!K854=1,"Ja","Nee")</f>
        <v>Nee</v>
      </c>
      <c r="N229" s="56" t="str">
        <f>IF('Energievraag detail'!L854=1,"Ja","Nee")</f>
        <v>Nee</v>
      </c>
      <c r="O229" s="56" t="str">
        <f>IF('Energievraag detail'!M854=1,"Ja","Nee")</f>
        <v>Nee</v>
      </c>
      <c r="P229" s="56" t="str">
        <f>IF('Energievraag detail'!N854=1,"Ja","Nee")</f>
        <v>Nee</v>
      </c>
      <c r="Q229" s="56" t="str">
        <f>IF('Energievraag detail'!O854=1,"Ja","Nee")</f>
        <v>Nee</v>
      </c>
      <c r="R229" s="56" t="str">
        <f>IF('Energievraag detail'!P854=1,"Ja","Nee")</f>
        <v>Nee</v>
      </c>
      <c r="S229" s="56" t="str">
        <f>IF('Energievraag detail'!Q854=1,"Ja","Nee")</f>
        <v>Nee</v>
      </c>
      <c r="T229" s="56" t="str">
        <f>IF('Energievraag detail'!R854=1,"Ja","Nee")</f>
        <v>Nee</v>
      </c>
      <c r="U229" s="56" t="str">
        <f>IF('Energievraag detail'!S854=1,"Ja","Nee")</f>
        <v>Nee</v>
      </c>
      <c r="V229" s="56" t="str">
        <f>IF('Energievraag detail'!T854=1,"Ja","Nee")</f>
        <v>Nee</v>
      </c>
      <c r="W229" s="56" t="str">
        <f>IF('Energievraag detail'!U854=1,"Ja","Nee")</f>
        <v>Nee</v>
      </c>
      <c r="X229" s="56" t="str">
        <f>IF('Energievraag detail'!V854=1,"Ja","Nee")</f>
        <v>Nee</v>
      </c>
      <c r="Y229" s="56" t="str">
        <f>IF('Energievraag detail'!W854=1,"Ja","Nee")</f>
        <v>Nee</v>
      </c>
      <c r="Z229" s="56" t="str">
        <f>IF('Energievraag detail'!X854=1,"Ja","Nee")</f>
        <v>Nee</v>
      </c>
      <c r="AA229" s="56" t="str">
        <f>IF('Energievraag detail'!Y854=1,"Ja","Nee")</f>
        <v>Nee</v>
      </c>
      <c r="AB229" s="56" t="str">
        <f>IF('Energievraag detail'!Z854=1,"Ja","Nee")</f>
        <v>Nee</v>
      </c>
      <c r="AC229" s="56" t="str">
        <f>IF('Energievraag detail'!AA854=1,"Ja","Nee")</f>
        <v>Nee</v>
      </c>
      <c r="AD229" s="56" t="str">
        <f>IF('Energievraag detail'!AB854=1,"Ja","Nee")</f>
        <v>Nee</v>
      </c>
      <c r="AE229" s="56" t="str">
        <f>IF('Energievraag detail'!AC854=1,"Ja","Nee")</f>
        <v>Nee</v>
      </c>
      <c r="AF229" s="56" t="str">
        <f>IF('Energievraag detail'!AD854=1,"Ja","Nee")</f>
        <v>Nee</v>
      </c>
      <c r="AG229" s="56" t="str">
        <f>IF('Energievraag detail'!AE854=1,"Ja","Nee")</f>
        <v>Nee</v>
      </c>
      <c r="AH229" s="56" t="str">
        <f>IF('Energievraag detail'!AF854=1,"Ja","Nee")</f>
        <v>Nee</v>
      </c>
      <c r="AI229" s="56" t="str">
        <f>IF('Energievraag detail'!AG854=1,"Ja","Nee")</f>
        <v>Nee</v>
      </c>
      <c r="AJ229" s="56" t="str">
        <f>IF('Energievraag detail'!AH854=1,"Ja","Nee")</f>
        <v>Nee</v>
      </c>
      <c r="AK229" s="56" t="str">
        <f>IF('Energievraag detail'!AI854=1,"Ja","Nee")</f>
        <v>Nee</v>
      </c>
      <c r="AL229" s="56" t="str">
        <f>IF('Energievraag detail'!AJ854=1,"Ja","Nee")</f>
        <v>Nee</v>
      </c>
      <c r="AM229" s="56" t="str">
        <f>IF('Energievraag detail'!AK854=1,"Ja","Nee")</f>
        <v>Nee</v>
      </c>
      <c r="AN229" s="56" t="str">
        <f>IF('Energievraag detail'!AL854=1,"Ja","Nee")</f>
        <v>Nee</v>
      </c>
      <c r="AO229" s="56" t="str">
        <f>IF('Energievraag detail'!AM854=1,"Ja","Nee")</f>
        <v>Nee</v>
      </c>
      <c r="AP229" s="56" t="str">
        <f>IF('Energievraag detail'!AN854=1,"Ja","Nee")</f>
        <v>Nee</v>
      </c>
      <c r="AQ229" s="56" t="str">
        <f>IF('Energievraag detail'!AO854=1,"Ja","Nee")</f>
        <v>Nee</v>
      </c>
      <c r="AR229" s="56" t="str">
        <f>IF('Energievraag detail'!AP854=1,"Ja","Nee")</f>
        <v>Nee</v>
      </c>
      <c r="AS229" s="56" t="str">
        <f>IF('Energievraag detail'!AQ854=1,"Ja","Nee")</f>
        <v>Nee</v>
      </c>
      <c r="AT229" s="56" t="str">
        <f>IF('Energievraag detail'!AR854=1,"Ja","Nee")</f>
        <v>Nee</v>
      </c>
      <c r="AU229" s="56" t="str">
        <f>IF('Energievraag detail'!AS854=1,"Ja","Nee")</f>
        <v>Nee</v>
      </c>
      <c r="AV229" s="56" t="str">
        <f>IF('Energievraag detail'!AT854=1,"Ja","Nee")</f>
        <v>Nee</v>
      </c>
      <c r="AW229" s="56" t="str">
        <f>IF('Energievraag detail'!AU854=1,"Ja","Nee")</f>
        <v>Nee</v>
      </c>
      <c r="AX229" s="56" t="str">
        <f>IF('Energievraag detail'!AV854=1,"Ja","Nee")</f>
        <v>Nee</v>
      </c>
      <c r="AY229" s="56" t="str">
        <f>IF('Energievraag detail'!AW854=1,"Ja","Nee")</f>
        <v>Nee</v>
      </c>
      <c r="AZ229" s="56" t="str">
        <f>IF('Energievraag detail'!AX854=1,"Ja","Nee")</f>
        <v>Nee</v>
      </c>
      <c r="BA229" s="56" t="str">
        <f>IF('Energievraag detail'!AY854=1,"Ja","Nee")</f>
        <v>Nee</v>
      </c>
      <c r="BB229" s="56" t="str">
        <f>IF('Energievraag detail'!AZ854=1,"Ja","Nee")</f>
        <v>Nee</v>
      </c>
      <c r="BC229" s="56" t="str">
        <f>IF('Energievraag detail'!BA854=1,"Ja","Nee")</f>
        <v>Nee</v>
      </c>
      <c r="BD229" s="56" t="str">
        <f>IF('Energievraag detail'!BB854=1,"Ja","Nee")</f>
        <v>Nee</v>
      </c>
      <c r="BE229" s="56" t="str">
        <f>IF('Energievraag detail'!BC854=1,"Ja","Nee")</f>
        <v>Nee</v>
      </c>
      <c r="BF229" s="56" t="str">
        <f>IF('Energievraag detail'!BD854=1,"Ja","Nee")</f>
        <v>Nee</v>
      </c>
      <c r="BG229" s="56" t="str">
        <f>IF('Energievraag detail'!BE854=1,"Ja","Nee")</f>
        <v>Nee</v>
      </c>
      <c r="BH229" s="56" t="str">
        <f>IF('Energievraag detail'!BF854=1,"Ja","Nee")</f>
        <v>Nee</v>
      </c>
      <c r="BI229" s="56" t="str">
        <f>IF('Energievraag detail'!BG854=1,"Ja","Nee")</f>
        <v>Nee</v>
      </c>
      <c r="BJ229" s="56" t="str">
        <f>IF('Energievraag detail'!BH854=1,"Ja","Nee")</f>
        <v>Nee</v>
      </c>
      <c r="BK229" s="56" t="str">
        <f>IF('Energievraag detail'!BI854=1,"Ja","Nee")</f>
        <v>Nee</v>
      </c>
      <c r="BL229" s="56" t="str">
        <f>IF('Energievraag detail'!BJ854=1,"Ja","Nee")</f>
        <v>Nee</v>
      </c>
      <c r="BM229" s="56" t="str">
        <f>IF('Energievraag detail'!BK854=1,"Ja","Nee")</f>
        <v>Nee</v>
      </c>
      <c r="BN229" s="56" t="str">
        <f>IF('Energievraag detail'!BL854=1,"Ja","Nee")</f>
        <v>Nee</v>
      </c>
      <c r="BO229" s="56" t="str">
        <f>IF('Energievraag detail'!BM854=1,"Ja","Nee")</f>
        <v>Nee</v>
      </c>
      <c r="BP229" s="56" t="str">
        <f>IF('Energievraag detail'!BN854=1,"Ja","Nee")</f>
        <v>Nee</v>
      </c>
      <c r="BQ229" s="56" t="str">
        <f>IF('Energievraag detail'!BO854=1,"Ja","Nee")</f>
        <v>Nee</v>
      </c>
      <c r="BR229" s="56" t="str">
        <f>IF('Energievraag detail'!BP854=1,"Ja","Nee")</f>
        <v>Nee</v>
      </c>
      <c r="BS229" s="56" t="str">
        <f>IF('Energievraag detail'!BQ854=1,"Ja","Nee")</f>
        <v>Nee</v>
      </c>
      <c r="BT229" s="56" t="str">
        <f>IF('Energievraag detail'!BR854=1,"Ja","Nee")</f>
        <v>Nee</v>
      </c>
      <c r="BU229" s="56" t="str">
        <f>IF('Energievraag detail'!BS854=1,"Ja","Nee")</f>
        <v>Nee</v>
      </c>
      <c r="BV229" s="56" t="str">
        <f>IF('Energievraag detail'!BT854=1,"Ja","Nee")</f>
        <v>Nee</v>
      </c>
      <c r="BW229" s="56" t="str">
        <f>IF('Energievraag detail'!BU854=1,"Ja","Nee")</f>
        <v>Nee</v>
      </c>
      <c r="BX229" s="56" t="str">
        <f>IF('Energievraag detail'!BV854=1,"Ja","Nee")</f>
        <v>Nee</v>
      </c>
      <c r="BY229" s="56" t="str">
        <f>IF('Energievraag detail'!BW854=1,"Ja","Nee")</f>
        <v>Nee</v>
      </c>
      <c r="BZ229" s="56" t="str">
        <f>IF('Energievraag detail'!BX854=1,"Ja","Nee")</f>
        <v>Nee</v>
      </c>
      <c r="CA229" s="56" t="str">
        <f>IF('Energievraag detail'!BY854=1,"Ja","Nee")</f>
        <v>Nee</v>
      </c>
      <c r="CB229" s="56" t="str">
        <f>IF('Energievraag detail'!BZ854=1,"Ja","Nee")</f>
        <v>Nee</v>
      </c>
      <c r="CC229" s="56" t="str">
        <f>IF('Energievraag detail'!CA854=1,"Ja","Nee")</f>
        <v>Nee</v>
      </c>
      <c r="CD229" s="56" t="str">
        <f>IF('Energievraag detail'!CB854=1,"Ja","Nee")</f>
        <v>Nee</v>
      </c>
      <c r="CE229" s="56" t="str">
        <f>IF('Energievraag detail'!CC854=1,"Ja","Nee")</f>
        <v>Nee</v>
      </c>
      <c r="CF229" s="56" t="str">
        <f>IF('Energievraag detail'!CD854=1,"Ja","Nee")</f>
        <v>Nee</v>
      </c>
      <c r="CG229" s="56" t="str">
        <f>IF('Energievraag detail'!CE854=1,"Ja","Nee")</f>
        <v>Nee</v>
      </c>
      <c r="CH229" s="56" t="str">
        <f>IF('Energievraag detail'!CF854=1,"Ja","Nee")</f>
        <v>Nee</v>
      </c>
      <c r="CI229" s="56" t="str">
        <f>IF('Energievraag detail'!CG854=1,"Ja","Nee")</f>
        <v>Nee</v>
      </c>
      <c r="CJ229" s="56" t="str">
        <f>IF('Energievraag detail'!CH854=1,"Ja","Nee")</f>
        <v>Nee</v>
      </c>
      <c r="CK229" s="56" t="str">
        <f>IF('Energievraag detail'!CI854=1,"Ja","Nee")</f>
        <v>Nee</v>
      </c>
      <c r="CL229" s="56" t="str">
        <f>IF('Energievraag detail'!CJ854=1,"Ja","Nee")</f>
        <v>Nee</v>
      </c>
      <c r="CM229" s="56" t="str">
        <f>IF('Energievraag detail'!CK854=1,"Ja","Nee")</f>
        <v>Nee</v>
      </c>
      <c r="CN229" s="56" t="str">
        <f>IF('Energievraag detail'!CL854=1,"Ja","Nee")</f>
        <v>Nee</v>
      </c>
      <c r="CO229" s="56" t="str">
        <f>IF('Energievraag detail'!CM854=1,"Ja","Nee")</f>
        <v>Nee</v>
      </c>
      <c r="CP229" s="56" t="str">
        <f>IF('Energievraag detail'!CN854=1,"Ja","Nee")</f>
        <v>Nee</v>
      </c>
      <c r="CQ229" s="56" t="str">
        <f>IF('Energievraag detail'!CO854=1,"Ja","Nee")</f>
        <v>Nee</v>
      </c>
      <c r="CR229" s="56" t="str">
        <f>IF('Energievraag detail'!CP854=1,"Ja","Nee")</f>
        <v>Nee</v>
      </c>
      <c r="CS229" s="56" t="str">
        <f>IF('Energievraag detail'!CQ854=1,"Ja","Nee")</f>
        <v>Nee</v>
      </c>
      <c r="CT229" s="56" t="str">
        <f>IF('Energievraag detail'!CR854=1,"Ja","Nee")</f>
        <v>Nee</v>
      </c>
      <c r="CU229" s="56" t="str">
        <f>IF('Energievraag detail'!CS854=1,"Ja","Nee")</f>
        <v>Nee</v>
      </c>
      <c r="CV229" s="56" t="str">
        <f>IF('Energievraag detail'!CT854=1,"Ja","Nee")</f>
        <v>Nee</v>
      </c>
      <c r="CW229" s="56" t="str">
        <f>IF('Energievraag detail'!CU854=1,"Ja","Nee")</f>
        <v>Nee</v>
      </c>
      <c r="CX229" s="56" t="str">
        <f>IF('Energievraag detail'!CV854=1,"Ja","Nee")</f>
        <v>Nee</v>
      </c>
      <c r="CY229" s="56" t="str">
        <f>IF('Energievraag detail'!CW854=1,"Ja","Nee")</f>
        <v>Nee</v>
      </c>
      <c r="CZ229" s="56" t="str">
        <f>IF('Energievraag detail'!CX854=1,"Ja","Nee")</f>
        <v>Nee</v>
      </c>
      <c r="DA229" s="56" t="str">
        <f>IF('Energievraag detail'!CY854=1,"Ja","Nee")</f>
        <v>Nee</v>
      </c>
      <c r="DB229" s="56" t="str">
        <f>IF('Energievraag detail'!CZ854=1,"Ja","Nee")</f>
        <v>Nee</v>
      </c>
      <c r="DC229" s="56" t="str">
        <f>IF('Energievraag detail'!DA854=1,"Ja","Nee")</f>
        <v>Nee</v>
      </c>
      <c r="DD229" s="56" t="str">
        <f>IF('Energievraag detail'!DB854=1,"Ja","Nee")</f>
        <v>Nee</v>
      </c>
      <c r="DE229" s="56" t="str">
        <f>IF('Energievraag detail'!DC854=1,"Ja","Nee")</f>
        <v>Nee</v>
      </c>
      <c r="DF229" s="56" t="str">
        <f>IF('Energievraag detail'!DD854=1,"Ja","Nee")</f>
        <v>Nee</v>
      </c>
      <c r="DG229" s="56" t="str">
        <f>IF('Energievraag detail'!DE854=1,"Ja","Nee")</f>
        <v>Nee</v>
      </c>
      <c r="DH229" s="56" t="str">
        <f>IF('Energievraag detail'!DF854=1,"Ja","Nee")</f>
        <v>Nee</v>
      </c>
      <c r="DI229" s="56" t="str">
        <f>IF('Energievraag detail'!DG854=1,"Ja","Nee")</f>
        <v>Nee</v>
      </c>
      <c r="DJ229" s="56" t="str">
        <f>IF('Energievraag detail'!DH854=1,"Ja","Nee")</f>
        <v>Nee</v>
      </c>
      <c r="DK229" s="56" t="str">
        <f>IF('Energievraag detail'!DI854=1,"Ja","Nee")</f>
        <v>Nee</v>
      </c>
      <c r="DL229" s="56" t="str">
        <f>IF('Energievraag detail'!DJ854=1,"Ja","Nee")</f>
        <v>Nee</v>
      </c>
      <c r="DM229" s="56" t="str">
        <f>IF('Energievraag detail'!DK854=1,"Ja","Nee")</f>
        <v>Nee</v>
      </c>
      <c r="DN229" s="56" t="str">
        <f>IF('Energievraag detail'!DL854=1,"Ja","Nee")</f>
        <v>Nee</v>
      </c>
      <c r="DO229" s="56" t="str">
        <f>IF('Energievraag detail'!DM854=1,"Ja","Nee")</f>
        <v>Nee</v>
      </c>
      <c r="DP229" s="56" t="str">
        <f>IF('Energievraag detail'!DN854=1,"Ja","Nee")</f>
        <v>Nee</v>
      </c>
      <c r="DQ229" s="56" t="str">
        <f>IF('Energievraag detail'!DO854=1,"Ja","Nee")</f>
        <v>Nee</v>
      </c>
      <c r="DR229" s="56" t="str">
        <f>IF('Energievraag detail'!DP854=1,"Ja","Nee")</f>
        <v>Nee</v>
      </c>
      <c r="DS229" s="56" t="str">
        <f>IF('Energievraag detail'!DQ854=1,"Ja","Nee")</f>
        <v>Nee</v>
      </c>
      <c r="DT229" s="56" t="str">
        <f>IF('Energievraag detail'!DR854=1,"Ja","Nee")</f>
        <v>Nee</v>
      </c>
      <c r="DU229" s="56" t="str">
        <f>IF('Energievraag detail'!DS854=1,"Ja","Nee")</f>
        <v>Nee</v>
      </c>
      <c r="DV229" s="56" t="str">
        <f>IF('Energievraag detail'!DT854=1,"Ja","Nee")</f>
        <v>Nee</v>
      </c>
      <c r="DW229" s="56" t="str">
        <f>IF('Energievraag detail'!DU854=1,"Ja","Nee")</f>
        <v>Nee</v>
      </c>
      <c r="DX229" s="56" t="str">
        <f>IF('Energievraag detail'!DV854=1,"Ja","Nee")</f>
        <v>Nee</v>
      </c>
      <c r="DY229" s="56" t="str">
        <f>IF('Energievraag detail'!DW854=1,"Ja","Nee")</f>
        <v>Nee</v>
      </c>
      <c r="DZ229" s="56" t="str">
        <f>IF('Energievraag detail'!DX854=1,"Ja","Nee")</f>
        <v>Nee</v>
      </c>
      <c r="EA229" s="56" t="str">
        <f>IF('Energievraag detail'!DY854=1,"Ja","Nee")</f>
        <v>Nee</v>
      </c>
      <c r="EB229" s="56" t="str">
        <f>IF('Energievraag detail'!DZ854=1,"Ja","Nee")</f>
        <v>Nee</v>
      </c>
      <c r="EC229" s="56" t="str">
        <f>IF('Energievraag detail'!EA854=1,"Ja","Nee")</f>
        <v>Nee</v>
      </c>
      <c r="ED229" s="56" t="str">
        <f>IF('Energievraag detail'!EB854=1,"Ja","Nee")</f>
        <v>Nee</v>
      </c>
      <c r="EE229" s="56" t="str">
        <f>IF('Energievraag detail'!EC854=1,"Ja","Nee")</f>
        <v>Nee</v>
      </c>
      <c r="EF229" s="56" t="str">
        <f>IF('Energievraag detail'!ED854=1,"Ja","Nee")</f>
        <v>Nee</v>
      </c>
      <c r="EG229" s="56" t="str">
        <f>IF('Energievraag detail'!EE854=1,"Ja","Nee")</f>
        <v>Nee</v>
      </c>
      <c r="EH229" s="56" t="str">
        <f>IF('Energievraag detail'!EF854=1,"Ja","Nee")</f>
        <v>Nee</v>
      </c>
      <c r="EI229" s="56" t="str">
        <f>IF('Energievraag detail'!EG854=1,"Ja","Nee")</f>
        <v>Nee</v>
      </c>
      <c r="EJ229" s="56" t="str">
        <f>IF('Energievraag detail'!EH854=1,"Ja","Nee")</f>
        <v>Nee</v>
      </c>
      <c r="EK229" s="56" t="str">
        <f>IF('Energievraag detail'!EI854=1,"Ja","Nee")</f>
        <v>Nee</v>
      </c>
      <c r="EL229" s="56" t="str">
        <f>IF('Energievraag detail'!EJ854=1,"Ja","Nee")</f>
        <v>Nee</v>
      </c>
      <c r="EM229" s="56" t="str">
        <f>IF('Energievraag detail'!EK854=1,"Ja","Nee")</f>
        <v>Nee</v>
      </c>
      <c r="EN229" s="56" t="str">
        <f>IF('Energievraag detail'!EL854=1,"Ja","Nee")</f>
        <v>Nee</v>
      </c>
      <c r="EO229" s="56" t="str">
        <f>IF('Energievraag detail'!EM854=1,"Ja","Nee")</f>
        <v>Nee</v>
      </c>
      <c r="EP229" s="56" t="str">
        <f>IF('Energievraag detail'!EN854=1,"Ja","Nee")</f>
        <v>Nee</v>
      </c>
      <c r="EQ229" s="56" t="str">
        <f>IF('Energievraag detail'!EO854=1,"Ja","Nee")</f>
        <v>Nee</v>
      </c>
      <c r="ER229" s="56" t="str">
        <f>IF('Energievraag detail'!EP854=1,"Ja","Nee")</f>
        <v>Nee</v>
      </c>
      <c r="ES229" s="56" t="str">
        <f>IF('Energievraag detail'!EQ854=1,"Ja","Nee")</f>
        <v>Nee</v>
      </c>
      <c r="ET229" s="56" t="str">
        <f>IF('Energievraag detail'!ER854=1,"Ja","Nee")</f>
        <v>Nee</v>
      </c>
      <c r="EU229" s="56" t="str">
        <f>IF('Energievraag detail'!ES854=1,"Ja","Nee")</f>
        <v>Nee</v>
      </c>
      <c r="EV229" s="56" t="str">
        <f>IF('Energievraag detail'!ET854=1,"Ja","Nee")</f>
        <v>Nee</v>
      </c>
      <c r="EW229" s="56" t="str">
        <f>IF('Energievraag detail'!EU854=1,"Ja","Nee")</f>
        <v>Nee</v>
      </c>
      <c r="EX229" s="56" t="str">
        <f>IF('Energievraag detail'!EV854=1,"Ja","Nee")</f>
        <v>Nee</v>
      </c>
      <c r="EY229" s="56" t="str">
        <f>IF('Energievraag detail'!EW854=1,"Ja","Nee")</f>
        <v>Nee</v>
      </c>
      <c r="EZ229" s="56" t="str">
        <f>IF('Energievraag detail'!EX854=1,"Ja","Nee")</f>
        <v>Nee</v>
      </c>
      <c r="FA229" s="56" t="str">
        <f>IF('Energievraag detail'!EY854=1,"Ja","Nee")</f>
        <v>Nee</v>
      </c>
      <c r="FB229" s="56" t="str">
        <f>IF('Energievraag detail'!EZ854=1,"Ja","Nee")</f>
        <v>Nee</v>
      </c>
      <c r="FC229" s="56" t="str">
        <f>IF('Energievraag detail'!FA854=1,"Ja","Nee")</f>
        <v>Nee</v>
      </c>
      <c r="FD229" s="56" t="str">
        <f>IF('Energievraag detail'!FB854=1,"Ja","Nee")</f>
        <v>Nee</v>
      </c>
      <c r="FE229" s="56" t="str">
        <f>IF('Energievraag detail'!FC854=1,"Ja","Nee")</f>
        <v>Nee</v>
      </c>
      <c r="FF229" s="56" t="str">
        <f>IF('Energievraag detail'!FD854=1,"Ja","Nee")</f>
        <v>Nee</v>
      </c>
      <c r="FG229" s="56" t="str">
        <f>IF('Energievraag detail'!FE854=1,"Ja","Nee")</f>
        <v>Nee</v>
      </c>
      <c r="FH229" s="56" t="str">
        <f>IF('Energievraag detail'!FF854=1,"Ja","Nee")</f>
        <v>Nee</v>
      </c>
      <c r="FI229" s="56" t="str">
        <f>IF('Energievraag detail'!FG854=1,"Ja","Nee")</f>
        <v>Nee</v>
      </c>
      <c r="FJ229" s="56" t="str">
        <f>IF('Energievraag detail'!FH854=1,"Ja","Nee")</f>
        <v>Nee</v>
      </c>
      <c r="FK229" s="56" t="str">
        <f>IF('Energievraag detail'!FI854=1,"Ja","Nee")</f>
        <v>Nee</v>
      </c>
      <c r="FL229" s="56" t="str">
        <f>IF('Energievraag detail'!FJ854=1,"Ja","Nee")</f>
        <v>Nee</v>
      </c>
      <c r="FM229" s="56" t="str">
        <f>IF('Energievraag detail'!FK854=1,"Ja","Nee")</f>
        <v>Nee</v>
      </c>
      <c r="FN229" s="56" t="str">
        <f>IF('Energievraag detail'!FL854=1,"Ja","Nee")</f>
        <v>Nee</v>
      </c>
      <c r="FO229" s="56" t="str">
        <f>IF('Energievraag detail'!FM854=1,"Ja","Nee")</f>
        <v>Nee</v>
      </c>
      <c r="FP229" s="56" t="str">
        <f>IF('Energievraag detail'!FN854=1,"Ja","Nee")</f>
        <v>Nee</v>
      </c>
      <c r="FQ229" s="56" t="str">
        <f>IF('Energievraag detail'!FO854=1,"Ja","Nee")</f>
        <v>Nee</v>
      </c>
      <c r="FR229" s="56" t="str">
        <f>IF('Energievraag detail'!FP854=1,"Ja","Nee")</f>
        <v>Nee</v>
      </c>
      <c r="FS229" s="56" t="str">
        <f>IF('Energievraag detail'!FQ854=1,"Ja","Nee")</f>
        <v>Nee</v>
      </c>
      <c r="FT229" s="56" t="str">
        <f>IF('Energievraag detail'!FR854=1,"Ja","Nee")</f>
        <v>Nee</v>
      </c>
      <c r="FU229" s="56" t="str">
        <f>IF('Energievraag detail'!FS854=1,"Ja","Nee")</f>
        <v>Nee</v>
      </c>
      <c r="FV229" s="56" t="str">
        <f>IF('Energievraag detail'!FT854=1,"Ja","Nee")</f>
        <v>Nee</v>
      </c>
      <c r="FW229" s="56" t="str">
        <f>IF('Energievraag detail'!FU854=1,"Ja","Nee")</f>
        <v>Nee</v>
      </c>
      <c r="FX229" s="56" t="str">
        <f>IF('Energievraag detail'!FV854=1,"Ja","Nee")</f>
        <v>Nee</v>
      </c>
      <c r="FY229" s="56" t="str">
        <f>IF('Energievraag detail'!FW854=1,"Ja","Nee")</f>
        <v>Nee</v>
      </c>
      <c r="FZ229" s="56" t="str">
        <f>IF('Energievraag detail'!FX854=1,"Ja","Nee")</f>
        <v>Nee</v>
      </c>
      <c r="GA229" s="56" t="str">
        <f>IF('Energievraag detail'!FY854=1,"Ja","Nee")</f>
        <v>Nee</v>
      </c>
      <c r="GB229" s="56" t="str">
        <f>IF('Energievraag detail'!FZ854=1,"Ja","Nee")</f>
        <v>Nee</v>
      </c>
      <c r="GC229" s="56" t="str">
        <f>IF('Energievraag detail'!GA854=1,"Ja","Nee")</f>
        <v>Nee</v>
      </c>
      <c r="GD229" s="56" t="str">
        <f>IF('Energievraag detail'!GB854=1,"Ja","Nee")</f>
        <v>Nee</v>
      </c>
      <c r="GE229" s="56" t="str">
        <f>IF('Energievraag detail'!GC854=1,"Ja","Nee")</f>
        <v>Nee</v>
      </c>
      <c r="GF229" s="56" t="str">
        <f>IF('Energievraag detail'!GD854=1,"Ja","Nee")</f>
        <v>Nee</v>
      </c>
      <c r="GG229" s="56" t="str">
        <f>IF('Energievraag detail'!GE854=1,"Ja","Nee")</f>
        <v>Nee</v>
      </c>
      <c r="GH229" s="56" t="str">
        <f>IF('Energievraag detail'!GF854=1,"Ja","Nee")</f>
        <v>Nee</v>
      </c>
      <c r="GI229" s="56" t="str">
        <f>IF('Energievraag detail'!GG854=1,"Ja","Nee")</f>
        <v>Nee</v>
      </c>
      <c r="GJ229" s="56" t="str">
        <f>IF('Energievraag detail'!GH854=1,"Ja","Nee")</f>
        <v>Nee</v>
      </c>
      <c r="GK229" s="56" t="str">
        <f>IF('Energievraag detail'!GI854=1,"Ja","Nee")</f>
        <v>Nee</v>
      </c>
      <c r="GL229" s="56" t="str">
        <f>IF('Energievraag detail'!GJ854=1,"Ja","Nee")</f>
        <v>Nee</v>
      </c>
      <c r="GM229" s="56" t="str">
        <f>IF('Energievraag detail'!GK854=1,"Ja","Nee")</f>
        <v>Nee</v>
      </c>
      <c r="GN229" s="56" t="str">
        <f>IF('Energievraag detail'!GL854=1,"Ja","Nee")</f>
        <v>Nee</v>
      </c>
      <c r="GO229" s="56" t="str">
        <f>IF('Energievraag detail'!GM854=1,"Ja","Nee")</f>
        <v>Nee</v>
      </c>
      <c r="GP229" s="56" t="str">
        <f>IF('Energievraag detail'!GN854=1,"Ja","Nee")</f>
        <v>Nee</v>
      </c>
      <c r="GQ229" s="56" t="str">
        <f>IF('Energievraag detail'!GO854=1,"Ja","Nee")</f>
        <v>Nee</v>
      </c>
      <c r="GR229" s="56" t="str">
        <f>IF('Energievraag detail'!GP854=1,"Ja","Nee")</f>
        <v>Nee</v>
      </c>
      <c r="GS229" s="56" t="str">
        <f>IF('Energievraag detail'!GQ854=1,"Ja","Nee")</f>
        <v>Nee</v>
      </c>
      <c r="GT229" s="56" t="str">
        <f>IF('Energievraag detail'!GR854=1,"Ja","Nee")</f>
        <v>Nee</v>
      </c>
      <c r="GU229" s="56" t="str">
        <f>IF('Energievraag detail'!GS854=1,"Ja","Nee")</f>
        <v>Nee</v>
      </c>
      <c r="GV229" s="56" t="str">
        <f>IF('Energievraag detail'!GT854=1,"Ja","Nee")</f>
        <v>Nee</v>
      </c>
      <c r="GW229" s="56" t="str">
        <f>IF('Energievraag detail'!GU854=1,"Ja","Nee")</f>
        <v>Nee</v>
      </c>
      <c r="GX229" s="56" t="str">
        <f>IF('Energievraag detail'!GV854=1,"Ja","Nee")</f>
        <v>Nee</v>
      </c>
      <c r="GY229" s="56" t="str">
        <f>IF('Energievraag detail'!GW854=1,"Ja","Nee")</f>
        <v>Nee</v>
      </c>
      <c r="GZ229" s="56" t="str">
        <f>IF('Energievraag detail'!GX854=1,"Ja","Nee")</f>
        <v>Nee</v>
      </c>
      <c r="HA229" s="56" t="str">
        <f>IF('Energievraag detail'!GY854=1,"Ja","Nee")</f>
        <v>Nee</v>
      </c>
      <c r="HB229" s="56" t="str">
        <f>IF('Energievraag detail'!GZ854=1,"Ja","Nee")</f>
        <v>Nee</v>
      </c>
      <c r="HC229" s="56" t="str">
        <f>IF('Energievraag detail'!HA854=1,"Ja","Nee")</f>
        <v>Nee</v>
      </c>
      <c r="HD229" s="56" t="str">
        <f>IF('Energievraag detail'!HB854=1,"Ja","Nee")</f>
        <v>Nee</v>
      </c>
      <c r="HE229" s="56" t="str">
        <f>IF('Energievraag detail'!HC854=1,"Ja","Nee")</f>
        <v>Nee</v>
      </c>
      <c r="HF229" s="56" t="str">
        <f>IF('Energievraag detail'!HD854=1,"Ja","Nee")</f>
        <v>Nee</v>
      </c>
      <c r="HG229" s="56" t="str">
        <f>IF('Energievraag detail'!HE854=1,"Ja","Nee")</f>
        <v>Nee</v>
      </c>
      <c r="HH229" s="56" t="str">
        <f>IF('Energievraag detail'!HF854=1,"Ja","Nee")</f>
        <v>Nee</v>
      </c>
      <c r="HI229" s="56" t="str">
        <f>IF('Energievraag detail'!HG854=1,"Ja","Nee")</f>
        <v>Nee</v>
      </c>
      <c r="HJ229" s="56" t="str">
        <f>IF('Energievraag detail'!HH854=1,"Ja","Nee")</f>
        <v>Nee</v>
      </c>
      <c r="HK229" s="56" t="str">
        <f>IF('Energievraag detail'!HI854=1,"Ja","Nee")</f>
        <v>Nee</v>
      </c>
      <c r="HL229" s="56" t="str">
        <f>IF('Energievraag detail'!HJ854=1,"Ja","Nee")</f>
        <v>Nee</v>
      </c>
      <c r="HM229" s="56" t="str">
        <f>IF('Energievraag detail'!HK854=1,"Ja","Nee")</f>
        <v>Nee</v>
      </c>
      <c r="HN229" s="56" t="str">
        <f>IF('Energievraag detail'!HL854=1,"Ja","Nee")</f>
        <v>Nee</v>
      </c>
      <c r="HO229" s="56" t="str">
        <f>IF('Energievraag detail'!HM854=1,"Ja","Nee")</f>
        <v>Nee</v>
      </c>
      <c r="HP229" s="56" t="str">
        <f>IF('Energievraag detail'!HN854=1,"Ja","Nee")</f>
        <v>Nee</v>
      </c>
      <c r="HQ229" s="56" t="str">
        <f>IF('Energievraag detail'!HO854=1,"Ja","Nee")</f>
        <v>Nee</v>
      </c>
      <c r="HR229" s="56" t="str">
        <f>IF('Energievraag detail'!HP854=1,"Ja","Nee")</f>
        <v>Nee</v>
      </c>
      <c r="HS229" s="56" t="str">
        <f>IF('Energievraag detail'!HQ854=1,"Ja","Nee")</f>
        <v>Nee</v>
      </c>
      <c r="HT229" s="56" t="str">
        <f>IF('Energievraag detail'!HR854=1,"Ja","Nee")</f>
        <v>Nee</v>
      </c>
      <c r="HU229" s="56" t="str">
        <f>IF('Energievraag detail'!HS854=1,"Ja","Nee")</f>
        <v>Nee</v>
      </c>
      <c r="HV229" s="56" t="str">
        <f>IF('Energievraag detail'!HT854=1,"Ja","Nee")</f>
        <v>Nee</v>
      </c>
      <c r="HW229" s="56" t="str">
        <f>IF('Energievraag detail'!HU854=1,"Ja","Nee")</f>
        <v>Nee</v>
      </c>
      <c r="HX229" s="56" t="str">
        <f>IF('Energievraag detail'!HV854=1,"Ja","Nee")</f>
        <v>Nee</v>
      </c>
      <c r="HY229" s="56" t="str">
        <f>IF('Energievraag detail'!HW854=1,"Ja","Nee")</f>
        <v>Nee</v>
      </c>
      <c r="HZ229" s="56" t="str">
        <f>IF('Energievraag detail'!HX854=1,"Ja","Nee")</f>
        <v>Nee</v>
      </c>
      <c r="IA229" s="56" t="str">
        <f>IF('Energievraag detail'!HY854=1,"Ja","Nee")</f>
        <v>Nee</v>
      </c>
      <c r="IB229" s="56" t="str">
        <f>IF('Energievraag detail'!HZ854=1,"Ja","Nee")</f>
        <v>Nee</v>
      </c>
      <c r="IC229" s="56" t="str">
        <f>IF('Energievraag detail'!IA854=1,"Ja","Nee")</f>
        <v>Nee</v>
      </c>
      <c r="ID229" s="56" t="str">
        <f>IF('Energievraag detail'!IB854=1,"Ja","Nee")</f>
        <v>Nee</v>
      </c>
      <c r="IE229" s="56" t="str">
        <f>IF('Energievraag detail'!IC854=1,"Ja","Nee")</f>
        <v>Nee</v>
      </c>
      <c r="IF229" s="56" t="str">
        <f>IF('Energievraag detail'!ID854=1,"Ja","Nee")</f>
        <v>Nee</v>
      </c>
      <c r="IG229" s="56" t="str">
        <f>IF('Energievraag detail'!IE854=1,"Ja","Nee")</f>
        <v>Nee</v>
      </c>
      <c r="IH229" s="56" t="str">
        <f>IF('Energievraag detail'!IF854=1,"Ja","Nee")</f>
        <v>Nee</v>
      </c>
      <c r="II229" s="56" t="str">
        <f>IF('Energievraag detail'!IG854=1,"Ja","Nee")</f>
        <v>Nee</v>
      </c>
      <c r="IJ229" s="56" t="str">
        <f>IF('Energievraag detail'!IH854=1,"Ja","Nee")</f>
        <v>Nee</v>
      </c>
      <c r="IK229" s="56" t="str">
        <f>IF('Energievraag detail'!II854=1,"Ja","Nee")</f>
        <v>Nee</v>
      </c>
      <c r="IL229" s="56" t="str">
        <f>IF('Energievraag detail'!IJ854=1,"Ja","Nee")</f>
        <v>Nee</v>
      </c>
      <c r="IM229" s="56" t="str">
        <f>IF('Energievraag detail'!IK854=1,"Ja","Nee")</f>
        <v>Nee</v>
      </c>
      <c r="IN229" s="56" t="str">
        <f>IF('Energievraag detail'!IL854=1,"Ja","Nee")</f>
        <v>Nee</v>
      </c>
      <c r="IO229" s="56" t="str">
        <f>IF('Energievraag detail'!IM854=1,"Ja","Nee")</f>
        <v>Nee</v>
      </c>
      <c r="IP229" s="56" t="str">
        <f>IF('Energievraag detail'!IN854=1,"Ja","Nee")</f>
        <v>Nee</v>
      </c>
      <c r="IQ229" s="56" t="str">
        <f>IF('Energievraag detail'!IO854=1,"Ja","Nee")</f>
        <v>Nee</v>
      </c>
      <c r="IR229" s="56" t="str">
        <f>IF('Energievraag detail'!IP854=1,"Ja","Nee")</f>
        <v>Nee</v>
      </c>
      <c r="IS229" s="56" t="str">
        <f>IF('Energievraag detail'!IQ854=1,"Ja","Nee")</f>
        <v>Nee</v>
      </c>
      <c r="IT229" s="56" t="str">
        <f>IF('Energievraag detail'!IR854=1,"Ja","Nee")</f>
        <v>Nee</v>
      </c>
      <c r="IU229" s="56" t="str">
        <f>IF('Energievraag detail'!IS854=1,"Ja","Nee")</f>
        <v>Nee</v>
      </c>
      <c r="IV229" s="56" t="str">
        <f>IF('Energievraag detail'!IT854=1,"Ja","Nee")</f>
        <v>Nee</v>
      </c>
      <c r="IW229" s="56" t="str">
        <f>IF('Energievraag detail'!IU854=1,"Ja","Nee")</f>
        <v>Nee</v>
      </c>
      <c r="IX229" s="56" t="str">
        <f>IF('Energievraag detail'!IV854=1,"Ja","Nee")</f>
        <v>Nee</v>
      </c>
      <c r="IY229" s="56" t="str">
        <f>IF('Energievraag detail'!IW854=1,"Ja","Nee")</f>
        <v>Nee</v>
      </c>
      <c r="IZ229" s="56" t="str">
        <f>IF('Energievraag detail'!IX854=1,"Ja","Nee")</f>
        <v>Nee</v>
      </c>
      <c r="JA229" s="56" t="str">
        <f>IF('Energievraag detail'!IY854=1,"Ja","Nee")</f>
        <v>Nee</v>
      </c>
      <c r="JB229" s="56" t="str">
        <f>IF('Energievraag detail'!IZ854=1,"Ja","Nee")</f>
        <v>Nee</v>
      </c>
      <c r="JC229" s="56" t="str">
        <f>IF('Energievraag detail'!JA854=1,"Ja","Nee")</f>
        <v>Nee</v>
      </c>
      <c r="JD229" s="56" t="str">
        <f>IF('Energievraag detail'!JB854=1,"Ja","Nee")</f>
        <v>Nee</v>
      </c>
      <c r="JE229" s="56" t="str">
        <f>IF('Energievraag detail'!JC854=1,"Ja","Nee")</f>
        <v>Nee</v>
      </c>
      <c r="JF229" s="56" t="str">
        <f>IF('Energievraag detail'!JD854=1,"Ja","Nee")</f>
        <v>Nee</v>
      </c>
      <c r="JG229" s="56" t="str">
        <f>IF('Energievraag detail'!JE854=1,"Ja","Nee")</f>
        <v>Nee</v>
      </c>
      <c r="JH229" s="56" t="str">
        <f>IF('Energievraag detail'!JF854=1,"Ja","Nee")</f>
        <v>Nee</v>
      </c>
      <c r="JI229" s="56" t="str">
        <f>IF('Energievraag detail'!JG854=1,"Ja","Nee")</f>
        <v>Nee</v>
      </c>
      <c r="JJ229" s="56" t="str">
        <f>IF('Energievraag detail'!JH854=1,"Ja","Nee")</f>
        <v>Nee</v>
      </c>
      <c r="JK229" s="56" t="str">
        <f>IF('Energievraag detail'!JI854=1,"Ja","Nee")</f>
        <v>Nee</v>
      </c>
      <c r="JL229" s="56" t="str">
        <f>IF('Energievraag detail'!JJ854=1,"Ja","Nee")</f>
        <v>Nee</v>
      </c>
      <c r="JM229" s="56" t="str">
        <f>IF('Energievraag detail'!JK854=1,"Ja","Nee")</f>
        <v>Nee</v>
      </c>
      <c r="JN229" s="56" t="str">
        <f>IF('Energievraag detail'!JL854=1,"Ja","Nee")</f>
        <v>Nee</v>
      </c>
      <c r="JO229" s="56" t="str">
        <f>IF('Energievraag detail'!JM854=1,"Ja","Nee")</f>
        <v>Nee</v>
      </c>
      <c r="JP229" s="56" t="str">
        <f>IF('Energievraag detail'!JN854=1,"Ja","Nee")</f>
        <v>Nee</v>
      </c>
      <c r="JQ229" s="56" t="str">
        <f>IF('Energievraag detail'!JO854=1,"Ja","Nee")</f>
        <v>Nee</v>
      </c>
      <c r="JR229" s="56" t="str">
        <f>IF('Energievraag detail'!JP854=1,"Ja","Nee")</f>
        <v>Nee</v>
      </c>
      <c r="JS229" s="56" t="str">
        <f>IF('Energievraag detail'!JQ854=1,"Ja","Nee")</f>
        <v>Nee</v>
      </c>
      <c r="JT229" s="56" t="str">
        <f>IF('Energievraag detail'!JR854=1,"Ja","Nee")</f>
        <v>Nee</v>
      </c>
      <c r="JU229" s="56" t="str">
        <f>IF('Energievraag detail'!JS854=1,"Ja","Nee")</f>
        <v>Nee</v>
      </c>
      <c r="JV229" s="56" t="str">
        <f>IF('Energievraag detail'!JT854=1,"Ja","Nee")</f>
        <v>Nee</v>
      </c>
      <c r="JW229" s="56" t="str">
        <f>IF('Energievraag detail'!JU854=1,"Ja","Nee")</f>
        <v>Nee</v>
      </c>
      <c r="JX229" s="56" t="str">
        <f>IF('Energievraag detail'!JV854=1,"Ja","Nee")</f>
        <v>Nee</v>
      </c>
      <c r="JY229" s="56" t="str">
        <f>IF('Energievraag detail'!JW854=1,"Ja","Nee")</f>
        <v>Nee</v>
      </c>
      <c r="JZ229" s="56" t="str">
        <f>IF('Energievraag detail'!JX854=1,"Ja","Nee")</f>
        <v>Nee</v>
      </c>
      <c r="KA229" s="56" t="str">
        <f>IF('Energievraag detail'!JY854=1,"Ja","Nee")</f>
        <v>Nee</v>
      </c>
      <c r="KB229" s="56" t="str">
        <f>IF('Energievraag detail'!JZ854=1,"Ja","Nee")</f>
        <v>Nee</v>
      </c>
      <c r="KC229" s="56" t="str">
        <f>IF('Energievraag detail'!KA854=1,"Ja","Nee")</f>
        <v>Nee</v>
      </c>
      <c r="KD229" s="56" t="str">
        <f>IF('Energievraag detail'!KB854=1,"Ja","Nee")</f>
        <v>Nee</v>
      </c>
      <c r="KE229" s="56" t="str">
        <f>IF('Energievraag detail'!KC854=1,"Ja","Nee")</f>
        <v>Nee</v>
      </c>
      <c r="KF229" s="56" t="str">
        <f>IF('Energievraag detail'!KD854=1,"Ja","Nee")</f>
        <v>Nee</v>
      </c>
      <c r="KG229" s="56" t="str">
        <f>IF('Energievraag detail'!KE854=1,"Ja","Nee")</f>
        <v>Nee</v>
      </c>
      <c r="KH229" s="56" t="str">
        <f>IF('Energievraag detail'!KF854=1,"Ja","Nee")</f>
        <v>Nee</v>
      </c>
      <c r="KI229" s="56" t="str">
        <f>IF('Energievraag detail'!KG854=1,"Ja","Nee")</f>
        <v>Nee</v>
      </c>
      <c r="KJ229" s="56" t="str">
        <f>IF('Energievraag detail'!KH854=1,"Ja","Nee")</f>
        <v>Nee</v>
      </c>
      <c r="KK229" s="56" t="str">
        <f>IF('Energievraag detail'!KI854=1,"Ja","Nee")</f>
        <v>Nee</v>
      </c>
      <c r="KL229" s="56" t="str">
        <f>IF('Energievraag detail'!KJ854=1,"Ja","Nee")</f>
        <v>Nee</v>
      </c>
      <c r="KM229" s="56" t="str">
        <f>IF('Energievraag detail'!KK854=1,"Ja","Nee")</f>
        <v>Nee</v>
      </c>
      <c r="KN229" s="56" t="str">
        <f>IF('Energievraag detail'!KL854=1,"Ja","Nee")</f>
        <v>Nee</v>
      </c>
      <c r="KO229" s="56" t="str">
        <f>IF('Energievraag detail'!KM854=1,"Ja","Nee")</f>
        <v>Nee</v>
      </c>
      <c r="KP229" s="56" t="str">
        <f>IF('Energievraag detail'!KN854=1,"Ja","Nee")</f>
        <v>Nee</v>
      </c>
      <c r="KQ229" s="56" t="str">
        <f>IF('Energievraag detail'!KO854=1,"Ja","Nee")</f>
        <v>Nee</v>
      </c>
      <c r="KR229" s="56" t="str">
        <f>IF('Energievraag detail'!KP854=1,"Ja","Nee")</f>
        <v>Nee</v>
      </c>
      <c r="KS229" s="56" t="str">
        <f>IF('Energievraag detail'!KQ854=1,"Ja","Nee")</f>
        <v>Nee</v>
      </c>
      <c r="KT229" s="56" t="str">
        <f>IF('Energievraag detail'!KR854=1,"Ja","Nee")</f>
        <v>Nee</v>
      </c>
      <c r="KU229" s="56" t="str">
        <f>IF('Energievraag detail'!KS854=1,"Ja","Nee")</f>
        <v>Nee</v>
      </c>
      <c r="KV229" s="56" t="str">
        <f>IF('Energievraag detail'!KT854=1,"Ja","Nee")</f>
        <v>Nee</v>
      </c>
      <c r="KW229" s="56" t="str">
        <f>IF('Energievraag detail'!KU854=1,"Ja","Nee")</f>
        <v>Nee</v>
      </c>
      <c r="KX229" s="56" t="str">
        <f>IF('Energievraag detail'!KV854=1,"Ja","Nee")</f>
        <v>Nee</v>
      </c>
      <c r="KY229" s="56" t="str">
        <f>IF('Energievraag detail'!KW854=1,"Ja","Nee")</f>
        <v>Nee</v>
      </c>
      <c r="KZ229" s="56" t="str">
        <f>IF('Energievraag detail'!KX854=1,"Ja","Nee")</f>
        <v>Nee</v>
      </c>
      <c r="LA229" s="56" t="str">
        <f>IF('Energievraag detail'!KY854=1,"Ja","Nee")</f>
        <v>Nee</v>
      </c>
      <c r="LB229" s="56" t="str">
        <f>IF('Energievraag detail'!KZ854=1,"Ja","Nee")</f>
        <v>Nee</v>
      </c>
      <c r="LC229" s="56" t="str">
        <f>IF('Energievraag detail'!LA854=1,"Ja","Nee")</f>
        <v>Nee</v>
      </c>
      <c r="LD229" s="56" t="str">
        <f>IF('Energievraag detail'!LB854=1,"Ja","Nee")</f>
        <v>Nee</v>
      </c>
      <c r="LE229" s="56" t="str">
        <f>IF('Energievraag detail'!LC854=1,"Ja","Nee")</f>
        <v>Nee</v>
      </c>
      <c r="LF229" s="56" t="str">
        <f>IF('Energievraag detail'!LD854=1,"Ja","Nee")</f>
        <v>Nee</v>
      </c>
      <c r="LG229" s="56" t="str">
        <f>IF('Energievraag detail'!LE854=1,"Ja","Nee")</f>
        <v>Nee</v>
      </c>
      <c r="LH229" s="56" t="str">
        <f>IF('Energievraag detail'!LF854=1,"Ja","Nee")</f>
        <v>Nee</v>
      </c>
      <c r="LI229" s="56" t="str">
        <f>IF('Energievraag detail'!LG854=1,"Ja","Nee")</f>
        <v>Nee</v>
      </c>
      <c r="LJ229" s="56" t="str">
        <f>IF('Energievraag detail'!LH854=1,"Ja","Nee")</f>
        <v>Nee</v>
      </c>
      <c r="LK229" s="56" t="str">
        <f>IF('Energievraag detail'!LI854=1,"Ja","Nee")</f>
        <v>Nee</v>
      </c>
      <c r="LL229" s="56" t="str">
        <f>IF('Energievraag detail'!LJ854=1,"Ja","Nee")</f>
        <v>Nee</v>
      </c>
      <c r="LM229" s="56" t="str">
        <f>IF('Energievraag detail'!LK854=1,"Ja","Nee")</f>
        <v>Nee</v>
      </c>
      <c r="LN229" s="56" t="str">
        <f>IF('Energievraag detail'!LL854=1,"Ja","Nee")</f>
        <v>Nee</v>
      </c>
      <c r="LO229" s="56" t="str">
        <f>IF('Energievraag detail'!LM854=1,"Ja","Nee")</f>
        <v>Nee</v>
      </c>
      <c r="LP229" s="56" t="str">
        <f>IF('Energievraag detail'!LN854=1,"Ja","Nee")</f>
        <v>Nee</v>
      </c>
      <c r="LQ229" s="56" t="str">
        <f>IF('Energievraag detail'!LO854=1,"Ja","Nee")</f>
        <v>Nee</v>
      </c>
      <c r="LR229" s="56" t="str">
        <f>IF('Energievraag detail'!LP854=1,"Ja","Nee")</f>
        <v>Nee</v>
      </c>
      <c r="LS229" s="56" t="str">
        <f>IF('Energievraag detail'!LQ854=1,"Ja","Nee")</f>
        <v>Nee</v>
      </c>
      <c r="LT229" s="56" t="str">
        <f>IF('Energievraag detail'!LR854=1,"Ja","Nee")</f>
        <v>Nee</v>
      </c>
      <c r="LU229" s="56" t="str">
        <f>IF('Energievraag detail'!LS854=1,"Ja","Nee")</f>
        <v>Nee</v>
      </c>
      <c r="LV229" s="56" t="str">
        <f>IF('Energievraag detail'!LT854=1,"Ja","Nee")</f>
        <v>Nee</v>
      </c>
      <c r="LW229" s="56" t="str">
        <f>IF('Energievraag detail'!LU854=1,"Ja","Nee")</f>
        <v>Nee</v>
      </c>
      <c r="LX229" s="56" t="str">
        <f>IF('Energievraag detail'!LV854=1,"Ja","Nee")</f>
        <v>Nee</v>
      </c>
      <c r="LY229" s="56" t="str">
        <f>IF('Energievraag detail'!LW854=1,"Ja","Nee")</f>
        <v>Nee</v>
      </c>
      <c r="LZ229" s="56" t="str">
        <f>IF('Energievraag detail'!LX854=1,"Ja","Nee")</f>
        <v>Nee</v>
      </c>
      <c r="MA229" s="56" t="str">
        <f>IF('Energievraag detail'!LY854=1,"Ja","Nee")</f>
        <v>Nee</v>
      </c>
      <c r="MB229" s="56" t="str">
        <f>IF('Energievraag detail'!LZ854=1,"Ja","Nee")</f>
        <v>Nee</v>
      </c>
      <c r="MC229" s="56" t="str">
        <f>IF('Energievraag detail'!MA854=1,"Ja","Nee")</f>
        <v>Nee</v>
      </c>
      <c r="MD229" s="56" t="str">
        <f>IF('Energievraag detail'!MB854=1,"Ja","Nee")</f>
        <v>Nee</v>
      </c>
      <c r="ME229" s="56" t="str">
        <f>IF('Energievraag detail'!MC854=1,"Ja","Nee")</f>
        <v>Nee</v>
      </c>
      <c r="MF229" s="56" t="str">
        <f>IF('Energievraag detail'!MD854=1,"Ja","Nee")</f>
        <v>Nee</v>
      </c>
      <c r="MG229" s="56" t="str">
        <f>IF('Energievraag detail'!ME854=1,"Ja","Nee")</f>
        <v>Nee</v>
      </c>
      <c r="MH229" s="56" t="str">
        <f>IF('Energievraag detail'!MF854=1,"Ja","Nee")</f>
        <v>Nee</v>
      </c>
      <c r="MI229" s="56" t="str">
        <f>IF('Energievraag detail'!MG854=1,"Ja","Nee")</f>
        <v>Nee</v>
      </c>
      <c r="MJ229" s="56" t="str">
        <f>IF('Energievraag detail'!MH854=1,"Ja","Nee")</f>
        <v>Nee</v>
      </c>
      <c r="MK229" s="56" t="str">
        <f>IF('Energievraag detail'!MI854=1,"Ja","Nee")</f>
        <v>Nee</v>
      </c>
      <c r="ML229" s="56" t="str">
        <f>IF('Energievraag detail'!MJ854=1,"Ja","Nee")</f>
        <v>Nee</v>
      </c>
      <c r="MM229" s="56" t="str">
        <f>IF('Energievraag detail'!MK854=1,"Ja","Nee")</f>
        <v>Nee</v>
      </c>
      <c r="MN229" s="56" t="str">
        <f>IF('Energievraag detail'!ML854=1,"Ja","Nee")</f>
        <v>Nee</v>
      </c>
      <c r="MO229" s="56" t="str">
        <f>IF('Energievraag detail'!MM854=1,"Ja","Nee")</f>
        <v>Nee</v>
      </c>
      <c r="MP229" s="56" t="str">
        <f>IF('Energievraag detail'!MN854=1,"Ja","Nee")</f>
        <v>Nee</v>
      </c>
      <c r="MQ229" s="56" t="str">
        <f>IF('Energievraag detail'!MO854=1,"Ja","Nee")</f>
        <v>Nee</v>
      </c>
      <c r="MR229" s="56" t="str">
        <f>IF('Energievraag detail'!MP854=1,"Ja","Nee")</f>
        <v>Nee</v>
      </c>
      <c r="MS229" s="56" t="str">
        <f>IF('Energievraag detail'!MQ854=1,"Ja","Nee")</f>
        <v>Nee</v>
      </c>
      <c r="MT229" s="56" t="str">
        <f>IF('Energievraag detail'!MR854=1,"Ja","Nee")</f>
        <v>Nee</v>
      </c>
      <c r="MU229" s="56" t="str">
        <f>IF('Energievraag detail'!MS854=1,"Ja","Nee")</f>
        <v>Nee</v>
      </c>
      <c r="MV229" s="56" t="str">
        <f>IF('Energievraag detail'!MT854=1,"Ja","Nee")</f>
        <v>Nee</v>
      </c>
      <c r="MW229" s="56" t="str">
        <f>IF('Energievraag detail'!MU854=1,"Ja","Nee")</f>
        <v>Nee</v>
      </c>
      <c r="MX229" s="56" t="str">
        <f>IF('Energievraag detail'!MV854=1,"Ja","Nee")</f>
        <v>Nee</v>
      </c>
      <c r="MY229" s="56" t="str">
        <f>IF('Energievraag detail'!MW854=1,"Ja","Nee")</f>
        <v>Nee</v>
      </c>
      <c r="MZ229" s="56" t="str">
        <f>IF('Energievraag detail'!MX854=1,"Ja","Nee")</f>
        <v>Nee</v>
      </c>
      <c r="NA229" s="56" t="str">
        <f>IF('Energievraag detail'!MY854=1,"Ja","Nee")</f>
        <v>Nee</v>
      </c>
      <c r="NB229" s="56" t="str">
        <f>IF('Energievraag detail'!MZ854=1,"Ja","Nee")</f>
        <v>Nee</v>
      </c>
      <c r="NC229" s="56" t="str">
        <f>IF('Energievraag detail'!NA854=1,"Ja","Nee")</f>
        <v>Nee</v>
      </c>
      <c r="ND229" s="56" t="str">
        <f>IF('Energievraag detail'!NB854=1,"Ja","Nee")</f>
        <v>Nee</v>
      </c>
      <c r="NE229" s="56" t="str">
        <f>IF('Energievraag detail'!NC854=1,"Ja","Nee")</f>
        <v>Nee</v>
      </c>
      <c r="NF229" s="56" t="str">
        <f>IF('Energievraag detail'!ND854=1,"Ja","Nee")</f>
        <v>Nee</v>
      </c>
      <c r="NG229" s="56" t="str">
        <f>IF('Energievraag detail'!NE854=1,"Ja","Nee")</f>
        <v>Nee</v>
      </c>
      <c r="NH229" s="56" t="str">
        <f>IF('Energievraag detail'!NF854=1,"Ja","Nee")</f>
        <v>Nee</v>
      </c>
      <c r="NI229" s="56" t="str">
        <f>IF('Energievraag detail'!NG854=1,"Ja","Nee")</f>
        <v>Nee</v>
      </c>
      <c r="NJ229" s="56" t="str">
        <f>IF('Energievraag detail'!NH854=1,"Ja","Nee")</f>
        <v>Nee</v>
      </c>
      <c r="NK229" s="56" t="str">
        <f>IF('Energievraag detail'!NI854=1,"Ja","Nee")</f>
        <v>Nee</v>
      </c>
      <c r="NL229" s="56" t="str">
        <f>IF('Energievraag detail'!NJ854=1,"Ja","Nee")</f>
        <v>Nee</v>
      </c>
      <c r="NM229" s="56" t="str">
        <f>IF('Energievraag detail'!NK854=1,"Ja","Nee")</f>
        <v>Nee</v>
      </c>
      <c r="NN229" s="56" t="str">
        <f>IF('Energievraag detail'!NL854=1,"Ja","Nee")</f>
        <v>Nee</v>
      </c>
      <c r="NO229" s="56" t="str">
        <f>IF('Energievraag detail'!NM854=1,"Ja","Nee")</f>
        <v>Nee</v>
      </c>
      <c r="NP229" s="56" t="str">
        <f>IF('Energievraag detail'!NN854=1,"Ja","Nee")</f>
        <v>Nee</v>
      </c>
      <c r="NQ229" s="56" t="str">
        <f>IF('Energievraag detail'!NO854=1,"Ja","Nee")</f>
        <v>Nee</v>
      </c>
      <c r="NR229" s="56" t="str">
        <f>IF('Energievraag detail'!NP854=1,"Ja","Nee")</f>
        <v>Nee</v>
      </c>
      <c r="NS229" s="56" t="str">
        <f>IF('Energievraag detail'!NQ854=1,"Ja","Nee")</f>
        <v>Nee</v>
      </c>
      <c r="NT229" s="56" t="str">
        <f>IF('Energievraag detail'!NR854=1,"Ja","Nee")</f>
        <v>Nee</v>
      </c>
      <c r="NU229" s="56" t="str">
        <f>IF('Energievraag detail'!NS854=1,"Ja","Nee")</f>
        <v>Nee</v>
      </c>
      <c r="NV229" s="56" t="str">
        <f>IF('Energievraag detail'!NT854=1,"Ja","Nee")</f>
        <v>Nee</v>
      </c>
      <c r="NW229" s="56" t="str">
        <f>IF('Energievraag detail'!NU854=1,"Ja","Nee")</f>
        <v>Nee</v>
      </c>
      <c r="NX229" s="56" t="str">
        <f>IF('Energievraag detail'!NV854=1,"Ja","Nee")</f>
        <v>Nee</v>
      </c>
      <c r="NY229" s="56" t="str">
        <f>IF('Energievraag detail'!NW854=1,"Ja","Nee")</f>
        <v>Nee</v>
      </c>
      <c r="NZ229" s="56" t="str">
        <f>IF('Energievraag detail'!NX854=1,"Ja","Nee")</f>
        <v>Nee</v>
      </c>
      <c r="OA229" s="56" t="str">
        <f>IF('Energievraag detail'!NY854=1,"Ja","Nee")</f>
        <v>Nee</v>
      </c>
      <c r="OB229" s="56" t="str">
        <f>IF('Energievraag detail'!NZ854=1,"Ja","Nee")</f>
        <v>Nee</v>
      </c>
      <c r="OC229" s="56" t="str">
        <f>IF('Energievraag detail'!OA854=1,"Ja","Nee")</f>
        <v>Nee</v>
      </c>
      <c r="OD229" s="56" t="str">
        <f>IF('Energievraag detail'!OB854=1,"Ja","Nee")</f>
        <v>Nee</v>
      </c>
      <c r="OE229" s="56" t="str">
        <f>IF('Energievraag detail'!OC854=1,"Ja","Nee")</f>
        <v>Nee</v>
      </c>
      <c r="OF229" s="56" t="str">
        <f>IF('Energievraag detail'!OD854=1,"Ja","Nee")</f>
        <v>Nee</v>
      </c>
      <c r="OG229" s="56" t="str">
        <f>IF('Energievraag detail'!OE854=1,"Ja","Nee")</f>
        <v>Nee</v>
      </c>
      <c r="OH229" s="56" t="str">
        <f>IF('Energievraag detail'!OF854=1,"Ja","Nee")</f>
        <v>Nee</v>
      </c>
      <c r="OI229" s="56" t="str">
        <f>IF('Energievraag detail'!OG854=1,"Ja","Nee")</f>
        <v>Nee</v>
      </c>
      <c r="OJ229" s="56" t="str">
        <f>IF('Energievraag detail'!OH854=1,"Ja","Nee")</f>
        <v>Nee</v>
      </c>
      <c r="OK229" s="56" t="str">
        <f>IF('Energievraag detail'!OI854=1,"Ja","Nee")</f>
        <v>Nee</v>
      </c>
      <c r="OL229" s="56" t="str">
        <f>IF('Energievraag detail'!OJ854=1,"Ja","Nee")</f>
        <v>Nee</v>
      </c>
      <c r="OM229" s="56" t="str">
        <f>IF('Energievraag detail'!OK854=1,"Ja","Nee")</f>
        <v>Nee</v>
      </c>
      <c r="ON229" s="56" t="str">
        <f>IF('Energievraag detail'!OL854=1,"Ja","Nee")</f>
        <v>Nee</v>
      </c>
      <c r="OO229" s="56" t="str">
        <f>IF('Energievraag detail'!OM854=1,"Ja","Nee")</f>
        <v>Nee</v>
      </c>
      <c r="OP229" s="56" t="str">
        <f>IF('Energievraag detail'!ON854=1,"Ja","Nee")</f>
        <v>Nee</v>
      </c>
      <c r="OQ229" s="56" t="str">
        <f>IF('Energievraag detail'!OO854=1,"Ja","Nee")</f>
        <v>Nee</v>
      </c>
      <c r="OR229" s="56" t="str">
        <f>IF('Energievraag detail'!OP854=1,"Ja","Nee")</f>
        <v>Nee</v>
      </c>
      <c r="OS229" s="56" t="str">
        <f>IF('Energievraag detail'!OQ854=1,"Ja","Nee")</f>
        <v>Nee</v>
      </c>
      <c r="OT229" s="56" t="str">
        <f>IF('Energievraag detail'!OR854=1,"Ja","Nee")</f>
        <v>Nee</v>
      </c>
      <c r="OU229" s="56" t="str">
        <f>IF('Energievraag detail'!OS854=1,"Ja","Nee")</f>
        <v>Nee</v>
      </c>
      <c r="OV229" s="56" t="str">
        <f>IF('Energievraag detail'!OT854=1,"Ja","Nee")</f>
        <v>Nee</v>
      </c>
      <c r="OW229" s="56" t="str">
        <f>IF('Energievraag detail'!OU854=1,"Ja","Nee")</f>
        <v>Nee</v>
      </c>
      <c r="OX229" s="56" t="str">
        <f>IF('Energievraag detail'!OV854=1,"Ja","Nee")</f>
        <v>Nee</v>
      </c>
      <c r="OY229" s="56" t="str">
        <f>IF('Energievraag detail'!OW854=1,"Ja","Nee")</f>
        <v>Nee</v>
      </c>
      <c r="OZ229" s="56" t="str">
        <f>IF('Energievraag detail'!OX854=1,"Ja","Nee")</f>
        <v>Nee</v>
      </c>
      <c r="PA229" s="56" t="str">
        <f>IF('Energievraag detail'!OY854=1,"Ja","Nee")</f>
        <v>Nee</v>
      </c>
      <c r="PB229" s="56" t="str">
        <f>IF('Energievraag detail'!OZ854=1,"Ja","Nee")</f>
        <v>Nee</v>
      </c>
      <c r="PC229" s="56" t="str">
        <f>IF('Energievraag detail'!PA854=1,"Ja","Nee")</f>
        <v>Nee</v>
      </c>
      <c r="PD229" s="56" t="str">
        <f>IF('Energievraag detail'!PB854=1,"Ja","Nee")</f>
        <v>Nee</v>
      </c>
      <c r="PE229" s="56" t="str">
        <f>IF('Energievraag detail'!PC854=1,"Ja","Nee")</f>
        <v>Nee</v>
      </c>
      <c r="PF229" s="56" t="str">
        <f>IF('Energievraag detail'!PD854=1,"Ja","Nee")</f>
        <v>Nee</v>
      </c>
      <c r="PG229" s="56" t="str">
        <f>IF('Energievraag detail'!PE854=1,"Ja","Nee")</f>
        <v>Nee</v>
      </c>
      <c r="PH229" s="56" t="str">
        <f>IF('Energievraag detail'!PF854=1,"Ja","Nee")</f>
        <v>Nee</v>
      </c>
      <c r="PI229" s="56" t="str">
        <f>IF('Energievraag detail'!PG854=1,"Ja","Nee")</f>
        <v>Nee</v>
      </c>
      <c r="PJ229" s="56" t="str">
        <f>IF('Energievraag detail'!PH854=1,"Ja","Nee")</f>
        <v>Nee</v>
      </c>
      <c r="PK229" s="56" t="str">
        <f>IF('Energievraag detail'!PI854=1,"Ja","Nee")</f>
        <v>Nee</v>
      </c>
      <c r="PL229" s="56" t="str">
        <f>IF('Energievraag detail'!PJ854=1,"Ja","Nee")</f>
        <v>Nee</v>
      </c>
      <c r="PM229" s="56" t="str">
        <f>IF('Energievraag detail'!PK854=1,"Ja","Nee")</f>
        <v>Nee</v>
      </c>
      <c r="PN229" s="56" t="str">
        <f>IF('Energievraag detail'!PL854=1,"Ja","Nee")</f>
        <v>Nee</v>
      </c>
      <c r="PO229" s="56" t="str">
        <f>IF('Energievraag detail'!PM854=1,"Ja","Nee")</f>
        <v>Nee</v>
      </c>
      <c r="PP229" s="56" t="str">
        <f>IF('Energievraag detail'!PN854=1,"Ja","Nee")</f>
        <v>Nee</v>
      </c>
      <c r="PQ229" s="56" t="str">
        <f>IF('Energievraag detail'!PO854=1,"Ja","Nee")</f>
        <v>Nee</v>
      </c>
      <c r="PR229" s="56" t="str">
        <f>IF('Energievraag detail'!PP854=1,"Ja","Nee")</f>
        <v>Nee</v>
      </c>
      <c r="PS229" s="56" t="str">
        <f>IF('Energievraag detail'!PQ854=1,"Ja","Nee")</f>
        <v>Nee</v>
      </c>
      <c r="PT229" s="56" t="str">
        <f>IF('Energievraag detail'!PR854=1,"Ja","Nee")</f>
        <v>Nee</v>
      </c>
      <c r="PU229" s="56" t="str">
        <f>IF('Energievraag detail'!PS854=1,"Ja","Nee")</f>
        <v>Nee</v>
      </c>
      <c r="PV229" s="56" t="str">
        <f>IF('Energievraag detail'!PT854=1,"Ja","Nee")</f>
        <v>Nee</v>
      </c>
      <c r="PW229" s="56" t="str">
        <f>IF('Energievraag detail'!PU854=1,"Ja","Nee")</f>
        <v>Nee</v>
      </c>
      <c r="PX229" s="56" t="str">
        <f>IF('Energievraag detail'!PV854=1,"Ja","Nee")</f>
        <v>Nee</v>
      </c>
      <c r="PY229" s="56" t="str">
        <f>IF('Energievraag detail'!PW854=1,"Ja","Nee")</f>
        <v>Nee</v>
      </c>
      <c r="PZ229" s="56" t="str">
        <f>IF('Energievraag detail'!PX854=1,"Ja","Nee")</f>
        <v>Nee</v>
      </c>
      <c r="QA229" s="56" t="str">
        <f>IF('Energievraag detail'!PY854=1,"Ja","Nee")</f>
        <v>Nee</v>
      </c>
      <c r="QB229" s="56" t="str">
        <f>IF('Energievraag detail'!PZ854=1,"Ja","Nee")</f>
        <v>Nee</v>
      </c>
      <c r="QC229" s="56" t="str">
        <f>IF('Energievraag detail'!QA854=1,"Ja","Nee")</f>
        <v>Nee</v>
      </c>
      <c r="QD229" s="56" t="str">
        <f>IF('Energievraag detail'!QB854=1,"Ja","Nee")</f>
        <v>Nee</v>
      </c>
      <c r="QE229" s="56" t="str">
        <f>IF('Energievraag detail'!QC854=1,"Ja","Nee")</f>
        <v>Nee</v>
      </c>
      <c r="QF229" s="56" t="str">
        <f>IF('Energievraag detail'!QD854=1,"Ja","Nee")</f>
        <v>Nee</v>
      </c>
      <c r="QG229" s="56" t="str">
        <f>IF('Energievraag detail'!QE854=1,"Ja","Nee")</f>
        <v>Nee</v>
      </c>
      <c r="QH229" s="56" t="str">
        <f>IF('Energievraag detail'!QF854=1,"Ja","Nee")</f>
        <v>Nee</v>
      </c>
      <c r="QI229" s="56" t="str">
        <f>IF('Energievraag detail'!QG854=1,"Ja","Nee")</f>
        <v>Nee</v>
      </c>
      <c r="QJ229" s="56" t="str">
        <f>IF('Energievraag detail'!QH854=1,"Ja","Nee")</f>
        <v>Nee</v>
      </c>
      <c r="QK229" s="56" t="str">
        <f>IF('Energievraag detail'!QI854=1,"Ja","Nee")</f>
        <v>Nee</v>
      </c>
      <c r="QL229" s="56" t="str">
        <f>IF('Energievraag detail'!QJ854=1,"Ja","Nee")</f>
        <v>Nee</v>
      </c>
      <c r="QM229" s="56" t="str">
        <f>IF('Energievraag detail'!QK854=1,"Ja","Nee")</f>
        <v>Nee</v>
      </c>
      <c r="QN229" s="56" t="str">
        <f>IF('Energievraag detail'!QL854=1,"Ja","Nee")</f>
        <v>Nee</v>
      </c>
      <c r="QO229" s="56" t="str">
        <f>IF('Energievraag detail'!QM854=1,"Ja","Nee")</f>
        <v>Nee</v>
      </c>
      <c r="QP229" s="56" t="str">
        <f>IF('Energievraag detail'!QN854=1,"Ja","Nee")</f>
        <v>Nee</v>
      </c>
      <c r="QQ229" s="56" t="str">
        <f>IF('Energievraag detail'!QO854=1,"Ja","Nee")</f>
        <v>Nee</v>
      </c>
      <c r="QR229" s="56" t="str">
        <f>IF('Energievraag detail'!QP854=1,"Ja","Nee")</f>
        <v>Nee</v>
      </c>
      <c r="QS229" s="56" t="str">
        <f>IF('Energievraag detail'!QQ854=1,"Ja","Nee")</f>
        <v>Nee</v>
      </c>
      <c r="QT229" s="56" t="str">
        <f>IF('Energievraag detail'!QR854=1,"Ja","Nee")</f>
        <v>Nee</v>
      </c>
      <c r="QU229" s="56" t="str">
        <f>IF('Energievraag detail'!QS854=1,"Ja","Nee")</f>
        <v>Nee</v>
      </c>
      <c r="QV229" s="56" t="str">
        <f>IF('Energievraag detail'!QT854=1,"Ja","Nee")</f>
        <v>Nee</v>
      </c>
      <c r="QW229" s="56" t="str">
        <f>IF('Energievraag detail'!QU854=1,"Ja","Nee")</f>
        <v>Nee</v>
      </c>
      <c r="QX229" s="56" t="str">
        <f>IF('Energievraag detail'!QV854=1,"Ja","Nee")</f>
        <v>Nee</v>
      </c>
      <c r="QY229" s="56" t="str">
        <f>IF('Energievraag detail'!QW854=1,"Ja","Nee")</f>
        <v>Nee</v>
      </c>
      <c r="QZ229" s="56" t="str">
        <f>IF('Energievraag detail'!QX854=1,"Ja","Nee")</f>
        <v>Nee</v>
      </c>
      <c r="RA229" s="56" t="str">
        <f>IF('Energievraag detail'!QY854=1,"Ja","Nee")</f>
        <v>Nee</v>
      </c>
      <c r="RB229" s="56" t="str">
        <f>IF('Energievraag detail'!QZ854=1,"Ja","Nee")</f>
        <v>Nee</v>
      </c>
      <c r="RC229" s="56" t="str">
        <f>IF('Energievraag detail'!RA854=1,"Ja","Nee")</f>
        <v>Nee</v>
      </c>
      <c r="RD229" s="56" t="str">
        <f>IF('Energievraag detail'!RB854=1,"Ja","Nee")</f>
        <v>Nee</v>
      </c>
      <c r="RE229" s="56" t="str">
        <f>IF('Energievraag detail'!RC854=1,"Ja","Nee")</f>
        <v>Nee</v>
      </c>
      <c r="RF229" s="56" t="str">
        <f>IF('Energievraag detail'!RD854=1,"Ja","Nee")</f>
        <v>Nee</v>
      </c>
      <c r="RG229" s="56" t="str">
        <f>IF('Energievraag detail'!RE854=1,"Ja","Nee")</f>
        <v>Nee</v>
      </c>
      <c r="RH229" s="56" t="str">
        <f>IF('Energievraag detail'!RF854=1,"Ja","Nee")</f>
        <v>Nee</v>
      </c>
      <c r="RI229" s="56" t="str">
        <f>IF('Energievraag detail'!RG854=1,"Ja","Nee")</f>
        <v>Nee</v>
      </c>
      <c r="RJ229" s="56" t="str">
        <f>IF('Energievraag detail'!RH854=1,"Ja","Nee")</f>
        <v>Nee</v>
      </c>
      <c r="RK229" s="56" t="str">
        <f>IF('Energievraag detail'!RI854=1,"Ja","Nee")</f>
        <v>Nee</v>
      </c>
      <c r="RL229" s="56" t="str">
        <f>IF('Energievraag detail'!RJ854=1,"Ja","Nee")</f>
        <v>Nee</v>
      </c>
      <c r="RM229" s="56" t="str">
        <f>IF('Energievraag detail'!RK854=1,"Ja","Nee")</f>
        <v>Nee</v>
      </c>
      <c r="RN229" s="56" t="str">
        <f>IF('Energievraag detail'!RL854=1,"Ja","Nee")</f>
        <v>Nee</v>
      </c>
      <c r="RO229" s="56" t="str">
        <f>IF('Energievraag detail'!RM854=1,"Ja","Nee")</f>
        <v>Nee</v>
      </c>
      <c r="RP229" s="56" t="str">
        <f>IF('Energievraag detail'!RN854=1,"Ja","Nee")</f>
        <v>Nee</v>
      </c>
      <c r="RQ229" s="56" t="str">
        <f>IF('Energievraag detail'!RO854=1,"Ja","Nee")</f>
        <v>Nee</v>
      </c>
      <c r="RR229" s="56" t="str">
        <f>IF('Energievraag detail'!RP854=1,"Ja","Nee")</f>
        <v>Nee</v>
      </c>
      <c r="RS229" s="56" t="str">
        <f>IF('Energievraag detail'!RQ854=1,"Ja","Nee")</f>
        <v>Nee</v>
      </c>
      <c r="RT229" s="56" t="str">
        <f>IF('Energievraag detail'!RR854=1,"Ja","Nee")</f>
        <v>Nee</v>
      </c>
      <c r="RU229" s="56" t="str">
        <f>IF('Energievraag detail'!RS854=1,"Ja","Nee")</f>
        <v>Nee</v>
      </c>
      <c r="RV229" s="56" t="str">
        <f>IF('Energievraag detail'!RT854=1,"Ja","Nee")</f>
        <v>Nee</v>
      </c>
      <c r="RW229" s="56" t="str">
        <f>IF('Energievraag detail'!RU854=1,"Ja","Nee")</f>
        <v>Nee</v>
      </c>
      <c r="RX229" s="56" t="str">
        <f>IF('Energievraag detail'!RV854=1,"Ja","Nee")</f>
        <v>Nee</v>
      </c>
      <c r="RY229" s="56" t="str">
        <f>IF('Energievraag detail'!RW854=1,"Ja","Nee")</f>
        <v>Nee</v>
      </c>
      <c r="RZ229" s="56" t="str">
        <f>IF('Energievraag detail'!RX854=1,"Ja","Nee")</f>
        <v>Nee</v>
      </c>
      <c r="SA229" s="56" t="str">
        <f>IF('Energievraag detail'!RY854=1,"Ja","Nee")</f>
        <v>Nee</v>
      </c>
      <c r="SB229" s="56" t="str">
        <f>IF('Energievraag detail'!RZ854=1,"Ja","Nee")</f>
        <v>Nee</v>
      </c>
      <c r="SC229" s="56" t="str">
        <f>IF('Energievraag detail'!SA854=1,"Ja","Nee")</f>
        <v>Nee</v>
      </c>
      <c r="SD229" s="56" t="str">
        <f>IF('Energievraag detail'!SB854=1,"Ja","Nee")</f>
        <v>Nee</v>
      </c>
      <c r="SE229" s="56" t="str">
        <f>IF('Energievraag detail'!SC854=1,"Ja","Nee")</f>
        <v>Nee</v>
      </c>
      <c r="SF229" s="56" t="str">
        <f>IF('Energievraag detail'!SD854=1,"Ja","Nee")</f>
        <v>Nee</v>
      </c>
      <c r="SG229" s="56" t="str">
        <f>IF('Energievraag detail'!SE854=1,"Ja","Nee")</f>
        <v>Nee</v>
      </c>
      <c r="SH229" s="56" t="str">
        <f>IF('Energievraag detail'!SF854=1,"Ja","Nee")</f>
        <v>Nee</v>
      </c>
      <c r="SI229" s="56" t="str">
        <f>IF('Energievraag detail'!SG854=1,"Ja","Nee")</f>
        <v>Nee</v>
      </c>
      <c r="SJ229" s="90"/>
    </row>
    <row r="230" spans="1:504" x14ac:dyDescent="0.25">
      <c r="A230" s="90"/>
      <c r="B230" s="41" t="s">
        <v>371</v>
      </c>
      <c r="C230" s="51" t="str">
        <f>_xlfn.CONCAT('Aanvoer van energie'!D55," ",'Aanvoer van energie'!E55)</f>
        <v xml:space="preserve"> </v>
      </c>
      <c r="D230" s="56" t="str">
        <f>IF('Energievraag detail'!B855=1,"Ja","Nee")</f>
        <v>Nee</v>
      </c>
      <c r="E230" s="56" t="str">
        <f>IF('Energievraag detail'!C855=1,"Ja","Nee")</f>
        <v>Nee</v>
      </c>
      <c r="F230" s="56" t="str">
        <f>IF('Energievraag detail'!D855=1,"Ja","Nee")</f>
        <v>Nee</v>
      </c>
      <c r="G230" s="56" t="str">
        <f>IF('Energievraag detail'!E855=1,"Ja","Nee")</f>
        <v>Nee</v>
      </c>
      <c r="H230" s="56" t="str">
        <f>IF('Energievraag detail'!F855=1,"Ja","Nee")</f>
        <v>Nee</v>
      </c>
      <c r="I230" s="56" t="str">
        <f>IF('Energievraag detail'!G855=1,"Ja","Nee")</f>
        <v>Nee</v>
      </c>
      <c r="J230" s="56" t="str">
        <f>IF('Energievraag detail'!H855=1,"Ja","Nee")</f>
        <v>Nee</v>
      </c>
      <c r="K230" s="56" t="str">
        <f>IF('Energievraag detail'!I855=1,"Ja","Nee")</f>
        <v>Nee</v>
      </c>
      <c r="L230" s="56" t="str">
        <f>IF('Energievraag detail'!J855=1,"Ja","Nee")</f>
        <v>Nee</v>
      </c>
      <c r="M230" s="56" t="str">
        <f>IF('Energievraag detail'!K855=1,"Ja","Nee")</f>
        <v>Nee</v>
      </c>
      <c r="N230" s="56" t="str">
        <f>IF('Energievraag detail'!L855=1,"Ja","Nee")</f>
        <v>Nee</v>
      </c>
      <c r="O230" s="56" t="str">
        <f>IF('Energievraag detail'!M855=1,"Ja","Nee")</f>
        <v>Nee</v>
      </c>
      <c r="P230" s="56" t="str">
        <f>IF('Energievraag detail'!N855=1,"Ja","Nee")</f>
        <v>Nee</v>
      </c>
      <c r="Q230" s="56" t="str">
        <f>IF('Energievraag detail'!O855=1,"Ja","Nee")</f>
        <v>Nee</v>
      </c>
      <c r="R230" s="56" t="str">
        <f>IF('Energievraag detail'!P855=1,"Ja","Nee")</f>
        <v>Nee</v>
      </c>
      <c r="S230" s="56" t="str">
        <f>IF('Energievraag detail'!Q855=1,"Ja","Nee")</f>
        <v>Nee</v>
      </c>
      <c r="T230" s="56" t="str">
        <f>IF('Energievraag detail'!R855=1,"Ja","Nee")</f>
        <v>Nee</v>
      </c>
      <c r="U230" s="56" t="str">
        <f>IF('Energievraag detail'!S855=1,"Ja","Nee")</f>
        <v>Nee</v>
      </c>
      <c r="V230" s="56" t="str">
        <f>IF('Energievraag detail'!T855=1,"Ja","Nee")</f>
        <v>Nee</v>
      </c>
      <c r="W230" s="56" t="str">
        <f>IF('Energievraag detail'!U855=1,"Ja","Nee")</f>
        <v>Nee</v>
      </c>
      <c r="X230" s="56" t="str">
        <f>IF('Energievraag detail'!V855=1,"Ja","Nee")</f>
        <v>Nee</v>
      </c>
      <c r="Y230" s="56" t="str">
        <f>IF('Energievraag detail'!W855=1,"Ja","Nee")</f>
        <v>Nee</v>
      </c>
      <c r="Z230" s="56" t="str">
        <f>IF('Energievraag detail'!X855=1,"Ja","Nee")</f>
        <v>Nee</v>
      </c>
      <c r="AA230" s="56" t="str">
        <f>IF('Energievraag detail'!Y855=1,"Ja","Nee")</f>
        <v>Nee</v>
      </c>
      <c r="AB230" s="56" t="str">
        <f>IF('Energievraag detail'!Z855=1,"Ja","Nee")</f>
        <v>Nee</v>
      </c>
      <c r="AC230" s="56" t="str">
        <f>IF('Energievraag detail'!AA855=1,"Ja","Nee")</f>
        <v>Nee</v>
      </c>
      <c r="AD230" s="56" t="str">
        <f>IF('Energievraag detail'!AB855=1,"Ja","Nee")</f>
        <v>Nee</v>
      </c>
      <c r="AE230" s="56" t="str">
        <f>IF('Energievraag detail'!AC855=1,"Ja","Nee")</f>
        <v>Nee</v>
      </c>
      <c r="AF230" s="56" t="str">
        <f>IF('Energievraag detail'!AD855=1,"Ja","Nee")</f>
        <v>Nee</v>
      </c>
      <c r="AG230" s="56" t="str">
        <f>IF('Energievraag detail'!AE855=1,"Ja","Nee")</f>
        <v>Nee</v>
      </c>
      <c r="AH230" s="56" t="str">
        <f>IF('Energievraag detail'!AF855=1,"Ja","Nee")</f>
        <v>Nee</v>
      </c>
      <c r="AI230" s="56" t="str">
        <f>IF('Energievraag detail'!AG855=1,"Ja","Nee")</f>
        <v>Nee</v>
      </c>
      <c r="AJ230" s="56" t="str">
        <f>IF('Energievraag detail'!AH855=1,"Ja","Nee")</f>
        <v>Nee</v>
      </c>
      <c r="AK230" s="56" t="str">
        <f>IF('Energievraag detail'!AI855=1,"Ja","Nee")</f>
        <v>Nee</v>
      </c>
      <c r="AL230" s="56" t="str">
        <f>IF('Energievraag detail'!AJ855=1,"Ja","Nee")</f>
        <v>Nee</v>
      </c>
      <c r="AM230" s="56" t="str">
        <f>IF('Energievraag detail'!AK855=1,"Ja","Nee")</f>
        <v>Nee</v>
      </c>
      <c r="AN230" s="56" t="str">
        <f>IF('Energievraag detail'!AL855=1,"Ja","Nee")</f>
        <v>Nee</v>
      </c>
      <c r="AO230" s="56" t="str">
        <f>IF('Energievraag detail'!AM855=1,"Ja","Nee")</f>
        <v>Nee</v>
      </c>
      <c r="AP230" s="56" t="str">
        <f>IF('Energievraag detail'!AN855=1,"Ja","Nee")</f>
        <v>Nee</v>
      </c>
      <c r="AQ230" s="56" t="str">
        <f>IF('Energievraag detail'!AO855=1,"Ja","Nee")</f>
        <v>Nee</v>
      </c>
      <c r="AR230" s="56" t="str">
        <f>IF('Energievraag detail'!AP855=1,"Ja","Nee")</f>
        <v>Nee</v>
      </c>
      <c r="AS230" s="56" t="str">
        <f>IF('Energievraag detail'!AQ855=1,"Ja","Nee")</f>
        <v>Nee</v>
      </c>
      <c r="AT230" s="56" t="str">
        <f>IF('Energievraag detail'!AR855=1,"Ja","Nee")</f>
        <v>Nee</v>
      </c>
      <c r="AU230" s="56" t="str">
        <f>IF('Energievraag detail'!AS855=1,"Ja","Nee")</f>
        <v>Nee</v>
      </c>
      <c r="AV230" s="56" t="str">
        <f>IF('Energievraag detail'!AT855=1,"Ja","Nee")</f>
        <v>Nee</v>
      </c>
      <c r="AW230" s="56" t="str">
        <f>IF('Energievraag detail'!AU855=1,"Ja","Nee")</f>
        <v>Nee</v>
      </c>
      <c r="AX230" s="56" t="str">
        <f>IF('Energievraag detail'!AV855=1,"Ja","Nee")</f>
        <v>Nee</v>
      </c>
      <c r="AY230" s="56" t="str">
        <f>IF('Energievraag detail'!AW855=1,"Ja","Nee")</f>
        <v>Nee</v>
      </c>
      <c r="AZ230" s="56" t="str">
        <f>IF('Energievraag detail'!AX855=1,"Ja","Nee")</f>
        <v>Nee</v>
      </c>
      <c r="BA230" s="56" t="str">
        <f>IF('Energievraag detail'!AY855=1,"Ja","Nee")</f>
        <v>Nee</v>
      </c>
      <c r="BB230" s="56" t="str">
        <f>IF('Energievraag detail'!AZ855=1,"Ja","Nee")</f>
        <v>Nee</v>
      </c>
      <c r="BC230" s="56" t="str">
        <f>IF('Energievraag detail'!BA855=1,"Ja","Nee")</f>
        <v>Nee</v>
      </c>
      <c r="BD230" s="56" t="str">
        <f>IF('Energievraag detail'!BB855=1,"Ja","Nee")</f>
        <v>Nee</v>
      </c>
      <c r="BE230" s="56" t="str">
        <f>IF('Energievraag detail'!BC855=1,"Ja","Nee")</f>
        <v>Nee</v>
      </c>
      <c r="BF230" s="56" t="str">
        <f>IF('Energievraag detail'!BD855=1,"Ja","Nee")</f>
        <v>Nee</v>
      </c>
      <c r="BG230" s="56" t="str">
        <f>IF('Energievraag detail'!BE855=1,"Ja","Nee")</f>
        <v>Nee</v>
      </c>
      <c r="BH230" s="56" t="str">
        <f>IF('Energievraag detail'!BF855=1,"Ja","Nee")</f>
        <v>Nee</v>
      </c>
      <c r="BI230" s="56" t="str">
        <f>IF('Energievraag detail'!BG855=1,"Ja","Nee")</f>
        <v>Nee</v>
      </c>
      <c r="BJ230" s="56" t="str">
        <f>IF('Energievraag detail'!BH855=1,"Ja","Nee")</f>
        <v>Nee</v>
      </c>
      <c r="BK230" s="56" t="str">
        <f>IF('Energievraag detail'!BI855=1,"Ja","Nee")</f>
        <v>Nee</v>
      </c>
      <c r="BL230" s="56" t="str">
        <f>IF('Energievraag detail'!BJ855=1,"Ja","Nee")</f>
        <v>Nee</v>
      </c>
      <c r="BM230" s="56" t="str">
        <f>IF('Energievraag detail'!BK855=1,"Ja","Nee")</f>
        <v>Nee</v>
      </c>
      <c r="BN230" s="56" t="str">
        <f>IF('Energievraag detail'!BL855=1,"Ja","Nee")</f>
        <v>Nee</v>
      </c>
      <c r="BO230" s="56" t="str">
        <f>IF('Energievraag detail'!BM855=1,"Ja","Nee")</f>
        <v>Nee</v>
      </c>
      <c r="BP230" s="56" t="str">
        <f>IF('Energievraag detail'!BN855=1,"Ja","Nee")</f>
        <v>Nee</v>
      </c>
      <c r="BQ230" s="56" t="str">
        <f>IF('Energievraag detail'!BO855=1,"Ja","Nee")</f>
        <v>Nee</v>
      </c>
      <c r="BR230" s="56" t="str">
        <f>IF('Energievraag detail'!BP855=1,"Ja","Nee")</f>
        <v>Nee</v>
      </c>
      <c r="BS230" s="56" t="str">
        <f>IF('Energievraag detail'!BQ855=1,"Ja","Nee")</f>
        <v>Nee</v>
      </c>
      <c r="BT230" s="56" t="str">
        <f>IF('Energievraag detail'!BR855=1,"Ja","Nee")</f>
        <v>Nee</v>
      </c>
      <c r="BU230" s="56" t="str">
        <f>IF('Energievraag detail'!BS855=1,"Ja","Nee")</f>
        <v>Nee</v>
      </c>
      <c r="BV230" s="56" t="str">
        <f>IF('Energievraag detail'!BT855=1,"Ja","Nee")</f>
        <v>Nee</v>
      </c>
      <c r="BW230" s="56" t="str">
        <f>IF('Energievraag detail'!BU855=1,"Ja","Nee")</f>
        <v>Nee</v>
      </c>
      <c r="BX230" s="56" t="str">
        <f>IF('Energievraag detail'!BV855=1,"Ja","Nee")</f>
        <v>Nee</v>
      </c>
      <c r="BY230" s="56" t="str">
        <f>IF('Energievraag detail'!BW855=1,"Ja","Nee")</f>
        <v>Nee</v>
      </c>
      <c r="BZ230" s="56" t="str">
        <f>IF('Energievraag detail'!BX855=1,"Ja","Nee")</f>
        <v>Nee</v>
      </c>
      <c r="CA230" s="56" t="str">
        <f>IF('Energievraag detail'!BY855=1,"Ja","Nee")</f>
        <v>Nee</v>
      </c>
      <c r="CB230" s="56" t="str">
        <f>IF('Energievraag detail'!BZ855=1,"Ja","Nee")</f>
        <v>Nee</v>
      </c>
      <c r="CC230" s="56" t="str">
        <f>IF('Energievraag detail'!CA855=1,"Ja","Nee")</f>
        <v>Nee</v>
      </c>
      <c r="CD230" s="56" t="str">
        <f>IF('Energievraag detail'!CB855=1,"Ja","Nee")</f>
        <v>Nee</v>
      </c>
      <c r="CE230" s="56" t="str">
        <f>IF('Energievraag detail'!CC855=1,"Ja","Nee")</f>
        <v>Nee</v>
      </c>
      <c r="CF230" s="56" t="str">
        <f>IF('Energievraag detail'!CD855=1,"Ja","Nee")</f>
        <v>Nee</v>
      </c>
      <c r="CG230" s="56" t="str">
        <f>IF('Energievraag detail'!CE855=1,"Ja","Nee")</f>
        <v>Nee</v>
      </c>
      <c r="CH230" s="56" t="str">
        <f>IF('Energievraag detail'!CF855=1,"Ja","Nee")</f>
        <v>Nee</v>
      </c>
      <c r="CI230" s="56" t="str">
        <f>IF('Energievraag detail'!CG855=1,"Ja","Nee")</f>
        <v>Nee</v>
      </c>
      <c r="CJ230" s="56" t="str">
        <f>IF('Energievraag detail'!CH855=1,"Ja","Nee")</f>
        <v>Nee</v>
      </c>
      <c r="CK230" s="56" t="str">
        <f>IF('Energievraag detail'!CI855=1,"Ja","Nee")</f>
        <v>Nee</v>
      </c>
      <c r="CL230" s="56" t="str">
        <f>IF('Energievraag detail'!CJ855=1,"Ja","Nee")</f>
        <v>Nee</v>
      </c>
      <c r="CM230" s="56" t="str">
        <f>IF('Energievraag detail'!CK855=1,"Ja","Nee")</f>
        <v>Nee</v>
      </c>
      <c r="CN230" s="56" t="str">
        <f>IF('Energievraag detail'!CL855=1,"Ja","Nee")</f>
        <v>Nee</v>
      </c>
      <c r="CO230" s="56" t="str">
        <f>IF('Energievraag detail'!CM855=1,"Ja","Nee")</f>
        <v>Nee</v>
      </c>
      <c r="CP230" s="56" t="str">
        <f>IF('Energievraag detail'!CN855=1,"Ja","Nee")</f>
        <v>Nee</v>
      </c>
      <c r="CQ230" s="56" t="str">
        <f>IF('Energievraag detail'!CO855=1,"Ja","Nee")</f>
        <v>Nee</v>
      </c>
      <c r="CR230" s="56" t="str">
        <f>IF('Energievraag detail'!CP855=1,"Ja","Nee")</f>
        <v>Nee</v>
      </c>
      <c r="CS230" s="56" t="str">
        <f>IF('Energievraag detail'!CQ855=1,"Ja","Nee")</f>
        <v>Nee</v>
      </c>
      <c r="CT230" s="56" t="str">
        <f>IF('Energievraag detail'!CR855=1,"Ja","Nee")</f>
        <v>Nee</v>
      </c>
      <c r="CU230" s="56" t="str">
        <f>IF('Energievraag detail'!CS855=1,"Ja","Nee")</f>
        <v>Nee</v>
      </c>
      <c r="CV230" s="56" t="str">
        <f>IF('Energievraag detail'!CT855=1,"Ja","Nee")</f>
        <v>Nee</v>
      </c>
      <c r="CW230" s="56" t="str">
        <f>IF('Energievraag detail'!CU855=1,"Ja","Nee")</f>
        <v>Nee</v>
      </c>
      <c r="CX230" s="56" t="str">
        <f>IF('Energievraag detail'!CV855=1,"Ja","Nee")</f>
        <v>Nee</v>
      </c>
      <c r="CY230" s="56" t="str">
        <f>IF('Energievraag detail'!CW855=1,"Ja","Nee")</f>
        <v>Nee</v>
      </c>
      <c r="CZ230" s="56" t="str">
        <f>IF('Energievraag detail'!CX855=1,"Ja","Nee")</f>
        <v>Nee</v>
      </c>
      <c r="DA230" s="56" t="str">
        <f>IF('Energievraag detail'!CY855=1,"Ja","Nee")</f>
        <v>Nee</v>
      </c>
      <c r="DB230" s="56" t="str">
        <f>IF('Energievraag detail'!CZ855=1,"Ja","Nee")</f>
        <v>Nee</v>
      </c>
      <c r="DC230" s="56" t="str">
        <f>IF('Energievraag detail'!DA855=1,"Ja","Nee")</f>
        <v>Nee</v>
      </c>
      <c r="DD230" s="56" t="str">
        <f>IF('Energievraag detail'!DB855=1,"Ja","Nee")</f>
        <v>Nee</v>
      </c>
      <c r="DE230" s="56" t="str">
        <f>IF('Energievraag detail'!DC855=1,"Ja","Nee")</f>
        <v>Nee</v>
      </c>
      <c r="DF230" s="56" t="str">
        <f>IF('Energievraag detail'!DD855=1,"Ja","Nee")</f>
        <v>Nee</v>
      </c>
      <c r="DG230" s="56" t="str">
        <f>IF('Energievraag detail'!DE855=1,"Ja","Nee")</f>
        <v>Nee</v>
      </c>
      <c r="DH230" s="56" t="str">
        <f>IF('Energievraag detail'!DF855=1,"Ja","Nee")</f>
        <v>Nee</v>
      </c>
      <c r="DI230" s="56" t="str">
        <f>IF('Energievraag detail'!DG855=1,"Ja","Nee")</f>
        <v>Nee</v>
      </c>
      <c r="DJ230" s="56" t="str">
        <f>IF('Energievraag detail'!DH855=1,"Ja","Nee")</f>
        <v>Nee</v>
      </c>
      <c r="DK230" s="56" t="str">
        <f>IF('Energievraag detail'!DI855=1,"Ja","Nee")</f>
        <v>Nee</v>
      </c>
      <c r="DL230" s="56" t="str">
        <f>IF('Energievraag detail'!DJ855=1,"Ja","Nee")</f>
        <v>Nee</v>
      </c>
      <c r="DM230" s="56" t="str">
        <f>IF('Energievraag detail'!DK855=1,"Ja","Nee")</f>
        <v>Nee</v>
      </c>
      <c r="DN230" s="56" t="str">
        <f>IF('Energievraag detail'!DL855=1,"Ja","Nee")</f>
        <v>Nee</v>
      </c>
      <c r="DO230" s="56" t="str">
        <f>IF('Energievraag detail'!DM855=1,"Ja","Nee")</f>
        <v>Nee</v>
      </c>
      <c r="DP230" s="56" t="str">
        <f>IF('Energievraag detail'!DN855=1,"Ja","Nee")</f>
        <v>Nee</v>
      </c>
      <c r="DQ230" s="56" t="str">
        <f>IF('Energievraag detail'!DO855=1,"Ja","Nee")</f>
        <v>Nee</v>
      </c>
      <c r="DR230" s="56" t="str">
        <f>IF('Energievraag detail'!DP855=1,"Ja","Nee")</f>
        <v>Nee</v>
      </c>
      <c r="DS230" s="56" t="str">
        <f>IF('Energievraag detail'!DQ855=1,"Ja","Nee")</f>
        <v>Nee</v>
      </c>
      <c r="DT230" s="56" t="str">
        <f>IF('Energievraag detail'!DR855=1,"Ja","Nee")</f>
        <v>Nee</v>
      </c>
      <c r="DU230" s="56" t="str">
        <f>IF('Energievraag detail'!DS855=1,"Ja","Nee")</f>
        <v>Nee</v>
      </c>
      <c r="DV230" s="56" t="str">
        <f>IF('Energievraag detail'!DT855=1,"Ja","Nee")</f>
        <v>Nee</v>
      </c>
      <c r="DW230" s="56" t="str">
        <f>IF('Energievraag detail'!DU855=1,"Ja","Nee")</f>
        <v>Nee</v>
      </c>
      <c r="DX230" s="56" t="str">
        <f>IF('Energievraag detail'!DV855=1,"Ja","Nee")</f>
        <v>Nee</v>
      </c>
      <c r="DY230" s="56" t="str">
        <f>IF('Energievraag detail'!DW855=1,"Ja","Nee")</f>
        <v>Nee</v>
      </c>
      <c r="DZ230" s="56" t="str">
        <f>IF('Energievraag detail'!DX855=1,"Ja","Nee")</f>
        <v>Nee</v>
      </c>
      <c r="EA230" s="56" t="str">
        <f>IF('Energievraag detail'!DY855=1,"Ja","Nee")</f>
        <v>Nee</v>
      </c>
      <c r="EB230" s="56" t="str">
        <f>IF('Energievraag detail'!DZ855=1,"Ja","Nee")</f>
        <v>Nee</v>
      </c>
      <c r="EC230" s="56" t="str">
        <f>IF('Energievraag detail'!EA855=1,"Ja","Nee")</f>
        <v>Nee</v>
      </c>
      <c r="ED230" s="56" t="str">
        <f>IF('Energievraag detail'!EB855=1,"Ja","Nee")</f>
        <v>Nee</v>
      </c>
      <c r="EE230" s="56" t="str">
        <f>IF('Energievraag detail'!EC855=1,"Ja","Nee")</f>
        <v>Nee</v>
      </c>
      <c r="EF230" s="56" t="str">
        <f>IF('Energievraag detail'!ED855=1,"Ja","Nee")</f>
        <v>Nee</v>
      </c>
      <c r="EG230" s="56" t="str">
        <f>IF('Energievraag detail'!EE855=1,"Ja","Nee")</f>
        <v>Nee</v>
      </c>
      <c r="EH230" s="56" t="str">
        <f>IF('Energievraag detail'!EF855=1,"Ja","Nee")</f>
        <v>Nee</v>
      </c>
      <c r="EI230" s="56" t="str">
        <f>IF('Energievraag detail'!EG855=1,"Ja","Nee")</f>
        <v>Nee</v>
      </c>
      <c r="EJ230" s="56" t="str">
        <f>IF('Energievraag detail'!EH855=1,"Ja","Nee")</f>
        <v>Nee</v>
      </c>
      <c r="EK230" s="56" t="str">
        <f>IF('Energievraag detail'!EI855=1,"Ja","Nee")</f>
        <v>Nee</v>
      </c>
      <c r="EL230" s="56" t="str">
        <f>IF('Energievraag detail'!EJ855=1,"Ja","Nee")</f>
        <v>Nee</v>
      </c>
      <c r="EM230" s="56" t="str">
        <f>IF('Energievraag detail'!EK855=1,"Ja","Nee")</f>
        <v>Nee</v>
      </c>
      <c r="EN230" s="56" t="str">
        <f>IF('Energievraag detail'!EL855=1,"Ja","Nee")</f>
        <v>Nee</v>
      </c>
      <c r="EO230" s="56" t="str">
        <f>IF('Energievraag detail'!EM855=1,"Ja","Nee")</f>
        <v>Nee</v>
      </c>
      <c r="EP230" s="56" t="str">
        <f>IF('Energievraag detail'!EN855=1,"Ja","Nee")</f>
        <v>Nee</v>
      </c>
      <c r="EQ230" s="56" t="str">
        <f>IF('Energievraag detail'!EO855=1,"Ja","Nee")</f>
        <v>Nee</v>
      </c>
      <c r="ER230" s="56" t="str">
        <f>IF('Energievraag detail'!EP855=1,"Ja","Nee")</f>
        <v>Nee</v>
      </c>
      <c r="ES230" s="56" t="str">
        <f>IF('Energievraag detail'!EQ855=1,"Ja","Nee")</f>
        <v>Nee</v>
      </c>
      <c r="ET230" s="56" t="str">
        <f>IF('Energievraag detail'!ER855=1,"Ja","Nee")</f>
        <v>Nee</v>
      </c>
      <c r="EU230" s="56" t="str">
        <f>IF('Energievraag detail'!ES855=1,"Ja","Nee")</f>
        <v>Nee</v>
      </c>
      <c r="EV230" s="56" t="str">
        <f>IF('Energievraag detail'!ET855=1,"Ja","Nee")</f>
        <v>Nee</v>
      </c>
      <c r="EW230" s="56" t="str">
        <f>IF('Energievraag detail'!EU855=1,"Ja","Nee")</f>
        <v>Nee</v>
      </c>
      <c r="EX230" s="56" t="str">
        <f>IF('Energievraag detail'!EV855=1,"Ja","Nee")</f>
        <v>Nee</v>
      </c>
      <c r="EY230" s="56" t="str">
        <f>IF('Energievraag detail'!EW855=1,"Ja","Nee")</f>
        <v>Nee</v>
      </c>
      <c r="EZ230" s="56" t="str">
        <f>IF('Energievraag detail'!EX855=1,"Ja","Nee")</f>
        <v>Nee</v>
      </c>
      <c r="FA230" s="56" t="str">
        <f>IF('Energievraag detail'!EY855=1,"Ja","Nee")</f>
        <v>Nee</v>
      </c>
      <c r="FB230" s="56" t="str">
        <f>IF('Energievraag detail'!EZ855=1,"Ja","Nee")</f>
        <v>Nee</v>
      </c>
      <c r="FC230" s="56" t="str">
        <f>IF('Energievraag detail'!FA855=1,"Ja","Nee")</f>
        <v>Nee</v>
      </c>
      <c r="FD230" s="56" t="str">
        <f>IF('Energievraag detail'!FB855=1,"Ja","Nee")</f>
        <v>Nee</v>
      </c>
      <c r="FE230" s="56" t="str">
        <f>IF('Energievraag detail'!FC855=1,"Ja","Nee")</f>
        <v>Nee</v>
      </c>
      <c r="FF230" s="56" t="str">
        <f>IF('Energievraag detail'!FD855=1,"Ja","Nee")</f>
        <v>Nee</v>
      </c>
      <c r="FG230" s="56" t="str">
        <f>IF('Energievraag detail'!FE855=1,"Ja","Nee")</f>
        <v>Nee</v>
      </c>
      <c r="FH230" s="56" t="str">
        <f>IF('Energievraag detail'!FF855=1,"Ja","Nee")</f>
        <v>Nee</v>
      </c>
      <c r="FI230" s="56" t="str">
        <f>IF('Energievraag detail'!FG855=1,"Ja","Nee")</f>
        <v>Nee</v>
      </c>
      <c r="FJ230" s="56" t="str">
        <f>IF('Energievraag detail'!FH855=1,"Ja","Nee")</f>
        <v>Nee</v>
      </c>
      <c r="FK230" s="56" t="str">
        <f>IF('Energievraag detail'!FI855=1,"Ja","Nee")</f>
        <v>Nee</v>
      </c>
      <c r="FL230" s="56" t="str">
        <f>IF('Energievraag detail'!FJ855=1,"Ja","Nee")</f>
        <v>Nee</v>
      </c>
      <c r="FM230" s="56" t="str">
        <f>IF('Energievraag detail'!FK855=1,"Ja","Nee")</f>
        <v>Nee</v>
      </c>
      <c r="FN230" s="56" t="str">
        <f>IF('Energievraag detail'!FL855=1,"Ja","Nee")</f>
        <v>Nee</v>
      </c>
      <c r="FO230" s="56" t="str">
        <f>IF('Energievraag detail'!FM855=1,"Ja","Nee")</f>
        <v>Nee</v>
      </c>
      <c r="FP230" s="56" t="str">
        <f>IF('Energievraag detail'!FN855=1,"Ja","Nee")</f>
        <v>Nee</v>
      </c>
      <c r="FQ230" s="56" t="str">
        <f>IF('Energievraag detail'!FO855=1,"Ja","Nee")</f>
        <v>Nee</v>
      </c>
      <c r="FR230" s="56" t="str">
        <f>IF('Energievraag detail'!FP855=1,"Ja","Nee")</f>
        <v>Nee</v>
      </c>
      <c r="FS230" s="56" t="str">
        <f>IF('Energievraag detail'!FQ855=1,"Ja","Nee")</f>
        <v>Nee</v>
      </c>
      <c r="FT230" s="56" t="str">
        <f>IF('Energievraag detail'!FR855=1,"Ja","Nee")</f>
        <v>Nee</v>
      </c>
      <c r="FU230" s="56" t="str">
        <f>IF('Energievraag detail'!FS855=1,"Ja","Nee")</f>
        <v>Nee</v>
      </c>
      <c r="FV230" s="56" t="str">
        <f>IF('Energievraag detail'!FT855=1,"Ja","Nee")</f>
        <v>Nee</v>
      </c>
      <c r="FW230" s="56" t="str">
        <f>IF('Energievraag detail'!FU855=1,"Ja","Nee")</f>
        <v>Nee</v>
      </c>
      <c r="FX230" s="56" t="str">
        <f>IF('Energievraag detail'!FV855=1,"Ja","Nee")</f>
        <v>Nee</v>
      </c>
      <c r="FY230" s="56" t="str">
        <f>IF('Energievraag detail'!FW855=1,"Ja","Nee")</f>
        <v>Nee</v>
      </c>
      <c r="FZ230" s="56" t="str">
        <f>IF('Energievraag detail'!FX855=1,"Ja","Nee")</f>
        <v>Nee</v>
      </c>
      <c r="GA230" s="56" t="str">
        <f>IF('Energievraag detail'!FY855=1,"Ja","Nee")</f>
        <v>Nee</v>
      </c>
      <c r="GB230" s="56" t="str">
        <f>IF('Energievraag detail'!FZ855=1,"Ja","Nee")</f>
        <v>Nee</v>
      </c>
      <c r="GC230" s="56" t="str">
        <f>IF('Energievraag detail'!GA855=1,"Ja","Nee")</f>
        <v>Nee</v>
      </c>
      <c r="GD230" s="56" t="str">
        <f>IF('Energievraag detail'!GB855=1,"Ja","Nee")</f>
        <v>Nee</v>
      </c>
      <c r="GE230" s="56" t="str">
        <f>IF('Energievraag detail'!GC855=1,"Ja","Nee")</f>
        <v>Nee</v>
      </c>
      <c r="GF230" s="56" t="str">
        <f>IF('Energievraag detail'!GD855=1,"Ja","Nee")</f>
        <v>Nee</v>
      </c>
      <c r="GG230" s="56" t="str">
        <f>IF('Energievraag detail'!GE855=1,"Ja","Nee")</f>
        <v>Nee</v>
      </c>
      <c r="GH230" s="56" t="str">
        <f>IF('Energievraag detail'!GF855=1,"Ja","Nee")</f>
        <v>Nee</v>
      </c>
      <c r="GI230" s="56" t="str">
        <f>IF('Energievraag detail'!GG855=1,"Ja","Nee")</f>
        <v>Nee</v>
      </c>
      <c r="GJ230" s="56" t="str">
        <f>IF('Energievraag detail'!GH855=1,"Ja","Nee")</f>
        <v>Nee</v>
      </c>
      <c r="GK230" s="56" t="str">
        <f>IF('Energievraag detail'!GI855=1,"Ja","Nee")</f>
        <v>Nee</v>
      </c>
      <c r="GL230" s="56" t="str">
        <f>IF('Energievraag detail'!GJ855=1,"Ja","Nee")</f>
        <v>Nee</v>
      </c>
      <c r="GM230" s="56" t="str">
        <f>IF('Energievraag detail'!GK855=1,"Ja","Nee")</f>
        <v>Nee</v>
      </c>
      <c r="GN230" s="56" t="str">
        <f>IF('Energievraag detail'!GL855=1,"Ja","Nee")</f>
        <v>Nee</v>
      </c>
      <c r="GO230" s="56" t="str">
        <f>IF('Energievraag detail'!GM855=1,"Ja","Nee")</f>
        <v>Nee</v>
      </c>
      <c r="GP230" s="56" t="str">
        <f>IF('Energievraag detail'!GN855=1,"Ja","Nee")</f>
        <v>Nee</v>
      </c>
      <c r="GQ230" s="56" t="str">
        <f>IF('Energievraag detail'!GO855=1,"Ja","Nee")</f>
        <v>Nee</v>
      </c>
      <c r="GR230" s="56" t="str">
        <f>IF('Energievraag detail'!GP855=1,"Ja","Nee")</f>
        <v>Nee</v>
      </c>
      <c r="GS230" s="56" t="str">
        <f>IF('Energievraag detail'!GQ855=1,"Ja","Nee")</f>
        <v>Nee</v>
      </c>
      <c r="GT230" s="56" t="str">
        <f>IF('Energievraag detail'!GR855=1,"Ja","Nee")</f>
        <v>Nee</v>
      </c>
      <c r="GU230" s="56" t="str">
        <f>IF('Energievraag detail'!GS855=1,"Ja","Nee")</f>
        <v>Nee</v>
      </c>
      <c r="GV230" s="56" t="str">
        <f>IF('Energievraag detail'!GT855=1,"Ja","Nee")</f>
        <v>Nee</v>
      </c>
      <c r="GW230" s="56" t="str">
        <f>IF('Energievraag detail'!GU855=1,"Ja","Nee")</f>
        <v>Nee</v>
      </c>
      <c r="GX230" s="56" t="str">
        <f>IF('Energievraag detail'!GV855=1,"Ja","Nee")</f>
        <v>Nee</v>
      </c>
      <c r="GY230" s="56" t="str">
        <f>IF('Energievraag detail'!GW855=1,"Ja","Nee")</f>
        <v>Nee</v>
      </c>
      <c r="GZ230" s="56" t="str">
        <f>IF('Energievraag detail'!GX855=1,"Ja","Nee")</f>
        <v>Nee</v>
      </c>
      <c r="HA230" s="56" t="str">
        <f>IF('Energievraag detail'!GY855=1,"Ja","Nee")</f>
        <v>Nee</v>
      </c>
      <c r="HB230" s="56" t="str">
        <f>IF('Energievraag detail'!GZ855=1,"Ja","Nee")</f>
        <v>Nee</v>
      </c>
      <c r="HC230" s="56" t="str">
        <f>IF('Energievraag detail'!HA855=1,"Ja","Nee")</f>
        <v>Nee</v>
      </c>
      <c r="HD230" s="56" t="str">
        <f>IF('Energievraag detail'!HB855=1,"Ja","Nee")</f>
        <v>Nee</v>
      </c>
      <c r="HE230" s="56" t="str">
        <f>IF('Energievraag detail'!HC855=1,"Ja","Nee")</f>
        <v>Nee</v>
      </c>
      <c r="HF230" s="56" t="str">
        <f>IF('Energievraag detail'!HD855=1,"Ja","Nee")</f>
        <v>Nee</v>
      </c>
      <c r="HG230" s="56" t="str">
        <f>IF('Energievraag detail'!HE855=1,"Ja","Nee")</f>
        <v>Nee</v>
      </c>
      <c r="HH230" s="56" t="str">
        <f>IF('Energievraag detail'!HF855=1,"Ja","Nee")</f>
        <v>Nee</v>
      </c>
      <c r="HI230" s="56" t="str">
        <f>IF('Energievraag detail'!HG855=1,"Ja","Nee")</f>
        <v>Nee</v>
      </c>
      <c r="HJ230" s="56" t="str">
        <f>IF('Energievraag detail'!HH855=1,"Ja","Nee")</f>
        <v>Nee</v>
      </c>
      <c r="HK230" s="56" t="str">
        <f>IF('Energievraag detail'!HI855=1,"Ja","Nee")</f>
        <v>Nee</v>
      </c>
      <c r="HL230" s="56" t="str">
        <f>IF('Energievraag detail'!HJ855=1,"Ja","Nee")</f>
        <v>Nee</v>
      </c>
      <c r="HM230" s="56" t="str">
        <f>IF('Energievraag detail'!HK855=1,"Ja","Nee")</f>
        <v>Nee</v>
      </c>
      <c r="HN230" s="56" t="str">
        <f>IF('Energievraag detail'!HL855=1,"Ja","Nee")</f>
        <v>Nee</v>
      </c>
      <c r="HO230" s="56" t="str">
        <f>IF('Energievraag detail'!HM855=1,"Ja","Nee")</f>
        <v>Nee</v>
      </c>
      <c r="HP230" s="56" t="str">
        <f>IF('Energievraag detail'!HN855=1,"Ja","Nee")</f>
        <v>Nee</v>
      </c>
      <c r="HQ230" s="56" t="str">
        <f>IF('Energievraag detail'!HO855=1,"Ja","Nee")</f>
        <v>Nee</v>
      </c>
      <c r="HR230" s="56" t="str">
        <f>IF('Energievraag detail'!HP855=1,"Ja","Nee")</f>
        <v>Nee</v>
      </c>
      <c r="HS230" s="56" t="str">
        <f>IF('Energievraag detail'!HQ855=1,"Ja","Nee")</f>
        <v>Nee</v>
      </c>
      <c r="HT230" s="56" t="str">
        <f>IF('Energievraag detail'!HR855=1,"Ja","Nee")</f>
        <v>Nee</v>
      </c>
      <c r="HU230" s="56" t="str">
        <f>IF('Energievraag detail'!HS855=1,"Ja","Nee")</f>
        <v>Nee</v>
      </c>
      <c r="HV230" s="56" t="str">
        <f>IF('Energievraag detail'!HT855=1,"Ja","Nee")</f>
        <v>Nee</v>
      </c>
      <c r="HW230" s="56" t="str">
        <f>IF('Energievraag detail'!HU855=1,"Ja","Nee")</f>
        <v>Nee</v>
      </c>
      <c r="HX230" s="56" t="str">
        <f>IF('Energievraag detail'!HV855=1,"Ja","Nee")</f>
        <v>Nee</v>
      </c>
      <c r="HY230" s="56" t="str">
        <f>IF('Energievraag detail'!HW855=1,"Ja","Nee")</f>
        <v>Nee</v>
      </c>
      <c r="HZ230" s="56" t="str">
        <f>IF('Energievraag detail'!HX855=1,"Ja","Nee")</f>
        <v>Nee</v>
      </c>
      <c r="IA230" s="56" t="str">
        <f>IF('Energievraag detail'!HY855=1,"Ja","Nee")</f>
        <v>Nee</v>
      </c>
      <c r="IB230" s="56" t="str">
        <f>IF('Energievraag detail'!HZ855=1,"Ja","Nee")</f>
        <v>Nee</v>
      </c>
      <c r="IC230" s="56" t="str">
        <f>IF('Energievraag detail'!IA855=1,"Ja","Nee")</f>
        <v>Nee</v>
      </c>
      <c r="ID230" s="56" t="str">
        <f>IF('Energievraag detail'!IB855=1,"Ja","Nee")</f>
        <v>Nee</v>
      </c>
      <c r="IE230" s="56" t="str">
        <f>IF('Energievraag detail'!IC855=1,"Ja","Nee")</f>
        <v>Nee</v>
      </c>
      <c r="IF230" s="56" t="str">
        <f>IF('Energievraag detail'!ID855=1,"Ja","Nee")</f>
        <v>Nee</v>
      </c>
      <c r="IG230" s="56" t="str">
        <f>IF('Energievraag detail'!IE855=1,"Ja","Nee")</f>
        <v>Nee</v>
      </c>
      <c r="IH230" s="56" t="str">
        <f>IF('Energievraag detail'!IF855=1,"Ja","Nee")</f>
        <v>Nee</v>
      </c>
      <c r="II230" s="56" t="str">
        <f>IF('Energievraag detail'!IG855=1,"Ja","Nee")</f>
        <v>Nee</v>
      </c>
      <c r="IJ230" s="56" t="str">
        <f>IF('Energievraag detail'!IH855=1,"Ja","Nee")</f>
        <v>Nee</v>
      </c>
      <c r="IK230" s="56" t="str">
        <f>IF('Energievraag detail'!II855=1,"Ja","Nee")</f>
        <v>Nee</v>
      </c>
      <c r="IL230" s="56" t="str">
        <f>IF('Energievraag detail'!IJ855=1,"Ja","Nee")</f>
        <v>Nee</v>
      </c>
      <c r="IM230" s="56" t="str">
        <f>IF('Energievraag detail'!IK855=1,"Ja","Nee")</f>
        <v>Nee</v>
      </c>
      <c r="IN230" s="56" t="str">
        <f>IF('Energievraag detail'!IL855=1,"Ja","Nee")</f>
        <v>Nee</v>
      </c>
      <c r="IO230" s="56" t="str">
        <f>IF('Energievraag detail'!IM855=1,"Ja","Nee")</f>
        <v>Nee</v>
      </c>
      <c r="IP230" s="56" t="str">
        <f>IF('Energievraag detail'!IN855=1,"Ja","Nee")</f>
        <v>Nee</v>
      </c>
      <c r="IQ230" s="56" t="str">
        <f>IF('Energievraag detail'!IO855=1,"Ja","Nee")</f>
        <v>Nee</v>
      </c>
      <c r="IR230" s="56" t="str">
        <f>IF('Energievraag detail'!IP855=1,"Ja","Nee")</f>
        <v>Nee</v>
      </c>
      <c r="IS230" s="56" t="str">
        <f>IF('Energievraag detail'!IQ855=1,"Ja","Nee")</f>
        <v>Nee</v>
      </c>
      <c r="IT230" s="56" t="str">
        <f>IF('Energievraag detail'!IR855=1,"Ja","Nee")</f>
        <v>Nee</v>
      </c>
      <c r="IU230" s="56" t="str">
        <f>IF('Energievraag detail'!IS855=1,"Ja","Nee")</f>
        <v>Nee</v>
      </c>
      <c r="IV230" s="56" t="str">
        <f>IF('Energievraag detail'!IT855=1,"Ja","Nee")</f>
        <v>Nee</v>
      </c>
      <c r="IW230" s="56" t="str">
        <f>IF('Energievraag detail'!IU855=1,"Ja","Nee")</f>
        <v>Nee</v>
      </c>
      <c r="IX230" s="56" t="str">
        <f>IF('Energievraag detail'!IV855=1,"Ja","Nee")</f>
        <v>Nee</v>
      </c>
      <c r="IY230" s="56" t="str">
        <f>IF('Energievraag detail'!IW855=1,"Ja","Nee")</f>
        <v>Nee</v>
      </c>
      <c r="IZ230" s="56" t="str">
        <f>IF('Energievraag detail'!IX855=1,"Ja","Nee")</f>
        <v>Nee</v>
      </c>
      <c r="JA230" s="56" t="str">
        <f>IF('Energievraag detail'!IY855=1,"Ja","Nee")</f>
        <v>Nee</v>
      </c>
      <c r="JB230" s="56" t="str">
        <f>IF('Energievraag detail'!IZ855=1,"Ja","Nee")</f>
        <v>Nee</v>
      </c>
      <c r="JC230" s="56" t="str">
        <f>IF('Energievraag detail'!JA855=1,"Ja","Nee")</f>
        <v>Nee</v>
      </c>
      <c r="JD230" s="56" t="str">
        <f>IF('Energievraag detail'!JB855=1,"Ja","Nee")</f>
        <v>Nee</v>
      </c>
      <c r="JE230" s="56" t="str">
        <f>IF('Energievraag detail'!JC855=1,"Ja","Nee")</f>
        <v>Nee</v>
      </c>
      <c r="JF230" s="56" t="str">
        <f>IF('Energievraag detail'!JD855=1,"Ja","Nee")</f>
        <v>Nee</v>
      </c>
      <c r="JG230" s="56" t="str">
        <f>IF('Energievraag detail'!JE855=1,"Ja","Nee")</f>
        <v>Nee</v>
      </c>
      <c r="JH230" s="56" t="str">
        <f>IF('Energievraag detail'!JF855=1,"Ja","Nee")</f>
        <v>Nee</v>
      </c>
      <c r="JI230" s="56" t="str">
        <f>IF('Energievraag detail'!JG855=1,"Ja","Nee")</f>
        <v>Nee</v>
      </c>
      <c r="JJ230" s="56" t="str">
        <f>IF('Energievraag detail'!JH855=1,"Ja","Nee")</f>
        <v>Nee</v>
      </c>
      <c r="JK230" s="56" t="str">
        <f>IF('Energievraag detail'!JI855=1,"Ja","Nee")</f>
        <v>Nee</v>
      </c>
      <c r="JL230" s="56" t="str">
        <f>IF('Energievraag detail'!JJ855=1,"Ja","Nee")</f>
        <v>Nee</v>
      </c>
      <c r="JM230" s="56" t="str">
        <f>IF('Energievraag detail'!JK855=1,"Ja","Nee")</f>
        <v>Nee</v>
      </c>
      <c r="JN230" s="56" t="str">
        <f>IF('Energievraag detail'!JL855=1,"Ja","Nee")</f>
        <v>Nee</v>
      </c>
      <c r="JO230" s="56" t="str">
        <f>IF('Energievraag detail'!JM855=1,"Ja","Nee")</f>
        <v>Nee</v>
      </c>
      <c r="JP230" s="56" t="str">
        <f>IF('Energievraag detail'!JN855=1,"Ja","Nee")</f>
        <v>Nee</v>
      </c>
      <c r="JQ230" s="56" t="str">
        <f>IF('Energievraag detail'!JO855=1,"Ja","Nee")</f>
        <v>Nee</v>
      </c>
      <c r="JR230" s="56" t="str">
        <f>IF('Energievraag detail'!JP855=1,"Ja","Nee")</f>
        <v>Nee</v>
      </c>
      <c r="JS230" s="56" t="str">
        <f>IF('Energievraag detail'!JQ855=1,"Ja","Nee")</f>
        <v>Nee</v>
      </c>
      <c r="JT230" s="56" t="str">
        <f>IF('Energievraag detail'!JR855=1,"Ja","Nee")</f>
        <v>Nee</v>
      </c>
      <c r="JU230" s="56" t="str">
        <f>IF('Energievraag detail'!JS855=1,"Ja","Nee")</f>
        <v>Nee</v>
      </c>
      <c r="JV230" s="56" t="str">
        <f>IF('Energievraag detail'!JT855=1,"Ja","Nee")</f>
        <v>Nee</v>
      </c>
      <c r="JW230" s="56" t="str">
        <f>IF('Energievraag detail'!JU855=1,"Ja","Nee")</f>
        <v>Nee</v>
      </c>
      <c r="JX230" s="56" t="str">
        <f>IF('Energievraag detail'!JV855=1,"Ja","Nee")</f>
        <v>Nee</v>
      </c>
      <c r="JY230" s="56" t="str">
        <f>IF('Energievraag detail'!JW855=1,"Ja","Nee")</f>
        <v>Nee</v>
      </c>
      <c r="JZ230" s="56" t="str">
        <f>IF('Energievraag detail'!JX855=1,"Ja","Nee")</f>
        <v>Nee</v>
      </c>
      <c r="KA230" s="56" t="str">
        <f>IF('Energievraag detail'!JY855=1,"Ja","Nee")</f>
        <v>Nee</v>
      </c>
      <c r="KB230" s="56" t="str">
        <f>IF('Energievraag detail'!JZ855=1,"Ja","Nee")</f>
        <v>Nee</v>
      </c>
      <c r="KC230" s="56" t="str">
        <f>IF('Energievraag detail'!KA855=1,"Ja","Nee")</f>
        <v>Nee</v>
      </c>
      <c r="KD230" s="56" t="str">
        <f>IF('Energievraag detail'!KB855=1,"Ja","Nee")</f>
        <v>Nee</v>
      </c>
      <c r="KE230" s="56" t="str">
        <f>IF('Energievraag detail'!KC855=1,"Ja","Nee")</f>
        <v>Nee</v>
      </c>
      <c r="KF230" s="56" t="str">
        <f>IF('Energievraag detail'!KD855=1,"Ja","Nee")</f>
        <v>Nee</v>
      </c>
      <c r="KG230" s="56" t="str">
        <f>IF('Energievraag detail'!KE855=1,"Ja","Nee")</f>
        <v>Nee</v>
      </c>
      <c r="KH230" s="56" t="str">
        <f>IF('Energievraag detail'!KF855=1,"Ja","Nee")</f>
        <v>Nee</v>
      </c>
      <c r="KI230" s="56" t="str">
        <f>IF('Energievraag detail'!KG855=1,"Ja","Nee")</f>
        <v>Nee</v>
      </c>
      <c r="KJ230" s="56" t="str">
        <f>IF('Energievraag detail'!KH855=1,"Ja","Nee")</f>
        <v>Nee</v>
      </c>
      <c r="KK230" s="56" t="str">
        <f>IF('Energievraag detail'!KI855=1,"Ja","Nee")</f>
        <v>Nee</v>
      </c>
      <c r="KL230" s="56" t="str">
        <f>IF('Energievraag detail'!KJ855=1,"Ja","Nee")</f>
        <v>Nee</v>
      </c>
      <c r="KM230" s="56" t="str">
        <f>IF('Energievraag detail'!KK855=1,"Ja","Nee")</f>
        <v>Nee</v>
      </c>
      <c r="KN230" s="56" t="str">
        <f>IF('Energievraag detail'!KL855=1,"Ja","Nee")</f>
        <v>Nee</v>
      </c>
      <c r="KO230" s="56" t="str">
        <f>IF('Energievraag detail'!KM855=1,"Ja","Nee")</f>
        <v>Nee</v>
      </c>
      <c r="KP230" s="56" t="str">
        <f>IF('Energievraag detail'!KN855=1,"Ja","Nee")</f>
        <v>Nee</v>
      </c>
      <c r="KQ230" s="56" t="str">
        <f>IF('Energievraag detail'!KO855=1,"Ja","Nee")</f>
        <v>Nee</v>
      </c>
      <c r="KR230" s="56" t="str">
        <f>IF('Energievraag detail'!KP855=1,"Ja","Nee")</f>
        <v>Nee</v>
      </c>
      <c r="KS230" s="56" t="str">
        <f>IF('Energievraag detail'!KQ855=1,"Ja","Nee")</f>
        <v>Nee</v>
      </c>
      <c r="KT230" s="56" t="str">
        <f>IF('Energievraag detail'!KR855=1,"Ja","Nee")</f>
        <v>Nee</v>
      </c>
      <c r="KU230" s="56" t="str">
        <f>IF('Energievraag detail'!KS855=1,"Ja","Nee")</f>
        <v>Nee</v>
      </c>
      <c r="KV230" s="56" t="str">
        <f>IF('Energievraag detail'!KT855=1,"Ja","Nee")</f>
        <v>Nee</v>
      </c>
      <c r="KW230" s="56" t="str">
        <f>IF('Energievraag detail'!KU855=1,"Ja","Nee")</f>
        <v>Nee</v>
      </c>
      <c r="KX230" s="56" t="str">
        <f>IF('Energievraag detail'!KV855=1,"Ja","Nee")</f>
        <v>Nee</v>
      </c>
      <c r="KY230" s="56" t="str">
        <f>IF('Energievraag detail'!KW855=1,"Ja","Nee")</f>
        <v>Nee</v>
      </c>
      <c r="KZ230" s="56" t="str">
        <f>IF('Energievraag detail'!KX855=1,"Ja","Nee")</f>
        <v>Nee</v>
      </c>
      <c r="LA230" s="56" t="str">
        <f>IF('Energievraag detail'!KY855=1,"Ja","Nee")</f>
        <v>Nee</v>
      </c>
      <c r="LB230" s="56" t="str">
        <f>IF('Energievraag detail'!KZ855=1,"Ja","Nee")</f>
        <v>Nee</v>
      </c>
      <c r="LC230" s="56" t="str">
        <f>IF('Energievraag detail'!LA855=1,"Ja","Nee")</f>
        <v>Nee</v>
      </c>
      <c r="LD230" s="56" t="str">
        <f>IF('Energievraag detail'!LB855=1,"Ja","Nee")</f>
        <v>Nee</v>
      </c>
      <c r="LE230" s="56" t="str">
        <f>IF('Energievraag detail'!LC855=1,"Ja","Nee")</f>
        <v>Nee</v>
      </c>
      <c r="LF230" s="56" t="str">
        <f>IF('Energievraag detail'!LD855=1,"Ja","Nee")</f>
        <v>Nee</v>
      </c>
      <c r="LG230" s="56" t="str">
        <f>IF('Energievraag detail'!LE855=1,"Ja","Nee")</f>
        <v>Nee</v>
      </c>
      <c r="LH230" s="56" t="str">
        <f>IF('Energievraag detail'!LF855=1,"Ja","Nee")</f>
        <v>Nee</v>
      </c>
      <c r="LI230" s="56" t="str">
        <f>IF('Energievraag detail'!LG855=1,"Ja","Nee")</f>
        <v>Nee</v>
      </c>
      <c r="LJ230" s="56" t="str">
        <f>IF('Energievraag detail'!LH855=1,"Ja","Nee")</f>
        <v>Nee</v>
      </c>
      <c r="LK230" s="56" t="str">
        <f>IF('Energievraag detail'!LI855=1,"Ja","Nee")</f>
        <v>Nee</v>
      </c>
      <c r="LL230" s="56" t="str">
        <f>IF('Energievraag detail'!LJ855=1,"Ja","Nee")</f>
        <v>Nee</v>
      </c>
      <c r="LM230" s="56" t="str">
        <f>IF('Energievraag detail'!LK855=1,"Ja","Nee")</f>
        <v>Nee</v>
      </c>
      <c r="LN230" s="56" t="str">
        <f>IF('Energievraag detail'!LL855=1,"Ja","Nee")</f>
        <v>Nee</v>
      </c>
      <c r="LO230" s="56" t="str">
        <f>IF('Energievraag detail'!LM855=1,"Ja","Nee")</f>
        <v>Nee</v>
      </c>
      <c r="LP230" s="56" t="str">
        <f>IF('Energievraag detail'!LN855=1,"Ja","Nee")</f>
        <v>Nee</v>
      </c>
      <c r="LQ230" s="56" t="str">
        <f>IF('Energievraag detail'!LO855=1,"Ja","Nee")</f>
        <v>Nee</v>
      </c>
      <c r="LR230" s="56" t="str">
        <f>IF('Energievraag detail'!LP855=1,"Ja","Nee")</f>
        <v>Nee</v>
      </c>
      <c r="LS230" s="56" t="str">
        <f>IF('Energievraag detail'!LQ855=1,"Ja","Nee")</f>
        <v>Nee</v>
      </c>
      <c r="LT230" s="56" t="str">
        <f>IF('Energievraag detail'!LR855=1,"Ja","Nee")</f>
        <v>Nee</v>
      </c>
      <c r="LU230" s="56" t="str">
        <f>IF('Energievraag detail'!LS855=1,"Ja","Nee")</f>
        <v>Nee</v>
      </c>
      <c r="LV230" s="56" t="str">
        <f>IF('Energievraag detail'!LT855=1,"Ja","Nee")</f>
        <v>Nee</v>
      </c>
      <c r="LW230" s="56" t="str">
        <f>IF('Energievraag detail'!LU855=1,"Ja","Nee")</f>
        <v>Nee</v>
      </c>
      <c r="LX230" s="56" t="str">
        <f>IF('Energievraag detail'!LV855=1,"Ja","Nee")</f>
        <v>Nee</v>
      </c>
      <c r="LY230" s="56" t="str">
        <f>IF('Energievraag detail'!LW855=1,"Ja","Nee")</f>
        <v>Nee</v>
      </c>
      <c r="LZ230" s="56" t="str">
        <f>IF('Energievraag detail'!LX855=1,"Ja","Nee")</f>
        <v>Nee</v>
      </c>
      <c r="MA230" s="56" t="str">
        <f>IF('Energievraag detail'!LY855=1,"Ja","Nee")</f>
        <v>Nee</v>
      </c>
      <c r="MB230" s="56" t="str">
        <f>IF('Energievraag detail'!LZ855=1,"Ja","Nee")</f>
        <v>Nee</v>
      </c>
      <c r="MC230" s="56" t="str">
        <f>IF('Energievraag detail'!MA855=1,"Ja","Nee")</f>
        <v>Nee</v>
      </c>
      <c r="MD230" s="56" t="str">
        <f>IF('Energievraag detail'!MB855=1,"Ja","Nee")</f>
        <v>Nee</v>
      </c>
      <c r="ME230" s="56" t="str">
        <f>IF('Energievraag detail'!MC855=1,"Ja","Nee")</f>
        <v>Nee</v>
      </c>
      <c r="MF230" s="56" t="str">
        <f>IF('Energievraag detail'!MD855=1,"Ja","Nee")</f>
        <v>Nee</v>
      </c>
      <c r="MG230" s="56" t="str">
        <f>IF('Energievraag detail'!ME855=1,"Ja","Nee")</f>
        <v>Nee</v>
      </c>
      <c r="MH230" s="56" t="str">
        <f>IF('Energievraag detail'!MF855=1,"Ja","Nee")</f>
        <v>Nee</v>
      </c>
      <c r="MI230" s="56" t="str">
        <f>IF('Energievraag detail'!MG855=1,"Ja","Nee")</f>
        <v>Nee</v>
      </c>
      <c r="MJ230" s="56" t="str">
        <f>IF('Energievraag detail'!MH855=1,"Ja","Nee")</f>
        <v>Nee</v>
      </c>
      <c r="MK230" s="56" t="str">
        <f>IF('Energievraag detail'!MI855=1,"Ja","Nee")</f>
        <v>Nee</v>
      </c>
      <c r="ML230" s="56" t="str">
        <f>IF('Energievraag detail'!MJ855=1,"Ja","Nee")</f>
        <v>Nee</v>
      </c>
      <c r="MM230" s="56" t="str">
        <f>IF('Energievraag detail'!MK855=1,"Ja","Nee")</f>
        <v>Nee</v>
      </c>
      <c r="MN230" s="56" t="str">
        <f>IF('Energievraag detail'!ML855=1,"Ja","Nee")</f>
        <v>Nee</v>
      </c>
      <c r="MO230" s="56" t="str">
        <f>IF('Energievraag detail'!MM855=1,"Ja","Nee")</f>
        <v>Nee</v>
      </c>
      <c r="MP230" s="56" t="str">
        <f>IF('Energievraag detail'!MN855=1,"Ja","Nee")</f>
        <v>Nee</v>
      </c>
      <c r="MQ230" s="56" t="str">
        <f>IF('Energievraag detail'!MO855=1,"Ja","Nee")</f>
        <v>Nee</v>
      </c>
      <c r="MR230" s="56" t="str">
        <f>IF('Energievraag detail'!MP855=1,"Ja","Nee")</f>
        <v>Nee</v>
      </c>
      <c r="MS230" s="56" t="str">
        <f>IF('Energievraag detail'!MQ855=1,"Ja","Nee")</f>
        <v>Nee</v>
      </c>
      <c r="MT230" s="56" t="str">
        <f>IF('Energievraag detail'!MR855=1,"Ja","Nee")</f>
        <v>Nee</v>
      </c>
      <c r="MU230" s="56" t="str">
        <f>IF('Energievraag detail'!MS855=1,"Ja","Nee")</f>
        <v>Nee</v>
      </c>
      <c r="MV230" s="56" t="str">
        <f>IF('Energievraag detail'!MT855=1,"Ja","Nee")</f>
        <v>Nee</v>
      </c>
      <c r="MW230" s="56" t="str">
        <f>IF('Energievraag detail'!MU855=1,"Ja","Nee")</f>
        <v>Nee</v>
      </c>
      <c r="MX230" s="56" t="str">
        <f>IF('Energievraag detail'!MV855=1,"Ja","Nee")</f>
        <v>Nee</v>
      </c>
      <c r="MY230" s="56" t="str">
        <f>IF('Energievraag detail'!MW855=1,"Ja","Nee")</f>
        <v>Nee</v>
      </c>
      <c r="MZ230" s="56" t="str">
        <f>IF('Energievraag detail'!MX855=1,"Ja","Nee")</f>
        <v>Nee</v>
      </c>
      <c r="NA230" s="56" t="str">
        <f>IF('Energievraag detail'!MY855=1,"Ja","Nee")</f>
        <v>Nee</v>
      </c>
      <c r="NB230" s="56" t="str">
        <f>IF('Energievraag detail'!MZ855=1,"Ja","Nee")</f>
        <v>Nee</v>
      </c>
      <c r="NC230" s="56" t="str">
        <f>IF('Energievraag detail'!NA855=1,"Ja","Nee")</f>
        <v>Nee</v>
      </c>
      <c r="ND230" s="56" t="str">
        <f>IF('Energievraag detail'!NB855=1,"Ja","Nee")</f>
        <v>Nee</v>
      </c>
      <c r="NE230" s="56" t="str">
        <f>IF('Energievraag detail'!NC855=1,"Ja","Nee")</f>
        <v>Nee</v>
      </c>
      <c r="NF230" s="56" t="str">
        <f>IF('Energievraag detail'!ND855=1,"Ja","Nee")</f>
        <v>Nee</v>
      </c>
      <c r="NG230" s="56" t="str">
        <f>IF('Energievraag detail'!NE855=1,"Ja","Nee")</f>
        <v>Nee</v>
      </c>
      <c r="NH230" s="56" t="str">
        <f>IF('Energievraag detail'!NF855=1,"Ja","Nee")</f>
        <v>Nee</v>
      </c>
      <c r="NI230" s="56" t="str">
        <f>IF('Energievraag detail'!NG855=1,"Ja","Nee")</f>
        <v>Nee</v>
      </c>
      <c r="NJ230" s="56" t="str">
        <f>IF('Energievraag detail'!NH855=1,"Ja","Nee")</f>
        <v>Nee</v>
      </c>
      <c r="NK230" s="56" t="str">
        <f>IF('Energievraag detail'!NI855=1,"Ja","Nee")</f>
        <v>Nee</v>
      </c>
      <c r="NL230" s="56" t="str">
        <f>IF('Energievraag detail'!NJ855=1,"Ja","Nee")</f>
        <v>Nee</v>
      </c>
      <c r="NM230" s="56" t="str">
        <f>IF('Energievraag detail'!NK855=1,"Ja","Nee")</f>
        <v>Nee</v>
      </c>
      <c r="NN230" s="56" t="str">
        <f>IF('Energievraag detail'!NL855=1,"Ja","Nee")</f>
        <v>Nee</v>
      </c>
      <c r="NO230" s="56" t="str">
        <f>IF('Energievraag detail'!NM855=1,"Ja","Nee")</f>
        <v>Nee</v>
      </c>
      <c r="NP230" s="56" t="str">
        <f>IF('Energievraag detail'!NN855=1,"Ja","Nee")</f>
        <v>Nee</v>
      </c>
      <c r="NQ230" s="56" t="str">
        <f>IF('Energievraag detail'!NO855=1,"Ja","Nee")</f>
        <v>Nee</v>
      </c>
      <c r="NR230" s="56" t="str">
        <f>IF('Energievraag detail'!NP855=1,"Ja","Nee")</f>
        <v>Nee</v>
      </c>
      <c r="NS230" s="56" t="str">
        <f>IF('Energievraag detail'!NQ855=1,"Ja","Nee")</f>
        <v>Nee</v>
      </c>
      <c r="NT230" s="56" t="str">
        <f>IF('Energievraag detail'!NR855=1,"Ja","Nee")</f>
        <v>Nee</v>
      </c>
      <c r="NU230" s="56" t="str">
        <f>IF('Energievraag detail'!NS855=1,"Ja","Nee")</f>
        <v>Nee</v>
      </c>
      <c r="NV230" s="56" t="str">
        <f>IF('Energievraag detail'!NT855=1,"Ja","Nee")</f>
        <v>Nee</v>
      </c>
      <c r="NW230" s="56" t="str">
        <f>IF('Energievraag detail'!NU855=1,"Ja","Nee")</f>
        <v>Nee</v>
      </c>
      <c r="NX230" s="56" t="str">
        <f>IF('Energievraag detail'!NV855=1,"Ja","Nee")</f>
        <v>Nee</v>
      </c>
      <c r="NY230" s="56" t="str">
        <f>IF('Energievraag detail'!NW855=1,"Ja","Nee")</f>
        <v>Nee</v>
      </c>
      <c r="NZ230" s="56" t="str">
        <f>IF('Energievraag detail'!NX855=1,"Ja","Nee")</f>
        <v>Nee</v>
      </c>
      <c r="OA230" s="56" t="str">
        <f>IF('Energievraag detail'!NY855=1,"Ja","Nee")</f>
        <v>Nee</v>
      </c>
      <c r="OB230" s="56" t="str">
        <f>IF('Energievraag detail'!NZ855=1,"Ja","Nee")</f>
        <v>Nee</v>
      </c>
      <c r="OC230" s="56" t="str">
        <f>IF('Energievraag detail'!OA855=1,"Ja","Nee")</f>
        <v>Nee</v>
      </c>
      <c r="OD230" s="56" t="str">
        <f>IF('Energievraag detail'!OB855=1,"Ja","Nee")</f>
        <v>Nee</v>
      </c>
      <c r="OE230" s="56" t="str">
        <f>IF('Energievraag detail'!OC855=1,"Ja","Nee")</f>
        <v>Nee</v>
      </c>
      <c r="OF230" s="56" t="str">
        <f>IF('Energievraag detail'!OD855=1,"Ja","Nee")</f>
        <v>Nee</v>
      </c>
      <c r="OG230" s="56" t="str">
        <f>IF('Energievraag detail'!OE855=1,"Ja","Nee")</f>
        <v>Nee</v>
      </c>
      <c r="OH230" s="56" t="str">
        <f>IF('Energievraag detail'!OF855=1,"Ja","Nee")</f>
        <v>Nee</v>
      </c>
      <c r="OI230" s="56" t="str">
        <f>IF('Energievraag detail'!OG855=1,"Ja","Nee")</f>
        <v>Nee</v>
      </c>
      <c r="OJ230" s="56" t="str">
        <f>IF('Energievraag detail'!OH855=1,"Ja","Nee")</f>
        <v>Nee</v>
      </c>
      <c r="OK230" s="56" t="str">
        <f>IF('Energievraag detail'!OI855=1,"Ja","Nee")</f>
        <v>Nee</v>
      </c>
      <c r="OL230" s="56" t="str">
        <f>IF('Energievraag detail'!OJ855=1,"Ja","Nee")</f>
        <v>Nee</v>
      </c>
      <c r="OM230" s="56" t="str">
        <f>IF('Energievraag detail'!OK855=1,"Ja","Nee")</f>
        <v>Nee</v>
      </c>
      <c r="ON230" s="56" t="str">
        <f>IF('Energievraag detail'!OL855=1,"Ja","Nee")</f>
        <v>Nee</v>
      </c>
      <c r="OO230" s="56" t="str">
        <f>IF('Energievraag detail'!OM855=1,"Ja","Nee")</f>
        <v>Nee</v>
      </c>
      <c r="OP230" s="56" t="str">
        <f>IF('Energievraag detail'!ON855=1,"Ja","Nee")</f>
        <v>Nee</v>
      </c>
      <c r="OQ230" s="56" t="str">
        <f>IF('Energievraag detail'!OO855=1,"Ja","Nee")</f>
        <v>Nee</v>
      </c>
      <c r="OR230" s="56" t="str">
        <f>IF('Energievraag detail'!OP855=1,"Ja","Nee")</f>
        <v>Nee</v>
      </c>
      <c r="OS230" s="56" t="str">
        <f>IF('Energievraag detail'!OQ855=1,"Ja","Nee")</f>
        <v>Nee</v>
      </c>
      <c r="OT230" s="56" t="str">
        <f>IF('Energievraag detail'!OR855=1,"Ja","Nee")</f>
        <v>Nee</v>
      </c>
      <c r="OU230" s="56" t="str">
        <f>IF('Energievraag detail'!OS855=1,"Ja","Nee")</f>
        <v>Nee</v>
      </c>
      <c r="OV230" s="56" t="str">
        <f>IF('Energievraag detail'!OT855=1,"Ja","Nee")</f>
        <v>Nee</v>
      </c>
      <c r="OW230" s="56" t="str">
        <f>IF('Energievraag detail'!OU855=1,"Ja","Nee")</f>
        <v>Nee</v>
      </c>
      <c r="OX230" s="56" t="str">
        <f>IF('Energievraag detail'!OV855=1,"Ja","Nee")</f>
        <v>Nee</v>
      </c>
      <c r="OY230" s="56" t="str">
        <f>IF('Energievraag detail'!OW855=1,"Ja","Nee")</f>
        <v>Nee</v>
      </c>
      <c r="OZ230" s="56" t="str">
        <f>IF('Energievraag detail'!OX855=1,"Ja","Nee")</f>
        <v>Nee</v>
      </c>
      <c r="PA230" s="56" t="str">
        <f>IF('Energievraag detail'!OY855=1,"Ja","Nee")</f>
        <v>Nee</v>
      </c>
      <c r="PB230" s="56" t="str">
        <f>IF('Energievraag detail'!OZ855=1,"Ja","Nee")</f>
        <v>Nee</v>
      </c>
      <c r="PC230" s="56" t="str">
        <f>IF('Energievraag detail'!PA855=1,"Ja","Nee")</f>
        <v>Nee</v>
      </c>
      <c r="PD230" s="56" t="str">
        <f>IF('Energievraag detail'!PB855=1,"Ja","Nee")</f>
        <v>Nee</v>
      </c>
      <c r="PE230" s="56" t="str">
        <f>IF('Energievraag detail'!PC855=1,"Ja","Nee")</f>
        <v>Nee</v>
      </c>
      <c r="PF230" s="56" t="str">
        <f>IF('Energievraag detail'!PD855=1,"Ja","Nee")</f>
        <v>Nee</v>
      </c>
      <c r="PG230" s="56" t="str">
        <f>IF('Energievraag detail'!PE855=1,"Ja","Nee")</f>
        <v>Nee</v>
      </c>
      <c r="PH230" s="56" t="str">
        <f>IF('Energievraag detail'!PF855=1,"Ja","Nee")</f>
        <v>Nee</v>
      </c>
      <c r="PI230" s="56" t="str">
        <f>IF('Energievraag detail'!PG855=1,"Ja","Nee")</f>
        <v>Nee</v>
      </c>
      <c r="PJ230" s="56" t="str">
        <f>IF('Energievraag detail'!PH855=1,"Ja","Nee")</f>
        <v>Nee</v>
      </c>
      <c r="PK230" s="56" t="str">
        <f>IF('Energievraag detail'!PI855=1,"Ja","Nee")</f>
        <v>Nee</v>
      </c>
      <c r="PL230" s="56" t="str">
        <f>IF('Energievraag detail'!PJ855=1,"Ja","Nee")</f>
        <v>Nee</v>
      </c>
      <c r="PM230" s="56" t="str">
        <f>IF('Energievraag detail'!PK855=1,"Ja","Nee")</f>
        <v>Nee</v>
      </c>
      <c r="PN230" s="56" t="str">
        <f>IF('Energievraag detail'!PL855=1,"Ja","Nee")</f>
        <v>Nee</v>
      </c>
      <c r="PO230" s="56" t="str">
        <f>IF('Energievraag detail'!PM855=1,"Ja","Nee")</f>
        <v>Nee</v>
      </c>
      <c r="PP230" s="56" t="str">
        <f>IF('Energievraag detail'!PN855=1,"Ja","Nee")</f>
        <v>Nee</v>
      </c>
      <c r="PQ230" s="56" t="str">
        <f>IF('Energievraag detail'!PO855=1,"Ja","Nee")</f>
        <v>Nee</v>
      </c>
      <c r="PR230" s="56" t="str">
        <f>IF('Energievraag detail'!PP855=1,"Ja","Nee")</f>
        <v>Nee</v>
      </c>
      <c r="PS230" s="56" t="str">
        <f>IF('Energievraag detail'!PQ855=1,"Ja","Nee")</f>
        <v>Nee</v>
      </c>
      <c r="PT230" s="56" t="str">
        <f>IF('Energievraag detail'!PR855=1,"Ja","Nee")</f>
        <v>Nee</v>
      </c>
      <c r="PU230" s="56" t="str">
        <f>IF('Energievraag detail'!PS855=1,"Ja","Nee")</f>
        <v>Nee</v>
      </c>
      <c r="PV230" s="56" t="str">
        <f>IF('Energievraag detail'!PT855=1,"Ja","Nee")</f>
        <v>Nee</v>
      </c>
      <c r="PW230" s="56" t="str">
        <f>IF('Energievraag detail'!PU855=1,"Ja","Nee")</f>
        <v>Nee</v>
      </c>
      <c r="PX230" s="56" t="str">
        <f>IF('Energievraag detail'!PV855=1,"Ja","Nee")</f>
        <v>Nee</v>
      </c>
      <c r="PY230" s="56" t="str">
        <f>IF('Energievraag detail'!PW855=1,"Ja","Nee")</f>
        <v>Nee</v>
      </c>
      <c r="PZ230" s="56" t="str">
        <f>IF('Energievraag detail'!PX855=1,"Ja","Nee")</f>
        <v>Nee</v>
      </c>
      <c r="QA230" s="56" t="str">
        <f>IF('Energievraag detail'!PY855=1,"Ja","Nee")</f>
        <v>Nee</v>
      </c>
      <c r="QB230" s="56" t="str">
        <f>IF('Energievraag detail'!PZ855=1,"Ja","Nee")</f>
        <v>Nee</v>
      </c>
      <c r="QC230" s="56" t="str">
        <f>IF('Energievraag detail'!QA855=1,"Ja","Nee")</f>
        <v>Nee</v>
      </c>
      <c r="QD230" s="56" t="str">
        <f>IF('Energievraag detail'!QB855=1,"Ja","Nee")</f>
        <v>Nee</v>
      </c>
      <c r="QE230" s="56" t="str">
        <f>IF('Energievraag detail'!QC855=1,"Ja","Nee")</f>
        <v>Nee</v>
      </c>
      <c r="QF230" s="56" t="str">
        <f>IF('Energievraag detail'!QD855=1,"Ja","Nee")</f>
        <v>Nee</v>
      </c>
      <c r="QG230" s="56" t="str">
        <f>IF('Energievraag detail'!QE855=1,"Ja","Nee")</f>
        <v>Nee</v>
      </c>
      <c r="QH230" s="56" t="str">
        <f>IF('Energievraag detail'!QF855=1,"Ja","Nee")</f>
        <v>Nee</v>
      </c>
      <c r="QI230" s="56" t="str">
        <f>IF('Energievraag detail'!QG855=1,"Ja","Nee")</f>
        <v>Nee</v>
      </c>
      <c r="QJ230" s="56" t="str">
        <f>IF('Energievraag detail'!QH855=1,"Ja","Nee")</f>
        <v>Nee</v>
      </c>
      <c r="QK230" s="56" t="str">
        <f>IF('Energievraag detail'!QI855=1,"Ja","Nee")</f>
        <v>Nee</v>
      </c>
      <c r="QL230" s="56" t="str">
        <f>IF('Energievraag detail'!QJ855=1,"Ja","Nee")</f>
        <v>Nee</v>
      </c>
      <c r="QM230" s="56" t="str">
        <f>IF('Energievraag detail'!QK855=1,"Ja","Nee")</f>
        <v>Nee</v>
      </c>
      <c r="QN230" s="56" t="str">
        <f>IF('Energievraag detail'!QL855=1,"Ja","Nee")</f>
        <v>Nee</v>
      </c>
      <c r="QO230" s="56" t="str">
        <f>IF('Energievraag detail'!QM855=1,"Ja","Nee")</f>
        <v>Nee</v>
      </c>
      <c r="QP230" s="56" t="str">
        <f>IF('Energievraag detail'!QN855=1,"Ja","Nee")</f>
        <v>Nee</v>
      </c>
      <c r="QQ230" s="56" t="str">
        <f>IF('Energievraag detail'!QO855=1,"Ja","Nee")</f>
        <v>Nee</v>
      </c>
      <c r="QR230" s="56" t="str">
        <f>IF('Energievraag detail'!QP855=1,"Ja","Nee")</f>
        <v>Nee</v>
      </c>
      <c r="QS230" s="56" t="str">
        <f>IF('Energievraag detail'!QQ855=1,"Ja","Nee")</f>
        <v>Nee</v>
      </c>
      <c r="QT230" s="56" t="str">
        <f>IF('Energievraag detail'!QR855=1,"Ja","Nee")</f>
        <v>Nee</v>
      </c>
      <c r="QU230" s="56" t="str">
        <f>IF('Energievraag detail'!QS855=1,"Ja","Nee")</f>
        <v>Nee</v>
      </c>
      <c r="QV230" s="56" t="str">
        <f>IF('Energievraag detail'!QT855=1,"Ja","Nee")</f>
        <v>Nee</v>
      </c>
      <c r="QW230" s="56" t="str">
        <f>IF('Energievraag detail'!QU855=1,"Ja","Nee")</f>
        <v>Nee</v>
      </c>
      <c r="QX230" s="56" t="str">
        <f>IF('Energievraag detail'!QV855=1,"Ja","Nee")</f>
        <v>Nee</v>
      </c>
      <c r="QY230" s="56" t="str">
        <f>IF('Energievraag detail'!QW855=1,"Ja","Nee")</f>
        <v>Nee</v>
      </c>
      <c r="QZ230" s="56" t="str">
        <f>IF('Energievraag detail'!QX855=1,"Ja","Nee")</f>
        <v>Nee</v>
      </c>
      <c r="RA230" s="56" t="str">
        <f>IF('Energievraag detail'!QY855=1,"Ja","Nee")</f>
        <v>Nee</v>
      </c>
      <c r="RB230" s="56" t="str">
        <f>IF('Energievraag detail'!QZ855=1,"Ja","Nee")</f>
        <v>Nee</v>
      </c>
      <c r="RC230" s="56" t="str">
        <f>IF('Energievraag detail'!RA855=1,"Ja","Nee")</f>
        <v>Nee</v>
      </c>
      <c r="RD230" s="56" t="str">
        <f>IF('Energievraag detail'!RB855=1,"Ja","Nee")</f>
        <v>Nee</v>
      </c>
      <c r="RE230" s="56" t="str">
        <f>IF('Energievraag detail'!RC855=1,"Ja","Nee")</f>
        <v>Nee</v>
      </c>
      <c r="RF230" s="56" t="str">
        <f>IF('Energievraag detail'!RD855=1,"Ja","Nee")</f>
        <v>Nee</v>
      </c>
      <c r="RG230" s="56" t="str">
        <f>IF('Energievraag detail'!RE855=1,"Ja","Nee")</f>
        <v>Nee</v>
      </c>
      <c r="RH230" s="56" t="str">
        <f>IF('Energievraag detail'!RF855=1,"Ja","Nee")</f>
        <v>Nee</v>
      </c>
      <c r="RI230" s="56" t="str">
        <f>IF('Energievraag detail'!RG855=1,"Ja","Nee")</f>
        <v>Nee</v>
      </c>
      <c r="RJ230" s="56" t="str">
        <f>IF('Energievraag detail'!RH855=1,"Ja","Nee")</f>
        <v>Nee</v>
      </c>
      <c r="RK230" s="56" t="str">
        <f>IF('Energievraag detail'!RI855=1,"Ja","Nee")</f>
        <v>Nee</v>
      </c>
      <c r="RL230" s="56" t="str">
        <f>IF('Energievraag detail'!RJ855=1,"Ja","Nee")</f>
        <v>Nee</v>
      </c>
      <c r="RM230" s="56" t="str">
        <f>IF('Energievraag detail'!RK855=1,"Ja","Nee")</f>
        <v>Nee</v>
      </c>
      <c r="RN230" s="56" t="str">
        <f>IF('Energievraag detail'!RL855=1,"Ja","Nee")</f>
        <v>Nee</v>
      </c>
      <c r="RO230" s="56" t="str">
        <f>IF('Energievraag detail'!RM855=1,"Ja","Nee")</f>
        <v>Nee</v>
      </c>
      <c r="RP230" s="56" t="str">
        <f>IF('Energievraag detail'!RN855=1,"Ja","Nee")</f>
        <v>Nee</v>
      </c>
      <c r="RQ230" s="56" t="str">
        <f>IF('Energievraag detail'!RO855=1,"Ja","Nee")</f>
        <v>Nee</v>
      </c>
      <c r="RR230" s="56" t="str">
        <f>IF('Energievraag detail'!RP855=1,"Ja","Nee")</f>
        <v>Nee</v>
      </c>
      <c r="RS230" s="56" t="str">
        <f>IF('Energievraag detail'!RQ855=1,"Ja","Nee")</f>
        <v>Nee</v>
      </c>
      <c r="RT230" s="56" t="str">
        <f>IF('Energievraag detail'!RR855=1,"Ja","Nee")</f>
        <v>Nee</v>
      </c>
      <c r="RU230" s="56" t="str">
        <f>IF('Energievraag detail'!RS855=1,"Ja","Nee")</f>
        <v>Nee</v>
      </c>
      <c r="RV230" s="56" t="str">
        <f>IF('Energievraag detail'!RT855=1,"Ja","Nee")</f>
        <v>Nee</v>
      </c>
      <c r="RW230" s="56" t="str">
        <f>IF('Energievraag detail'!RU855=1,"Ja","Nee")</f>
        <v>Nee</v>
      </c>
      <c r="RX230" s="56" t="str">
        <f>IF('Energievraag detail'!RV855=1,"Ja","Nee")</f>
        <v>Nee</v>
      </c>
      <c r="RY230" s="56" t="str">
        <f>IF('Energievraag detail'!RW855=1,"Ja","Nee")</f>
        <v>Nee</v>
      </c>
      <c r="RZ230" s="56" t="str">
        <f>IF('Energievraag detail'!RX855=1,"Ja","Nee")</f>
        <v>Nee</v>
      </c>
      <c r="SA230" s="56" t="str">
        <f>IF('Energievraag detail'!RY855=1,"Ja","Nee")</f>
        <v>Nee</v>
      </c>
      <c r="SB230" s="56" t="str">
        <f>IF('Energievraag detail'!RZ855=1,"Ja","Nee")</f>
        <v>Nee</v>
      </c>
      <c r="SC230" s="56" t="str">
        <f>IF('Energievraag detail'!SA855=1,"Ja","Nee")</f>
        <v>Nee</v>
      </c>
      <c r="SD230" s="56" t="str">
        <f>IF('Energievraag detail'!SB855=1,"Ja","Nee")</f>
        <v>Nee</v>
      </c>
      <c r="SE230" s="56" t="str">
        <f>IF('Energievraag detail'!SC855=1,"Ja","Nee")</f>
        <v>Nee</v>
      </c>
      <c r="SF230" s="56" t="str">
        <f>IF('Energievraag detail'!SD855=1,"Ja","Nee")</f>
        <v>Nee</v>
      </c>
      <c r="SG230" s="56" t="str">
        <f>IF('Energievraag detail'!SE855=1,"Ja","Nee")</f>
        <v>Nee</v>
      </c>
      <c r="SH230" s="56" t="str">
        <f>IF('Energievraag detail'!SF855=1,"Ja","Nee")</f>
        <v>Nee</v>
      </c>
      <c r="SI230" s="56" t="str">
        <f>IF('Energievraag detail'!SG855=1,"Ja","Nee")</f>
        <v>Nee</v>
      </c>
      <c r="SJ230" s="90"/>
    </row>
    <row r="231" spans="1:504" x14ac:dyDescent="0.25">
      <c r="A231" s="90"/>
      <c r="B231" s="41" t="s">
        <v>372</v>
      </c>
      <c r="C231" s="51" t="str">
        <f>_xlfn.CONCAT('Aanvoer van energie'!D56," ",'Aanvoer van energie'!E56)</f>
        <v xml:space="preserve"> </v>
      </c>
      <c r="D231" s="56" t="str">
        <f>IF('Energievraag detail'!B856=1,"Ja","Nee")</f>
        <v>Nee</v>
      </c>
      <c r="E231" s="56" t="str">
        <f>IF('Energievraag detail'!C856=1,"Ja","Nee")</f>
        <v>Nee</v>
      </c>
      <c r="F231" s="56" t="str">
        <f>IF('Energievraag detail'!D856=1,"Ja","Nee")</f>
        <v>Nee</v>
      </c>
      <c r="G231" s="56" t="str">
        <f>IF('Energievraag detail'!E856=1,"Ja","Nee")</f>
        <v>Nee</v>
      </c>
      <c r="H231" s="56" t="str">
        <f>IF('Energievraag detail'!F856=1,"Ja","Nee")</f>
        <v>Nee</v>
      </c>
      <c r="I231" s="56" t="str">
        <f>IF('Energievraag detail'!G856=1,"Ja","Nee")</f>
        <v>Nee</v>
      </c>
      <c r="J231" s="56" t="str">
        <f>IF('Energievraag detail'!H856=1,"Ja","Nee")</f>
        <v>Nee</v>
      </c>
      <c r="K231" s="56" t="str">
        <f>IF('Energievraag detail'!I856=1,"Ja","Nee")</f>
        <v>Nee</v>
      </c>
      <c r="L231" s="56" t="str">
        <f>IF('Energievraag detail'!J856=1,"Ja","Nee")</f>
        <v>Nee</v>
      </c>
      <c r="M231" s="56" t="str">
        <f>IF('Energievraag detail'!K856=1,"Ja","Nee")</f>
        <v>Nee</v>
      </c>
      <c r="N231" s="56" t="str">
        <f>IF('Energievraag detail'!L856=1,"Ja","Nee")</f>
        <v>Nee</v>
      </c>
      <c r="O231" s="56" t="str">
        <f>IF('Energievraag detail'!M856=1,"Ja","Nee")</f>
        <v>Nee</v>
      </c>
      <c r="P231" s="56" t="str">
        <f>IF('Energievraag detail'!N856=1,"Ja","Nee")</f>
        <v>Nee</v>
      </c>
      <c r="Q231" s="56" t="str">
        <f>IF('Energievraag detail'!O856=1,"Ja","Nee")</f>
        <v>Nee</v>
      </c>
      <c r="R231" s="56" t="str">
        <f>IF('Energievraag detail'!P856=1,"Ja","Nee")</f>
        <v>Nee</v>
      </c>
      <c r="S231" s="56" t="str">
        <f>IF('Energievraag detail'!Q856=1,"Ja","Nee")</f>
        <v>Nee</v>
      </c>
      <c r="T231" s="56" t="str">
        <f>IF('Energievraag detail'!R856=1,"Ja","Nee")</f>
        <v>Nee</v>
      </c>
      <c r="U231" s="56" t="str">
        <f>IF('Energievraag detail'!S856=1,"Ja","Nee")</f>
        <v>Nee</v>
      </c>
      <c r="V231" s="56" t="str">
        <f>IF('Energievraag detail'!T856=1,"Ja","Nee")</f>
        <v>Nee</v>
      </c>
      <c r="W231" s="56" t="str">
        <f>IF('Energievraag detail'!U856=1,"Ja","Nee")</f>
        <v>Nee</v>
      </c>
      <c r="X231" s="56" t="str">
        <f>IF('Energievraag detail'!V856=1,"Ja","Nee")</f>
        <v>Nee</v>
      </c>
      <c r="Y231" s="56" t="str">
        <f>IF('Energievraag detail'!W856=1,"Ja","Nee")</f>
        <v>Nee</v>
      </c>
      <c r="Z231" s="56" t="str">
        <f>IF('Energievraag detail'!X856=1,"Ja","Nee")</f>
        <v>Nee</v>
      </c>
      <c r="AA231" s="56" t="str">
        <f>IF('Energievraag detail'!Y856=1,"Ja","Nee")</f>
        <v>Nee</v>
      </c>
      <c r="AB231" s="56" t="str">
        <f>IF('Energievraag detail'!Z856=1,"Ja","Nee")</f>
        <v>Nee</v>
      </c>
      <c r="AC231" s="56" t="str">
        <f>IF('Energievraag detail'!AA856=1,"Ja","Nee")</f>
        <v>Nee</v>
      </c>
      <c r="AD231" s="56" t="str">
        <f>IF('Energievraag detail'!AB856=1,"Ja","Nee")</f>
        <v>Nee</v>
      </c>
      <c r="AE231" s="56" t="str">
        <f>IF('Energievraag detail'!AC856=1,"Ja","Nee")</f>
        <v>Nee</v>
      </c>
      <c r="AF231" s="56" t="str">
        <f>IF('Energievraag detail'!AD856=1,"Ja","Nee")</f>
        <v>Nee</v>
      </c>
      <c r="AG231" s="56" t="str">
        <f>IF('Energievraag detail'!AE856=1,"Ja","Nee")</f>
        <v>Nee</v>
      </c>
      <c r="AH231" s="56" t="str">
        <f>IF('Energievraag detail'!AF856=1,"Ja","Nee")</f>
        <v>Nee</v>
      </c>
      <c r="AI231" s="56" t="str">
        <f>IF('Energievraag detail'!AG856=1,"Ja","Nee")</f>
        <v>Nee</v>
      </c>
      <c r="AJ231" s="56" t="str">
        <f>IF('Energievraag detail'!AH856=1,"Ja","Nee")</f>
        <v>Nee</v>
      </c>
      <c r="AK231" s="56" t="str">
        <f>IF('Energievraag detail'!AI856=1,"Ja","Nee")</f>
        <v>Nee</v>
      </c>
      <c r="AL231" s="56" t="str">
        <f>IF('Energievraag detail'!AJ856=1,"Ja","Nee")</f>
        <v>Nee</v>
      </c>
      <c r="AM231" s="56" t="str">
        <f>IF('Energievraag detail'!AK856=1,"Ja","Nee")</f>
        <v>Nee</v>
      </c>
      <c r="AN231" s="56" t="str">
        <f>IF('Energievraag detail'!AL856=1,"Ja","Nee")</f>
        <v>Nee</v>
      </c>
      <c r="AO231" s="56" t="str">
        <f>IF('Energievraag detail'!AM856=1,"Ja","Nee")</f>
        <v>Nee</v>
      </c>
      <c r="AP231" s="56" t="str">
        <f>IF('Energievraag detail'!AN856=1,"Ja","Nee")</f>
        <v>Nee</v>
      </c>
      <c r="AQ231" s="56" t="str">
        <f>IF('Energievraag detail'!AO856=1,"Ja","Nee")</f>
        <v>Nee</v>
      </c>
      <c r="AR231" s="56" t="str">
        <f>IF('Energievraag detail'!AP856=1,"Ja","Nee")</f>
        <v>Nee</v>
      </c>
      <c r="AS231" s="56" t="str">
        <f>IF('Energievraag detail'!AQ856=1,"Ja","Nee")</f>
        <v>Nee</v>
      </c>
      <c r="AT231" s="56" t="str">
        <f>IF('Energievraag detail'!AR856=1,"Ja","Nee")</f>
        <v>Nee</v>
      </c>
      <c r="AU231" s="56" t="str">
        <f>IF('Energievraag detail'!AS856=1,"Ja","Nee")</f>
        <v>Nee</v>
      </c>
      <c r="AV231" s="56" t="str">
        <f>IF('Energievraag detail'!AT856=1,"Ja","Nee")</f>
        <v>Nee</v>
      </c>
      <c r="AW231" s="56" t="str">
        <f>IF('Energievraag detail'!AU856=1,"Ja","Nee")</f>
        <v>Nee</v>
      </c>
      <c r="AX231" s="56" t="str">
        <f>IF('Energievraag detail'!AV856=1,"Ja","Nee")</f>
        <v>Nee</v>
      </c>
      <c r="AY231" s="56" t="str">
        <f>IF('Energievraag detail'!AW856=1,"Ja","Nee")</f>
        <v>Nee</v>
      </c>
      <c r="AZ231" s="56" t="str">
        <f>IF('Energievraag detail'!AX856=1,"Ja","Nee")</f>
        <v>Nee</v>
      </c>
      <c r="BA231" s="56" t="str">
        <f>IF('Energievraag detail'!AY856=1,"Ja","Nee")</f>
        <v>Nee</v>
      </c>
      <c r="BB231" s="56" t="str">
        <f>IF('Energievraag detail'!AZ856=1,"Ja","Nee")</f>
        <v>Nee</v>
      </c>
      <c r="BC231" s="56" t="str">
        <f>IF('Energievraag detail'!BA856=1,"Ja","Nee")</f>
        <v>Nee</v>
      </c>
      <c r="BD231" s="56" t="str">
        <f>IF('Energievraag detail'!BB856=1,"Ja","Nee")</f>
        <v>Nee</v>
      </c>
      <c r="BE231" s="56" t="str">
        <f>IF('Energievraag detail'!BC856=1,"Ja","Nee")</f>
        <v>Nee</v>
      </c>
      <c r="BF231" s="56" t="str">
        <f>IF('Energievraag detail'!BD856=1,"Ja","Nee")</f>
        <v>Nee</v>
      </c>
      <c r="BG231" s="56" t="str">
        <f>IF('Energievraag detail'!BE856=1,"Ja","Nee")</f>
        <v>Nee</v>
      </c>
      <c r="BH231" s="56" t="str">
        <f>IF('Energievraag detail'!BF856=1,"Ja","Nee")</f>
        <v>Nee</v>
      </c>
      <c r="BI231" s="56" t="str">
        <f>IF('Energievraag detail'!BG856=1,"Ja","Nee")</f>
        <v>Nee</v>
      </c>
      <c r="BJ231" s="56" t="str">
        <f>IF('Energievraag detail'!BH856=1,"Ja","Nee")</f>
        <v>Nee</v>
      </c>
      <c r="BK231" s="56" t="str">
        <f>IF('Energievraag detail'!BI856=1,"Ja","Nee")</f>
        <v>Nee</v>
      </c>
      <c r="BL231" s="56" t="str">
        <f>IF('Energievraag detail'!BJ856=1,"Ja","Nee")</f>
        <v>Nee</v>
      </c>
      <c r="BM231" s="56" t="str">
        <f>IF('Energievraag detail'!BK856=1,"Ja","Nee")</f>
        <v>Nee</v>
      </c>
      <c r="BN231" s="56" t="str">
        <f>IF('Energievraag detail'!BL856=1,"Ja","Nee")</f>
        <v>Nee</v>
      </c>
      <c r="BO231" s="56" t="str">
        <f>IF('Energievraag detail'!BM856=1,"Ja","Nee")</f>
        <v>Nee</v>
      </c>
      <c r="BP231" s="56" t="str">
        <f>IF('Energievraag detail'!BN856=1,"Ja","Nee")</f>
        <v>Nee</v>
      </c>
      <c r="BQ231" s="56" t="str">
        <f>IF('Energievraag detail'!BO856=1,"Ja","Nee")</f>
        <v>Nee</v>
      </c>
      <c r="BR231" s="56" t="str">
        <f>IF('Energievraag detail'!BP856=1,"Ja","Nee")</f>
        <v>Nee</v>
      </c>
      <c r="BS231" s="56" t="str">
        <f>IF('Energievraag detail'!BQ856=1,"Ja","Nee")</f>
        <v>Nee</v>
      </c>
      <c r="BT231" s="56" t="str">
        <f>IF('Energievraag detail'!BR856=1,"Ja","Nee")</f>
        <v>Nee</v>
      </c>
      <c r="BU231" s="56" t="str">
        <f>IF('Energievraag detail'!BS856=1,"Ja","Nee")</f>
        <v>Nee</v>
      </c>
      <c r="BV231" s="56" t="str">
        <f>IF('Energievraag detail'!BT856=1,"Ja","Nee")</f>
        <v>Nee</v>
      </c>
      <c r="BW231" s="56" t="str">
        <f>IF('Energievraag detail'!BU856=1,"Ja","Nee")</f>
        <v>Nee</v>
      </c>
      <c r="BX231" s="56" t="str">
        <f>IF('Energievraag detail'!BV856=1,"Ja","Nee")</f>
        <v>Nee</v>
      </c>
      <c r="BY231" s="56" t="str">
        <f>IF('Energievraag detail'!BW856=1,"Ja","Nee")</f>
        <v>Nee</v>
      </c>
      <c r="BZ231" s="56" t="str">
        <f>IF('Energievraag detail'!BX856=1,"Ja","Nee")</f>
        <v>Nee</v>
      </c>
      <c r="CA231" s="56" t="str">
        <f>IF('Energievraag detail'!BY856=1,"Ja","Nee")</f>
        <v>Nee</v>
      </c>
      <c r="CB231" s="56" t="str">
        <f>IF('Energievraag detail'!BZ856=1,"Ja","Nee")</f>
        <v>Nee</v>
      </c>
      <c r="CC231" s="56" t="str">
        <f>IF('Energievraag detail'!CA856=1,"Ja","Nee")</f>
        <v>Nee</v>
      </c>
      <c r="CD231" s="56" t="str">
        <f>IF('Energievraag detail'!CB856=1,"Ja","Nee")</f>
        <v>Nee</v>
      </c>
      <c r="CE231" s="56" t="str">
        <f>IF('Energievraag detail'!CC856=1,"Ja","Nee")</f>
        <v>Nee</v>
      </c>
      <c r="CF231" s="56" t="str">
        <f>IF('Energievraag detail'!CD856=1,"Ja","Nee")</f>
        <v>Nee</v>
      </c>
      <c r="CG231" s="56" t="str">
        <f>IF('Energievraag detail'!CE856=1,"Ja","Nee")</f>
        <v>Nee</v>
      </c>
      <c r="CH231" s="56" t="str">
        <f>IF('Energievraag detail'!CF856=1,"Ja","Nee")</f>
        <v>Nee</v>
      </c>
      <c r="CI231" s="56" t="str">
        <f>IF('Energievraag detail'!CG856=1,"Ja","Nee")</f>
        <v>Nee</v>
      </c>
      <c r="CJ231" s="56" t="str">
        <f>IF('Energievraag detail'!CH856=1,"Ja","Nee")</f>
        <v>Nee</v>
      </c>
      <c r="CK231" s="56" t="str">
        <f>IF('Energievraag detail'!CI856=1,"Ja","Nee")</f>
        <v>Nee</v>
      </c>
      <c r="CL231" s="56" t="str">
        <f>IF('Energievraag detail'!CJ856=1,"Ja","Nee")</f>
        <v>Nee</v>
      </c>
      <c r="CM231" s="56" t="str">
        <f>IF('Energievraag detail'!CK856=1,"Ja","Nee")</f>
        <v>Nee</v>
      </c>
      <c r="CN231" s="56" t="str">
        <f>IF('Energievraag detail'!CL856=1,"Ja","Nee")</f>
        <v>Nee</v>
      </c>
      <c r="CO231" s="56" t="str">
        <f>IF('Energievraag detail'!CM856=1,"Ja","Nee")</f>
        <v>Nee</v>
      </c>
      <c r="CP231" s="56" t="str">
        <f>IF('Energievraag detail'!CN856=1,"Ja","Nee")</f>
        <v>Nee</v>
      </c>
      <c r="CQ231" s="56" t="str">
        <f>IF('Energievraag detail'!CO856=1,"Ja","Nee")</f>
        <v>Nee</v>
      </c>
      <c r="CR231" s="56" t="str">
        <f>IF('Energievraag detail'!CP856=1,"Ja","Nee")</f>
        <v>Nee</v>
      </c>
      <c r="CS231" s="56" t="str">
        <f>IF('Energievraag detail'!CQ856=1,"Ja","Nee")</f>
        <v>Nee</v>
      </c>
      <c r="CT231" s="56" t="str">
        <f>IF('Energievraag detail'!CR856=1,"Ja","Nee")</f>
        <v>Nee</v>
      </c>
      <c r="CU231" s="56" t="str">
        <f>IF('Energievraag detail'!CS856=1,"Ja","Nee")</f>
        <v>Nee</v>
      </c>
      <c r="CV231" s="56" t="str">
        <f>IF('Energievraag detail'!CT856=1,"Ja","Nee")</f>
        <v>Nee</v>
      </c>
      <c r="CW231" s="56" t="str">
        <f>IF('Energievraag detail'!CU856=1,"Ja","Nee")</f>
        <v>Nee</v>
      </c>
      <c r="CX231" s="56" t="str">
        <f>IF('Energievraag detail'!CV856=1,"Ja","Nee")</f>
        <v>Nee</v>
      </c>
      <c r="CY231" s="56" t="str">
        <f>IF('Energievraag detail'!CW856=1,"Ja","Nee")</f>
        <v>Nee</v>
      </c>
      <c r="CZ231" s="56" t="str">
        <f>IF('Energievraag detail'!CX856=1,"Ja","Nee")</f>
        <v>Nee</v>
      </c>
      <c r="DA231" s="56" t="str">
        <f>IF('Energievraag detail'!CY856=1,"Ja","Nee")</f>
        <v>Nee</v>
      </c>
      <c r="DB231" s="56" t="str">
        <f>IF('Energievraag detail'!CZ856=1,"Ja","Nee")</f>
        <v>Nee</v>
      </c>
      <c r="DC231" s="56" t="str">
        <f>IF('Energievraag detail'!DA856=1,"Ja","Nee")</f>
        <v>Nee</v>
      </c>
      <c r="DD231" s="56" t="str">
        <f>IF('Energievraag detail'!DB856=1,"Ja","Nee")</f>
        <v>Nee</v>
      </c>
      <c r="DE231" s="56" t="str">
        <f>IF('Energievraag detail'!DC856=1,"Ja","Nee")</f>
        <v>Nee</v>
      </c>
      <c r="DF231" s="56" t="str">
        <f>IF('Energievraag detail'!DD856=1,"Ja","Nee")</f>
        <v>Nee</v>
      </c>
      <c r="DG231" s="56" t="str">
        <f>IF('Energievraag detail'!DE856=1,"Ja","Nee")</f>
        <v>Nee</v>
      </c>
      <c r="DH231" s="56" t="str">
        <f>IF('Energievraag detail'!DF856=1,"Ja","Nee")</f>
        <v>Nee</v>
      </c>
      <c r="DI231" s="56" t="str">
        <f>IF('Energievraag detail'!DG856=1,"Ja","Nee")</f>
        <v>Nee</v>
      </c>
      <c r="DJ231" s="56" t="str">
        <f>IF('Energievraag detail'!DH856=1,"Ja","Nee")</f>
        <v>Nee</v>
      </c>
      <c r="DK231" s="56" t="str">
        <f>IF('Energievraag detail'!DI856=1,"Ja","Nee")</f>
        <v>Nee</v>
      </c>
      <c r="DL231" s="56" t="str">
        <f>IF('Energievraag detail'!DJ856=1,"Ja","Nee")</f>
        <v>Nee</v>
      </c>
      <c r="DM231" s="56" t="str">
        <f>IF('Energievraag detail'!DK856=1,"Ja","Nee")</f>
        <v>Nee</v>
      </c>
      <c r="DN231" s="56" t="str">
        <f>IF('Energievraag detail'!DL856=1,"Ja","Nee")</f>
        <v>Nee</v>
      </c>
      <c r="DO231" s="56" t="str">
        <f>IF('Energievraag detail'!DM856=1,"Ja","Nee")</f>
        <v>Nee</v>
      </c>
      <c r="DP231" s="56" t="str">
        <f>IF('Energievraag detail'!DN856=1,"Ja","Nee")</f>
        <v>Nee</v>
      </c>
      <c r="DQ231" s="56" t="str">
        <f>IF('Energievraag detail'!DO856=1,"Ja","Nee")</f>
        <v>Nee</v>
      </c>
      <c r="DR231" s="56" t="str">
        <f>IF('Energievraag detail'!DP856=1,"Ja","Nee")</f>
        <v>Nee</v>
      </c>
      <c r="DS231" s="56" t="str">
        <f>IF('Energievraag detail'!DQ856=1,"Ja","Nee")</f>
        <v>Nee</v>
      </c>
      <c r="DT231" s="56" t="str">
        <f>IF('Energievraag detail'!DR856=1,"Ja","Nee")</f>
        <v>Nee</v>
      </c>
      <c r="DU231" s="56" t="str">
        <f>IF('Energievraag detail'!DS856=1,"Ja","Nee")</f>
        <v>Nee</v>
      </c>
      <c r="DV231" s="56" t="str">
        <f>IF('Energievraag detail'!DT856=1,"Ja","Nee")</f>
        <v>Nee</v>
      </c>
      <c r="DW231" s="56" t="str">
        <f>IF('Energievraag detail'!DU856=1,"Ja","Nee")</f>
        <v>Nee</v>
      </c>
      <c r="DX231" s="56" t="str">
        <f>IF('Energievraag detail'!DV856=1,"Ja","Nee")</f>
        <v>Nee</v>
      </c>
      <c r="DY231" s="56" t="str">
        <f>IF('Energievraag detail'!DW856=1,"Ja","Nee")</f>
        <v>Nee</v>
      </c>
      <c r="DZ231" s="56" t="str">
        <f>IF('Energievraag detail'!DX856=1,"Ja","Nee")</f>
        <v>Nee</v>
      </c>
      <c r="EA231" s="56" t="str">
        <f>IF('Energievraag detail'!DY856=1,"Ja","Nee")</f>
        <v>Nee</v>
      </c>
      <c r="EB231" s="56" t="str">
        <f>IF('Energievraag detail'!DZ856=1,"Ja","Nee")</f>
        <v>Nee</v>
      </c>
      <c r="EC231" s="56" t="str">
        <f>IF('Energievraag detail'!EA856=1,"Ja","Nee")</f>
        <v>Nee</v>
      </c>
      <c r="ED231" s="56" t="str">
        <f>IF('Energievraag detail'!EB856=1,"Ja","Nee")</f>
        <v>Nee</v>
      </c>
      <c r="EE231" s="56" t="str">
        <f>IF('Energievraag detail'!EC856=1,"Ja","Nee")</f>
        <v>Nee</v>
      </c>
      <c r="EF231" s="56" t="str">
        <f>IF('Energievraag detail'!ED856=1,"Ja","Nee")</f>
        <v>Nee</v>
      </c>
      <c r="EG231" s="56" t="str">
        <f>IF('Energievraag detail'!EE856=1,"Ja","Nee")</f>
        <v>Nee</v>
      </c>
      <c r="EH231" s="56" t="str">
        <f>IF('Energievraag detail'!EF856=1,"Ja","Nee")</f>
        <v>Nee</v>
      </c>
      <c r="EI231" s="56" t="str">
        <f>IF('Energievraag detail'!EG856=1,"Ja","Nee")</f>
        <v>Nee</v>
      </c>
      <c r="EJ231" s="56" t="str">
        <f>IF('Energievraag detail'!EH856=1,"Ja","Nee")</f>
        <v>Nee</v>
      </c>
      <c r="EK231" s="56" t="str">
        <f>IF('Energievraag detail'!EI856=1,"Ja","Nee")</f>
        <v>Nee</v>
      </c>
      <c r="EL231" s="56" t="str">
        <f>IF('Energievraag detail'!EJ856=1,"Ja","Nee")</f>
        <v>Nee</v>
      </c>
      <c r="EM231" s="56" t="str">
        <f>IF('Energievraag detail'!EK856=1,"Ja","Nee")</f>
        <v>Nee</v>
      </c>
      <c r="EN231" s="56" t="str">
        <f>IF('Energievraag detail'!EL856=1,"Ja","Nee")</f>
        <v>Nee</v>
      </c>
      <c r="EO231" s="56" t="str">
        <f>IF('Energievraag detail'!EM856=1,"Ja","Nee")</f>
        <v>Nee</v>
      </c>
      <c r="EP231" s="56" t="str">
        <f>IF('Energievraag detail'!EN856=1,"Ja","Nee")</f>
        <v>Nee</v>
      </c>
      <c r="EQ231" s="56" t="str">
        <f>IF('Energievraag detail'!EO856=1,"Ja","Nee")</f>
        <v>Nee</v>
      </c>
      <c r="ER231" s="56" t="str">
        <f>IF('Energievraag detail'!EP856=1,"Ja","Nee")</f>
        <v>Nee</v>
      </c>
      <c r="ES231" s="56" t="str">
        <f>IF('Energievraag detail'!EQ856=1,"Ja","Nee")</f>
        <v>Nee</v>
      </c>
      <c r="ET231" s="56" t="str">
        <f>IF('Energievraag detail'!ER856=1,"Ja","Nee")</f>
        <v>Nee</v>
      </c>
      <c r="EU231" s="56" t="str">
        <f>IF('Energievraag detail'!ES856=1,"Ja","Nee")</f>
        <v>Nee</v>
      </c>
      <c r="EV231" s="56" t="str">
        <f>IF('Energievraag detail'!ET856=1,"Ja","Nee")</f>
        <v>Nee</v>
      </c>
      <c r="EW231" s="56" t="str">
        <f>IF('Energievraag detail'!EU856=1,"Ja","Nee")</f>
        <v>Nee</v>
      </c>
      <c r="EX231" s="56" t="str">
        <f>IF('Energievraag detail'!EV856=1,"Ja","Nee")</f>
        <v>Nee</v>
      </c>
      <c r="EY231" s="56" t="str">
        <f>IF('Energievraag detail'!EW856=1,"Ja","Nee")</f>
        <v>Nee</v>
      </c>
      <c r="EZ231" s="56" t="str">
        <f>IF('Energievraag detail'!EX856=1,"Ja","Nee")</f>
        <v>Nee</v>
      </c>
      <c r="FA231" s="56" t="str">
        <f>IF('Energievraag detail'!EY856=1,"Ja","Nee")</f>
        <v>Nee</v>
      </c>
      <c r="FB231" s="56" t="str">
        <f>IF('Energievraag detail'!EZ856=1,"Ja","Nee")</f>
        <v>Nee</v>
      </c>
      <c r="FC231" s="56" t="str">
        <f>IF('Energievraag detail'!FA856=1,"Ja","Nee")</f>
        <v>Nee</v>
      </c>
      <c r="FD231" s="56" t="str">
        <f>IF('Energievraag detail'!FB856=1,"Ja","Nee")</f>
        <v>Nee</v>
      </c>
      <c r="FE231" s="56" t="str">
        <f>IF('Energievraag detail'!FC856=1,"Ja","Nee")</f>
        <v>Nee</v>
      </c>
      <c r="FF231" s="56" t="str">
        <f>IF('Energievraag detail'!FD856=1,"Ja","Nee")</f>
        <v>Nee</v>
      </c>
      <c r="FG231" s="56" t="str">
        <f>IF('Energievraag detail'!FE856=1,"Ja","Nee")</f>
        <v>Nee</v>
      </c>
      <c r="FH231" s="56" t="str">
        <f>IF('Energievraag detail'!FF856=1,"Ja","Nee")</f>
        <v>Nee</v>
      </c>
      <c r="FI231" s="56" t="str">
        <f>IF('Energievraag detail'!FG856=1,"Ja","Nee")</f>
        <v>Nee</v>
      </c>
      <c r="FJ231" s="56" t="str">
        <f>IF('Energievraag detail'!FH856=1,"Ja","Nee")</f>
        <v>Nee</v>
      </c>
      <c r="FK231" s="56" t="str">
        <f>IF('Energievraag detail'!FI856=1,"Ja","Nee")</f>
        <v>Nee</v>
      </c>
      <c r="FL231" s="56" t="str">
        <f>IF('Energievraag detail'!FJ856=1,"Ja","Nee")</f>
        <v>Nee</v>
      </c>
      <c r="FM231" s="56" t="str">
        <f>IF('Energievraag detail'!FK856=1,"Ja","Nee")</f>
        <v>Nee</v>
      </c>
      <c r="FN231" s="56" t="str">
        <f>IF('Energievraag detail'!FL856=1,"Ja","Nee")</f>
        <v>Nee</v>
      </c>
      <c r="FO231" s="56" t="str">
        <f>IF('Energievraag detail'!FM856=1,"Ja","Nee")</f>
        <v>Nee</v>
      </c>
      <c r="FP231" s="56" t="str">
        <f>IF('Energievraag detail'!FN856=1,"Ja","Nee")</f>
        <v>Nee</v>
      </c>
      <c r="FQ231" s="56" t="str">
        <f>IF('Energievraag detail'!FO856=1,"Ja","Nee")</f>
        <v>Nee</v>
      </c>
      <c r="FR231" s="56" t="str">
        <f>IF('Energievraag detail'!FP856=1,"Ja","Nee")</f>
        <v>Nee</v>
      </c>
      <c r="FS231" s="56" t="str">
        <f>IF('Energievraag detail'!FQ856=1,"Ja","Nee")</f>
        <v>Nee</v>
      </c>
      <c r="FT231" s="56" t="str">
        <f>IF('Energievraag detail'!FR856=1,"Ja","Nee")</f>
        <v>Nee</v>
      </c>
      <c r="FU231" s="56" t="str">
        <f>IF('Energievraag detail'!FS856=1,"Ja","Nee")</f>
        <v>Nee</v>
      </c>
      <c r="FV231" s="56" t="str">
        <f>IF('Energievraag detail'!FT856=1,"Ja","Nee")</f>
        <v>Nee</v>
      </c>
      <c r="FW231" s="56" t="str">
        <f>IF('Energievraag detail'!FU856=1,"Ja","Nee")</f>
        <v>Nee</v>
      </c>
      <c r="FX231" s="56" t="str">
        <f>IF('Energievraag detail'!FV856=1,"Ja","Nee")</f>
        <v>Nee</v>
      </c>
      <c r="FY231" s="56" t="str">
        <f>IF('Energievraag detail'!FW856=1,"Ja","Nee")</f>
        <v>Nee</v>
      </c>
      <c r="FZ231" s="56" t="str">
        <f>IF('Energievraag detail'!FX856=1,"Ja","Nee")</f>
        <v>Nee</v>
      </c>
      <c r="GA231" s="56" t="str">
        <f>IF('Energievraag detail'!FY856=1,"Ja","Nee")</f>
        <v>Nee</v>
      </c>
      <c r="GB231" s="56" t="str">
        <f>IF('Energievraag detail'!FZ856=1,"Ja","Nee")</f>
        <v>Nee</v>
      </c>
      <c r="GC231" s="56" t="str">
        <f>IF('Energievraag detail'!GA856=1,"Ja","Nee")</f>
        <v>Nee</v>
      </c>
      <c r="GD231" s="56" t="str">
        <f>IF('Energievraag detail'!GB856=1,"Ja","Nee")</f>
        <v>Nee</v>
      </c>
      <c r="GE231" s="56" t="str">
        <f>IF('Energievraag detail'!GC856=1,"Ja","Nee")</f>
        <v>Nee</v>
      </c>
      <c r="GF231" s="56" t="str">
        <f>IF('Energievraag detail'!GD856=1,"Ja","Nee")</f>
        <v>Nee</v>
      </c>
      <c r="GG231" s="56" t="str">
        <f>IF('Energievraag detail'!GE856=1,"Ja","Nee")</f>
        <v>Nee</v>
      </c>
      <c r="GH231" s="56" t="str">
        <f>IF('Energievraag detail'!GF856=1,"Ja","Nee")</f>
        <v>Nee</v>
      </c>
      <c r="GI231" s="56" t="str">
        <f>IF('Energievraag detail'!GG856=1,"Ja","Nee")</f>
        <v>Nee</v>
      </c>
      <c r="GJ231" s="56" t="str">
        <f>IF('Energievraag detail'!GH856=1,"Ja","Nee")</f>
        <v>Nee</v>
      </c>
      <c r="GK231" s="56" t="str">
        <f>IF('Energievraag detail'!GI856=1,"Ja","Nee")</f>
        <v>Nee</v>
      </c>
      <c r="GL231" s="56" t="str">
        <f>IF('Energievraag detail'!GJ856=1,"Ja","Nee")</f>
        <v>Nee</v>
      </c>
      <c r="GM231" s="56" t="str">
        <f>IF('Energievraag detail'!GK856=1,"Ja","Nee")</f>
        <v>Nee</v>
      </c>
      <c r="GN231" s="56" t="str">
        <f>IF('Energievraag detail'!GL856=1,"Ja","Nee")</f>
        <v>Nee</v>
      </c>
      <c r="GO231" s="56" t="str">
        <f>IF('Energievraag detail'!GM856=1,"Ja","Nee")</f>
        <v>Nee</v>
      </c>
      <c r="GP231" s="56" t="str">
        <f>IF('Energievraag detail'!GN856=1,"Ja","Nee")</f>
        <v>Nee</v>
      </c>
      <c r="GQ231" s="56" t="str">
        <f>IF('Energievraag detail'!GO856=1,"Ja","Nee")</f>
        <v>Nee</v>
      </c>
      <c r="GR231" s="56" t="str">
        <f>IF('Energievraag detail'!GP856=1,"Ja","Nee")</f>
        <v>Nee</v>
      </c>
      <c r="GS231" s="56" t="str">
        <f>IF('Energievraag detail'!GQ856=1,"Ja","Nee")</f>
        <v>Nee</v>
      </c>
      <c r="GT231" s="56" t="str">
        <f>IF('Energievraag detail'!GR856=1,"Ja","Nee")</f>
        <v>Nee</v>
      </c>
      <c r="GU231" s="56" t="str">
        <f>IF('Energievraag detail'!GS856=1,"Ja","Nee")</f>
        <v>Nee</v>
      </c>
      <c r="GV231" s="56" t="str">
        <f>IF('Energievraag detail'!GT856=1,"Ja","Nee")</f>
        <v>Nee</v>
      </c>
      <c r="GW231" s="56" t="str">
        <f>IF('Energievraag detail'!GU856=1,"Ja","Nee")</f>
        <v>Nee</v>
      </c>
      <c r="GX231" s="56" t="str">
        <f>IF('Energievraag detail'!GV856=1,"Ja","Nee")</f>
        <v>Nee</v>
      </c>
      <c r="GY231" s="56" t="str">
        <f>IF('Energievraag detail'!GW856=1,"Ja","Nee")</f>
        <v>Nee</v>
      </c>
      <c r="GZ231" s="56" t="str">
        <f>IF('Energievraag detail'!GX856=1,"Ja","Nee")</f>
        <v>Nee</v>
      </c>
      <c r="HA231" s="56" t="str">
        <f>IF('Energievraag detail'!GY856=1,"Ja","Nee")</f>
        <v>Nee</v>
      </c>
      <c r="HB231" s="56" t="str">
        <f>IF('Energievraag detail'!GZ856=1,"Ja","Nee")</f>
        <v>Nee</v>
      </c>
      <c r="HC231" s="56" t="str">
        <f>IF('Energievraag detail'!HA856=1,"Ja","Nee")</f>
        <v>Nee</v>
      </c>
      <c r="HD231" s="56" t="str">
        <f>IF('Energievraag detail'!HB856=1,"Ja","Nee")</f>
        <v>Nee</v>
      </c>
      <c r="HE231" s="56" t="str">
        <f>IF('Energievraag detail'!HC856=1,"Ja","Nee")</f>
        <v>Nee</v>
      </c>
      <c r="HF231" s="56" t="str">
        <f>IF('Energievraag detail'!HD856=1,"Ja","Nee")</f>
        <v>Nee</v>
      </c>
      <c r="HG231" s="56" t="str">
        <f>IF('Energievraag detail'!HE856=1,"Ja","Nee")</f>
        <v>Nee</v>
      </c>
      <c r="HH231" s="56" t="str">
        <f>IF('Energievraag detail'!HF856=1,"Ja","Nee")</f>
        <v>Nee</v>
      </c>
      <c r="HI231" s="56" t="str">
        <f>IF('Energievraag detail'!HG856=1,"Ja","Nee")</f>
        <v>Nee</v>
      </c>
      <c r="HJ231" s="56" t="str">
        <f>IF('Energievraag detail'!HH856=1,"Ja","Nee")</f>
        <v>Nee</v>
      </c>
      <c r="HK231" s="56" t="str">
        <f>IF('Energievraag detail'!HI856=1,"Ja","Nee")</f>
        <v>Nee</v>
      </c>
      <c r="HL231" s="56" t="str">
        <f>IF('Energievraag detail'!HJ856=1,"Ja","Nee")</f>
        <v>Nee</v>
      </c>
      <c r="HM231" s="56" t="str">
        <f>IF('Energievraag detail'!HK856=1,"Ja","Nee")</f>
        <v>Nee</v>
      </c>
      <c r="HN231" s="56" t="str">
        <f>IF('Energievraag detail'!HL856=1,"Ja","Nee")</f>
        <v>Nee</v>
      </c>
      <c r="HO231" s="56" t="str">
        <f>IF('Energievraag detail'!HM856=1,"Ja","Nee")</f>
        <v>Nee</v>
      </c>
      <c r="HP231" s="56" t="str">
        <f>IF('Energievraag detail'!HN856=1,"Ja","Nee")</f>
        <v>Nee</v>
      </c>
      <c r="HQ231" s="56" t="str">
        <f>IF('Energievraag detail'!HO856=1,"Ja","Nee")</f>
        <v>Nee</v>
      </c>
      <c r="HR231" s="56" t="str">
        <f>IF('Energievraag detail'!HP856=1,"Ja","Nee")</f>
        <v>Nee</v>
      </c>
      <c r="HS231" s="56" t="str">
        <f>IF('Energievraag detail'!HQ856=1,"Ja","Nee")</f>
        <v>Nee</v>
      </c>
      <c r="HT231" s="56" t="str">
        <f>IF('Energievraag detail'!HR856=1,"Ja","Nee")</f>
        <v>Nee</v>
      </c>
      <c r="HU231" s="56" t="str">
        <f>IF('Energievraag detail'!HS856=1,"Ja","Nee")</f>
        <v>Nee</v>
      </c>
      <c r="HV231" s="56" t="str">
        <f>IF('Energievraag detail'!HT856=1,"Ja","Nee")</f>
        <v>Nee</v>
      </c>
      <c r="HW231" s="56" t="str">
        <f>IF('Energievraag detail'!HU856=1,"Ja","Nee")</f>
        <v>Nee</v>
      </c>
      <c r="HX231" s="56" t="str">
        <f>IF('Energievraag detail'!HV856=1,"Ja","Nee")</f>
        <v>Nee</v>
      </c>
      <c r="HY231" s="56" t="str">
        <f>IF('Energievraag detail'!HW856=1,"Ja","Nee")</f>
        <v>Nee</v>
      </c>
      <c r="HZ231" s="56" t="str">
        <f>IF('Energievraag detail'!HX856=1,"Ja","Nee")</f>
        <v>Nee</v>
      </c>
      <c r="IA231" s="56" t="str">
        <f>IF('Energievraag detail'!HY856=1,"Ja","Nee")</f>
        <v>Nee</v>
      </c>
      <c r="IB231" s="56" t="str">
        <f>IF('Energievraag detail'!HZ856=1,"Ja","Nee")</f>
        <v>Nee</v>
      </c>
      <c r="IC231" s="56" t="str">
        <f>IF('Energievraag detail'!IA856=1,"Ja","Nee")</f>
        <v>Nee</v>
      </c>
      <c r="ID231" s="56" t="str">
        <f>IF('Energievraag detail'!IB856=1,"Ja","Nee")</f>
        <v>Nee</v>
      </c>
      <c r="IE231" s="56" t="str">
        <f>IF('Energievraag detail'!IC856=1,"Ja","Nee")</f>
        <v>Nee</v>
      </c>
      <c r="IF231" s="56" t="str">
        <f>IF('Energievraag detail'!ID856=1,"Ja","Nee")</f>
        <v>Nee</v>
      </c>
      <c r="IG231" s="56" t="str">
        <f>IF('Energievraag detail'!IE856=1,"Ja","Nee")</f>
        <v>Nee</v>
      </c>
      <c r="IH231" s="56" t="str">
        <f>IF('Energievraag detail'!IF856=1,"Ja","Nee")</f>
        <v>Nee</v>
      </c>
      <c r="II231" s="56" t="str">
        <f>IF('Energievraag detail'!IG856=1,"Ja","Nee")</f>
        <v>Nee</v>
      </c>
      <c r="IJ231" s="56" t="str">
        <f>IF('Energievraag detail'!IH856=1,"Ja","Nee")</f>
        <v>Nee</v>
      </c>
      <c r="IK231" s="56" t="str">
        <f>IF('Energievraag detail'!II856=1,"Ja","Nee")</f>
        <v>Nee</v>
      </c>
      <c r="IL231" s="56" t="str">
        <f>IF('Energievraag detail'!IJ856=1,"Ja","Nee")</f>
        <v>Nee</v>
      </c>
      <c r="IM231" s="56" t="str">
        <f>IF('Energievraag detail'!IK856=1,"Ja","Nee")</f>
        <v>Nee</v>
      </c>
      <c r="IN231" s="56" t="str">
        <f>IF('Energievraag detail'!IL856=1,"Ja","Nee")</f>
        <v>Nee</v>
      </c>
      <c r="IO231" s="56" t="str">
        <f>IF('Energievraag detail'!IM856=1,"Ja","Nee")</f>
        <v>Nee</v>
      </c>
      <c r="IP231" s="56" t="str">
        <f>IF('Energievraag detail'!IN856=1,"Ja","Nee")</f>
        <v>Nee</v>
      </c>
      <c r="IQ231" s="56" t="str">
        <f>IF('Energievraag detail'!IO856=1,"Ja","Nee")</f>
        <v>Nee</v>
      </c>
      <c r="IR231" s="56" t="str">
        <f>IF('Energievraag detail'!IP856=1,"Ja","Nee")</f>
        <v>Nee</v>
      </c>
      <c r="IS231" s="56" t="str">
        <f>IF('Energievraag detail'!IQ856=1,"Ja","Nee")</f>
        <v>Nee</v>
      </c>
      <c r="IT231" s="56" t="str">
        <f>IF('Energievraag detail'!IR856=1,"Ja","Nee")</f>
        <v>Nee</v>
      </c>
      <c r="IU231" s="56" t="str">
        <f>IF('Energievraag detail'!IS856=1,"Ja","Nee")</f>
        <v>Nee</v>
      </c>
      <c r="IV231" s="56" t="str">
        <f>IF('Energievraag detail'!IT856=1,"Ja","Nee")</f>
        <v>Nee</v>
      </c>
      <c r="IW231" s="56" t="str">
        <f>IF('Energievraag detail'!IU856=1,"Ja","Nee")</f>
        <v>Nee</v>
      </c>
      <c r="IX231" s="56" t="str">
        <f>IF('Energievraag detail'!IV856=1,"Ja","Nee")</f>
        <v>Nee</v>
      </c>
      <c r="IY231" s="56" t="str">
        <f>IF('Energievraag detail'!IW856=1,"Ja","Nee")</f>
        <v>Nee</v>
      </c>
      <c r="IZ231" s="56" t="str">
        <f>IF('Energievraag detail'!IX856=1,"Ja","Nee")</f>
        <v>Nee</v>
      </c>
      <c r="JA231" s="56" t="str">
        <f>IF('Energievraag detail'!IY856=1,"Ja","Nee")</f>
        <v>Nee</v>
      </c>
      <c r="JB231" s="56" t="str">
        <f>IF('Energievraag detail'!IZ856=1,"Ja","Nee")</f>
        <v>Nee</v>
      </c>
      <c r="JC231" s="56" t="str">
        <f>IF('Energievraag detail'!JA856=1,"Ja","Nee")</f>
        <v>Nee</v>
      </c>
      <c r="JD231" s="56" t="str">
        <f>IF('Energievraag detail'!JB856=1,"Ja","Nee")</f>
        <v>Nee</v>
      </c>
      <c r="JE231" s="56" t="str">
        <f>IF('Energievraag detail'!JC856=1,"Ja","Nee")</f>
        <v>Nee</v>
      </c>
      <c r="JF231" s="56" t="str">
        <f>IF('Energievraag detail'!JD856=1,"Ja","Nee")</f>
        <v>Nee</v>
      </c>
      <c r="JG231" s="56" t="str">
        <f>IF('Energievraag detail'!JE856=1,"Ja","Nee")</f>
        <v>Nee</v>
      </c>
      <c r="JH231" s="56" t="str">
        <f>IF('Energievraag detail'!JF856=1,"Ja","Nee")</f>
        <v>Nee</v>
      </c>
      <c r="JI231" s="56" t="str">
        <f>IF('Energievraag detail'!JG856=1,"Ja","Nee")</f>
        <v>Nee</v>
      </c>
      <c r="JJ231" s="56" t="str">
        <f>IF('Energievraag detail'!JH856=1,"Ja","Nee")</f>
        <v>Nee</v>
      </c>
      <c r="JK231" s="56" t="str">
        <f>IF('Energievraag detail'!JI856=1,"Ja","Nee")</f>
        <v>Nee</v>
      </c>
      <c r="JL231" s="56" t="str">
        <f>IF('Energievraag detail'!JJ856=1,"Ja","Nee")</f>
        <v>Nee</v>
      </c>
      <c r="JM231" s="56" t="str">
        <f>IF('Energievraag detail'!JK856=1,"Ja","Nee")</f>
        <v>Nee</v>
      </c>
      <c r="JN231" s="56" t="str">
        <f>IF('Energievraag detail'!JL856=1,"Ja","Nee")</f>
        <v>Nee</v>
      </c>
      <c r="JO231" s="56" t="str">
        <f>IF('Energievraag detail'!JM856=1,"Ja","Nee")</f>
        <v>Nee</v>
      </c>
      <c r="JP231" s="56" t="str">
        <f>IF('Energievraag detail'!JN856=1,"Ja","Nee")</f>
        <v>Nee</v>
      </c>
      <c r="JQ231" s="56" t="str">
        <f>IF('Energievraag detail'!JO856=1,"Ja","Nee")</f>
        <v>Nee</v>
      </c>
      <c r="JR231" s="56" t="str">
        <f>IF('Energievraag detail'!JP856=1,"Ja","Nee")</f>
        <v>Nee</v>
      </c>
      <c r="JS231" s="56" t="str">
        <f>IF('Energievraag detail'!JQ856=1,"Ja","Nee")</f>
        <v>Nee</v>
      </c>
      <c r="JT231" s="56" t="str">
        <f>IF('Energievraag detail'!JR856=1,"Ja","Nee")</f>
        <v>Nee</v>
      </c>
      <c r="JU231" s="56" t="str">
        <f>IF('Energievraag detail'!JS856=1,"Ja","Nee")</f>
        <v>Nee</v>
      </c>
      <c r="JV231" s="56" t="str">
        <f>IF('Energievraag detail'!JT856=1,"Ja","Nee")</f>
        <v>Nee</v>
      </c>
      <c r="JW231" s="56" t="str">
        <f>IF('Energievraag detail'!JU856=1,"Ja","Nee")</f>
        <v>Nee</v>
      </c>
      <c r="JX231" s="56" t="str">
        <f>IF('Energievraag detail'!JV856=1,"Ja","Nee")</f>
        <v>Nee</v>
      </c>
      <c r="JY231" s="56" t="str">
        <f>IF('Energievraag detail'!JW856=1,"Ja","Nee")</f>
        <v>Nee</v>
      </c>
      <c r="JZ231" s="56" t="str">
        <f>IF('Energievraag detail'!JX856=1,"Ja","Nee")</f>
        <v>Nee</v>
      </c>
      <c r="KA231" s="56" t="str">
        <f>IF('Energievraag detail'!JY856=1,"Ja","Nee")</f>
        <v>Nee</v>
      </c>
      <c r="KB231" s="56" t="str">
        <f>IF('Energievraag detail'!JZ856=1,"Ja","Nee")</f>
        <v>Nee</v>
      </c>
      <c r="KC231" s="56" t="str">
        <f>IF('Energievraag detail'!KA856=1,"Ja","Nee")</f>
        <v>Nee</v>
      </c>
      <c r="KD231" s="56" t="str">
        <f>IF('Energievraag detail'!KB856=1,"Ja","Nee")</f>
        <v>Nee</v>
      </c>
      <c r="KE231" s="56" t="str">
        <f>IF('Energievraag detail'!KC856=1,"Ja","Nee")</f>
        <v>Nee</v>
      </c>
      <c r="KF231" s="56" t="str">
        <f>IF('Energievraag detail'!KD856=1,"Ja","Nee")</f>
        <v>Nee</v>
      </c>
      <c r="KG231" s="56" t="str">
        <f>IF('Energievraag detail'!KE856=1,"Ja","Nee")</f>
        <v>Nee</v>
      </c>
      <c r="KH231" s="56" t="str">
        <f>IF('Energievraag detail'!KF856=1,"Ja","Nee")</f>
        <v>Nee</v>
      </c>
      <c r="KI231" s="56" t="str">
        <f>IF('Energievraag detail'!KG856=1,"Ja","Nee")</f>
        <v>Nee</v>
      </c>
      <c r="KJ231" s="56" t="str">
        <f>IF('Energievraag detail'!KH856=1,"Ja","Nee")</f>
        <v>Nee</v>
      </c>
      <c r="KK231" s="56" t="str">
        <f>IF('Energievraag detail'!KI856=1,"Ja","Nee")</f>
        <v>Nee</v>
      </c>
      <c r="KL231" s="56" t="str">
        <f>IF('Energievraag detail'!KJ856=1,"Ja","Nee")</f>
        <v>Nee</v>
      </c>
      <c r="KM231" s="56" t="str">
        <f>IF('Energievraag detail'!KK856=1,"Ja","Nee")</f>
        <v>Nee</v>
      </c>
      <c r="KN231" s="56" t="str">
        <f>IF('Energievraag detail'!KL856=1,"Ja","Nee")</f>
        <v>Nee</v>
      </c>
      <c r="KO231" s="56" t="str">
        <f>IF('Energievraag detail'!KM856=1,"Ja","Nee")</f>
        <v>Nee</v>
      </c>
      <c r="KP231" s="56" t="str">
        <f>IF('Energievraag detail'!KN856=1,"Ja","Nee")</f>
        <v>Nee</v>
      </c>
      <c r="KQ231" s="56" t="str">
        <f>IF('Energievraag detail'!KO856=1,"Ja","Nee")</f>
        <v>Nee</v>
      </c>
      <c r="KR231" s="56" t="str">
        <f>IF('Energievraag detail'!KP856=1,"Ja","Nee")</f>
        <v>Nee</v>
      </c>
      <c r="KS231" s="56" t="str">
        <f>IF('Energievraag detail'!KQ856=1,"Ja","Nee")</f>
        <v>Nee</v>
      </c>
      <c r="KT231" s="56" t="str">
        <f>IF('Energievraag detail'!KR856=1,"Ja","Nee")</f>
        <v>Nee</v>
      </c>
      <c r="KU231" s="56" t="str">
        <f>IF('Energievraag detail'!KS856=1,"Ja","Nee")</f>
        <v>Nee</v>
      </c>
      <c r="KV231" s="56" t="str">
        <f>IF('Energievraag detail'!KT856=1,"Ja","Nee")</f>
        <v>Nee</v>
      </c>
      <c r="KW231" s="56" t="str">
        <f>IF('Energievraag detail'!KU856=1,"Ja","Nee")</f>
        <v>Nee</v>
      </c>
      <c r="KX231" s="56" t="str">
        <f>IF('Energievraag detail'!KV856=1,"Ja","Nee")</f>
        <v>Nee</v>
      </c>
      <c r="KY231" s="56" t="str">
        <f>IF('Energievraag detail'!KW856=1,"Ja","Nee")</f>
        <v>Nee</v>
      </c>
      <c r="KZ231" s="56" t="str">
        <f>IF('Energievraag detail'!KX856=1,"Ja","Nee")</f>
        <v>Nee</v>
      </c>
      <c r="LA231" s="56" t="str">
        <f>IF('Energievraag detail'!KY856=1,"Ja","Nee")</f>
        <v>Nee</v>
      </c>
      <c r="LB231" s="56" t="str">
        <f>IF('Energievraag detail'!KZ856=1,"Ja","Nee")</f>
        <v>Nee</v>
      </c>
      <c r="LC231" s="56" t="str">
        <f>IF('Energievraag detail'!LA856=1,"Ja","Nee")</f>
        <v>Nee</v>
      </c>
      <c r="LD231" s="56" t="str">
        <f>IF('Energievraag detail'!LB856=1,"Ja","Nee")</f>
        <v>Nee</v>
      </c>
      <c r="LE231" s="56" t="str">
        <f>IF('Energievraag detail'!LC856=1,"Ja","Nee")</f>
        <v>Nee</v>
      </c>
      <c r="LF231" s="56" t="str">
        <f>IF('Energievraag detail'!LD856=1,"Ja","Nee")</f>
        <v>Nee</v>
      </c>
      <c r="LG231" s="56" t="str">
        <f>IF('Energievraag detail'!LE856=1,"Ja","Nee")</f>
        <v>Nee</v>
      </c>
      <c r="LH231" s="56" t="str">
        <f>IF('Energievraag detail'!LF856=1,"Ja","Nee")</f>
        <v>Nee</v>
      </c>
      <c r="LI231" s="56" t="str">
        <f>IF('Energievraag detail'!LG856=1,"Ja","Nee")</f>
        <v>Nee</v>
      </c>
      <c r="LJ231" s="56" t="str">
        <f>IF('Energievraag detail'!LH856=1,"Ja","Nee")</f>
        <v>Nee</v>
      </c>
      <c r="LK231" s="56" t="str">
        <f>IF('Energievraag detail'!LI856=1,"Ja","Nee")</f>
        <v>Nee</v>
      </c>
      <c r="LL231" s="56" t="str">
        <f>IF('Energievraag detail'!LJ856=1,"Ja","Nee")</f>
        <v>Nee</v>
      </c>
      <c r="LM231" s="56" t="str">
        <f>IF('Energievraag detail'!LK856=1,"Ja","Nee")</f>
        <v>Nee</v>
      </c>
      <c r="LN231" s="56" t="str">
        <f>IF('Energievraag detail'!LL856=1,"Ja","Nee")</f>
        <v>Nee</v>
      </c>
      <c r="LO231" s="56" t="str">
        <f>IF('Energievraag detail'!LM856=1,"Ja","Nee")</f>
        <v>Nee</v>
      </c>
      <c r="LP231" s="56" t="str">
        <f>IF('Energievraag detail'!LN856=1,"Ja","Nee")</f>
        <v>Nee</v>
      </c>
      <c r="LQ231" s="56" t="str">
        <f>IF('Energievraag detail'!LO856=1,"Ja","Nee")</f>
        <v>Nee</v>
      </c>
      <c r="LR231" s="56" t="str">
        <f>IF('Energievraag detail'!LP856=1,"Ja","Nee")</f>
        <v>Nee</v>
      </c>
      <c r="LS231" s="56" t="str">
        <f>IF('Energievraag detail'!LQ856=1,"Ja","Nee")</f>
        <v>Nee</v>
      </c>
      <c r="LT231" s="56" t="str">
        <f>IF('Energievraag detail'!LR856=1,"Ja","Nee")</f>
        <v>Nee</v>
      </c>
      <c r="LU231" s="56" t="str">
        <f>IF('Energievraag detail'!LS856=1,"Ja","Nee")</f>
        <v>Nee</v>
      </c>
      <c r="LV231" s="56" t="str">
        <f>IF('Energievraag detail'!LT856=1,"Ja","Nee")</f>
        <v>Nee</v>
      </c>
      <c r="LW231" s="56" t="str">
        <f>IF('Energievraag detail'!LU856=1,"Ja","Nee")</f>
        <v>Nee</v>
      </c>
      <c r="LX231" s="56" t="str">
        <f>IF('Energievraag detail'!LV856=1,"Ja","Nee")</f>
        <v>Nee</v>
      </c>
      <c r="LY231" s="56" t="str">
        <f>IF('Energievraag detail'!LW856=1,"Ja","Nee")</f>
        <v>Nee</v>
      </c>
      <c r="LZ231" s="56" t="str">
        <f>IF('Energievraag detail'!LX856=1,"Ja","Nee")</f>
        <v>Nee</v>
      </c>
      <c r="MA231" s="56" t="str">
        <f>IF('Energievraag detail'!LY856=1,"Ja","Nee")</f>
        <v>Nee</v>
      </c>
      <c r="MB231" s="56" t="str">
        <f>IF('Energievraag detail'!LZ856=1,"Ja","Nee")</f>
        <v>Nee</v>
      </c>
      <c r="MC231" s="56" t="str">
        <f>IF('Energievraag detail'!MA856=1,"Ja","Nee")</f>
        <v>Nee</v>
      </c>
      <c r="MD231" s="56" t="str">
        <f>IF('Energievraag detail'!MB856=1,"Ja","Nee")</f>
        <v>Nee</v>
      </c>
      <c r="ME231" s="56" t="str">
        <f>IF('Energievraag detail'!MC856=1,"Ja","Nee")</f>
        <v>Nee</v>
      </c>
      <c r="MF231" s="56" t="str">
        <f>IF('Energievraag detail'!MD856=1,"Ja","Nee")</f>
        <v>Nee</v>
      </c>
      <c r="MG231" s="56" t="str">
        <f>IF('Energievraag detail'!ME856=1,"Ja","Nee")</f>
        <v>Nee</v>
      </c>
      <c r="MH231" s="56" t="str">
        <f>IF('Energievraag detail'!MF856=1,"Ja","Nee")</f>
        <v>Nee</v>
      </c>
      <c r="MI231" s="56" t="str">
        <f>IF('Energievraag detail'!MG856=1,"Ja","Nee")</f>
        <v>Nee</v>
      </c>
      <c r="MJ231" s="56" t="str">
        <f>IF('Energievraag detail'!MH856=1,"Ja","Nee")</f>
        <v>Nee</v>
      </c>
      <c r="MK231" s="56" t="str">
        <f>IF('Energievraag detail'!MI856=1,"Ja","Nee")</f>
        <v>Nee</v>
      </c>
      <c r="ML231" s="56" t="str">
        <f>IF('Energievraag detail'!MJ856=1,"Ja","Nee")</f>
        <v>Nee</v>
      </c>
      <c r="MM231" s="56" t="str">
        <f>IF('Energievraag detail'!MK856=1,"Ja","Nee")</f>
        <v>Nee</v>
      </c>
      <c r="MN231" s="56" t="str">
        <f>IF('Energievraag detail'!ML856=1,"Ja","Nee")</f>
        <v>Nee</v>
      </c>
      <c r="MO231" s="56" t="str">
        <f>IF('Energievraag detail'!MM856=1,"Ja","Nee")</f>
        <v>Nee</v>
      </c>
      <c r="MP231" s="56" t="str">
        <f>IF('Energievraag detail'!MN856=1,"Ja","Nee")</f>
        <v>Nee</v>
      </c>
      <c r="MQ231" s="56" t="str">
        <f>IF('Energievraag detail'!MO856=1,"Ja","Nee")</f>
        <v>Nee</v>
      </c>
      <c r="MR231" s="56" t="str">
        <f>IF('Energievraag detail'!MP856=1,"Ja","Nee")</f>
        <v>Nee</v>
      </c>
      <c r="MS231" s="56" t="str">
        <f>IF('Energievraag detail'!MQ856=1,"Ja","Nee")</f>
        <v>Nee</v>
      </c>
      <c r="MT231" s="56" t="str">
        <f>IF('Energievraag detail'!MR856=1,"Ja","Nee")</f>
        <v>Nee</v>
      </c>
      <c r="MU231" s="56" t="str">
        <f>IF('Energievraag detail'!MS856=1,"Ja","Nee")</f>
        <v>Nee</v>
      </c>
      <c r="MV231" s="56" t="str">
        <f>IF('Energievraag detail'!MT856=1,"Ja","Nee")</f>
        <v>Nee</v>
      </c>
      <c r="MW231" s="56" t="str">
        <f>IF('Energievraag detail'!MU856=1,"Ja","Nee")</f>
        <v>Nee</v>
      </c>
      <c r="MX231" s="56" t="str">
        <f>IF('Energievraag detail'!MV856=1,"Ja","Nee")</f>
        <v>Nee</v>
      </c>
      <c r="MY231" s="56" t="str">
        <f>IF('Energievraag detail'!MW856=1,"Ja","Nee")</f>
        <v>Nee</v>
      </c>
      <c r="MZ231" s="56" t="str">
        <f>IF('Energievraag detail'!MX856=1,"Ja","Nee")</f>
        <v>Nee</v>
      </c>
      <c r="NA231" s="56" t="str">
        <f>IF('Energievraag detail'!MY856=1,"Ja","Nee")</f>
        <v>Nee</v>
      </c>
      <c r="NB231" s="56" t="str">
        <f>IF('Energievraag detail'!MZ856=1,"Ja","Nee")</f>
        <v>Nee</v>
      </c>
      <c r="NC231" s="56" t="str">
        <f>IF('Energievraag detail'!NA856=1,"Ja","Nee")</f>
        <v>Nee</v>
      </c>
      <c r="ND231" s="56" t="str">
        <f>IF('Energievraag detail'!NB856=1,"Ja","Nee")</f>
        <v>Nee</v>
      </c>
      <c r="NE231" s="56" t="str">
        <f>IF('Energievraag detail'!NC856=1,"Ja","Nee")</f>
        <v>Nee</v>
      </c>
      <c r="NF231" s="56" t="str">
        <f>IF('Energievraag detail'!ND856=1,"Ja","Nee")</f>
        <v>Nee</v>
      </c>
      <c r="NG231" s="56" t="str">
        <f>IF('Energievraag detail'!NE856=1,"Ja","Nee")</f>
        <v>Nee</v>
      </c>
      <c r="NH231" s="56" t="str">
        <f>IF('Energievraag detail'!NF856=1,"Ja","Nee")</f>
        <v>Nee</v>
      </c>
      <c r="NI231" s="56" t="str">
        <f>IF('Energievraag detail'!NG856=1,"Ja","Nee")</f>
        <v>Nee</v>
      </c>
      <c r="NJ231" s="56" t="str">
        <f>IF('Energievraag detail'!NH856=1,"Ja","Nee")</f>
        <v>Nee</v>
      </c>
      <c r="NK231" s="56" t="str">
        <f>IF('Energievraag detail'!NI856=1,"Ja","Nee")</f>
        <v>Nee</v>
      </c>
      <c r="NL231" s="56" t="str">
        <f>IF('Energievraag detail'!NJ856=1,"Ja","Nee")</f>
        <v>Nee</v>
      </c>
      <c r="NM231" s="56" t="str">
        <f>IF('Energievraag detail'!NK856=1,"Ja","Nee")</f>
        <v>Nee</v>
      </c>
      <c r="NN231" s="56" t="str">
        <f>IF('Energievraag detail'!NL856=1,"Ja","Nee")</f>
        <v>Nee</v>
      </c>
      <c r="NO231" s="56" t="str">
        <f>IF('Energievraag detail'!NM856=1,"Ja","Nee")</f>
        <v>Nee</v>
      </c>
      <c r="NP231" s="56" t="str">
        <f>IF('Energievraag detail'!NN856=1,"Ja","Nee")</f>
        <v>Nee</v>
      </c>
      <c r="NQ231" s="56" t="str">
        <f>IF('Energievraag detail'!NO856=1,"Ja","Nee")</f>
        <v>Nee</v>
      </c>
      <c r="NR231" s="56" t="str">
        <f>IF('Energievraag detail'!NP856=1,"Ja","Nee")</f>
        <v>Nee</v>
      </c>
      <c r="NS231" s="56" t="str">
        <f>IF('Energievraag detail'!NQ856=1,"Ja","Nee")</f>
        <v>Nee</v>
      </c>
      <c r="NT231" s="56" t="str">
        <f>IF('Energievraag detail'!NR856=1,"Ja","Nee")</f>
        <v>Nee</v>
      </c>
      <c r="NU231" s="56" t="str">
        <f>IF('Energievraag detail'!NS856=1,"Ja","Nee")</f>
        <v>Nee</v>
      </c>
      <c r="NV231" s="56" t="str">
        <f>IF('Energievraag detail'!NT856=1,"Ja","Nee")</f>
        <v>Nee</v>
      </c>
      <c r="NW231" s="56" t="str">
        <f>IF('Energievraag detail'!NU856=1,"Ja","Nee")</f>
        <v>Nee</v>
      </c>
      <c r="NX231" s="56" t="str">
        <f>IF('Energievraag detail'!NV856=1,"Ja","Nee")</f>
        <v>Nee</v>
      </c>
      <c r="NY231" s="56" t="str">
        <f>IF('Energievraag detail'!NW856=1,"Ja","Nee")</f>
        <v>Nee</v>
      </c>
      <c r="NZ231" s="56" t="str">
        <f>IF('Energievraag detail'!NX856=1,"Ja","Nee")</f>
        <v>Nee</v>
      </c>
      <c r="OA231" s="56" t="str">
        <f>IF('Energievraag detail'!NY856=1,"Ja","Nee")</f>
        <v>Nee</v>
      </c>
      <c r="OB231" s="56" t="str">
        <f>IF('Energievraag detail'!NZ856=1,"Ja","Nee")</f>
        <v>Nee</v>
      </c>
      <c r="OC231" s="56" t="str">
        <f>IF('Energievraag detail'!OA856=1,"Ja","Nee")</f>
        <v>Nee</v>
      </c>
      <c r="OD231" s="56" t="str">
        <f>IF('Energievraag detail'!OB856=1,"Ja","Nee")</f>
        <v>Nee</v>
      </c>
      <c r="OE231" s="56" t="str">
        <f>IF('Energievraag detail'!OC856=1,"Ja","Nee")</f>
        <v>Nee</v>
      </c>
      <c r="OF231" s="56" t="str">
        <f>IF('Energievraag detail'!OD856=1,"Ja","Nee")</f>
        <v>Nee</v>
      </c>
      <c r="OG231" s="56" t="str">
        <f>IF('Energievraag detail'!OE856=1,"Ja","Nee")</f>
        <v>Nee</v>
      </c>
      <c r="OH231" s="56" t="str">
        <f>IF('Energievraag detail'!OF856=1,"Ja","Nee")</f>
        <v>Nee</v>
      </c>
      <c r="OI231" s="56" t="str">
        <f>IF('Energievraag detail'!OG856=1,"Ja","Nee")</f>
        <v>Nee</v>
      </c>
      <c r="OJ231" s="56" t="str">
        <f>IF('Energievraag detail'!OH856=1,"Ja","Nee")</f>
        <v>Nee</v>
      </c>
      <c r="OK231" s="56" t="str">
        <f>IF('Energievraag detail'!OI856=1,"Ja","Nee")</f>
        <v>Nee</v>
      </c>
      <c r="OL231" s="56" t="str">
        <f>IF('Energievraag detail'!OJ856=1,"Ja","Nee")</f>
        <v>Nee</v>
      </c>
      <c r="OM231" s="56" t="str">
        <f>IF('Energievraag detail'!OK856=1,"Ja","Nee")</f>
        <v>Nee</v>
      </c>
      <c r="ON231" s="56" t="str">
        <f>IF('Energievraag detail'!OL856=1,"Ja","Nee")</f>
        <v>Nee</v>
      </c>
      <c r="OO231" s="56" t="str">
        <f>IF('Energievraag detail'!OM856=1,"Ja","Nee")</f>
        <v>Nee</v>
      </c>
      <c r="OP231" s="56" t="str">
        <f>IF('Energievraag detail'!ON856=1,"Ja","Nee")</f>
        <v>Nee</v>
      </c>
      <c r="OQ231" s="56" t="str">
        <f>IF('Energievraag detail'!OO856=1,"Ja","Nee")</f>
        <v>Nee</v>
      </c>
      <c r="OR231" s="56" t="str">
        <f>IF('Energievraag detail'!OP856=1,"Ja","Nee")</f>
        <v>Nee</v>
      </c>
      <c r="OS231" s="56" t="str">
        <f>IF('Energievraag detail'!OQ856=1,"Ja","Nee")</f>
        <v>Nee</v>
      </c>
      <c r="OT231" s="56" t="str">
        <f>IF('Energievraag detail'!OR856=1,"Ja","Nee")</f>
        <v>Nee</v>
      </c>
      <c r="OU231" s="56" t="str">
        <f>IF('Energievraag detail'!OS856=1,"Ja","Nee")</f>
        <v>Nee</v>
      </c>
      <c r="OV231" s="56" t="str">
        <f>IF('Energievraag detail'!OT856=1,"Ja","Nee")</f>
        <v>Nee</v>
      </c>
      <c r="OW231" s="56" t="str">
        <f>IF('Energievraag detail'!OU856=1,"Ja","Nee")</f>
        <v>Nee</v>
      </c>
      <c r="OX231" s="56" t="str">
        <f>IF('Energievraag detail'!OV856=1,"Ja","Nee")</f>
        <v>Nee</v>
      </c>
      <c r="OY231" s="56" t="str">
        <f>IF('Energievraag detail'!OW856=1,"Ja","Nee")</f>
        <v>Nee</v>
      </c>
      <c r="OZ231" s="56" t="str">
        <f>IF('Energievraag detail'!OX856=1,"Ja","Nee")</f>
        <v>Nee</v>
      </c>
      <c r="PA231" s="56" t="str">
        <f>IF('Energievraag detail'!OY856=1,"Ja","Nee")</f>
        <v>Nee</v>
      </c>
      <c r="PB231" s="56" t="str">
        <f>IF('Energievraag detail'!OZ856=1,"Ja","Nee")</f>
        <v>Nee</v>
      </c>
      <c r="PC231" s="56" t="str">
        <f>IF('Energievraag detail'!PA856=1,"Ja","Nee")</f>
        <v>Nee</v>
      </c>
      <c r="PD231" s="56" t="str">
        <f>IF('Energievraag detail'!PB856=1,"Ja","Nee")</f>
        <v>Nee</v>
      </c>
      <c r="PE231" s="56" t="str">
        <f>IF('Energievraag detail'!PC856=1,"Ja","Nee")</f>
        <v>Nee</v>
      </c>
      <c r="PF231" s="56" t="str">
        <f>IF('Energievraag detail'!PD856=1,"Ja","Nee")</f>
        <v>Nee</v>
      </c>
      <c r="PG231" s="56" t="str">
        <f>IF('Energievraag detail'!PE856=1,"Ja","Nee")</f>
        <v>Nee</v>
      </c>
      <c r="PH231" s="56" t="str">
        <f>IF('Energievraag detail'!PF856=1,"Ja","Nee")</f>
        <v>Nee</v>
      </c>
      <c r="PI231" s="56" t="str">
        <f>IF('Energievraag detail'!PG856=1,"Ja","Nee")</f>
        <v>Nee</v>
      </c>
      <c r="PJ231" s="56" t="str">
        <f>IF('Energievraag detail'!PH856=1,"Ja","Nee")</f>
        <v>Nee</v>
      </c>
      <c r="PK231" s="56" t="str">
        <f>IF('Energievraag detail'!PI856=1,"Ja","Nee")</f>
        <v>Nee</v>
      </c>
      <c r="PL231" s="56" t="str">
        <f>IF('Energievraag detail'!PJ856=1,"Ja","Nee")</f>
        <v>Nee</v>
      </c>
      <c r="PM231" s="56" t="str">
        <f>IF('Energievraag detail'!PK856=1,"Ja","Nee")</f>
        <v>Nee</v>
      </c>
      <c r="PN231" s="56" t="str">
        <f>IF('Energievraag detail'!PL856=1,"Ja","Nee")</f>
        <v>Nee</v>
      </c>
      <c r="PO231" s="56" t="str">
        <f>IF('Energievraag detail'!PM856=1,"Ja","Nee")</f>
        <v>Nee</v>
      </c>
      <c r="PP231" s="56" t="str">
        <f>IF('Energievraag detail'!PN856=1,"Ja","Nee")</f>
        <v>Nee</v>
      </c>
      <c r="PQ231" s="56" t="str">
        <f>IF('Energievraag detail'!PO856=1,"Ja","Nee")</f>
        <v>Nee</v>
      </c>
      <c r="PR231" s="56" t="str">
        <f>IF('Energievraag detail'!PP856=1,"Ja","Nee")</f>
        <v>Nee</v>
      </c>
      <c r="PS231" s="56" t="str">
        <f>IF('Energievraag detail'!PQ856=1,"Ja","Nee")</f>
        <v>Nee</v>
      </c>
      <c r="PT231" s="56" t="str">
        <f>IF('Energievraag detail'!PR856=1,"Ja","Nee")</f>
        <v>Nee</v>
      </c>
      <c r="PU231" s="56" t="str">
        <f>IF('Energievraag detail'!PS856=1,"Ja","Nee")</f>
        <v>Nee</v>
      </c>
      <c r="PV231" s="56" t="str">
        <f>IF('Energievraag detail'!PT856=1,"Ja","Nee")</f>
        <v>Nee</v>
      </c>
      <c r="PW231" s="56" t="str">
        <f>IF('Energievraag detail'!PU856=1,"Ja","Nee")</f>
        <v>Nee</v>
      </c>
      <c r="PX231" s="56" t="str">
        <f>IF('Energievraag detail'!PV856=1,"Ja","Nee")</f>
        <v>Nee</v>
      </c>
      <c r="PY231" s="56" t="str">
        <f>IF('Energievraag detail'!PW856=1,"Ja","Nee")</f>
        <v>Nee</v>
      </c>
      <c r="PZ231" s="56" t="str">
        <f>IF('Energievraag detail'!PX856=1,"Ja","Nee")</f>
        <v>Nee</v>
      </c>
      <c r="QA231" s="56" t="str">
        <f>IF('Energievraag detail'!PY856=1,"Ja","Nee")</f>
        <v>Nee</v>
      </c>
      <c r="QB231" s="56" t="str">
        <f>IF('Energievraag detail'!PZ856=1,"Ja","Nee")</f>
        <v>Nee</v>
      </c>
      <c r="QC231" s="56" t="str">
        <f>IF('Energievraag detail'!QA856=1,"Ja","Nee")</f>
        <v>Nee</v>
      </c>
      <c r="QD231" s="56" t="str">
        <f>IF('Energievraag detail'!QB856=1,"Ja","Nee")</f>
        <v>Nee</v>
      </c>
      <c r="QE231" s="56" t="str">
        <f>IF('Energievraag detail'!QC856=1,"Ja","Nee")</f>
        <v>Nee</v>
      </c>
      <c r="QF231" s="56" t="str">
        <f>IF('Energievraag detail'!QD856=1,"Ja","Nee")</f>
        <v>Nee</v>
      </c>
      <c r="QG231" s="56" t="str">
        <f>IF('Energievraag detail'!QE856=1,"Ja","Nee")</f>
        <v>Nee</v>
      </c>
      <c r="QH231" s="56" t="str">
        <f>IF('Energievraag detail'!QF856=1,"Ja","Nee")</f>
        <v>Nee</v>
      </c>
      <c r="QI231" s="56" t="str">
        <f>IF('Energievraag detail'!QG856=1,"Ja","Nee")</f>
        <v>Nee</v>
      </c>
      <c r="QJ231" s="56" t="str">
        <f>IF('Energievraag detail'!QH856=1,"Ja","Nee")</f>
        <v>Nee</v>
      </c>
      <c r="QK231" s="56" t="str">
        <f>IF('Energievraag detail'!QI856=1,"Ja","Nee")</f>
        <v>Nee</v>
      </c>
      <c r="QL231" s="56" t="str">
        <f>IF('Energievraag detail'!QJ856=1,"Ja","Nee")</f>
        <v>Nee</v>
      </c>
      <c r="QM231" s="56" t="str">
        <f>IF('Energievraag detail'!QK856=1,"Ja","Nee")</f>
        <v>Nee</v>
      </c>
      <c r="QN231" s="56" t="str">
        <f>IF('Energievraag detail'!QL856=1,"Ja","Nee")</f>
        <v>Nee</v>
      </c>
      <c r="QO231" s="56" t="str">
        <f>IF('Energievraag detail'!QM856=1,"Ja","Nee")</f>
        <v>Nee</v>
      </c>
      <c r="QP231" s="56" t="str">
        <f>IF('Energievraag detail'!QN856=1,"Ja","Nee")</f>
        <v>Nee</v>
      </c>
      <c r="QQ231" s="56" t="str">
        <f>IF('Energievraag detail'!QO856=1,"Ja","Nee")</f>
        <v>Nee</v>
      </c>
      <c r="QR231" s="56" t="str">
        <f>IF('Energievraag detail'!QP856=1,"Ja","Nee")</f>
        <v>Nee</v>
      </c>
      <c r="QS231" s="56" t="str">
        <f>IF('Energievraag detail'!QQ856=1,"Ja","Nee")</f>
        <v>Nee</v>
      </c>
      <c r="QT231" s="56" t="str">
        <f>IF('Energievraag detail'!QR856=1,"Ja","Nee")</f>
        <v>Nee</v>
      </c>
      <c r="QU231" s="56" t="str">
        <f>IF('Energievraag detail'!QS856=1,"Ja","Nee")</f>
        <v>Nee</v>
      </c>
      <c r="QV231" s="56" t="str">
        <f>IF('Energievraag detail'!QT856=1,"Ja","Nee")</f>
        <v>Nee</v>
      </c>
      <c r="QW231" s="56" t="str">
        <f>IF('Energievraag detail'!QU856=1,"Ja","Nee")</f>
        <v>Nee</v>
      </c>
      <c r="QX231" s="56" t="str">
        <f>IF('Energievraag detail'!QV856=1,"Ja","Nee")</f>
        <v>Nee</v>
      </c>
      <c r="QY231" s="56" t="str">
        <f>IF('Energievraag detail'!QW856=1,"Ja","Nee")</f>
        <v>Nee</v>
      </c>
      <c r="QZ231" s="56" t="str">
        <f>IF('Energievraag detail'!QX856=1,"Ja","Nee")</f>
        <v>Nee</v>
      </c>
      <c r="RA231" s="56" t="str">
        <f>IF('Energievraag detail'!QY856=1,"Ja","Nee")</f>
        <v>Nee</v>
      </c>
      <c r="RB231" s="56" t="str">
        <f>IF('Energievraag detail'!QZ856=1,"Ja","Nee")</f>
        <v>Nee</v>
      </c>
      <c r="RC231" s="56" t="str">
        <f>IF('Energievraag detail'!RA856=1,"Ja","Nee")</f>
        <v>Nee</v>
      </c>
      <c r="RD231" s="56" t="str">
        <f>IF('Energievraag detail'!RB856=1,"Ja","Nee")</f>
        <v>Nee</v>
      </c>
      <c r="RE231" s="56" t="str">
        <f>IF('Energievraag detail'!RC856=1,"Ja","Nee")</f>
        <v>Nee</v>
      </c>
      <c r="RF231" s="56" t="str">
        <f>IF('Energievraag detail'!RD856=1,"Ja","Nee")</f>
        <v>Nee</v>
      </c>
      <c r="RG231" s="56" t="str">
        <f>IF('Energievraag detail'!RE856=1,"Ja","Nee")</f>
        <v>Nee</v>
      </c>
      <c r="RH231" s="56" t="str">
        <f>IF('Energievraag detail'!RF856=1,"Ja","Nee")</f>
        <v>Nee</v>
      </c>
      <c r="RI231" s="56" t="str">
        <f>IF('Energievraag detail'!RG856=1,"Ja","Nee")</f>
        <v>Nee</v>
      </c>
      <c r="RJ231" s="56" t="str">
        <f>IF('Energievraag detail'!RH856=1,"Ja","Nee")</f>
        <v>Nee</v>
      </c>
      <c r="RK231" s="56" t="str">
        <f>IF('Energievraag detail'!RI856=1,"Ja","Nee")</f>
        <v>Nee</v>
      </c>
      <c r="RL231" s="56" t="str">
        <f>IF('Energievraag detail'!RJ856=1,"Ja","Nee")</f>
        <v>Nee</v>
      </c>
      <c r="RM231" s="56" t="str">
        <f>IF('Energievraag detail'!RK856=1,"Ja","Nee")</f>
        <v>Nee</v>
      </c>
      <c r="RN231" s="56" t="str">
        <f>IF('Energievraag detail'!RL856=1,"Ja","Nee")</f>
        <v>Nee</v>
      </c>
      <c r="RO231" s="56" t="str">
        <f>IF('Energievraag detail'!RM856=1,"Ja","Nee")</f>
        <v>Nee</v>
      </c>
      <c r="RP231" s="56" t="str">
        <f>IF('Energievraag detail'!RN856=1,"Ja","Nee")</f>
        <v>Nee</v>
      </c>
      <c r="RQ231" s="56" t="str">
        <f>IF('Energievraag detail'!RO856=1,"Ja","Nee")</f>
        <v>Nee</v>
      </c>
      <c r="RR231" s="56" t="str">
        <f>IF('Energievraag detail'!RP856=1,"Ja","Nee")</f>
        <v>Nee</v>
      </c>
      <c r="RS231" s="56" t="str">
        <f>IF('Energievraag detail'!RQ856=1,"Ja","Nee")</f>
        <v>Nee</v>
      </c>
      <c r="RT231" s="56" t="str">
        <f>IF('Energievraag detail'!RR856=1,"Ja","Nee")</f>
        <v>Nee</v>
      </c>
      <c r="RU231" s="56" t="str">
        <f>IF('Energievraag detail'!RS856=1,"Ja","Nee")</f>
        <v>Nee</v>
      </c>
      <c r="RV231" s="56" t="str">
        <f>IF('Energievraag detail'!RT856=1,"Ja","Nee")</f>
        <v>Nee</v>
      </c>
      <c r="RW231" s="56" t="str">
        <f>IF('Energievraag detail'!RU856=1,"Ja","Nee")</f>
        <v>Nee</v>
      </c>
      <c r="RX231" s="56" t="str">
        <f>IF('Energievraag detail'!RV856=1,"Ja","Nee")</f>
        <v>Nee</v>
      </c>
      <c r="RY231" s="56" t="str">
        <f>IF('Energievraag detail'!RW856=1,"Ja","Nee")</f>
        <v>Nee</v>
      </c>
      <c r="RZ231" s="56" t="str">
        <f>IF('Energievraag detail'!RX856=1,"Ja","Nee")</f>
        <v>Nee</v>
      </c>
      <c r="SA231" s="56" t="str">
        <f>IF('Energievraag detail'!RY856=1,"Ja","Nee")</f>
        <v>Nee</v>
      </c>
      <c r="SB231" s="56" t="str">
        <f>IF('Energievraag detail'!RZ856=1,"Ja","Nee")</f>
        <v>Nee</v>
      </c>
      <c r="SC231" s="56" t="str">
        <f>IF('Energievraag detail'!SA856=1,"Ja","Nee")</f>
        <v>Nee</v>
      </c>
      <c r="SD231" s="56" t="str">
        <f>IF('Energievraag detail'!SB856=1,"Ja","Nee")</f>
        <v>Nee</v>
      </c>
      <c r="SE231" s="56" t="str">
        <f>IF('Energievraag detail'!SC856=1,"Ja","Nee")</f>
        <v>Nee</v>
      </c>
      <c r="SF231" s="56" t="str">
        <f>IF('Energievraag detail'!SD856=1,"Ja","Nee")</f>
        <v>Nee</v>
      </c>
      <c r="SG231" s="56" t="str">
        <f>IF('Energievraag detail'!SE856=1,"Ja","Nee")</f>
        <v>Nee</v>
      </c>
      <c r="SH231" s="56" t="str">
        <f>IF('Energievraag detail'!SF856=1,"Ja","Nee")</f>
        <v>Nee</v>
      </c>
      <c r="SI231" s="56" t="str">
        <f>IF('Energievraag detail'!SG856=1,"Ja","Nee")</f>
        <v>Nee</v>
      </c>
      <c r="SJ231" s="90"/>
    </row>
    <row r="232" spans="1:504" x14ac:dyDescent="0.25">
      <c r="A232" s="90"/>
      <c r="B232" s="41" t="s">
        <v>373</v>
      </c>
      <c r="C232" s="51" t="str">
        <f>_xlfn.CONCAT('Aanvoer van energie'!D57," ",'Aanvoer van energie'!E57)</f>
        <v xml:space="preserve"> </v>
      </c>
      <c r="D232" s="56" t="str">
        <f>IF('Energievraag detail'!B857=1,"Ja","Nee")</f>
        <v>Nee</v>
      </c>
      <c r="E232" s="56" t="str">
        <f>IF('Energievraag detail'!C857=1,"Ja","Nee")</f>
        <v>Nee</v>
      </c>
      <c r="F232" s="56" t="str">
        <f>IF('Energievraag detail'!D857=1,"Ja","Nee")</f>
        <v>Nee</v>
      </c>
      <c r="G232" s="56" t="str">
        <f>IF('Energievraag detail'!E857=1,"Ja","Nee")</f>
        <v>Nee</v>
      </c>
      <c r="H232" s="56" t="str">
        <f>IF('Energievraag detail'!F857=1,"Ja","Nee")</f>
        <v>Nee</v>
      </c>
      <c r="I232" s="56" t="str">
        <f>IF('Energievraag detail'!G857=1,"Ja","Nee")</f>
        <v>Nee</v>
      </c>
      <c r="J232" s="56" t="str">
        <f>IF('Energievraag detail'!H857=1,"Ja","Nee")</f>
        <v>Nee</v>
      </c>
      <c r="K232" s="56" t="str">
        <f>IF('Energievraag detail'!I857=1,"Ja","Nee")</f>
        <v>Nee</v>
      </c>
      <c r="L232" s="56" t="str">
        <f>IF('Energievraag detail'!J857=1,"Ja","Nee")</f>
        <v>Nee</v>
      </c>
      <c r="M232" s="56" t="str">
        <f>IF('Energievraag detail'!K857=1,"Ja","Nee")</f>
        <v>Nee</v>
      </c>
      <c r="N232" s="56" t="str">
        <f>IF('Energievraag detail'!L857=1,"Ja","Nee")</f>
        <v>Nee</v>
      </c>
      <c r="O232" s="56" t="str">
        <f>IF('Energievraag detail'!M857=1,"Ja","Nee")</f>
        <v>Nee</v>
      </c>
      <c r="P232" s="56" t="str">
        <f>IF('Energievraag detail'!N857=1,"Ja","Nee")</f>
        <v>Nee</v>
      </c>
      <c r="Q232" s="56" t="str">
        <f>IF('Energievraag detail'!O857=1,"Ja","Nee")</f>
        <v>Nee</v>
      </c>
      <c r="R232" s="56" t="str">
        <f>IF('Energievraag detail'!P857=1,"Ja","Nee")</f>
        <v>Nee</v>
      </c>
      <c r="S232" s="56" t="str">
        <f>IF('Energievraag detail'!Q857=1,"Ja","Nee")</f>
        <v>Nee</v>
      </c>
      <c r="T232" s="56" t="str">
        <f>IF('Energievraag detail'!R857=1,"Ja","Nee")</f>
        <v>Nee</v>
      </c>
      <c r="U232" s="56" t="str">
        <f>IF('Energievraag detail'!S857=1,"Ja","Nee")</f>
        <v>Nee</v>
      </c>
      <c r="V232" s="56" t="str">
        <f>IF('Energievraag detail'!T857=1,"Ja","Nee")</f>
        <v>Nee</v>
      </c>
      <c r="W232" s="56" t="str">
        <f>IF('Energievraag detail'!U857=1,"Ja","Nee")</f>
        <v>Nee</v>
      </c>
      <c r="X232" s="56" t="str">
        <f>IF('Energievraag detail'!V857=1,"Ja","Nee")</f>
        <v>Nee</v>
      </c>
      <c r="Y232" s="56" t="str">
        <f>IF('Energievraag detail'!W857=1,"Ja","Nee")</f>
        <v>Nee</v>
      </c>
      <c r="Z232" s="56" t="str">
        <f>IF('Energievraag detail'!X857=1,"Ja","Nee")</f>
        <v>Nee</v>
      </c>
      <c r="AA232" s="56" t="str">
        <f>IF('Energievraag detail'!Y857=1,"Ja","Nee")</f>
        <v>Nee</v>
      </c>
      <c r="AB232" s="56" t="str">
        <f>IF('Energievraag detail'!Z857=1,"Ja","Nee")</f>
        <v>Nee</v>
      </c>
      <c r="AC232" s="56" t="str">
        <f>IF('Energievraag detail'!AA857=1,"Ja","Nee")</f>
        <v>Nee</v>
      </c>
      <c r="AD232" s="56" t="str">
        <f>IF('Energievraag detail'!AB857=1,"Ja","Nee")</f>
        <v>Nee</v>
      </c>
      <c r="AE232" s="56" t="str">
        <f>IF('Energievraag detail'!AC857=1,"Ja","Nee")</f>
        <v>Nee</v>
      </c>
      <c r="AF232" s="56" t="str">
        <f>IF('Energievraag detail'!AD857=1,"Ja","Nee")</f>
        <v>Nee</v>
      </c>
      <c r="AG232" s="56" t="str">
        <f>IF('Energievraag detail'!AE857=1,"Ja","Nee")</f>
        <v>Nee</v>
      </c>
      <c r="AH232" s="56" t="str">
        <f>IF('Energievraag detail'!AF857=1,"Ja","Nee")</f>
        <v>Nee</v>
      </c>
      <c r="AI232" s="56" t="str">
        <f>IF('Energievraag detail'!AG857=1,"Ja","Nee")</f>
        <v>Nee</v>
      </c>
      <c r="AJ232" s="56" t="str">
        <f>IF('Energievraag detail'!AH857=1,"Ja","Nee")</f>
        <v>Nee</v>
      </c>
      <c r="AK232" s="56" t="str">
        <f>IF('Energievraag detail'!AI857=1,"Ja","Nee")</f>
        <v>Nee</v>
      </c>
      <c r="AL232" s="56" t="str">
        <f>IF('Energievraag detail'!AJ857=1,"Ja","Nee")</f>
        <v>Nee</v>
      </c>
      <c r="AM232" s="56" t="str">
        <f>IF('Energievraag detail'!AK857=1,"Ja","Nee")</f>
        <v>Nee</v>
      </c>
      <c r="AN232" s="56" t="str">
        <f>IF('Energievraag detail'!AL857=1,"Ja","Nee")</f>
        <v>Nee</v>
      </c>
      <c r="AO232" s="56" t="str">
        <f>IF('Energievraag detail'!AM857=1,"Ja","Nee")</f>
        <v>Nee</v>
      </c>
      <c r="AP232" s="56" t="str">
        <f>IF('Energievraag detail'!AN857=1,"Ja","Nee")</f>
        <v>Nee</v>
      </c>
      <c r="AQ232" s="56" t="str">
        <f>IF('Energievraag detail'!AO857=1,"Ja","Nee")</f>
        <v>Nee</v>
      </c>
      <c r="AR232" s="56" t="str">
        <f>IF('Energievraag detail'!AP857=1,"Ja","Nee")</f>
        <v>Nee</v>
      </c>
      <c r="AS232" s="56" t="str">
        <f>IF('Energievraag detail'!AQ857=1,"Ja","Nee")</f>
        <v>Nee</v>
      </c>
      <c r="AT232" s="56" t="str">
        <f>IF('Energievraag detail'!AR857=1,"Ja","Nee")</f>
        <v>Nee</v>
      </c>
      <c r="AU232" s="56" t="str">
        <f>IF('Energievraag detail'!AS857=1,"Ja","Nee")</f>
        <v>Nee</v>
      </c>
      <c r="AV232" s="56" t="str">
        <f>IF('Energievraag detail'!AT857=1,"Ja","Nee")</f>
        <v>Nee</v>
      </c>
      <c r="AW232" s="56" t="str">
        <f>IF('Energievraag detail'!AU857=1,"Ja","Nee")</f>
        <v>Nee</v>
      </c>
      <c r="AX232" s="56" t="str">
        <f>IF('Energievraag detail'!AV857=1,"Ja","Nee")</f>
        <v>Nee</v>
      </c>
      <c r="AY232" s="56" t="str">
        <f>IF('Energievraag detail'!AW857=1,"Ja","Nee")</f>
        <v>Nee</v>
      </c>
      <c r="AZ232" s="56" t="str">
        <f>IF('Energievraag detail'!AX857=1,"Ja","Nee")</f>
        <v>Nee</v>
      </c>
      <c r="BA232" s="56" t="str">
        <f>IF('Energievraag detail'!AY857=1,"Ja","Nee")</f>
        <v>Nee</v>
      </c>
      <c r="BB232" s="56" t="str">
        <f>IF('Energievraag detail'!AZ857=1,"Ja","Nee")</f>
        <v>Nee</v>
      </c>
      <c r="BC232" s="56" t="str">
        <f>IF('Energievraag detail'!BA857=1,"Ja","Nee")</f>
        <v>Nee</v>
      </c>
      <c r="BD232" s="56" t="str">
        <f>IF('Energievraag detail'!BB857=1,"Ja","Nee")</f>
        <v>Nee</v>
      </c>
      <c r="BE232" s="56" t="str">
        <f>IF('Energievraag detail'!BC857=1,"Ja","Nee")</f>
        <v>Nee</v>
      </c>
      <c r="BF232" s="56" t="str">
        <f>IF('Energievraag detail'!BD857=1,"Ja","Nee")</f>
        <v>Nee</v>
      </c>
      <c r="BG232" s="56" t="str">
        <f>IF('Energievraag detail'!BE857=1,"Ja","Nee")</f>
        <v>Nee</v>
      </c>
      <c r="BH232" s="56" t="str">
        <f>IF('Energievraag detail'!BF857=1,"Ja","Nee")</f>
        <v>Nee</v>
      </c>
      <c r="BI232" s="56" t="str">
        <f>IF('Energievraag detail'!BG857=1,"Ja","Nee")</f>
        <v>Nee</v>
      </c>
      <c r="BJ232" s="56" t="str">
        <f>IF('Energievraag detail'!BH857=1,"Ja","Nee")</f>
        <v>Nee</v>
      </c>
      <c r="BK232" s="56" t="str">
        <f>IF('Energievraag detail'!BI857=1,"Ja","Nee")</f>
        <v>Nee</v>
      </c>
      <c r="BL232" s="56" t="str">
        <f>IF('Energievraag detail'!BJ857=1,"Ja","Nee")</f>
        <v>Nee</v>
      </c>
      <c r="BM232" s="56" t="str">
        <f>IF('Energievraag detail'!BK857=1,"Ja","Nee")</f>
        <v>Nee</v>
      </c>
      <c r="BN232" s="56" t="str">
        <f>IF('Energievraag detail'!BL857=1,"Ja","Nee")</f>
        <v>Nee</v>
      </c>
      <c r="BO232" s="56" t="str">
        <f>IF('Energievraag detail'!BM857=1,"Ja","Nee")</f>
        <v>Nee</v>
      </c>
      <c r="BP232" s="56" t="str">
        <f>IF('Energievraag detail'!BN857=1,"Ja","Nee")</f>
        <v>Nee</v>
      </c>
      <c r="BQ232" s="56" t="str">
        <f>IF('Energievraag detail'!BO857=1,"Ja","Nee")</f>
        <v>Nee</v>
      </c>
      <c r="BR232" s="56" t="str">
        <f>IF('Energievraag detail'!BP857=1,"Ja","Nee")</f>
        <v>Nee</v>
      </c>
      <c r="BS232" s="56" t="str">
        <f>IF('Energievraag detail'!BQ857=1,"Ja","Nee")</f>
        <v>Nee</v>
      </c>
      <c r="BT232" s="56" t="str">
        <f>IF('Energievraag detail'!BR857=1,"Ja","Nee")</f>
        <v>Nee</v>
      </c>
      <c r="BU232" s="56" t="str">
        <f>IF('Energievraag detail'!BS857=1,"Ja","Nee")</f>
        <v>Nee</v>
      </c>
      <c r="BV232" s="56" t="str">
        <f>IF('Energievraag detail'!BT857=1,"Ja","Nee")</f>
        <v>Nee</v>
      </c>
      <c r="BW232" s="56" t="str">
        <f>IF('Energievraag detail'!BU857=1,"Ja","Nee")</f>
        <v>Nee</v>
      </c>
      <c r="BX232" s="56" t="str">
        <f>IF('Energievraag detail'!BV857=1,"Ja","Nee")</f>
        <v>Nee</v>
      </c>
      <c r="BY232" s="56" t="str">
        <f>IF('Energievraag detail'!BW857=1,"Ja","Nee")</f>
        <v>Nee</v>
      </c>
      <c r="BZ232" s="56" t="str">
        <f>IF('Energievraag detail'!BX857=1,"Ja","Nee")</f>
        <v>Nee</v>
      </c>
      <c r="CA232" s="56" t="str">
        <f>IF('Energievraag detail'!BY857=1,"Ja","Nee")</f>
        <v>Nee</v>
      </c>
      <c r="CB232" s="56" t="str">
        <f>IF('Energievraag detail'!BZ857=1,"Ja","Nee")</f>
        <v>Nee</v>
      </c>
      <c r="CC232" s="56" t="str">
        <f>IF('Energievraag detail'!CA857=1,"Ja","Nee")</f>
        <v>Nee</v>
      </c>
      <c r="CD232" s="56" t="str">
        <f>IF('Energievraag detail'!CB857=1,"Ja","Nee")</f>
        <v>Nee</v>
      </c>
      <c r="CE232" s="56" t="str">
        <f>IF('Energievraag detail'!CC857=1,"Ja","Nee")</f>
        <v>Nee</v>
      </c>
      <c r="CF232" s="56" t="str">
        <f>IF('Energievraag detail'!CD857=1,"Ja","Nee")</f>
        <v>Nee</v>
      </c>
      <c r="CG232" s="56" t="str">
        <f>IF('Energievraag detail'!CE857=1,"Ja","Nee")</f>
        <v>Nee</v>
      </c>
      <c r="CH232" s="56" t="str">
        <f>IF('Energievraag detail'!CF857=1,"Ja","Nee")</f>
        <v>Nee</v>
      </c>
      <c r="CI232" s="56" t="str">
        <f>IF('Energievraag detail'!CG857=1,"Ja","Nee")</f>
        <v>Nee</v>
      </c>
      <c r="CJ232" s="56" t="str">
        <f>IF('Energievraag detail'!CH857=1,"Ja","Nee")</f>
        <v>Nee</v>
      </c>
      <c r="CK232" s="56" t="str">
        <f>IF('Energievraag detail'!CI857=1,"Ja","Nee")</f>
        <v>Nee</v>
      </c>
      <c r="CL232" s="56" t="str">
        <f>IF('Energievraag detail'!CJ857=1,"Ja","Nee")</f>
        <v>Nee</v>
      </c>
      <c r="CM232" s="56" t="str">
        <f>IF('Energievraag detail'!CK857=1,"Ja","Nee")</f>
        <v>Nee</v>
      </c>
      <c r="CN232" s="56" t="str">
        <f>IF('Energievraag detail'!CL857=1,"Ja","Nee")</f>
        <v>Nee</v>
      </c>
      <c r="CO232" s="56" t="str">
        <f>IF('Energievraag detail'!CM857=1,"Ja","Nee")</f>
        <v>Nee</v>
      </c>
      <c r="CP232" s="56" t="str">
        <f>IF('Energievraag detail'!CN857=1,"Ja","Nee")</f>
        <v>Nee</v>
      </c>
      <c r="CQ232" s="56" t="str">
        <f>IF('Energievraag detail'!CO857=1,"Ja","Nee")</f>
        <v>Nee</v>
      </c>
      <c r="CR232" s="56" t="str">
        <f>IF('Energievraag detail'!CP857=1,"Ja","Nee")</f>
        <v>Nee</v>
      </c>
      <c r="CS232" s="56" t="str">
        <f>IF('Energievraag detail'!CQ857=1,"Ja","Nee")</f>
        <v>Nee</v>
      </c>
      <c r="CT232" s="56" t="str">
        <f>IF('Energievraag detail'!CR857=1,"Ja","Nee")</f>
        <v>Nee</v>
      </c>
      <c r="CU232" s="56" t="str">
        <f>IF('Energievraag detail'!CS857=1,"Ja","Nee")</f>
        <v>Nee</v>
      </c>
      <c r="CV232" s="56" t="str">
        <f>IF('Energievraag detail'!CT857=1,"Ja","Nee")</f>
        <v>Nee</v>
      </c>
      <c r="CW232" s="56" t="str">
        <f>IF('Energievraag detail'!CU857=1,"Ja","Nee")</f>
        <v>Nee</v>
      </c>
      <c r="CX232" s="56" t="str">
        <f>IF('Energievraag detail'!CV857=1,"Ja","Nee")</f>
        <v>Nee</v>
      </c>
      <c r="CY232" s="56" t="str">
        <f>IF('Energievraag detail'!CW857=1,"Ja","Nee")</f>
        <v>Nee</v>
      </c>
      <c r="CZ232" s="56" t="str">
        <f>IF('Energievraag detail'!CX857=1,"Ja","Nee")</f>
        <v>Nee</v>
      </c>
      <c r="DA232" s="56" t="str">
        <f>IF('Energievraag detail'!CY857=1,"Ja","Nee")</f>
        <v>Nee</v>
      </c>
      <c r="DB232" s="56" t="str">
        <f>IF('Energievraag detail'!CZ857=1,"Ja","Nee")</f>
        <v>Nee</v>
      </c>
      <c r="DC232" s="56" t="str">
        <f>IF('Energievraag detail'!DA857=1,"Ja","Nee")</f>
        <v>Nee</v>
      </c>
      <c r="DD232" s="56" t="str">
        <f>IF('Energievraag detail'!DB857=1,"Ja","Nee")</f>
        <v>Nee</v>
      </c>
      <c r="DE232" s="56" t="str">
        <f>IF('Energievraag detail'!DC857=1,"Ja","Nee")</f>
        <v>Nee</v>
      </c>
      <c r="DF232" s="56" t="str">
        <f>IF('Energievraag detail'!DD857=1,"Ja","Nee")</f>
        <v>Nee</v>
      </c>
      <c r="DG232" s="56" t="str">
        <f>IF('Energievraag detail'!DE857=1,"Ja","Nee")</f>
        <v>Nee</v>
      </c>
      <c r="DH232" s="56" t="str">
        <f>IF('Energievraag detail'!DF857=1,"Ja","Nee")</f>
        <v>Nee</v>
      </c>
      <c r="DI232" s="56" t="str">
        <f>IF('Energievraag detail'!DG857=1,"Ja","Nee")</f>
        <v>Nee</v>
      </c>
      <c r="DJ232" s="56" t="str">
        <f>IF('Energievraag detail'!DH857=1,"Ja","Nee")</f>
        <v>Nee</v>
      </c>
      <c r="DK232" s="56" t="str">
        <f>IF('Energievraag detail'!DI857=1,"Ja","Nee")</f>
        <v>Nee</v>
      </c>
      <c r="DL232" s="56" t="str">
        <f>IF('Energievraag detail'!DJ857=1,"Ja","Nee")</f>
        <v>Nee</v>
      </c>
      <c r="DM232" s="56" t="str">
        <f>IF('Energievraag detail'!DK857=1,"Ja","Nee")</f>
        <v>Nee</v>
      </c>
      <c r="DN232" s="56" t="str">
        <f>IF('Energievraag detail'!DL857=1,"Ja","Nee")</f>
        <v>Nee</v>
      </c>
      <c r="DO232" s="56" t="str">
        <f>IF('Energievraag detail'!DM857=1,"Ja","Nee")</f>
        <v>Nee</v>
      </c>
      <c r="DP232" s="56" t="str">
        <f>IF('Energievraag detail'!DN857=1,"Ja","Nee")</f>
        <v>Nee</v>
      </c>
      <c r="DQ232" s="56" t="str">
        <f>IF('Energievraag detail'!DO857=1,"Ja","Nee")</f>
        <v>Nee</v>
      </c>
      <c r="DR232" s="56" t="str">
        <f>IF('Energievraag detail'!DP857=1,"Ja","Nee")</f>
        <v>Nee</v>
      </c>
      <c r="DS232" s="56" t="str">
        <f>IF('Energievraag detail'!DQ857=1,"Ja","Nee")</f>
        <v>Nee</v>
      </c>
      <c r="DT232" s="56" t="str">
        <f>IF('Energievraag detail'!DR857=1,"Ja","Nee")</f>
        <v>Nee</v>
      </c>
      <c r="DU232" s="56" t="str">
        <f>IF('Energievraag detail'!DS857=1,"Ja","Nee")</f>
        <v>Nee</v>
      </c>
      <c r="DV232" s="56" t="str">
        <f>IF('Energievraag detail'!DT857=1,"Ja","Nee")</f>
        <v>Nee</v>
      </c>
      <c r="DW232" s="56" t="str">
        <f>IF('Energievraag detail'!DU857=1,"Ja","Nee")</f>
        <v>Nee</v>
      </c>
      <c r="DX232" s="56" t="str">
        <f>IF('Energievraag detail'!DV857=1,"Ja","Nee")</f>
        <v>Nee</v>
      </c>
      <c r="DY232" s="56" t="str">
        <f>IF('Energievraag detail'!DW857=1,"Ja","Nee")</f>
        <v>Nee</v>
      </c>
      <c r="DZ232" s="56" t="str">
        <f>IF('Energievraag detail'!DX857=1,"Ja","Nee")</f>
        <v>Nee</v>
      </c>
      <c r="EA232" s="56" t="str">
        <f>IF('Energievraag detail'!DY857=1,"Ja","Nee")</f>
        <v>Nee</v>
      </c>
      <c r="EB232" s="56" t="str">
        <f>IF('Energievraag detail'!DZ857=1,"Ja","Nee")</f>
        <v>Nee</v>
      </c>
      <c r="EC232" s="56" t="str">
        <f>IF('Energievraag detail'!EA857=1,"Ja","Nee")</f>
        <v>Nee</v>
      </c>
      <c r="ED232" s="56" t="str">
        <f>IF('Energievraag detail'!EB857=1,"Ja","Nee")</f>
        <v>Nee</v>
      </c>
      <c r="EE232" s="56" t="str">
        <f>IF('Energievraag detail'!EC857=1,"Ja","Nee")</f>
        <v>Nee</v>
      </c>
      <c r="EF232" s="56" t="str">
        <f>IF('Energievraag detail'!ED857=1,"Ja","Nee")</f>
        <v>Nee</v>
      </c>
      <c r="EG232" s="56" t="str">
        <f>IF('Energievraag detail'!EE857=1,"Ja","Nee")</f>
        <v>Nee</v>
      </c>
      <c r="EH232" s="56" t="str">
        <f>IF('Energievraag detail'!EF857=1,"Ja","Nee")</f>
        <v>Nee</v>
      </c>
      <c r="EI232" s="56" t="str">
        <f>IF('Energievraag detail'!EG857=1,"Ja","Nee")</f>
        <v>Nee</v>
      </c>
      <c r="EJ232" s="56" t="str">
        <f>IF('Energievraag detail'!EH857=1,"Ja","Nee")</f>
        <v>Nee</v>
      </c>
      <c r="EK232" s="56" t="str">
        <f>IF('Energievraag detail'!EI857=1,"Ja","Nee")</f>
        <v>Nee</v>
      </c>
      <c r="EL232" s="56" t="str">
        <f>IF('Energievraag detail'!EJ857=1,"Ja","Nee")</f>
        <v>Nee</v>
      </c>
      <c r="EM232" s="56" t="str">
        <f>IF('Energievraag detail'!EK857=1,"Ja","Nee")</f>
        <v>Nee</v>
      </c>
      <c r="EN232" s="56" t="str">
        <f>IF('Energievraag detail'!EL857=1,"Ja","Nee")</f>
        <v>Nee</v>
      </c>
      <c r="EO232" s="56" t="str">
        <f>IF('Energievraag detail'!EM857=1,"Ja","Nee")</f>
        <v>Nee</v>
      </c>
      <c r="EP232" s="56" t="str">
        <f>IF('Energievraag detail'!EN857=1,"Ja","Nee")</f>
        <v>Nee</v>
      </c>
      <c r="EQ232" s="56" t="str">
        <f>IF('Energievraag detail'!EO857=1,"Ja","Nee")</f>
        <v>Nee</v>
      </c>
      <c r="ER232" s="56" t="str">
        <f>IF('Energievraag detail'!EP857=1,"Ja","Nee")</f>
        <v>Nee</v>
      </c>
      <c r="ES232" s="56" t="str">
        <f>IF('Energievraag detail'!EQ857=1,"Ja","Nee")</f>
        <v>Nee</v>
      </c>
      <c r="ET232" s="56" t="str">
        <f>IF('Energievraag detail'!ER857=1,"Ja","Nee")</f>
        <v>Nee</v>
      </c>
      <c r="EU232" s="56" t="str">
        <f>IF('Energievraag detail'!ES857=1,"Ja","Nee")</f>
        <v>Nee</v>
      </c>
      <c r="EV232" s="56" t="str">
        <f>IF('Energievraag detail'!ET857=1,"Ja","Nee")</f>
        <v>Nee</v>
      </c>
      <c r="EW232" s="56" t="str">
        <f>IF('Energievraag detail'!EU857=1,"Ja","Nee")</f>
        <v>Nee</v>
      </c>
      <c r="EX232" s="56" t="str">
        <f>IF('Energievraag detail'!EV857=1,"Ja","Nee")</f>
        <v>Nee</v>
      </c>
      <c r="EY232" s="56" t="str">
        <f>IF('Energievraag detail'!EW857=1,"Ja","Nee")</f>
        <v>Nee</v>
      </c>
      <c r="EZ232" s="56" t="str">
        <f>IF('Energievraag detail'!EX857=1,"Ja","Nee")</f>
        <v>Nee</v>
      </c>
      <c r="FA232" s="56" t="str">
        <f>IF('Energievraag detail'!EY857=1,"Ja","Nee")</f>
        <v>Nee</v>
      </c>
      <c r="FB232" s="56" t="str">
        <f>IF('Energievraag detail'!EZ857=1,"Ja","Nee")</f>
        <v>Nee</v>
      </c>
      <c r="FC232" s="56" t="str">
        <f>IF('Energievraag detail'!FA857=1,"Ja","Nee")</f>
        <v>Nee</v>
      </c>
      <c r="FD232" s="56" t="str">
        <f>IF('Energievraag detail'!FB857=1,"Ja","Nee")</f>
        <v>Nee</v>
      </c>
      <c r="FE232" s="56" t="str">
        <f>IF('Energievraag detail'!FC857=1,"Ja","Nee")</f>
        <v>Nee</v>
      </c>
      <c r="FF232" s="56" t="str">
        <f>IF('Energievraag detail'!FD857=1,"Ja","Nee")</f>
        <v>Nee</v>
      </c>
      <c r="FG232" s="56" t="str">
        <f>IF('Energievraag detail'!FE857=1,"Ja","Nee")</f>
        <v>Nee</v>
      </c>
      <c r="FH232" s="56" t="str">
        <f>IF('Energievraag detail'!FF857=1,"Ja","Nee")</f>
        <v>Nee</v>
      </c>
      <c r="FI232" s="56" t="str">
        <f>IF('Energievraag detail'!FG857=1,"Ja","Nee")</f>
        <v>Nee</v>
      </c>
      <c r="FJ232" s="56" t="str">
        <f>IF('Energievraag detail'!FH857=1,"Ja","Nee")</f>
        <v>Nee</v>
      </c>
      <c r="FK232" s="56" t="str">
        <f>IF('Energievraag detail'!FI857=1,"Ja","Nee")</f>
        <v>Nee</v>
      </c>
      <c r="FL232" s="56" t="str">
        <f>IF('Energievraag detail'!FJ857=1,"Ja","Nee")</f>
        <v>Nee</v>
      </c>
      <c r="FM232" s="56" t="str">
        <f>IF('Energievraag detail'!FK857=1,"Ja","Nee")</f>
        <v>Nee</v>
      </c>
      <c r="FN232" s="56" t="str">
        <f>IF('Energievraag detail'!FL857=1,"Ja","Nee")</f>
        <v>Nee</v>
      </c>
      <c r="FO232" s="56" t="str">
        <f>IF('Energievraag detail'!FM857=1,"Ja","Nee")</f>
        <v>Nee</v>
      </c>
      <c r="FP232" s="56" t="str">
        <f>IF('Energievraag detail'!FN857=1,"Ja","Nee")</f>
        <v>Nee</v>
      </c>
      <c r="FQ232" s="56" t="str">
        <f>IF('Energievraag detail'!FO857=1,"Ja","Nee")</f>
        <v>Nee</v>
      </c>
      <c r="FR232" s="56" t="str">
        <f>IF('Energievraag detail'!FP857=1,"Ja","Nee")</f>
        <v>Nee</v>
      </c>
      <c r="FS232" s="56" t="str">
        <f>IF('Energievraag detail'!FQ857=1,"Ja","Nee")</f>
        <v>Nee</v>
      </c>
      <c r="FT232" s="56" t="str">
        <f>IF('Energievraag detail'!FR857=1,"Ja","Nee")</f>
        <v>Nee</v>
      </c>
      <c r="FU232" s="56" t="str">
        <f>IF('Energievraag detail'!FS857=1,"Ja","Nee")</f>
        <v>Nee</v>
      </c>
      <c r="FV232" s="56" t="str">
        <f>IF('Energievraag detail'!FT857=1,"Ja","Nee")</f>
        <v>Nee</v>
      </c>
      <c r="FW232" s="56" t="str">
        <f>IF('Energievraag detail'!FU857=1,"Ja","Nee")</f>
        <v>Nee</v>
      </c>
      <c r="FX232" s="56" t="str">
        <f>IF('Energievraag detail'!FV857=1,"Ja","Nee")</f>
        <v>Nee</v>
      </c>
      <c r="FY232" s="56" t="str">
        <f>IF('Energievraag detail'!FW857=1,"Ja","Nee")</f>
        <v>Nee</v>
      </c>
      <c r="FZ232" s="56" t="str">
        <f>IF('Energievraag detail'!FX857=1,"Ja","Nee")</f>
        <v>Nee</v>
      </c>
      <c r="GA232" s="56" t="str">
        <f>IF('Energievraag detail'!FY857=1,"Ja","Nee")</f>
        <v>Nee</v>
      </c>
      <c r="GB232" s="56" t="str">
        <f>IF('Energievraag detail'!FZ857=1,"Ja","Nee")</f>
        <v>Nee</v>
      </c>
      <c r="GC232" s="56" t="str">
        <f>IF('Energievraag detail'!GA857=1,"Ja","Nee")</f>
        <v>Nee</v>
      </c>
      <c r="GD232" s="56" t="str">
        <f>IF('Energievraag detail'!GB857=1,"Ja","Nee")</f>
        <v>Nee</v>
      </c>
      <c r="GE232" s="56" t="str">
        <f>IF('Energievraag detail'!GC857=1,"Ja","Nee")</f>
        <v>Nee</v>
      </c>
      <c r="GF232" s="56" t="str">
        <f>IF('Energievraag detail'!GD857=1,"Ja","Nee")</f>
        <v>Nee</v>
      </c>
      <c r="GG232" s="56" t="str">
        <f>IF('Energievraag detail'!GE857=1,"Ja","Nee")</f>
        <v>Nee</v>
      </c>
      <c r="GH232" s="56" t="str">
        <f>IF('Energievraag detail'!GF857=1,"Ja","Nee")</f>
        <v>Nee</v>
      </c>
      <c r="GI232" s="56" t="str">
        <f>IF('Energievraag detail'!GG857=1,"Ja","Nee")</f>
        <v>Nee</v>
      </c>
      <c r="GJ232" s="56" t="str">
        <f>IF('Energievraag detail'!GH857=1,"Ja","Nee")</f>
        <v>Nee</v>
      </c>
      <c r="GK232" s="56" t="str">
        <f>IF('Energievraag detail'!GI857=1,"Ja","Nee")</f>
        <v>Nee</v>
      </c>
      <c r="GL232" s="56" t="str">
        <f>IF('Energievraag detail'!GJ857=1,"Ja","Nee")</f>
        <v>Nee</v>
      </c>
      <c r="GM232" s="56" t="str">
        <f>IF('Energievraag detail'!GK857=1,"Ja","Nee")</f>
        <v>Nee</v>
      </c>
      <c r="GN232" s="56" t="str">
        <f>IF('Energievraag detail'!GL857=1,"Ja","Nee")</f>
        <v>Nee</v>
      </c>
      <c r="GO232" s="56" t="str">
        <f>IF('Energievraag detail'!GM857=1,"Ja","Nee")</f>
        <v>Nee</v>
      </c>
      <c r="GP232" s="56" t="str">
        <f>IF('Energievraag detail'!GN857=1,"Ja","Nee")</f>
        <v>Nee</v>
      </c>
      <c r="GQ232" s="56" t="str">
        <f>IF('Energievraag detail'!GO857=1,"Ja","Nee")</f>
        <v>Nee</v>
      </c>
      <c r="GR232" s="56" t="str">
        <f>IF('Energievraag detail'!GP857=1,"Ja","Nee")</f>
        <v>Nee</v>
      </c>
      <c r="GS232" s="56" t="str">
        <f>IF('Energievraag detail'!GQ857=1,"Ja","Nee")</f>
        <v>Nee</v>
      </c>
      <c r="GT232" s="56" t="str">
        <f>IF('Energievraag detail'!GR857=1,"Ja","Nee")</f>
        <v>Nee</v>
      </c>
      <c r="GU232" s="56" t="str">
        <f>IF('Energievraag detail'!GS857=1,"Ja","Nee")</f>
        <v>Nee</v>
      </c>
      <c r="GV232" s="56" t="str">
        <f>IF('Energievraag detail'!GT857=1,"Ja","Nee")</f>
        <v>Nee</v>
      </c>
      <c r="GW232" s="56" t="str">
        <f>IF('Energievraag detail'!GU857=1,"Ja","Nee")</f>
        <v>Nee</v>
      </c>
      <c r="GX232" s="56" t="str">
        <f>IF('Energievraag detail'!GV857=1,"Ja","Nee")</f>
        <v>Nee</v>
      </c>
      <c r="GY232" s="56" t="str">
        <f>IF('Energievraag detail'!GW857=1,"Ja","Nee")</f>
        <v>Nee</v>
      </c>
      <c r="GZ232" s="56" t="str">
        <f>IF('Energievraag detail'!GX857=1,"Ja","Nee")</f>
        <v>Nee</v>
      </c>
      <c r="HA232" s="56" t="str">
        <f>IF('Energievraag detail'!GY857=1,"Ja","Nee")</f>
        <v>Nee</v>
      </c>
      <c r="HB232" s="56" t="str">
        <f>IF('Energievraag detail'!GZ857=1,"Ja","Nee")</f>
        <v>Nee</v>
      </c>
      <c r="HC232" s="56" t="str">
        <f>IF('Energievraag detail'!HA857=1,"Ja","Nee")</f>
        <v>Nee</v>
      </c>
      <c r="HD232" s="56" t="str">
        <f>IF('Energievraag detail'!HB857=1,"Ja","Nee")</f>
        <v>Nee</v>
      </c>
      <c r="HE232" s="56" t="str">
        <f>IF('Energievraag detail'!HC857=1,"Ja","Nee")</f>
        <v>Nee</v>
      </c>
      <c r="HF232" s="56" t="str">
        <f>IF('Energievraag detail'!HD857=1,"Ja","Nee")</f>
        <v>Nee</v>
      </c>
      <c r="HG232" s="56" t="str">
        <f>IF('Energievraag detail'!HE857=1,"Ja","Nee")</f>
        <v>Nee</v>
      </c>
      <c r="HH232" s="56" t="str">
        <f>IF('Energievraag detail'!HF857=1,"Ja","Nee")</f>
        <v>Nee</v>
      </c>
      <c r="HI232" s="56" t="str">
        <f>IF('Energievraag detail'!HG857=1,"Ja","Nee")</f>
        <v>Nee</v>
      </c>
      <c r="HJ232" s="56" t="str">
        <f>IF('Energievraag detail'!HH857=1,"Ja","Nee")</f>
        <v>Nee</v>
      </c>
      <c r="HK232" s="56" t="str">
        <f>IF('Energievraag detail'!HI857=1,"Ja","Nee")</f>
        <v>Nee</v>
      </c>
      <c r="HL232" s="56" t="str">
        <f>IF('Energievraag detail'!HJ857=1,"Ja","Nee")</f>
        <v>Nee</v>
      </c>
      <c r="HM232" s="56" t="str">
        <f>IF('Energievraag detail'!HK857=1,"Ja","Nee")</f>
        <v>Nee</v>
      </c>
      <c r="HN232" s="56" t="str">
        <f>IF('Energievraag detail'!HL857=1,"Ja","Nee")</f>
        <v>Nee</v>
      </c>
      <c r="HO232" s="56" t="str">
        <f>IF('Energievraag detail'!HM857=1,"Ja","Nee")</f>
        <v>Nee</v>
      </c>
      <c r="HP232" s="56" t="str">
        <f>IF('Energievraag detail'!HN857=1,"Ja","Nee")</f>
        <v>Nee</v>
      </c>
      <c r="HQ232" s="56" t="str">
        <f>IF('Energievraag detail'!HO857=1,"Ja","Nee")</f>
        <v>Nee</v>
      </c>
      <c r="HR232" s="56" t="str">
        <f>IF('Energievraag detail'!HP857=1,"Ja","Nee")</f>
        <v>Nee</v>
      </c>
      <c r="HS232" s="56" t="str">
        <f>IF('Energievraag detail'!HQ857=1,"Ja","Nee")</f>
        <v>Nee</v>
      </c>
      <c r="HT232" s="56" t="str">
        <f>IF('Energievraag detail'!HR857=1,"Ja","Nee")</f>
        <v>Nee</v>
      </c>
      <c r="HU232" s="56" t="str">
        <f>IF('Energievraag detail'!HS857=1,"Ja","Nee")</f>
        <v>Nee</v>
      </c>
      <c r="HV232" s="56" t="str">
        <f>IF('Energievraag detail'!HT857=1,"Ja","Nee")</f>
        <v>Nee</v>
      </c>
      <c r="HW232" s="56" t="str">
        <f>IF('Energievraag detail'!HU857=1,"Ja","Nee")</f>
        <v>Nee</v>
      </c>
      <c r="HX232" s="56" t="str">
        <f>IF('Energievraag detail'!HV857=1,"Ja","Nee")</f>
        <v>Nee</v>
      </c>
      <c r="HY232" s="56" t="str">
        <f>IF('Energievraag detail'!HW857=1,"Ja","Nee")</f>
        <v>Nee</v>
      </c>
      <c r="HZ232" s="56" t="str">
        <f>IF('Energievraag detail'!HX857=1,"Ja","Nee")</f>
        <v>Nee</v>
      </c>
      <c r="IA232" s="56" t="str">
        <f>IF('Energievraag detail'!HY857=1,"Ja","Nee")</f>
        <v>Nee</v>
      </c>
      <c r="IB232" s="56" t="str">
        <f>IF('Energievraag detail'!HZ857=1,"Ja","Nee")</f>
        <v>Nee</v>
      </c>
      <c r="IC232" s="56" t="str">
        <f>IF('Energievraag detail'!IA857=1,"Ja","Nee")</f>
        <v>Nee</v>
      </c>
      <c r="ID232" s="56" t="str">
        <f>IF('Energievraag detail'!IB857=1,"Ja","Nee")</f>
        <v>Nee</v>
      </c>
      <c r="IE232" s="56" t="str">
        <f>IF('Energievraag detail'!IC857=1,"Ja","Nee")</f>
        <v>Nee</v>
      </c>
      <c r="IF232" s="56" t="str">
        <f>IF('Energievraag detail'!ID857=1,"Ja","Nee")</f>
        <v>Nee</v>
      </c>
      <c r="IG232" s="56" t="str">
        <f>IF('Energievraag detail'!IE857=1,"Ja","Nee")</f>
        <v>Nee</v>
      </c>
      <c r="IH232" s="56" t="str">
        <f>IF('Energievraag detail'!IF857=1,"Ja","Nee")</f>
        <v>Nee</v>
      </c>
      <c r="II232" s="56" t="str">
        <f>IF('Energievraag detail'!IG857=1,"Ja","Nee")</f>
        <v>Nee</v>
      </c>
      <c r="IJ232" s="56" t="str">
        <f>IF('Energievraag detail'!IH857=1,"Ja","Nee")</f>
        <v>Nee</v>
      </c>
      <c r="IK232" s="56" t="str">
        <f>IF('Energievraag detail'!II857=1,"Ja","Nee")</f>
        <v>Nee</v>
      </c>
      <c r="IL232" s="56" t="str">
        <f>IF('Energievraag detail'!IJ857=1,"Ja","Nee")</f>
        <v>Nee</v>
      </c>
      <c r="IM232" s="56" t="str">
        <f>IF('Energievraag detail'!IK857=1,"Ja","Nee")</f>
        <v>Nee</v>
      </c>
      <c r="IN232" s="56" t="str">
        <f>IF('Energievraag detail'!IL857=1,"Ja","Nee")</f>
        <v>Nee</v>
      </c>
      <c r="IO232" s="56" t="str">
        <f>IF('Energievraag detail'!IM857=1,"Ja","Nee")</f>
        <v>Nee</v>
      </c>
      <c r="IP232" s="56" t="str">
        <f>IF('Energievraag detail'!IN857=1,"Ja","Nee")</f>
        <v>Nee</v>
      </c>
      <c r="IQ232" s="56" t="str">
        <f>IF('Energievraag detail'!IO857=1,"Ja","Nee")</f>
        <v>Nee</v>
      </c>
      <c r="IR232" s="56" t="str">
        <f>IF('Energievraag detail'!IP857=1,"Ja","Nee")</f>
        <v>Nee</v>
      </c>
      <c r="IS232" s="56" t="str">
        <f>IF('Energievraag detail'!IQ857=1,"Ja","Nee")</f>
        <v>Nee</v>
      </c>
      <c r="IT232" s="56" t="str">
        <f>IF('Energievraag detail'!IR857=1,"Ja","Nee")</f>
        <v>Nee</v>
      </c>
      <c r="IU232" s="56" t="str">
        <f>IF('Energievraag detail'!IS857=1,"Ja","Nee")</f>
        <v>Nee</v>
      </c>
      <c r="IV232" s="56" t="str">
        <f>IF('Energievraag detail'!IT857=1,"Ja","Nee")</f>
        <v>Nee</v>
      </c>
      <c r="IW232" s="56" t="str">
        <f>IF('Energievraag detail'!IU857=1,"Ja","Nee")</f>
        <v>Nee</v>
      </c>
      <c r="IX232" s="56" t="str">
        <f>IF('Energievraag detail'!IV857=1,"Ja","Nee")</f>
        <v>Nee</v>
      </c>
      <c r="IY232" s="56" t="str">
        <f>IF('Energievraag detail'!IW857=1,"Ja","Nee")</f>
        <v>Nee</v>
      </c>
      <c r="IZ232" s="56" t="str">
        <f>IF('Energievraag detail'!IX857=1,"Ja","Nee")</f>
        <v>Nee</v>
      </c>
      <c r="JA232" s="56" t="str">
        <f>IF('Energievraag detail'!IY857=1,"Ja","Nee")</f>
        <v>Nee</v>
      </c>
      <c r="JB232" s="56" t="str">
        <f>IF('Energievraag detail'!IZ857=1,"Ja","Nee")</f>
        <v>Nee</v>
      </c>
      <c r="JC232" s="56" t="str">
        <f>IF('Energievraag detail'!JA857=1,"Ja","Nee")</f>
        <v>Nee</v>
      </c>
      <c r="JD232" s="56" t="str">
        <f>IF('Energievraag detail'!JB857=1,"Ja","Nee")</f>
        <v>Nee</v>
      </c>
      <c r="JE232" s="56" t="str">
        <f>IF('Energievraag detail'!JC857=1,"Ja","Nee")</f>
        <v>Nee</v>
      </c>
      <c r="JF232" s="56" t="str">
        <f>IF('Energievraag detail'!JD857=1,"Ja","Nee")</f>
        <v>Nee</v>
      </c>
      <c r="JG232" s="56" t="str">
        <f>IF('Energievraag detail'!JE857=1,"Ja","Nee")</f>
        <v>Nee</v>
      </c>
      <c r="JH232" s="56" t="str">
        <f>IF('Energievraag detail'!JF857=1,"Ja","Nee")</f>
        <v>Nee</v>
      </c>
      <c r="JI232" s="56" t="str">
        <f>IF('Energievraag detail'!JG857=1,"Ja","Nee")</f>
        <v>Nee</v>
      </c>
      <c r="JJ232" s="56" t="str">
        <f>IF('Energievraag detail'!JH857=1,"Ja","Nee")</f>
        <v>Nee</v>
      </c>
      <c r="JK232" s="56" t="str">
        <f>IF('Energievraag detail'!JI857=1,"Ja","Nee")</f>
        <v>Nee</v>
      </c>
      <c r="JL232" s="56" t="str">
        <f>IF('Energievraag detail'!JJ857=1,"Ja","Nee")</f>
        <v>Nee</v>
      </c>
      <c r="JM232" s="56" t="str">
        <f>IF('Energievraag detail'!JK857=1,"Ja","Nee")</f>
        <v>Nee</v>
      </c>
      <c r="JN232" s="56" t="str">
        <f>IF('Energievraag detail'!JL857=1,"Ja","Nee")</f>
        <v>Nee</v>
      </c>
      <c r="JO232" s="56" t="str">
        <f>IF('Energievraag detail'!JM857=1,"Ja","Nee")</f>
        <v>Nee</v>
      </c>
      <c r="JP232" s="56" t="str">
        <f>IF('Energievraag detail'!JN857=1,"Ja","Nee")</f>
        <v>Nee</v>
      </c>
      <c r="JQ232" s="56" t="str">
        <f>IF('Energievraag detail'!JO857=1,"Ja","Nee")</f>
        <v>Nee</v>
      </c>
      <c r="JR232" s="56" t="str">
        <f>IF('Energievraag detail'!JP857=1,"Ja","Nee")</f>
        <v>Nee</v>
      </c>
      <c r="JS232" s="56" t="str">
        <f>IF('Energievraag detail'!JQ857=1,"Ja","Nee")</f>
        <v>Nee</v>
      </c>
      <c r="JT232" s="56" t="str">
        <f>IF('Energievraag detail'!JR857=1,"Ja","Nee")</f>
        <v>Nee</v>
      </c>
      <c r="JU232" s="56" t="str">
        <f>IF('Energievraag detail'!JS857=1,"Ja","Nee")</f>
        <v>Nee</v>
      </c>
      <c r="JV232" s="56" t="str">
        <f>IF('Energievraag detail'!JT857=1,"Ja","Nee")</f>
        <v>Nee</v>
      </c>
      <c r="JW232" s="56" t="str">
        <f>IF('Energievraag detail'!JU857=1,"Ja","Nee")</f>
        <v>Nee</v>
      </c>
      <c r="JX232" s="56" t="str">
        <f>IF('Energievraag detail'!JV857=1,"Ja","Nee")</f>
        <v>Nee</v>
      </c>
      <c r="JY232" s="56" t="str">
        <f>IF('Energievraag detail'!JW857=1,"Ja","Nee")</f>
        <v>Nee</v>
      </c>
      <c r="JZ232" s="56" t="str">
        <f>IF('Energievraag detail'!JX857=1,"Ja","Nee")</f>
        <v>Nee</v>
      </c>
      <c r="KA232" s="56" t="str">
        <f>IF('Energievraag detail'!JY857=1,"Ja","Nee")</f>
        <v>Nee</v>
      </c>
      <c r="KB232" s="56" t="str">
        <f>IF('Energievraag detail'!JZ857=1,"Ja","Nee")</f>
        <v>Nee</v>
      </c>
      <c r="KC232" s="56" t="str">
        <f>IF('Energievraag detail'!KA857=1,"Ja","Nee")</f>
        <v>Nee</v>
      </c>
      <c r="KD232" s="56" t="str">
        <f>IF('Energievraag detail'!KB857=1,"Ja","Nee")</f>
        <v>Nee</v>
      </c>
      <c r="KE232" s="56" t="str">
        <f>IF('Energievraag detail'!KC857=1,"Ja","Nee")</f>
        <v>Nee</v>
      </c>
      <c r="KF232" s="56" t="str">
        <f>IF('Energievraag detail'!KD857=1,"Ja","Nee")</f>
        <v>Nee</v>
      </c>
      <c r="KG232" s="56" t="str">
        <f>IF('Energievraag detail'!KE857=1,"Ja","Nee")</f>
        <v>Nee</v>
      </c>
      <c r="KH232" s="56" t="str">
        <f>IF('Energievraag detail'!KF857=1,"Ja","Nee")</f>
        <v>Nee</v>
      </c>
      <c r="KI232" s="56" t="str">
        <f>IF('Energievraag detail'!KG857=1,"Ja","Nee")</f>
        <v>Nee</v>
      </c>
      <c r="KJ232" s="56" t="str">
        <f>IF('Energievraag detail'!KH857=1,"Ja","Nee")</f>
        <v>Nee</v>
      </c>
      <c r="KK232" s="56" t="str">
        <f>IF('Energievraag detail'!KI857=1,"Ja","Nee")</f>
        <v>Nee</v>
      </c>
      <c r="KL232" s="56" t="str">
        <f>IF('Energievraag detail'!KJ857=1,"Ja","Nee")</f>
        <v>Nee</v>
      </c>
      <c r="KM232" s="56" t="str">
        <f>IF('Energievraag detail'!KK857=1,"Ja","Nee")</f>
        <v>Nee</v>
      </c>
      <c r="KN232" s="56" t="str">
        <f>IF('Energievraag detail'!KL857=1,"Ja","Nee")</f>
        <v>Nee</v>
      </c>
      <c r="KO232" s="56" t="str">
        <f>IF('Energievraag detail'!KM857=1,"Ja","Nee")</f>
        <v>Nee</v>
      </c>
      <c r="KP232" s="56" t="str">
        <f>IF('Energievraag detail'!KN857=1,"Ja","Nee")</f>
        <v>Nee</v>
      </c>
      <c r="KQ232" s="56" t="str">
        <f>IF('Energievraag detail'!KO857=1,"Ja","Nee")</f>
        <v>Nee</v>
      </c>
      <c r="KR232" s="56" t="str">
        <f>IF('Energievraag detail'!KP857=1,"Ja","Nee")</f>
        <v>Nee</v>
      </c>
      <c r="KS232" s="56" t="str">
        <f>IF('Energievraag detail'!KQ857=1,"Ja","Nee")</f>
        <v>Nee</v>
      </c>
      <c r="KT232" s="56" t="str">
        <f>IF('Energievraag detail'!KR857=1,"Ja","Nee")</f>
        <v>Nee</v>
      </c>
      <c r="KU232" s="56" t="str">
        <f>IF('Energievraag detail'!KS857=1,"Ja","Nee")</f>
        <v>Nee</v>
      </c>
      <c r="KV232" s="56" t="str">
        <f>IF('Energievraag detail'!KT857=1,"Ja","Nee")</f>
        <v>Nee</v>
      </c>
      <c r="KW232" s="56" t="str">
        <f>IF('Energievraag detail'!KU857=1,"Ja","Nee")</f>
        <v>Nee</v>
      </c>
      <c r="KX232" s="56" t="str">
        <f>IF('Energievraag detail'!KV857=1,"Ja","Nee")</f>
        <v>Nee</v>
      </c>
      <c r="KY232" s="56" t="str">
        <f>IF('Energievraag detail'!KW857=1,"Ja","Nee")</f>
        <v>Nee</v>
      </c>
      <c r="KZ232" s="56" t="str">
        <f>IF('Energievraag detail'!KX857=1,"Ja","Nee")</f>
        <v>Nee</v>
      </c>
      <c r="LA232" s="56" t="str">
        <f>IF('Energievraag detail'!KY857=1,"Ja","Nee")</f>
        <v>Nee</v>
      </c>
      <c r="LB232" s="56" t="str">
        <f>IF('Energievraag detail'!KZ857=1,"Ja","Nee")</f>
        <v>Nee</v>
      </c>
      <c r="LC232" s="56" t="str">
        <f>IF('Energievraag detail'!LA857=1,"Ja","Nee")</f>
        <v>Nee</v>
      </c>
      <c r="LD232" s="56" t="str">
        <f>IF('Energievraag detail'!LB857=1,"Ja","Nee")</f>
        <v>Nee</v>
      </c>
      <c r="LE232" s="56" t="str">
        <f>IF('Energievraag detail'!LC857=1,"Ja","Nee")</f>
        <v>Nee</v>
      </c>
      <c r="LF232" s="56" t="str">
        <f>IF('Energievraag detail'!LD857=1,"Ja","Nee")</f>
        <v>Nee</v>
      </c>
      <c r="LG232" s="56" t="str">
        <f>IF('Energievraag detail'!LE857=1,"Ja","Nee")</f>
        <v>Nee</v>
      </c>
      <c r="LH232" s="56" t="str">
        <f>IF('Energievraag detail'!LF857=1,"Ja","Nee")</f>
        <v>Nee</v>
      </c>
      <c r="LI232" s="56" t="str">
        <f>IF('Energievraag detail'!LG857=1,"Ja","Nee")</f>
        <v>Nee</v>
      </c>
      <c r="LJ232" s="56" t="str">
        <f>IF('Energievraag detail'!LH857=1,"Ja","Nee")</f>
        <v>Nee</v>
      </c>
      <c r="LK232" s="56" t="str">
        <f>IF('Energievraag detail'!LI857=1,"Ja","Nee")</f>
        <v>Nee</v>
      </c>
      <c r="LL232" s="56" t="str">
        <f>IF('Energievraag detail'!LJ857=1,"Ja","Nee")</f>
        <v>Nee</v>
      </c>
      <c r="LM232" s="56" t="str">
        <f>IF('Energievraag detail'!LK857=1,"Ja","Nee")</f>
        <v>Nee</v>
      </c>
      <c r="LN232" s="56" t="str">
        <f>IF('Energievraag detail'!LL857=1,"Ja","Nee")</f>
        <v>Nee</v>
      </c>
      <c r="LO232" s="56" t="str">
        <f>IF('Energievraag detail'!LM857=1,"Ja","Nee")</f>
        <v>Nee</v>
      </c>
      <c r="LP232" s="56" t="str">
        <f>IF('Energievraag detail'!LN857=1,"Ja","Nee")</f>
        <v>Nee</v>
      </c>
      <c r="LQ232" s="56" t="str">
        <f>IF('Energievraag detail'!LO857=1,"Ja","Nee")</f>
        <v>Nee</v>
      </c>
      <c r="LR232" s="56" t="str">
        <f>IF('Energievraag detail'!LP857=1,"Ja","Nee")</f>
        <v>Nee</v>
      </c>
      <c r="LS232" s="56" t="str">
        <f>IF('Energievraag detail'!LQ857=1,"Ja","Nee")</f>
        <v>Nee</v>
      </c>
      <c r="LT232" s="56" t="str">
        <f>IF('Energievraag detail'!LR857=1,"Ja","Nee")</f>
        <v>Nee</v>
      </c>
      <c r="LU232" s="56" t="str">
        <f>IF('Energievraag detail'!LS857=1,"Ja","Nee")</f>
        <v>Nee</v>
      </c>
      <c r="LV232" s="56" t="str">
        <f>IF('Energievraag detail'!LT857=1,"Ja","Nee")</f>
        <v>Nee</v>
      </c>
      <c r="LW232" s="56" t="str">
        <f>IF('Energievraag detail'!LU857=1,"Ja","Nee")</f>
        <v>Nee</v>
      </c>
      <c r="LX232" s="56" t="str">
        <f>IF('Energievraag detail'!LV857=1,"Ja","Nee")</f>
        <v>Nee</v>
      </c>
      <c r="LY232" s="56" t="str">
        <f>IF('Energievraag detail'!LW857=1,"Ja","Nee")</f>
        <v>Nee</v>
      </c>
      <c r="LZ232" s="56" t="str">
        <f>IF('Energievraag detail'!LX857=1,"Ja","Nee")</f>
        <v>Nee</v>
      </c>
      <c r="MA232" s="56" t="str">
        <f>IF('Energievraag detail'!LY857=1,"Ja","Nee")</f>
        <v>Nee</v>
      </c>
      <c r="MB232" s="56" t="str">
        <f>IF('Energievraag detail'!LZ857=1,"Ja","Nee")</f>
        <v>Nee</v>
      </c>
      <c r="MC232" s="56" t="str">
        <f>IF('Energievraag detail'!MA857=1,"Ja","Nee")</f>
        <v>Nee</v>
      </c>
      <c r="MD232" s="56" t="str">
        <f>IF('Energievraag detail'!MB857=1,"Ja","Nee")</f>
        <v>Nee</v>
      </c>
      <c r="ME232" s="56" t="str">
        <f>IF('Energievraag detail'!MC857=1,"Ja","Nee")</f>
        <v>Nee</v>
      </c>
      <c r="MF232" s="56" t="str">
        <f>IF('Energievraag detail'!MD857=1,"Ja","Nee")</f>
        <v>Nee</v>
      </c>
      <c r="MG232" s="56" t="str">
        <f>IF('Energievraag detail'!ME857=1,"Ja","Nee")</f>
        <v>Nee</v>
      </c>
      <c r="MH232" s="56" t="str">
        <f>IF('Energievraag detail'!MF857=1,"Ja","Nee")</f>
        <v>Nee</v>
      </c>
      <c r="MI232" s="56" t="str">
        <f>IF('Energievraag detail'!MG857=1,"Ja","Nee")</f>
        <v>Nee</v>
      </c>
      <c r="MJ232" s="56" t="str">
        <f>IF('Energievraag detail'!MH857=1,"Ja","Nee")</f>
        <v>Nee</v>
      </c>
      <c r="MK232" s="56" t="str">
        <f>IF('Energievraag detail'!MI857=1,"Ja","Nee")</f>
        <v>Nee</v>
      </c>
      <c r="ML232" s="56" t="str">
        <f>IF('Energievraag detail'!MJ857=1,"Ja","Nee")</f>
        <v>Nee</v>
      </c>
      <c r="MM232" s="56" t="str">
        <f>IF('Energievraag detail'!MK857=1,"Ja","Nee")</f>
        <v>Nee</v>
      </c>
      <c r="MN232" s="56" t="str">
        <f>IF('Energievraag detail'!ML857=1,"Ja","Nee")</f>
        <v>Nee</v>
      </c>
      <c r="MO232" s="56" t="str">
        <f>IF('Energievraag detail'!MM857=1,"Ja","Nee")</f>
        <v>Nee</v>
      </c>
      <c r="MP232" s="56" t="str">
        <f>IF('Energievraag detail'!MN857=1,"Ja","Nee")</f>
        <v>Nee</v>
      </c>
      <c r="MQ232" s="56" t="str">
        <f>IF('Energievraag detail'!MO857=1,"Ja","Nee")</f>
        <v>Nee</v>
      </c>
      <c r="MR232" s="56" t="str">
        <f>IF('Energievraag detail'!MP857=1,"Ja","Nee")</f>
        <v>Nee</v>
      </c>
      <c r="MS232" s="56" t="str">
        <f>IF('Energievraag detail'!MQ857=1,"Ja","Nee")</f>
        <v>Nee</v>
      </c>
      <c r="MT232" s="56" t="str">
        <f>IF('Energievraag detail'!MR857=1,"Ja","Nee")</f>
        <v>Nee</v>
      </c>
      <c r="MU232" s="56" t="str">
        <f>IF('Energievraag detail'!MS857=1,"Ja","Nee")</f>
        <v>Nee</v>
      </c>
      <c r="MV232" s="56" t="str">
        <f>IF('Energievraag detail'!MT857=1,"Ja","Nee")</f>
        <v>Nee</v>
      </c>
      <c r="MW232" s="56" t="str">
        <f>IF('Energievraag detail'!MU857=1,"Ja","Nee")</f>
        <v>Nee</v>
      </c>
      <c r="MX232" s="56" t="str">
        <f>IF('Energievraag detail'!MV857=1,"Ja","Nee")</f>
        <v>Nee</v>
      </c>
      <c r="MY232" s="56" t="str">
        <f>IF('Energievraag detail'!MW857=1,"Ja","Nee")</f>
        <v>Nee</v>
      </c>
      <c r="MZ232" s="56" t="str">
        <f>IF('Energievraag detail'!MX857=1,"Ja","Nee")</f>
        <v>Nee</v>
      </c>
      <c r="NA232" s="56" t="str">
        <f>IF('Energievraag detail'!MY857=1,"Ja","Nee")</f>
        <v>Nee</v>
      </c>
      <c r="NB232" s="56" t="str">
        <f>IF('Energievraag detail'!MZ857=1,"Ja","Nee")</f>
        <v>Nee</v>
      </c>
      <c r="NC232" s="56" t="str">
        <f>IF('Energievraag detail'!NA857=1,"Ja","Nee")</f>
        <v>Nee</v>
      </c>
      <c r="ND232" s="56" t="str">
        <f>IF('Energievraag detail'!NB857=1,"Ja","Nee")</f>
        <v>Nee</v>
      </c>
      <c r="NE232" s="56" t="str">
        <f>IF('Energievraag detail'!NC857=1,"Ja","Nee")</f>
        <v>Nee</v>
      </c>
      <c r="NF232" s="56" t="str">
        <f>IF('Energievraag detail'!ND857=1,"Ja","Nee")</f>
        <v>Nee</v>
      </c>
      <c r="NG232" s="56" t="str">
        <f>IF('Energievraag detail'!NE857=1,"Ja","Nee")</f>
        <v>Nee</v>
      </c>
      <c r="NH232" s="56" t="str">
        <f>IF('Energievraag detail'!NF857=1,"Ja","Nee")</f>
        <v>Nee</v>
      </c>
      <c r="NI232" s="56" t="str">
        <f>IF('Energievraag detail'!NG857=1,"Ja","Nee")</f>
        <v>Nee</v>
      </c>
      <c r="NJ232" s="56" t="str">
        <f>IF('Energievraag detail'!NH857=1,"Ja","Nee")</f>
        <v>Nee</v>
      </c>
      <c r="NK232" s="56" t="str">
        <f>IF('Energievraag detail'!NI857=1,"Ja","Nee")</f>
        <v>Nee</v>
      </c>
      <c r="NL232" s="56" t="str">
        <f>IF('Energievraag detail'!NJ857=1,"Ja","Nee")</f>
        <v>Nee</v>
      </c>
      <c r="NM232" s="56" t="str">
        <f>IF('Energievraag detail'!NK857=1,"Ja","Nee")</f>
        <v>Nee</v>
      </c>
      <c r="NN232" s="56" t="str">
        <f>IF('Energievraag detail'!NL857=1,"Ja","Nee")</f>
        <v>Nee</v>
      </c>
      <c r="NO232" s="56" t="str">
        <f>IF('Energievraag detail'!NM857=1,"Ja","Nee")</f>
        <v>Nee</v>
      </c>
      <c r="NP232" s="56" t="str">
        <f>IF('Energievraag detail'!NN857=1,"Ja","Nee")</f>
        <v>Nee</v>
      </c>
      <c r="NQ232" s="56" t="str">
        <f>IF('Energievraag detail'!NO857=1,"Ja","Nee")</f>
        <v>Nee</v>
      </c>
      <c r="NR232" s="56" t="str">
        <f>IF('Energievraag detail'!NP857=1,"Ja","Nee")</f>
        <v>Nee</v>
      </c>
      <c r="NS232" s="56" t="str">
        <f>IF('Energievraag detail'!NQ857=1,"Ja","Nee")</f>
        <v>Nee</v>
      </c>
      <c r="NT232" s="56" t="str">
        <f>IF('Energievraag detail'!NR857=1,"Ja","Nee")</f>
        <v>Nee</v>
      </c>
      <c r="NU232" s="56" t="str">
        <f>IF('Energievraag detail'!NS857=1,"Ja","Nee")</f>
        <v>Nee</v>
      </c>
      <c r="NV232" s="56" t="str">
        <f>IF('Energievraag detail'!NT857=1,"Ja","Nee")</f>
        <v>Nee</v>
      </c>
      <c r="NW232" s="56" t="str">
        <f>IF('Energievraag detail'!NU857=1,"Ja","Nee")</f>
        <v>Nee</v>
      </c>
      <c r="NX232" s="56" t="str">
        <f>IF('Energievraag detail'!NV857=1,"Ja","Nee")</f>
        <v>Nee</v>
      </c>
      <c r="NY232" s="56" t="str">
        <f>IF('Energievraag detail'!NW857=1,"Ja","Nee")</f>
        <v>Nee</v>
      </c>
      <c r="NZ232" s="56" t="str">
        <f>IF('Energievraag detail'!NX857=1,"Ja","Nee")</f>
        <v>Nee</v>
      </c>
      <c r="OA232" s="56" t="str">
        <f>IF('Energievraag detail'!NY857=1,"Ja","Nee")</f>
        <v>Nee</v>
      </c>
      <c r="OB232" s="56" t="str">
        <f>IF('Energievraag detail'!NZ857=1,"Ja","Nee")</f>
        <v>Nee</v>
      </c>
      <c r="OC232" s="56" t="str">
        <f>IF('Energievraag detail'!OA857=1,"Ja","Nee")</f>
        <v>Nee</v>
      </c>
      <c r="OD232" s="56" t="str">
        <f>IF('Energievraag detail'!OB857=1,"Ja","Nee")</f>
        <v>Nee</v>
      </c>
      <c r="OE232" s="56" t="str">
        <f>IF('Energievraag detail'!OC857=1,"Ja","Nee")</f>
        <v>Nee</v>
      </c>
      <c r="OF232" s="56" t="str">
        <f>IF('Energievraag detail'!OD857=1,"Ja","Nee")</f>
        <v>Nee</v>
      </c>
      <c r="OG232" s="56" t="str">
        <f>IF('Energievraag detail'!OE857=1,"Ja","Nee")</f>
        <v>Nee</v>
      </c>
      <c r="OH232" s="56" t="str">
        <f>IF('Energievraag detail'!OF857=1,"Ja","Nee")</f>
        <v>Nee</v>
      </c>
      <c r="OI232" s="56" t="str">
        <f>IF('Energievraag detail'!OG857=1,"Ja","Nee")</f>
        <v>Nee</v>
      </c>
      <c r="OJ232" s="56" t="str">
        <f>IF('Energievraag detail'!OH857=1,"Ja","Nee")</f>
        <v>Nee</v>
      </c>
      <c r="OK232" s="56" t="str">
        <f>IF('Energievraag detail'!OI857=1,"Ja","Nee")</f>
        <v>Nee</v>
      </c>
      <c r="OL232" s="56" t="str">
        <f>IF('Energievraag detail'!OJ857=1,"Ja","Nee")</f>
        <v>Nee</v>
      </c>
      <c r="OM232" s="56" t="str">
        <f>IF('Energievraag detail'!OK857=1,"Ja","Nee")</f>
        <v>Nee</v>
      </c>
      <c r="ON232" s="56" t="str">
        <f>IF('Energievraag detail'!OL857=1,"Ja","Nee")</f>
        <v>Nee</v>
      </c>
      <c r="OO232" s="56" t="str">
        <f>IF('Energievraag detail'!OM857=1,"Ja","Nee")</f>
        <v>Nee</v>
      </c>
      <c r="OP232" s="56" t="str">
        <f>IF('Energievraag detail'!ON857=1,"Ja","Nee")</f>
        <v>Nee</v>
      </c>
      <c r="OQ232" s="56" t="str">
        <f>IF('Energievraag detail'!OO857=1,"Ja","Nee")</f>
        <v>Nee</v>
      </c>
      <c r="OR232" s="56" t="str">
        <f>IF('Energievraag detail'!OP857=1,"Ja","Nee")</f>
        <v>Nee</v>
      </c>
      <c r="OS232" s="56" t="str">
        <f>IF('Energievraag detail'!OQ857=1,"Ja","Nee")</f>
        <v>Nee</v>
      </c>
      <c r="OT232" s="56" t="str">
        <f>IF('Energievraag detail'!OR857=1,"Ja","Nee")</f>
        <v>Nee</v>
      </c>
      <c r="OU232" s="56" t="str">
        <f>IF('Energievraag detail'!OS857=1,"Ja","Nee")</f>
        <v>Nee</v>
      </c>
      <c r="OV232" s="56" t="str">
        <f>IF('Energievraag detail'!OT857=1,"Ja","Nee")</f>
        <v>Nee</v>
      </c>
      <c r="OW232" s="56" t="str">
        <f>IF('Energievraag detail'!OU857=1,"Ja","Nee")</f>
        <v>Nee</v>
      </c>
      <c r="OX232" s="56" t="str">
        <f>IF('Energievraag detail'!OV857=1,"Ja","Nee")</f>
        <v>Nee</v>
      </c>
      <c r="OY232" s="56" t="str">
        <f>IF('Energievraag detail'!OW857=1,"Ja","Nee")</f>
        <v>Nee</v>
      </c>
      <c r="OZ232" s="56" t="str">
        <f>IF('Energievraag detail'!OX857=1,"Ja","Nee")</f>
        <v>Nee</v>
      </c>
      <c r="PA232" s="56" t="str">
        <f>IF('Energievraag detail'!OY857=1,"Ja","Nee")</f>
        <v>Nee</v>
      </c>
      <c r="PB232" s="56" t="str">
        <f>IF('Energievraag detail'!OZ857=1,"Ja","Nee")</f>
        <v>Nee</v>
      </c>
      <c r="PC232" s="56" t="str">
        <f>IF('Energievraag detail'!PA857=1,"Ja","Nee")</f>
        <v>Nee</v>
      </c>
      <c r="PD232" s="56" t="str">
        <f>IF('Energievraag detail'!PB857=1,"Ja","Nee")</f>
        <v>Nee</v>
      </c>
      <c r="PE232" s="56" t="str">
        <f>IF('Energievraag detail'!PC857=1,"Ja","Nee")</f>
        <v>Nee</v>
      </c>
      <c r="PF232" s="56" t="str">
        <f>IF('Energievraag detail'!PD857=1,"Ja","Nee")</f>
        <v>Nee</v>
      </c>
      <c r="PG232" s="56" t="str">
        <f>IF('Energievraag detail'!PE857=1,"Ja","Nee")</f>
        <v>Nee</v>
      </c>
      <c r="PH232" s="56" t="str">
        <f>IF('Energievraag detail'!PF857=1,"Ja","Nee")</f>
        <v>Nee</v>
      </c>
      <c r="PI232" s="56" t="str">
        <f>IF('Energievraag detail'!PG857=1,"Ja","Nee")</f>
        <v>Nee</v>
      </c>
      <c r="PJ232" s="56" t="str">
        <f>IF('Energievraag detail'!PH857=1,"Ja","Nee")</f>
        <v>Nee</v>
      </c>
      <c r="PK232" s="56" t="str">
        <f>IF('Energievraag detail'!PI857=1,"Ja","Nee")</f>
        <v>Nee</v>
      </c>
      <c r="PL232" s="56" t="str">
        <f>IF('Energievraag detail'!PJ857=1,"Ja","Nee")</f>
        <v>Nee</v>
      </c>
      <c r="PM232" s="56" t="str">
        <f>IF('Energievraag detail'!PK857=1,"Ja","Nee")</f>
        <v>Nee</v>
      </c>
      <c r="PN232" s="56" t="str">
        <f>IF('Energievraag detail'!PL857=1,"Ja","Nee")</f>
        <v>Nee</v>
      </c>
      <c r="PO232" s="56" t="str">
        <f>IF('Energievraag detail'!PM857=1,"Ja","Nee")</f>
        <v>Nee</v>
      </c>
      <c r="PP232" s="56" t="str">
        <f>IF('Energievraag detail'!PN857=1,"Ja","Nee")</f>
        <v>Nee</v>
      </c>
      <c r="PQ232" s="56" t="str">
        <f>IF('Energievraag detail'!PO857=1,"Ja","Nee")</f>
        <v>Nee</v>
      </c>
      <c r="PR232" s="56" t="str">
        <f>IF('Energievraag detail'!PP857=1,"Ja","Nee")</f>
        <v>Nee</v>
      </c>
      <c r="PS232" s="56" t="str">
        <f>IF('Energievraag detail'!PQ857=1,"Ja","Nee")</f>
        <v>Nee</v>
      </c>
      <c r="PT232" s="56" t="str">
        <f>IF('Energievraag detail'!PR857=1,"Ja","Nee")</f>
        <v>Nee</v>
      </c>
      <c r="PU232" s="56" t="str">
        <f>IF('Energievraag detail'!PS857=1,"Ja","Nee")</f>
        <v>Nee</v>
      </c>
      <c r="PV232" s="56" t="str">
        <f>IF('Energievraag detail'!PT857=1,"Ja","Nee")</f>
        <v>Nee</v>
      </c>
      <c r="PW232" s="56" t="str">
        <f>IF('Energievraag detail'!PU857=1,"Ja","Nee")</f>
        <v>Nee</v>
      </c>
      <c r="PX232" s="56" t="str">
        <f>IF('Energievraag detail'!PV857=1,"Ja","Nee")</f>
        <v>Nee</v>
      </c>
      <c r="PY232" s="56" t="str">
        <f>IF('Energievraag detail'!PW857=1,"Ja","Nee")</f>
        <v>Nee</v>
      </c>
      <c r="PZ232" s="56" t="str">
        <f>IF('Energievraag detail'!PX857=1,"Ja","Nee")</f>
        <v>Nee</v>
      </c>
      <c r="QA232" s="56" t="str">
        <f>IF('Energievraag detail'!PY857=1,"Ja","Nee")</f>
        <v>Nee</v>
      </c>
      <c r="QB232" s="56" t="str">
        <f>IF('Energievraag detail'!PZ857=1,"Ja","Nee")</f>
        <v>Nee</v>
      </c>
      <c r="QC232" s="56" t="str">
        <f>IF('Energievraag detail'!QA857=1,"Ja","Nee")</f>
        <v>Nee</v>
      </c>
      <c r="QD232" s="56" t="str">
        <f>IF('Energievraag detail'!QB857=1,"Ja","Nee")</f>
        <v>Nee</v>
      </c>
      <c r="QE232" s="56" t="str">
        <f>IF('Energievraag detail'!QC857=1,"Ja","Nee")</f>
        <v>Nee</v>
      </c>
      <c r="QF232" s="56" t="str">
        <f>IF('Energievraag detail'!QD857=1,"Ja","Nee")</f>
        <v>Nee</v>
      </c>
      <c r="QG232" s="56" t="str">
        <f>IF('Energievraag detail'!QE857=1,"Ja","Nee")</f>
        <v>Nee</v>
      </c>
      <c r="QH232" s="56" t="str">
        <f>IF('Energievraag detail'!QF857=1,"Ja","Nee")</f>
        <v>Nee</v>
      </c>
      <c r="QI232" s="56" t="str">
        <f>IF('Energievraag detail'!QG857=1,"Ja","Nee")</f>
        <v>Nee</v>
      </c>
      <c r="QJ232" s="56" t="str">
        <f>IF('Energievraag detail'!QH857=1,"Ja","Nee")</f>
        <v>Nee</v>
      </c>
      <c r="QK232" s="56" t="str">
        <f>IF('Energievraag detail'!QI857=1,"Ja","Nee")</f>
        <v>Nee</v>
      </c>
      <c r="QL232" s="56" t="str">
        <f>IF('Energievraag detail'!QJ857=1,"Ja","Nee")</f>
        <v>Nee</v>
      </c>
      <c r="QM232" s="56" t="str">
        <f>IF('Energievraag detail'!QK857=1,"Ja","Nee")</f>
        <v>Nee</v>
      </c>
      <c r="QN232" s="56" t="str">
        <f>IF('Energievraag detail'!QL857=1,"Ja","Nee")</f>
        <v>Nee</v>
      </c>
      <c r="QO232" s="56" t="str">
        <f>IF('Energievraag detail'!QM857=1,"Ja","Nee")</f>
        <v>Nee</v>
      </c>
      <c r="QP232" s="56" t="str">
        <f>IF('Energievraag detail'!QN857=1,"Ja","Nee")</f>
        <v>Nee</v>
      </c>
      <c r="QQ232" s="56" t="str">
        <f>IF('Energievraag detail'!QO857=1,"Ja","Nee")</f>
        <v>Nee</v>
      </c>
      <c r="QR232" s="56" t="str">
        <f>IF('Energievraag detail'!QP857=1,"Ja","Nee")</f>
        <v>Nee</v>
      </c>
      <c r="QS232" s="56" t="str">
        <f>IF('Energievraag detail'!QQ857=1,"Ja","Nee")</f>
        <v>Nee</v>
      </c>
      <c r="QT232" s="56" t="str">
        <f>IF('Energievraag detail'!QR857=1,"Ja","Nee")</f>
        <v>Nee</v>
      </c>
      <c r="QU232" s="56" t="str">
        <f>IF('Energievraag detail'!QS857=1,"Ja","Nee")</f>
        <v>Nee</v>
      </c>
      <c r="QV232" s="56" t="str">
        <f>IF('Energievraag detail'!QT857=1,"Ja","Nee")</f>
        <v>Nee</v>
      </c>
      <c r="QW232" s="56" t="str">
        <f>IF('Energievraag detail'!QU857=1,"Ja","Nee")</f>
        <v>Nee</v>
      </c>
      <c r="QX232" s="56" t="str">
        <f>IF('Energievraag detail'!QV857=1,"Ja","Nee")</f>
        <v>Nee</v>
      </c>
      <c r="QY232" s="56" t="str">
        <f>IF('Energievraag detail'!QW857=1,"Ja","Nee")</f>
        <v>Nee</v>
      </c>
      <c r="QZ232" s="56" t="str">
        <f>IF('Energievraag detail'!QX857=1,"Ja","Nee")</f>
        <v>Nee</v>
      </c>
      <c r="RA232" s="56" t="str">
        <f>IF('Energievraag detail'!QY857=1,"Ja","Nee")</f>
        <v>Nee</v>
      </c>
      <c r="RB232" s="56" t="str">
        <f>IF('Energievraag detail'!QZ857=1,"Ja","Nee")</f>
        <v>Nee</v>
      </c>
      <c r="RC232" s="56" t="str">
        <f>IF('Energievraag detail'!RA857=1,"Ja","Nee")</f>
        <v>Nee</v>
      </c>
      <c r="RD232" s="56" t="str">
        <f>IF('Energievraag detail'!RB857=1,"Ja","Nee")</f>
        <v>Nee</v>
      </c>
      <c r="RE232" s="56" t="str">
        <f>IF('Energievraag detail'!RC857=1,"Ja","Nee")</f>
        <v>Nee</v>
      </c>
      <c r="RF232" s="56" t="str">
        <f>IF('Energievraag detail'!RD857=1,"Ja","Nee")</f>
        <v>Nee</v>
      </c>
      <c r="RG232" s="56" t="str">
        <f>IF('Energievraag detail'!RE857=1,"Ja","Nee")</f>
        <v>Nee</v>
      </c>
      <c r="RH232" s="56" t="str">
        <f>IF('Energievraag detail'!RF857=1,"Ja","Nee")</f>
        <v>Nee</v>
      </c>
      <c r="RI232" s="56" t="str">
        <f>IF('Energievraag detail'!RG857=1,"Ja","Nee")</f>
        <v>Nee</v>
      </c>
      <c r="RJ232" s="56" t="str">
        <f>IF('Energievraag detail'!RH857=1,"Ja","Nee")</f>
        <v>Nee</v>
      </c>
      <c r="RK232" s="56" t="str">
        <f>IF('Energievraag detail'!RI857=1,"Ja","Nee")</f>
        <v>Nee</v>
      </c>
      <c r="RL232" s="56" t="str">
        <f>IF('Energievraag detail'!RJ857=1,"Ja","Nee")</f>
        <v>Nee</v>
      </c>
      <c r="RM232" s="56" t="str">
        <f>IF('Energievraag detail'!RK857=1,"Ja","Nee")</f>
        <v>Nee</v>
      </c>
      <c r="RN232" s="56" t="str">
        <f>IF('Energievraag detail'!RL857=1,"Ja","Nee")</f>
        <v>Nee</v>
      </c>
      <c r="RO232" s="56" t="str">
        <f>IF('Energievraag detail'!RM857=1,"Ja","Nee")</f>
        <v>Nee</v>
      </c>
      <c r="RP232" s="56" t="str">
        <f>IF('Energievraag detail'!RN857=1,"Ja","Nee")</f>
        <v>Nee</v>
      </c>
      <c r="RQ232" s="56" t="str">
        <f>IF('Energievraag detail'!RO857=1,"Ja","Nee")</f>
        <v>Nee</v>
      </c>
      <c r="RR232" s="56" t="str">
        <f>IF('Energievraag detail'!RP857=1,"Ja","Nee")</f>
        <v>Nee</v>
      </c>
      <c r="RS232" s="56" t="str">
        <f>IF('Energievraag detail'!RQ857=1,"Ja","Nee")</f>
        <v>Nee</v>
      </c>
      <c r="RT232" s="56" t="str">
        <f>IF('Energievraag detail'!RR857=1,"Ja","Nee")</f>
        <v>Nee</v>
      </c>
      <c r="RU232" s="56" t="str">
        <f>IF('Energievraag detail'!RS857=1,"Ja","Nee")</f>
        <v>Nee</v>
      </c>
      <c r="RV232" s="56" t="str">
        <f>IF('Energievraag detail'!RT857=1,"Ja","Nee")</f>
        <v>Nee</v>
      </c>
      <c r="RW232" s="56" t="str">
        <f>IF('Energievraag detail'!RU857=1,"Ja","Nee")</f>
        <v>Nee</v>
      </c>
      <c r="RX232" s="56" t="str">
        <f>IF('Energievraag detail'!RV857=1,"Ja","Nee")</f>
        <v>Nee</v>
      </c>
      <c r="RY232" s="56" t="str">
        <f>IF('Energievraag detail'!RW857=1,"Ja","Nee")</f>
        <v>Nee</v>
      </c>
      <c r="RZ232" s="56" t="str">
        <f>IF('Energievraag detail'!RX857=1,"Ja","Nee")</f>
        <v>Nee</v>
      </c>
      <c r="SA232" s="56" t="str">
        <f>IF('Energievraag detail'!RY857=1,"Ja","Nee")</f>
        <v>Nee</v>
      </c>
      <c r="SB232" s="56" t="str">
        <f>IF('Energievraag detail'!RZ857=1,"Ja","Nee")</f>
        <v>Nee</v>
      </c>
      <c r="SC232" s="56" t="str">
        <f>IF('Energievraag detail'!SA857=1,"Ja","Nee")</f>
        <v>Nee</v>
      </c>
      <c r="SD232" s="56" t="str">
        <f>IF('Energievraag detail'!SB857=1,"Ja","Nee")</f>
        <v>Nee</v>
      </c>
      <c r="SE232" s="56" t="str">
        <f>IF('Energievraag detail'!SC857=1,"Ja","Nee")</f>
        <v>Nee</v>
      </c>
      <c r="SF232" s="56" t="str">
        <f>IF('Energievraag detail'!SD857=1,"Ja","Nee")</f>
        <v>Nee</v>
      </c>
      <c r="SG232" s="56" t="str">
        <f>IF('Energievraag detail'!SE857=1,"Ja","Nee")</f>
        <v>Nee</v>
      </c>
      <c r="SH232" s="56" t="str">
        <f>IF('Energievraag detail'!SF857=1,"Ja","Nee")</f>
        <v>Nee</v>
      </c>
      <c r="SI232" s="56" t="str">
        <f>IF('Energievraag detail'!SG857=1,"Ja","Nee")</f>
        <v>Nee</v>
      </c>
      <c r="SJ232" s="90"/>
    </row>
    <row r="233" spans="1:504" x14ac:dyDescent="0.25">
      <c r="A233" s="90"/>
      <c r="B233" s="41" t="s">
        <v>374</v>
      </c>
      <c r="C233" s="51" t="str">
        <f>_xlfn.CONCAT('Aanvoer van energie'!D58," ",'Aanvoer van energie'!E58)</f>
        <v xml:space="preserve"> </v>
      </c>
      <c r="D233" s="56" t="str">
        <f>IF('Energievraag detail'!B858=1,"Ja","Nee")</f>
        <v>Nee</v>
      </c>
      <c r="E233" s="56" t="str">
        <f>IF('Energievraag detail'!C858=1,"Ja","Nee")</f>
        <v>Nee</v>
      </c>
      <c r="F233" s="56" t="str">
        <f>IF('Energievraag detail'!D858=1,"Ja","Nee")</f>
        <v>Nee</v>
      </c>
      <c r="G233" s="56" t="str">
        <f>IF('Energievraag detail'!E858=1,"Ja","Nee")</f>
        <v>Nee</v>
      </c>
      <c r="H233" s="56" t="str">
        <f>IF('Energievraag detail'!F858=1,"Ja","Nee")</f>
        <v>Nee</v>
      </c>
      <c r="I233" s="56" t="str">
        <f>IF('Energievraag detail'!G858=1,"Ja","Nee")</f>
        <v>Nee</v>
      </c>
      <c r="J233" s="56" t="str">
        <f>IF('Energievraag detail'!H858=1,"Ja","Nee")</f>
        <v>Nee</v>
      </c>
      <c r="K233" s="56" t="str">
        <f>IF('Energievraag detail'!I858=1,"Ja","Nee")</f>
        <v>Nee</v>
      </c>
      <c r="L233" s="56" t="str">
        <f>IF('Energievraag detail'!J858=1,"Ja","Nee")</f>
        <v>Nee</v>
      </c>
      <c r="M233" s="56" t="str">
        <f>IF('Energievraag detail'!K858=1,"Ja","Nee")</f>
        <v>Nee</v>
      </c>
      <c r="N233" s="56" t="str">
        <f>IF('Energievraag detail'!L858=1,"Ja","Nee")</f>
        <v>Nee</v>
      </c>
      <c r="O233" s="56" t="str">
        <f>IF('Energievraag detail'!M858=1,"Ja","Nee")</f>
        <v>Nee</v>
      </c>
      <c r="P233" s="56" t="str">
        <f>IF('Energievraag detail'!N858=1,"Ja","Nee")</f>
        <v>Nee</v>
      </c>
      <c r="Q233" s="56" t="str">
        <f>IF('Energievraag detail'!O858=1,"Ja","Nee")</f>
        <v>Nee</v>
      </c>
      <c r="R233" s="56" t="str">
        <f>IF('Energievraag detail'!P858=1,"Ja","Nee")</f>
        <v>Nee</v>
      </c>
      <c r="S233" s="56" t="str">
        <f>IF('Energievraag detail'!Q858=1,"Ja","Nee")</f>
        <v>Nee</v>
      </c>
      <c r="T233" s="56" t="str">
        <f>IF('Energievraag detail'!R858=1,"Ja","Nee")</f>
        <v>Nee</v>
      </c>
      <c r="U233" s="56" t="str">
        <f>IF('Energievraag detail'!S858=1,"Ja","Nee")</f>
        <v>Nee</v>
      </c>
      <c r="V233" s="56" t="str">
        <f>IF('Energievraag detail'!T858=1,"Ja","Nee")</f>
        <v>Nee</v>
      </c>
      <c r="W233" s="56" t="str">
        <f>IF('Energievraag detail'!U858=1,"Ja","Nee")</f>
        <v>Nee</v>
      </c>
      <c r="X233" s="56" t="str">
        <f>IF('Energievraag detail'!V858=1,"Ja","Nee")</f>
        <v>Nee</v>
      </c>
      <c r="Y233" s="56" t="str">
        <f>IF('Energievraag detail'!W858=1,"Ja","Nee")</f>
        <v>Nee</v>
      </c>
      <c r="Z233" s="56" t="str">
        <f>IF('Energievraag detail'!X858=1,"Ja","Nee")</f>
        <v>Nee</v>
      </c>
      <c r="AA233" s="56" t="str">
        <f>IF('Energievraag detail'!Y858=1,"Ja","Nee")</f>
        <v>Nee</v>
      </c>
      <c r="AB233" s="56" t="str">
        <f>IF('Energievraag detail'!Z858=1,"Ja","Nee")</f>
        <v>Nee</v>
      </c>
      <c r="AC233" s="56" t="str">
        <f>IF('Energievraag detail'!AA858=1,"Ja","Nee")</f>
        <v>Nee</v>
      </c>
      <c r="AD233" s="56" t="str">
        <f>IF('Energievraag detail'!AB858=1,"Ja","Nee")</f>
        <v>Nee</v>
      </c>
      <c r="AE233" s="56" t="str">
        <f>IF('Energievraag detail'!AC858=1,"Ja","Nee")</f>
        <v>Nee</v>
      </c>
      <c r="AF233" s="56" t="str">
        <f>IF('Energievraag detail'!AD858=1,"Ja","Nee")</f>
        <v>Nee</v>
      </c>
      <c r="AG233" s="56" t="str">
        <f>IF('Energievraag detail'!AE858=1,"Ja","Nee")</f>
        <v>Nee</v>
      </c>
      <c r="AH233" s="56" t="str">
        <f>IF('Energievraag detail'!AF858=1,"Ja","Nee")</f>
        <v>Nee</v>
      </c>
      <c r="AI233" s="56" t="str">
        <f>IF('Energievraag detail'!AG858=1,"Ja","Nee")</f>
        <v>Nee</v>
      </c>
      <c r="AJ233" s="56" t="str">
        <f>IF('Energievraag detail'!AH858=1,"Ja","Nee")</f>
        <v>Nee</v>
      </c>
      <c r="AK233" s="56" t="str">
        <f>IF('Energievraag detail'!AI858=1,"Ja","Nee")</f>
        <v>Nee</v>
      </c>
      <c r="AL233" s="56" t="str">
        <f>IF('Energievraag detail'!AJ858=1,"Ja","Nee")</f>
        <v>Nee</v>
      </c>
      <c r="AM233" s="56" t="str">
        <f>IF('Energievraag detail'!AK858=1,"Ja","Nee")</f>
        <v>Nee</v>
      </c>
      <c r="AN233" s="56" t="str">
        <f>IF('Energievraag detail'!AL858=1,"Ja","Nee")</f>
        <v>Nee</v>
      </c>
      <c r="AO233" s="56" t="str">
        <f>IF('Energievraag detail'!AM858=1,"Ja","Nee")</f>
        <v>Nee</v>
      </c>
      <c r="AP233" s="56" t="str">
        <f>IF('Energievraag detail'!AN858=1,"Ja","Nee")</f>
        <v>Nee</v>
      </c>
      <c r="AQ233" s="56" t="str">
        <f>IF('Energievraag detail'!AO858=1,"Ja","Nee")</f>
        <v>Nee</v>
      </c>
      <c r="AR233" s="56" t="str">
        <f>IF('Energievraag detail'!AP858=1,"Ja","Nee")</f>
        <v>Nee</v>
      </c>
      <c r="AS233" s="56" t="str">
        <f>IF('Energievraag detail'!AQ858=1,"Ja","Nee")</f>
        <v>Nee</v>
      </c>
      <c r="AT233" s="56" t="str">
        <f>IF('Energievraag detail'!AR858=1,"Ja","Nee")</f>
        <v>Nee</v>
      </c>
      <c r="AU233" s="56" t="str">
        <f>IF('Energievraag detail'!AS858=1,"Ja","Nee")</f>
        <v>Nee</v>
      </c>
      <c r="AV233" s="56" t="str">
        <f>IF('Energievraag detail'!AT858=1,"Ja","Nee")</f>
        <v>Nee</v>
      </c>
      <c r="AW233" s="56" t="str">
        <f>IF('Energievraag detail'!AU858=1,"Ja","Nee")</f>
        <v>Nee</v>
      </c>
      <c r="AX233" s="56" t="str">
        <f>IF('Energievraag detail'!AV858=1,"Ja","Nee")</f>
        <v>Nee</v>
      </c>
      <c r="AY233" s="56" t="str">
        <f>IF('Energievraag detail'!AW858=1,"Ja","Nee")</f>
        <v>Nee</v>
      </c>
      <c r="AZ233" s="56" t="str">
        <f>IF('Energievraag detail'!AX858=1,"Ja","Nee")</f>
        <v>Nee</v>
      </c>
      <c r="BA233" s="56" t="str">
        <f>IF('Energievraag detail'!AY858=1,"Ja","Nee")</f>
        <v>Nee</v>
      </c>
      <c r="BB233" s="56" t="str">
        <f>IF('Energievraag detail'!AZ858=1,"Ja","Nee")</f>
        <v>Nee</v>
      </c>
      <c r="BC233" s="56" t="str">
        <f>IF('Energievraag detail'!BA858=1,"Ja","Nee")</f>
        <v>Nee</v>
      </c>
      <c r="BD233" s="56" t="str">
        <f>IF('Energievraag detail'!BB858=1,"Ja","Nee")</f>
        <v>Nee</v>
      </c>
      <c r="BE233" s="56" t="str">
        <f>IF('Energievraag detail'!BC858=1,"Ja","Nee")</f>
        <v>Nee</v>
      </c>
      <c r="BF233" s="56" t="str">
        <f>IF('Energievraag detail'!BD858=1,"Ja","Nee")</f>
        <v>Nee</v>
      </c>
      <c r="BG233" s="56" t="str">
        <f>IF('Energievraag detail'!BE858=1,"Ja","Nee")</f>
        <v>Nee</v>
      </c>
      <c r="BH233" s="56" t="str">
        <f>IF('Energievraag detail'!BF858=1,"Ja","Nee")</f>
        <v>Nee</v>
      </c>
      <c r="BI233" s="56" t="str">
        <f>IF('Energievraag detail'!BG858=1,"Ja","Nee")</f>
        <v>Nee</v>
      </c>
      <c r="BJ233" s="56" t="str">
        <f>IF('Energievraag detail'!BH858=1,"Ja","Nee")</f>
        <v>Nee</v>
      </c>
      <c r="BK233" s="56" t="str">
        <f>IF('Energievraag detail'!BI858=1,"Ja","Nee")</f>
        <v>Nee</v>
      </c>
      <c r="BL233" s="56" t="str">
        <f>IF('Energievraag detail'!BJ858=1,"Ja","Nee")</f>
        <v>Nee</v>
      </c>
      <c r="BM233" s="56" t="str">
        <f>IF('Energievraag detail'!BK858=1,"Ja","Nee")</f>
        <v>Nee</v>
      </c>
      <c r="BN233" s="56" t="str">
        <f>IF('Energievraag detail'!BL858=1,"Ja","Nee")</f>
        <v>Nee</v>
      </c>
      <c r="BO233" s="56" t="str">
        <f>IF('Energievraag detail'!BM858=1,"Ja","Nee")</f>
        <v>Nee</v>
      </c>
      <c r="BP233" s="56" t="str">
        <f>IF('Energievraag detail'!BN858=1,"Ja","Nee")</f>
        <v>Nee</v>
      </c>
      <c r="BQ233" s="56" t="str">
        <f>IF('Energievraag detail'!BO858=1,"Ja","Nee")</f>
        <v>Nee</v>
      </c>
      <c r="BR233" s="56" t="str">
        <f>IF('Energievraag detail'!BP858=1,"Ja","Nee")</f>
        <v>Nee</v>
      </c>
      <c r="BS233" s="56" t="str">
        <f>IF('Energievraag detail'!BQ858=1,"Ja","Nee")</f>
        <v>Nee</v>
      </c>
      <c r="BT233" s="56" t="str">
        <f>IF('Energievraag detail'!BR858=1,"Ja","Nee")</f>
        <v>Nee</v>
      </c>
      <c r="BU233" s="56" t="str">
        <f>IF('Energievraag detail'!BS858=1,"Ja","Nee")</f>
        <v>Nee</v>
      </c>
      <c r="BV233" s="56" t="str">
        <f>IF('Energievraag detail'!BT858=1,"Ja","Nee")</f>
        <v>Nee</v>
      </c>
      <c r="BW233" s="56" t="str">
        <f>IF('Energievraag detail'!BU858=1,"Ja","Nee")</f>
        <v>Nee</v>
      </c>
      <c r="BX233" s="56" t="str">
        <f>IF('Energievraag detail'!BV858=1,"Ja","Nee")</f>
        <v>Nee</v>
      </c>
      <c r="BY233" s="56" t="str">
        <f>IF('Energievraag detail'!BW858=1,"Ja","Nee")</f>
        <v>Nee</v>
      </c>
      <c r="BZ233" s="56" t="str">
        <f>IF('Energievraag detail'!BX858=1,"Ja","Nee")</f>
        <v>Nee</v>
      </c>
      <c r="CA233" s="56" t="str">
        <f>IF('Energievraag detail'!BY858=1,"Ja","Nee")</f>
        <v>Nee</v>
      </c>
      <c r="CB233" s="56" t="str">
        <f>IF('Energievraag detail'!BZ858=1,"Ja","Nee")</f>
        <v>Nee</v>
      </c>
      <c r="CC233" s="56" t="str">
        <f>IF('Energievraag detail'!CA858=1,"Ja","Nee")</f>
        <v>Nee</v>
      </c>
      <c r="CD233" s="56" t="str">
        <f>IF('Energievraag detail'!CB858=1,"Ja","Nee")</f>
        <v>Nee</v>
      </c>
      <c r="CE233" s="56" t="str">
        <f>IF('Energievraag detail'!CC858=1,"Ja","Nee")</f>
        <v>Nee</v>
      </c>
      <c r="CF233" s="56" t="str">
        <f>IF('Energievraag detail'!CD858=1,"Ja","Nee")</f>
        <v>Nee</v>
      </c>
      <c r="CG233" s="56" t="str">
        <f>IF('Energievraag detail'!CE858=1,"Ja","Nee")</f>
        <v>Nee</v>
      </c>
      <c r="CH233" s="56" t="str">
        <f>IF('Energievraag detail'!CF858=1,"Ja","Nee")</f>
        <v>Nee</v>
      </c>
      <c r="CI233" s="56" t="str">
        <f>IF('Energievraag detail'!CG858=1,"Ja","Nee")</f>
        <v>Nee</v>
      </c>
      <c r="CJ233" s="56" t="str">
        <f>IF('Energievraag detail'!CH858=1,"Ja","Nee")</f>
        <v>Nee</v>
      </c>
      <c r="CK233" s="56" t="str">
        <f>IF('Energievraag detail'!CI858=1,"Ja","Nee")</f>
        <v>Nee</v>
      </c>
      <c r="CL233" s="56" t="str">
        <f>IF('Energievraag detail'!CJ858=1,"Ja","Nee")</f>
        <v>Nee</v>
      </c>
      <c r="CM233" s="56" t="str">
        <f>IF('Energievraag detail'!CK858=1,"Ja","Nee")</f>
        <v>Nee</v>
      </c>
      <c r="CN233" s="56" t="str">
        <f>IF('Energievraag detail'!CL858=1,"Ja","Nee")</f>
        <v>Nee</v>
      </c>
      <c r="CO233" s="56" t="str">
        <f>IF('Energievraag detail'!CM858=1,"Ja","Nee")</f>
        <v>Nee</v>
      </c>
      <c r="CP233" s="56" t="str">
        <f>IF('Energievraag detail'!CN858=1,"Ja","Nee")</f>
        <v>Nee</v>
      </c>
      <c r="CQ233" s="56" t="str">
        <f>IF('Energievraag detail'!CO858=1,"Ja","Nee")</f>
        <v>Nee</v>
      </c>
      <c r="CR233" s="56" t="str">
        <f>IF('Energievraag detail'!CP858=1,"Ja","Nee")</f>
        <v>Nee</v>
      </c>
      <c r="CS233" s="56" t="str">
        <f>IF('Energievraag detail'!CQ858=1,"Ja","Nee")</f>
        <v>Nee</v>
      </c>
      <c r="CT233" s="56" t="str">
        <f>IF('Energievraag detail'!CR858=1,"Ja","Nee")</f>
        <v>Nee</v>
      </c>
      <c r="CU233" s="56" t="str">
        <f>IF('Energievraag detail'!CS858=1,"Ja","Nee")</f>
        <v>Nee</v>
      </c>
      <c r="CV233" s="56" t="str">
        <f>IF('Energievraag detail'!CT858=1,"Ja","Nee")</f>
        <v>Nee</v>
      </c>
      <c r="CW233" s="56" t="str">
        <f>IF('Energievraag detail'!CU858=1,"Ja","Nee")</f>
        <v>Nee</v>
      </c>
      <c r="CX233" s="56" t="str">
        <f>IF('Energievraag detail'!CV858=1,"Ja","Nee")</f>
        <v>Nee</v>
      </c>
      <c r="CY233" s="56" t="str">
        <f>IF('Energievraag detail'!CW858=1,"Ja","Nee")</f>
        <v>Nee</v>
      </c>
      <c r="CZ233" s="56" t="str">
        <f>IF('Energievraag detail'!CX858=1,"Ja","Nee")</f>
        <v>Nee</v>
      </c>
      <c r="DA233" s="56" t="str">
        <f>IF('Energievraag detail'!CY858=1,"Ja","Nee")</f>
        <v>Nee</v>
      </c>
      <c r="DB233" s="56" t="str">
        <f>IF('Energievraag detail'!CZ858=1,"Ja","Nee")</f>
        <v>Nee</v>
      </c>
      <c r="DC233" s="56" t="str">
        <f>IF('Energievraag detail'!DA858=1,"Ja","Nee")</f>
        <v>Nee</v>
      </c>
      <c r="DD233" s="56" t="str">
        <f>IF('Energievraag detail'!DB858=1,"Ja","Nee")</f>
        <v>Nee</v>
      </c>
      <c r="DE233" s="56" t="str">
        <f>IF('Energievraag detail'!DC858=1,"Ja","Nee")</f>
        <v>Nee</v>
      </c>
      <c r="DF233" s="56" t="str">
        <f>IF('Energievraag detail'!DD858=1,"Ja","Nee")</f>
        <v>Nee</v>
      </c>
      <c r="DG233" s="56" t="str">
        <f>IF('Energievraag detail'!DE858=1,"Ja","Nee")</f>
        <v>Nee</v>
      </c>
      <c r="DH233" s="56" t="str">
        <f>IF('Energievraag detail'!DF858=1,"Ja","Nee")</f>
        <v>Nee</v>
      </c>
      <c r="DI233" s="56" t="str">
        <f>IF('Energievraag detail'!DG858=1,"Ja","Nee")</f>
        <v>Nee</v>
      </c>
      <c r="DJ233" s="56" t="str">
        <f>IF('Energievraag detail'!DH858=1,"Ja","Nee")</f>
        <v>Nee</v>
      </c>
      <c r="DK233" s="56" t="str">
        <f>IF('Energievraag detail'!DI858=1,"Ja","Nee")</f>
        <v>Nee</v>
      </c>
      <c r="DL233" s="56" t="str">
        <f>IF('Energievraag detail'!DJ858=1,"Ja","Nee")</f>
        <v>Nee</v>
      </c>
      <c r="DM233" s="56" t="str">
        <f>IF('Energievraag detail'!DK858=1,"Ja","Nee")</f>
        <v>Nee</v>
      </c>
      <c r="DN233" s="56" t="str">
        <f>IF('Energievraag detail'!DL858=1,"Ja","Nee")</f>
        <v>Nee</v>
      </c>
      <c r="DO233" s="56" t="str">
        <f>IF('Energievraag detail'!DM858=1,"Ja","Nee")</f>
        <v>Nee</v>
      </c>
      <c r="DP233" s="56" t="str">
        <f>IF('Energievraag detail'!DN858=1,"Ja","Nee")</f>
        <v>Nee</v>
      </c>
      <c r="DQ233" s="56" t="str">
        <f>IF('Energievraag detail'!DO858=1,"Ja","Nee")</f>
        <v>Nee</v>
      </c>
      <c r="DR233" s="56" t="str">
        <f>IF('Energievraag detail'!DP858=1,"Ja","Nee")</f>
        <v>Nee</v>
      </c>
      <c r="DS233" s="56" t="str">
        <f>IF('Energievraag detail'!DQ858=1,"Ja","Nee")</f>
        <v>Nee</v>
      </c>
      <c r="DT233" s="56" t="str">
        <f>IF('Energievraag detail'!DR858=1,"Ja","Nee")</f>
        <v>Nee</v>
      </c>
      <c r="DU233" s="56" t="str">
        <f>IF('Energievraag detail'!DS858=1,"Ja","Nee")</f>
        <v>Nee</v>
      </c>
      <c r="DV233" s="56" t="str">
        <f>IF('Energievraag detail'!DT858=1,"Ja","Nee")</f>
        <v>Nee</v>
      </c>
      <c r="DW233" s="56" t="str">
        <f>IF('Energievraag detail'!DU858=1,"Ja","Nee")</f>
        <v>Nee</v>
      </c>
      <c r="DX233" s="56" t="str">
        <f>IF('Energievraag detail'!DV858=1,"Ja","Nee")</f>
        <v>Nee</v>
      </c>
      <c r="DY233" s="56" t="str">
        <f>IF('Energievraag detail'!DW858=1,"Ja","Nee")</f>
        <v>Nee</v>
      </c>
      <c r="DZ233" s="56" t="str">
        <f>IF('Energievraag detail'!DX858=1,"Ja","Nee")</f>
        <v>Nee</v>
      </c>
      <c r="EA233" s="56" t="str">
        <f>IF('Energievraag detail'!DY858=1,"Ja","Nee")</f>
        <v>Nee</v>
      </c>
      <c r="EB233" s="56" t="str">
        <f>IF('Energievraag detail'!DZ858=1,"Ja","Nee")</f>
        <v>Nee</v>
      </c>
      <c r="EC233" s="56" t="str">
        <f>IF('Energievraag detail'!EA858=1,"Ja","Nee")</f>
        <v>Nee</v>
      </c>
      <c r="ED233" s="56" t="str">
        <f>IF('Energievraag detail'!EB858=1,"Ja","Nee")</f>
        <v>Nee</v>
      </c>
      <c r="EE233" s="56" t="str">
        <f>IF('Energievraag detail'!EC858=1,"Ja","Nee")</f>
        <v>Nee</v>
      </c>
      <c r="EF233" s="56" t="str">
        <f>IF('Energievraag detail'!ED858=1,"Ja","Nee")</f>
        <v>Nee</v>
      </c>
      <c r="EG233" s="56" t="str">
        <f>IF('Energievraag detail'!EE858=1,"Ja","Nee")</f>
        <v>Nee</v>
      </c>
      <c r="EH233" s="56" t="str">
        <f>IF('Energievraag detail'!EF858=1,"Ja","Nee")</f>
        <v>Nee</v>
      </c>
      <c r="EI233" s="56" t="str">
        <f>IF('Energievraag detail'!EG858=1,"Ja","Nee")</f>
        <v>Nee</v>
      </c>
      <c r="EJ233" s="56" t="str">
        <f>IF('Energievraag detail'!EH858=1,"Ja","Nee")</f>
        <v>Nee</v>
      </c>
      <c r="EK233" s="56" t="str">
        <f>IF('Energievraag detail'!EI858=1,"Ja","Nee")</f>
        <v>Nee</v>
      </c>
      <c r="EL233" s="56" t="str">
        <f>IF('Energievraag detail'!EJ858=1,"Ja","Nee")</f>
        <v>Nee</v>
      </c>
      <c r="EM233" s="56" t="str">
        <f>IF('Energievraag detail'!EK858=1,"Ja","Nee")</f>
        <v>Nee</v>
      </c>
      <c r="EN233" s="56" t="str">
        <f>IF('Energievraag detail'!EL858=1,"Ja","Nee")</f>
        <v>Nee</v>
      </c>
      <c r="EO233" s="56" t="str">
        <f>IF('Energievraag detail'!EM858=1,"Ja","Nee")</f>
        <v>Nee</v>
      </c>
      <c r="EP233" s="56" t="str">
        <f>IF('Energievraag detail'!EN858=1,"Ja","Nee")</f>
        <v>Nee</v>
      </c>
      <c r="EQ233" s="56" t="str">
        <f>IF('Energievraag detail'!EO858=1,"Ja","Nee")</f>
        <v>Nee</v>
      </c>
      <c r="ER233" s="56" t="str">
        <f>IF('Energievraag detail'!EP858=1,"Ja","Nee")</f>
        <v>Nee</v>
      </c>
      <c r="ES233" s="56" t="str">
        <f>IF('Energievraag detail'!EQ858=1,"Ja","Nee")</f>
        <v>Nee</v>
      </c>
      <c r="ET233" s="56" t="str">
        <f>IF('Energievraag detail'!ER858=1,"Ja","Nee")</f>
        <v>Nee</v>
      </c>
      <c r="EU233" s="56" t="str">
        <f>IF('Energievraag detail'!ES858=1,"Ja","Nee")</f>
        <v>Nee</v>
      </c>
      <c r="EV233" s="56" t="str">
        <f>IF('Energievraag detail'!ET858=1,"Ja","Nee")</f>
        <v>Nee</v>
      </c>
      <c r="EW233" s="56" t="str">
        <f>IF('Energievraag detail'!EU858=1,"Ja","Nee")</f>
        <v>Nee</v>
      </c>
      <c r="EX233" s="56" t="str">
        <f>IF('Energievraag detail'!EV858=1,"Ja","Nee")</f>
        <v>Nee</v>
      </c>
      <c r="EY233" s="56" t="str">
        <f>IF('Energievraag detail'!EW858=1,"Ja","Nee")</f>
        <v>Nee</v>
      </c>
      <c r="EZ233" s="56" t="str">
        <f>IF('Energievraag detail'!EX858=1,"Ja","Nee")</f>
        <v>Nee</v>
      </c>
      <c r="FA233" s="56" t="str">
        <f>IF('Energievraag detail'!EY858=1,"Ja","Nee")</f>
        <v>Nee</v>
      </c>
      <c r="FB233" s="56" t="str">
        <f>IF('Energievraag detail'!EZ858=1,"Ja","Nee")</f>
        <v>Nee</v>
      </c>
      <c r="FC233" s="56" t="str">
        <f>IF('Energievraag detail'!FA858=1,"Ja","Nee")</f>
        <v>Nee</v>
      </c>
      <c r="FD233" s="56" t="str">
        <f>IF('Energievraag detail'!FB858=1,"Ja","Nee")</f>
        <v>Nee</v>
      </c>
      <c r="FE233" s="56" t="str">
        <f>IF('Energievraag detail'!FC858=1,"Ja","Nee")</f>
        <v>Nee</v>
      </c>
      <c r="FF233" s="56" t="str">
        <f>IF('Energievraag detail'!FD858=1,"Ja","Nee")</f>
        <v>Nee</v>
      </c>
      <c r="FG233" s="56" t="str">
        <f>IF('Energievraag detail'!FE858=1,"Ja","Nee")</f>
        <v>Nee</v>
      </c>
      <c r="FH233" s="56" t="str">
        <f>IF('Energievraag detail'!FF858=1,"Ja","Nee")</f>
        <v>Nee</v>
      </c>
      <c r="FI233" s="56" t="str">
        <f>IF('Energievraag detail'!FG858=1,"Ja","Nee")</f>
        <v>Nee</v>
      </c>
      <c r="FJ233" s="56" t="str">
        <f>IF('Energievraag detail'!FH858=1,"Ja","Nee")</f>
        <v>Nee</v>
      </c>
      <c r="FK233" s="56" t="str">
        <f>IF('Energievraag detail'!FI858=1,"Ja","Nee")</f>
        <v>Nee</v>
      </c>
      <c r="FL233" s="56" t="str">
        <f>IF('Energievraag detail'!FJ858=1,"Ja","Nee")</f>
        <v>Nee</v>
      </c>
      <c r="FM233" s="56" t="str">
        <f>IF('Energievraag detail'!FK858=1,"Ja","Nee")</f>
        <v>Nee</v>
      </c>
      <c r="FN233" s="56" t="str">
        <f>IF('Energievraag detail'!FL858=1,"Ja","Nee")</f>
        <v>Nee</v>
      </c>
      <c r="FO233" s="56" t="str">
        <f>IF('Energievraag detail'!FM858=1,"Ja","Nee")</f>
        <v>Nee</v>
      </c>
      <c r="FP233" s="56" t="str">
        <f>IF('Energievraag detail'!FN858=1,"Ja","Nee")</f>
        <v>Nee</v>
      </c>
      <c r="FQ233" s="56" t="str">
        <f>IF('Energievraag detail'!FO858=1,"Ja","Nee")</f>
        <v>Nee</v>
      </c>
      <c r="FR233" s="56" t="str">
        <f>IF('Energievraag detail'!FP858=1,"Ja","Nee")</f>
        <v>Nee</v>
      </c>
      <c r="FS233" s="56" t="str">
        <f>IF('Energievraag detail'!FQ858=1,"Ja","Nee")</f>
        <v>Nee</v>
      </c>
      <c r="FT233" s="56" t="str">
        <f>IF('Energievraag detail'!FR858=1,"Ja","Nee")</f>
        <v>Nee</v>
      </c>
      <c r="FU233" s="56" t="str">
        <f>IF('Energievraag detail'!FS858=1,"Ja","Nee")</f>
        <v>Nee</v>
      </c>
      <c r="FV233" s="56" t="str">
        <f>IF('Energievraag detail'!FT858=1,"Ja","Nee")</f>
        <v>Nee</v>
      </c>
      <c r="FW233" s="56" t="str">
        <f>IF('Energievraag detail'!FU858=1,"Ja","Nee")</f>
        <v>Nee</v>
      </c>
      <c r="FX233" s="56" t="str">
        <f>IF('Energievraag detail'!FV858=1,"Ja","Nee")</f>
        <v>Nee</v>
      </c>
      <c r="FY233" s="56" t="str">
        <f>IF('Energievraag detail'!FW858=1,"Ja","Nee")</f>
        <v>Nee</v>
      </c>
      <c r="FZ233" s="56" t="str">
        <f>IF('Energievraag detail'!FX858=1,"Ja","Nee")</f>
        <v>Nee</v>
      </c>
      <c r="GA233" s="56" t="str">
        <f>IF('Energievraag detail'!FY858=1,"Ja","Nee")</f>
        <v>Nee</v>
      </c>
      <c r="GB233" s="56" t="str">
        <f>IF('Energievraag detail'!FZ858=1,"Ja","Nee")</f>
        <v>Nee</v>
      </c>
      <c r="GC233" s="56" t="str">
        <f>IF('Energievraag detail'!GA858=1,"Ja","Nee")</f>
        <v>Nee</v>
      </c>
      <c r="GD233" s="56" t="str">
        <f>IF('Energievraag detail'!GB858=1,"Ja","Nee")</f>
        <v>Nee</v>
      </c>
      <c r="GE233" s="56" t="str">
        <f>IF('Energievraag detail'!GC858=1,"Ja","Nee")</f>
        <v>Nee</v>
      </c>
      <c r="GF233" s="56" t="str">
        <f>IF('Energievraag detail'!GD858=1,"Ja","Nee")</f>
        <v>Nee</v>
      </c>
      <c r="GG233" s="56" t="str">
        <f>IF('Energievraag detail'!GE858=1,"Ja","Nee")</f>
        <v>Nee</v>
      </c>
      <c r="GH233" s="56" t="str">
        <f>IF('Energievraag detail'!GF858=1,"Ja","Nee")</f>
        <v>Nee</v>
      </c>
      <c r="GI233" s="56" t="str">
        <f>IF('Energievraag detail'!GG858=1,"Ja","Nee")</f>
        <v>Nee</v>
      </c>
      <c r="GJ233" s="56" t="str">
        <f>IF('Energievraag detail'!GH858=1,"Ja","Nee")</f>
        <v>Nee</v>
      </c>
      <c r="GK233" s="56" t="str">
        <f>IF('Energievraag detail'!GI858=1,"Ja","Nee")</f>
        <v>Nee</v>
      </c>
      <c r="GL233" s="56" t="str">
        <f>IF('Energievraag detail'!GJ858=1,"Ja","Nee")</f>
        <v>Nee</v>
      </c>
      <c r="GM233" s="56" t="str">
        <f>IF('Energievraag detail'!GK858=1,"Ja","Nee")</f>
        <v>Nee</v>
      </c>
      <c r="GN233" s="56" t="str">
        <f>IF('Energievraag detail'!GL858=1,"Ja","Nee")</f>
        <v>Nee</v>
      </c>
      <c r="GO233" s="56" t="str">
        <f>IF('Energievraag detail'!GM858=1,"Ja","Nee")</f>
        <v>Nee</v>
      </c>
      <c r="GP233" s="56" t="str">
        <f>IF('Energievraag detail'!GN858=1,"Ja","Nee")</f>
        <v>Nee</v>
      </c>
      <c r="GQ233" s="56" t="str">
        <f>IF('Energievraag detail'!GO858=1,"Ja","Nee")</f>
        <v>Nee</v>
      </c>
      <c r="GR233" s="56" t="str">
        <f>IF('Energievraag detail'!GP858=1,"Ja","Nee")</f>
        <v>Nee</v>
      </c>
      <c r="GS233" s="56" t="str">
        <f>IF('Energievraag detail'!GQ858=1,"Ja","Nee")</f>
        <v>Nee</v>
      </c>
      <c r="GT233" s="56" t="str">
        <f>IF('Energievraag detail'!GR858=1,"Ja","Nee")</f>
        <v>Nee</v>
      </c>
      <c r="GU233" s="56" t="str">
        <f>IF('Energievraag detail'!GS858=1,"Ja","Nee")</f>
        <v>Nee</v>
      </c>
      <c r="GV233" s="56" t="str">
        <f>IF('Energievraag detail'!GT858=1,"Ja","Nee")</f>
        <v>Nee</v>
      </c>
      <c r="GW233" s="56" t="str">
        <f>IF('Energievraag detail'!GU858=1,"Ja","Nee")</f>
        <v>Nee</v>
      </c>
      <c r="GX233" s="56" t="str">
        <f>IF('Energievraag detail'!GV858=1,"Ja","Nee")</f>
        <v>Nee</v>
      </c>
      <c r="GY233" s="56" t="str">
        <f>IF('Energievraag detail'!GW858=1,"Ja","Nee")</f>
        <v>Nee</v>
      </c>
      <c r="GZ233" s="56" t="str">
        <f>IF('Energievraag detail'!GX858=1,"Ja","Nee")</f>
        <v>Nee</v>
      </c>
      <c r="HA233" s="56" t="str">
        <f>IF('Energievraag detail'!GY858=1,"Ja","Nee")</f>
        <v>Nee</v>
      </c>
      <c r="HB233" s="56" t="str">
        <f>IF('Energievraag detail'!GZ858=1,"Ja","Nee")</f>
        <v>Nee</v>
      </c>
      <c r="HC233" s="56" t="str">
        <f>IF('Energievraag detail'!HA858=1,"Ja","Nee")</f>
        <v>Nee</v>
      </c>
      <c r="HD233" s="56" t="str">
        <f>IF('Energievraag detail'!HB858=1,"Ja","Nee")</f>
        <v>Nee</v>
      </c>
      <c r="HE233" s="56" t="str">
        <f>IF('Energievraag detail'!HC858=1,"Ja","Nee")</f>
        <v>Nee</v>
      </c>
      <c r="HF233" s="56" t="str">
        <f>IF('Energievraag detail'!HD858=1,"Ja","Nee")</f>
        <v>Nee</v>
      </c>
      <c r="HG233" s="56" t="str">
        <f>IF('Energievraag detail'!HE858=1,"Ja","Nee")</f>
        <v>Nee</v>
      </c>
      <c r="HH233" s="56" t="str">
        <f>IF('Energievraag detail'!HF858=1,"Ja","Nee")</f>
        <v>Nee</v>
      </c>
      <c r="HI233" s="56" t="str">
        <f>IF('Energievraag detail'!HG858=1,"Ja","Nee")</f>
        <v>Nee</v>
      </c>
      <c r="HJ233" s="56" t="str">
        <f>IF('Energievraag detail'!HH858=1,"Ja","Nee")</f>
        <v>Nee</v>
      </c>
      <c r="HK233" s="56" t="str">
        <f>IF('Energievraag detail'!HI858=1,"Ja","Nee")</f>
        <v>Nee</v>
      </c>
      <c r="HL233" s="56" t="str">
        <f>IF('Energievraag detail'!HJ858=1,"Ja","Nee")</f>
        <v>Nee</v>
      </c>
      <c r="HM233" s="56" t="str">
        <f>IF('Energievraag detail'!HK858=1,"Ja","Nee")</f>
        <v>Nee</v>
      </c>
      <c r="HN233" s="56" t="str">
        <f>IF('Energievraag detail'!HL858=1,"Ja","Nee")</f>
        <v>Nee</v>
      </c>
      <c r="HO233" s="56" t="str">
        <f>IF('Energievraag detail'!HM858=1,"Ja","Nee")</f>
        <v>Nee</v>
      </c>
      <c r="HP233" s="56" t="str">
        <f>IF('Energievraag detail'!HN858=1,"Ja","Nee")</f>
        <v>Nee</v>
      </c>
      <c r="HQ233" s="56" t="str">
        <f>IF('Energievraag detail'!HO858=1,"Ja","Nee")</f>
        <v>Nee</v>
      </c>
      <c r="HR233" s="56" t="str">
        <f>IF('Energievraag detail'!HP858=1,"Ja","Nee")</f>
        <v>Nee</v>
      </c>
      <c r="HS233" s="56" t="str">
        <f>IF('Energievraag detail'!HQ858=1,"Ja","Nee")</f>
        <v>Nee</v>
      </c>
      <c r="HT233" s="56" t="str">
        <f>IF('Energievraag detail'!HR858=1,"Ja","Nee")</f>
        <v>Nee</v>
      </c>
      <c r="HU233" s="56" t="str">
        <f>IF('Energievraag detail'!HS858=1,"Ja","Nee")</f>
        <v>Nee</v>
      </c>
      <c r="HV233" s="56" t="str">
        <f>IF('Energievraag detail'!HT858=1,"Ja","Nee")</f>
        <v>Nee</v>
      </c>
      <c r="HW233" s="56" t="str">
        <f>IF('Energievraag detail'!HU858=1,"Ja","Nee")</f>
        <v>Nee</v>
      </c>
      <c r="HX233" s="56" t="str">
        <f>IF('Energievraag detail'!HV858=1,"Ja","Nee")</f>
        <v>Nee</v>
      </c>
      <c r="HY233" s="56" t="str">
        <f>IF('Energievraag detail'!HW858=1,"Ja","Nee")</f>
        <v>Nee</v>
      </c>
      <c r="HZ233" s="56" t="str">
        <f>IF('Energievraag detail'!HX858=1,"Ja","Nee")</f>
        <v>Nee</v>
      </c>
      <c r="IA233" s="56" t="str">
        <f>IF('Energievraag detail'!HY858=1,"Ja","Nee")</f>
        <v>Nee</v>
      </c>
      <c r="IB233" s="56" t="str">
        <f>IF('Energievraag detail'!HZ858=1,"Ja","Nee")</f>
        <v>Nee</v>
      </c>
      <c r="IC233" s="56" t="str">
        <f>IF('Energievraag detail'!IA858=1,"Ja","Nee")</f>
        <v>Nee</v>
      </c>
      <c r="ID233" s="56" t="str">
        <f>IF('Energievraag detail'!IB858=1,"Ja","Nee")</f>
        <v>Nee</v>
      </c>
      <c r="IE233" s="56" t="str">
        <f>IF('Energievraag detail'!IC858=1,"Ja","Nee")</f>
        <v>Nee</v>
      </c>
      <c r="IF233" s="56" t="str">
        <f>IF('Energievraag detail'!ID858=1,"Ja","Nee")</f>
        <v>Nee</v>
      </c>
      <c r="IG233" s="56" t="str">
        <f>IF('Energievraag detail'!IE858=1,"Ja","Nee")</f>
        <v>Nee</v>
      </c>
      <c r="IH233" s="56" t="str">
        <f>IF('Energievraag detail'!IF858=1,"Ja","Nee")</f>
        <v>Nee</v>
      </c>
      <c r="II233" s="56" t="str">
        <f>IF('Energievraag detail'!IG858=1,"Ja","Nee")</f>
        <v>Nee</v>
      </c>
      <c r="IJ233" s="56" t="str">
        <f>IF('Energievraag detail'!IH858=1,"Ja","Nee")</f>
        <v>Nee</v>
      </c>
      <c r="IK233" s="56" t="str">
        <f>IF('Energievraag detail'!II858=1,"Ja","Nee")</f>
        <v>Nee</v>
      </c>
      <c r="IL233" s="56" t="str">
        <f>IF('Energievraag detail'!IJ858=1,"Ja","Nee")</f>
        <v>Nee</v>
      </c>
      <c r="IM233" s="56" t="str">
        <f>IF('Energievraag detail'!IK858=1,"Ja","Nee")</f>
        <v>Nee</v>
      </c>
      <c r="IN233" s="56" t="str">
        <f>IF('Energievraag detail'!IL858=1,"Ja","Nee")</f>
        <v>Nee</v>
      </c>
      <c r="IO233" s="56" t="str">
        <f>IF('Energievraag detail'!IM858=1,"Ja","Nee")</f>
        <v>Nee</v>
      </c>
      <c r="IP233" s="56" t="str">
        <f>IF('Energievraag detail'!IN858=1,"Ja","Nee")</f>
        <v>Nee</v>
      </c>
      <c r="IQ233" s="56" t="str">
        <f>IF('Energievraag detail'!IO858=1,"Ja","Nee")</f>
        <v>Nee</v>
      </c>
      <c r="IR233" s="56" t="str">
        <f>IF('Energievraag detail'!IP858=1,"Ja","Nee")</f>
        <v>Nee</v>
      </c>
      <c r="IS233" s="56" t="str">
        <f>IF('Energievraag detail'!IQ858=1,"Ja","Nee")</f>
        <v>Nee</v>
      </c>
      <c r="IT233" s="56" t="str">
        <f>IF('Energievraag detail'!IR858=1,"Ja","Nee")</f>
        <v>Nee</v>
      </c>
      <c r="IU233" s="56" t="str">
        <f>IF('Energievraag detail'!IS858=1,"Ja","Nee")</f>
        <v>Nee</v>
      </c>
      <c r="IV233" s="56" t="str">
        <f>IF('Energievraag detail'!IT858=1,"Ja","Nee")</f>
        <v>Nee</v>
      </c>
      <c r="IW233" s="56" t="str">
        <f>IF('Energievraag detail'!IU858=1,"Ja","Nee")</f>
        <v>Nee</v>
      </c>
      <c r="IX233" s="56" t="str">
        <f>IF('Energievraag detail'!IV858=1,"Ja","Nee")</f>
        <v>Nee</v>
      </c>
      <c r="IY233" s="56" t="str">
        <f>IF('Energievraag detail'!IW858=1,"Ja","Nee")</f>
        <v>Nee</v>
      </c>
      <c r="IZ233" s="56" t="str">
        <f>IF('Energievraag detail'!IX858=1,"Ja","Nee")</f>
        <v>Nee</v>
      </c>
      <c r="JA233" s="56" t="str">
        <f>IF('Energievraag detail'!IY858=1,"Ja","Nee")</f>
        <v>Nee</v>
      </c>
      <c r="JB233" s="56" t="str">
        <f>IF('Energievraag detail'!IZ858=1,"Ja","Nee")</f>
        <v>Nee</v>
      </c>
      <c r="JC233" s="56" t="str">
        <f>IF('Energievraag detail'!JA858=1,"Ja","Nee")</f>
        <v>Nee</v>
      </c>
      <c r="JD233" s="56" t="str">
        <f>IF('Energievraag detail'!JB858=1,"Ja","Nee")</f>
        <v>Nee</v>
      </c>
      <c r="JE233" s="56" t="str">
        <f>IF('Energievraag detail'!JC858=1,"Ja","Nee")</f>
        <v>Nee</v>
      </c>
      <c r="JF233" s="56" t="str">
        <f>IF('Energievraag detail'!JD858=1,"Ja","Nee")</f>
        <v>Nee</v>
      </c>
      <c r="JG233" s="56" t="str">
        <f>IF('Energievraag detail'!JE858=1,"Ja","Nee")</f>
        <v>Nee</v>
      </c>
      <c r="JH233" s="56" t="str">
        <f>IF('Energievraag detail'!JF858=1,"Ja","Nee")</f>
        <v>Nee</v>
      </c>
      <c r="JI233" s="56" t="str">
        <f>IF('Energievraag detail'!JG858=1,"Ja","Nee")</f>
        <v>Nee</v>
      </c>
      <c r="JJ233" s="56" t="str">
        <f>IF('Energievraag detail'!JH858=1,"Ja","Nee")</f>
        <v>Nee</v>
      </c>
      <c r="JK233" s="56" t="str">
        <f>IF('Energievraag detail'!JI858=1,"Ja","Nee")</f>
        <v>Nee</v>
      </c>
      <c r="JL233" s="56" t="str">
        <f>IF('Energievraag detail'!JJ858=1,"Ja","Nee")</f>
        <v>Nee</v>
      </c>
      <c r="JM233" s="56" t="str">
        <f>IF('Energievraag detail'!JK858=1,"Ja","Nee")</f>
        <v>Nee</v>
      </c>
      <c r="JN233" s="56" t="str">
        <f>IF('Energievraag detail'!JL858=1,"Ja","Nee")</f>
        <v>Nee</v>
      </c>
      <c r="JO233" s="56" t="str">
        <f>IF('Energievraag detail'!JM858=1,"Ja","Nee")</f>
        <v>Nee</v>
      </c>
      <c r="JP233" s="56" t="str">
        <f>IF('Energievraag detail'!JN858=1,"Ja","Nee")</f>
        <v>Nee</v>
      </c>
      <c r="JQ233" s="56" t="str">
        <f>IF('Energievraag detail'!JO858=1,"Ja","Nee")</f>
        <v>Nee</v>
      </c>
      <c r="JR233" s="56" t="str">
        <f>IF('Energievraag detail'!JP858=1,"Ja","Nee")</f>
        <v>Nee</v>
      </c>
      <c r="JS233" s="56" t="str">
        <f>IF('Energievraag detail'!JQ858=1,"Ja","Nee")</f>
        <v>Nee</v>
      </c>
      <c r="JT233" s="56" t="str">
        <f>IF('Energievraag detail'!JR858=1,"Ja","Nee")</f>
        <v>Nee</v>
      </c>
      <c r="JU233" s="56" t="str">
        <f>IF('Energievraag detail'!JS858=1,"Ja","Nee")</f>
        <v>Nee</v>
      </c>
      <c r="JV233" s="56" t="str">
        <f>IF('Energievraag detail'!JT858=1,"Ja","Nee")</f>
        <v>Nee</v>
      </c>
      <c r="JW233" s="56" t="str">
        <f>IF('Energievraag detail'!JU858=1,"Ja","Nee")</f>
        <v>Nee</v>
      </c>
      <c r="JX233" s="56" t="str">
        <f>IF('Energievraag detail'!JV858=1,"Ja","Nee")</f>
        <v>Nee</v>
      </c>
      <c r="JY233" s="56" t="str">
        <f>IF('Energievraag detail'!JW858=1,"Ja","Nee")</f>
        <v>Nee</v>
      </c>
      <c r="JZ233" s="56" t="str">
        <f>IF('Energievraag detail'!JX858=1,"Ja","Nee")</f>
        <v>Nee</v>
      </c>
      <c r="KA233" s="56" t="str">
        <f>IF('Energievraag detail'!JY858=1,"Ja","Nee")</f>
        <v>Nee</v>
      </c>
      <c r="KB233" s="56" t="str">
        <f>IF('Energievraag detail'!JZ858=1,"Ja","Nee")</f>
        <v>Nee</v>
      </c>
      <c r="KC233" s="56" t="str">
        <f>IF('Energievraag detail'!KA858=1,"Ja","Nee")</f>
        <v>Nee</v>
      </c>
      <c r="KD233" s="56" t="str">
        <f>IF('Energievraag detail'!KB858=1,"Ja","Nee")</f>
        <v>Nee</v>
      </c>
      <c r="KE233" s="56" t="str">
        <f>IF('Energievraag detail'!KC858=1,"Ja","Nee")</f>
        <v>Nee</v>
      </c>
      <c r="KF233" s="56" t="str">
        <f>IF('Energievraag detail'!KD858=1,"Ja","Nee")</f>
        <v>Nee</v>
      </c>
      <c r="KG233" s="56" t="str">
        <f>IF('Energievraag detail'!KE858=1,"Ja","Nee")</f>
        <v>Nee</v>
      </c>
      <c r="KH233" s="56" t="str">
        <f>IF('Energievraag detail'!KF858=1,"Ja","Nee")</f>
        <v>Nee</v>
      </c>
      <c r="KI233" s="56" t="str">
        <f>IF('Energievraag detail'!KG858=1,"Ja","Nee")</f>
        <v>Nee</v>
      </c>
      <c r="KJ233" s="56" t="str">
        <f>IF('Energievraag detail'!KH858=1,"Ja","Nee")</f>
        <v>Nee</v>
      </c>
      <c r="KK233" s="56" t="str">
        <f>IF('Energievraag detail'!KI858=1,"Ja","Nee")</f>
        <v>Nee</v>
      </c>
      <c r="KL233" s="56" t="str">
        <f>IF('Energievraag detail'!KJ858=1,"Ja","Nee")</f>
        <v>Nee</v>
      </c>
      <c r="KM233" s="56" t="str">
        <f>IF('Energievraag detail'!KK858=1,"Ja","Nee")</f>
        <v>Nee</v>
      </c>
      <c r="KN233" s="56" t="str">
        <f>IF('Energievraag detail'!KL858=1,"Ja","Nee")</f>
        <v>Nee</v>
      </c>
      <c r="KO233" s="56" t="str">
        <f>IF('Energievraag detail'!KM858=1,"Ja","Nee")</f>
        <v>Nee</v>
      </c>
      <c r="KP233" s="56" t="str">
        <f>IF('Energievraag detail'!KN858=1,"Ja","Nee")</f>
        <v>Nee</v>
      </c>
      <c r="KQ233" s="56" t="str">
        <f>IF('Energievraag detail'!KO858=1,"Ja","Nee")</f>
        <v>Nee</v>
      </c>
      <c r="KR233" s="56" t="str">
        <f>IF('Energievraag detail'!KP858=1,"Ja","Nee")</f>
        <v>Nee</v>
      </c>
      <c r="KS233" s="56" t="str">
        <f>IF('Energievraag detail'!KQ858=1,"Ja","Nee")</f>
        <v>Nee</v>
      </c>
      <c r="KT233" s="56" t="str">
        <f>IF('Energievraag detail'!KR858=1,"Ja","Nee")</f>
        <v>Nee</v>
      </c>
      <c r="KU233" s="56" t="str">
        <f>IF('Energievraag detail'!KS858=1,"Ja","Nee")</f>
        <v>Nee</v>
      </c>
      <c r="KV233" s="56" t="str">
        <f>IF('Energievraag detail'!KT858=1,"Ja","Nee")</f>
        <v>Nee</v>
      </c>
      <c r="KW233" s="56" t="str">
        <f>IF('Energievraag detail'!KU858=1,"Ja","Nee")</f>
        <v>Nee</v>
      </c>
      <c r="KX233" s="56" t="str">
        <f>IF('Energievraag detail'!KV858=1,"Ja","Nee")</f>
        <v>Nee</v>
      </c>
      <c r="KY233" s="56" t="str">
        <f>IF('Energievraag detail'!KW858=1,"Ja","Nee")</f>
        <v>Nee</v>
      </c>
      <c r="KZ233" s="56" t="str">
        <f>IF('Energievraag detail'!KX858=1,"Ja","Nee")</f>
        <v>Nee</v>
      </c>
      <c r="LA233" s="56" t="str">
        <f>IF('Energievraag detail'!KY858=1,"Ja","Nee")</f>
        <v>Nee</v>
      </c>
      <c r="LB233" s="56" t="str">
        <f>IF('Energievraag detail'!KZ858=1,"Ja","Nee")</f>
        <v>Nee</v>
      </c>
      <c r="LC233" s="56" t="str">
        <f>IF('Energievraag detail'!LA858=1,"Ja","Nee")</f>
        <v>Nee</v>
      </c>
      <c r="LD233" s="56" t="str">
        <f>IF('Energievraag detail'!LB858=1,"Ja","Nee")</f>
        <v>Nee</v>
      </c>
      <c r="LE233" s="56" t="str">
        <f>IF('Energievraag detail'!LC858=1,"Ja","Nee")</f>
        <v>Nee</v>
      </c>
      <c r="LF233" s="56" t="str">
        <f>IF('Energievraag detail'!LD858=1,"Ja","Nee")</f>
        <v>Nee</v>
      </c>
      <c r="LG233" s="56" t="str">
        <f>IF('Energievraag detail'!LE858=1,"Ja","Nee")</f>
        <v>Nee</v>
      </c>
      <c r="LH233" s="56" t="str">
        <f>IF('Energievraag detail'!LF858=1,"Ja","Nee")</f>
        <v>Nee</v>
      </c>
      <c r="LI233" s="56" t="str">
        <f>IF('Energievraag detail'!LG858=1,"Ja","Nee")</f>
        <v>Nee</v>
      </c>
      <c r="LJ233" s="56" t="str">
        <f>IF('Energievraag detail'!LH858=1,"Ja","Nee")</f>
        <v>Nee</v>
      </c>
      <c r="LK233" s="56" t="str">
        <f>IF('Energievraag detail'!LI858=1,"Ja","Nee")</f>
        <v>Nee</v>
      </c>
      <c r="LL233" s="56" t="str">
        <f>IF('Energievraag detail'!LJ858=1,"Ja","Nee")</f>
        <v>Nee</v>
      </c>
      <c r="LM233" s="56" t="str">
        <f>IF('Energievraag detail'!LK858=1,"Ja","Nee")</f>
        <v>Nee</v>
      </c>
      <c r="LN233" s="56" t="str">
        <f>IF('Energievraag detail'!LL858=1,"Ja","Nee")</f>
        <v>Nee</v>
      </c>
      <c r="LO233" s="56" t="str">
        <f>IF('Energievraag detail'!LM858=1,"Ja","Nee")</f>
        <v>Nee</v>
      </c>
      <c r="LP233" s="56" t="str">
        <f>IF('Energievraag detail'!LN858=1,"Ja","Nee")</f>
        <v>Nee</v>
      </c>
      <c r="LQ233" s="56" t="str">
        <f>IF('Energievraag detail'!LO858=1,"Ja","Nee")</f>
        <v>Nee</v>
      </c>
      <c r="LR233" s="56" t="str">
        <f>IF('Energievraag detail'!LP858=1,"Ja","Nee")</f>
        <v>Nee</v>
      </c>
      <c r="LS233" s="56" t="str">
        <f>IF('Energievraag detail'!LQ858=1,"Ja","Nee")</f>
        <v>Nee</v>
      </c>
      <c r="LT233" s="56" t="str">
        <f>IF('Energievraag detail'!LR858=1,"Ja","Nee")</f>
        <v>Nee</v>
      </c>
      <c r="LU233" s="56" t="str">
        <f>IF('Energievraag detail'!LS858=1,"Ja","Nee")</f>
        <v>Nee</v>
      </c>
      <c r="LV233" s="56" t="str">
        <f>IF('Energievraag detail'!LT858=1,"Ja","Nee")</f>
        <v>Nee</v>
      </c>
      <c r="LW233" s="56" t="str">
        <f>IF('Energievraag detail'!LU858=1,"Ja","Nee")</f>
        <v>Nee</v>
      </c>
      <c r="LX233" s="56" t="str">
        <f>IF('Energievraag detail'!LV858=1,"Ja","Nee")</f>
        <v>Nee</v>
      </c>
      <c r="LY233" s="56" t="str">
        <f>IF('Energievraag detail'!LW858=1,"Ja","Nee")</f>
        <v>Nee</v>
      </c>
      <c r="LZ233" s="56" t="str">
        <f>IF('Energievraag detail'!LX858=1,"Ja","Nee")</f>
        <v>Nee</v>
      </c>
      <c r="MA233" s="56" t="str">
        <f>IF('Energievraag detail'!LY858=1,"Ja","Nee")</f>
        <v>Nee</v>
      </c>
      <c r="MB233" s="56" t="str">
        <f>IF('Energievraag detail'!LZ858=1,"Ja","Nee")</f>
        <v>Nee</v>
      </c>
      <c r="MC233" s="56" t="str">
        <f>IF('Energievraag detail'!MA858=1,"Ja","Nee")</f>
        <v>Nee</v>
      </c>
      <c r="MD233" s="56" t="str">
        <f>IF('Energievraag detail'!MB858=1,"Ja","Nee")</f>
        <v>Nee</v>
      </c>
      <c r="ME233" s="56" t="str">
        <f>IF('Energievraag detail'!MC858=1,"Ja","Nee")</f>
        <v>Nee</v>
      </c>
      <c r="MF233" s="56" t="str">
        <f>IF('Energievraag detail'!MD858=1,"Ja","Nee")</f>
        <v>Nee</v>
      </c>
      <c r="MG233" s="56" t="str">
        <f>IF('Energievraag detail'!ME858=1,"Ja","Nee")</f>
        <v>Nee</v>
      </c>
      <c r="MH233" s="56" t="str">
        <f>IF('Energievraag detail'!MF858=1,"Ja","Nee")</f>
        <v>Nee</v>
      </c>
      <c r="MI233" s="56" t="str">
        <f>IF('Energievraag detail'!MG858=1,"Ja","Nee")</f>
        <v>Nee</v>
      </c>
      <c r="MJ233" s="56" t="str">
        <f>IF('Energievraag detail'!MH858=1,"Ja","Nee")</f>
        <v>Nee</v>
      </c>
      <c r="MK233" s="56" t="str">
        <f>IF('Energievraag detail'!MI858=1,"Ja","Nee")</f>
        <v>Nee</v>
      </c>
      <c r="ML233" s="56" t="str">
        <f>IF('Energievraag detail'!MJ858=1,"Ja","Nee")</f>
        <v>Nee</v>
      </c>
      <c r="MM233" s="56" t="str">
        <f>IF('Energievraag detail'!MK858=1,"Ja","Nee")</f>
        <v>Nee</v>
      </c>
      <c r="MN233" s="56" t="str">
        <f>IF('Energievraag detail'!ML858=1,"Ja","Nee")</f>
        <v>Nee</v>
      </c>
      <c r="MO233" s="56" t="str">
        <f>IF('Energievraag detail'!MM858=1,"Ja","Nee")</f>
        <v>Nee</v>
      </c>
      <c r="MP233" s="56" t="str">
        <f>IF('Energievraag detail'!MN858=1,"Ja","Nee")</f>
        <v>Nee</v>
      </c>
      <c r="MQ233" s="56" t="str">
        <f>IF('Energievraag detail'!MO858=1,"Ja","Nee")</f>
        <v>Nee</v>
      </c>
      <c r="MR233" s="56" t="str">
        <f>IF('Energievraag detail'!MP858=1,"Ja","Nee")</f>
        <v>Nee</v>
      </c>
      <c r="MS233" s="56" t="str">
        <f>IF('Energievraag detail'!MQ858=1,"Ja","Nee")</f>
        <v>Nee</v>
      </c>
      <c r="MT233" s="56" t="str">
        <f>IF('Energievraag detail'!MR858=1,"Ja","Nee")</f>
        <v>Nee</v>
      </c>
      <c r="MU233" s="56" t="str">
        <f>IF('Energievraag detail'!MS858=1,"Ja","Nee")</f>
        <v>Nee</v>
      </c>
      <c r="MV233" s="56" t="str">
        <f>IF('Energievraag detail'!MT858=1,"Ja","Nee")</f>
        <v>Nee</v>
      </c>
      <c r="MW233" s="56" t="str">
        <f>IF('Energievraag detail'!MU858=1,"Ja","Nee")</f>
        <v>Nee</v>
      </c>
      <c r="MX233" s="56" t="str">
        <f>IF('Energievraag detail'!MV858=1,"Ja","Nee")</f>
        <v>Nee</v>
      </c>
      <c r="MY233" s="56" t="str">
        <f>IF('Energievraag detail'!MW858=1,"Ja","Nee")</f>
        <v>Nee</v>
      </c>
      <c r="MZ233" s="56" t="str">
        <f>IF('Energievraag detail'!MX858=1,"Ja","Nee")</f>
        <v>Nee</v>
      </c>
      <c r="NA233" s="56" t="str">
        <f>IF('Energievraag detail'!MY858=1,"Ja","Nee")</f>
        <v>Nee</v>
      </c>
      <c r="NB233" s="56" t="str">
        <f>IF('Energievraag detail'!MZ858=1,"Ja","Nee")</f>
        <v>Nee</v>
      </c>
      <c r="NC233" s="56" t="str">
        <f>IF('Energievraag detail'!NA858=1,"Ja","Nee")</f>
        <v>Nee</v>
      </c>
      <c r="ND233" s="56" t="str">
        <f>IF('Energievraag detail'!NB858=1,"Ja","Nee")</f>
        <v>Nee</v>
      </c>
      <c r="NE233" s="56" t="str">
        <f>IF('Energievraag detail'!NC858=1,"Ja","Nee")</f>
        <v>Nee</v>
      </c>
      <c r="NF233" s="56" t="str">
        <f>IF('Energievraag detail'!ND858=1,"Ja","Nee")</f>
        <v>Nee</v>
      </c>
      <c r="NG233" s="56" t="str">
        <f>IF('Energievraag detail'!NE858=1,"Ja","Nee")</f>
        <v>Nee</v>
      </c>
      <c r="NH233" s="56" t="str">
        <f>IF('Energievraag detail'!NF858=1,"Ja","Nee")</f>
        <v>Nee</v>
      </c>
      <c r="NI233" s="56" t="str">
        <f>IF('Energievraag detail'!NG858=1,"Ja","Nee")</f>
        <v>Nee</v>
      </c>
      <c r="NJ233" s="56" t="str">
        <f>IF('Energievraag detail'!NH858=1,"Ja","Nee")</f>
        <v>Nee</v>
      </c>
      <c r="NK233" s="56" t="str">
        <f>IF('Energievraag detail'!NI858=1,"Ja","Nee")</f>
        <v>Nee</v>
      </c>
      <c r="NL233" s="56" t="str">
        <f>IF('Energievraag detail'!NJ858=1,"Ja","Nee")</f>
        <v>Nee</v>
      </c>
      <c r="NM233" s="56" t="str">
        <f>IF('Energievraag detail'!NK858=1,"Ja","Nee")</f>
        <v>Nee</v>
      </c>
      <c r="NN233" s="56" t="str">
        <f>IF('Energievraag detail'!NL858=1,"Ja","Nee")</f>
        <v>Nee</v>
      </c>
      <c r="NO233" s="56" t="str">
        <f>IF('Energievraag detail'!NM858=1,"Ja","Nee")</f>
        <v>Nee</v>
      </c>
      <c r="NP233" s="56" t="str">
        <f>IF('Energievraag detail'!NN858=1,"Ja","Nee")</f>
        <v>Nee</v>
      </c>
      <c r="NQ233" s="56" t="str">
        <f>IF('Energievraag detail'!NO858=1,"Ja","Nee")</f>
        <v>Nee</v>
      </c>
      <c r="NR233" s="56" t="str">
        <f>IF('Energievraag detail'!NP858=1,"Ja","Nee")</f>
        <v>Nee</v>
      </c>
      <c r="NS233" s="56" t="str">
        <f>IF('Energievraag detail'!NQ858=1,"Ja","Nee")</f>
        <v>Nee</v>
      </c>
      <c r="NT233" s="56" t="str">
        <f>IF('Energievraag detail'!NR858=1,"Ja","Nee")</f>
        <v>Nee</v>
      </c>
      <c r="NU233" s="56" t="str">
        <f>IF('Energievraag detail'!NS858=1,"Ja","Nee")</f>
        <v>Nee</v>
      </c>
      <c r="NV233" s="56" t="str">
        <f>IF('Energievraag detail'!NT858=1,"Ja","Nee")</f>
        <v>Nee</v>
      </c>
      <c r="NW233" s="56" t="str">
        <f>IF('Energievraag detail'!NU858=1,"Ja","Nee")</f>
        <v>Nee</v>
      </c>
      <c r="NX233" s="56" t="str">
        <f>IF('Energievraag detail'!NV858=1,"Ja","Nee")</f>
        <v>Nee</v>
      </c>
      <c r="NY233" s="56" t="str">
        <f>IF('Energievraag detail'!NW858=1,"Ja","Nee")</f>
        <v>Nee</v>
      </c>
      <c r="NZ233" s="56" t="str">
        <f>IF('Energievraag detail'!NX858=1,"Ja","Nee")</f>
        <v>Nee</v>
      </c>
      <c r="OA233" s="56" t="str">
        <f>IF('Energievraag detail'!NY858=1,"Ja","Nee")</f>
        <v>Nee</v>
      </c>
      <c r="OB233" s="56" t="str">
        <f>IF('Energievraag detail'!NZ858=1,"Ja","Nee")</f>
        <v>Nee</v>
      </c>
      <c r="OC233" s="56" t="str">
        <f>IF('Energievraag detail'!OA858=1,"Ja","Nee")</f>
        <v>Nee</v>
      </c>
      <c r="OD233" s="56" t="str">
        <f>IF('Energievraag detail'!OB858=1,"Ja","Nee")</f>
        <v>Nee</v>
      </c>
      <c r="OE233" s="56" t="str">
        <f>IF('Energievraag detail'!OC858=1,"Ja","Nee")</f>
        <v>Nee</v>
      </c>
      <c r="OF233" s="56" t="str">
        <f>IF('Energievraag detail'!OD858=1,"Ja","Nee")</f>
        <v>Nee</v>
      </c>
      <c r="OG233" s="56" t="str">
        <f>IF('Energievraag detail'!OE858=1,"Ja","Nee")</f>
        <v>Nee</v>
      </c>
      <c r="OH233" s="56" t="str">
        <f>IF('Energievraag detail'!OF858=1,"Ja","Nee")</f>
        <v>Nee</v>
      </c>
      <c r="OI233" s="56" t="str">
        <f>IF('Energievraag detail'!OG858=1,"Ja","Nee")</f>
        <v>Nee</v>
      </c>
      <c r="OJ233" s="56" t="str">
        <f>IF('Energievraag detail'!OH858=1,"Ja","Nee")</f>
        <v>Nee</v>
      </c>
      <c r="OK233" s="56" t="str">
        <f>IF('Energievraag detail'!OI858=1,"Ja","Nee")</f>
        <v>Nee</v>
      </c>
      <c r="OL233" s="56" t="str">
        <f>IF('Energievraag detail'!OJ858=1,"Ja","Nee")</f>
        <v>Nee</v>
      </c>
      <c r="OM233" s="56" t="str">
        <f>IF('Energievraag detail'!OK858=1,"Ja","Nee")</f>
        <v>Nee</v>
      </c>
      <c r="ON233" s="56" t="str">
        <f>IF('Energievraag detail'!OL858=1,"Ja","Nee")</f>
        <v>Nee</v>
      </c>
      <c r="OO233" s="56" t="str">
        <f>IF('Energievraag detail'!OM858=1,"Ja","Nee")</f>
        <v>Nee</v>
      </c>
      <c r="OP233" s="56" t="str">
        <f>IF('Energievraag detail'!ON858=1,"Ja","Nee")</f>
        <v>Nee</v>
      </c>
      <c r="OQ233" s="56" t="str">
        <f>IF('Energievraag detail'!OO858=1,"Ja","Nee")</f>
        <v>Nee</v>
      </c>
      <c r="OR233" s="56" t="str">
        <f>IF('Energievraag detail'!OP858=1,"Ja","Nee")</f>
        <v>Nee</v>
      </c>
      <c r="OS233" s="56" t="str">
        <f>IF('Energievraag detail'!OQ858=1,"Ja","Nee")</f>
        <v>Nee</v>
      </c>
      <c r="OT233" s="56" t="str">
        <f>IF('Energievraag detail'!OR858=1,"Ja","Nee")</f>
        <v>Nee</v>
      </c>
      <c r="OU233" s="56" t="str">
        <f>IF('Energievraag detail'!OS858=1,"Ja","Nee")</f>
        <v>Nee</v>
      </c>
      <c r="OV233" s="56" t="str">
        <f>IF('Energievraag detail'!OT858=1,"Ja","Nee")</f>
        <v>Nee</v>
      </c>
      <c r="OW233" s="56" t="str">
        <f>IF('Energievraag detail'!OU858=1,"Ja","Nee")</f>
        <v>Nee</v>
      </c>
      <c r="OX233" s="56" t="str">
        <f>IF('Energievraag detail'!OV858=1,"Ja","Nee")</f>
        <v>Nee</v>
      </c>
      <c r="OY233" s="56" t="str">
        <f>IF('Energievraag detail'!OW858=1,"Ja","Nee")</f>
        <v>Nee</v>
      </c>
      <c r="OZ233" s="56" t="str">
        <f>IF('Energievraag detail'!OX858=1,"Ja","Nee")</f>
        <v>Nee</v>
      </c>
      <c r="PA233" s="56" t="str">
        <f>IF('Energievraag detail'!OY858=1,"Ja","Nee")</f>
        <v>Nee</v>
      </c>
      <c r="PB233" s="56" t="str">
        <f>IF('Energievraag detail'!OZ858=1,"Ja","Nee")</f>
        <v>Nee</v>
      </c>
      <c r="PC233" s="56" t="str">
        <f>IF('Energievraag detail'!PA858=1,"Ja","Nee")</f>
        <v>Nee</v>
      </c>
      <c r="PD233" s="56" t="str">
        <f>IF('Energievraag detail'!PB858=1,"Ja","Nee")</f>
        <v>Nee</v>
      </c>
      <c r="PE233" s="56" t="str">
        <f>IF('Energievraag detail'!PC858=1,"Ja","Nee")</f>
        <v>Nee</v>
      </c>
      <c r="PF233" s="56" t="str">
        <f>IF('Energievraag detail'!PD858=1,"Ja","Nee")</f>
        <v>Nee</v>
      </c>
      <c r="PG233" s="56" t="str">
        <f>IF('Energievraag detail'!PE858=1,"Ja","Nee")</f>
        <v>Nee</v>
      </c>
      <c r="PH233" s="56" t="str">
        <f>IF('Energievraag detail'!PF858=1,"Ja","Nee")</f>
        <v>Nee</v>
      </c>
      <c r="PI233" s="56" t="str">
        <f>IF('Energievraag detail'!PG858=1,"Ja","Nee")</f>
        <v>Nee</v>
      </c>
      <c r="PJ233" s="56" t="str">
        <f>IF('Energievraag detail'!PH858=1,"Ja","Nee")</f>
        <v>Nee</v>
      </c>
      <c r="PK233" s="56" t="str">
        <f>IF('Energievraag detail'!PI858=1,"Ja","Nee")</f>
        <v>Nee</v>
      </c>
      <c r="PL233" s="56" t="str">
        <f>IF('Energievraag detail'!PJ858=1,"Ja","Nee")</f>
        <v>Nee</v>
      </c>
      <c r="PM233" s="56" t="str">
        <f>IF('Energievraag detail'!PK858=1,"Ja","Nee")</f>
        <v>Nee</v>
      </c>
      <c r="PN233" s="56" t="str">
        <f>IF('Energievraag detail'!PL858=1,"Ja","Nee")</f>
        <v>Nee</v>
      </c>
      <c r="PO233" s="56" t="str">
        <f>IF('Energievraag detail'!PM858=1,"Ja","Nee")</f>
        <v>Nee</v>
      </c>
      <c r="PP233" s="56" t="str">
        <f>IF('Energievraag detail'!PN858=1,"Ja","Nee")</f>
        <v>Nee</v>
      </c>
      <c r="PQ233" s="56" t="str">
        <f>IF('Energievraag detail'!PO858=1,"Ja","Nee")</f>
        <v>Nee</v>
      </c>
      <c r="PR233" s="56" t="str">
        <f>IF('Energievraag detail'!PP858=1,"Ja","Nee")</f>
        <v>Nee</v>
      </c>
      <c r="PS233" s="56" t="str">
        <f>IF('Energievraag detail'!PQ858=1,"Ja","Nee")</f>
        <v>Nee</v>
      </c>
      <c r="PT233" s="56" t="str">
        <f>IF('Energievraag detail'!PR858=1,"Ja","Nee")</f>
        <v>Nee</v>
      </c>
      <c r="PU233" s="56" t="str">
        <f>IF('Energievraag detail'!PS858=1,"Ja","Nee")</f>
        <v>Nee</v>
      </c>
      <c r="PV233" s="56" t="str">
        <f>IF('Energievraag detail'!PT858=1,"Ja","Nee")</f>
        <v>Nee</v>
      </c>
      <c r="PW233" s="56" t="str">
        <f>IF('Energievraag detail'!PU858=1,"Ja","Nee")</f>
        <v>Nee</v>
      </c>
      <c r="PX233" s="56" t="str">
        <f>IF('Energievraag detail'!PV858=1,"Ja","Nee")</f>
        <v>Nee</v>
      </c>
      <c r="PY233" s="56" t="str">
        <f>IF('Energievraag detail'!PW858=1,"Ja","Nee")</f>
        <v>Nee</v>
      </c>
      <c r="PZ233" s="56" t="str">
        <f>IF('Energievraag detail'!PX858=1,"Ja","Nee")</f>
        <v>Nee</v>
      </c>
      <c r="QA233" s="56" t="str">
        <f>IF('Energievraag detail'!PY858=1,"Ja","Nee")</f>
        <v>Nee</v>
      </c>
      <c r="QB233" s="56" t="str">
        <f>IF('Energievraag detail'!PZ858=1,"Ja","Nee")</f>
        <v>Nee</v>
      </c>
      <c r="QC233" s="56" t="str">
        <f>IF('Energievraag detail'!QA858=1,"Ja","Nee")</f>
        <v>Nee</v>
      </c>
      <c r="QD233" s="56" t="str">
        <f>IF('Energievraag detail'!QB858=1,"Ja","Nee")</f>
        <v>Nee</v>
      </c>
      <c r="QE233" s="56" t="str">
        <f>IF('Energievraag detail'!QC858=1,"Ja","Nee")</f>
        <v>Nee</v>
      </c>
      <c r="QF233" s="56" t="str">
        <f>IF('Energievraag detail'!QD858=1,"Ja","Nee")</f>
        <v>Nee</v>
      </c>
      <c r="QG233" s="56" t="str">
        <f>IF('Energievraag detail'!QE858=1,"Ja","Nee")</f>
        <v>Nee</v>
      </c>
      <c r="QH233" s="56" t="str">
        <f>IF('Energievraag detail'!QF858=1,"Ja","Nee")</f>
        <v>Nee</v>
      </c>
      <c r="QI233" s="56" t="str">
        <f>IF('Energievraag detail'!QG858=1,"Ja","Nee")</f>
        <v>Nee</v>
      </c>
      <c r="QJ233" s="56" t="str">
        <f>IF('Energievraag detail'!QH858=1,"Ja","Nee")</f>
        <v>Nee</v>
      </c>
      <c r="QK233" s="56" t="str">
        <f>IF('Energievraag detail'!QI858=1,"Ja","Nee")</f>
        <v>Nee</v>
      </c>
      <c r="QL233" s="56" t="str">
        <f>IF('Energievraag detail'!QJ858=1,"Ja","Nee")</f>
        <v>Nee</v>
      </c>
      <c r="QM233" s="56" t="str">
        <f>IF('Energievraag detail'!QK858=1,"Ja","Nee")</f>
        <v>Nee</v>
      </c>
      <c r="QN233" s="56" t="str">
        <f>IF('Energievraag detail'!QL858=1,"Ja","Nee")</f>
        <v>Nee</v>
      </c>
      <c r="QO233" s="56" t="str">
        <f>IF('Energievraag detail'!QM858=1,"Ja","Nee")</f>
        <v>Nee</v>
      </c>
      <c r="QP233" s="56" t="str">
        <f>IF('Energievraag detail'!QN858=1,"Ja","Nee")</f>
        <v>Nee</v>
      </c>
      <c r="QQ233" s="56" t="str">
        <f>IF('Energievraag detail'!QO858=1,"Ja","Nee")</f>
        <v>Nee</v>
      </c>
      <c r="QR233" s="56" t="str">
        <f>IF('Energievraag detail'!QP858=1,"Ja","Nee")</f>
        <v>Nee</v>
      </c>
      <c r="QS233" s="56" t="str">
        <f>IF('Energievraag detail'!QQ858=1,"Ja","Nee")</f>
        <v>Nee</v>
      </c>
      <c r="QT233" s="56" t="str">
        <f>IF('Energievraag detail'!QR858=1,"Ja","Nee")</f>
        <v>Nee</v>
      </c>
      <c r="QU233" s="56" t="str">
        <f>IF('Energievraag detail'!QS858=1,"Ja","Nee")</f>
        <v>Nee</v>
      </c>
      <c r="QV233" s="56" t="str">
        <f>IF('Energievraag detail'!QT858=1,"Ja","Nee")</f>
        <v>Nee</v>
      </c>
      <c r="QW233" s="56" t="str">
        <f>IF('Energievraag detail'!QU858=1,"Ja","Nee")</f>
        <v>Nee</v>
      </c>
      <c r="QX233" s="56" t="str">
        <f>IF('Energievraag detail'!QV858=1,"Ja","Nee")</f>
        <v>Nee</v>
      </c>
      <c r="QY233" s="56" t="str">
        <f>IF('Energievraag detail'!QW858=1,"Ja","Nee")</f>
        <v>Nee</v>
      </c>
      <c r="QZ233" s="56" t="str">
        <f>IF('Energievraag detail'!QX858=1,"Ja","Nee")</f>
        <v>Nee</v>
      </c>
      <c r="RA233" s="56" t="str">
        <f>IF('Energievraag detail'!QY858=1,"Ja","Nee")</f>
        <v>Nee</v>
      </c>
      <c r="RB233" s="56" t="str">
        <f>IF('Energievraag detail'!QZ858=1,"Ja","Nee")</f>
        <v>Nee</v>
      </c>
      <c r="RC233" s="56" t="str">
        <f>IF('Energievraag detail'!RA858=1,"Ja","Nee")</f>
        <v>Nee</v>
      </c>
      <c r="RD233" s="56" t="str">
        <f>IF('Energievraag detail'!RB858=1,"Ja","Nee")</f>
        <v>Nee</v>
      </c>
      <c r="RE233" s="56" t="str">
        <f>IF('Energievraag detail'!RC858=1,"Ja","Nee")</f>
        <v>Nee</v>
      </c>
      <c r="RF233" s="56" t="str">
        <f>IF('Energievraag detail'!RD858=1,"Ja","Nee")</f>
        <v>Nee</v>
      </c>
      <c r="RG233" s="56" t="str">
        <f>IF('Energievraag detail'!RE858=1,"Ja","Nee")</f>
        <v>Nee</v>
      </c>
      <c r="RH233" s="56" t="str">
        <f>IF('Energievraag detail'!RF858=1,"Ja","Nee")</f>
        <v>Nee</v>
      </c>
      <c r="RI233" s="56" t="str">
        <f>IF('Energievraag detail'!RG858=1,"Ja","Nee")</f>
        <v>Nee</v>
      </c>
      <c r="RJ233" s="56" t="str">
        <f>IF('Energievraag detail'!RH858=1,"Ja","Nee")</f>
        <v>Nee</v>
      </c>
      <c r="RK233" s="56" t="str">
        <f>IF('Energievraag detail'!RI858=1,"Ja","Nee")</f>
        <v>Nee</v>
      </c>
      <c r="RL233" s="56" t="str">
        <f>IF('Energievraag detail'!RJ858=1,"Ja","Nee")</f>
        <v>Nee</v>
      </c>
      <c r="RM233" s="56" t="str">
        <f>IF('Energievraag detail'!RK858=1,"Ja","Nee")</f>
        <v>Nee</v>
      </c>
      <c r="RN233" s="56" t="str">
        <f>IF('Energievraag detail'!RL858=1,"Ja","Nee")</f>
        <v>Nee</v>
      </c>
      <c r="RO233" s="56" t="str">
        <f>IF('Energievraag detail'!RM858=1,"Ja","Nee")</f>
        <v>Nee</v>
      </c>
      <c r="RP233" s="56" t="str">
        <f>IF('Energievraag detail'!RN858=1,"Ja","Nee")</f>
        <v>Nee</v>
      </c>
      <c r="RQ233" s="56" t="str">
        <f>IF('Energievraag detail'!RO858=1,"Ja","Nee")</f>
        <v>Nee</v>
      </c>
      <c r="RR233" s="56" t="str">
        <f>IF('Energievraag detail'!RP858=1,"Ja","Nee")</f>
        <v>Nee</v>
      </c>
      <c r="RS233" s="56" t="str">
        <f>IF('Energievraag detail'!RQ858=1,"Ja","Nee")</f>
        <v>Nee</v>
      </c>
      <c r="RT233" s="56" t="str">
        <f>IF('Energievraag detail'!RR858=1,"Ja","Nee")</f>
        <v>Nee</v>
      </c>
      <c r="RU233" s="56" t="str">
        <f>IF('Energievraag detail'!RS858=1,"Ja","Nee")</f>
        <v>Nee</v>
      </c>
      <c r="RV233" s="56" t="str">
        <f>IF('Energievraag detail'!RT858=1,"Ja","Nee")</f>
        <v>Nee</v>
      </c>
      <c r="RW233" s="56" t="str">
        <f>IF('Energievraag detail'!RU858=1,"Ja","Nee")</f>
        <v>Nee</v>
      </c>
      <c r="RX233" s="56" t="str">
        <f>IF('Energievraag detail'!RV858=1,"Ja","Nee")</f>
        <v>Nee</v>
      </c>
      <c r="RY233" s="56" t="str">
        <f>IF('Energievraag detail'!RW858=1,"Ja","Nee")</f>
        <v>Nee</v>
      </c>
      <c r="RZ233" s="56" t="str">
        <f>IF('Energievraag detail'!RX858=1,"Ja","Nee")</f>
        <v>Nee</v>
      </c>
      <c r="SA233" s="56" t="str">
        <f>IF('Energievraag detail'!RY858=1,"Ja","Nee")</f>
        <v>Nee</v>
      </c>
      <c r="SB233" s="56" t="str">
        <f>IF('Energievraag detail'!RZ858=1,"Ja","Nee")</f>
        <v>Nee</v>
      </c>
      <c r="SC233" s="56" t="str">
        <f>IF('Energievraag detail'!SA858=1,"Ja","Nee")</f>
        <v>Nee</v>
      </c>
      <c r="SD233" s="56" t="str">
        <f>IF('Energievraag detail'!SB858=1,"Ja","Nee")</f>
        <v>Nee</v>
      </c>
      <c r="SE233" s="56" t="str">
        <f>IF('Energievraag detail'!SC858=1,"Ja","Nee")</f>
        <v>Nee</v>
      </c>
      <c r="SF233" s="56" t="str">
        <f>IF('Energievraag detail'!SD858=1,"Ja","Nee")</f>
        <v>Nee</v>
      </c>
      <c r="SG233" s="56" t="str">
        <f>IF('Energievraag detail'!SE858=1,"Ja","Nee")</f>
        <v>Nee</v>
      </c>
      <c r="SH233" s="56" t="str">
        <f>IF('Energievraag detail'!SF858=1,"Ja","Nee")</f>
        <v>Nee</v>
      </c>
      <c r="SI233" s="56" t="str">
        <f>IF('Energievraag detail'!SG858=1,"Ja","Nee")</f>
        <v>Nee</v>
      </c>
      <c r="SJ233" s="90"/>
    </row>
    <row r="234" spans="1:504" x14ac:dyDescent="0.25">
      <c r="A234" s="90"/>
      <c r="B234" s="41" t="s">
        <v>375</v>
      </c>
      <c r="C234" s="51" t="str">
        <f>_xlfn.CONCAT('Aanvoer van energie'!D59," ",'Aanvoer van energie'!E59)</f>
        <v xml:space="preserve"> </v>
      </c>
      <c r="D234" s="56" t="str">
        <f>IF('Energievraag detail'!B859=1,"Ja","Nee")</f>
        <v>Nee</v>
      </c>
      <c r="E234" s="56" t="str">
        <f>IF('Energievraag detail'!C859=1,"Ja","Nee")</f>
        <v>Nee</v>
      </c>
      <c r="F234" s="56" t="str">
        <f>IF('Energievraag detail'!D859=1,"Ja","Nee")</f>
        <v>Nee</v>
      </c>
      <c r="G234" s="56" t="str">
        <f>IF('Energievraag detail'!E859=1,"Ja","Nee")</f>
        <v>Nee</v>
      </c>
      <c r="H234" s="56" t="str">
        <f>IF('Energievraag detail'!F859=1,"Ja","Nee")</f>
        <v>Nee</v>
      </c>
      <c r="I234" s="56" t="str">
        <f>IF('Energievraag detail'!G859=1,"Ja","Nee")</f>
        <v>Nee</v>
      </c>
      <c r="J234" s="56" t="str">
        <f>IF('Energievraag detail'!H859=1,"Ja","Nee")</f>
        <v>Nee</v>
      </c>
      <c r="K234" s="56" t="str">
        <f>IF('Energievraag detail'!I859=1,"Ja","Nee")</f>
        <v>Nee</v>
      </c>
      <c r="L234" s="56" t="str">
        <f>IF('Energievraag detail'!J859=1,"Ja","Nee")</f>
        <v>Nee</v>
      </c>
      <c r="M234" s="56" t="str">
        <f>IF('Energievraag detail'!K859=1,"Ja","Nee")</f>
        <v>Nee</v>
      </c>
      <c r="N234" s="56" t="str">
        <f>IF('Energievraag detail'!L859=1,"Ja","Nee")</f>
        <v>Nee</v>
      </c>
      <c r="O234" s="56" t="str">
        <f>IF('Energievraag detail'!M859=1,"Ja","Nee")</f>
        <v>Nee</v>
      </c>
      <c r="P234" s="56" t="str">
        <f>IF('Energievraag detail'!N859=1,"Ja","Nee")</f>
        <v>Nee</v>
      </c>
      <c r="Q234" s="56" t="str">
        <f>IF('Energievraag detail'!O859=1,"Ja","Nee")</f>
        <v>Nee</v>
      </c>
      <c r="R234" s="56" t="str">
        <f>IF('Energievraag detail'!P859=1,"Ja","Nee")</f>
        <v>Nee</v>
      </c>
      <c r="S234" s="56" t="str">
        <f>IF('Energievraag detail'!Q859=1,"Ja","Nee")</f>
        <v>Nee</v>
      </c>
      <c r="T234" s="56" t="str">
        <f>IF('Energievraag detail'!R859=1,"Ja","Nee")</f>
        <v>Nee</v>
      </c>
      <c r="U234" s="56" t="str">
        <f>IF('Energievraag detail'!S859=1,"Ja","Nee")</f>
        <v>Nee</v>
      </c>
      <c r="V234" s="56" t="str">
        <f>IF('Energievraag detail'!T859=1,"Ja","Nee")</f>
        <v>Nee</v>
      </c>
      <c r="W234" s="56" t="str">
        <f>IF('Energievraag detail'!U859=1,"Ja","Nee")</f>
        <v>Nee</v>
      </c>
      <c r="X234" s="56" t="str">
        <f>IF('Energievraag detail'!V859=1,"Ja","Nee")</f>
        <v>Nee</v>
      </c>
      <c r="Y234" s="56" t="str">
        <f>IF('Energievraag detail'!W859=1,"Ja","Nee")</f>
        <v>Nee</v>
      </c>
      <c r="Z234" s="56" t="str">
        <f>IF('Energievraag detail'!X859=1,"Ja","Nee")</f>
        <v>Nee</v>
      </c>
      <c r="AA234" s="56" t="str">
        <f>IF('Energievraag detail'!Y859=1,"Ja","Nee")</f>
        <v>Nee</v>
      </c>
      <c r="AB234" s="56" t="str">
        <f>IF('Energievraag detail'!Z859=1,"Ja","Nee")</f>
        <v>Nee</v>
      </c>
      <c r="AC234" s="56" t="str">
        <f>IF('Energievraag detail'!AA859=1,"Ja","Nee")</f>
        <v>Nee</v>
      </c>
      <c r="AD234" s="56" t="str">
        <f>IF('Energievraag detail'!AB859=1,"Ja","Nee")</f>
        <v>Nee</v>
      </c>
      <c r="AE234" s="56" t="str">
        <f>IF('Energievraag detail'!AC859=1,"Ja","Nee")</f>
        <v>Nee</v>
      </c>
      <c r="AF234" s="56" t="str">
        <f>IF('Energievraag detail'!AD859=1,"Ja","Nee")</f>
        <v>Nee</v>
      </c>
      <c r="AG234" s="56" t="str">
        <f>IF('Energievraag detail'!AE859=1,"Ja","Nee")</f>
        <v>Nee</v>
      </c>
      <c r="AH234" s="56" t="str">
        <f>IF('Energievraag detail'!AF859=1,"Ja","Nee")</f>
        <v>Nee</v>
      </c>
      <c r="AI234" s="56" t="str">
        <f>IF('Energievraag detail'!AG859=1,"Ja","Nee")</f>
        <v>Nee</v>
      </c>
      <c r="AJ234" s="56" t="str">
        <f>IF('Energievraag detail'!AH859=1,"Ja","Nee")</f>
        <v>Nee</v>
      </c>
      <c r="AK234" s="56" t="str">
        <f>IF('Energievraag detail'!AI859=1,"Ja","Nee")</f>
        <v>Nee</v>
      </c>
      <c r="AL234" s="56" t="str">
        <f>IF('Energievraag detail'!AJ859=1,"Ja","Nee")</f>
        <v>Nee</v>
      </c>
      <c r="AM234" s="56" t="str">
        <f>IF('Energievraag detail'!AK859=1,"Ja","Nee")</f>
        <v>Nee</v>
      </c>
      <c r="AN234" s="56" t="str">
        <f>IF('Energievraag detail'!AL859=1,"Ja","Nee")</f>
        <v>Nee</v>
      </c>
      <c r="AO234" s="56" t="str">
        <f>IF('Energievraag detail'!AM859=1,"Ja","Nee")</f>
        <v>Nee</v>
      </c>
      <c r="AP234" s="56" t="str">
        <f>IF('Energievraag detail'!AN859=1,"Ja","Nee")</f>
        <v>Nee</v>
      </c>
      <c r="AQ234" s="56" t="str">
        <f>IF('Energievraag detail'!AO859=1,"Ja","Nee")</f>
        <v>Nee</v>
      </c>
      <c r="AR234" s="56" t="str">
        <f>IF('Energievraag detail'!AP859=1,"Ja","Nee")</f>
        <v>Nee</v>
      </c>
      <c r="AS234" s="56" t="str">
        <f>IF('Energievraag detail'!AQ859=1,"Ja","Nee")</f>
        <v>Nee</v>
      </c>
      <c r="AT234" s="56" t="str">
        <f>IF('Energievraag detail'!AR859=1,"Ja","Nee")</f>
        <v>Nee</v>
      </c>
      <c r="AU234" s="56" t="str">
        <f>IF('Energievraag detail'!AS859=1,"Ja","Nee")</f>
        <v>Nee</v>
      </c>
      <c r="AV234" s="56" t="str">
        <f>IF('Energievraag detail'!AT859=1,"Ja","Nee")</f>
        <v>Nee</v>
      </c>
      <c r="AW234" s="56" t="str">
        <f>IF('Energievraag detail'!AU859=1,"Ja","Nee")</f>
        <v>Nee</v>
      </c>
      <c r="AX234" s="56" t="str">
        <f>IF('Energievraag detail'!AV859=1,"Ja","Nee")</f>
        <v>Nee</v>
      </c>
      <c r="AY234" s="56" t="str">
        <f>IF('Energievraag detail'!AW859=1,"Ja","Nee")</f>
        <v>Nee</v>
      </c>
      <c r="AZ234" s="56" t="str">
        <f>IF('Energievraag detail'!AX859=1,"Ja","Nee")</f>
        <v>Nee</v>
      </c>
      <c r="BA234" s="56" t="str">
        <f>IF('Energievraag detail'!AY859=1,"Ja","Nee")</f>
        <v>Nee</v>
      </c>
      <c r="BB234" s="56" t="str">
        <f>IF('Energievraag detail'!AZ859=1,"Ja","Nee")</f>
        <v>Nee</v>
      </c>
      <c r="BC234" s="56" t="str">
        <f>IF('Energievraag detail'!BA859=1,"Ja","Nee")</f>
        <v>Nee</v>
      </c>
      <c r="BD234" s="56" t="str">
        <f>IF('Energievraag detail'!BB859=1,"Ja","Nee")</f>
        <v>Nee</v>
      </c>
      <c r="BE234" s="56" t="str">
        <f>IF('Energievraag detail'!BC859=1,"Ja","Nee")</f>
        <v>Nee</v>
      </c>
      <c r="BF234" s="56" t="str">
        <f>IF('Energievraag detail'!BD859=1,"Ja","Nee")</f>
        <v>Nee</v>
      </c>
      <c r="BG234" s="56" t="str">
        <f>IF('Energievraag detail'!BE859=1,"Ja","Nee")</f>
        <v>Nee</v>
      </c>
      <c r="BH234" s="56" t="str">
        <f>IF('Energievraag detail'!BF859=1,"Ja","Nee")</f>
        <v>Nee</v>
      </c>
      <c r="BI234" s="56" t="str">
        <f>IF('Energievraag detail'!BG859=1,"Ja","Nee")</f>
        <v>Nee</v>
      </c>
      <c r="BJ234" s="56" t="str">
        <f>IF('Energievraag detail'!BH859=1,"Ja","Nee")</f>
        <v>Nee</v>
      </c>
      <c r="BK234" s="56" t="str">
        <f>IF('Energievraag detail'!BI859=1,"Ja","Nee")</f>
        <v>Nee</v>
      </c>
      <c r="BL234" s="56" t="str">
        <f>IF('Energievraag detail'!BJ859=1,"Ja","Nee")</f>
        <v>Nee</v>
      </c>
      <c r="BM234" s="56" t="str">
        <f>IF('Energievraag detail'!BK859=1,"Ja","Nee")</f>
        <v>Nee</v>
      </c>
      <c r="BN234" s="56" t="str">
        <f>IF('Energievraag detail'!BL859=1,"Ja","Nee")</f>
        <v>Nee</v>
      </c>
      <c r="BO234" s="56" t="str">
        <f>IF('Energievraag detail'!BM859=1,"Ja","Nee")</f>
        <v>Nee</v>
      </c>
      <c r="BP234" s="56" t="str">
        <f>IF('Energievraag detail'!BN859=1,"Ja","Nee")</f>
        <v>Nee</v>
      </c>
      <c r="BQ234" s="56" t="str">
        <f>IF('Energievraag detail'!BO859=1,"Ja","Nee")</f>
        <v>Nee</v>
      </c>
      <c r="BR234" s="56" t="str">
        <f>IF('Energievraag detail'!BP859=1,"Ja","Nee")</f>
        <v>Nee</v>
      </c>
      <c r="BS234" s="56" t="str">
        <f>IF('Energievraag detail'!BQ859=1,"Ja","Nee")</f>
        <v>Nee</v>
      </c>
      <c r="BT234" s="56" t="str">
        <f>IF('Energievraag detail'!BR859=1,"Ja","Nee")</f>
        <v>Nee</v>
      </c>
      <c r="BU234" s="56" t="str">
        <f>IF('Energievraag detail'!BS859=1,"Ja","Nee")</f>
        <v>Nee</v>
      </c>
      <c r="BV234" s="56" t="str">
        <f>IF('Energievraag detail'!BT859=1,"Ja","Nee")</f>
        <v>Nee</v>
      </c>
      <c r="BW234" s="56" t="str">
        <f>IF('Energievraag detail'!BU859=1,"Ja","Nee")</f>
        <v>Nee</v>
      </c>
      <c r="BX234" s="56" t="str">
        <f>IF('Energievraag detail'!BV859=1,"Ja","Nee")</f>
        <v>Nee</v>
      </c>
      <c r="BY234" s="56" t="str">
        <f>IF('Energievraag detail'!BW859=1,"Ja","Nee")</f>
        <v>Nee</v>
      </c>
      <c r="BZ234" s="56" t="str">
        <f>IF('Energievraag detail'!BX859=1,"Ja","Nee")</f>
        <v>Nee</v>
      </c>
      <c r="CA234" s="56" t="str">
        <f>IF('Energievraag detail'!BY859=1,"Ja","Nee")</f>
        <v>Nee</v>
      </c>
      <c r="CB234" s="56" t="str">
        <f>IF('Energievraag detail'!BZ859=1,"Ja","Nee")</f>
        <v>Nee</v>
      </c>
      <c r="CC234" s="56" t="str">
        <f>IF('Energievraag detail'!CA859=1,"Ja","Nee")</f>
        <v>Nee</v>
      </c>
      <c r="CD234" s="56" t="str">
        <f>IF('Energievraag detail'!CB859=1,"Ja","Nee")</f>
        <v>Nee</v>
      </c>
      <c r="CE234" s="56" t="str">
        <f>IF('Energievraag detail'!CC859=1,"Ja","Nee")</f>
        <v>Nee</v>
      </c>
      <c r="CF234" s="56" t="str">
        <f>IF('Energievraag detail'!CD859=1,"Ja","Nee")</f>
        <v>Nee</v>
      </c>
      <c r="CG234" s="56" t="str">
        <f>IF('Energievraag detail'!CE859=1,"Ja","Nee")</f>
        <v>Nee</v>
      </c>
      <c r="CH234" s="56" t="str">
        <f>IF('Energievraag detail'!CF859=1,"Ja","Nee")</f>
        <v>Nee</v>
      </c>
      <c r="CI234" s="56" t="str">
        <f>IF('Energievraag detail'!CG859=1,"Ja","Nee")</f>
        <v>Nee</v>
      </c>
      <c r="CJ234" s="56" t="str">
        <f>IF('Energievraag detail'!CH859=1,"Ja","Nee")</f>
        <v>Nee</v>
      </c>
      <c r="CK234" s="56" t="str">
        <f>IF('Energievraag detail'!CI859=1,"Ja","Nee")</f>
        <v>Nee</v>
      </c>
      <c r="CL234" s="56" t="str">
        <f>IF('Energievraag detail'!CJ859=1,"Ja","Nee")</f>
        <v>Nee</v>
      </c>
      <c r="CM234" s="56" t="str">
        <f>IF('Energievraag detail'!CK859=1,"Ja","Nee")</f>
        <v>Nee</v>
      </c>
      <c r="CN234" s="56" t="str">
        <f>IF('Energievraag detail'!CL859=1,"Ja","Nee")</f>
        <v>Nee</v>
      </c>
      <c r="CO234" s="56" t="str">
        <f>IF('Energievraag detail'!CM859=1,"Ja","Nee")</f>
        <v>Nee</v>
      </c>
      <c r="CP234" s="56" t="str">
        <f>IF('Energievraag detail'!CN859=1,"Ja","Nee")</f>
        <v>Nee</v>
      </c>
      <c r="CQ234" s="56" t="str">
        <f>IF('Energievraag detail'!CO859=1,"Ja","Nee")</f>
        <v>Nee</v>
      </c>
      <c r="CR234" s="56" t="str">
        <f>IF('Energievraag detail'!CP859=1,"Ja","Nee")</f>
        <v>Nee</v>
      </c>
      <c r="CS234" s="56" t="str">
        <f>IF('Energievraag detail'!CQ859=1,"Ja","Nee")</f>
        <v>Nee</v>
      </c>
      <c r="CT234" s="56" t="str">
        <f>IF('Energievraag detail'!CR859=1,"Ja","Nee")</f>
        <v>Nee</v>
      </c>
      <c r="CU234" s="56" t="str">
        <f>IF('Energievraag detail'!CS859=1,"Ja","Nee")</f>
        <v>Nee</v>
      </c>
      <c r="CV234" s="56" t="str">
        <f>IF('Energievraag detail'!CT859=1,"Ja","Nee")</f>
        <v>Nee</v>
      </c>
      <c r="CW234" s="56" t="str">
        <f>IF('Energievraag detail'!CU859=1,"Ja","Nee")</f>
        <v>Nee</v>
      </c>
      <c r="CX234" s="56" t="str">
        <f>IF('Energievraag detail'!CV859=1,"Ja","Nee")</f>
        <v>Nee</v>
      </c>
      <c r="CY234" s="56" t="str">
        <f>IF('Energievraag detail'!CW859=1,"Ja","Nee")</f>
        <v>Nee</v>
      </c>
      <c r="CZ234" s="56" t="str">
        <f>IF('Energievraag detail'!CX859=1,"Ja","Nee")</f>
        <v>Nee</v>
      </c>
      <c r="DA234" s="56" t="str">
        <f>IF('Energievraag detail'!CY859=1,"Ja","Nee")</f>
        <v>Nee</v>
      </c>
      <c r="DB234" s="56" t="str">
        <f>IF('Energievraag detail'!CZ859=1,"Ja","Nee")</f>
        <v>Nee</v>
      </c>
      <c r="DC234" s="56" t="str">
        <f>IF('Energievraag detail'!DA859=1,"Ja","Nee")</f>
        <v>Nee</v>
      </c>
      <c r="DD234" s="56" t="str">
        <f>IF('Energievraag detail'!DB859=1,"Ja","Nee")</f>
        <v>Nee</v>
      </c>
      <c r="DE234" s="56" t="str">
        <f>IF('Energievraag detail'!DC859=1,"Ja","Nee")</f>
        <v>Nee</v>
      </c>
      <c r="DF234" s="56" t="str">
        <f>IF('Energievraag detail'!DD859=1,"Ja","Nee")</f>
        <v>Nee</v>
      </c>
      <c r="DG234" s="56" t="str">
        <f>IF('Energievraag detail'!DE859=1,"Ja","Nee")</f>
        <v>Nee</v>
      </c>
      <c r="DH234" s="56" t="str">
        <f>IF('Energievraag detail'!DF859=1,"Ja","Nee")</f>
        <v>Nee</v>
      </c>
      <c r="DI234" s="56" t="str">
        <f>IF('Energievraag detail'!DG859=1,"Ja","Nee")</f>
        <v>Nee</v>
      </c>
      <c r="DJ234" s="56" t="str">
        <f>IF('Energievraag detail'!DH859=1,"Ja","Nee")</f>
        <v>Nee</v>
      </c>
      <c r="DK234" s="56" t="str">
        <f>IF('Energievraag detail'!DI859=1,"Ja","Nee")</f>
        <v>Nee</v>
      </c>
      <c r="DL234" s="56" t="str">
        <f>IF('Energievraag detail'!DJ859=1,"Ja","Nee")</f>
        <v>Nee</v>
      </c>
      <c r="DM234" s="56" t="str">
        <f>IF('Energievraag detail'!DK859=1,"Ja","Nee")</f>
        <v>Nee</v>
      </c>
      <c r="DN234" s="56" t="str">
        <f>IF('Energievraag detail'!DL859=1,"Ja","Nee")</f>
        <v>Nee</v>
      </c>
      <c r="DO234" s="56" t="str">
        <f>IF('Energievraag detail'!DM859=1,"Ja","Nee")</f>
        <v>Nee</v>
      </c>
      <c r="DP234" s="56" t="str">
        <f>IF('Energievraag detail'!DN859=1,"Ja","Nee")</f>
        <v>Nee</v>
      </c>
      <c r="DQ234" s="56" t="str">
        <f>IF('Energievraag detail'!DO859=1,"Ja","Nee")</f>
        <v>Nee</v>
      </c>
      <c r="DR234" s="56" t="str">
        <f>IF('Energievraag detail'!DP859=1,"Ja","Nee")</f>
        <v>Nee</v>
      </c>
      <c r="DS234" s="56" t="str">
        <f>IF('Energievraag detail'!DQ859=1,"Ja","Nee")</f>
        <v>Nee</v>
      </c>
      <c r="DT234" s="56" t="str">
        <f>IF('Energievraag detail'!DR859=1,"Ja","Nee")</f>
        <v>Nee</v>
      </c>
      <c r="DU234" s="56" t="str">
        <f>IF('Energievraag detail'!DS859=1,"Ja","Nee")</f>
        <v>Nee</v>
      </c>
      <c r="DV234" s="56" t="str">
        <f>IF('Energievraag detail'!DT859=1,"Ja","Nee")</f>
        <v>Nee</v>
      </c>
      <c r="DW234" s="56" t="str">
        <f>IF('Energievraag detail'!DU859=1,"Ja","Nee")</f>
        <v>Nee</v>
      </c>
      <c r="DX234" s="56" t="str">
        <f>IF('Energievraag detail'!DV859=1,"Ja","Nee")</f>
        <v>Nee</v>
      </c>
      <c r="DY234" s="56" t="str">
        <f>IF('Energievraag detail'!DW859=1,"Ja","Nee")</f>
        <v>Nee</v>
      </c>
      <c r="DZ234" s="56" t="str">
        <f>IF('Energievraag detail'!DX859=1,"Ja","Nee")</f>
        <v>Nee</v>
      </c>
      <c r="EA234" s="56" t="str">
        <f>IF('Energievraag detail'!DY859=1,"Ja","Nee")</f>
        <v>Nee</v>
      </c>
      <c r="EB234" s="56" t="str">
        <f>IF('Energievraag detail'!DZ859=1,"Ja","Nee")</f>
        <v>Nee</v>
      </c>
      <c r="EC234" s="56" t="str">
        <f>IF('Energievraag detail'!EA859=1,"Ja","Nee")</f>
        <v>Nee</v>
      </c>
      <c r="ED234" s="56" t="str">
        <f>IF('Energievraag detail'!EB859=1,"Ja","Nee")</f>
        <v>Nee</v>
      </c>
      <c r="EE234" s="56" t="str">
        <f>IF('Energievraag detail'!EC859=1,"Ja","Nee")</f>
        <v>Nee</v>
      </c>
      <c r="EF234" s="56" t="str">
        <f>IF('Energievraag detail'!ED859=1,"Ja","Nee")</f>
        <v>Nee</v>
      </c>
      <c r="EG234" s="56" t="str">
        <f>IF('Energievraag detail'!EE859=1,"Ja","Nee")</f>
        <v>Nee</v>
      </c>
      <c r="EH234" s="56" t="str">
        <f>IF('Energievraag detail'!EF859=1,"Ja","Nee")</f>
        <v>Nee</v>
      </c>
      <c r="EI234" s="56" t="str">
        <f>IF('Energievraag detail'!EG859=1,"Ja","Nee")</f>
        <v>Nee</v>
      </c>
      <c r="EJ234" s="56" t="str">
        <f>IF('Energievraag detail'!EH859=1,"Ja","Nee")</f>
        <v>Nee</v>
      </c>
      <c r="EK234" s="56" t="str">
        <f>IF('Energievraag detail'!EI859=1,"Ja","Nee")</f>
        <v>Nee</v>
      </c>
      <c r="EL234" s="56" t="str">
        <f>IF('Energievraag detail'!EJ859=1,"Ja","Nee")</f>
        <v>Nee</v>
      </c>
      <c r="EM234" s="56" t="str">
        <f>IF('Energievraag detail'!EK859=1,"Ja","Nee")</f>
        <v>Nee</v>
      </c>
      <c r="EN234" s="56" t="str">
        <f>IF('Energievraag detail'!EL859=1,"Ja","Nee")</f>
        <v>Nee</v>
      </c>
      <c r="EO234" s="56" t="str">
        <f>IF('Energievraag detail'!EM859=1,"Ja","Nee")</f>
        <v>Nee</v>
      </c>
      <c r="EP234" s="56" t="str">
        <f>IF('Energievraag detail'!EN859=1,"Ja","Nee")</f>
        <v>Nee</v>
      </c>
      <c r="EQ234" s="56" t="str">
        <f>IF('Energievraag detail'!EO859=1,"Ja","Nee")</f>
        <v>Nee</v>
      </c>
      <c r="ER234" s="56" t="str">
        <f>IF('Energievraag detail'!EP859=1,"Ja","Nee")</f>
        <v>Nee</v>
      </c>
      <c r="ES234" s="56" t="str">
        <f>IF('Energievraag detail'!EQ859=1,"Ja","Nee")</f>
        <v>Nee</v>
      </c>
      <c r="ET234" s="56" t="str">
        <f>IF('Energievraag detail'!ER859=1,"Ja","Nee")</f>
        <v>Nee</v>
      </c>
      <c r="EU234" s="56" t="str">
        <f>IF('Energievraag detail'!ES859=1,"Ja","Nee")</f>
        <v>Nee</v>
      </c>
      <c r="EV234" s="56" t="str">
        <f>IF('Energievraag detail'!ET859=1,"Ja","Nee")</f>
        <v>Nee</v>
      </c>
      <c r="EW234" s="56" t="str">
        <f>IF('Energievraag detail'!EU859=1,"Ja","Nee")</f>
        <v>Nee</v>
      </c>
      <c r="EX234" s="56" t="str">
        <f>IF('Energievraag detail'!EV859=1,"Ja","Nee")</f>
        <v>Nee</v>
      </c>
      <c r="EY234" s="56" t="str">
        <f>IF('Energievraag detail'!EW859=1,"Ja","Nee")</f>
        <v>Nee</v>
      </c>
      <c r="EZ234" s="56" t="str">
        <f>IF('Energievraag detail'!EX859=1,"Ja","Nee")</f>
        <v>Nee</v>
      </c>
      <c r="FA234" s="56" t="str">
        <f>IF('Energievraag detail'!EY859=1,"Ja","Nee")</f>
        <v>Nee</v>
      </c>
      <c r="FB234" s="56" t="str">
        <f>IF('Energievraag detail'!EZ859=1,"Ja","Nee")</f>
        <v>Nee</v>
      </c>
      <c r="FC234" s="56" t="str">
        <f>IF('Energievraag detail'!FA859=1,"Ja","Nee")</f>
        <v>Nee</v>
      </c>
      <c r="FD234" s="56" t="str">
        <f>IF('Energievraag detail'!FB859=1,"Ja","Nee")</f>
        <v>Nee</v>
      </c>
      <c r="FE234" s="56" t="str">
        <f>IF('Energievraag detail'!FC859=1,"Ja","Nee")</f>
        <v>Nee</v>
      </c>
      <c r="FF234" s="56" t="str">
        <f>IF('Energievraag detail'!FD859=1,"Ja","Nee")</f>
        <v>Nee</v>
      </c>
      <c r="FG234" s="56" t="str">
        <f>IF('Energievraag detail'!FE859=1,"Ja","Nee")</f>
        <v>Nee</v>
      </c>
      <c r="FH234" s="56" t="str">
        <f>IF('Energievraag detail'!FF859=1,"Ja","Nee")</f>
        <v>Nee</v>
      </c>
      <c r="FI234" s="56" t="str">
        <f>IF('Energievraag detail'!FG859=1,"Ja","Nee")</f>
        <v>Nee</v>
      </c>
      <c r="FJ234" s="56" t="str">
        <f>IF('Energievraag detail'!FH859=1,"Ja","Nee")</f>
        <v>Nee</v>
      </c>
      <c r="FK234" s="56" t="str">
        <f>IF('Energievraag detail'!FI859=1,"Ja","Nee")</f>
        <v>Nee</v>
      </c>
      <c r="FL234" s="56" t="str">
        <f>IF('Energievraag detail'!FJ859=1,"Ja","Nee")</f>
        <v>Nee</v>
      </c>
      <c r="FM234" s="56" t="str">
        <f>IF('Energievraag detail'!FK859=1,"Ja","Nee")</f>
        <v>Nee</v>
      </c>
      <c r="FN234" s="56" t="str">
        <f>IF('Energievraag detail'!FL859=1,"Ja","Nee")</f>
        <v>Nee</v>
      </c>
      <c r="FO234" s="56" t="str">
        <f>IF('Energievraag detail'!FM859=1,"Ja","Nee")</f>
        <v>Nee</v>
      </c>
      <c r="FP234" s="56" t="str">
        <f>IF('Energievraag detail'!FN859=1,"Ja","Nee")</f>
        <v>Nee</v>
      </c>
      <c r="FQ234" s="56" t="str">
        <f>IF('Energievraag detail'!FO859=1,"Ja","Nee")</f>
        <v>Nee</v>
      </c>
      <c r="FR234" s="56" t="str">
        <f>IF('Energievraag detail'!FP859=1,"Ja","Nee")</f>
        <v>Nee</v>
      </c>
      <c r="FS234" s="56" t="str">
        <f>IF('Energievraag detail'!FQ859=1,"Ja","Nee")</f>
        <v>Nee</v>
      </c>
      <c r="FT234" s="56" t="str">
        <f>IF('Energievraag detail'!FR859=1,"Ja","Nee")</f>
        <v>Nee</v>
      </c>
      <c r="FU234" s="56" t="str">
        <f>IF('Energievraag detail'!FS859=1,"Ja","Nee")</f>
        <v>Nee</v>
      </c>
      <c r="FV234" s="56" t="str">
        <f>IF('Energievraag detail'!FT859=1,"Ja","Nee")</f>
        <v>Nee</v>
      </c>
      <c r="FW234" s="56" t="str">
        <f>IF('Energievraag detail'!FU859=1,"Ja","Nee")</f>
        <v>Nee</v>
      </c>
      <c r="FX234" s="56" t="str">
        <f>IF('Energievraag detail'!FV859=1,"Ja","Nee")</f>
        <v>Nee</v>
      </c>
      <c r="FY234" s="56" t="str">
        <f>IF('Energievraag detail'!FW859=1,"Ja","Nee")</f>
        <v>Nee</v>
      </c>
      <c r="FZ234" s="56" t="str">
        <f>IF('Energievraag detail'!FX859=1,"Ja","Nee")</f>
        <v>Nee</v>
      </c>
      <c r="GA234" s="56" t="str">
        <f>IF('Energievraag detail'!FY859=1,"Ja","Nee")</f>
        <v>Nee</v>
      </c>
      <c r="GB234" s="56" t="str">
        <f>IF('Energievraag detail'!FZ859=1,"Ja","Nee")</f>
        <v>Nee</v>
      </c>
      <c r="GC234" s="56" t="str">
        <f>IF('Energievraag detail'!GA859=1,"Ja","Nee")</f>
        <v>Nee</v>
      </c>
      <c r="GD234" s="56" t="str">
        <f>IF('Energievraag detail'!GB859=1,"Ja","Nee")</f>
        <v>Nee</v>
      </c>
      <c r="GE234" s="56" t="str">
        <f>IF('Energievraag detail'!GC859=1,"Ja","Nee")</f>
        <v>Nee</v>
      </c>
      <c r="GF234" s="56" t="str">
        <f>IF('Energievraag detail'!GD859=1,"Ja","Nee")</f>
        <v>Nee</v>
      </c>
      <c r="GG234" s="56" t="str">
        <f>IF('Energievraag detail'!GE859=1,"Ja","Nee")</f>
        <v>Nee</v>
      </c>
      <c r="GH234" s="56" t="str">
        <f>IF('Energievraag detail'!GF859=1,"Ja","Nee")</f>
        <v>Nee</v>
      </c>
      <c r="GI234" s="56" t="str">
        <f>IF('Energievraag detail'!GG859=1,"Ja","Nee")</f>
        <v>Nee</v>
      </c>
      <c r="GJ234" s="56" t="str">
        <f>IF('Energievraag detail'!GH859=1,"Ja","Nee")</f>
        <v>Nee</v>
      </c>
      <c r="GK234" s="56" t="str">
        <f>IF('Energievraag detail'!GI859=1,"Ja","Nee")</f>
        <v>Nee</v>
      </c>
      <c r="GL234" s="56" t="str">
        <f>IF('Energievraag detail'!GJ859=1,"Ja","Nee")</f>
        <v>Nee</v>
      </c>
      <c r="GM234" s="56" t="str">
        <f>IF('Energievraag detail'!GK859=1,"Ja","Nee")</f>
        <v>Nee</v>
      </c>
      <c r="GN234" s="56" t="str">
        <f>IF('Energievraag detail'!GL859=1,"Ja","Nee")</f>
        <v>Nee</v>
      </c>
      <c r="GO234" s="56" t="str">
        <f>IF('Energievraag detail'!GM859=1,"Ja","Nee")</f>
        <v>Nee</v>
      </c>
      <c r="GP234" s="56" t="str">
        <f>IF('Energievraag detail'!GN859=1,"Ja","Nee")</f>
        <v>Nee</v>
      </c>
      <c r="GQ234" s="56" t="str">
        <f>IF('Energievraag detail'!GO859=1,"Ja","Nee")</f>
        <v>Nee</v>
      </c>
      <c r="GR234" s="56" t="str">
        <f>IF('Energievraag detail'!GP859=1,"Ja","Nee")</f>
        <v>Nee</v>
      </c>
      <c r="GS234" s="56" t="str">
        <f>IF('Energievraag detail'!GQ859=1,"Ja","Nee")</f>
        <v>Nee</v>
      </c>
      <c r="GT234" s="56" t="str">
        <f>IF('Energievraag detail'!GR859=1,"Ja","Nee")</f>
        <v>Nee</v>
      </c>
      <c r="GU234" s="56" t="str">
        <f>IF('Energievraag detail'!GS859=1,"Ja","Nee")</f>
        <v>Nee</v>
      </c>
      <c r="GV234" s="56" t="str">
        <f>IF('Energievraag detail'!GT859=1,"Ja","Nee")</f>
        <v>Nee</v>
      </c>
      <c r="GW234" s="56" t="str">
        <f>IF('Energievraag detail'!GU859=1,"Ja","Nee")</f>
        <v>Nee</v>
      </c>
      <c r="GX234" s="56" t="str">
        <f>IF('Energievraag detail'!GV859=1,"Ja","Nee")</f>
        <v>Nee</v>
      </c>
      <c r="GY234" s="56" t="str">
        <f>IF('Energievraag detail'!GW859=1,"Ja","Nee")</f>
        <v>Nee</v>
      </c>
      <c r="GZ234" s="56" t="str">
        <f>IF('Energievraag detail'!GX859=1,"Ja","Nee")</f>
        <v>Nee</v>
      </c>
      <c r="HA234" s="56" t="str">
        <f>IF('Energievraag detail'!GY859=1,"Ja","Nee")</f>
        <v>Nee</v>
      </c>
      <c r="HB234" s="56" t="str">
        <f>IF('Energievraag detail'!GZ859=1,"Ja","Nee")</f>
        <v>Nee</v>
      </c>
      <c r="HC234" s="56" t="str">
        <f>IF('Energievraag detail'!HA859=1,"Ja","Nee")</f>
        <v>Nee</v>
      </c>
      <c r="HD234" s="56" t="str">
        <f>IF('Energievraag detail'!HB859=1,"Ja","Nee")</f>
        <v>Nee</v>
      </c>
      <c r="HE234" s="56" t="str">
        <f>IF('Energievraag detail'!HC859=1,"Ja","Nee")</f>
        <v>Nee</v>
      </c>
      <c r="HF234" s="56" t="str">
        <f>IF('Energievraag detail'!HD859=1,"Ja","Nee")</f>
        <v>Nee</v>
      </c>
      <c r="HG234" s="56" t="str">
        <f>IF('Energievraag detail'!HE859=1,"Ja","Nee")</f>
        <v>Nee</v>
      </c>
      <c r="HH234" s="56" t="str">
        <f>IF('Energievraag detail'!HF859=1,"Ja","Nee")</f>
        <v>Nee</v>
      </c>
      <c r="HI234" s="56" t="str">
        <f>IF('Energievraag detail'!HG859=1,"Ja","Nee")</f>
        <v>Nee</v>
      </c>
      <c r="HJ234" s="56" t="str">
        <f>IF('Energievraag detail'!HH859=1,"Ja","Nee")</f>
        <v>Nee</v>
      </c>
      <c r="HK234" s="56" t="str">
        <f>IF('Energievraag detail'!HI859=1,"Ja","Nee")</f>
        <v>Nee</v>
      </c>
      <c r="HL234" s="56" t="str">
        <f>IF('Energievraag detail'!HJ859=1,"Ja","Nee")</f>
        <v>Nee</v>
      </c>
      <c r="HM234" s="56" t="str">
        <f>IF('Energievraag detail'!HK859=1,"Ja","Nee")</f>
        <v>Nee</v>
      </c>
      <c r="HN234" s="56" t="str">
        <f>IF('Energievraag detail'!HL859=1,"Ja","Nee")</f>
        <v>Nee</v>
      </c>
      <c r="HO234" s="56" t="str">
        <f>IF('Energievraag detail'!HM859=1,"Ja","Nee")</f>
        <v>Nee</v>
      </c>
      <c r="HP234" s="56" t="str">
        <f>IF('Energievraag detail'!HN859=1,"Ja","Nee")</f>
        <v>Nee</v>
      </c>
      <c r="HQ234" s="56" t="str">
        <f>IF('Energievraag detail'!HO859=1,"Ja","Nee")</f>
        <v>Nee</v>
      </c>
      <c r="HR234" s="56" t="str">
        <f>IF('Energievraag detail'!HP859=1,"Ja","Nee")</f>
        <v>Nee</v>
      </c>
      <c r="HS234" s="56" t="str">
        <f>IF('Energievraag detail'!HQ859=1,"Ja","Nee")</f>
        <v>Nee</v>
      </c>
      <c r="HT234" s="56" t="str">
        <f>IF('Energievraag detail'!HR859=1,"Ja","Nee")</f>
        <v>Nee</v>
      </c>
      <c r="HU234" s="56" t="str">
        <f>IF('Energievraag detail'!HS859=1,"Ja","Nee")</f>
        <v>Nee</v>
      </c>
      <c r="HV234" s="56" t="str">
        <f>IF('Energievraag detail'!HT859=1,"Ja","Nee")</f>
        <v>Nee</v>
      </c>
      <c r="HW234" s="56" t="str">
        <f>IF('Energievraag detail'!HU859=1,"Ja","Nee")</f>
        <v>Nee</v>
      </c>
      <c r="HX234" s="56" t="str">
        <f>IF('Energievraag detail'!HV859=1,"Ja","Nee")</f>
        <v>Nee</v>
      </c>
      <c r="HY234" s="56" t="str">
        <f>IF('Energievraag detail'!HW859=1,"Ja","Nee")</f>
        <v>Nee</v>
      </c>
      <c r="HZ234" s="56" t="str">
        <f>IF('Energievraag detail'!HX859=1,"Ja","Nee")</f>
        <v>Nee</v>
      </c>
      <c r="IA234" s="56" t="str">
        <f>IF('Energievraag detail'!HY859=1,"Ja","Nee")</f>
        <v>Nee</v>
      </c>
      <c r="IB234" s="56" t="str">
        <f>IF('Energievraag detail'!HZ859=1,"Ja","Nee")</f>
        <v>Nee</v>
      </c>
      <c r="IC234" s="56" t="str">
        <f>IF('Energievraag detail'!IA859=1,"Ja","Nee")</f>
        <v>Nee</v>
      </c>
      <c r="ID234" s="56" t="str">
        <f>IF('Energievraag detail'!IB859=1,"Ja","Nee")</f>
        <v>Nee</v>
      </c>
      <c r="IE234" s="56" t="str">
        <f>IF('Energievraag detail'!IC859=1,"Ja","Nee")</f>
        <v>Nee</v>
      </c>
      <c r="IF234" s="56" t="str">
        <f>IF('Energievraag detail'!ID859=1,"Ja","Nee")</f>
        <v>Nee</v>
      </c>
      <c r="IG234" s="56" t="str">
        <f>IF('Energievraag detail'!IE859=1,"Ja","Nee")</f>
        <v>Nee</v>
      </c>
      <c r="IH234" s="56" t="str">
        <f>IF('Energievraag detail'!IF859=1,"Ja","Nee")</f>
        <v>Nee</v>
      </c>
      <c r="II234" s="56" t="str">
        <f>IF('Energievraag detail'!IG859=1,"Ja","Nee")</f>
        <v>Nee</v>
      </c>
      <c r="IJ234" s="56" t="str">
        <f>IF('Energievraag detail'!IH859=1,"Ja","Nee")</f>
        <v>Nee</v>
      </c>
      <c r="IK234" s="56" t="str">
        <f>IF('Energievraag detail'!II859=1,"Ja","Nee")</f>
        <v>Nee</v>
      </c>
      <c r="IL234" s="56" t="str">
        <f>IF('Energievraag detail'!IJ859=1,"Ja","Nee")</f>
        <v>Nee</v>
      </c>
      <c r="IM234" s="56" t="str">
        <f>IF('Energievraag detail'!IK859=1,"Ja","Nee")</f>
        <v>Nee</v>
      </c>
      <c r="IN234" s="56" t="str">
        <f>IF('Energievraag detail'!IL859=1,"Ja","Nee")</f>
        <v>Nee</v>
      </c>
      <c r="IO234" s="56" t="str">
        <f>IF('Energievraag detail'!IM859=1,"Ja","Nee")</f>
        <v>Nee</v>
      </c>
      <c r="IP234" s="56" t="str">
        <f>IF('Energievraag detail'!IN859=1,"Ja","Nee")</f>
        <v>Nee</v>
      </c>
      <c r="IQ234" s="56" t="str">
        <f>IF('Energievraag detail'!IO859=1,"Ja","Nee")</f>
        <v>Nee</v>
      </c>
      <c r="IR234" s="56" t="str">
        <f>IF('Energievraag detail'!IP859=1,"Ja","Nee")</f>
        <v>Nee</v>
      </c>
      <c r="IS234" s="56" t="str">
        <f>IF('Energievraag detail'!IQ859=1,"Ja","Nee")</f>
        <v>Nee</v>
      </c>
      <c r="IT234" s="56" t="str">
        <f>IF('Energievraag detail'!IR859=1,"Ja","Nee")</f>
        <v>Nee</v>
      </c>
      <c r="IU234" s="56" t="str">
        <f>IF('Energievraag detail'!IS859=1,"Ja","Nee")</f>
        <v>Nee</v>
      </c>
      <c r="IV234" s="56" t="str">
        <f>IF('Energievraag detail'!IT859=1,"Ja","Nee")</f>
        <v>Nee</v>
      </c>
      <c r="IW234" s="56" t="str">
        <f>IF('Energievraag detail'!IU859=1,"Ja","Nee")</f>
        <v>Nee</v>
      </c>
      <c r="IX234" s="56" t="str">
        <f>IF('Energievraag detail'!IV859=1,"Ja","Nee")</f>
        <v>Nee</v>
      </c>
      <c r="IY234" s="56" t="str">
        <f>IF('Energievraag detail'!IW859=1,"Ja","Nee")</f>
        <v>Nee</v>
      </c>
      <c r="IZ234" s="56" t="str">
        <f>IF('Energievraag detail'!IX859=1,"Ja","Nee")</f>
        <v>Nee</v>
      </c>
      <c r="JA234" s="56" t="str">
        <f>IF('Energievraag detail'!IY859=1,"Ja","Nee")</f>
        <v>Nee</v>
      </c>
      <c r="JB234" s="56" t="str">
        <f>IF('Energievraag detail'!IZ859=1,"Ja","Nee")</f>
        <v>Nee</v>
      </c>
      <c r="JC234" s="56" t="str">
        <f>IF('Energievraag detail'!JA859=1,"Ja","Nee")</f>
        <v>Nee</v>
      </c>
      <c r="JD234" s="56" t="str">
        <f>IF('Energievraag detail'!JB859=1,"Ja","Nee")</f>
        <v>Nee</v>
      </c>
      <c r="JE234" s="56" t="str">
        <f>IF('Energievraag detail'!JC859=1,"Ja","Nee")</f>
        <v>Nee</v>
      </c>
      <c r="JF234" s="56" t="str">
        <f>IF('Energievraag detail'!JD859=1,"Ja","Nee")</f>
        <v>Nee</v>
      </c>
      <c r="JG234" s="56" t="str">
        <f>IF('Energievraag detail'!JE859=1,"Ja","Nee")</f>
        <v>Nee</v>
      </c>
      <c r="JH234" s="56" t="str">
        <f>IF('Energievraag detail'!JF859=1,"Ja","Nee")</f>
        <v>Nee</v>
      </c>
      <c r="JI234" s="56" t="str">
        <f>IF('Energievraag detail'!JG859=1,"Ja","Nee")</f>
        <v>Nee</v>
      </c>
      <c r="JJ234" s="56" t="str">
        <f>IF('Energievraag detail'!JH859=1,"Ja","Nee")</f>
        <v>Nee</v>
      </c>
      <c r="JK234" s="56" t="str">
        <f>IF('Energievraag detail'!JI859=1,"Ja","Nee")</f>
        <v>Nee</v>
      </c>
      <c r="JL234" s="56" t="str">
        <f>IF('Energievraag detail'!JJ859=1,"Ja","Nee")</f>
        <v>Nee</v>
      </c>
      <c r="JM234" s="56" t="str">
        <f>IF('Energievraag detail'!JK859=1,"Ja","Nee")</f>
        <v>Nee</v>
      </c>
      <c r="JN234" s="56" t="str">
        <f>IF('Energievraag detail'!JL859=1,"Ja","Nee")</f>
        <v>Nee</v>
      </c>
      <c r="JO234" s="56" t="str">
        <f>IF('Energievraag detail'!JM859=1,"Ja","Nee")</f>
        <v>Nee</v>
      </c>
      <c r="JP234" s="56" t="str">
        <f>IF('Energievraag detail'!JN859=1,"Ja","Nee")</f>
        <v>Nee</v>
      </c>
      <c r="JQ234" s="56" t="str">
        <f>IF('Energievraag detail'!JO859=1,"Ja","Nee")</f>
        <v>Nee</v>
      </c>
      <c r="JR234" s="56" t="str">
        <f>IF('Energievraag detail'!JP859=1,"Ja","Nee")</f>
        <v>Nee</v>
      </c>
      <c r="JS234" s="56" t="str">
        <f>IF('Energievraag detail'!JQ859=1,"Ja","Nee")</f>
        <v>Nee</v>
      </c>
      <c r="JT234" s="56" t="str">
        <f>IF('Energievraag detail'!JR859=1,"Ja","Nee")</f>
        <v>Nee</v>
      </c>
      <c r="JU234" s="56" t="str">
        <f>IF('Energievraag detail'!JS859=1,"Ja","Nee")</f>
        <v>Nee</v>
      </c>
      <c r="JV234" s="56" t="str">
        <f>IF('Energievraag detail'!JT859=1,"Ja","Nee")</f>
        <v>Nee</v>
      </c>
      <c r="JW234" s="56" t="str">
        <f>IF('Energievraag detail'!JU859=1,"Ja","Nee")</f>
        <v>Nee</v>
      </c>
      <c r="JX234" s="56" t="str">
        <f>IF('Energievraag detail'!JV859=1,"Ja","Nee")</f>
        <v>Nee</v>
      </c>
      <c r="JY234" s="56" t="str">
        <f>IF('Energievraag detail'!JW859=1,"Ja","Nee")</f>
        <v>Nee</v>
      </c>
      <c r="JZ234" s="56" t="str">
        <f>IF('Energievraag detail'!JX859=1,"Ja","Nee")</f>
        <v>Nee</v>
      </c>
      <c r="KA234" s="56" t="str">
        <f>IF('Energievraag detail'!JY859=1,"Ja","Nee")</f>
        <v>Nee</v>
      </c>
      <c r="KB234" s="56" t="str">
        <f>IF('Energievraag detail'!JZ859=1,"Ja","Nee")</f>
        <v>Nee</v>
      </c>
      <c r="KC234" s="56" t="str">
        <f>IF('Energievraag detail'!KA859=1,"Ja","Nee")</f>
        <v>Nee</v>
      </c>
      <c r="KD234" s="56" t="str">
        <f>IF('Energievraag detail'!KB859=1,"Ja","Nee")</f>
        <v>Nee</v>
      </c>
      <c r="KE234" s="56" t="str">
        <f>IF('Energievraag detail'!KC859=1,"Ja","Nee")</f>
        <v>Nee</v>
      </c>
      <c r="KF234" s="56" t="str">
        <f>IF('Energievraag detail'!KD859=1,"Ja","Nee")</f>
        <v>Nee</v>
      </c>
      <c r="KG234" s="56" t="str">
        <f>IF('Energievraag detail'!KE859=1,"Ja","Nee")</f>
        <v>Nee</v>
      </c>
      <c r="KH234" s="56" t="str">
        <f>IF('Energievraag detail'!KF859=1,"Ja","Nee")</f>
        <v>Nee</v>
      </c>
      <c r="KI234" s="56" t="str">
        <f>IF('Energievraag detail'!KG859=1,"Ja","Nee")</f>
        <v>Nee</v>
      </c>
      <c r="KJ234" s="56" t="str">
        <f>IF('Energievraag detail'!KH859=1,"Ja","Nee")</f>
        <v>Nee</v>
      </c>
      <c r="KK234" s="56" t="str">
        <f>IF('Energievraag detail'!KI859=1,"Ja","Nee")</f>
        <v>Nee</v>
      </c>
      <c r="KL234" s="56" t="str">
        <f>IF('Energievraag detail'!KJ859=1,"Ja","Nee")</f>
        <v>Nee</v>
      </c>
      <c r="KM234" s="56" t="str">
        <f>IF('Energievraag detail'!KK859=1,"Ja","Nee")</f>
        <v>Nee</v>
      </c>
      <c r="KN234" s="56" t="str">
        <f>IF('Energievraag detail'!KL859=1,"Ja","Nee")</f>
        <v>Nee</v>
      </c>
      <c r="KO234" s="56" t="str">
        <f>IF('Energievraag detail'!KM859=1,"Ja","Nee")</f>
        <v>Nee</v>
      </c>
      <c r="KP234" s="56" t="str">
        <f>IF('Energievraag detail'!KN859=1,"Ja","Nee")</f>
        <v>Nee</v>
      </c>
      <c r="KQ234" s="56" t="str">
        <f>IF('Energievraag detail'!KO859=1,"Ja","Nee")</f>
        <v>Nee</v>
      </c>
      <c r="KR234" s="56" t="str">
        <f>IF('Energievraag detail'!KP859=1,"Ja","Nee")</f>
        <v>Nee</v>
      </c>
      <c r="KS234" s="56" t="str">
        <f>IF('Energievraag detail'!KQ859=1,"Ja","Nee")</f>
        <v>Nee</v>
      </c>
      <c r="KT234" s="56" t="str">
        <f>IF('Energievraag detail'!KR859=1,"Ja","Nee")</f>
        <v>Nee</v>
      </c>
      <c r="KU234" s="56" t="str">
        <f>IF('Energievraag detail'!KS859=1,"Ja","Nee")</f>
        <v>Nee</v>
      </c>
      <c r="KV234" s="56" t="str">
        <f>IF('Energievraag detail'!KT859=1,"Ja","Nee")</f>
        <v>Nee</v>
      </c>
      <c r="KW234" s="56" t="str">
        <f>IF('Energievraag detail'!KU859=1,"Ja","Nee")</f>
        <v>Nee</v>
      </c>
      <c r="KX234" s="56" t="str">
        <f>IF('Energievraag detail'!KV859=1,"Ja","Nee")</f>
        <v>Nee</v>
      </c>
      <c r="KY234" s="56" t="str">
        <f>IF('Energievraag detail'!KW859=1,"Ja","Nee")</f>
        <v>Nee</v>
      </c>
      <c r="KZ234" s="56" t="str">
        <f>IF('Energievraag detail'!KX859=1,"Ja","Nee")</f>
        <v>Nee</v>
      </c>
      <c r="LA234" s="56" t="str">
        <f>IF('Energievraag detail'!KY859=1,"Ja","Nee")</f>
        <v>Nee</v>
      </c>
      <c r="LB234" s="56" t="str">
        <f>IF('Energievraag detail'!KZ859=1,"Ja","Nee")</f>
        <v>Nee</v>
      </c>
      <c r="LC234" s="56" t="str">
        <f>IF('Energievraag detail'!LA859=1,"Ja","Nee")</f>
        <v>Nee</v>
      </c>
      <c r="LD234" s="56" t="str">
        <f>IF('Energievraag detail'!LB859=1,"Ja","Nee")</f>
        <v>Nee</v>
      </c>
      <c r="LE234" s="56" t="str">
        <f>IF('Energievraag detail'!LC859=1,"Ja","Nee")</f>
        <v>Nee</v>
      </c>
      <c r="LF234" s="56" t="str">
        <f>IF('Energievraag detail'!LD859=1,"Ja","Nee")</f>
        <v>Nee</v>
      </c>
      <c r="LG234" s="56" t="str">
        <f>IF('Energievraag detail'!LE859=1,"Ja","Nee")</f>
        <v>Nee</v>
      </c>
      <c r="LH234" s="56" t="str">
        <f>IF('Energievraag detail'!LF859=1,"Ja","Nee")</f>
        <v>Nee</v>
      </c>
      <c r="LI234" s="56" t="str">
        <f>IF('Energievraag detail'!LG859=1,"Ja","Nee")</f>
        <v>Nee</v>
      </c>
      <c r="LJ234" s="56" t="str">
        <f>IF('Energievraag detail'!LH859=1,"Ja","Nee")</f>
        <v>Nee</v>
      </c>
      <c r="LK234" s="56" t="str">
        <f>IF('Energievraag detail'!LI859=1,"Ja","Nee")</f>
        <v>Nee</v>
      </c>
      <c r="LL234" s="56" t="str">
        <f>IF('Energievraag detail'!LJ859=1,"Ja","Nee")</f>
        <v>Nee</v>
      </c>
      <c r="LM234" s="56" t="str">
        <f>IF('Energievraag detail'!LK859=1,"Ja","Nee")</f>
        <v>Nee</v>
      </c>
      <c r="LN234" s="56" t="str">
        <f>IF('Energievraag detail'!LL859=1,"Ja","Nee")</f>
        <v>Nee</v>
      </c>
      <c r="LO234" s="56" t="str">
        <f>IF('Energievraag detail'!LM859=1,"Ja","Nee")</f>
        <v>Nee</v>
      </c>
      <c r="LP234" s="56" t="str">
        <f>IF('Energievraag detail'!LN859=1,"Ja","Nee")</f>
        <v>Nee</v>
      </c>
      <c r="LQ234" s="56" t="str">
        <f>IF('Energievraag detail'!LO859=1,"Ja","Nee")</f>
        <v>Nee</v>
      </c>
      <c r="LR234" s="56" t="str">
        <f>IF('Energievraag detail'!LP859=1,"Ja","Nee")</f>
        <v>Nee</v>
      </c>
      <c r="LS234" s="56" t="str">
        <f>IF('Energievraag detail'!LQ859=1,"Ja","Nee")</f>
        <v>Nee</v>
      </c>
      <c r="LT234" s="56" t="str">
        <f>IF('Energievraag detail'!LR859=1,"Ja","Nee")</f>
        <v>Nee</v>
      </c>
      <c r="LU234" s="56" t="str">
        <f>IF('Energievraag detail'!LS859=1,"Ja","Nee")</f>
        <v>Nee</v>
      </c>
      <c r="LV234" s="56" t="str">
        <f>IF('Energievraag detail'!LT859=1,"Ja","Nee")</f>
        <v>Nee</v>
      </c>
      <c r="LW234" s="56" t="str">
        <f>IF('Energievraag detail'!LU859=1,"Ja","Nee")</f>
        <v>Nee</v>
      </c>
      <c r="LX234" s="56" t="str">
        <f>IF('Energievraag detail'!LV859=1,"Ja","Nee")</f>
        <v>Nee</v>
      </c>
      <c r="LY234" s="56" t="str">
        <f>IF('Energievraag detail'!LW859=1,"Ja","Nee")</f>
        <v>Nee</v>
      </c>
      <c r="LZ234" s="56" t="str">
        <f>IF('Energievraag detail'!LX859=1,"Ja","Nee")</f>
        <v>Nee</v>
      </c>
      <c r="MA234" s="56" t="str">
        <f>IF('Energievraag detail'!LY859=1,"Ja","Nee")</f>
        <v>Nee</v>
      </c>
      <c r="MB234" s="56" t="str">
        <f>IF('Energievraag detail'!LZ859=1,"Ja","Nee")</f>
        <v>Nee</v>
      </c>
      <c r="MC234" s="56" t="str">
        <f>IF('Energievraag detail'!MA859=1,"Ja","Nee")</f>
        <v>Nee</v>
      </c>
      <c r="MD234" s="56" t="str">
        <f>IF('Energievraag detail'!MB859=1,"Ja","Nee")</f>
        <v>Nee</v>
      </c>
      <c r="ME234" s="56" t="str">
        <f>IF('Energievraag detail'!MC859=1,"Ja","Nee")</f>
        <v>Nee</v>
      </c>
      <c r="MF234" s="56" t="str">
        <f>IF('Energievraag detail'!MD859=1,"Ja","Nee")</f>
        <v>Nee</v>
      </c>
      <c r="MG234" s="56" t="str">
        <f>IF('Energievraag detail'!ME859=1,"Ja","Nee")</f>
        <v>Nee</v>
      </c>
      <c r="MH234" s="56" t="str">
        <f>IF('Energievraag detail'!MF859=1,"Ja","Nee")</f>
        <v>Nee</v>
      </c>
      <c r="MI234" s="56" t="str">
        <f>IF('Energievraag detail'!MG859=1,"Ja","Nee")</f>
        <v>Nee</v>
      </c>
      <c r="MJ234" s="56" t="str">
        <f>IF('Energievraag detail'!MH859=1,"Ja","Nee")</f>
        <v>Nee</v>
      </c>
      <c r="MK234" s="56" t="str">
        <f>IF('Energievraag detail'!MI859=1,"Ja","Nee")</f>
        <v>Nee</v>
      </c>
      <c r="ML234" s="56" t="str">
        <f>IF('Energievraag detail'!MJ859=1,"Ja","Nee")</f>
        <v>Nee</v>
      </c>
      <c r="MM234" s="56" t="str">
        <f>IF('Energievraag detail'!MK859=1,"Ja","Nee")</f>
        <v>Nee</v>
      </c>
      <c r="MN234" s="56" t="str">
        <f>IF('Energievraag detail'!ML859=1,"Ja","Nee")</f>
        <v>Nee</v>
      </c>
      <c r="MO234" s="56" t="str">
        <f>IF('Energievraag detail'!MM859=1,"Ja","Nee")</f>
        <v>Nee</v>
      </c>
      <c r="MP234" s="56" t="str">
        <f>IF('Energievraag detail'!MN859=1,"Ja","Nee")</f>
        <v>Nee</v>
      </c>
      <c r="MQ234" s="56" t="str">
        <f>IF('Energievraag detail'!MO859=1,"Ja","Nee")</f>
        <v>Nee</v>
      </c>
      <c r="MR234" s="56" t="str">
        <f>IF('Energievraag detail'!MP859=1,"Ja","Nee")</f>
        <v>Nee</v>
      </c>
      <c r="MS234" s="56" t="str">
        <f>IF('Energievraag detail'!MQ859=1,"Ja","Nee")</f>
        <v>Nee</v>
      </c>
      <c r="MT234" s="56" t="str">
        <f>IF('Energievraag detail'!MR859=1,"Ja","Nee")</f>
        <v>Nee</v>
      </c>
      <c r="MU234" s="56" t="str">
        <f>IF('Energievraag detail'!MS859=1,"Ja","Nee")</f>
        <v>Nee</v>
      </c>
      <c r="MV234" s="56" t="str">
        <f>IF('Energievraag detail'!MT859=1,"Ja","Nee")</f>
        <v>Nee</v>
      </c>
      <c r="MW234" s="56" t="str">
        <f>IF('Energievraag detail'!MU859=1,"Ja","Nee")</f>
        <v>Nee</v>
      </c>
      <c r="MX234" s="56" t="str">
        <f>IF('Energievraag detail'!MV859=1,"Ja","Nee")</f>
        <v>Nee</v>
      </c>
      <c r="MY234" s="56" t="str">
        <f>IF('Energievraag detail'!MW859=1,"Ja","Nee")</f>
        <v>Nee</v>
      </c>
      <c r="MZ234" s="56" t="str">
        <f>IF('Energievraag detail'!MX859=1,"Ja","Nee")</f>
        <v>Nee</v>
      </c>
      <c r="NA234" s="56" t="str">
        <f>IF('Energievraag detail'!MY859=1,"Ja","Nee")</f>
        <v>Nee</v>
      </c>
      <c r="NB234" s="56" t="str">
        <f>IF('Energievraag detail'!MZ859=1,"Ja","Nee")</f>
        <v>Nee</v>
      </c>
      <c r="NC234" s="56" t="str">
        <f>IF('Energievraag detail'!NA859=1,"Ja","Nee")</f>
        <v>Nee</v>
      </c>
      <c r="ND234" s="56" t="str">
        <f>IF('Energievraag detail'!NB859=1,"Ja","Nee")</f>
        <v>Nee</v>
      </c>
      <c r="NE234" s="56" t="str">
        <f>IF('Energievraag detail'!NC859=1,"Ja","Nee")</f>
        <v>Nee</v>
      </c>
      <c r="NF234" s="56" t="str">
        <f>IF('Energievraag detail'!ND859=1,"Ja","Nee")</f>
        <v>Nee</v>
      </c>
      <c r="NG234" s="56" t="str">
        <f>IF('Energievraag detail'!NE859=1,"Ja","Nee")</f>
        <v>Nee</v>
      </c>
      <c r="NH234" s="56" t="str">
        <f>IF('Energievraag detail'!NF859=1,"Ja","Nee")</f>
        <v>Nee</v>
      </c>
      <c r="NI234" s="56" t="str">
        <f>IF('Energievraag detail'!NG859=1,"Ja","Nee")</f>
        <v>Nee</v>
      </c>
      <c r="NJ234" s="56" t="str">
        <f>IF('Energievraag detail'!NH859=1,"Ja","Nee")</f>
        <v>Nee</v>
      </c>
      <c r="NK234" s="56" t="str">
        <f>IF('Energievraag detail'!NI859=1,"Ja","Nee")</f>
        <v>Nee</v>
      </c>
      <c r="NL234" s="56" t="str">
        <f>IF('Energievraag detail'!NJ859=1,"Ja","Nee")</f>
        <v>Nee</v>
      </c>
      <c r="NM234" s="56" t="str">
        <f>IF('Energievraag detail'!NK859=1,"Ja","Nee")</f>
        <v>Nee</v>
      </c>
      <c r="NN234" s="56" t="str">
        <f>IF('Energievraag detail'!NL859=1,"Ja","Nee")</f>
        <v>Nee</v>
      </c>
      <c r="NO234" s="56" t="str">
        <f>IF('Energievraag detail'!NM859=1,"Ja","Nee")</f>
        <v>Nee</v>
      </c>
      <c r="NP234" s="56" t="str">
        <f>IF('Energievraag detail'!NN859=1,"Ja","Nee")</f>
        <v>Nee</v>
      </c>
      <c r="NQ234" s="56" t="str">
        <f>IF('Energievraag detail'!NO859=1,"Ja","Nee")</f>
        <v>Nee</v>
      </c>
      <c r="NR234" s="56" t="str">
        <f>IF('Energievraag detail'!NP859=1,"Ja","Nee")</f>
        <v>Nee</v>
      </c>
      <c r="NS234" s="56" t="str">
        <f>IF('Energievraag detail'!NQ859=1,"Ja","Nee")</f>
        <v>Nee</v>
      </c>
      <c r="NT234" s="56" t="str">
        <f>IF('Energievraag detail'!NR859=1,"Ja","Nee")</f>
        <v>Nee</v>
      </c>
      <c r="NU234" s="56" t="str">
        <f>IF('Energievraag detail'!NS859=1,"Ja","Nee")</f>
        <v>Nee</v>
      </c>
      <c r="NV234" s="56" t="str">
        <f>IF('Energievraag detail'!NT859=1,"Ja","Nee")</f>
        <v>Nee</v>
      </c>
      <c r="NW234" s="56" t="str">
        <f>IF('Energievraag detail'!NU859=1,"Ja","Nee")</f>
        <v>Nee</v>
      </c>
      <c r="NX234" s="56" t="str">
        <f>IF('Energievraag detail'!NV859=1,"Ja","Nee")</f>
        <v>Nee</v>
      </c>
      <c r="NY234" s="56" t="str">
        <f>IF('Energievraag detail'!NW859=1,"Ja","Nee")</f>
        <v>Nee</v>
      </c>
      <c r="NZ234" s="56" t="str">
        <f>IF('Energievraag detail'!NX859=1,"Ja","Nee")</f>
        <v>Nee</v>
      </c>
      <c r="OA234" s="56" t="str">
        <f>IF('Energievraag detail'!NY859=1,"Ja","Nee")</f>
        <v>Nee</v>
      </c>
      <c r="OB234" s="56" t="str">
        <f>IF('Energievraag detail'!NZ859=1,"Ja","Nee")</f>
        <v>Nee</v>
      </c>
      <c r="OC234" s="56" t="str">
        <f>IF('Energievraag detail'!OA859=1,"Ja","Nee")</f>
        <v>Nee</v>
      </c>
      <c r="OD234" s="56" t="str">
        <f>IF('Energievraag detail'!OB859=1,"Ja","Nee")</f>
        <v>Nee</v>
      </c>
      <c r="OE234" s="56" t="str">
        <f>IF('Energievraag detail'!OC859=1,"Ja","Nee")</f>
        <v>Nee</v>
      </c>
      <c r="OF234" s="56" t="str">
        <f>IF('Energievraag detail'!OD859=1,"Ja","Nee")</f>
        <v>Nee</v>
      </c>
      <c r="OG234" s="56" t="str">
        <f>IF('Energievraag detail'!OE859=1,"Ja","Nee")</f>
        <v>Nee</v>
      </c>
      <c r="OH234" s="56" t="str">
        <f>IF('Energievraag detail'!OF859=1,"Ja","Nee")</f>
        <v>Nee</v>
      </c>
      <c r="OI234" s="56" t="str">
        <f>IF('Energievraag detail'!OG859=1,"Ja","Nee")</f>
        <v>Nee</v>
      </c>
      <c r="OJ234" s="56" t="str">
        <f>IF('Energievraag detail'!OH859=1,"Ja","Nee")</f>
        <v>Nee</v>
      </c>
      <c r="OK234" s="56" t="str">
        <f>IF('Energievraag detail'!OI859=1,"Ja","Nee")</f>
        <v>Nee</v>
      </c>
      <c r="OL234" s="56" t="str">
        <f>IF('Energievraag detail'!OJ859=1,"Ja","Nee")</f>
        <v>Nee</v>
      </c>
      <c r="OM234" s="56" t="str">
        <f>IF('Energievraag detail'!OK859=1,"Ja","Nee")</f>
        <v>Nee</v>
      </c>
      <c r="ON234" s="56" t="str">
        <f>IF('Energievraag detail'!OL859=1,"Ja","Nee")</f>
        <v>Nee</v>
      </c>
      <c r="OO234" s="56" t="str">
        <f>IF('Energievraag detail'!OM859=1,"Ja","Nee")</f>
        <v>Nee</v>
      </c>
      <c r="OP234" s="56" t="str">
        <f>IF('Energievraag detail'!ON859=1,"Ja","Nee")</f>
        <v>Nee</v>
      </c>
      <c r="OQ234" s="56" t="str">
        <f>IF('Energievraag detail'!OO859=1,"Ja","Nee")</f>
        <v>Nee</v>
      </c>
      <c r="OR234" s="56" t="str">
        <f>IF('Energievraag detail'!OP859=1,"Ja","Nee")</f>
        <v>Nee</v>
      </c>
      <c r="OS234" s="56" t="str">
        <f>IF('Energievraag detail'!OQ859=1,"Ja","Nee")</f>
        <v>Nee</v>
      </c>
      <c r="OT234" s="56" t="str">
        <f>IF('Energievraag detail'!OR859=1,"Ja","Nee")</f>
        <v>Nee</v>
      </c>
      <c r="OU234" s="56" t="str">
        <f>IF('Energievraag detail'!OS859=1,"Ja","Nee")</f>
        <v>Nee</v>
      </c>
      <c r="OV234" s="56" t="str">
        <f>IF('Energievraag detail'!OT859=1,"Ja","Nee")</f>
        <v>Nee</v>
      </c>
      <c r="OW234" s="56" t="str">
        <f>IF('Energievraag detail'!OU859=1,"Ja","Nee")</f>
        <v>Nee</v>
      </c>
      <c r="OX234" s="56" t="str">
        <f>IF('Energievraag detail'!OV859=1,"Ja","Nee")</f>
        <v>Nee</v>
      </c>
      <c r="OY234" s="56" t="str">
        <f>IF('Energievraag detail'!OW859=1,"Ja","Nee")</f>
        <v>Nee</v>
      </c>
      <c r="OZ234" s="56" t="str">
        <f>IF('Energievraag detail'!OX859=1,"Ja","Nee")</f>
        <v>Nee</v>
      </c>
      <c r="PA234" s="56" t="str">
        <f>IF('Energievraag detail'!OY859=1,"Ja","Nee")</f>
        <v>Nee</v>
      </c>
      <c r="PB234" s="56" t="str">
        <f>IF('Energievraag detail'!OZ859=1,"Ja","Nee")</f>
        <v>Nee</v>
      </c>
      <c r="PC234" s="56" t="str">
        <f>IF('Energievraag detail'!PA859=1,"Ja","Nee")</f>
        <v>Nee</v>
      </c>
      <c r="PD234" s="56" t="str">
        <f>IF('Energievraag detail'!PB859=1,"Ja","Nee")</f>
        <v>Nee</v>
      </c>
      <c r="PE234" s="56" t="str">
        <f>IF('Energievraag detail'!PC859=1,"Ja","Nee")</f>
        <v>Nee</v>
      </c>
      <c r="PF234" s="56" t="str">
        <f>IF('Energievraag detail'!PD859=1,"Ja","Nee")</f>
        <v>Nee</v>
      </c>
      <c r="PG234" s="56" t="str">
        <f>IF('Energievraag detail'!PE859=1,"Ja","Nee")</f>
        <v>Nee</v>
      </c>
      <c r="PH234" s="56" t="str">
        <f>IF('Energievraag detail'!PF859=1,"Ja","Nee")</f>
        <v>Nee</v>
      </c>
      <c r="PI234" s="56" t="str">
        <f>IF('Energievraag detail'!PG859=1,"Ja","Nee")</f>
        <v>Nee</v>
      </c>
      <c r="PJ234" s="56" t="str">
        <f>IF('Energievraag detail'!PH859=1,"Ja","Nee")</f>
        <v>Nee</v>
      </c>
      <c r="PK234" s="56" t="str">
        <f>IF('Energievraag detail'!PI859=1,"Ja","Nee")</f>
        <v>Nee</v>
      </c>
      <c r="PL234" s="56" t="str">
        <f>IF('Energievraag detail'!PJ859=1,"Ja","Nee")</f>
        <v>Nee</v>
      </c>
      <c r="PM234" s="56" t="str">
        <f>IF('Energievraag detail'!PK859=1,"Ja","Nee")</f>
        <v>Nee</v>
      </c>
      <c r="PN234" s="56" t="str">
        <f>IF('Energievraag detail'!PL859=1,"Ja","Nee")</f>
        <v>Nee</v>
      </c>
      <c r="PO234" s="56" t="str">
        <f>IF('Energievraag detail'!PM859=1,"Ja","Nee")</f>
        <v>Nee</v>
      </c>
      <c r="PP234" s="56" t="str">
        <f>IF('Energievraag detail'!PN859=1,"Ja","Nee")</f>
        <v>Nee</v>
      </c>
      <c r="PQ234" s="56" t="str">
        <f>IF('Energievraag detail'!PO859=1,"Ja","Nee")</f>
        <v>Nee</v>
      </c>
      <c r="PR234" s="56" t="str">
        <f>IF('Energievraag detail'!PP859=1,"Ja","Nee")</f>
        <v>Nee</v>
      </c>
      <c r="PS234" s="56" t="str">
        <f>IF('Energievraag detail'!PQ859=1,"Ja","Nee")</f>
        <v>Nee</v>
      </c>
      <c r="PT234" s="56" t="str">
        <f>IF('Energievraag detail'!PR859=1,"Ja","Nee")</f>
        <v>Nee</v>
      </c>
      <c r="PU234" s="56" t="str">
        <f>IF('Energievraag detail'!PS859=1,"Ja","Nee")</f>
        <v>Nee</v>
      </c>
      <c r="PV234" s="56" t="str">
        <f>IF('Energievraag detail'!PT859=1,"Ja","Nee")</f>
        <v>Nee</v>
      </c>
      <c r="PW234" s="56" t="str">
        <f>IF('Energievraag detail'!PU859=1,"Ja","Nee")</f>
        <v>Nee</v>
      </c>
      <c r="PX234" s="56" t="str">
        <f>IF('Energievraag detail'!PV859=1,"Ja","Nee")</f>
        <v>Nee</v>
      </c>
      <c r="PY234" s="56" t="str">
        <f>IF('Energievraag detail'!PW859=1,"Ja","Nee")</f>
        <v>Nee</v>
      </c>
      <c r="PZ234" s="56" t="str">
        <f>IF('Energievraag detail'!PX859=1,"Ja","Nee")</f>
        <v>Nee</v>
      </c>
      <c r="QA234" s="56" t="str">
        <f>IF('Energievraag detail'!PY859=1,"Ja","Nee")</f>
        <v>Nee</v>
      </c>
      <c r="QB234" s="56" t="str">
        <f>IF('Energievraag detail'!PZ859=1,"Ja","Nee")</f>
        <v>Nee</v>
      </c>
      <c r="QC234" s="56" t="str">
        <f>IF('Energievraag detail'!QA859=1,"Ja","Nee")</f>
        <v>Nee</v>
      </c>
      <c r="QD234" s="56" t="str">
        <f>IF('Energievraag detail'!QB859=1,"Ja","Nee")</f>
        <v>Nee</v>
      </c>
      <c r="QE234" s="56" t="str">
        <f>IF('Energievraag detail'!QC859=1,"Ja","Nee")</f>
        <v>Nee</v>
      </c>
      <c r="QF234" s="56" t="str">
        <f>IF('Energievraag detail'!QD859=1,"Ja","Nee")</f>
        <v>Nee</v>
      </c>
      <c r="QG234" s="56" t="str">
        <f>IF('Energievraag detail'!QE859=1,"Ja","Nee")</f>
        <v>Nee</v>
      </c>
      <c r="QH234" s="56" t="str">
        <f>IF('Energievraag detail'!QF859=1,"Ja","Nee")</f>
        <v>Nee</v>
      </c>
      <c r="QI234" s="56" t="str">
        <f>IF('Energievraag detail'!QG859=1,"Ja","Nee")</f>
        <v>Nee</v>
      </c>
      <c r="QJ234" s="56" t="str">
        <f>IF('Energievraag detail'!QH859=1,"Ja","Nee")</f>
        <v>Nee</v>
      </c>
      <c r="QK234" s="56" t="str">
        <f>IF('Energievraag detail'!QI859=1,"Ja","Nee")</f>
        <v>Nee</v>
      </c>
      <c r="QL234" s="56" t="str">
        <f>IF('Energievraag detail'!QJ859=1,"Ja","Nee")</f>
        <v>Nee</v>
      </c>
      <c r="QM234" s="56" t="str">
        <f>IF('Energievraag detail'!QK859=1,"Ja","Nee")</f>
        <v>Nee</v>
      </c>
      <c r="QN234" s="56" t="str">
        <f>IF('Energievraag detail'!QL859=1,"Ja","Nee")</f>
        <v>Nee</v>
      </c>
      <c r="QO234" s="56" t="str">
        <f>IF('Energievraag detail'!QM859=1,"Ja","Nee")</f>
        <v>Nee</v>
      </c>
      <c r="QP234" s="56" t="str">
        <f>IF('Energievraag detail'!QN859=1,"Ja","Nee")</f>
        <v>Nee</v>
      </c>
      <c r="QQ234" s="56" t="str">
        <f>IF('Energievraag detail'!QO859=1,"Ja","Nee")</f>
        <v>Nee</v>
      </c>
      <c r="QR234" s="56" t="str">
        <f>IF('Energievraag detail'!QP859=1,"Ja","Nee")</f>
        <v>Nee</v>
      </c>
      <c r="QS234" s="56" t="str">
        <f>IF('Energievraag detail'!QQ859=1,"Ja","Nee")</f>
        <v>Nee</v>
      </c>
      <c r="QT234" s="56" t="str">
        <f>IF('Energievraag detail'!QR859=1,"Ja","Nee")</f>
        <v>Nee</v>
      </c>
      <c r="QU234" s="56" t="str">
        <f>IF('Energievraag detail'!QS859=1,"Ja","Nee")</f>
        <v>Nee</v>
      </c>
      <c r="QV234" s="56" t="str">
        <f>IF('Energievraag detail'!QT859=1,"Ja","Nee")</f>
        <v>Nee</v>
      </c>
      <c r="QW234" s="56" t="str">
        <f>IF('Energievraag detail'!QU859=1,"Ja","Nee")</f>
        <v>Nee</v>
      </c>
      <c r="QX234" s="56" t="str">
        <f>IF('Energievraag detail'!QV859=1,"Ja","Nee")</f>
        <v>Nee</v>
      </c>
      <c r="QY234" s="56" t="str">
        <f>IF('Energievraag detail'!QW859=1,"Ja","Nee")</f>
        <v>Nee</v>
      </c>
      <c r="QZ234" s="56" t="str">
        <f>IF('Energievraag detail'!QX859=1,"Ja","Nee")</f>
        <v>Nee</v>
      </c>
      <c r="RA234" s="56" t="str">
        <f>IF('Energievraag detail'!QY859=1,"Ja","Nee")</f>
        <v>Nee</v>
      </c>
      <c r="RB234" s="56" t="str">
        <f>IF('Energievraag detail'!QZ859=1,"Ja","Nee")</f>
        <v>Nee</v>
      </c>
      <c r="RC234" s="56" t="str">
        <f>IF('Energievraag detail'!RA859=1,"Ja","Nee")</f>
        <v>Nee</v>
      </c>
      <c r="RD234" s="56" t="str">
        <f>IF('Energievraag detail'!RB859=1,"Ja","Nee")</f>
        <v>Nee</v>
      </c>
      <c r="RE234" s="56" t="str">
        <f>IF('Energievraag detail'!RC859=1,"Ja","Nee")</f>
        <v>Nee</v>
      </c>
      <c r="RF234" s="56" t="str">
        <f>IF('Energievraag detail'!RD859=1,"Ja","Nee")</f>
        <v>Nee</v>
      </c>
      <c r="RG234" s="56" t="str">
        <f>IF('Energievraag detail'!RE859=1,"Ja","Nee")</f>
        <v>Nee</v>
      </c>
      <c r="RH234" s="56" t="str">
        <f>IF('Energievraag detail'!RF859=1,"Ja","Nee")</f>
        <v>Nee</v>
      </c>
      <c r="RI234" s="56" t="str">
        <f>IF('Energievraag detail'!RG859=1,"Ja","Nee")</f>
        <v>Nee</v>
      </c>
      <c r="RJ234" s="56" t="str">
        <f>IF('Energievraag detail'!RH859=1,"Ja","Nee")</f>
        <v>Nee</v>
      </c>
      <c r="RK234" s="56" t="str">
        <f>IF('Energievraag detail'!RI859=1,"Ja","Nee")</f>
        <v>Nee</v>
      </c>
      <c r="RL234" s="56" t="str">
        <f>IF('Energievraag detail'!RJ859=1,"Ja","Nee")</f>
        <v>Nee</v>
      </c>
      <c r="RM234" s="56" t="str">
        <f>IF('Energievraag detail'!RK859=1,"Ja","Nee")</f>
        <v>Nee</v>
      </c>
      <c r="RN234" s="56" t="str">
        <f>IF('Energievraag detail'!RL859=1,"Ja","Nee")</f>
        <v>Nee</v>
      </c>
      <c r="RO234" s="56" t="str">
        <f>IF('Energievraag detail'!RM859=1,"Ja","Nee")</f>
        <v>Nee</v>
      </c>
      <c r="RP234" s="56" t="str">
        <f>IF('Energievraag detail'!RN859=1,"Ja","Nee")</f>
        <v>Nee</v>
      </c>
      <c r="RQ234" s="56" t="str">
        <f>IF('Energievraag detail'!RO859=1,"Ja","Nee")</f>
        <v>Nee</v>
      </c>
      <c r="RR234" s="56" t="str">
        <f>IF('Energievraag detail'!RP859=1,"Ja","Nee")</f>
        <v>Nee</v>
      </c>
      <c r="RS234" s="56" t="str">
        <f>IF('Energievraag detail'!RQ859=1,"Ja","Nee")</f>
        <v>Nee</v>
      </c>
      <c r="RT234" s="56" t="str">
        <f>IF('Energievraag detail'!RR859=1,"Ja","Nee")</f>
        <v>Nee</v>
      </c>
      <c r="RU234" s="56" t="str">
        <f>IF('Energievraag detail'!RS859=1,"Ja","Nee")</f>
        <v>Nee</v>
      </c>
      <c r="RV234" s="56" t="str">
        <f>IF('Energievraag detail'!RT859=1,"Ja","Nee")</f>
        <v>Nee</v>
      </c>
      <c r="RW234" s="56" t="str">
        <f>IF('Energievraag detail'!RU859=1,"Ja","Nee")</f>
        <v>Nee</v>
      </c>
      <c r="RX234" s="56" t="str">
        <f>IF('Energievraag detail'!RV859=1,"Ja","Nee")</f>
        <v>Nee</v>
      </c>
      <c r="RY234" s="56" t="str">
        <f>IF('Energievraag detail'!RW859=1,"Ja","Nee")</f>
        <v>Nee</v>
      </c>
      <c r="RZ234" s="56" t="str">
        <f>IF('Energievraag detail'!RX859=1,"Ja","Nee")</f>
        <v>Nee</v>
      </c>
      <c r="SA234" s="56" t="str">
        <f>IF('Energievraag detail'!RY859=1,"Ja","Nee")</f>
        <v>Nee</v>
      </c>
      <c r="SB234" s="56" t="str">
        <f>IF('Energievraag detail'!RZ859=1,"Ja","Nee")</f>
        <v>Nee</v>
      </c>
      <c r="SC234" s="56" t="str">
        <f>IF('Energievraag detail'!SA859=1,"Ja","Nee")</f>
        <v>Nee</v>
      </c>
      <c r="SD234" s="56" t="str">
        <f>IF('Energievraag detail'!SB859=1,"Ja","Nee")</f>
        <v>Nee</v>
      </c>
      <c r="SE234" s="56" t="str">
        <f>IF('Energievraag detail'!SC859=1,"Ja","Nee")</f>
        <v>Nee</v>
      </c>
      <c r="SF234" s="56" t="str">
        <f>IF('Energievraag detail'!SD859=1,"Ja","Nee")</f>
        <v>Nee</v>
      </c>
      <c r="SG234" s="56" t="str">
        <f>IF('Energievraag detail'!SE859=1,"Ja","Nee")</f>
        <v>Nee</v>
      </c>
      <c r="SH234" s="56" t="str">
        <f>IF('Energievraag detail'!SF859=1,"Ja","Nee")</f>
        <v>Nee</v>
      </c>
      <c r="SI234" s="56" t="str">
        <f>IF('Energievraag detail'!SG859=1,"Ja","Nee")</f>
        <v>Nee</v>
      </c>
      <c r="SJ234" s="90"/>
    </row>
    <row r="235" spans="1:504" x14ac:dyDescent="0.25">
      <c r="A235" s="90"/>
      <c r="B235" s="41" t="s">
        <v>376</v>
      </c>
      <c r="C235" s="51" t="str">
        <f>_xlfn.CONCAT('Aanvoer van energie'!D60," ",'Aanvoer van energie'!E60)</f>
        <v xml:space="preserve"> </v>
      </c>
      <c r="D235" s="56" t="str">
        <f>IF('Energievraag detail'!B860=1,"Ja","Nee")</f>
        <v>Nee</v>
      </c>
      <c r="E235" s="56" t="str">
        <f>IF('Energievraag detail'!C860=1,"Ja","Nee")</f>
        <v>Nee</v>
      </c>
      <c r="F235" s="56" t="str">
        <f>IF('Energievraag detail'!D860=1,"Ja","Nee")</f>
        <v>Nee</v>
      </c>
      <c r="G235" s="56" t="str">
        <f>IF('Energievraag detail'!E860=1,"Ja","Nee")</f>
        <v>Nee</v>
      </c>
      <c r="H235" s="56" t="str">
        <f>IF('Energievraag detail'!F860=1,"Ja","Nee")</f>
        <v>Nee</v>
      </c>
      <c r="I235" s="56" t="str">
        <f>IF('Energievraag detail'!G860=1,"Ja","Nee")</f>
        <v>Nee</v>
      </c>
      <c r="J235" s="56" t="str">
        <f>IF('Energievraag detail'!H860=1,"Ja","Nee")</f>
        <v>Nee</v>
      </c>
      <c r="K235" s="56" t="str">
        <f>IF('Energievraag detail'!I860=1,"Ja","Nee")</f>
        <v>Nee</v>
      </c>
      <c r="L235" s="56" t="str">
        <f>IF('Energievraag detail'!J860=1,"Ja","Nee")</f>
        <v>Nee</v>
      </c>
      <c r="M235" s="56" t="str">
        <f>IF('Energievraag detail'!K860=1,"Ja","Nee")</f>
        <v>Nee</v>
      </c>
      <c r="N235" s="56" t="str">
        <f>IF('Energievraag detail'!L860=1,"Ja","Nee")</f>
        <v>Nee</v>
      </c>
      <c r="O235" s="56" t="str">
        <f>IF('Energievraag detail'!M860=1,"Ja","Nee")</f>
        <v>Nee</v>
      </c>
      <c r="P235" s="56" t="str">
        <f>IF('Energievraag detail'!N860=1,"Ja","Nee")</f>
        <v>Nee</v>
      </c>
      <c r="Q235" s="56" t="str">
        <f>IF('Energievraag detail'!O860=1,"Ja","Nee")</f>
        <v>Nee</v>
      </c>
      <c r="R235" s="56" t="str">
        <f>IF('Energievraag detail'!P860=1,"Ja","Nee")</f>
        <v>Nee</v>
      </c>
      <c r="S235" s="56" t="str">
        <f>IF('Energievraag detail'!Q860=1,"Ja","Nee")</f>
        <v>Nee</v>
      </c>
      <c r="T235" s="56" t="str">
        <f>IF('Energievraag detail'!R860=1,"Ja","Nee")</f>
        <v>Nee</v>
      </c>
      <c r="U235" s="56" t="str">
        <f>IF('Energievraag detail'!S860=1,"Ja","Nee")</f>
        <v>Nee</v>
      </c>
      <c r="V235" s="56" t="str">
        <f>IF('Energievraag detail'!T860=1,"Ja","Nee")</f>
        <v>Nee</v>
      </c>
      <c r="W235" s="56" t="str">
        <f>IF('Energievraag detail'!U860=1,"Ja","Nee")</f>
        <v>Nee</v>
      </c>
      <c r="X235" s="56" t="str">
        <f>IF('Energievraag detail'!V860=1,"Ja","Nee")</f>
        <v>Nee</v>
      </c>
      <c r="Y235" s="56" t="str">
        <f>IF('Energievraag detail'!W860=1,"Ja","Nee")</f>
        <v>Nee</v>
      </c>
      <c r="Z235" s="56" t="str">
        <f>IF('Energievraag detail'!X860=1,"Ja","Nee")</f>
        <v>Nee</v>
      </c>
      <c r="AA235" s="56" t="str">
        <f>IF('Energievraag detail'!Y860=1,"Ja","Nee")</f>
        <v>Nee</v>
      </c>
      <c r="AB235" s="56" t="str">
        <f>IF('Energievraag detail'!Z860=1,"Ja","Nee")</f>
        <v>Nee</v>
      </c>
      <c r="AC235" s="56" t="str">
        <f>IF('Energievraag detail'!AA860=1,"Ja","Nee")</f>
        <v>Nee</v>
      </c>
      <c r="AD235" s="56" t="str">
        <f>IF('Energievraag detail'!AB860=1,"Ja","Nee")</f>
        <v>Nee</v>
      </c>
      <c r="AE235" s="56" t="str">
        <f>IF('Energievraag detail'!AC860=1,"Ja","Nee")</f>
        <v>Nee</v>
      </c>
      <c r="AF235" s="56" t="str">
        <f>IF('Energievraag detail'!AD860=1,"Ja","Nee")</f>
        <v>Nee</v>
      </c>
      <c r="AG235" s="56" t="str">
        <f>IF('Energievraag detail'!AE860=1,"Ja","Nee")</f>
        <v>Nee</v>
      </c>
      <c r="AH235" s="56" t="str">
        <f>IF('Energievraag detail'!AF860=1,"Ja","Nee")</f>
        <v>Nee</v>
      </c>
      <c r="AI235" s="56" t="str">
        <f>IF('Energievraag detail'!AG860=1,"Ja","Nee")</f>
        <v>Nee</v>
      </c>
      <c r="AJ235" s="56" t="str">
        <f>IF('Energievraag detail'!AH860=1,"Ja","Nee")</f>
        <v>Nee</v>
      </c>
      <c r="AK235" s="56" t="str">
        <f>IF('Energievraag detail'!AI860=1,"Ja","Nee")</f>
        <v>Nee</v>
      </c>
      <c r="AL235" s="56" t="str">
        <f>IF('Energievraag detail'!AJ860=1,"Ja","Nee")</f>
        <v>Nee</v>
      </c>
      <c r="AM235" s="56" t="str">
        <f>IF('Energievraag detail'!AK860=1,"Ja","Nee")</f>
        <v>Nee</v>
      </c>
      <c r="AN235" s="56" t="str">
        <f>IF('Energievraag detail'!AL860=1,"Ja","Nee")</f>
        <v>Nee</v>
      </c>
      <c r="AO235" s="56" t="str">
        <f>IF('Energievraag detail'!AM860=1,"Ja","Nee")</f>
        <v>Nee</v>
      </c>
      <c r="AP235" s="56" t="str">
        <f>IF('Energievraag detail'!AN860=1,"Ja","Nee")</f>
        <v>Nee</v>
      </c>
      <c r="AQ235" s="56" t="str">
        <f>IF('Energievraag detail'!AO860=1,"Ja","Nee")</f>
        <v>Nee</v>
      </c>
      <c r="AR235" s="56" t="str">
        <f>IF('Energievraag detail'!AP860=1,"Ja","Nee")</f>
        <v>Nee</v>
      </c>
      <c r="AS235" s="56" t="str">
        <f>IF('Energievraag detail'!AQ860=1,"Ja","Nee")</f>
        <v>Nee</v>
      </c>
      <c r="AT235" s="56" t="str">
        <f>IF('Energievraag detail'!AR860=1,"Ja","Nee")</f>
        <v>Nee</v>
      </c>
      <c r="AU235" s="56" t="str">
        <f>IF('Energievraag detail'!AS860=1,"Ja","Nee")</f>
        <v>Nee</v>
      </c>
      <c r="AV235" s="56" t="str">
        <f>IF('Energievraag detail'!AT860=1,"Ja","Nee")</f>
        <v>Nee</v>
      </c>
      <c r="AW235" s="56" t="str">
        <f>IF('Energievraag detail'!AU860=1,"Ja","Nee")</f>
        <v>Nee</v>
      </c>
      <c r="AX235" s="56" t="str">
        <f>IF('Energievraag detail'!AV860=1,"Ja","Nee")</f>
        <v>Nee</v>
      </c>
      <c r="AY235" s="56" t="str">
        <f>IF('Energievraag detail'!AW860=1,"Ja","Nee")</f>
        <v>Nee</v>
      </c>
      <c r="AZ235" s="56" t="str">
        <f>IF('Energievraag detail'!AX860=1,"Ja","Nee")</f>
        <v>Nee</v>
      </c>
      <c r="BA235" s="56" t="str">
        <f>IF('Energievraag detail'!AY860=1,"Ja","Nee")</f>
        <v>Nee</v>
      </c>
      <c r="BB235" s="56" t="str">
        <f>IF('Energievraag detail'!AZ860=1,"Ja","Nee")</f>
        <v>Nee</v>
      </c>
      <c r="BC235" s="56" t="str">
        <f>IF('Energievraag detail'!BA860=1,"Ja","Nee")</f>
        <v>Nee</v>
      </c>
      <c r="BD235" s="56" t="str">
        <f>IF('Energievraag detail'!BB860=1,"Ja","Nee")</f>
        <v>Nee</v>
      </c>
      <c r="BE235" s="56" t="str">
        <f>IF('Energievraag detail'!BC860=1,"Ja","Nee")</f>
        <v>Nee</v>
      </c>
      <c r="BF235" s="56" t="str">
        <f>IF('Energievraag detail'!BD860=1,"Ja","Nee")</f>
        <v>Nee</v>
      </c>
      <c r="BG235" s="56" t="str">
        <f>IF('Energievraag detail'!BE860=1,"Ja","Nee")</f>
        <v>Nee</v>
      </c>
      <c r="BH235" s="56" t="str">
        <f>IF('Energievraag detail'!BF860=1,"Ja","Nee")</f>
        <v>Nee</v>
      </c>
      <c r="BI235" s="56" t="str">
        <f>IF('Energievraag detail'!BG860=1,"Ja","Nee")</f>
        <v>Nee</v>
      </c>
      <c r="BJ235" s="56" t="str">
        <f>IF('Energievraag detail'!BH860=1,"Ja","Nee")</f>
        <v>Nee</v>
      </c>
      <c r="BK235" s="56" t="str">
        <f>IF('Energievraag detail'!BI860=1,"Ja","Nee")</f>
        <v>Nee</v>
      </c>
      <c r="BL235" s="56" t="str">
        <f>IF('Energievraag detail'!BJ860=1,"Ja","Nee")</f>
        <v>Nee</v>
      </c>
      <c r="BM235" s="56" t="str">
        <f>IF('Energievraag detail'!BK860=1,"Ja","Nee")</f>
        <v>Nee</v>
      </c>
      <c r="BN235" s="56" t="str">
        <f>IF('Energievraag detail'!BL860=1,"Ja","Nee")</f>
        <v>Nee</v>
      </c>
      <c r="BO235" s="56" t="str">
        <f>IF('Energievraag detail'!BM860=1,"Ja","Nee")</f>
        <v>Nee</v>
      </c>
      <c r="BP235" s="56" t="str">
        <f>IF('Energievraag detail'!BN860=1,"Ja","Nee")</f>
        <v>Nee</v>
      </c>
      <c r="BQ235" s="56" t="str">
        <f>IF('Energievraag detail'!BO860=1,"Ja","Nee")</f>
        <v>Nee</v>
      </c>
      <c r="BR235" s="56" t="str">
        <f>IF('Energievraag detail'!BP860=1,"Ja","Nee")</f>
        <v>Nee</v>
      </c>
      <c r="BS235" s="56" t="str">
        <f>IF('Energievraag detail'!BQ860=1,"Ja","Nee")</f>
        <v>Nee</v>
      </c>
      <c r="BT235" s="56" t="str">
        <f>IF('Energievraag detail'!BR860=1,"Ja","Nee")</f>
        <v>Nee</v>
      </c>
      <c r="BU235" s="56" t="str">
        <f>IF('Energievraag detail'!BS860=1,"Ja","Nee")</f>
        <v>Nee</v>
      </c>
      <c r="BV235" s="56" t="str">
        <f>IF('Energievraag detail'!BT860=1,"Ja","Nee")</f>
        <v>Nee</v>
      </c>
      <c r="BW235" s="56" t="str">
        <f>IF('Energievraag detail'!BU860=1,"Ja","Nee")</f>
        <v>Nee</v>
      </c>
      <c r="BX235" s="56" t="str">
        <f>IF('Energievraag detail'!BV860=1,"Ja","Nee")</f>
        <v>Nee</v>
      </c>
      <c r="BY235" s="56" t="str">
        <f>IF('Energievraag detail'!BW860=1,"Ja","Nee")</f>
        <v>Nee</v>
      </c>
      <c r="BZ235" s="56" t="str">
        <f>IF('Energievraag detail'!BX860=1,"Ja","Nee")</f>
        <v>Nee</v>
      </c>
      <c r="CA235" s="56" t="str">
        <f>IF('Energievraag detail'!BY860=1,"Ja","Nee")</f>
        <v>Nee</v>
      </c>
      <c r="CB235" s="56" t="str">
        <f>IF('Energievraag detail'!BZ860=1,"Ja","Nee")</f>
        <v>Nee</v>
      </c>
      <c r="CC235" s="56" t="str">
        <f>IF('Energievraag detail'!CA860=1,"Ja","Nee")</f>
        <v>Nee</v>
      </c>
      <c r="CD235" s="56" t="str">
        <f>IF('Energievraag detail'!CB860=1,"Ja","Nee")</f>
        <v>Nee</v>
      </c>
      <c r="CE235" s="56" t="str">
        <f>IF('Energievraag detail'!CC860=1,"Ja","Nee")</f>
        <v>Nee</v>
      </c>
      <c r="CF235" s="56" t="str">
        <f>IF('Energievraag detail'!CD860=1,"Ja","Nee")</f>
        <v>Nee</v>
      </c>
      <c r="CG235" s="56" t="str">
        <f>IF('Energievraag detail'!CE860=1,"Ja","Nee")</f>
        <v>Nee</v>
      </c>
      <c r="CH235" s="56" t="str">
        <f>IF('Energievraag detail'!CF860=1,"Ja","Nee")</f>
        <v>Nee</v>
      </c>
      <c r="CI235" s="56" t="str">
        <f>IF('Energievraag detail'!CG860=1,"Ja","Nee")</f>
        <v>Nee</v>
      </c>
      <c r="CJ235" s="56" t="str">
        <f>IF('Energievraag detail'!CH860=1,"Ja","Nee")</f>
        <v>Nee</v>
      </c>
      <c r="CK235" s="56" t="str">
        <f>IF('Energievraag detail'!CI860=1,"Ja","Nee")</f>
        <v>Nee</v>
      </c>
      <c r="CL235" s="56" t="str">
        <f>IF('Energievraag detail'!CJ860=1,"Ja","Nee")</f>
        <v>Nee</v>
      </c>
      <c r="CM235" s="56" t="str">
        <f>IF('Energievraag detail'!CK860=1,"Ja","Nee")</f>
        <v>Nee</v>
      </c>
      <c r="CN235" s="56" t="str">
        <f>IF('Energievraag detail'!CL860=1,"Ja","Nee")</f>
        <v>Nee</v>
      </c>
      <c r="CO235" s="56" t="str">
        <f>IF('Energievraag detail'!CM860=1,"Ja","Nee")</f>
        <v>Nee</v>
      </c>
      <c r="CP235" s="56" t="str">
        <f>IF('Energievraag detail'!CN860=1,"Ja","Nee")</f>
        <v>Nee</v>
      </c>
      <c r="CQ235" s="56" t="str">
        <f>IF('Energievraag detail'!CO860=1,"Ja","Nee")</f>
        <v>Nee</v>
      </c>
      <c r="CR235" s="56" t="str">
        <f>IF('Energievraag detail'!CP860=1,"Ja","Nee")</f>
        <v>Nee</v>
      </c>
      <c r="CS235" s="56" t="str">
        <f>IF('Energievraag detail'!CQ860=1,"Ja","Nee")</f>
        <v>Nee</v>
      </c>
      <c r="CT235" s="56" t="str">
        <f>IF('Energievraag detail'!CR860=1,"Ja","Nee")</f>
        <v>Nee</v>
      </c>
      <c r="CU235" s="56" t="str">
        <f>IF('Energievraag detail'!CS860=1,"Ja","Nee")</f>
        <v>Nee</v>
      </c>
      <c r="CV235" s="56" t="str">
        <f>IF('Energievraag detail'!CT860=1,"Ja","Nee")</f>
        <v>Nee</v>
      </c>
      <c r="CW235" s="56" t="str">
        <f>IF('Energievraag detail'!CU860=1,"Ja","Nee")</f>
        <v>Nee</v>
      </c>
      <c r="CX235" s="56" t="str">
        <f>IF('Energievraag detail'!CV860=1,"Ja","Nee")</f>
        <v>Nee</v>
      </c>
      <c r="CY235" s="56" t="str">
        <f>IF('Energievraag detail'!CW860=1,"Ja","Nee")</f>
        <v>Nee</v>
      </c>
      <c r="CZ235" s="56" t="str">
        <f>IF('Energievraag detail'!CX860=1,"Ja","Nee")</f>
        <v>Nee</v>
      </c>
      <c r="DA235" s="56" t="str">
        <f>IF('Energievraag detail'!CY860=1,"Ja","Nee")</f>
        <v>Nee</v>
      </c>
      <c r="DB235" s="56" t="str">
        <f>IF('Energievraag detail'!CZ860=1,"Ja","Nee")</f>
        <v>Nee</v>
      </c>
      <c r="DC235" s="56" t="str">
        <f>IF('Energievraag detail'!DA860=1,"Ja","Nee")</f>
        <v>Nee</v>
      </c>
      <c r="DD235" s="56" t="str">
        <f>IF('Energievraag detail'!DB860=1,"Ja","Nee")</f>
        <v>Nee</v>
      </c>
      <c r="DE235" s="56" t="str">
        <f>IF('Energievraag detail'!DC860=1,"Ja","Nee")</f>
        <v>Nee</v>
      </c>
      <c r="DF235" s="56" t="str">
        <f>IF('Energievraag detail'!DD860=1,"Ja","Nee")</f>
        <v>Nee</v>
      </c>
      <c r="DG235" s="56" t="str">
        <f>IF('Energievraag detail'!DE860=1,"Ja","Nee")</f>
        <v>Nee</v>
      </c>
      <c r="DH235" s="56" t="str">
        <f>IF('Energievraag detail'!DF860=1,"Ja","Nee")</f>
        <v>Nee</v>
      </c>
      <c r="DI235" s="56" t="str">
        <f>IF('Energievraag detail'!DG860=1,"Ja","Nee")</f>
        <v>Nee</v>
      </c>
      <c r="DJ235" s="56" t="str">
        <f>IF('Energievraag detail'!DH860=1,"Ja","Nee")</f>
        <v>Nee</v>
      </c>
      <c r="DK235" s="56" t="str">
        <f>IF('Energievraag detail'!DI860=1,"Ja","Nee")</f>
        <v>Nee</v>
      </c>
      <c r="DL235" s="56" t="str">
        <f>IF('Energievraag detail'!DJ860=1,"Ja","Nee")</f>
        <v>Nee</v>
      </c>
      <c r="DM235" s="56" t="str">
        <f>IF('Energievraag detail'!DK860=1,"Ja","Nee")</f>
        <v>Nee</v>
      </c>
      <c r="DN235" s="56" t="str">
        <f>IF('Energievraag detail'!DL860=1,"Ja","Nee")</f>
        <v>Nee</v>
      </c>
      <c r="DO235" s="56" t="str">
        <f>IF('Energievraag detail'!DM860=1,"Ja","Nee")</f>
        <v>Nee</v>
      </c>
      <c r="DP235" s="56" t="str">
        <f>IF('Energievraag detail'!DN860=1,"Ja","Nee")</f>
        <v>Nee</v>
      </c>
      <c r="DQ235" s="56" t="str">
        <f>IF('Energievraag detail'!DO860=1,"Ja","Nee")</f>
        <v>Nee</v>
      </c>
      <c r="DR235" s="56" t="str">
        <f>IF('Energievraag detail'!DP860=1,"Ja","Nee")</f>
        <v>Nee</v>
      </c>
      <c r="DS235" s="56" t="str">
        <f>IF('Energievraag detail'!DQ860=1,"Ja","Nee")</f>
        <v>Nee</v>
      </c>
      <c r="DT235" s="56" t="str">
        <f>IF('Energievraag detail'!DR860=1,"Ja","Nee")</f>
        <v>Nee</v>
      </c>
      <c r="DU235" s="56" t="str">
        <f>IF('Energievraag detail'!DS860=1,"Ja","Nee")</f>
        <v>Nee</v>
      </c>
      <c r="DV235" s="56" t="str">
        <f>IF('Energievraag detail'!DT860=1,"Ja","Nee")</f>
        <v>Nee</v>
      </c>
      <c r="DW235" s="56" t="str">
        <f>IF('Energievraag detail'!DU860=1,"Ja","Nee")</f>
        <v>Nee</v>
      </c>
      <c r="DX235" s="56" t="str">
        <f>IF('Energievraag detail'!DV860=1,"Ja","Nee")</f>
        <v>Nee</v>
      </c>
      <c r="DY235" s="56" t="str">
        <f>IF('Energievraag detail'!DW860=1,"Ja","Nee")</f>
        <v>Nee</v>
      </c>
      <c r="DZ235" s="56" t="str">
        <f>IF('Energievraag detail'!DX860=1,"Ja","Nee")</f>
        <v>Nee</v>
      </c>
      <c r="EA235" s="56" t="str">
        <f>IF('Energievraag detail'!DY860=1,"Ja","Nee")</f>
        <v>Nee</v>
      </c>
      <c r="EB235" s="56" t="str">
        <f>IF('Energievraag detail'!DZ860=1,"Ja","Nee")</f>
        <v>Nee</v>
      </c>
      <c r="EC235" s="56" t="str">
        <f>IF('Energievraag detail'!EA860=1,"Ja","Nee")</f>
        <v>Nee</v>
      </c>
      <c r="ED235" s="56" t="str">
        <f>IF('Energievraag detail'!EB860=1,"Ja","Nee")</f>
        <v>Nee</v>
      </c>
      <c r="EE235" s="56" t="str">
        <f>IF('Energievraag detail'!EC860=1,"Ja","Nee")</f>
        <v>Nee</v>
      </c>
      <c r="EF235" s="56" t="str">
        <f>IF('Energievraag detail'!ED860=1,"Ja","Nee")</f>
        <v>Nee</v>
      </c>
      <c r="EG235" s="56" t="str">
        <f>IF('Energievraag detail'!EE860=1,"Ja","Nee")</f>
        <v>Nee</v>
      </c>
      <c r="EH235" s="56" t="str">
        <f>IF('Energievraag detail'!EF860=1,"Ja","Nee")</f>
        <v>Nee</v>
      </c>
      <c r="EI235" s="56" t="str">
        <f>IF('Energievraag detail'!EG860=1,"Ja","Nee")</f>
        <v>Nee</v>
      </c>
      <c r="EJ235" s="56" t="str">
        <f>IF('Energievraag detail'!EH860=1,"Ja","Nee")</f>
        <v>Nee</v>
      </c>
      <c r="EK235" s="56" t="str">
        <f>IF('Energievraag detail'!EI860=1,"Ja","Nee")</f>
        <v>Nee</v>
      </c>
      <c r="EL235" s="56" t="str">
        <f>IF('Energievraag detail'!EJ860=1,"Ja","Nee")</f>
        <v>Nee</v>
      </c>
      <c r="EM235" s="56" t="str">
        <f>IF('Energievraag detail'!EK860=1,"Ja","Nee")</f>
        <v>Nee</v>
      </c>
      <c r="EN235" s="56" t="str">
        <f>IF('Energievraag detail'!EL860=1,"Ja","Nee")</f>
        <v>Nee</v>
      </c>
      <c r="EO235" s="56" t="str">
        <f>IF('Energievraag detail'!EM860=1,"Ja","Nee")</f>
        <v>Nee</v>
      </c>
      <c r="EP235" s="56" t="str">
        <f>IF('Energievraag detail'!EN860=1,"Ja","Nee")</f>
        <v>Nee</v>
      </c>
      <c r="EQ235" s="56" t="str">
        <f>IF('Energievraag detail'!EO860=1,"Ja","Nee")</f>
        <v>Nee</v>
      </c>
      <c r="ER235" s="56" t="str">
        <f>IF('Energievraag detail'!EP860=1,"Ja","Nee")</f>
        <v>Nee</v>
      </c>
      <c r="ES235" s="56" t="str">
        <f>IF('Energievraag detail'!EQ860=1,"Ja","Nee")</f>
        <v>Nee</v>
      </c>
      <c r="ET235" s="56" t="str">
        <f>IF('Energievraag detail'!ER860=1,"Ja","Nee")</f>
        <v>Nee</v>
      </c>
      <c r="EU235" s="56" t="str">
        <f>IF('Energievraag detail'!ES860=1,"Ja","Nee")</f>
        <v>Nee</v>
      </c>
      <c r="EV235" s="56" t="str">
        <f>IF('Energievraag detail'!ET860=1,"Ja","Nee")</f>
        <v>Nee</v>
      </c>
      <c r="EW235" s="56" t="str">
        <f>IF('Energievraag detail'!EU860=1,"Ja","Nee")</f>
        <v>Nee</v>
      </c>
      <c r="EX235" s="56" t="str">
        <f>IF('Energievraag detail'!EV860=1,"Ja","Nee")</f>
        <v>Nee</v>
      </c>
      <c r="EY235" s="56" t="str">
        <f>IF('Energievraag detail'!EW860=1,"Ja","Nee")</f>
        <v>Nee</v>
      </c>
      <c r="EZ235" s="56" t="str">
        <f>IF('Energievraag detail'!EX860=1,"Ja","Nee")</f>
        <v>Nee</v>
      </c>
      <c r="FA235" s="56" t="str">
        <f>IF('Energievraag detail'!EY860=1,"Ja","Nee")</f>
        <v>Nee</v>
      </c>
      <c r="FB235" s="56" t="str">
        <f>IF('Energievraag detail'!EZ860=1,"Ja","Nee")</f>
        <v>Nee</v>
      </c>
      <c r="FC235" s="56" t="str">
        <f>IF('Energievraag detail'!FA860=1,"Ja","Nee")</f>
        <v>Nee</v>
      </c>
      <c r="FD235" s="56" t="str">
        <f>IF('Energievraag detail'!FB860=1,"Ja","Nee")</f>
        <v>Nee</v>
      </c>
      <c r="FE235" s="56" t="str">
        <f>IF('Energievraag detail'!FC860=1,"Ja","Nee")</f>
        <v>Nee</v>
      </c>
      <c r="FF235" s="56" t="str">
        <f>IF('Energievraag detail'!FD860=1,"Ja","Nee")</f>
        <v>Nee</v>
      </c>
      <c r="FG235" s="56" t="str">
        <f>IF('Energievraag detail'!FE860=1,"Ja","Nee")</f>
        <v>Nee</v>
      </c>
      <c r="FH235" s="56" t="str">
        <f>IF('Energievraag detail'!FF860=1,"Ja","Nee")</f>
        <v>Nee</v>
      </c>
      <c r="FI235" s="56" t="str">
        <f>IF('Energievraag detail'!FG860=1,"Ja","Nee")</f>
        <v>Nee</v>
      </c>
      <c r="FJ235" s="56" t="str">
        <f>IF('Energievraag detail'!FH860=1,"Ja","Nee")</f>
        <v>Nee</v>
      </c>
      <c r="FK235" s="56" t="str">
        <f>IF('Energievraag detail'!FI860=1,"Ja","Nee")</f>
        <v>Nee</v>
      </c>
      <c r="FL235" s="56" t="str">
        <f>IF('Energievraag detail'!FJ860=1,"Ja","Nee")</f>
        <v>Nee</v>
      </c>
      <c r="FM235" s="56" t="str">
        <f>IF('Energievraag detail'!FK860=1,"Ja","Nee")</f>
        <v>Nee</v>
      </c>
      <c r="FN235" s="56" t="str">
        <f>IF('Energievraag detail'!FL860=1,"Ja","Nee")</f>
        <v>Nee</v>
      </c>
      <c r="FO235" s="56" t="str">
        <f>IF('Energievraag detail'!FM860=1,"Ja","Nee")</f>
        <v>Nee</v>
      </c>
      <c r="FP235" s="56" t="str">
        <f>IF('Energievraag detail'!FN860=1,"Ja","Nee")</f>
        <v>Nee</v>
      </c>
      <c r="FQ235" s="56" t="str">
        <f>IF('Energievraag detail'!FO860=1,"Ja","Nee")</f>
        <v>Nee</v>
      </c>
      <c r="FR235" s="56" t="str">
        <f>IF('Energievraag detail'!FP860=1,"Ja","Nee")</f>
        <v>Nee</v>
      </c>
      <c r="FS235" s="56" t="str">
        <f>IF('Energievraag detail'!FQ860=1,"Ja","Nee")</f>
        <v>Nee</v>
      </c>
      <c r="FT235" s="56" t="str">
        <f>IF('Energievraag detail'!FR860=1,"Ja","Nee")</f>
        <v>Nee</v>
      </c>
      <c r="FU235" s="56" t="str">
        <f>IF('Energievraag detail'!FS860=1,"Ja","Nee")</f>
        <v>Nee</v>
      </c>
      <c r="FV235" s="56" t="str">
        <f>IF('Energievraag detail'!FT860=1,"Ja","Nee")</f>
        <v>Nee</v>
      </c>
      <c r="FW235" s="56" t="str">
        <f>IF('Energievraag detail'!FU860=1,"Ja","Nee")</f>
        <v>Nee</v>
      </c>
      <c r="FX235" s="56" t="str">
        <f>IF('Energievraag detail'!FV860=1,"Ja","Nee")</f>
        <v>Nee</v>
      </c>
      <c r="FY235" s="56" t="str">
        <f>IF('Energievraag detail'!FW860=1,"Ja","Nee")</f>
        <v>Nee</v>
      </c>
      <c r="FZ235" s="56" t="str">
        <f>IF('Energievraag detail'!FX860=1,"Ja","Nee")</f>
        <v>Nee</v>
      </c>
      <c r="GA235" s="56" t="str">
        <f>IF('Energievraag detail'!FY860=1,"Ja","Nee")</f>
        <v>Nee</v>
      </c>
      <c r="GB235" s="56" t="str">
        <f>IF('Energievraag detail'!FZ860=1,"Ja","Nee")</f>
        <v>Nee</v>
      </c>
      <c r="GC235" s="56" t="str">
        <f>IF('Energievraag detail'!GA860=1,"Ja","Nee")</f>
        <v>Nee</v>
      </c>
      <c r="GD235" s="56" t="str">
        <f>IF('Energievraag detail'!GB860=1,"Ja","Nee")</f>
        <v>Nee</v>
      </c>
      <c r="GE235" s="56" t="str">
        <f>IF('Energievraag detail'!GC860=1,"Ja","Nee")</f>
        <v>Nee</v>
      </c>
      <c r="GF235" s="56" t="str">
        <f>IF('Energievraag detail'!GD860=1,"Ja","Nee")</f>
        <v>Nee</v>
      </c>
      <c r="GG235" s="56" t="str">
        <f>IF('Energievraag detail'!GE860=1,"Ja","Nee")</f>
        <v>Nee</v>
      </c>
      <c r="GH235" s="56" t="str">
        <f>IF('Energievraag detail'!GF860=1,"Ja","Nee")</f>
        <v>Nee</v>
      </c>
      <c r="GI235" s="56" t="str">
        <f>IF('Energievraag detail'!GG860=1,"Ja","Nee")</f>
        <v>Nee</v>
      </c>
      <c r="GJ235" s="56" t="str">
        <f>IF('Energievraag detail'!GH860=1,"Ja","Nee")</f>
        <v>Nee</v>
      </c>
      <c r="GK235" s="56" t="str">
        <f>IF('Energievraag detail'!GI860=1,"Ja","Nee")</f>
        <v>Nee</v>
      </c>
      <c r="GL235" s="56" t="str">
        <f>IF('Energievraag detail'!GJ860=1,"Ja","Nee")</f>
        <v>Nee</v>
      </c>
      <c r="GM235" s="56" t="str">
        <f>IF('Energievraag detail'!GK860=1,"Ja","Nee")</f>
        <v>Nee</v>
      </c>
      <c r="GN235" s="56" t="str">
        <f>IF('Energievraag detail'!GL860=1,"Ja","Nee")</f>
        <v>Nee</v>
      </c>
      <c r="GO235" s="56" t="str">
        <f>IF('Energievraag detail'!GM860=1,"Ja","Nee")</f>
        <v>Nee</v>
      </c>
      <c r="GP235" s="56" t="str">
        <f>IF('Energievraag detail'!GN860=1,"Ja","Nee")</f>
        <v>Nee</v>
      </c>
      <c r="GQ235" s="56" t="str">
        <f>IF('Energievraag detail'!GO860=1,"Ja","Nee")</f>
        <v>Nee</v>
      </c>
      <c r="GR235" s="56" t="str">
        <f>IF('Energievraag detail'!GP860=1,"Ja","Nee")</f>
        <v>Nee</v>
      </c>
      <c r="GS235" s="56" t="str">
        <f>IF('Energievraag detail'!GQ860=1,"Ja","Nee")</f>
        <v>Nee</v>
      </c>
      <c r="GT235" s="56" t="str">
        <f>IF('Energievraag detail'!GR860=1,"Ja","Nee")</f>
        <v>Nee</v>
      </c>
      <c r="GU235" s="56" t="str">
        <f>IF('Energievraag detail'!GS860=1,"Ja","Nee")</f>
        <v>Nee</v>
      </c>
      <c r="GV235" s="56" t="str">
        <f>IF('Energievraag detail'!GT860=1,"Ja","Nee")</f>
        <v>Nee</v>
      </c>
      <c r="GW235" s="56" t="str">
        <f>IF('Energievraag detail'!GU860=1,"Ja","Nee")</f>
        <v>Nee</v>
      </c>
      <c r="GX235" s="56" t="str">
        <f>IF('Energievraag detail'!GV860=1,"Ja","Nee")</f>
        <v>Nee</v>
      </c>
      <c r="GY235" s="56" t="str">
        <f>IF('Energievraag detail'!GW860=1,"Ja","Nee")</f>
        <v>Nee</v>
      </c>
      <c r="GZ235" s="56" t="str">
        <f>IF('Energievraag detail'!GX860=1,"Ja","Nee")</f>
        <v>Nee</v>
      </c>
      <c r="HA235" s="56" t="str">
        <f>IF('Energievraag detail'!GY860=1,"Ja","Nee")</f>
        <v>Nee</v>
      </c>
      <c r="HB235" s="56" t="str">
        <f>IF('Energievraag detail'!GZ860=1,"Ja","Nee")</f>
        <v>Nee</v>
      </c>
      <c r="HC235" s="56" t="str">
        <f>IF('Energievraag detail'!HA860=1,"Ja","Nee")</f>
        <v>Nee</v>
      </c>
      <c r="HD235" s="56" t="str">
        <f>IF('Energievraag detail'!HB860=1,"Ja","Nee")</f>
        <v>Nee</v>
      </c>
      <c r="HE235" s="56" t="str">
        <f>IF('Energievraag detail'!HC860=1,"Ja","Nee")</f>
        <v>Nee</v>
      </c>
      <c r="HF235" s="56" t="str">
        <f>IF('Energievraag detail'!HD860=1,"Ja","Nee")</f>
        <v>Nee</v>
      </c>
      <c r="HG235" s="56" t="str">
        <f>IF('Energievraag detail'!HE860=1,"Ja","Nee")</f>
        <v>Nee</v>
      </c>
      <c r="HH235" s="56" t="str">
        <f>IF('Energievraag detail'!HF860=1,"Ja","Nee")</f>
        <v>Nee</v>
      </c>
      <c r="HI235" s="56" t="str">
        <f>IF('Energievraag detail'!HG860=1,"Ja","Nee")</f>
        <v>Nee</v>
      </c>
      <c r="HJ235" s="56" t="str">
        <f>IF('Energievraag detail'!HH860=1,"Ja","Nee")</f>
        <v>Nee</v>
      </c>
      <c r="HK235" s="56" t="str">
        <f>IF('Energievraag detail'!HI860=1,"Ja","Nee")</f>
        <v>Nee</v>
      </c>
      <c r="HL235" s="56" t="str">
        <f>IF('Energievraag detail'!HJ860=1,"Ja","Nee")</f>
        <v>Nee</v>
      </c>
      <c r="HM235" s="56" t="str">
        <f>IF('Energievraag detail'!HK860=1,"Ja","Nee")</f>
        <v>Nee</v>
      </c>
      <c r="HN235" s="56" t="str">
        <f>IF('Energievraag detail'!HL860=1,"Ja","Nee")</f>
        <v>Nee</v>
      </c>
      <c r="HO235" s="56" t="str">
        <f>IF('Energievraag detail'!HM860=1,"Ja","Nee")</f>
        <v>Nee</v>
      </c>
      <c r="HP235" s="56" t="str">
        <f>IF('Energievraag detail'!HN860=1,"Ja","Nee")</f>
        <v>Nee</v>
      </c>
      <c r="HQ235" s="56" t="str">
        <f>IF('Energievraag detail'!HO860=1,"Ja","Nee")</f>
        <v>Nee</v>
      </c>
      <c r="HR235" s="56" t="str">
        <f>IF('Energievraag detail'!HP860=1,"Ja","Nee")</f>
        <v>Nee</v>
      </c>
      <c r="HS235" s="56" t="str">
        <f>IF('Energievraag detail'!HQ860=1,"Ja","Nee")</f>
        <v>Nee</v>
      </c>
      <c r="HT235" s="56" t="str">
        <f>IF('Energievraag detail'!HR860=1,"Ja","Nee")</f>
        <v>Nee</v>
      </c>
      <c r="HU235" s="56" t="str">
        <f>IF('Energievraag detail'!HS860=1,"Ja","Nee")</f>
        <v>Nee</v>
      </c>
      <c r="HV235" s="56" t="str">
        <f>IF('Energievraag detail'!HT860=1,"Ja","Nee")</f>
        <v>Nee</v>
      </c>
      <c r="HW235" s="56" t="str">
        <f>IF('Energievraag detail'!HU860=1,"Ja","Nee")</f>
        <v>Nee</v>
      </c>
      <c r="HX235" s="56" t="str">
        <f>IF('Energievraag detail'!HV860=1,"Ja","Nee")</f>
        <v>Nee</v>
      </c>
      <c r="HY235" s="56" t="str">
        <f>IF('Energievraag detail'!HW860=1,"Ja","Nee")</f>
        <v>Nee</v>
      </c>
      <c r="HZ235" s="56" t="str">
        <f>IF('Energievraag detail'!HX860=1,"Ja","Nee")</f>
        <v>Nee</v>
      </c>
      <c r="IA235" s="56" t="str">
        <f>IF('Energievraag detail'!HY860=1,"Ja","Nee")</f>
        <v>Nee</v>
      </c>
      <c r="IB235" s="56" t="str">
        <f>IF('Energievraag detail'!HZ860=1,"Ja","Nee")</f>
        <v>Nee</v>
      </c>
      <c r="IC235" s="56" t="str">
        <f>IF('Energievraag detail'!IA860=1,"Ja","Nee")</f>
        <v>Nee</v>
      </c>
      <c r="ID235" s="56" t="str">
        <f>IF('Energievraag detail'!IB860=1,"Ja","Nee")</f>
        <v>Nee</v>
      </c>
      <c r="IE235" s="56" t="str">
        <f>IF('Energievraag detail'!IC860=1,"Ja","Nee")</f>
        <v>Nee</v>
      </c>
      <c r="IF235" s="56" t="str">
        <f>IF('Energievraag detail'!ID860=1,"Ja","Nee")</f>
        <v>Nee</v>
      </c>
      <c r="IG235" s="56" t="str">
        <f>IF('Energievraag detail'!IE860=1,"Ja","Nee")</f>
        <v>Nee</v>
      </c>
      <c r="IH235" s="56" t="str">
        <f>IF('Energievraag detail'!IF860=1,"Ja","Nee")</f>
        <v>Nee</v>
      </c>
      <c r="II235" s="56" t="str">
        <f>IF('Energievraag detail'!IG860=1,"Ja","Nee")</f>
        <v>Nee</v>
      </c>
      <c r="IJ235" s="56" t="str">
        <f>IF('Energievraag detail'!IH860=1,"Ja","Nee")</f>
        <v>Nee</v>
      </c>
      <c r="IK235" s="56" t="str">
        <f>IF('Energievraag detail'!II860=1,"Ja","Nee")</f>
        <v>Nee</v>
      </c>
      <c r="IL235" s="56" t="str">
        <f>IF('Energievraag detail'!IJ860=1,"Ja","Nee")</f>
        <v>Nee</v>
      </c>
      <c r="IM235" s="56" t="str">
        <f>IF('Energievraag detail'!IK860=1,"Ja","Nee")</f>
        <v>Nee</v>
      </c>
      <c r="IN235" s="56" t="str">
        <f>IF('Energievraag detail'!IL860=1,"Ja","Nee")</f>
        <v>Nee</v>
      </c>
      <c r="IO235" s="56" t="str">
        <f>IF('Energievraag detail'!IM860=1,"Ja","Nee")</f>
        <v>Nee</v>
      </c>
      <c r="IP235" s="56" t="str">
        <f>IF('Energievraag detail'!IN860=1,"Ja","Nee")</f>
        <v>Nee</v>
      </c>
      <c r="IQ235" s="56" t="str">
        <f>IF('Energievraag detail'!IO860=1,"Ja","Nee")</f>
        <v>Nee</v>
      </c>
      <c r="IR235" s="56" t="str">
        <f>IF('Energievraag detail'!IP860=1,"Ja","Nee")</f>
        <v>Nee</v>
      </c>
      <c r="IS235" s="56" t="str">
        <f>IF('Energievraag detail'!IQ860=1,"Ja","Nee")</f>
        <v>Nee</v>
      </c>
      <c r="IT235" s="56" t="str">
        <f>IF('Energievraag detail'!IR860=1,"Ja","Nee")</f>
        <v>Nee</v>
      </c>
      <c r="IU235" s="56" t="str">
        <f>IF('Energievraag detail'!IS860=1,"Ja","Nee")</f>
        <v>Nee</v>
      </c>
      <c r="IV235" s="56" t="str">
        <f>IF('Energievraag detail'!IT860=1,"Ja","Nee")</f>
        <v>Nee</v>
      </c>
      <c r="IW235" s="56" t="str">
        <f>IF('Energievraag detail'!IU860=1,"Ja","Nee")</f>
        <v>Nee</v>
      </c>
      <c r="IX235" s="56" t="str">
        <f>IF('Energievraag detail'!IV860=1,"Ja","Nee")</f>
        <v>Nee</v>
      </c>
      <c r="IY235" s="56" t="str">
        <f>IF('Energievraag detail'!IW860=1,"Ja","Nee")</f>
        <v>Nee</v>
      </c>
      <c r="IZ235" s="56" t="str">
        <f>IF('Energievraag detail'!IX860=1,"Ja","Nee")</f>
        <v>Nee</v>
      </c>
      <c r="JA235" s="56" t="str">
        <f>IF('Energievraag detail'!IY860=1,"Ja","Nee")</f>
        <v>Nee</v>
      </c>
      <c r="JB235" s="56" t="str">
        <f>IF('Energievraag detail'!IZ860=1,"Ja","Nee")</f>
        <v>Nee</v>
      </c>
      <c r="JC235" s="56" t="str">
        <f>IF('Energievraag detail'!JA860=1,"Ja","Nee")</f>
        <v>Nee</v>
      </c>
      <c r="JD235" s="56" t="str">
        <f>IF('Energievraag detail'!JB860=1,"Ja","Nee")</f>
        <v>Nee</v>
      </c>
      <c r="JE235" s="56" t="str">
        <f>IF('Energievraag detail'!JC860=1,"Ja","Nee")</f>
        <v>Nee</v>
      </c>
      <c r="JF235" s="56" t="str">
        <f>IF('Energievraag detail'!JD860=1,"Ja","Nee")</f>
        <v>Nee</v>
      </c>
      <c r="JG235" s="56" t="str">
        <f>IF('Energievraag detail'!JE860=1,"Ja","Nee")</f>
        <v>Nee</v>
      </c>
      <c r="JH235" s="56" t="str">
        <f>IF('Energievraag detail'!JF860=1,"Ja","Nee")</f>
        <v>Nee</v>
      </c>
      <c r="JI235" s="56" t="str">
        <f>IF('Energievraag detail'!JG860=1,"Ja","Nee")</f>
        <v>Nee</v>
      </c>
      <c r="JJ235" s="56" t="str">
        <f>IF('Energievraag detail'!JH860=1,"Ja","Nee")</f>
        <v>Nee</v>
      </c>
      <c r="JK235" s="56" t="str">
        <f>IF('Energievraag detail'!JI860=1,"Ja","Nee")</f>
        <v>Nee</v>
      </c>
      <c r="JL235" s="56" t="str">
        <f>IF('Energievraag detail'!JJ860=1,"Ja","Nee")</f>
        <v>Nee</v>
      </c>
      <c r="JM235" s="56" t="str">
        <f>IF('Energievraag detail'!JK860=1,"Ja","Nee")</f>
        <v>Nee</v>
      </c>
      <c r="JN235" s="56" t="str">
        <f>IF('Energievraag detail'!JL860=1,"Ja","Nee")</f>
        <v>Nee</v>
      </c>
      <c r="JO235" s="56" t="str">
        <f>IF('Energievraag detail'!JM860=1,"Ja","Nee")</f>
        <v>Nee</v>
      </c>
      <c r="JP235" s="56" t="str">
        <f>IF('Energievraag detail'!JN860=1,"Ja","Nee")</f>
        <v>Nee</v>
      </c>
      <c r="JQ235" s="56" t="str">
        <f>IF('Energievraag detail'!JO860=1,"Ja","Nee")</f>
        <v>Nee</v>
      </c>
      <c r="JR235" s="56" t="str">
        <f>IF('Energievraag detail'!JP860=1,"Ja","Nee")</f>
        <v>Nee</v>
      </c>
      <c r="JS235" s="56" t="str">
        <f>IF('Energievraag detail'!JQ860=1,"Ja","Nee")</f>
        <v>Nee</v>
      </c>
      <c r="JT235" s="56" t="str">
        <f>IF('Energievraag detail'!JR860=1,"Ja","Nee")</f>
        <v>Nee</v>
      </c>
      <c r="JU235" s="56" t="str">
        <f>IF('Energievraag detail'!JS860=1,"Ja","Nee")</f>
        <v>Nee</v>
      </c>
      <c r="JV235" s="56" t="str">
        <f>IF('Energievraag detail'!JT860=1,"Ja","Nee")</f>
        <v>Nee</v>
      </c>
      <c r="JW235" s="56" t="str">
        <f>IF('Energievraag detail'!JU860=1,"Ja","Nee")</f>
        <v>Nee</v>
      </c>
      <c r="JX235" s="56" t="str">
        <f>IF('Energievraag detail'!JV860=1,"Ja","Nee")</f>
        <v>Nee</v>
      </c>
      <c r="JY235" s="56" t="str">
        <f>IF('Energievraag detail'!JW860=1,"Ja","Nee")</f>
        <v>Nee</v>
      </c>
      <c r="JZ235" s="56" t="str">
        <f>IF('Energievraag detail'!JX860=1,"Ja","Nee")</f>
        <v>Nee</v>
      </c>
      <c r="KA235" s="56" t="str">
        <f>IF('Energievraag detail'!JY860=1,"Ja","Nee")</f>
        <v>Nee</v>
      </c>
      <c r="KB235" s="56" t="str">
        <f>IF('Energievraag detail'!JZ860=1,"Ja","Nee")</f>
        <v>Nee</v>
      </c>
      <c r="KC235" s="56" t="str">
        <f>IF('Energievraag detail'!KA860=1,"Ja","Nee")</f>
        <v>Nee</v>
      </c>
      <c r="KD235" s="56" t="str">
        <f>IF('Energievraag detail'!KB860=1,"Ja","Nee")</f>
        <v>Nee</v>
      </c>
      <c r="KE235" s="56" t="str">
        <f>IF('Energievraag detail'!KC860=1,"Ja","Nee")</f>
        <v>Nee</v>
      </c>
      <c r="KF235" s="56" t="str">
        <f>IF('Energievraag detail'!KD860=1,"Ja","Nee")</f>
        <v>Nee</v>
      </c>
      <c r="KG235" s="56" t="str">
        <f>IF('Energievraag detail'!KE860=1,"Ja","Nee")</f>
        <v>Nee</v>
      </c>
      <c r="KH235" s="56" t="str">
        <f>IF('Energievraag detail'!KF860=1,"Ja","Nee")</f>
        <v>Nee</v>
      </c>
      <c r="KI235" s="56" t="str">
        <f>IF('Energievraag detail'!KG860=1,"Ja","Nee")</f>
        <v>Nee</v>
      </c>
      <c r="KJ235" s="56" t="str">
        <f>IF('Energievraag detail'!KH860=1,"Ja","Nee")</f>
        <v>Nee</v>
      </c>
      <c r="KK235" s="56" t="str">
        <f>IF('Energievraag detail'!KI860=1,"Ja","Nee")</f>
        <v>Nee</v>
      </c>
      <c r="KL235" s="56" t="str">
        <f>IF('Energievraag detail'!KJ860=1,"Ja","Nee")</f>
        <v>Nee</v>
      </c>
      <c r="KM235" s="56" t="str">
        <f>IF('Energievraag detail'!KK860=1,"Ja","Nee")</f>
        <v>Nee</v>
      </c>
      <c r="KN235" s="56" t="str">
        <f>IF('Energievraag detail'!KL860=1,"Ja","Nee")</f>
        <v>Nee</v>
      </c>
      <c r="KO235" s="56" t="str">
        <f>IF('Energievraag detail'!KM860=1,"Ja","Nee")</f>
        <v>Nee</v>
      </c>
      <c r="KP235" s="56" t="str">
        <f>IF('Energievraag detail'!KN860=1,"Ja","Nee")</f>
        <v>Nee</v>
      </c>
      <c r="KQ235" s="56" t="str">
        <f>IF('Energievraag detail'!KO860=1,"Ja","Nee")</f>
        <v>Nee</v>
      </c>
      <c r="KR235" s="56" t="str">
        <f>IF('Energievraag detail'!KP860=1,"Ja","Nee")</f>
        <v>Nee</v>
      </c>
      <c r="KS235" s="56" t="str">
        <f>IF('Energievraag detail'!KQ860=1,"Ja","Nee")</f>
        <v>Nee</v>
      </c>
      <c r="KT235" s="56" t="str">
        <f>IF('Energievraag detail'!KR860=1,"Ja","Nee")</f>
        <v>Nee</v>
      </c>
      <c r="KU235" s="56" t="str">
        <f>IF('Energievraag detail'!KS860=1,"Ja","Nee")</f>
        <v>Nee</v>
      </c>
      <c r="KV235" s="56" t="str">
        <f>IF('Energievraag detail'!KT860=1,"Ja","Nee")</f>
        <v>Nee</v>
      </c>
      <c r="KW235" s="56" t="str">
        <f>IF('Energievraag detail'!KU860=1,"Ja","Nee")</f>
        <v>Nee</v>
      </c>
      <c r="KX235" s="56" t="str">
        <f>IF('Energievraag detail'!KV860=1,"Ja","Nee")</f>
        <v>Nee</v>
      </c>
      <c r="KY235" s="56" t="str">
        <f>IF('Energievraag detail'!KW860=1,"Ja","Nee")</f>
        <v>Nee</v>
      </c>
      <c r="KZ235" s="56" t="str">
        <f>IF('Energievraag detail'!KX860=1,"Ja","Nee")</f>
        <v>Nee</v>
      </c>
      <c r="LA235" s="56" t="str">
        <f>IF('Energievraag detail'!KY860=1,"Ja","Nee")</f>
        <v>Nee</v>
      </c>
      <c r="LB235" s="56" t="str">
        <f>IF('Energievraag detail'!KZ860=1,"Ja","Nee")</f>
        <v>Nee</v>
      </c>
      <c r="LC235" s="56" t="str">
        <f>IF('Energievraag detail'!LA860=1,"Ja","Nee")</f>
        <v>Nee</v>
      </c>
      <c r="LD235" s="56" t="str">
        <f>IF('Energievraag detail'!LB860=1,"Ja","Nee")</f>
        <v>Nee</v>
      </c>
      <c r="LE235" s="56" t="str">
        <f>IF('Energievraag detail'!LC860=1,"Ja","Nee")</f>
        <v>Nee</v>
      </c>
      <c r="LF235" s="56" t="str">
        <f>IF('Energievraag detail'!LD860=1,"Ja","Nee")</f>
        <v>Nee</v>
      </c>
      <c r="LG235" s="56" t="str">
        <f>IF('Energievraag detail'!LE860=1,"Ja","Nee")</f>
        <v>Nee</v>
      </c>
      <c r="LH235" s="56" t="str">
        <f>IF('Energievraag detail'!LF860=1,"Ja","Nee")</f>
        <v>Nee</v>
      </c>
      <c r="LI235" s="56" t="str">
        <f>IF('Energievraag detail'!LG860=1,"Ja","Nee")</f>
        <v>Nee</v>
      </c>
      <c r="LJ235" s="56" t="str">
        <f>IF('Energievraag detail'!LH860=1,"Ja","Nee")</f>
        <v>Nee</v>
      </c>
      <c r="LK235" s="56" t="str">
        <f>IF('Energievraag detail'!LI860=1,"Ja","Nee")</f>
        <v>Nee</v>
      </c>
      <c r="LL235" s="56" t="str">
        <f>IF('Energievraag detail'!LJ860=1,"Ja","Nee")</f>
        <v>Nee</v>
      </c>
      <c r="LM235" s="56" t="str">
        <f>IF('Energievraag detail'!LK860=1,"Ja","Nee")</f>
        <v>Nee</v>
      </c>
      <c r="LN235" s="56" t="str">
        <f>IF('Energievraag detail'!LL860=1,"Ja","Nee")</f>
        <v>Nee</v>
      </c>
      <c r="LO235" s="56" t="str">
        <f>IF('Energievraag detail'!LM860=1,"Ja","Nee")</f>
        <v>Nee</v>
      </c>
      <c r="LP235" s="56" t="str">
        <f>IF('Energievraag detail'!LN860=1,"Ja","Nee")</f>
        <v>Nee</v>
      </c>
      <c r="LQ235" s="56" t="str">
        <f>IF('Energievraag detail'!LO860=1,"Ja","Nee")</f>
        <v>Nee</v>
      </c>
      <c r="LR235" s="56" t="str">
        <f>IF('Energievraag detail'!LP860=1,"Ja","Nee")</f>
        <v>Nee</v>
      </c>
      <c r="LS235" s="56" t="str">
        <f>IF('Energievraag detail'!LQ860=1,"Ja","Nee")</f>
        <v>Nee</v>
      </c>
      <c r="LT235" s="56" t="str">
        <f>IF('Energievraag detail'!LR860=1,"Ja","Nee")</f>
        <v>Nee</v>
      </c>
      <c r="LU235" s="56" t="str">
        <f>IF('Energievraag detail'!LS860=1,"Ja","Nee")</f>
        <v>Nee</v>
      </c>
      <c r="LV235" s="56" t="str">
        <f>IF('Energievraag detail'!LT860=1,"Ja","Nee")</f>
        <v>Nee</v>
      </c>
      <c r="LW235" s="56" t="str">
        <f>IF('Energievraag detail'!LU860=1,"Ja","Nee")</f>
        <v>Nee</v>
      </c>
      <c r="LX235" s="56" t="str">
        <f>IF('Energievraag detail'!LV860=1,"Ja","Nee")</f>
        <v>Nee</v>
      </c>
      <c r="LY235" s="56" t="str">
        <f>IF('Energievraag detail'!LW860=1,"Ja","Nee")</f>
        <v>Nee</v>
      </c>
      <c r="LZ235" s="56" t="str">
        <f>IF('Energievraag detail'!LX860=1,"Ja","Nee")</f>
        <v>Nee</v>
      </c>
      <c r="MA235" s="56" t="str">
        <f>IF('Energievraag detail'!LY860=1,"Ja","Nee")</f>
        <v>Nee</v>
      </c>
      <c r="MB235" s="56" t="str">
        <f>IF('Energievraag detail'!LZ860=1,"Ja","Nee")</f>
        <v>Nee</v>
      </c>
      <c r="MC235" s="56" t="str">
        <f>IF('Energievraag detail'!MA860=1,"Ja","Nee")</f>
        <v>Nee</v>
      </c>
      <c r="MD235" s="56" t="str">
        <f>IF('Energievraag detail'!MB860=1,"Ja","Nee")</f>
        <v>Nee</v>
      </c>
      <c r="ME235" s="56" t="str">
        <f>IF('Energievraag detail'!MC860=1,"Ja","Nee")</f>
        <v>Nee</v>
      </c>
      <c r="MF235" s="56" t="str">
        <f>IF('Energievraag detail'!MD860=1,"Ja","Nee")</f>
        <v>Nee</v>
      </c>
      <c r="MG235" s="56" t="str">
        <f>IF('Energievraag detail'!ME860=1,"Ja","Nee")</f>
        <v>Nee</v>
      </c>
      <c r="MH235" s="56" t="str">
        <f>IF('Energievraag detail'!MF860=1,"Ja","Nee")</f>
        <v>Nee</v>
      </c>
      <c r="MI235" s="56" t="str">
        <f>IF('Energievraag detail'!MG860=1,"Ja","Nee")</f>
        <v>Nee</v>
      </c>
      <c r="MJ235" s="56" t="str">
        <f>IF('Energievraag detail'!MH860=1,"Ja","Nee")</f>
        <v>Nee</v>
      </c>
      <c r="MK235" s="56" t="str">
        <f>IF('Energievraag detail'!MI860=1,"Ja","Nee")</f>
        <v>Nee</v>
      </c>
      <c r="ML235" s="56" t="str">
        <f>IF('Energievraag detail'!MJ860=1,"Ja","Nee")</f>
        <v>Nee</v>
      </c>
      <c r="MM235" s="56" t="str">
        <f>IF('Energievraag detail'!MK860=1,"Ja","Nee")</f>
        <v>Nee</v>
      </c>
      <c r="MN235" s="56" t="str">
        <f>IF('Energievraag detail'!ML860=1,"Ja","Nee")</f>
        <v>Nee</v>
      </c>
      <c r="MO235" s="56" t="str">
        <f>IF('Energievraag detail'!MM860=1,"Ja","Nee")</f>
        <v>Nee</v>
      </c>
      <c r="MP235" s="56" t="str">
        <f>IF('Energievraag detail'!MN860=1,"Ja","Nee")</f>
        <v>Nee</v>
      </c>
      <c r="MQ235" s="56" t="str">
        <f>IF('Energievraag detail'!MO860=1,"Ja","Nee")</f>
        <v>Nee</v>
      </c>
      <c r="MR235" s="56" t="str">
        <f>IF('Energievraag detail'!MP860=1,"Ja","Nee")</f>
        <v>Nee</v>
      </c>
      <c r="MS235" s="56" t="str">
        <f>IF('Energievraag detail'!MQ860=1,"Ja","Nee")</f>
        <v>Nee</v>
      </c>
      <c r="MT235" s="56" t="str">
        <f>IF('Energievraag detail'!MR860=1,"Ja","Nee")</f>
        <v>Nee</v>
      </c>
      <c r="MU235" s="56" t="str">
        <f>IF('Energievraag detail'!MS860=1,"Ja","Nee")</f>
        <v>Nee</v>
      </c>
      <c r="MV235" s="56" t="str">
        <f>IF('Energievraag detail'!MT860=1,"Ja","Nee")</f>
        <v>Nee</v>
      </c>
      <c r="MW235" s="56" t="str">
        <f>IF('Energievraag detail'!MU860=1,"Ja","Nee")</f>
        <v>Nee</v>
      </c>
      <c r="MX235" s="56" t="str">
        <f>IF('Energievraag detail'!MV860=1,"Ja","Nee")</f>
        <v>Nee</v>
      </c>
      <c r="MY235" s="56" t="str">
        <f>IF('Energievraag detail'!MW860=1,"Ja","Nee")</f>
        <v>Nee</v>
      </c>
      <c r="MZ235" s="56" t="str">
        <f>IF('Energievraag detail'!MX860=1,"Ja","Nee")</f>
        <v>Nee</v>
      </c>
      <c r="NA235" s="56" t="str">
        <f>IF('Energievraag detail'!MY860=1,"Ja","Nee")</f>
        <v>Nee</v>
      </c>
      <c r="NB235" s="56" t="str">
        <f>IF('Energievraag detail'!MZ860=1,"Ja","Nee")</f>
        <v>Nee</v>
      </c>
      <c r="NC235" s="56" t="str">
        <f>IF('Energievraag detail'!NA860=1,"Ja","Nee")</f>
        <v>Nee</v>
      </c>
      <c r="ND235" s="56" t="str">
        <f>IF('Energievraag detail'!NB860=1,"Ja","Nee")</f>
        <v>Nee</v>
      </c>
      <c r="NE235" s="56" t="str">
        <f>IF('Energievraag detail'!NC860=1,"Ja","Nee")</f>
        <v>Nee</v>
      </c>
      <c r="NF235" s="56" t="str">
        <f>IF('Energievraag detail'!ND860=1,"Ja","Nee")</f>
        <v>Nee</v>
      </c>
      <c r="NG235" s="56" t="str">
        <f>IF('Energievraag detail'!NE860=1,"Ja","Nee")</f>
        <v>Nee</v>
      </c>
      <c r="NH235" s="56" t="str">
        <f>IF('Energievraag detail'!NF860=1,"Ja","Nee")</f>
        <v>Nee</v>
      </c>
      <c r="NI235" s="56" t="str">
        <f>IF('Energievraag detail'!NG860=1,"Ja","Nee")</f>
        <v>Nee</v>
      </c>
      <c r="NJ235" s="56" t="str">
        <f>IF('Energievraag detail'!NH860=1,"Ja","Nee")</f>
        <v>Nee</v>
      </c>
      <c r="NK235" s="56" t="str">
        <f>IF('Energievraag detail'!NI860=1,"Ja","Nee")</f>
        <v>Nee</v>
      </c>
      <c r="NL235" s="56" t="str">
        <f>IF('Energievraag detail'!NJ860=1,"Ja","Nee")</f>
        <v>Nee</v>
      </c>
      <c r="NM235" s="56" t="str">
        <f>IF('Energievraag detail'!NK860=1,"Ja","Nee")</f>
        <v>Nee</v>
      </c>
      <c r="NN235" s="56" t="str">
        <f>IF('Energievraag detail'!NL860=1,"Ja","Nee")</f>
        <v>Nee</v>
      </c>
      <c r="NO235" s="56" t="str">
        <f>IF('Energievraag detail'!NM860=1,"Ja","Nee")</f>
        <v>Nee</v>
      </c>
      <c r="NP235" s="56" t="str">
        <f>IF('Energievraag detail'!NN860=1,"Ja","Nee")</f>
        <v>Nee</v>
      </c>
      <c r="NQ235" s="56" t="str">
        <f>IF('Energievraag detail'!NO860=1,"Ja","Nee")</f>
        <v>Nee</v>
      </c>
      <c r="NR235" s="56" t="str">
        <f>IF('Energievraag detail'!NP860=1,"Ja","Nee")</f>
        <v>Nee</v>
      </c>
      <c r="NS235" s="56" t="str">
        <f>IF('Energievraag detail'!NQ860=1,"Ja","Nee")</f>
        <v>Nee</v>
      </c>
      <c r="NT235" s="56" t="str">
        <f>IF('Energievraag detail'!NR860=1,"Ja","Nee")</f>
        <v>Nee</v>
      </c>
      <c r="NU235" s="56" t="str">
        <f>IF('Energievraag detail'!NS860=1,"Ja","Nee")</f>
        <v>Nee</v>
      </c>
      <c r="NV235" s="56" t="str">
        <f>IF('Energievraag detail'!NT860=1,"Ja","Nee")</f>
        <v>Nee</v>
      </c>
      <c r="NW235" s="56" t="str">
        <f>IF('Energievraag detail'!NU860=1,"Ja","Nee")</f>
        <v>Nee</v>
      </c>
      <c r="NX235" s="56" t="str">
        <f>IF('Energievraag detail'!NV860=1,"Ja","Nee")</f>
        <v>Nee</v>
      </c>
      <c r="NY235" s="56" t="str">
        <f>IF('Energievraag detail'!NW860=1,"Ja","Nee")</f>
        <v>Nee</v>
      </c>
      <c r="NZ235" s="56" t="str">
        <f>IF('Energievraag detail'!NX860=1,"Ja","Nee")</f>
        <v>Nee</v>
      </c>
      <c r="OA235" s="56" t="str">
        <f>IF('Energievraag detail'!NY860=1,"Ja","Nee")</f>
        <v>Nee</v>
      </c>
      <c r="OB235" s="56" t="str">
        <f>IF('Energievraag detail'!NZ860=1,"Ja","Nee")</f>
        <v>Nee</v>
      </c>
      <c r="OC235" s="56" t="str">
        <f>IF('Energievraag detail'!OA860=1,"Ja","Nee")</f>
        <v>Nee</v>
      </c>
      <c r="OD235" s="56" t="str">
        <f>IF('Energievraag detail'!OB860=1,"Ja","Nee")</f>
        <v>Nee</v>
      </c>
      <c r="OE235" s="56" t="str">
        <f>IF('Energievraag detail'!OC860=1,"Ja","Nee")</f>
        <v>Nee</v>
      </c>
      <c r="OF235" s="56" t="str">
        <f>IF('Energievraag detail'!OD860=1,"Ja","Nee")</f>
        <v>Nee</v>
      </c>
      <c r="OG235" s="56" t="str">
        <f>IF('Energievraag detail'!OE860=1,"Ja","Nee")</f>
        <v>Nee</v>
      </c>
      <c r="OH235" s="56" t="str">
        <f>IF('Energievraag detail'!OF860=1,"Ja","Nee")</f>
        <v>Nee</v>
      </c>
      <c r="OI235" s="56" t="str">
        <f>IF('Energievraag detail'!OG860=1,"Ja","Nee")</f>
        <v>Nee</v>
      </c>
      <c r="OJ235" s="56" t="str">
        <f>IF('Energievraag detail'!OH860=1,"Ja","Nee")</f>
        <v>Nee</v>
      </c>
      <c r="OK235" s="56" t="str">
        <f>IF('Energievraag detail'!OI860=1,"Ja","Nee")</f>
        <v>Nee</v>
      </c>
      <c r="OL235" s="56" t="str">
        <f>IF('Energievraag detail'!OJ860=1,"Ja","Nee")</f>
        <v>Nee</v>
      </c>
      <c r="OM235" s="56" t="str">
        <f>IF('Energievraag detail'!OK860=1,"Ja","Nee")</f>
        <v>Nee</v>
      </c>
      <c r="ON235" s="56" t="str">
        <f>IF('Energievraag detail'!OL860=1,"Ja","Nee")</f>
        <v>Nee</v>
      </c>
      <c r="OO235" s="56" t="str">
        <f>IF('Energievraag detail'!OM860=1,"Ja","Nee")</f>
        <v>Nee</v>
      </c>
      <c r="OP235" s="56" t="str">
        <f>IF('Energievraag detail'!ON860=1,"Ja","Nee")</f>
        <v>Nee</v>
      </c>
      <c r="OQ235" s="56" t="str">
        <f>IF('Energievraag detail'!OO860=1,"Ja","Nee")</f>
        <v>Nee</v>
      </c>
      <c r="OR235" s="56" t="str">
        <f>IF('Energievraag detail'!OP860=1,"Ja","Nee")</f>
        <v>Nee</v>
      </c>
      <c r="OS235" s="56" t="str">
        <f>IF('Energievraag detail'!OQ860=1,"Ja","Nee")</f>
        <v>Nee</v>
      </c>
      <c r="OT235" s="56" t="str">
        <f>IF('Energievraag detail'!OR860=1,"Ja","Nee")</f>
        <v>Nee</v>
      </c>
      <c r="OU235" s="56" t="str">
        <f>IF('Energievraag detail'!OS860=1,"Ja","Nee")</f>
        <v>Nee</v>
      </c>
      <c r="OV235" s="56" t="str">
        <f>IF('Energievraag detail'!OT860=1,"Ja","Nee")</f>
        <v>Nee</v>
      </c>
      <c r="OW235" s="56" t="str">
        <f>IF('Energievraag detail'!OU860=1,"Ja","Nee")</f>
        <v>Nee</v>
      </c>
      <c r="OX235" s="56" t="str">
        <f>IF('Energievraag detail'!OV860=1,"Ja","Nee")</f>
        <v>Nee</v>
      </c>
      <c r="OY235" s="56" t="str">
        <f>IF('Energievraag detail'!OW860=1,"Ja","Nee")</f>
        <v>Nee</v>
      </c>
      <c r="OZ235" s="56" t="str">
        <f>IF('Energievraag detail'!OX860=1,"Ja","Nee")</f>
        <v>Nee</v>
      </c>
      <c r="PA235" s="56" t="str">
        <f>IF('Energievraag detail'!OY860=1,"Ja","Nee")</f>
        <v>Nee</v>
      </c>
      <c r="PB235" s="56" t="str">
        <f>IF('Energievraag detail'!OZ860=1,"Ja","Nee")</f>
        <v>Nee</v>
      </c>
      <c r="PC235" s="56" t="str">
        <f>IF('Energievraag detail'!PA860=1,"Ja","Nee")</f>
        <v>Nee</v>
      </c>
      <c r="PD235" s="56" t="str">
        <f>IF('Energievraag detail'!PB860=1,"Ja","Nee")</f>
        <v>Nee</v>
      </c>
      <c r="PE235" s="56" t="str">
        <f>IF('Energievraag detail'!PC860=1,"Ja","Nee")</f>
        <v>Nee</v>
      </c>
      <c r="PF235" s="56" t="str">
        <f>IF('Energievraag detail'!PD860=1,"Ja","Nee")</f>
        <v>Nee</v>
      </c>
      <c r="PG235" s="56" t="str">
        <f>IF('Energievraag detail'!PE860=1,"Ja","Nee")</f>
        <v>Nee</v>
      </c>
      <c r="PH235" s="56" t="str">
        <f>IF('Energievraag detail'!PF860=1,"Ja","Nee")</f>
        <v>Nee</v>
      </c>
      <c r="PI235" s="56" t="str">
        <f>IF('Energievraag detail'!PG860=1,"Ja","Nee")</f>
        <v>Nee</v>
      </c>
      <c r="PJ235" s="56" t="str">
        <f>IF('Energievraag detail'!PH860=1,"Ja","Nee")</f>
        <v>Nee</v>
      </c>
      <c r="PK235" s="56" t="str">
        <f>IF('Energievraag detail'!PI860=1,"Ja","Nee")</f>
        <v>Nee</v>
      </c>
      <c r="PL235" s="56" t="str">
        <f>IF('Energievraag detail'!PJ860=1,"Ja","Nee")</f>
        <v>Nee</v>
      </c>
      <c r="PM235" s="56" t="str">
        <f>IF('Energievraag detail'!PK860=1,"Ja","Nee")</f>
        <v>Nee</v>
      </c>
      <c r="PN235" s="56" t="str">
        <f>IF('Energievraag detail'!PL860=1,"Ja","Nee")</f>
        <v>Nee</v>
      </c>
      <c r="PO235" s="56" t="str">
        <f>IF('Energievraag detail'!PM860=1,"Ja","Nee")</f>
        <v>Nee</v>
      </c>
      <c r="PP235" s="56" t="str">
        <f>IF('Energievraag detail'!PN860=1,"Ja","Nee")</f>
        <v>Nee</v>
      </c>
      <c r="PQ235" s="56" t="str">
        <f>IF('Energievraag detail'!PO860=1,"Ja","Nee")</f>
        <v>Nee</v>
      </c>
      <c r="PR235" s="56" t="str">
        <f>IF('Energievraag detail'!PP860=1,"Ja","Nee")</f>
        <v>Nee</v>
      </c>
      <c r="PS235" s="56" t="str">
        <f>IF('Energievraag detail'!PQ860=1,"Ja","Nee")</f>
        <v>Nee</v>
      </c>
      <c r="PT235" s="56" t="str">
        <f>IF('Energievraag detail'!PR860=1,"Ja","Nee")</f>
        <v>Nee</v>
      </c>
      <c r="PU235" s="56" t="str">
        <f>IF('Energievraag detail'!PS860=1,"Ja","Nee")</f>
        <v>Nee</v>
      </c>
      <c r="PV235" s="56" t="str">
        <f>IF('Energievraag detail'!PT860=1,"Ja","Nee")</f>
        <v>Nee</v>
      </c>
      <c r="PW235" s="56" t="str">
        <f>IF('Energievraag detail'!PU860=1,"Ja","Nee")</f>
        <v>Nee</v>
      </c>
      <c r="PX235" s="56" t="str">
        <f>IF('Energievraag detail'!PV860=1,"Ja","Nee")</f>
        <v>Nee</v>
      </c>
      <c r="PY235" s="56" t="str">
        <f>IF('Energievraag detail'!PW860=1,"Ja","Nee")</f>
        <v>Nee</v>
      </c>
      <c r="PZ235" s="56" t="str">
        <f>IF('Energievraag detail'!PX860=1,"Ja","Nee")</f>
        <v>Nee</v>
      </c>
      <c r="QA235" s="56" t="str">
        <f>IF('Energievraag detail'!PY860=1,"Ja","Nee")</f>
        <v>Nee</v>
      </c>
      <c r="QB235" s="56" t="str">
        <f>IF('Energievraag detail'!PZ860=1,"Ja","Nee")</f>
        <v>Nee</v>
      </c>
      <c r="QC235" s="56" t="str">
        <f>IF('Energievraag detail'!QA860=1,"Ja","Nee")</f>
        <v>Nee</v>
      </c>
      <c r="QD235" s="56" t="str">
        <f>IF('Energievraag detail'!QB860=1,"Ja","Nee")</f>
        <v>Nee</v>
      </c>
      <c r="QE235" s="56" t="str">
        <f>IF('Energievraag detail'!QC860=1,"Ja","Nee")</f>
        <v>Nee</v>
      </c>
      <c r="QF235" s="56" t="str">
        <f>IF('Energievraag detail'!QD860=1,"Ja","Nee")</f>
        <v>Nee</v>
      </c>
      <c r="QG235" s="56" t="str">
        <f>IF('Energievraag detail'!QE860=1,"Ja","Nee")</f>
        <v>Nee</v>
      </c>
      <c r="QH235" s="56" t="str">
        <f>IF('Energievraag detail'!QF860=1,"Ja","Nee")</f>
        <v>Nee</v>
      </c>
      <c r="QI235" s="56" t="str">
        <f>IF('Energievraag detail'!QG860=1,"Ja","Nee")</f>
        <v>Nee</v>
      </c>
      <c r="QJ235" s="56" t="str">
        <f>IF('Energievraag detail'!QH860=1,"Ja","Nee")</f>
        <v>Nee</v>
      </c>
      <c r="QK235" s="56" t="str">
        <f>IF('Energievraag detail'!QI860=1,"Ja","Nee")</f>
        <v>Nee</v>
      </c>
      <c r="QL235" s="56" t="str">
        <f>IF('Energievraag detail'!QJ860=1,"Ja","Nee")</f>
        <v>Nee</v>
      </c>
      <c r="QM235" s="56" t="str">
        <f>IF('Energievraag detail'!QK860=1,"Ja","Nee")</f>
        <v>Nee</v>
      </c>
      <c r="QN235" s="56" t="str">
        <f>IF('Energievraag detail'!QL860=1,"Ja","Nee")</f>
        <v>Nee</v>
      </c>
      <c r="QO235" s="56" t="str">
        <f>IF('Energievraag detail'!QM860=1,"Ja","Nee")</f>
        <v>Nee</v>
      </c>
      <c r="QP235" s="56" t="str">
        <f>IF('Energievraag detail'!QN860=1,"Ja","Nee")</f>
        <v>Nee</v>
      </c>
      <c r="QQ235" s="56" t="str">
        <f>IF('Energievraag detail'!QO860=1,"Ja","Nee")</f>
        <v>Nee</v>
      </c>
      <c r="QR235" s="56" t="str">
        <f>IF('Energievraag detail'!QP860=1,"Ja","Nee")</f>
        <v>Nee</v>
      </c>
      <c r="QS235" s="56" t="str">
        <f>IF('Energievraag detail'!QQ860=1,"Ja","Nee")</f>
        <v>Nee</v>
      </c>
      <c r="QT235" s="56" t="str">
        <f>IF('Energievraag detail'!QR860=1,"Ja","Nee")</f>
        <v>Nee</v>
      </c>
      <c r="QU235" s="56" t="str">
        <f>IF('Energievraag detail'!QS860=1,"Ja","Nee")</f>
        <v>Nee</v>
      </c>
      <c r="QV235" s="56" t="str">
        <f>IF('Energievraag detail'!QT860=1,"Ja","Nee")</f>
        <v>Nee</v>
      </c>
      <c r="QW235" s="56" t="str">
        <f>IF('Energievraag detail'!QU860=1,"Ja","Nee")</f>
        <v>Nee</v>
      </c>
      <c r="QX235" s="56" t="str">
        <f>IF('Energievraag detail'!QV860=1,"Ja","Nee")</f>
        <v>Nee</v>
      </c>
      <c r="QY235" s="56" t="str">
        <f>IF('Energievraag detail'!QW860=1,"Ja","Nee")</f>
        <v>Nee</v>
      </c>
      <c r="QZ235" s="56" t="str">
        <f>IF('Energievraag detail'!QX860=1,"Ja","Nee")</f>
        <v>Nee</v>
      </c>
      <c r="RA235" s="56" t="str">
        <f>IF('Energievraag detail'!QY860=1,"Ja","Nee")</f>
        <v>Nee</v>
      </c>
      <c r="RB235" s="56" t="str">
        <f>IF('Energievraag detail'!QZ860=1,"Ja","Nee")</f>
        <v>Nee</v>
      </c>
      <c r="RC235" s="56" t="str">
        <f>IF('Energievraag detail'!RA860=1,"Ja","Nee")</f>
        <v>Nee</v>
      </c>
      <c r="RD235" s="56" t="str">
        <f>IF('Energievraag detail'!RB860=1,"Ja","Nee")</f>
        <v>Nee</v>
      </c>
      <c r="RE235" s="56" t="str">
        <f>IF('Energievraag detail'!RC860=1,"Ja","Nee")</f>
        <v>Nee</v>
      </c>
      <c r="RF235" s="56" t="str">
        <f>IF('Energievraag detail'!RD860=1,"Ja","Nee")</f>
        <v>Nee</v>
      </c>
      <c r="RG235" s="56" t="str">
        <f>IF('Energievraag detail'!RE860=1,"Ja","Nee")</f>
        <v>Nee</v>
      </c>
      <c r="RH235" s="56" t="str">
        <f>IF('Energievraag detail'!RF860=1,"Ja","Nee")</f>
        <v>Nee</v>
      </c>
      <c r="RI235" s="56" t="str">
        <f>IF('Energievraag detail'!RG860=1,"Ja","Nee")</f>
        <v>Nee</v>
      </c>
      <c r="RJ235" s="56" t="str">
        <f>IF('Energievraag detail'!RH860=1,"Ja","Nee")</f>
        <v>Nee</v>
      </c>
      <c r="RK235" s="56" t="str">
        <f>IF('Energievraag detail'!RI860=1,"Ja","Nee")</f>
        <v>Nee</v>
      </c>
      <c r="RL235" s="56" t="str">
        <f>IF('Energievraag detail'!RJ860=1,"Ja","Nee")</f>
        <v>Nee</v>
      </c>
      <c r="RM235" s="56" t="str">
        <f>IF('Energievraag detail'!RK860=1,"Ja","Nee")</f>
        <v>Nee</v>
      </c>
      <c r="RN235" s="56" t="str">
        <f>IF('Energievraag detail'!RL860=1,"Ja","Nee")</f>
        <v>Nee</v>
      </c>
      <c r="RO235" s="56" t="str">
        <f>IF('Energievraag detail'!RM860=1,"Ja","Nee")</f>
        <v>Nee</v>
      </c>
      <c r="RP235" s="56" t="str">
        <f>IF('Energievraag detail'!RN860=1,"Ja","Nee")</f>
        <v>Nee</v>
      </c>
      <c r="RQ235" s="56" t="str">
        <f>IF('Energievraag detail'!RO860=1,"Ja","Nee")</f>
        <v>Nee</v>
      </c>
      <c r="RR235" s="56" t="str">
        <f>IF('Energievraag detail'!RP860=1,"Ja","Nee")</f>
        <v>Nee</v>
      </c>
      <c r="RS235" s="56" t="str">
        <f>IF('Energievraag detail'!RQ860=1,"Ja","Nee")</f>
        <v>Nee</v>
      </c>
      <c r="RT235" s="56" t="str">
        <f>IF('Energievraag detail'!RR860=1,"Ja","Nee")</f>
        <v>Nee</v>
      </c>
      <c r="RU235" s="56" t="str">
        <f>IF('Energievraag detail'!RS860=1,"Ja","Nee")</f>
        <v>Nee</v>
      </c>
      <c r="RV235" s="56" t="str">
        <f>IF('Energievraag detail'!RT860=1,"Ja","Nee")</f>
        <v>Nee</v>
      </c>
      <c r="RW235" s="56" t="str">
        <f>IF('Energievraag detail'!RU860=1,"Ja","Nee")</f>
        <v>Nee</v>
      </c>
      <c r="RX235" s="56" t="str">
        <f>IF('Energievraag detail'!RV860=1,"Ja","Nee")</f>
        <v>Nee</v>
      </c>
      <c r="RY235" s="56" t="str">
        <f>IF('Energievraag detail'!RW860=1,"Ja","Nee")</f>
        <v>Nee</v>
      </c>
      <c r="RZ235" s="56" t="str">
        <f>IF('Energievraag detail'!RX860=1,"Ja","Nee")</f>
        <v>Nee</v>
      </c>
      <c r="SA235" s="56" t="str">
        <f>IF('Energievraag detail'!RY860=1,"Ja","Nee")</f>
        <v>Nee</v>
      </c>
      <c r="SB235" s="56" t="str">
        <f>IF('Energievraag detail'!RZ860=1,"Ja","Nee")</f>
        <v>Nee</v>
      </c>
      <c r="SC235" s="56" t="str">
        <f>IF('Energievraag detail'!SA860=1,"Ja","Nee")</f>
        <v>Nee</v>
      </c>
      <c r="SD235" s="56" t="str">
        <f>IF('Energievraag detail'!SB860=1,"Ja","Nee")</f>
        <v>Nee</v>
      </c>
      <c r="SE235" s="56" t="str">
        <f>IF('Energievraag detail'!SC860=1,"Ja","Nee")</f>
        <v>Nee</v>
      </c>
      <c r="SF235" s="56" t="str">
        <f>IF('Energievraag detail'!SD860=1,"Ja","Nee")</f>
        <v>Nee</v>
      </c>
      <c r="SG235" s="56" t="str">
        <f>IF('Energievraag detail'!SE860=1,"Ja","Nee")</f>
        <v>Nee</v>
      </c>
      <c r="SH235" s="56" t="str">
        <f>IF('Energievraag detail'!SF860=1,"Ja","Nee")</f>
        <v>Nee</v>
      </c>
      <c r="SI235" s="56" t="str">
        <f>IF('Energievraag detail'!SG860=1,"Ja","Nee")</f>
        <v>Nee</v>
      </c>
      <c r="SJ235" s="90"/>
    </row>
    <row r="236" spans="1:504" x14ac:dyDescent="0.25">
      <c r="A236" s="90"/>
      <c r="B236" s="41" t="s">
        <v>377</v>
      </c>
      <c r="C236" s="51" t="str">
        <f>_xlfn.CONCAT('Aanvoer van energie'!D61," ",'Aanvoer van energie'!E61)</f>
        <v xml:space="preserve"> </v>
      </c>
      <c r="D236" s="56" t="str">
        <f>IF('Energievraag detail'!B861=1,"Ja","Nee")</f>
        <v>Nee</v>
      </c>
      <c r="E236" s="56" t="str">
        <f>IF('Energievraag detail'!C861=1,"Ja","Nee")</f>
        <v>Nee</v>
      </c>
      <c r="F236" s="56" t="str">
        <f>IF('Energievraag detail'!D861=1,"Ja","Nee")</f>
        <v>Nee</v>
      </c>
      <c r="G236" s="56" t="str">
        <f>IF('Energievraag detail'!E861=1,"Ja","Nee")</f>
        <v>Nee</v>
      </c>
      <c r="H236" s="56" t="str">
        <f>IF('Energievraag detail'!F861=1,"Ja","Nee")</f>
        <v>Nee</v>
      </c>
      <c r="I236" s="56" t="str">
        <f>IF('Energievraag detail'!G861=1,"Ja","Nee")</f>
        <v>Nee</v>
      </c>
      <c r="J236" s="56" t="str">
        <f>IF('Energievraag detail'!H861=1,"Ja","Nee")</f>
        <v>Nee</v>
      </c>
      <c r="K236" s="56" t="str">
        <f>IF('Energievraag detail'!I861=1,"Ja","Nee")</f>
        <v>Nee</v>
      </c>
      <c r="L236" s="56" t="str">
        <f>IF('Energievraag detail'!J861=1,"Ja","Nee")</f>
        <v>Nee</v>
      </c>
      <c r="M236" s="56" t="str">
        <f>IF('Energievraag detail'!K861=1,"Ja","Nee")</f>
        <v>Nee</v>
      </c>
      <c r="N236" s="56" t="str">
        <f>IF('Energievraag detail'!L861=1,"Ja","Nee")</f>
        <v>Nee</v>
      </c>
      <c r="O236" s="56" t="str">
        <f>IF('Energievraag detail'!M861=1,"Ja","Nee")</f>
        <v>Nee</v>
      </c>
      <c r="P236" s="56" t="str">
        <f>IF('Energievraag detail'!N861=1,"Ja","Nee")</f>
        <v>Nee</v>
      </c>
      <c r="Q236" s="56" t="str">
        <f>IF('Energievraag detail'!O861=1,"Ja","Nee")</f>
        <v>Nee</v>
      </c>
      <c r="R236" s="56" t="str">
        <f>IF('Energievraag detail'!P861=1,"Ja","Nee")</f>
        <v>Nee</v>
      </c>
      <c r="S236" s="56" t="str">
        <f>IF('Energievraag detail'!Q861=1,"Ja","Nee")</f>
        <v>Nee</v>
      </c>
      <c r="T236" s="56" t="str">
        <f>IF('Energievraag detail'!R861=1,"Ja","Nee")</f>
        <v>Nee</v>
      </c>
      <c r="U236" s="56" t="str">
        <f>IF('Energievraag detail'!S861=1,"Ja","Nee")</f>
        <v>Nee</v>
      </c>
      <c r="V236" s="56" t="str">
        <f>IF('Energievraag detail'!T861=1,"Ja","Nee")</f>
        <v>Nee</v>
      </c>
      <c r="W236" s="56" t="str">
        <f>IF('Energievraag detail'!U861=1,"Ja","Nee")</f>
        <v>Nee</v>
      </c>
      <c r="X236" s="56" t="str">
        <f>IF('Energievraag detail'!V861=1,"Ja","Nee")</f>
        <v>Nee</v>
      </c>
      <c r="Y236" s="56" t="str">
        <f>IF('Energievraag detail'!W861=1,"Ja","Nee")</f>
        <v>Nee</v>
      </c>
      <c r="Z236" s="56" t="str">
        <f>IF('Energievraag detail'!X861=1,"Ja","Nee")</f>
        <v>Nee</v>
      </c>
      <c r="AA236" s="56" t="str">
        <f>IF('Energievraag detail'!Y861=1,"Ja","Nee")</f>
        <v>Nee</v>
      </c>
      <c r="AB236" s="56" t="str">
        <f>IF('Energievraag detail'!Z861=1,"Ja","Nee")</f>
        <v>Nee</v>
      </c>
      <c r="AC236" s="56" t="str">
        <f>IF('Energievraag detail'!AA861=1,"Ja","Nee")</f>
        <v>Nee</v>
      </c>
      <c r="AD236" s="56" t="str">
        <f>IF('Energievraag detail'!AB861=1,"Ja","Nee")</f>
        <v>Nee</v>
      </c>
      <c r="AE236" s="56" t="str">
        <f>IF('Energievraag detail'!AC861=1,"Ja","Nee")</f>
        <v>Nee</v>
      </c>
      <c r="AF236" s="56" t="str">
        <f>IF('Energievraag detail'!AD861=1,"Ja","Nee")</f>
        <v>Nee</v>
      </c>
      <c r="AG236" s="56" t="str">
        <f>IF('Energievraag detail'!AE861=1,"Ja","Nee")</f>
        <v>Nee</v>
      </c>
      <c r="AH236" s="56" t="str">
        <f>IF('Energievraag detail'!AF861=1,"Ja","Nee")</f>
        <v>Nee</v>
      </c>
      <c r="AI236" s="56" t="str">
        <f>IF('Energievraag detail'!AG861=1,"Ja","Nee")</f>
        <v>Nee</v>
      </c>
      <c r="AJ236" s="56" t="str">
        <f>IF('Energievraag detail'!AH861=1,"Ja","Nee")</f>
        <v>Nee</v>
      </c>
      <c r="AK236" s="56" t="str">
        <f>IF('Energievraag detail'!AI861=1,"Ja","Nee")</f>
        <v>Nee</v>
      </c>
      <c r="AL236" s="56" t="str">
        <f>IF('Energievraag detail'!AJ861=1,"Ja","Nee")</f>
        <v>Nee</v>
      </c>
      <c r="AM236" s="56" t="str">
        <f>IF('Energievraag detail'!AK861=1,"Ja","Nee")</f>
        <v>Nee</v>
      </c>
      <c r="AN236" s="56" t="str">
        <f>IF('Energievraag detail'!AL861=1,"Ja","Nee")</f>
        <v>Nee</v>
      </c>
      <c r="AO236" s="56" t="str">
        <f>IF('Energievraag detail'!AM861=1,"Ja","Nee")</f>
        <v>Nee</v>
      </c>
      <c r="AP236" s="56" t="str">
        <f>IF('Energievraag detail'!AN861=1,"Ja","Nee")</f>
        <v>Nee</v>
      </c>
      <c r="AQ236" s="56" t="str">
        <f>IF('Energievraag detail'!AO861=1,"Ja","Nee")</f>
        <v>Nee</v>
      </c>
      <c r="AR236" s="56" t="str">
        <f>IF('Energievraag detail'!AP861=1,"Ja","Nee")</f>
        <v>Nee</v>
      </c>
      <c r="AS236" s="56" t="str">
        <f>IF('Energievraag detail'!AQ861=1,"Ja","Nee")</f>
        <v>Nee</v>
      </c>
      <c r="AT236" s="56" t="str">
        <f>IF('Energievraag detail'!AR861=1,"Ja","Nee")</f>
        <v>Nee</v>
      </c>
      <c r="AU236" s="56" t="str">
        <f>IF('Energievraag detail'!AS861=1,"Ja","Nee")</f>
        <v>Nee</v>
      </c>
      <c r="AV236" s="56" t="str">
        <f>IF('Energievraag detail'!AT861=1,"Ja","Nee")</f>
        <v>Nee</v>
      </c>
      <c r="AW236" s="56" t="str">
        <f>IF('Energievraag detail'!AU861=1,"Ja","Nee")</f>
        <v>Nee</v>
      </c>
      <c r="AX236" s="56" t="str">
        <f>IF('Energievraag detail'!AV861=1,"Ja","Nee")</f>
        <v>Nee</v>
      </c>
      <c r="AY236" s="56" t="str">
        <f>IF('Energievraag detail'!AW861=1,"Ja","Nee")</f>
        <v>Nee</v>
      </c>
      <c r="AZ236" s="56" t="str">
        <f>IF('Energievraag detail'!AX861=1,"Ja","Nee")</f>
        <v>Nee</v>
      </c>
      <c r="BA236" s="56" t="str">
        <f>IF('Energievraag detail'!AY861=1,"Ja","Nee")</f>
        <v>Nee</v>
      </c>
      <c r="BB236" s="56" t="str">
        <f>IF('Energievraag detail'!AZ861=1,"Ja","Nee")</f>
        <v>Nee</v>
      </c>
      <c r="BC236" s="56" t="str">
        <f>IF('Energievraag detail'!BA861=1,"Ja","Nee")</f>
        <v>Nee</v>
      </c>
      <c r="BD236" s="56" t="str">
        <f>IF('Energievraag detail'!BB861=1,"Ja","Nee")</f>
        <v>Nee</v>
      </c>
      <c r="BE236" s="56" t="str">
        <f>IF('Energievraag detail'!BC861=1,"Ja","Nee")</f>
        <v>Nee</v>
      </c>
      <c r="BF236" s="56" t="str">
        <f>IF('Energievraag detail'!BD861=1,"Ja","Nee")</f>
        <v>Nee</v>
      </c>
      <c r="BG236" s="56" t="str">
        <f>IF('Energievraag detail'!BE861=1,"Ja","Nee")</f>
        <v>Nee</v>
      </c>
      <c r="BH236" s="56" t="str">
        <f>IF('Energievraag detail'!BF861=1,"Ja","Nee")</f>
        <v>Nee</v>
      </c>
      <c r="BI236" s="56" t="str">
        <f>IF('Energievraag detail'!BG861=1,"Ja","Nee")</f>
        <v>Nee</v>
      </c>
      <c r="BJ236" s="56" t="str">
        <f>IF('Energievraag detail'!BH861=1,"Ja","Nee")</f>
        <v>Nee</v>
      </c>
      <c r="BK236" s="56" t="str">
        <f>IF('Energievraag detail'!BI861=1,"Ja","Nee")</f>
        <v>Nee</v>
      </c>
      <c r="BL236" s="56" t="str">
        <f>IF('Energievraag detail'!BJ861=1,"Ja","Nee")</f>
        <v>Nee</v>
      </c>
      <c r="BM236" s="56" t="str">
        <f>IF('Energievraag detail'!BK861=1,"Ja","Nee")</f>
        <v>Nee</v>
      </c>
      <c r="BN236" s="56" t="str">
        <f>IF('Energievraag detail'!BL861=1,"Ja","Nee")</f>
        <v>Nee</v>
      </c>
      <c r="BO236" s="56" t="str">
        <f>IF('Energievraag detail'!BM861=1,"Ja","Nee")</f>
        <v>Nee</v>
      </c>
      <c r="BP236" s="56" t="str">
        <f>IF('Energievraag detail'!BN861=1,"Ja","Nee")</f>
        <v>Nee</v>
      </c>
      <c r="BQ236" s="56" t="str">
        <f>IF('Energievraag detail'!BO861=1,"Ja","Nee")</f>
        <v>Nee</v>
      </c>
      <c r="BR236" s="56" t="str">
        <f>IF('Energievraag detail'!BP861=1,"Ja","Nee")</f>
        <v>Nee</v>
      </c>
      <c r="BS236" s="56" t="str">
        <f>IF('Energievraag detail'!BQ861=1,"Ja","Nee")</f>
        <v>Nee</v>
      </c>
      <c r="BT236" s="56" t="str">
        <f>IF('Energievraag detail'!BR861=1,"Ja","Nee")</f>
        <v>Nee</v>
      </c>
      <c r="BU236" s="56" t="str">
        <f>IF('Energievraag detail'!BS861=1,"Ja","Nee")</f>
        <v>Nee</v>
      </c>
      <c r="BV236" s="56" t="str">
        <f>IF('Energievraag detail'!BT861=1,"Ja","Nee")</f>
        <v>Nee</v>
      </c>
      <c r="BW236" s="56" t="str">
        <f>IF('Energievraag detail'!BU861=1,"Ja","Nee")</f>
        <v>Nee</v>
      </c>
      <c r="BX236" s="56" t="str">
        <f>IF('Energievraag detail'!BV861=1,"Ja","Nee")</f>
        <v>Nee</v>
      </c>
      <c r="BY236" s="56" t="str">
        <f>IF('Energievraag detail'!BW861=1,"Ja","Nee")</f>
        <v>Nee</v>
      </c>
      <c r="BZ236" s="56" t="str">
        <f>IF('Energievraag detail'!BX861=1,"Ja","Nee")</f>
        <v>Nee</v>
      </c>
      <c r="CA236" s="56" t="str">
        <f>IF('Energievraag detail'!BY861=1,"Ja","Nee")</f>
        <v>Nee</v>
      </c>
      <c r="CB236" s="56" t="str">
        <f>IF('Energievraag detail'!BZ861=1,"Ja","Nee")</f>
        <v>Nee</v>
      </c>
      <c r="CC236" s="56" t="str">
        <f>IF('Energievraag detail'!CA861=1,"Ja","Nee")</f>
        <v>Nee</v>
      </c>
      <c r="CD236" s="56" t="str">
        <f>IF('Energievraag detail'!CB861=1,"Ja","Nee")</f>
        <v>Nee</v>
      </c>
      <c r="CE236" s="56" t="str">
        <f>IF('Energievraag detail'!CC861=1,"Ja","Nee")</f>
        <v>Nee</v>
      </c>
      <c r="CF236" s="56" t="str">
        <f>IF('Energievraag detail'!CD861=1,"Ja","Nee")</f>
        <v>Nee</v>
      </c>
      <c r="CG236" s="56" t="str">
        <f>IF('Energievraag detail'!CE861=1,"Ja","Nee")</f>
        <v>Nee</v>
      </c>
      <c r="CH236" s="56" t="str">
        <f>IF('Energievraag detail'!CF861=1,"Ja","Nee")</f>
        <v>Nee</v>
      </c>
      <c r="CI236" s="56" t="str">
        <f>IF('Energievraag detail'!CG861=1,"Ja","Nee")</f>
        <v>Nee</v>
      </c>
      <c r="CJ236" s="56" t="str">
        <f>IF('Energievraag detail'!CH861=1,"Ja","Nee")</f>
        <v>Nee</v>
      </c>
      <c r="CK236" s="56" t="str">
        <f>IF('Energievraag detail'!CI861=1,"Ja","Nee")</f>
        <v>Nee</v>
      </c>
      <c r="CL236" s="56" t="str">
        <f>IF('Energievraag detail'!CJ861=1,"Ja","Nee")</f>
        <v>Nee</v>
      </c>
      <c r="CM236" s="56" t="str">
        <f>IF('Energievraag detail'!CK861=1,"Ja","Nee")</f>
        <v>Nee</v>
      </c>
      <c r="CN236" s="56" t="str">
        <f>IF('Energievraag detail'!CL861=1,"Ja","Nee")</f>
        <v>Nee</v>
      </c>
      <c r="CO236" s="56" t="str">
        <f>IF('Energievraag detail'!CM861=1,"Ja","Nee")</f>
        <v>Nee</v>
      </c>
      <c r="CP236" s="56" t="str">
        <f>IF('Energievraag detail'!CN861=1,"Ja","Nee")</f>
        <v>Nee</v>
      </c>
      <c r="CQ236" s="56" t="str">
        <f>IF('Energievraag detail'!CO861=1,"Ja","Nee")</f>
        <v>Nee</v>
      </c>
      <c r="CR236" s="56" t="str">
        <f>IF('Energievraag detail'!CP861=1,"Ja","Nee")</f>
        <v>Nee</v>
      </c>
      <c r="CS236" s="56" t="str">
        <f>IF('Energievraag detail'!CQ861=1,"Ja","Nee")</f>
        <v>Nee</v>
      </c>
      <c r="CT236" s="56" t="str">
        <f>IF('Energievraag detail'!CR861=1,"Ja","Nee")</f>
        <v>Nee</v>
      </c>
      <c r="CU236" s="56" t="str">
        <f>IF('Energievraag detail'!CS861=1,"Ja","Nee")</f>
        <v>Nee</v>
      </c>
      <c r="CV236" s="56" t="str">
        <f>IF('Energievraag detail'!CT861=1,"Ja","Nee")</f>
        <v>Nee</v>
      </c>
      <c r="CW236" s="56" t="str">
        <f>IF('Energievraag detail'!CU861=1,"Ja","Nee")</f>
        <v>Nee</v>
      </c>
      <c r="CX236" s="56" t="str">
        <f>IF('Energievraag detail'!CV861=1,"Ja","Nee")</f>
        <v>Nee</v>
      </c>
      <c r="CY236" s="56" t="str">
        <f>IF('Energievraag detail'!CW861=1,"Ja","Nee")</f>
        <v>Nee</v>
      </c>
      <c r="CZ236" s="56" t="str">
        <f>IF('Energievraag detail'!CX861=1,"Ja","Nee")</f>
        <v>Nee</v>
      </c>
      <c r="DA236" s="56" t="str">
        <f>IF('Energievraag detail'!CY861=1,"Ja","Nee")</f>
        <v>Nee</v>
      </c>
      <c r="DB236" s="56" t="str">
        <f>IF('Energievraag detail'!CZ861=1,"Ja","Nee")</f>
        <v>Nee</v>
      </c>
      <c r="DC236" s="56" t="str">
        <f>IF('Energievraag detail'!DA861=1,"Ja","Nee")</f>
        <v>Nee</v>
      </c>
      <c r="DD236" s="56" t="str">
        <f>IF('Energievraag detail'!DB861=1,"Ja","Nee")</f>
        <v>Nee</v>
      </c>
      <c r="DE236" s="56" t="str">
        <f>IF('Energievraag detail'!DC861=1,"Ja","Nee")</f>
        <v>Nee</v>
      </c>
      <c r="DF236" s="56" t="str">
        <f>IF('Energievraag detail'!DD861=1,"Ja","Nee")</f>
        <v>Nee</v>
      </c>
      <c r="DG236" s="56" t="str">
        <f>IF('Energievraag detail'!DE861=1,"Ja","Nee")</f>
        <v>Nee</v>
      </c>
      <c r="DH236" s="56" t="str">
        <f>IF('Energievraag detail'!DF861=1,"Ja","Nee")</f>
        <v>Nee</v>
      </c>
      <c r="DI236" s="56" t="str">
        <f>IF('Energievraag detail'!DG861=1,"Ja","Nee")</f>
        <v>Nee</v>
      </c>
      <c r="DJ236" s="56" t="str">
        <f>IF('Energievraag detail'!DH861=1,"Ja","Nee")</f>
        <v>Nee</v>
      </c>
      <c r="DK236" s="56" t="str">
        <f>IF('Energievraag detail'!DI861=1,"Ja","Nee")</f>
        <v>Nee</v>
      </c>
      <c r="DL236" s="56" t="str">
        <f>IF('Energievraag detail'!DJ861=1,"Ja","Nee")</f>
        <v>Nee</v>
      </c>
      <c r="DM236" s="56" t="str">
        <f>IF('Energievraag detail'!DK861=1,"Ja","Nee")</f>
        <v>Nee</v>
      </c>
      <c r="DN236" s="56" t="str">
        <f>IF('Energievraag detail'!DL861=1,"Ja","Nee")</f>
        <v>Nee</v>
      </c>
      <c r="DO236" s="56" t="str">
        <f>IF('Energievraag detail'!DM861=1,"Ja","Nee")</f>
        <v>Nee</v>
      </c>
      <c r="DP236" s="56" t="str">
        <f>IF('Energievraag detail'!DN861=1,"Ja","Nee")</f>
        <v>Nee</v>
      </c>
      <c r="DQ236" s="56" t="str">
        <f>IF('Energievraag detail'!DO861=1,"Ja","Nee")</f>
        <v>Nee</v>
      </c>
      <c r="DR236" s="56" t="str">
        <f>IF('Energievraag detail'!DP861=1,"Ja","Nee")</f>
        <v>Nee</v>
      </c>
      <c r="DS236" s="56" t="str">
        <f>IF('Energievraag detail'!DQ861=1,"Ja","Nee")</f>
        <v>Nee</v>
      </c>
      <c r="DT236" s="56" t="str">
        <f>IF('Energievraag detail'!DR861=1,"Ja","Nee")</f>
        <v>Nee</v>
      </c>
      <c r="DU236" s="56" t="str">
        <f>IF('Energievraag detail'!DS861=1,"Ja","Nee")</f>
        <v>Nee</v>
      </c>
      <c r="DV236" s="56" t="str">
        <f>IF('Energievraag detail'!DT861=1,"Ja","Nee")</f>
        <v>Nee</v>
      </c>
      <c r="DW236" s="56" t="str">
        <f>IF('Energievraag detail'!DU861=1,"Ja","Nee")</f>
        <v>Nee</v>
      </c>
      <c r="DX236" s="56" t="str">
        <f>IF('Energievraag detail'!DV861=1,"Ja","Nee")</f>
        <v>Nee</v>
      </c>
      <c r="DY236" s="56" t="str">
        <f>IF('Energievraag detail'!DW861=1,"Ja","Nee")</f>
        <v>Nee</v>
      </c>
      <c r="DZ236" s="56" t="str">
        <f>IF('Energievraag detail'!DX861=1,"Ja","Nee")</f>
        <v>Nee</v>
      </c>
      <c r="EA236" s="56" t="str">
        <f>IF('Energievraag detail'!DY861=1,"Ja","Nee")</f>
        <v>Nee</v>
      </c>
      <c r="EB236" s="56" t="str">
        <f>IF('Energievraag detail'!DZ861=1,"Ja","Nee")</f>
        <v>Nee</v>
      </c>
      <c r="EC236" s="56" t="str">
        <f>IF('Energievraag detail'!EA861=1,"Ja","Nee")</f>
        <v>Nee</v>
      </c>
      <c r="ED236" s="56" t="str">
        <f>IF('Energievraag detail'!EB861=1,"Ja","Nee")</f>
        <v>Nee</v>
      </c>
      <c r="EE236" s="56" t="str">
        <f>IF('Energievraag detail'!EC861=1,"Ja","Nee")</f>
        <v>Nee</v>
      </c>
      <c r="EF236" s="56" t="str">
        <f>IF('Energievraag detail'!ED861=1,"Ja","Nee")</f>
        <v>Nee</v>
      </c>
      <c r="EG236" s="56" t="str">
        <f>IF('Energievraag detail'!EE861=1,"Ja","Nee")</f>
        <v>Nee</v>
      </c>
      <c r="EH236" s="56" t="str">
        <f>IF('Energievraag detail'!EF861=1,"Ja","Nee")</f>
        <v>Nee</v>
      </c>
      <c r="EI236" s="56" t="str">
        <f>IF('Energievraag detail'!EG861=1,"Ja","Nee")</f>
        <v>Nee</v>
      </c>
      <c r="EJ236" s="56" t="str">
        <f>IF('Energievraag detail'!EH861=1,"Ja","Nee")</f>
        <v>Nee</v>
      </c>
      <c r="EK236" s="56" t="str">
        <f>IF('Energievraag detail'!EI861=1,"Ja","Nee")</f>
        <v>Nee</v>
      </c>
      <c r="EL236" s="56" t="str">
        <f>IF('Energievraag detail'!EJ861=1,"Ja","Nee")</f>
        <v>Nee</v>
      </c>
      <c r="EM236" s="56" t="str">
        <f>IF('Energievraag detail'!EK861=1,"Ja","Nee")</f>
        <v>Nee</v>
      </c>
      <c r="EN236" s="56" t="str">
        <f>IF('Energievraag detail'!EL861=1,"Ja","Nee")</f>
        <v>Nee</v>
      </c>
      <c r="EO236" s="56" t="str">
        <f>IF('Energievraag detail'!EM861=1,"Ja","Nee")</f>
        <v>Nee</v>
      </c>
      <c r="EP236" s="56" t="str">
        <f>IF('Energievraag detail'!EN861=1,"Ja","Nee")</f>
        <v>Nee</v>
      </c>
      <c r="EQ236" s="56" t="str">
        <f>IF('Energievraag detail'!EO861=1,"Ja","Nee")</f>
        <v>Nee</v>
      </c>
      <c r="ER236" s="56" t="str">
        <f>IF('Energievraag detail'!EP861=1,"Ja","Nee")</f>
        <v>Nee</v>
      </c>
      <c r="ES236" s="56" t="str">
        <f>IF('Energievraag detail'!EQ861=1,"Ja","Nee")</f>
        <v>Nee</v>
      </c>
      <c r="ET236" s="56" t="str">
        <f>IF('Energievraag detail'!ER861=1,"Ja","Nee")</f>
        <v>Nee</v>
      </c>
      <c r="EU236" s="56" t="str">
        <f>IF('Energievraag detail'!ES861=1,"Ja","Nee")</f>
        <v>Nee</v>
      </c>
      <c r="EV236" s="56" t="str">
        <f>IF('Energievraag detail'!ET861=1,"Ja","Nee")</f>
        <v>Nee</v>
      </c>
      <c r="EW236" s="56" t="str">
        <f>IF('Energievraag detail'!EU861=1,"Ja","Nee")</f>
        <v>Nee</v>
      </c>
      <c r="EX236" s="56" t="str">
        <f>IF('Energievraag detail'!EV861=1,"Ja","Nee")</f>
        <v>Nee</v>
      </c>
      <c r="EY236" s="56" t="str">
        <f>IF('Energievraag detail'!EW861=1,"Ja","Nee")</f>
        <v>Nee</v>
      </c>
      <c r="EZ236" s="56" t="str">
        <f>IF('Energievraag detail'!EX861=1,"Ja","Nee")</f>
        <v>Nee</v>
      </c>
      <c r="FA236" s="56" t="str">
        <f>IF('Energievraag detail'!EY861=1,"Ja","Nee")</f>
        <v>Nee</v>
      </c>
      <c r="FB236" s="56" t="str">
        <f>IF('Energievraag detail'!EZ861=1,"Ja","Nee")</f>
        <v>Nee</v>
      </c>
      <c r="FC236" s="56" t="str">
        <f>IF('Energievraag detail'!FA861=1,"Ja","Nee")</f>
        <v>Nee</v>
      </c>
      <c r="FD236" s="56" t="str">
        <f>IF('Energievraag detail'!FB861=1,"Ja","Nee")</f>
        <v>Nee</v>
      </c>
      <c r="FE236" s="56" t="str">
        <f>IF('Energievraag detail'!FC861=1,"Ja","Nee")</f>
        <v>Nee</v>
      </c>
      <c r="FF236" s="56" t="str">
        <f>IF('Energievraag detail'!FD861=1,"Ja","Nee")</f>
        <v>Nee</v>
      </c>
      <c r="FG236" s="56" t="str">
        <f>IF('Energievraag detail'!FE861=1,"Ja","Nee")</f>
        <v>Nee</v>
      </c>
      <c r="FH236" s="56" t="str">
        <f>IF('Energievraag detail'!FF861=1,"Ja","Nee")</f>
        <v>Nee</v>
      </c>
      <c r="FI236" s="56" t="str">
        <f>IF('Energievraag detail'!FG861=1,"Ja","Nee")</f>
        <v>Nee</v>
      </c>
      <c r="FJ236" s="56" t="str">
        <f>IF('Energievraag detail'!FH861=1,"Ja","Nee")</f>
        <v>Nee</v>
      </c>
      <c r="FK236" s="56" t="str">
        <f>IF('Energievraag detail'!FI861=1,"Ja","Nee")</f>
        <v>Nee</v>
      </c>
      <c r="FL236" s="56" t="str">
        <f>IF('Energievraag detail'!FJ861=1,"Ja","Nee")</f>
        <v>Nee</v>
      </c>
      <c r="FM236" s="56" t="str">
        <f>IF('Energievraag detail'!FK861=1,"Ja","Nee")</f>
        <v>Nee</v>
      </c>
      <c r="FN236" s="56" t="str">
        <f>IF('Energievraag detail'!FL861=1,"Ja","Nee")</f>
        <v>Nee</v>
      </c>
      <c r="FO236" s="56" t="str">
        <f>IF('Energievraag detail'!FM861=1,"Ja","Nee")</f>
        <v>Nee</v>
      </c>
      <c r="FP236" s="56" t="str">
        <f>IF('Energievraag detail'!FN861=1,"Ja","Nee")</f>
        <v>Nee</v>
      </c>
      <c r="FQ236" s="56" t="str">
        <f>IF('Energievraag detail'!FO861=1,"Ja","Nee")</f>
        <v>Nee</v>
      </c>
      <c r="FR236" s="56" t="str">
        <f>IF('Energievraag detail'!FP861=1,"Ja","Nee")</f>
        <v>Nee</v>
      </c>
      <c r="FS236" s="56" t="str">
        <f>IF('Energievraag detail'!FQ861=1,"Ja","Nee")</f>
        <v>Nee</v>
      </c>
      <c r="FT236" s="56" t="str">
        <f>IF('Energievraag detail'!FR861=1,"Ja","Nee")</f>
        <v>Nee</v>
      </c>
      <c r="FU236" s="56" t="str">
        <f>IF('Energievraag detail'!FS861=1,"Ja","Nee")</f>
        <v>Nee</v>
      </c>
      <c r="FV236" s="56" t="str">
        <f>IF('Energievraag detail'!FT861=1,"Ja","Nee")</f>
        <v>Nee</v>
      </c>
      <c r="FW236" s="56" t="str">
        <f>IF('Energievraag detail'!FU861=1,"Ja","Nee")</f>
        <v>Nee</v>
      </c>
      <c r="FX236" s="56" t="str">
        <f>IF('Energievraag detail'!FV861=1,"Ja","Nee")</f>
        <v>Nee</v>
      </c>
      <c r="FY236" s="56" t="str">
        <f>IF('Energievraag detail'!FW861=1,"Ja","Nee")</f>
        <v>Nee</v>
      </c>
      <c r="FZ236" s="56" t="str">
        <f>IF('Energievraag detail'!FX861=1,"Ja","Nee")</f>
        <v>Nee</v>
      </c>
      <c r="GA236" s="56" t="str">
        <f>IF('Energievraag detail'!FY861=1,"Ja","Nee")</f>
        <v>Nee</v>
      </c>
      <c r="GB236" s="56" t="str">
        <f>IF('Energievraag detail'!FZ861=1,"Ja","Nee")</f>
        <v>Nee</v>
      </c>
      <c r="GC236" s="56" t="str">
        <f>IF('Energievraag detail'!GA861=1,"Ja","Nee")</f>
        <v>Nee</v>
      </c>
      <c r="GD236" s="56" t="str">
        <f>IF('Energievraag detail'!GB861=1,"Ja","Nee")</f>
        <v>Nee</v>
      </c>
      <c r="GE236" s="56" t="str">
        <f>IF('Energievraag detail'!GC861=1,"Ja","Nee")</f>
        <v>Nee</v>
      </c>
      <c r="GF236" s="56" t="str">
        <f>IF('Energievraag detail'!GD861=1,"Ja","Nee")</f>
        <v>Nee</v>
      </c>
      <c r="GG236" s="56" t="str">
        <f>IF('Energievraag detail'!GE861=1,"Ja","Nee")</f>
        <v>Nee</v>
      </c>
      <c r="GH236" s="56" t="str">
        <f>IF('Energievraag detail'!GF861=1,"Ja","Nee")</f>
        <v>Nee</v>
      </c>
      <c r="GI236" s="56" t="str">
        <f>IF('Energievraag detail'!GG861=1,"Ja","Nee")</f>
        <v>Nee</v>
      </c>
      <c r="GJ236" s="56" t="str">
        <f>IF('Energievraag detail'!GH861=1,"Ja","Nee")</f>
        <v>Nee</v>
      </c>
      <c r="GK236" s="56" t="str">
        <f>IF('Energievraag detail'!GI861=1,"Ja","Nee")</f>
        <v>Nee</v>
      </c>
      <c r="GL236" s="56" t="str">
        <f>IF('Energievraag detail'!GJ861=1,"Ja","Nee")</f>
        <v>Nee</v>
      </c>
      <c r="GM236" s="56" t="str">
        <f>IF('Energievraag detail'!GK861=1,"Ja","Nee")</f>
        <v>Nee</v>
      </c>
      <c r="GN236" s="56" t="str">
        <f>IF('Energievraag detail'!GL861=1,"Ja","Nee")</f>
        <v>Nee</v>
      </c>
      <c r="GO236" s="56" t="str">
        <f>IF('Energievraag detail'!GM861=1,"Ja","Nee")</f>
        <v>Nee</v>
      </c>
      <c r="GP236" s="56" t="str">
        <f>IF('Energievraag detail'!GN861=1,"Ja","Nee")</f>
        <v>Nee</v>
      </c>
      <c r="GQ236" s="56" t="str">
        <f>IF('Energievraag detail'!GO861=1,"Ja","Nee")</f>
        <v>Nee</v>
      </c>
      <c r="GR236" s="56" t="str">
        <f>IF('Energievraag detail'!GP861=1,"Ja","Nee")</f>
        <v>Nee</v>
      </c>
      <c r="GS236" s="56" t="str">
        <f>IF('Energievraag detail'!GQ861=1,"Ja","Nee")</f>
        <v>Nee</v>
      </c>
      <c r="GT236" s="56" t="str">
        <f>IF('Energievraag detail'!GR861=1,"Ja","Nee")</f>
        <v>Nee</v>
      </c>
      <c r="GU236" s="56" t="str">
        <f>IF('Energievraag detail'!GS861=1,"Ja","Nee")</f>
        <v>Nee</v>
      </c>
      <c r="GV236" s="56" t="str">
        <f>IF('Energievraag detail'!GT861=1,"Ja","Nee")</f>
        <v>Nee</v>
      </c>
      <c r="GW236" s="56" t="str">
        <f>IF('Energievraag detail'!GU861=1,"Ja","Nee")</f>
        <v>Nee</v>
      </c>
      <c r="GX236" s="56" t="str">
        <f>IF('Energievraag detail'!GV861=1,"Ja","Nee")</f>
        <v>Nee</v>
      </c>
      <c r="GY236" s="56" t="str">
        <f>IF('Energievraag detail'!GW861=1,"Ja","Nee")</f>
        <v>Nee</v>
      </c>
      <c r="GZ236" s="56" t="str">
        <f>IF('Energievraag detail'!GX861=1,"Ja","Nee")</f>
        <v>Nee</v>
      </c>
      <c r="HA236" s="56" t="str">
        <f>IF('Energievraag detail'!GY861=1,"Ja","Nee")</f>
        <v>Nee</v>
      </c>
      <c r="HB236" s="56" t="str">
        <f>IF('Energievraag detail'!GZ861=1,"Ja","Nee")</f>
        <v>Nee</v>
      </c>
      <c r="HC236" s="56" t="str">
        <f>IF('Energievraag detail'!HA861=1,"Ja","Nee")</f>
        <v>Nee</v>
      </c>
      <c r="HD236" s="56" t="str">
        <f>IF('Energievraag detail'!HB861=1,"Ja","Nee")</f>
        <v>Nee</v>
      </c>
      <c r="HE236" s="56" t="str">
        <f>IF('Energievraag detail'!HC861=1,"Ja","Nee")</f>
        <v>Nee</v>
      </c>
      <c r="HF236" s="56" t="str">
        <f>IF('Energievraag detail'!HD861=1,"Ja","Nee")</f>
        <v>Nee</v>
      </c>
      <c r="HG236" s="56" t="str">
        <f>IF('Energievraag detail'!HE861=1,"Ja","Nee")</f>
        <v>Nee</v>
      </c>
      <c r="HH236" s="56" t="str">
        <f>IF('Energievraag detail'!HF861=1,"Ja","Nee")</f>
        <v>Nee</v>
      </c>
      <c r="HI236" s="56" t="str">
        <f>IF('Energievraag detail'!HG861=1,"Ja","Nee")</f>
        <v>Nee</v>
      </c>
      <c r="HJ236" s="56" t="str">
        <f>IF('Energievraag detail'!HH861=1,"Ja","Nee")</f>
        <v>Nee</v>
      </c>
      <c r="HK236" s="56" t="str">
        <f>IF('Energievraag detail'!HI861=1,"Ja","Nee")</f>
        <v>Nee</v>
      </c>
      <c r="HL236" s="56" t="str">
        <f>IF('Energievraag detail'!HJ861=1,"Ja","Nee")</f>
        <v>Nee</v>
      </c>
      <c r="HM236" s="56" t="str">
        <f>IF('Energievraag detail'!HK861=1,"Ja","Nee")</f>
        <v>Nee</v>
      </c>
      <c r="HN236" s="56" t="str">
        <f>IF('Energievraag detail'!HL861=1,"Ja","Nee")</f>
        <v>Nee</v>
      </c>
      <c r="HO236" s="56" t="str">
        <f>IF('Energievraag detail'!HM861=1,"Ja","Nee")</f>
        <v>Nee</v>
      </c>
      <c r="HP236" s="56" t="str">
        <f>IF('Energievraag detail'!HN861=1,"Ja","Nee")</f>
        <v>Nee</v>
      </c>
      <c r="HQ236" s="56" t="str">
        <f>IF('Energievraag detail'!HO861=1,"Ja","Nee")</f>
        <v>Nee</v>
      </c>
      <c r="HR236" s="56" t="str">
        <f>IF('Energievraag detail'!HP861=1,"Ja","Nee")</f>
        <v>Nee</v>
      </c>
      <c r="HS236" s="56" t="str">
        <f>IF('Energievraag detail'!HQ861=1,"Ja","Nee")</f>
        <v>Nee</v>
      </c>
      <c r="HT236" s="56" t="str">
        <f>IF('Energievraag detail'!HR861=1,"Ja","Nee")</f>
        <v>Nee</v>
      </c>
      <c r="HU236" s="56" t="str">
        <f>IF('Energievraag detail'!HS861=1,"Ja","Nee")</f>
        <v>Nee</v>
      </c>
      <c r="HV236" s="56" t="str">
        <f>IF('Energievraag detail'!HT861=1,"Ja","Nee")</f>
        <v>Nee</v>
      </c>
      <c r="HW236" s="56" t="str">
        <f>IF('Energievraag detail'!HU861=1,"Ja","Nee")</f>
        <v>Nee</v>
      </c>
      <c r="HX236" s="56" t="str">
        <f>IF('Energievraag detail'!HV861=1,"Ja","Nee")</f>
        <v>Nee</v>
      </c>
      <c r="HY236" s="56" t="str">
        <f>IF('Energievraag detail'!HW861=1,"Ja","Nee")</f>
        <v>Nee</v>
      </c>
      <c r="HZ236" s="56" t="str">
        <f>IF('Energievraag detail'!HX861=1,"Ja","Nee")</f>
        <v>Nee</v>
      </c>
      <c r="IA236" s="56" t="str">
        <f>IF('Energievraag detail'!HY861=1,"Ja","Nee")</f>
        <v>Nee</v>
      </c>
      <c r="IB236" s="56" t="str">
        <f>IF('Energievraag detail'!HZ861=1,"Ja","Nee")</f>
        <v>Nee</v>
      </c>
      <c r="IC236" s="56" t="str">
        <f>IF('Energievraag detail'!IA861=1,"Ja","Nee")</f>
        <v>Nee</v>
      </c>
      <c r="ID236" s="56" t="str">
        <f>IF('Energievraag detail'!IB861=1,"Ja","Nee")</f>
        <v>Nee</v>
      </c>
      <c r="IE236" s="56" t="str">
        <f>IF('Energievraag detail'!IC861=1,"Ja","Nee")</f>
        <v>Nee</v>
      </c>
      <c r="IF236" s="56" t="str">
        <f>IF('Energievraag detail'!ID861=1,"Ja","Nee")</f>
        <v>Nee</v>
      </c>
      <c r="IG236" s="56" t="str">
        <f>IF('Energievraag detail'!IE861=1,"Ja","Nee")</f>
        <v>Nee</v>
      </c>
      <c r="IH236" s="56" t="str">
        <f>IF('Energievraag detail'!IF861=1,"Ja","Nee")</f>
        <v>Nee</v>
      </c>
      <c r="II236" s="56" t="str">
        <f>IF('Energievraag detail'!IG861=1,"Ja","Nee")</f>
        <v>Nee</v>
      </c>
      <c r="IJ236" s="56" t="str">
        <f>IF('Energievraag detail'!IH861=1,"Ja","Nee")</f>
        <v>Nee</v>
      </c>
      <c r="IK236" s="56" t="str">
        <f>IF('Energievraag detail'!II861=1,"Ja","Nee")</f>
        <v>Nee</v>
      </c>
      <c r="IL236" s="56" t="str">
        <f>IF('Energievraag detail'!IJ861=1,"Ja","Nee")</f>
        <v>Nee</v>
      </c>
      <c r="IM236" s="56" t="str">
        <f>IF('Energievraag detail'!IK861=1,"Ja","Nee")</f>
        <v>Nee</v>
      </c>
      <c r="IN236" s="56" t="str">
        <f>IF('Energievraag detail'!IL861=1,"Ja","Nee")</f>
        <v>Nee</v>
      </c>
      <c r="IO236" s="56" t="str">
        <f>IF('Energievraag detail'!IM861=1,"Ja","Nee")</f>
        <v>Nee</v>
      </c>
      <c r="IP236" s="56" t="str">
        <f>IF('Energievraag detail'!IN861=1,"Ja","Nee")</f>
        <v>Nee</v>
      </c>
      <c r="IQ236" s="56" t="str">
        <f>IF('Energievraag detail'!IO861=1,"Ja","Nee")</f>
        <v>Nee</v>
      </c>
      <c r="IR236" s="56" t="str">
        <f>IF('Energievraag detail'!IP861=1,"Ja","Nee")</f>
        <v>Nee</v>
      </c>
      <c r="IS236" s="56" t="str">
        <f>IF('Energievraag detail'!IQ861=1,"Ja","Nee")</f>
        <v>Nee</v>
      </c>
      <c r="IT236" s="56" t="str">
        <f>IF('Energievraag detail'!IR861=1,"Ja","Nee")</f>
        <v>Nee</v>
      </c>
      <c r="IU236" s="56" t="str">
        <f>IF('Energievraag detail'!IS861=1,"Ja","Nee")</f>
        <v>Nee</v>
      </c>
      <c r="IV236" s="56" t="str">
        <f>IF('Energievraag detail'!IT861=1,"Ja","Nee")</f>
        <v>Nee</v>
      </c>
      <c r="IW236" s="56" t="str">
        <f>IF('Energievraag detail'!IU861=1,"Ja","Nee")</f>
        <v>Nee</v>
      </c>
      <c r="IX236" s="56" t="str">
        <f>IF('Energievraag detail'!IV861=1,"Ja","Nee")</f>
        <v>Nee</v>
      </c>
      <c r="IY236" s="56" t="str">
        <f>IF('Energievraag detail'!IW861=1,"Ja","Nee")</f>
        <v>Nee</v>
      </c>
      <c r="IZ236" s="56" t="str">
        <f>IF('Energievraag detail'!IX861=1,"Ja","Nee")</f>
        <v>Nee</v>
      </c>
      <c r="JA236" s="56" t="str">
        <f>IF('Energievraag detail'!IY861=1,"Ja","Nee")</f>
        <v>Nee</v>
      </c>
      <c r="JB236" s="56" t="str">
        <f>IF('Energievraag detail'!IZ861=1,"Ja","Nee")</f>
        <v>Nee</v>
      </c>
      <c r="JC236" s="56" t="str">
        <f>IF('Energievraag detail'!JA861=1,"Ja","Nee")</f>
        <v>Nee</v>
      </c>
      <c r="JD236" s="56" t="str">
        <f>IF('Energievraag detail'!JB861=1,"Ja","Nee")</f>
        <v>Nee</v>
      </c>
      <c r="JE236" s="56" t="str">
        <f>IF('Energievraag detail'!JC861=1,"Ja","Nee")</f>
        <v>Nee</v>
      </c>
      <c r="JF236" s="56" t="str">
        <f>IF('Energievraag detail'!JD861=1,"Ja","Nee")</f>
        <v>Nee</v>
      </c>
      <c r="JG236" s="56" t="str">
        <f>IF('Energievraag detail'!JE861=1,"Ja","Nee")</f>
        <v>Nee</v>
      </c>
      <c r="JH236" s="56" t="str">
        <f>IF('Energievraag detail'!JF861=1,"Ja","Nee")</f>
        <v>Nee</v>
      </c>
      <c r="JI236" s="56" t="str">
        <f>IF('Energievraag detail'!JG861=1,"Ja","Nee")</f>
        <v>Nee</v>
      </c>
      <c r="JJ236" s="56" t="str">
        <f>IF('Energievraag detail'!JH861=1,"Ja","Nee")</f>
        <v>Nee</v>
      </c>
      <c r="JK236" s="56" t="str">
        <f>IF('Energievraag detail'!JI861=1,"Ja","Nee")</f>
        <v>Nee</v>
      </c>
      <c r="JL236" s="56" t="str">
        <f>IF('Energievraag detail'!JJ861=1,"Ja","Nee")</f>
        <v>Nee</v>
      </c>
      <c r="JM236" s="56" t="str">
        <f>IF('Energievraag detail'!JK861=1,"Ja","Nee")</f>
        <v>Nee</v>
      </c>
      <c r="JN236" s="56" t="str">
        <f>IF('Energievraag detail'!JL861=1,"Ja","Nee")</f>
        <v>Nee</v>
      </c>
      <c r="JO236" s="56" t="str">
        <f>IF('Energievraag detail'!JM861=1,"Ja","Nee")</f>
        <v>Nee</v>
      </c>
      <c r="JP236" s="56" t="str">
        <f>IF('Energievraag detail'!JN861=1,"Ja","Nee")</f>
        <v>Nee</v>
      </c>
      <c r="JQ236" s="56" t="str">
        <f>IF('Energievraag detail'!JO861=1,"Ja","Nee")</f>
        <v>Nee</v>
      </c>
      <c r="JR236" s="56" t="str">
        <f>IF('Energievraag detail'!JP861=1,"Ja","Nee")</f>
        <v>Nee</v>
      </c>
      <c r="JS236" s="56" t="str">
        <f>IF('Energievraag detail'!JQ861=1,"Ja","Nee")</f>
        <v>Nee</v>
      </c>
      <c r="JT236" s="56" t="str">
        <f>IF('Energievraag detail'!JR861=1,"Ja","Nee")</f>
        <v>Nee</v>
      </c>
      <c r="JU236" s="56" t="str">
        <f>IF('Energievraag detail'!JS861=1,"Ja","Nee")</f>
        <v>Nee</v>
      </c>
      <c r="JV236" s="56" t="str">
        <f>IF('Energievraag detail'!JT861=1,"Ja","Nee")</f>
        <v>Nee</v>
      </c>
      <c r="JW236" s="56" t="str">
        <f>IF('Energievraag detail'!JU861=1,"Ja","Nee")</f>
        <v>Nee</v>
      </c>
      <c r="JX236" s="56" t="str">
        <f>IF('Energievraag detail'!JV861=1,"Ja","Nee")</f>
        <v>Nee</v>
      </c>
      <c r="JY236" s="56" t="str">
        <f>IF('Energievraag detail'!JW861=1,"Ja","Nee")</f>
        <v>Nee</v>
      </c>
      <c r="JZ236" s="56" t="str">
        <f>IF('Energievraag detail'!JX861=1,"Ja","Nee")</f>
        <v>Nee</v>
      </c>
      <c r="KA236" s="56" t="str">
        <f>IF('Energievraag detail'!JY861=1,"Ja","Nee")</f>
        <v>Nee</v>
      </c>
      <c r="KB236" s="56" t="str">
        <f>IF('Energievraag detail'!JZ861=1,"Ja","Nee")</f>
        <v>Nee</v>
      </c>
      <c r="KC236" s="56" t="str">
        <f>IF('Energievraag detail'!KA861=1,"Ja","Nee")</f>
        <v>Nee</v>
      </c>
      <c r="KD236" s="56" t="str">
        <f>IF('Energievraag detail'!KB861=1,"Ja","Nee")</f>
        <v>Nee</v>
      </c>
      <c r="KE236" s="56" t="str">
        <f>IF('Energievraag detail'!KC861=1,"Ja","Nee")</f>
        <v>Nee</v>
      </c>
      <c r="KF236" s="56" t="str">
        <f>IF('Energievraag detail'!KD861=1,"Ja","Nee")</f>
        <v>Nee</v>
      </c>
      <c r="KG236" s="56" t="str">
        <f>IF('Energievraag detail'!KE861=1,"Ja","Nee")</f>
        <v>Nee</v>
      </c>
      <c r="KH236" s="56" t="str">
        <f>IF('Energievraag detail'!KF861=1,"Ja","Nee")</f>
        <v>Nee</v>
      </c>
      <c r="KI236" s="56" t="str">
        <f>IF('Energievraag detail'!KG861=1,"Ja","Nee")</f>
        <v>Nee</v>
      </c>
      <c r="KJ236" s="56" t="str">
        <f>IF('Energievraag detail'!KH861=1,"Ja","Nee")</f>
        <v>Nee</v>
      </c>
      <c r="KK236" s="56" t="str">
        <f>IF('Energievraag detail'!KI861=1,"Ja","Nee")</f>
        <v>Nee</v>
      </c>
      <c r="KL236" s="56" t="str">
        <f>IF('Energievraag detail'!KJ861=1,"Ja","Nee")</f>
        <v>Nee</v>
      </c>
      <c r="KM236" s="56" t="str">
        <f>IF('Energievraag detail'!KK861=1,"Ja","Nee")</f>
        <v>Nee</v>
      </c>
      <c r="KN236" s="56" t="str">
        <f>IF('Energievraag detail'!KL861=1,"Ja","Nee")</f>
        <v>Nee</v>
      </c>
      <c r="KO236" s="56" t="str">
        <f>IF('Energievraag detail'!KM861=1,"Ja","Nee")</f>
        <v>Nee</v>
      </c>
      <c r="KP236" s="56" t="str">
        <f>IF('Energievraag detail'!KN861=1,"Ja","Nee")</f>
        <v>Nee</v>
      </c>
      <c r="KQ236" s="56" t="str">
        <f>IF('Energievraag detail'!KO861=1,"Ja","Nee")</f>
        <v>Nee</v>
      </c>
      <c r="KR236" s="56" t="str">
        <f>IF('Energievraag detail'!KP861=1,"Ja","Nee")</f>
        <v>Nee</v>
      </c>
      <c r="KS236" s="56" t="str">
        <f>IF('Energievraag detail'!KQ861=1,"Ja","Nee")</f>
        <v>Nee</v>
      </c>
      <c r="KT236" s="56" t="str">
        <f>IF('Energievraag detail'!KR861=1,"Ja","Nee")</f>
        <v>Nee</v>
      </c>
      <c r="KU236" s="56" t="str">
        <f>IF('Energievraag detail'!KS861=1,"Ja","Nee")</f>
        <v>Nee</v>
      </c>
      <c r="KV236" s="56" t="str">
        <f>IF('Energievraag detail'!KT861=1,"Ja","Nee")</f>
        <v>Nee</v>
      </c>
      <c r="KW236" s="56" t="str">
        <f>IF('Energievraag detail'!KU861=1,"Ja","Nee")</f>
        <v>Nee</v>
      </c>
      <c r="KX236" s="56" t="str">
        <f>IF('Energievraag detail'!KV861=1,"Ja","Nee")</f>
        <v>Nee</v>
      </c>
      <c r="KY236" s="56" t="str">
        <f>IF('Energievraag detail'!KW861=1,"Ja","Nee")</f>
        <v>Nee</v>
      </c>
      <c r="KZ236" s="56" t="str">
        <f>IF('Energievraag detail'!KX861=1,"Ja","Nee")</f>
        <v>Nee</v>
      </c>
      <c r="LA236" s="56" t="str">
        <f>IF('Energievraag detail'!KY861=1,"Ja","Nee")</f>
        <v>Nee</v>
      </c>
      <c r="LB236" s="56" t="str">
        <f>IF('Energievraag detail'!KZ861=1,"Ja","Nee")</f>
        <v>Nee</v>
      </c>
      <c r="LC236" s="56" t="str">
        <f>IF('Energievraag detail'!LA861=1,"Ja","Nee")</f>
        <v>Nee</v>
      </c>
      <c r="LD236" s="56" t="str">
        <f>IF('Energievraag detail'!LB861=1,"Ja","Nee")</f>
        <v>Nee</v>
      </c>
      <c r="LE236" s="56" t="str">
        <f>IF('Energievraag detail'!LC861=1,"Ja","Nee")</f>
        <v>Nee</v>
      </c>
      <c r="LF236" s="56" t="str">
        <f>IF('Energievraag detail'!LD861=1,"Ja","Nee")</f>
        <v>Nee</v>
      </c>
      <c r="LG236" s="56" t="str">
        <f>IF('Energievraag detail'!LE861=1,"Ja","Nee")</f>
        <v>Nee</v>
      </c>
      <c r="LH236" s="56" t="str">
        <f>IF('Energievraag detail'!LF861=1,"Ja","Nee")</f>
        <v>Nee</v>
      </c>
      <c r="LI236" s="56" t="str">
        <f>IF('Energievraag detail'!LG861=1,"Ja","Nee")</f>
        <v>Nee</v>
      </c>
      <c r="LJ236" s="56" t="str">
        <f>IF('Energievraag detail'!LH861=1,"Ja","Nee")</f>
        <v>Nee</v>
      </c>
      <c r="LK236" s="56" t="str">
        <f>IF('Energievraag detail'!LI861=1,"Ja","Nee")</f>
        <v>Nee</v>
      </c>
      <c r="LL236" s="56" t="str">
        <f>IF('Energievraag detail'!LJ861=1,"Ja","Nee")</f>
        <v>Nee</v>
      </c>
      <c r="LM236" s="56" t="str">
        <f>IF('Energievraag detail'!LK861=1,"Ja","Nee")</f>
        <v>Nee</v>
      </c>
      <c r="LN236" s="56" t="str">
        <f>IF('Energievraag detail'!LL861=1,"Ja","Nee")</f>
        <v>Nee</v>
      </c>
      <c r="LO236" s="56" t="str">
        <f>IF('Energievraag detail'!LM861=1,"Ja","Nee")</f>
        <v>Nee</v>
      </c>
      <c r="LP236" s="56" t="str">
        <f>IF('Energievraag detail'!LN861=1,"Ja","Nee")</f>
        <v>Nee</v>
      </c>
      <c r="LQ236" s="56" t="str">
        <f>IF('Energievraag detail'!LO861=1,"Ja","Nee")</f>
        <v>Nee</v>
      </c>
      <c r="LR236" s="56" t="str">
        <f>IF('Energievraag detail'!LP861=1,"Ja","Nee")</f>
        <v>Nee</v>
      </c>
      <c r="LS236" s="56" t="str">
        <f>IF('Energievraag detail'!LQ861=1,"Ja","Nee")</f>
        <v>Nee</v>
      </c>
      <c r="LT236" s="56" t="str">
        <f>IF('Energievraag detail'!LR861=1,"Ja","Nee")</f>
        <v>Nee</v>
      </c>
      <c r="LU236" s="56" t="str">
        <f>IF('Energievraag detail'!LS861=1,"Ja","Nee")</f>
        <v>Nee</v>
      </c>
      <c r="LV236" s="56" t="str">
        <f>IF('Energievraag detail'!LT861=1,"Ja","Nee")</f>
        <v>Nee</v>
      </c>
      <c r="LW236" s="56" t="str">
        <f>IF('Energievraag detail'!LU861=1,"Ja","Nee")</f>
        <v>Nee</v>
      </c>
      <c r="LX236" s="56" t="str">
        <f>IF('Energievraag detail'!LV861=1,"Ja","Nee")</f>
        <v>Nee</v>
      </c>
      <c r="LY236" s="56" t="str">
        <f>IF('Energievraag detail'!LW861=1,"Ja","Nee")</f>
        <v>Nee</v>
      </c>
      <c r="LZ236" s="56" t="str">
        <f>IF('Energievraag detail'!LX861=1,"Ja","Nee")</f>
        <v>Nee</v>
      </c>
      <c r="MA236" s="56" t="str">
        <f>IF('Energievraag detail'!LY861=1,"Ja","Nee")</f>
        <v>Nee</v>
      </c>
      <c r="MB236" s="56" t="str">
        <f>IF('Energievraag detail'!LZ861=1,"Ja","Nee")</f>
        <v>Nee</v>
      </c>
      <c r="MC236" s="56" t="str">
        <f>IF('Energievraag detail'!MA861=1,"Ja","Nee")</f>
        <v>Nee</v>
      </c>
      <c r="MD236" s="56" t="str">
        <f>IF('Energievraag detail'!MB861=1,"Ja","Nee")</f>
        <v>Nee</v>
      </c>
      <c r="ME236" s="56" t="str">
        <f>IF('Energievraag detail'!MC861=1,"Ja","Nee")</f>
        <v>Nee</v>
      </c>
      <c r="MF236" s="56" t="str">
        <f>IF('Energievraag detail'!MD861=1,"Ja","Nee")</f>
        <v>Nee</v>
      </c>
      <c r="MG236" s="56" t="str">
        <f>IF('Energievraag detail'!ME861=1,"Ja","Nee")</f>
        <v>Nee</v>
      </c>
      <c r="MH236" s="56" t="str">
        <f>IF('Energievraag detail'!MF861=1,"Ja","Nee")</f>
        <v>Nee</v>
      </c>
      <c r="MI236" s="56" t="str">
        <f>IF('Energievraag detail'!MG861=1,"Ja","Nee")</f>
        <v>Nee</v>
      </c>
      <c r="MJ236" s="56" t="str">
        <f>IF('Energievraag detail'!MH861=1,"Ja","Nee")</f>
        <v>Nee</v>
      </c>
      <c r="MK236" s="56" t="str">
        <f>IF('Energievraag detail'!MI861=1,"Ja","Nee")</f>
        <v>Nee</v>
      </c>
      <c r="ML236" s="56" t="str">
        <f>IF('Energievraag detail'!MJ861=1,"Ja","Nee")</f>
        <v>Nee</v>
      </c>
      <c r="MM236" s="56" t="str">
        <f>IF('Energievraag detail'!MK861=1,"Ja","Nee")</f>
        <v>Nee</v>
      </c>
      <c r="MN236" s="56" t="str">
        <f>IF('Energievraag detail'!ML861=1,"Ja","Nee")</f>
        <v>Nee</v>
      </c>
      <c r="MO236" s="56" t="str">
        <f>IF('Energievraag detail'!MM861=1,"Ja","Nee")</f>
        <v>Nee</v>
      </c>
      <c r="MP236" s="56" t="str">
        <f>IF('Energievraag detail'!MN861=1,"Ja","Nee")</f>
        <v>Nee</v>
      </c>
      <c r="MQ236" s="56" t="str">
        <f>IF('Energievraag detail'!MO861=1,"Ja","Nee")</f>
        <v>Nee</v>
      </c>
      <c r="MR236" s="56" t="str">
        <f>IF('Energievraag detail'!MP861=1,"Ja","Nee")</f>
        <v>Nee</v>
      </c>
      <c r="MS236" s="56" t="str">
        <f>IF('Energievraag detail'!MQ861=1,"Ja","Nee")</f>
        <v>Nee</v>
      </c>
      <c r="MT236" s="56" t="str">
        <f>IF('Energievraag detail'!MR861=1,"Ja","Nee")</f>
        <v>Nee</v>
      </c>
      <c r="MU236" s="56" t="str">
        <f>IF('Energievraag detail'!MS861=1,"Ja","Nee")</f>
        <v>Nee</v>
      </c>
      <c r="MV236" s="56" t="str">
        <f>IF('Energievraag detail'!MT861=1,"Ja","Nee")</f>
        <v>Nee</v>
      </c>
      <c r="MW236" s="56" t="str">
        <f>IF('Energievraag detail'!MU861=1,"Ja","Nee")</f>
        <v>Nee</v>
      </c>
      <c r="MX236" s="56" t="str">
        <f>IF('Energievraag detail'!MV861=1,"Ja","Nee")</f>
        <v>Nee</v>
      </c>
      <c r="MY236" s="56" t="str">
        <f>IF('Energievraag detail'!MW861=1,"Ja","Nee")</f>
        <v>Nee</v>
      </c>
      <c r="MZ236" s="56" t="str">
        <f>IF('Energievraag detail'!MX861=1,"Ja","Nee")</f>
        <v>Nee</v>
      </c>
      <c r="NA236" s="56" t="str">
        <f>IF('Energievraag detail'!MY861=1,"Ja","Nee")</f>
        <v>Nee</v>
      </c>
      <c r="NB236" s="56" t="str">
        <f>IF('Energievraag detail'!MZ861=1,"Ja","Nee")</f>
        <v>Nee</v>
      </c>
      <c r="NC236" s="56" t="str">
        <f>IF('Energievraag detail'!NA861=1,"Ja","Nee")</f>
        <v>Nee</v>
      </c>
      <c r="ND236" s="56" t="str">
        <f>IF('Energievraag detail'!NB861=1,"Ja","Nee")</f>
        <v>Nee</v>
      </c>
      <c r="NE236" s="56" t="str">
        <f>IF('Energievraag detail'!NC861=1,"Ja","Nee")</f>
        <v>Nee</v>
      </c>
      <c r="NF236" s="56" t="str">
        <f>IF('Energievraag detail'!ND861=1,"Ja","Nee")</f>
        <v>Nee</v>
      </c>
      <c r="NG236" s="56" t="str">
        <f>IF('Energievraag detail'!NE861=1,"Ja","Nee")</f>
        <v>Nee</v>
      </c>
      <c r="NH236" s="56" t="str">
        <f>IF('Energievraag detail'!NF861=1,"Ja","Nee")</f>
        <v>Nee</v>
      </c>
      <c r="NI236" s="56" t="str">
        <f>IF('Energievraag detail'!NG861=1,"Ja","Nee")</f>
        <v>Nee</v>
      </c>
      <c r="NJ236" s="56" t="str">
        <f>IF('Energievraag detail'!NH861=1,"Ja","Nee")</f>
        <v>Nee</v>
      </c>
      <c r="NK236" s="56" t="str">
        <f>IF('Energievraag detail'!NI861=1,"Ja","Nee")</f>
        <v>Nee</v>
      </c>
      <c r="NL236" s="56" t="str">
        <f>IF('Energievraag detail'!NJ861=1,"Ja","Nee")</f>
        <v>Nee</v>
      </c>
      <c r="NM236" s="56" t="str">
        <f>IF('Energievraag detail'!NK861=1,"Ja","Nee")</f>
        <v>Nee</v>
      </c>
      <c r="NN236" s="56" t="str">
        <f>IF('Energievraag detail'!NL861=1,"Ja","Nee")</f>
        <v>Nee</v>
      </c>
      <c r="NO236" s="56" t="str">
        <f>IF('Energievraag detail'!NM861=1,"Ja","Nee")</f>
        <v>Nee</v>
      </c>
      <c r="NP236" s="56" t="str">
        <f>IF('Energievraag detail'!NN861=1,"Ja","Nee")</f>
        <v>Nee</v>
      </c>
      <c r="NQ236" s="56" t="str">
        <f>IF('Energievraag detail'!NO861=1,"Ja","Nee")</f>
        <v>Nee</v>
      </c>
      <c r="NR236" s="56" t="str">
        <f>IF('Energievraag detail'!NP861=1,"Ja","Nee")</f>
        <v>Nee</v>
      </c>
      <c r="NS236" s="56" t="str">
        <f>IF('Energievraag detail'!NQ861=1,"Ja","Nee")</f>
        <v>Nee</v>
      </c>
      <c r="NT236" s="56" t="str">
        <f>IF('Energievraag detail'!NR861=1,"Ja","Nee")</f>
        <v>Nee</v>
      </c>
      <c r="NU236" s="56" t="str">
        <f>IF('Energievraag detail'!NS861=1,"Ja","Nee")</f>
        <v>Nee</v>
      </c>
      <c r="NV236" s="56" t="str">
        <f>IF('Energievraag detail'!NT861=1,"Ja","Nee")</f>
        <v>Nee</v>
      </c>
      <c r="NW236" s="56" t="str">
        <f>IF('Energievraag detail'!NU861=1,"Ja","Nee")</f>
        <v>Nee</v>
      </c>
      <c r="NX236" s="56" t="str">
        <f>IF('Energievraag detail'!NV861=1,"Ja","Nee")</f>
        <v>Nee</v>
      </c>
      <c r="NY236" s="56" t="str">
        <f>IF('Energievraag detail'!NW861=1,"Ja","Nee")</f>
        <v>Nee</v>
      </c>
      <c r="NZ236" s="56" t="str">
        <f>IF('Energievraag detail'!NX861=1,"Ja","Nee")</f>
        <v>Nee</v>
      </c>
      <c r="OA236" s="56" t="str">
        <f>IF('Energievraag detail'!NY861=1,"Ja","Nee")</f>
        <v>Nee</v>
      </c>
      <c r="OB236" s="56" t="str">
        <f>IF('Energievraag detail'!NZ861=1,"Ja","Nee")</f>
        <v>Nee</v>
      </c>
      <c r="OC236" s="56" t="str">
        <f>IF('Energievraag detail'!OA861=1,"Ja","Nee")</f>
        <v>Nee</v>
      </c>
      <c r="OD236" s="56" t="str">
        <f>IF('Energievraag detail'!OB861=1,"Ja","Nee")</f>
        <v>Nee</v>
      </c>
      <c r="OE236" s="56" t="str">
        <f>IF('Energievraag detail'!OC861=1,"Ja","Nee")</f>
        <v>Nee</v>
      </c>
      <c r="OF236" s="56" t="str">
        <f>IF('Energievraag detail'!OD861=1,"Ja","Nee")</f>
        <v>Nee</v>
      </c>
      <c r="OG236" s="56" t="str">
        <f>IF('Energievraag detail'!OE861=1,"Ja","Nee")</f>
        <v>Nee</v>
      </c>
      <c r="OH236" s="56" t="str">
        <f>IF('Energievraag detail'!OF861=1,"Ja","Nee")</f>
        <v>Nee</v>
      </c>
      <c r="OI236" s="56" t="str">
        <f>IF('Energievraag detail'!OG861=1,"Ja","Nee")</f>
        <v>Nee</v>
      </c>
      <c r="OJ236" s="56" t="str">
        <f>IF('Energievraag detail'!OH861=1,"Ja","Nee")</f>
        <v>Nee</v>
      </c>
      <c r="OK236" s="56" t="str">
        <f>IF('Energievraag detail'!OI861=1,"Ja","Nee")</f>
        <v>Nee</v>
      </c>
      <c r="OL236" s="56" t="str">
        <f>IF('Energievraag detail'!OJ861=1,"Ja","Nee")</f>
        <v>Nee</v>
      </c>
      <c r="OM236" s="56" t="str">
        <f>IF('Energievraag detail'!OK861=1,"Ja","Nee")</f>
        <v>Nee</v>
      </c>
      <c r="ON236" s="56" t="str">
        <f>IF('Energievraag detail'!OL861=1,"Ja","Nee")</f>
        <v>Nee</v>
      </c>
      <c r="OO236" s="56" t="str">
        <f>IF('Energievraag detail'!OM861=1,"Ja","Nee")</f>
        <v>Nee</v>
      </c>
      <c r="OP236" s="56" t="str">
        <f>IF('Energievraag detail'!ON861=1,"Ja","Nee")</f>
        <v>Nee</v>
      </c>
      <c r="OQ236" s="56" t="str">
        <f>IF('Energievraag detail'!OO861=1,"Ja","Nee")</f>
        <v>Nee</v>
      </c>
      <c r="OR236" s="56" t="str">
        <f>IF('Energievraag detail'!OP861=1,"Ja","Nee")</f>
        <v>Nee</v>
      </c>
      <c r="OS236" s="56" t="str">
        <f>IF('Energievraag detail'!OQ861=1,"Ja","Nee")</f>
        <v>Nee</v>
      </c>
      <c r="OT236" s="56" t="str">
        <f>IF('Energievraag detail'!OR861=1,"Ja","Nee")</f>
        <v>Nee</v>
      </c>
      <c r="OU236" s="56" t="str">
        <f>IF('Energievraag detail'!OS861=1,"Ja","Nee")</f>
        <v>Nee</v>
      </c>
      <c r="OV236" s="56" t="str">
        <f>IF('Energievraag detail'!OT861=1,"Ja","Nee")</f>
        <v>Nee</v>
      </c>
      <c r="OW236" s="56" t="str">
        <f>IF('Energievraag detail'!OU861=1,"Ja","Nee")</f>
        <v>Nee</v>
      </c>
      <c r="OX236" s="56" t="str">
        <f>IF('Energievraag detail'!OV861=1,"Ja","Nee")</f>
        <v>Nee</v>
      </c>
      <c r="OY236" s="56" t="str">
        <f>IF('Energievraag detail'!OW861=1,"Ja","Nee")</f>
        <v>Nee</v>
      </c>
      <c r="OZ236" s="56" t="str">
        <f>IF('Energievraag detail'!OX861=1,"Ja","Nee")</f>
        <v>Nee</v>
      </c>
      <c r="PA236" s="56" t="str">
        <f>IF('Energievraag detail'!OY861=1,"Ja","Nee")</f>
        <v>Nee</v>
      </c>
      <c r="PB236" s="56" t="str">
        <f>IF('Energievraag detail'!OZ861=1,"Ja","Nee")</f>
        <v>Nee</v>
      </c>
      <c r="PC236" s="56" t="str">
        <f>IF('Energievraag detail'!PA861=1,"Ja","Nee")</f>
        <v>Nee</v>
      </c>
      <c r="PD236" s="56" t="str">
        <f>IF('Energievraag detail'!PB861=1,"Ja","Nee")</f>
        <v>Nee</v>
      </c>
      <c r="PE236" s="56" t="str">
        <f>IF('Energievraag detail'!PC861=1,"Ja","Nee")</f>
        <v>Nee</v>
      </c>
      <c r="PF236" s="56" t="str">
        <f>IF('Energievraag detail'!PD861=1,"Ja","Nee")</f>
        <v>Nee</v>
      </c>
      <c r="PG236" s="56" t="str">
        <f>IF('Energievraag detail'!PE861=1,"Ja","Nee")</f>
        <v>Nee</v>
      </c>
      <c r="PH236" s="56" t="str">
        <f>IF('Energievraag detail'!PF861=1,"Ja","Nee")</f>
        <v>Nee</v>
      </c>
      <c r="PI236" s="56" t="str">
        <f>IF('Energievraag detail'!PG861=1,"Ja","Nee")</f>
        <v>Nee</v>
      </c>
      <c r="PJ236" s="56" t="str">
        <f>IF('Energievraag detail'!PH861=1,"Ja","Nee")</f>
        <v>Nee</v>
      </c>
      <c r="PK236" s="56" t="str">
        <f>IF('Energievraag detail'!PI861=1,"Ja","Nee")</f>
        <v>Nee</v>
      </c>
      <c r="PL236" s="56" t="str">
        <f>IF('Energievraag detail'!PJ861=1,"Ja","Nee")</f>
        <v>Nee</v>
      </c>
      <c r="PM236" s="56" t="str">
        <f>IF('Energievraag detail'!PK861=1,"Ja","Nee")</f>
        <v>Nee</v>
      </c>
      <c r="PN236" s="56" t="str">
        <f>IF('Energievraag detail'!PL861=1,"Ja","Nee")</f>
        <v>Nee</v>
      </c>
      <c r="PO236" s="56" t="str">
        <f>IF('Energievraag detail'!PM861=1,"Ja","Nee")</f>
        <v>Nee</v>
      </c>
      <c r="PP236" s="56" t="str">
        <f>IF('Energievraag detail'!PN861=1,"Ja","Nee")</f>
        <v>Nee</v>
      </c>
      <c r="PQ236" s="56" t="str">
        <f>IF('Energievraag detail'!PO861=1,"Ja","Nee")</f>
        <v>Nee</v>
      </c>
      <c r="PR236" s="56" t="str">
        <f>IF('Energievraag detail'!PP861=1,"Ja","Nee")</f>
        <v>Nee</v>
      </c>
      <c r="PS236" s="56" t="str">
        <f>IF('Energievraag detail'!PQ861=1,"Ja","Nee")</f>
        <v>Nee</v>
      </c>
      <c r="PT236" s="56" t="str">
        <f>IF('Energievraag detail'!PR861=1,"Ja","Nee")</f>
        <v>Nee</v>
      </c>
      <c r="PU236" s="56" t="str">
        <f>IF('Energievraag detail'!PS861=1,"Ja","Nee")</f>
        <v>Nee</v>
      </c>
      <c r="PV236" s="56" t="str">
        <f>IF('Energievraag detail'!PT861=1,"Ja","Nee")</f>
        <v>Nee</v>
      </c>
      <c r="PW236" s="56" t="str">
        <f>IF('Energievraag detail'!PU861=1,"Ja","Nee")</f>
        <v>Nee</v>
      </c>
      <c r="PX236" s="56" t="str">
        <f>IF('Energievraag detail'!PV861=1,"Ja","Nee")</f>
        <v>Nee</v>
      </c>
      <c r="PY236" s="56" t="str">
        <f>IF('Energievraag detail'!PW861=1,"Ja","Nee")</f>
        <v>Nee</v>
      </c>
      <c r="PZ236" s="56" t="str">
        <f>IF('Energievraag detail'!PX861=1,"Ja","Nee")</f>
        <v>Nee</v>
      </c>
      <c r="QA236" s="56" t="str">
        <f>IF('Energievraag detail'!PY861=1,"Ja","Nee")</f>
        <v>Nee</v>
      </c>
      <c r="QB236" s="56" t="str">
        <f>IF('Energievraag detail'!PZ861=1,"Ja","Nee")</f>
        <v>Nee</v>
      </c>
      <c r="QC236" s="56" t="str">
        <f>IF('Energievraag detail'!QA861=1,"Ja","Nee")</f>
        <v>Nee</v>
      </c>
      <c r="QD236" s="56" t="str">
        <f>IF('Energievraag detail'!QB861=1,"Ja","Nee")</f>
        <v>Nee</v>
      </c>
      <c r="QE236" s="56" t="str">
        <f>IF('Energievraag detail'!QC861=1,"Ja","Nee")</f>
        <v>Nee</v>
      </c>
      <c r="QF236" s="56" t="str">
        <f>IF('Energievraag detail'!QD861=1,"Ja","Nee")</f>
        <v>Nee</v>
      </c>
      <c r="QG236" s="56" t="str">
        <f>IF('Energievraag detail'!QE861=1,"Ja","Nee")</f>
        <v>Nee</v>
      </c>
      <c r="QH236" s="56" t="str">
        <f>IF('Energievraag detail'!QF861=1,"Ja","Nee")</f>
        <v>Nee</v>
      </c>
      <c r="QI236" s="56" t="str">
        <f>IF('Energievraag detail'!QG861=1,"Ja","Nee")</f>
        <v>Nee</v>
      </c>
      <c r="QJ236" s="56" t="str">
        <f>IF('Energievraag detail'!QH861=1,"Ja","Nee")</f>
        <v>Nee</v>
      </c>
      <c r="QK236" s="56" t="str">
        <f>IF('Energievraag detail'!QI861=1,"Ja","Nee")</f>
        <v>Nee</v>
      </c>
      <c r="QL236" s="56" t="str">
        <f>IF('Energievraag detail'!QJ861=1,"Ja","Nee")</f>
        <v>Nee</v>
      </c>
      <c r="QM236" s="56" t="str">
        <f>IF('Energievraag detail'!QK861=1,"Ja","Nee")</f>
        <v>Nee</v>
      </c>
      <c r="QN236" s="56" t="str">
        <f>IF('Energievraag detail'!QL861=1,"Ja","Nee")</f>
        <v>Nee</v>
      </c>
      <c r="QO236" s="56" t="str">
        <f>IF('Energievraag detail'!QM861=1,"Ja","Nee")</f>
        <v>Nee</v>
      </c>
      <c r="QP236" s="56" t="str">
        <f>IF('Energievraag detail'!QN861=1,"Ja","Nee")</f>
        <v>Nee</v>
      </c>
      <c r="QQ236" s="56" t="str">
        <f>IF('Energievraag detail'!QO861=1,"Ja","Nee")</f>
        <v>Nee</v>
      </c>
      <c r="QR236" s="56" t="str">
        <f>IF('Energievraag detail'!QP861=1,"Ja","Nee")</f>
        <v>Nee</v>
      </c>
      <c r="QS236" s="56" t="str">
        <f>IF('Energievraag detail'!QQ861=1,"Ja","Nee")</f>
        <v>Nee</v>
      </c>
      <c r="QT236" s="56" t="str">
        <f>IF('Energievraag detail'!QR861=1,"Ja","Nee")</f>
        <v>Nee</v>
      </c>
      <c r="QU236" s="56" t="str">
        <f>IF('Energievraag detail'!QS861=1,"Ja","Nee")</f>
        <v>Nee</v>
      </c>
      <c r="QV236" s="56" t="str">
        <f>IF('Energievraag detail'!QT861=1,"Ja","Nee")</f>
        <v>Nee</v>
      </c>
      <c r="QW236" s="56" t="str">
        <f>IF('Energievraag detail'!QU861=1,"Ja","Nee")</f>
        <v>Nee</v>
      </c>
      <c r="QX236" s="56" t="str">
        <f>IF('Energievraag detail'!QV861=1,"Ja","Nee")</f>
        <v>Nee</v>
      </c>
      <c r="QY236" s="56" t="str">
        <f>IF('Energievraag detail'!QW861=1,"Ja","Nee")</f>
        <v>Nee</v>
      </c>
      <c r="QZ236" s="56" t="str">
        <f>IF('Energievraag detail'!QX861=1,"Ja","Nee")</f>
        <v>Nee</v>
      </c>
      <c r="RA236" s="56" t="str">
        <f>IF('Energievraag detail'!QY861=1,"Ja","Nee")</f>
        <v>Nee</v>
      </c>
      <c r="RB236" s="56" t="str">
        <f>IF('Energievraag detail'!QZ861=1,"Ja","Nee")</f>
        <v>Nee</v>
      </c>
      <c r="RC236" s="56" t="str">
        <f>IF('Energievraag detail'!RA861=1,"Ja","Nee")</f>
        <v>Nee</v>
      </c>
      <c r="RD236" s="56" t="str">
        <f>IF('Energievraag detail'!RB861=1,"Ja","Nee")</f>
        <v>Nee</v>
      </c>
      <c r="RE236" s="56" t="str">
        <f>IF('Energievraag detail'!RC861=1,"Ja","Nee")</f>
        <v>Nee</v>
      </c>
      <c r="RF236" s="56" t="str">
        <f>IF('Energievraag detail'!RD861=1,"Ja","Nee")</f>
        <v>Nee</v>
      </c>
      <c r="RG236" s="56" t="str">
        <f>IF('Energievraag detail'!RE861=1,"Ja","Nee")</f>
        <v>Nee</v>
      </c>
      <c r="RH236" s="56" t="str">
        <f>IF('Energievraag detail'!RF861=1,"Ja","Nee")</f>
        <v>Nee</v>
      </c>
      <c r="RI236" s="56" t="str">
        <f>IF('Energievraag detail'!RG861=1,"Ja","Nee")</f>
        <v>Nee</v>
      </c>
      <c r="RJ236" s="56" t="str">
        <f>IF('Energievraag detail'!RH861=1,"Ja","Nee")</f>
        <v>Nee</v>
      </c>
      <c r="RK236" s="56" t="str">
        <f>IF('Energievraag detail'!RI861=1,"Ja","Nee")</f>
        <v>Nee</v>
      </c>
      <c r="RL236" s="56" t="str">
        <f>IF('Energievraag detail'!RJ861=1,"Ja","Nee")</f>
        <v>Nee</v>
      </c>
      <c r="RM236" s="56" t="str">
        <f>IF('Energievraag detail'!RK861=1,"Ja","Nee")</f>
        <v>Nee</v>
      </c>
      <c r="RN236" s="56" t="str">
        <f>IF('Energievraag detail'!RL861=1,"Ja","Nee")</f>
        <v>Nee</v>
      </c>
      <c r="RO236" s="56" t="str">
        <f>IF('Energievraag detail'!RM861=1,"Ja","Nee")</f>
        <v>Nee</v>
      </c>
      <c r="RP236" s="56" t="str">
        <f>IF('Energievraag detail'!RN861=1,"Ja","Nee")</f>
        <v>Nee</v>
      </c>
      <c r="RQ236" s="56" t="str">
        <f>IF('Energievraag detail'!RO861=1,"Ja","Nee")</f>
        <v>Nee</v>
      </c>
      <c r="RR236" s="56" t="str">
        <f>IF('Energievraag detail'!RP861=1,"Ja","Nee")</f>
        <v>Nee</v>
      </c>
      <c r="RS236" s="56" t="str">
        <f>IF('Energievraag detail'!RQ861=1,"Ja","Nee")</f>
        <v>Nee</v>
      </c>
      <c r="RT236" s="56" t="str">
        <f>IF('Energievraag detail'!RR861=1,"Ja","Nee")</f>
        <v>Nee</v>
      </c>
      <c r="RU236" s="56" t="str">
        <f>IF('Energievraag detail'!RS861=1,"Ja","Nee")</f>
        <v>Nee</v>
      </c>
      <c r="RV236" s="56" t="str">
        <f>IF('Energievraag detail'!RT861=1,"Ja","Nee")</f>
        <v>Nee</v>
      </c>
      <c r="RW236" s="56" t="str">
        <f>IF('Energievraag detail'!RU861=1,"Ja","Nee")</f>
        <v>Nee</v>
      </c>
      <c r="RX236" s="56" t="str">
        <f>IF('Energievraag detail'!RV861=1,"Ja","Nee")</f>
        <v>Nee</v>
      </c>
      <c r="RY236" s="56" t="str">
        <f>IF('Energievraag detail'!RW861=1,"Ja","Nee")</f>
        <v>Nee</v>
      </c>
      <c r="RZ236" s="56" t="str">
        <f>IF('Energievraag detail'!RX861=1,"Ja","Nee")</f>
        <v>Nee</v>
      </c>
      <c r="SA236" s="56" t="str">
        <f>IF('Energievraag detail'!RY861=1,"Ja","Nee")</f>
        <v>Nee</v>
      </c>
      <c r="SB236" s="56" t="str">
        <f>IF('Energievraag detail'!RZ861=1,"Ja","Nee")</f>
        <v>Nee</v>
      </c>
      <c r="SC236" s="56" t="str">
        <f>IF('Energievraag detail'!SA861=1,"Ja","Nee")</f>
        <v>Nee</v>
      </c>
      <c r="SD236" s="56" t="str">
        <f>IF('Energievraag detail'!SB861=1,"Ja","Nee")</f>
        <v>Nee</v>
      </c>
      <c r="SE236" s="56" t="str">
        <f>IF('Energievraag detail'!SC861=1,"Ja","Nee")</f>
        <v>Nee</v>
      </c>
      <c r="SF236" s="56" t="str">
        <f>IF('Energievraag detail'!SD861=1,"Ja","Nee")</f>
        <v>Nee</v>
      </c>
      <c r="SG236" s="56" t="str">
        <f>IF('Energievraag detail'!SE861=1,"Ja","Nee")</f>
        <v>Nee</v>
      </c>
      <c r="SH236" s="56" t="str">
        <f>IF('Energievraag detail'!SF861=1,"Ja","Nee")</f>
        <v>Nee</v>
      </c>
      <c r="SI236" s="56" t="str">
        <f>IF('Energievraag detail'!SG861=1,"Ja","Nee")</f>
        <v>Nee</v>
      </c>
      <c r="SJ236" s="90"/>
    </row>
    <row r="237" spans="1:504" x14ac:dyDescent="0.25">
      <c r="A237" s="90"/>
      <c r="B237" s="41" t="s">
        <v>378</v>
      </c>
      <c r="C237" s="51" t="str">
        <f>_xlfn.CONCAT('Aanvoer van energie'!D62," ",'Aanvoer van energie'!E62)</f>
        <v xml:space="preserve"> </v>
      </c>
      <c r="D237" s="56" t="str">
        <f>IF('Energievraag detail'!B862=1,"Ja","Nee")</f>
        <v>Nee</v>
      </c>
      <c r="E237" s="56" t="str">
        <f>IF('Energievraag detail'!C862=1,"Ja","Nee")</f>
        <v>Nee</v>
      </c>
      <c r="F237" s="56" t="str">
        <f>IF('Energievraag detail'!D862=1,"Ja","Nee")</f>
        <v>Nee</v>
      </c>
      <c r="G237" s="56" t="str">
        <f>IF('Energievraag detail'!E862=1,"Ja","Nee")</f>
        <v>Nee</v>
      </c>
      <c r="H237" s="56" t="str">
        <f>IF('Energievraag detail'!F862=1,"Ja","Nee")</f>
        <v>Nee</v>
      </c>
      <c r="I237" s="56" t="str">
        <f>IF('Energievraag detail'!G862=1,"Ja","Nee")</f>
        <v>Nee</v>
      </c>
      <c r="J237" s="56" t="str">
        <f>IF('Energievraag detail'!H862=1,"Ja","Nee")</f>
        <v>Nee</v>
      </c>
      <c r="K237" s="56" t="str">
        <f>IF('Energievraag detail'!I862=1,"Ja","Nee")</f>
        <v>Nee</v>
      </c>
      <c r="L237" s="56" t="str">
        <f>IF('Energievraag detail'!J862=1,"Ja","Nee")</f>
        <v>Nee</v>
      </c>
      <c r="M237" s="56" t="str">
        <f>IF('Energievraag detail'!K862=1,"Ja","Nee")</f>
        <v>Nee</v>
      </c>
      <c r="N237" s="56" t="str">
        <f>IF('Energievraag detail'!L862=1,"Ja","Nee")</f>
        <v>Nee</v>
      </c>
      <c r="O237" s="56" t="str">
        <f>IF('Energievraag detail'!M862=1,"Ja","Nee")</f>
        <v>Nee</v>
      </c>
      <c r="P237" s="56" t="str">
        <f>IF('Energievraag detail'!N862=1,"Ja","Nee")</f>
        <v>Nee</v>
      </c>
      <c r="Q237" s="56" t="str">
        <f>IF('Energievraag detail'!O862=1,"Ja","Nee")</f>
        <v>Nee</v>
      </c>
      <c r="R237" s="56" t="str">
        <f>IF('Energievraag detail'!P862=1,"Ja","Nee")</f>
        <v>Nee</v>
      </c>
      <c r="S237" s="56" t="str">
        <f>IF('Energievraag detail'!Q862=1,"Ja","Nee")</f>
        <v>Nee</v>
      </c>
      <c r="T237" s="56" t="str">
        <f>IF('Energievraag detail'!R862=1,"Ja","Nee")</f>
        <v>Nee</v>
      </c>
      <c r="U237" s="56" t="str">
        <f>IF('Energievraag detail'!S862=1,"Ja","Nee")</f>
        <v>Nee</v>
      </c>
      <c r="V237" s="56" t="str">
        <f>IF('Energievraag detail'!T862=1,"Ja","Nee")</f>
        <v>Nee</v>
      </c>
      <c r="W237" s="56" t="str">
        <f>IF('Energievraag detail'!U862=1,"Ja","Nee")</f>
        <v>Nee</v>
      </c>
      <c r="X237" s="56" t="str">
        <f>IF('Energievraag detail'!V862=1,"Ja","Nee")</f>
        <v>Nee</v>
      </c>
      <c r="Y237" s="56" t="str">
        <f>IF('Energievraag detail'!W862=1,"Ja","Nee")</f>
        <v>Nee</v>
      </c>
      <c r="Z237" s="56" t="str">
        <f>IF('Energievraag detail'!X862=1,"Ja","Nee")</f>
        <v>Nee</v>
      </c>
      <c r="AA237" s="56" t="str">
        <f>IF('Energievraag detail'!Y862=1,"Ja","Nee")</f>
        <v>Nee</v>
      </c>
      <c r="AB237" s="56" t="str">
        <f>IF('Energievraag detail'!Z862=1,"Ja","Nee")</f>
        <v>Nee</v>
      </c>
      <c r="AC237" s="56" t="str">
        <f>IF('Energievraag detail'!AA862=1,"Ja","Nee")</f>
        <v>Nee</v>
      </c>
      <c r="AD237" s="56" t="str">
        <f>IF('Energievraag detail'!AB862=1,"Ja","Nee")</f>
        <v>Nee</v>
      </c>
      <c r="AE237" s="56" t="str">
        <f>IF('Energievraag detail'!AC862=1,"Ja","Nee")</f>
        <v>Nee</v>
      </c>
      <c r="AF237" s="56" t="str">
        <f>IF('Energievraag detail'!AD862=1,"Ja","Nee")</f>
        <v>Nee</v>
      </c>
      <c r="AG237" s="56" t="str">
        <f>IF('Energievraag detail'!AE862=1,"Ja","Nee")</f>
        <v>Nee</v>
      </c>
      <c r="AH237" s="56" t="str">
        <f>IF('Energievraag detail'!AF862=1,"Ja","Nee")</f>
        <v>Nee</v>
      </c>
      <c r="AI237" s="56" t="str">
        <f>IF('Energievraag detail'!AG862=1,"Ja","Nee")</f>
        <v>Nee</v>
      </c>
      <c r="AJ237" s="56" t="str">
        <f>IF('Energievraag detail'!AH862=1,"Ja","Nee")</f>
        <v>Nee</v>
      </c>
      <c r="AK237" s="56" t="str">
        <f>IF('Energievraag detail'!AI862=1,"Ja","Nee")</f>
        <v>Nee</v>
      </c>
      <c r="AL237" s="56" t="str">
        <f>IF('Energievraag detail'!AJ862=1,"Ja","Nee")</f>
        <v>Nee</v>
      </c>
      <c r="AM237" s="56" t="str">
        <f>IF('Energievraag detail'!AK862=1,"Ja","Nee")</f>
        <v>Nee</v>
      </c>
      <c r="AN237" s="56" t="str">
        <f>IF('Energievraag detail'!AL862=1,"Ja","Nee")</f>
        <v>Nee</v>
      </c>
      <c r="AO237" s="56" t="str">
        <f>IF('Energievraag detail'!AM862=1,"Ja","Nee")</f>
        <v>Nee</v>
      </c>
      <c r="AP237" s="56" t="str">
        <f>IF('Energievraag detail'!AN862=1,"Ja","Nee")</f>
        <v>Nee</v>
      </c>
      <c r="AQ237" s="56" t="str">
        <f>IF('Energievraag detail'!AO862=1,"Ja","Nee")</f>
        <v>Nee</v>
      </c>
      <c r="AR237" s="56" t="str">
        <f>IF('Energievraag detail'!AP862=1,"Ja","Nee")</f>
        <v>Nee</v>
      </c>
      <c r="AS237" s="56" t="str">
        <f>IF('Energievraag detail'!AQ862=1,"Ja","Nee")</f>
        <v>Nee</v>
      </c>
      <c r="AT237" s="56" t="str">
        <f>IF('Energievraag detail'!AR862=1,"Ja","Nee")</f>
        <v>Nee</v>
      </c>
      <c r="AU237" s="56" t="str">
        <f>IF('Energievraag detail'!AS862=1,"Ja","Nee")</f>
        <v>Nee</v>
      </c>
      <c r="AV237" s="56" t="str">
        <f>IF('Energievraag detail'!AT862=1,"Ja","Nee")</f>
        <v>Nee</v>
      </c>
      <c r="AW237" s="56" t="str">
        <f>IF('Energievraag detail'!AU862=1,"Ja","Nee")</f>
        <v>Nee</v>
      </c>
      <c r="AX237" s="56" t="str">
        <f>IF('Energievraag detail'!AV862=1,"Ja","Nee")</f>
        <v>Nee</v>
      </c>
      <c r="AY237" s="56" t="str">
        <f>IF('Energievraag detail'!AW862=1,"Ja","Nee")</f>
        <v>Nee</v>
      </c>
      <c r="AZ237" s="56" t="str">
        <f>IF('Energievraag detail'!AX862=1,"Ja","Nee")</f>
        <v>Nee</v>
      </c>
      <c r="BA237" s="56" t="str">
        <f>IF('Energievraag detail'!AY862=1,"Ja","Nee")</f>
        <v>Nee</v>
      </c>
      <c r="BB237" s="56" t="str">
        <f>IF('Energievraag detail'!AZ862=1,"Ja","Nee")</f>
        <v>Nee</v>
      </c>
      <c r="BC237" s="56" t="str">
        <f>IF('Energievraag detail'!BA862=1,"Ja","Nee")</f>
        <v>Nee</v>
      </c>
      <c r="BD237" s="56" t="str">
        <f>IF('Energievraag detail'!BB862=1,"Ja","Nee")</f>
        <v>Nee</v>
      </c>
      <c r="BE237" s="56" t="str">
        <f>IF('Energievraag detail'!BC862=1,"Ja","Nee")</f>
        <v>Nee</v>
      </c>
      <c r="BF237" s="56" t="str">
        <f>IF('Energievraag detail'!BD862=1,"Ja","Nee")</f>
        <v>Nee</v>
      </c>
      <c r="BG237" s="56" t="str">
        <f>IF('Energievraag detail'!BE862=1,"Ja","Nee")</f>
        <v>Nee</v>
      </c>
      <c r="BH237" s="56" t="str">
        <f>IF('Energievraag detail'!BF862=1,"Ja","Nee")</f>
        <v>Nee</v>
      </c>
      <c r="BI237" s="56" t="str">
        <f>IF('Energievraag detail'!BG862=1,"Ja","Nee")</f>
        <v>Nee</v>
      </c>
      <c r="BJ237" s="56" t="str">
        <f>IF('Energievraag detail'!BH862=1,"Ja","Nee")</f>
        <v>Nee</v>
      </c>
      <c r="BK237" s="56" t="str">
        <f>IF('Energievraag detail'!BI862=1,"Ja","Nee")</f>
        <v>Nee</v>
      </c>
      <c r="BL237" s="56" t="str">
        <f>IF('Energievraag detail'!BJ862=1,"Ja","Nee")</f>
        <v>Nee</v>
      </c>
      <c r="BM237" s="56" t="str">
        <f>IF('Energievraag detail'!BK862=1,"Ja","Nee")</f>
        <v>Nee</v>
      </c>
      <c r="BN237" s="56" t="str">
        <f>IF('Energievraag detail'!BL862=1,"Ja","Nee")</f>
        <v>Nee</v>
      </c>
      <c r="BO237" s="56" t="str">
        <f>IF('Energievraag detail'!BM862=1,"Ja","Nee")</f>
        <v>Nee</v>
      </c>
      <c r="BP237" s="56" t="str">
        <f>IF('Energievraag detail'!BN862=1,"Ja","Nee")</f>
        <v>Nee</v>
      </c>
      <c r="BQ237" s="56" t="str">
        <f>IF('Energievraag detail'!BO862=1,"Ja","Nee")</f>
        <v>Nee</v>
      </c>
      <c r="BR237" s="56" t="str">
        <f>IF('Energievraag detail'!BP862=1,"Ja","Nee")</f>
        <v>Nee</v>
      </c>
      <c r="BS237" s="56" t="str">
        <f>IF('Energievraag detail'!BQ862=1,"Ja","Nee")</f>
        <v>Nee</v>
      </c>
      <c r="BT237" s="56" t="str">
        <f>IF('Energievraag detail'!BR862=1,"Ja","Nee")</f>
        <v>Nee</v>
      </c>
      <c r="BU237" s="56" t="str">
        <f>IF('Energievraag detail'!BS862=1,"Ja","Nee")</f>
        <v>Nee</v>
      </c>
      <c r="BV237" s="56" t="str">
        <f>IF('Energievraag detail'!BT862=1,"Ja","Nee")</f>
        <v>Nee</v>
      </c>
      <c r="BW237" s="56" t="str">
        <f>IF('Energievraag detail'!BU862=1,"Ja","Nee")</f>
        <v>Nee</v>
      </c>
      <c r="BX237" s="56" t="str">
        <f>IF('Energievraag detail'!BV862=1,"Ja","Nee")</f>
        <v>Nee</v>
      </c>
      <c r="BY237" s="56" t="str">
        <f>IF('Energievraag detail'!BW862=1,"Ja","Nee")</f>
        <v>Nee</v>
      </c>
      <c r="BZ237" s="56" t="str">
        <f>IF('Energievraag detail'!BX862=1,"Ja","Nee")</f>
        <v>Nee</v>
      </c>
      <c r="CA237" s="56" t="str">
        <f>IF('Energievraag detail'!BY862=1,"Ja","Nee")</f>
        <v>Nee</v>
      </c>
      <c r="CB237" s="56" t="str">
        <f>IF('Energievraag detail'!BZ862=1,"Ja","Nee")</f>
        <v>Nee</v>
      </c>
      <c r="CC237" s="56" t="str">
        <f>IF('Energievraag detail'!CA862=1,"Ja","Nee")</f>
        <v>Nee</v>
      </c>
      <c r="CD237" s="56" t="str">
        <f>IF('Energievraag detail'!CB862=1,"Ja","Nee")</f>
        <v>Nee</v>
      </c>
      <c r="CE237" s="56" t="str">
        <f>IF('Energievraag detail'!CC862=1,"Ja","Nee")</f>
        <v>Nee</v>
      </c>
      <c r="CF237" s="56" t="str">
        <f>IF('Energievraag detail'!CD862=1,"Ja","Nee")</f>
        <v>Nee</v>
      </c>
      <c r="CG237" s="56" t="str">
        <f>IF('Energievraag detail'!CE862=1,"Ja","Nee")</f>
        <v>Nee</v>
      </c>
      <c r="CH237" s="56" t="str">
        <f>IF('Energievraag detail'!CF862=1,"Ja","Nee")</f>
        <v>Nee</v>
      </c>
      <c r="CI237" s="56" t="str">
        <f>IF('Energievraag detail'!CG862=1,"Ja","Nee")</f>
        <v>Nee</v>
      </c>
      <c r="CJ237" s="56" t="str">
        <f>IF('Energievraag detail'!CH862=1,"Ja","Nee")</f>
        <v>Nee</v>
      </c>
      <c r="CK237" s="56" t="str">
        <f>IF('Energievraag detail'!CI862=1,"Ja","Nee")</f>
        <v>Nee</v>
      </c>
      <c r="CL237" s="56" t="str">
        <f>IF('Energievraag detail'!CJ862=1,"Ja","Nee")</f>
        <v>Nee</v>
      </c>
      <c r="CM237" s="56" t="str">
        <f>IF('Energievraag detail'!CK862=1,"Ja","Nee")</f>
        <v>Nee</v>
      </c>
      <c r="CN237" s="56" t="str">
        <f>IF('Energievraag detail'!CL862=1,"Ja","Nee")</f>
        <v>Nee</v>
      </c>
      <c r="CO237" s="56" t="str">
        <f>IF('Energievraag detail'!CM862=1,"Ja","Nee")</f>
        <v>Nee</v>
      </c>
      <c r="CP237" s="56" t="str">
        <f>IF('Energievraag detail'!CN862=1,"Ja","Nee")</f>
        <v>Nee</v>
      </c>
      <c r="CQ237" s="56" t="str">
        <f>IF('Energievraag detail'!CO862=1,"Ja","Nee")</f>
        <v>Nee</v>
      </c>
      <c r="CR237" s="56" t="str">
        <f>IF('Energievraag detail'!CP862=1,"Ja","Nee")</f>
        <v>Nee</v>
      </c>
      <c r="CS237" s="56" t="str">
        <f>IF('Energievraag detail'!CQ862=1,"Ja","Nee")</f>
        <v>Nee</v>
      </c>
      <c r="CT237" s="56" t="str">
        <f>IF('Energievraag detail'!CR862=1,"Ja","Nee")</f>
        <v>Nee</v>
      </c>
      <c r="CU237" s="56" t="str">
        <f>IF('Energievraag detail'!CS862=1,"Ja","Nee")</f>
        <v>Nee</v>
      </c>
      <c r="CV237" s="56" t="str">
        <f>IF('Energievraag detail'!CT862=1,"Ja","Nee")</f>
        <v>Nee</v>
      </c>
      <c r="CW237" s="56" t="str">
        <f>IF('Energievraag detail'!CU862=1,"Ja","Nee")</f>
        <v>Nee</v>
      </c>
      <c r="CX237" s="56" t="str">
        <f>IF('Energievraag detail'!CV862=1,"Ja","Nee")</f>
        <v>Nee</v>
      </c>
      <c r="CY237" s="56" t="str">
        <f>IF('Energievraag detail'!CW862=1,"Ja","Nee")</f>
        <v>Nee</v>
      </c>
      <c r="CZ237" s="56" t="str">
        <f>IF('Energievraag detail'!CX862=1,"Ja","Nee")</f>
        <v>Nee</v>
      </c>
      <c r="DA237" s="56" t="str">
        <f>IF('Energievraag detail'!CY862=1,"Ja","Nee")</f>
        <v>Nee</v>
      </c>
      <c r="DB237" s="56" t="str">
        <f>IF('Energievraag detail'!CZ862=1,"Ja","Nee")</f>
        <v>Nee</v>
      </c>
      <c r="DC237" s="56" t="str">
        <f>IF('Energievraag detail'!DA862=1,"Ja","Nee")</f>
        <v>Nee</v>
      </c>
      <c r="DD237" s="56" t="str">
        <f>IF('Energievraag detail'!DB862=1,"Ja","Nee")</f>
        <v>Nee</v>
      </c>
      <c r="DE237" s="56" t="str">
        <f>IF('Energievraag detail'!DC862=1,"Ja","Nee")</f>
        <v>Nee</v>
      </c>
      <c r="DF237" s="56" t="str">
        <f>IF('Energievraag detail'!DD862=1,"Ja","Nee")</f>
        <v>Nee</v>
      </c>
      <c r="DG237" s="56" t="str">
        <f>IF('Energievraag detail'!DE862=1,"Ja","Nee")</f>
        <v>Nee</v>
      </c>
      <c r="DH237" s="56" t="str">
        <f>IF('Energievraag detail'!DF862=1,"Ja","Nee")</f>
        <v>Nee</v>
      </c>
      <c r="DI237" s="56" t="str">
        <f>IF('Energievraag detail'!DG862=1,"Ja","Nee")</f>
        <v>Nee</v>
      </c>
      <c r="DJ237" s="56" t="str">
        <f>IF('Energievraag detail'!DH862=1,"Ja","Nee")</f>
        <v>Nee</v>
      </c>
      <c r="DK237" s="56" t="str">
        <f>IF('Energievraag detail'!DI862=1,"Ja","Nee")</f>
        <v>Nee</v>
      </c>
      <c r="DL237" s="56" t="str">
        <f>IF('Energievraag detail'!DJ862=1,"Ja","Nee")</f>
        <v>Nee</v>
      </c>
      <c r="DM237" s="56" t="str">
        <f>IF('Energievraag detail'!DK862=1,"Ja","Nee")</f>
        <v>Nee</v>
      </c>
      <c r="DN237" s="56" t="str">
        <f>IF('Energievraag detail'!DL862=1,"Ja","Nee")</f>
        <v>Nee</v>
      </c>
      <c r="DO237" s="56" t="str">
        <f>IF('Energievraag detail'!DM862=1,"Ja","Nee")</f>
        <v>Nee</v>
      </c>
      <c r="DP237" s="56" t="str">
        <f>IF('Energievraag detail'!DN862=1,"Ja","Nee")</f>
        <v>Nee</v>
      </c>
      <c r="DQ237" s="56" t="str">
        <f>IF('Energievraag detail'!DO862=1,"Ja","Nee")</f>
        <v>Nee</v>
      </c>
      <c r="DR237" s="56" t="str">
        <f>IF('Energievraag detail'!DP862=1,"Ja","Nee")</f>
        <v>Nee</v>
      </c>
      <c r="DS237" s="56" t="str">
        <f>IF('Energievraag detail'!DQ862=1,"Ja","Nee")</f>
        <v>Nee</v>
      </c>
      <c r="DT237" s="56" t="str">
        <f>IF('Energievraag detail'!DR862=1,"Ja","Nee")</f>
        <v>Nee</v>
      </c>
      <c r="DU237" s="56" t="str">
        <f>IF('Energievraag detail'!DS862=1,"Ja","Nee")</f>
        <v>Nee</v>
      </c>
      <c r="DV237" s="56" t="str">
        <f>IF('Energievraag detail'!DT862=1,"Ja","Nee")</f>
        <v>Nee</v>
      </c>
      <c r="DW237" s="56" t="str">
        <f>IF('Energievraag detail'!DU862=1,"Ja","Nee")</f>
        <v>Nee</v>
      </c>
      <c r="DX237" s="56" t="str">
        <f>IF('Energievraag detail'!DV862=1,"Ja","Nee")</f>
        <v>Nee</v>
      </c>
      <c r="DY237" s="56" t="str">
        <f>IF('Energievraag detail'!DW862=1,"Ja","Nee")</f>
        <v>Nee</v>
      </c>
      <c r="DZ237" s="56" t="str">
        <f>IF('Energievraag detail'!DX862=1,"Ja","Nee")</f>
        <v>Nee</v>
      </c>
      <c r="EA237" s="56" t="str">
        <f>IF('Energievraag detail'!DY862=1,"Ja","Nee")</f>
        <v>Nee</v>
      </c>
      <c r="EB237" s="56" t="str">
        <f>IF('Energievraag detail'!DZ862=1,"Ja","Nee")</f>
        <v>Nee</v>
      </c>
      <c r="EC237" s="56" t="str">
        <f>IF('Energievraag detail'!EA862=1,"Ja","Nee")</f>
        <v>Nee</v>
      </c>
      <c r="ED237" s="56" t="str">
        <f>IF('Energievraag detail'!EB862=1,"Ja","Nee")</f>
        <v>Nee</v>
      </c>
      <c r="EE237" s="56" t="str">
        <f>IF('Energievraag detail'!EC862=1,"Ja","Nee")</f>
        <v>Nee</v>
      </c>
      <c r="EF237" s="56" t="str">
        <f>IF('Energievraag detail'!ED862=1,"Ja","Nee")</f>
        <v>Nee</v>
      </c>
      <c r="EG237" s="56" t="str">
        <f>IF('Energievraag detail'!EE862=1,"Ja","Nee")</f>
        <v>Nee</v>
      </c>
      <c r="EH237" s="56" t="str">
        <f>IF('Energievraag detail'!EF862=1,"Ja","Nee")</f>
        <v>Nee</v>
      </c>
      <c r="EI237" s="56" t="str">
        <f>IF('Energievraag detail'!EG862=1,"Ja","Nee")</f>
        <v>Nee</v>
      </c>
      <c r="EJ237" s="56" t="str">
        <f>IF('Energievraag detail'!EH862=1,"Ja","Nee")</f>
        <v>Nee</v>
      </c>
      <c r="EK237" s="56" t="str">
        <f>IF('Energievraag detail'!EI862=1,"Ja","Nee")</f>
        <v>Nee</v>
      </c>
      <c r="EL237" s="56" t="str">
        <f>IF('Energievraag detail'!EJ862=1,"Ja","Nee")</f>
        <v>Nee</v>
      </c>
      <c r="EM237" s="56" t="str">
        <f>IF('Energievraag detail'!EK862=1,"Ja","Nee")</f>
        <v>Nee</v>
      </c>
      <c r="EN237" s="56" t="str">
        <f>IF('Energievraag detail'!EL862=1,"Ja","Nee")</f>
        <v>Nee</v>
      </c>
      <c r="EO237" s="56" t="str">
        <f>IF('Energievraag detail'!EM862=1,"Ja","Nee")</f>
        <v>Nee</v>
      </c>
      <c r="EP237" s="56" t="str">
        <f>IF('Energievraag detail'!EN862=1,"Ja","Nee")</f>
        <v>Nee</v>
      </c>
      <c r="EQ237" s="56" t="str">
        <f>IF('Energievraag detail'!EO862=1,"Ja","Nee")</f>
        <v>Nee</v>
      </c>
      <c r="ER237" s="56" t="str">
        <f>IF('Energievraag detail'!EP862=1,"Ja","Nee")</f>
        <v>Nee</v>
      </c>
      <c r="ES237" s="56" t="str">
        <f>IF('Energievraag detail'!EQ862=1,"Ja","Nee")</f>
        <v>Nee</v>
      </c>
      <c r="ET237" s="56" t="str">
        <f>IF('Energievraag detail'!ER862=1,"Ja","Nee")</f>
        <v>Nee</v>
      </c>
      <c r="EU237" s="56" t="str">
        <f>IF('Energievraag detail'!ES862=1,"Ja","Nee")</f>
        <v>Nee</v>
      </c>
      <c r="EV237" s="56" t="str">
        <f>IF('Energievraag detail'!ET862=1,"Ja","Nee")</f>
        <v>Nee</v>
      </c>
      <c r="EW237" s="56" t="str">
        <f>IF('Energievraag detail'!EU862=1,"Ja","Nee")</f>
        <v>Nee</v>
      </c>
      <c r="EX237" s="56" t="str">
        <f>IF('Energievraag detail'!EV862=1,"Ja","Nee")</f>
        <v>Nee</v>
      </c>
      <c r="EY237" s="56" t="str">
        <f>IF('Energievraag detail'!EW862=1,"Ja","Nee")</f>
        <v>Nee</v>
      </c>
      <c r="EZ237" s="56" t="str">
        <f>IF('Energievraag detail'!EX862=1,"Ja","Nee")</f>
        <v>Nee</v>
      </c>
      <c r="FA237" s="56" t="str">
        <f>IF('Energievraag detail'!EY862=1,"Ja","Nee")</f>
        <v>Nee</v>
      </c>
      <c r="FB237" s="56" t="str">
        <f>IF('Energievraag detail'!EZ862=1,"Ja","Nee")</f>
        <v>Nee</v>
      </c>
      <c r="FC237" s="56" t="str">
        <f>IF('Energievraag detail'!FA862=1,"Ja","Nee")</f>
        <v>Nee</v>
      </c>
      <c r="FD237" s="56" t="str">
        <f>IF('Energievraag detail'!FB862=1,"Ja","Nee")</f>
        <v>Nee</v>
      </c>
      <c r="FE237" s="56" t="str">
        <f>IF('Energievraag detail'!FC862=1,"Ja","Nee")</f>
        <v>Nee</v>
      </c>
      <c r="FF237" s="56" t="str">
        <f>IF('Energievraag detail'!FD862=1,"Ja","Nee")</f>
        <v>Nee</v>
      </c>
      <c r="FG237" s="56" t="str">
        <f>IF('Energievraag detail'!FE862=1,"Ja","Nee")</f>
        <v>Nee</v>
      </c>
      <c r="FH237" s="56" t="str">
        <f>IF('Energievraag detail'!FF862=1,"Ja","Nee")</f>
        <v>Nee</v>
      </c>
      <c r="FI237" s="56" t="str">
        <f>IF('Energievraag detail'!FG862=1,"Ja","Nee")</f>
        <v>Nee</v>
      </c>
      <c r="FJ237" s="56" t="str">
        <f>IF('Energievraag detail'!FH862=1,"Ja","Nee")</f>
        <v>Nee</v>
      </c>
      <c r="FK237" s="56" t="str">
        <f>IF('Energievraag detail'!FI862=1,"Ja","Nee")</f>
        <v>Nee</v>
      </c>
      <c r="FL237" s="56" t="str">
        <f>IF('Energievraag detail'!FJ862=1,"Ja","Nee")</f>
        <v>Nee</v>
      </c>
      <c r="FM237" s="56" t="str">
        <f>IF('Energievraag detail'!FK862=1,"Ja","Nee")</f>
        <v>Nee</v>
      </c>
      <c r="FN237" s="56" t="str">
        <f>IF('Energievraag detail'!FL862=1,"Ja","Nee")</f>
        <v>Nee</v>
      </c>
      <c r="FO237" s="56" t="str">
        <f>IF('Energievraag detail'!FM862=1,"Ja","Nee")</f>
        <v>Nee</v>
      </c>
      <c r="FP237" s="56" t="str">
        <f>IF('Energievraag detail'!FN862=1,"Ja","Nee")</f>
        <v>Nee</v>
      </c>
      <c r="FQ237" s="56" t="str">
        <f>IF('Energievraag detail'!FO862=1,"Ja","Nee")</f>
        <v>Nee</v>
      </c>
      <c r="FR237" s="56" t="str">
        <f>IF('Energievraag detail'!FP862=1,"Ja","Nee")</f>
        <v>Nee</v>
      </c>
      <c r="FS237" s="56" t="str">
        <f>IF('Energievraag detail'!FQ862=1,"Ja","Nee")</f>
        <v>Nee</v>
      </c>
      <c r="FT237" s="56" t="str">
        <f>IF('Energievraag detail'!FR862=1,"Ja","Nee")</f>
        <v>Nee</v>
      </c>
      <c r="FU237" s="56" t="str">
        <f>IF('Energievraag detail'!FS862=1,"Ja","Nee")</f>
        <v>Nee</v>
      </c>
      <c r="FV237" s="56" t="str">
        <f>IF('Energievraag detail'!FT862=1,"Ja","Nee")</f>
        <v>Nee</v>
      </c>
      <c r="FW237" s="56" t="str">
        <f>IF('Energievraag detail'!FU862=1,"Ja","Nee")</f>
        <v>Nee</v>
      </c>
      <c r="FX237" s="56" t="str">
        <f>IF('Energievraag detail'!FV862=1,"Ja","Nee")</f>
        <v>Nee</v>
      </c>
      <c r="FY237" s="56" t="str">
        <f>IF('Energievraag detail'!FW862=1,"Ja","Nee")</f>
        <v>Nee</v>
      </c>
      <c r="FZ237" s="56" t="str">
        <f>IF('Energievraag detail'!FX862=1,"Ja","Nee")</f>
        <v>Nee</v>
      </c>
      <c r="GA237" s="56" t="str">
        <f>IF('Energievraag detail'!FY862=1,"Ja","Nee")</f>
        <v>Nee</v>
      </c>
      <c r="GB237" s="56" t="str">
        <f>IF('Energievraag detail'!FZ862=1,"Ja","Nee")</f>
        <v>Nee</v>
      </c>
      <c r="GC237" s="56" t="str">
        <f>IF('Energievraag detail'!GA862=1,"Ja","Nee")</f>
        <v>Nee</v>
      </c>
      <c r="GD237" s="56" t="str">
        <f>IF('Energievraag detail'!GB862=1,"Ja","Nee")</f>
        <v>Nee</v>
      </c>
      <c r="GE237" s="56" t="str">
        <f>IF('Energievraag detail'!GC862=1,"Ja","Nee")</f>
        <v>Nee</v>
      </c>
      <c r="GF237" s="56" t="str">
        <f>IF('Energievraag detail'!GD862=1,"Ja","Nee")</f>
        <v>Nee</v>
      </c>
      <c r="GG237" s="56" t="str">
        <f>IF('Energievraag detail'!GE862=1,"Ja","Nee")</f>
        <v>Nee</v>
      </c>
      <c r="GH237" s="56" t="str">
        <f>IF('Energievraag detail'!GF862=1,"Ja","Nee")</f>
        <v>Nee</v>
      </c>
      <c r="GI237" s="56" t="str">
        <f>IF('Energievraag detail'!GG862=1,"Ja","Nee")</f>
        <v>Nee</v>
      </c>
      <c r="GJ237" s="56" t="str">
        <f>IF('Energievraag detail'!GH862=1,"Ja","Nee")</f>
        <v>Nee</v>
      </c>
      <c r="GK237" s="56" t="str">
        <f>IF('Energievraag detail'!GI862=1,"Ja","Nee")</f>
        <v>Nee</v>
      </c>
      <c r="GL237" s="56" t="str">
        <f>IF('Energievraag detail'!GJ862=1,"Ja","Nee")</f>
        <v>Nee</v>
      </c>
      <c r="GM237" s="56" t="str">
        <f>IF('Energievraag detail'!GK862=1,"Ja","Nee")</f>
        <v>Nee</v>
      </c>
      <c r="GN237" s="56" t="str">
        <f>IF('Energievraag detail'!GL862=1,"Ja","Nee")</f>
        <v>Nee</v>
      </c>
      <c r="GO237" s="56" t="str">
        <f>IF('Energievraag detail'!GM862=1,"Ja","Nee")</f>
        <v>Nee</v>
      </c>
      <c r="GP237" s="56" t="str">
        <f>IF('Energievraag detail'!GN862=1,"Ja","Nee")</f>
        <v>Nee</v>
      </c>
      <c r="GQ237" s="56" t="str">
        <f>IF('Energievraag detail'!GO862=1,"Ja","Nee")</f>
        <v>Nee</v>
      </c>
      <c r="GR237" s="56" t="str">
        <f>IF('Energievraag detail'!GP862=1,"Ja","Nee")</f>
        <v>Nee</v>
      </c>
      <c r="GS237" s="56" t="str">
        <f>IF('Energievraag detail'!GQ862=1,"Ja","Nee")</f>
        <v>Nee</v>
      </c>
      <c r="GT237" s="56" t="str">
        <f>IF('Energievraag detail'!GR862=1,"Ja","Nee")</f>
        <v>Nee</v>
      </c>
      <c r="GU237" s="56" t="str">
        <f>IF('Energievraag detail'!GS862=1,"Ja","Nee")</f>
        <v>Nee</v>
      </c>
      <c r="GV237" s="56" t="str">
        <f>IF('Energievraag detail'!GT862=1,"Ja","Nee")</f>
        <v>Nee</v>
      </c>
      <c r="GW237" s="56" t="str">
        <f>IF('Energievraag detail'!GU862=1,"Ja","Nee")</f>
        <v>Nee</v>
      </c>
      <c r="GX237" s="56" t="str">
        <f>IF('Energievraag detail'!GV862=1,"Ja","Nee")</f>
        <v>Nee</v>
      </c>
      <c r="GY237" s="56" t="str">
        <f>IF('Energievraag detail'!GW862=1,"Ja","Nee")</f>
        <v>Nee</v>
      </c>
      <c r="GZ237" s="56" t="str">
        <f>IF('Energievraag detail'!GX862=1,"Ja","Nee")</f>
        <v>Nee</v>
      </c>
      <c r="HA237" s="56" t="str">
        <f>IF('Energievraag detail'!GY862=1,"Ja","Nee")</f>
        <v>Nee</v>
      </c>
      <c r="HB237" s="56" t="str">
        <f>IF('Energievraag detail'!GZ862=1,"Ja","Nee")</f>
        <v>Nee</v>
      </c>
      <c r="HC237" s="56" t="str">
        <f>IF('Energievraag detail'!HA862=1,"Ja","Nee")</f>
        <v>Nee</v>
      </c>
      <c r="HD237" s="56" t="str">
        <f>IF('Energievraag detail'!HB862=1,"Ja","Nee")</f>
        <v>Nee</v>
      </c>
      <c r="HE237" s="56" t="str">
        <f>IF('Energievraag detail'!HC862=1,"Ja","Nee")</f>
        <v>Nee</v>
      </c>
      <c r="HF237" s="56" t="str">
        <f>IF('Energievraag detail'!HD862=1,"Ja","Nee")</f>
        <v>Nee</v>
      </c>
      <c r="HG237" s="56" t="str">
        <f>IF('Energievraag detail'!HE862=1,"Ja","Nee")</f>
        <v>Nee</v>
      </c>
      <c r="HH237" s="56" t="str">
        <f>IF('Energievraag detail'!HF862=1,"Ja","Nee")</f>
        <v>Nee</v>
      </c>
      <c r="HI237" s="56" t="str">
        <f>IF('Energievraag detail'!HG862=1,"Ja","Nee")</f>
        <v>Nee</v>
      </c>
      <c r="HJ237" s="56" t="str">
        <f>IF('Energievraag detail'!HH862=1,"Ja","Nee")</f>
        <v>Nee</v>
      </c>
      <c r="HK237" s="56" t="str">
        <f>IF('Energievraag detail'!HI862=1,"Ja","Nee")</f>
        <v>Nee</v>
      </c>
      <c r="HL237" s="56" t="str">
        <f>IF('Energievraag detail'!HJ862=1,"Ja","Nee")</f>
        <v>Nee</v>
      </c>
      <c r="HM237" s="56" t="str">
        <f>IF('Energievraag detail'!HK862=1,"Ja","Nee")</f>
        <v>Nee</v>
      </c>
      <c r="HN237" s="56" t="str">
        <f>IF('Energievraag detail'!HL862=1,"Ja","Nee")</f>
        <v>Nee</v>
      </c>
      <c r="HO237" s="56" t="str">
        <f>IF('Energievraag detail'!HM862=1,"Ja","Nee")</f>
        <v>Nee</v>
      </c>
      <c r="HP237" s="56" t="str">
        <f>IF('Energievraag detail'!HN862=1,"Ja","Nee")</f>
        <v>Nee</v>
      </c>
      <c r="HQ237" s="56" t="str">
        <f>IF('Energievraag detail'!HO862=1,"Ja","Nee")</f>
        <v>Nee</v>
      </c>
      <c r="HR237" s="56" t="str">
        <f>IF('Energievraag detail'!HP862=1,"Ja","Nee")</f>
        <v>Nee</v>
      </c>
      <c r="HS237" s="56" t="str">
        <f>IF('Energievraag detail'!HQ862=1,"Ja","Nee")</f>
        <v>Nee</v>
      </c>
      <c r="HT237" s="56" t="str">
        <f>IF('Energievraag detail'!HR862=1,"Ja","Nee")</f>
        <v>Nee</v>
      </c>
      <c r="HU237" s="56" t="str">
        <f>IF('Energievraag detail'!HS862=1,"Ja","Nee")</f>
        <v>Nee</v>
      </c>
      <c r="HV237" s="56" t="str">
        <f>IF('Energievraag detail'!HT862=1,"Ja","Nee")</f>
        <v>Nee</v>
      </c>
      <c r="HW237" s="56" t="str">
        <f>IF('Energievraag detail'!HU862=1,"Ja","Nee")</f>
        <v>Nee</v>
      </c>
      <c r="HX237" s="56" t="str">
        <f>IF('Energievraag detail'!HV862=1,"Ja","Nee")</f>
        <v>Nee</v>
      </c>
      <c r="HY237" s="56" t="str">
        <f>IF('Energievraag detail'!HW862=1,"Ja","Nee")</f>
        <v>Nee</v>
      </c>
      <c r="HZ237" s="56" t="str">
        <f>IF('Energievraag detail'!HX862=1,"Ja","Nee")</f>
        <v>Nee</v>
      </c>
      <c r="IA237" s="56" t="str">
        <f>IF('Energievraag detail'!HY862=1,"Ja","Nee")</f>
        <v>Nee</v>
      </c>
      <c r="IB237" s="56" t="str">
        <f>IF('Energievraag detail'!HZ862=1,"Ja","Nee")</f>
        <v>Nee</v>
      </c>
      <c r="IC237" s="56" t="str">
        <f>IF('Energievraag detail'!IA862=1,"Ja","Nee")</f>
        <v>Nee</v>
      </c>
      <c r="ID237" s="56" t="str">
        <f>IF('Energievraag detail'!IB862=1,"Ja","Nee")</f>
        <v>Nee</v>
      </c>
      <c r="IE237" s="56" t="str">
        <f>IF('Energievraag detail'!IC862=1,"Ja","Nee")</f>
        <v>Nee</v>
      </c>
      <c r="IF237" s="56" t="str">
        <f>IF('Energievraag detail'!ID862=1,"Ja","Nee")</f>
        <v>Nee</v>
      </c>
      <c r="IG237" s="56" t="str">
        <f>IF('Energievraag detail'!IE862=1,"Ja","Nee")</f>
        <v>Nee</v>
      </c>
      <c r="IH237" s="56" t="str">
        <f>IF('Energievraag detail'!IF862=1,"Ja","Nee")</f>
        <v>Nee</v>
      </c>
      <c r="II237" s="56" t="str">
        <f>IF('Energievraag detail'!IG862=1,"Ja","Nee")</f>
        <v>Nee</v>
      </c>
      <c r="IJ237" s="56" t="str">
        <f>IF('Energievraag detail'!IH862=1,"Ja","Nee")</f>
        <v>Nee</v>
      </c>
      <c r="IK237" s="56" t="str">
        <f>IF('Energievraag detail'!II862=1,"Ja","Nee")</f>
        <v>Nee</v>
      </c>
      <c r="IL237" s="56" t="str">
        <f>IF('Energievraag detail'!IJ862=1,"Ja","Nee")</f>
        <v>Nee</v>
      </c>
      <c r="IM237" s="56" t="str">
        <f>IF('Energievraag detail'!IK862=1,"Ja","Nee")</f>
        <v>Nee</v>
      </c>
      <c r="IN237" s="56" t="str">
        <f>IF('Energievraag detail'!IL862=1,"Ja","Nee")</f>
        <v>Nee</v>
      </c>
      <c r="IO237" s="56" t="str">
        <f>IF('Energievraag detail'!IM862=1,"Ja","Nee")</f>
        <v>Nee</v>
      </c>
      <c r="IP237" s="56" t="str">
        <f>IF('Energievraag detail'!IN862=1,"Ja","Nee")</f>
        <v>Nee</v>
      </c>
      <c r="IQ237" s="56" t="str">
        <f>IF('Energievraag detail'!IO862=1,"Ja","Nee")</f>
        <v>Nee</v>
      </c>
      <c r="IR237" s="56" t="str">
        <f>IF('Energievraag detail'!IP862=1,"Ja","Nee")</f>
        <v>Nee</v>
      </c>
      <c r="IS237" s="56" t="str">
        <f>IF('Energievraag detail'!IQ862=1,"Ja","Nee")</f>
        <v>Nee</v>
      </c>
      <c r="IT237" s="56" t="str">
        <f>IF('Energievraag detail'!IR862=1,"Ja","Nee")</f>
        <v>Nee</v>
      </c>
      <c r="IU237" s="56" t="str">
        <f>IF('Energievraag detail'!IS862=1,"Ja","Nee")</f>
        <v>Nee</v>
      </c>
      <c r="IV237" s="56" t="str">
        <f>IF('Energievraag detail'!IT862=1,"Ja","Nee")</f>
        <v>Nee</v>
      </c>
      <c r="IW237" s="56" t="str">
        <f>IF('Energievraag detail'!IU862=1,"Ja","Nee")</f>
        <v>Nee</v>
      </c>
      <c r="IX237" s="56" t="str">
        <f>IF('Energievraag detail'!IV862=1,"Ja","Nee")</f>
        <v>Nee</v>
      </c>
      <c r="IY237" s="56" t="str">
        <f>IF('Energievraag detail'!IW862=1,"Ja","Nee")</f>
        <v>Nee</v>
      </c>
      <c r="IZ237" s="56" t="str">
        <f>IF('Energievraag detail'!IX862=1,"Ja","Nee")</f>
        <v>Nee</v>
      </c>
      <c r="JA237" s="56" t="str">
        <f>IF('Energievraag detail'!IY862=1,"Ja","Nee")</f>
        <v>Nee</v>
      </c>
      <c r="JB237" s="56" t="str">
        <f>IF('Energievraag detail'!IZ862=1,"Ja","Nee")</f>
        <v>Nee</v>
      </c>
      <c r="JC237" s="56" t="str">
        <f>IF('Energievraag detail'!JA862=1,"Ja","Nee")</f>
        <v>Nee</v>
      </c>
      <c r="JD237" s="56" t="str">
        <f>IF('Energievraag detail'!JB862=1,"Ja","Nee")</f>
        <v>Nee</v>
      </c>
      <c r="JE237" s="56" t="str">
        <f>IF('Energievraag detail'!JC862=1,"Ja","Nee")</f>
        <v>Nee</v>
      </c>
      <c r="JF237" s="56" t="str">
        <f>IF('Energievraag detail'!JD862=1,"Ja","Nee")</f>
        <v>Nee</v>
      </c>
      <c r="JG237" s="56" t="str">
        <f>IF('Energievraag detail'!JE862=1,"Ja","Nee")</f>
        <v>Nee</v>
      </c>
      <c r="JH237" s="56" t="str">
        <f>IF('Energievraag detail'!JF862=1,"Ja","Nee")</f>
        <v>Nee</v>
      </c>
      <c r="JI237" s="56" t="str">
        <f>IF('Energievraag detail'!JG862=1,"Ja","Nee")</f>
        <v>Nee</v>
      </c>
      <c r="JJ237" s="56" t="str">
        <f>IF('Energievraag detail'!JH862=1,"Ja","Nee")</f>
        <v>Nee</v>
      </c>
      <c r="JK237" s="56" t="str">
        <f>IF('Energievraag detail'!JI862=1,"Ja","Nee")</f>
        <v>Nee</v>
      </c>
      <c r="JL237" s="56" t="str">
        <f>IF('Energievraag detail'!JJ862=1,"Ja","Nee")</f>
        <v>Nee</v>
      </c>
      <c r="JM237" s="56" t="str">
        <f>IF('Energievraag detail'!JK862=1,"Ja","Nee")</f>
        <v>Nee</v>
      </c>
      <c r="JN237" s="56" t="str">
        <f>IF('Energievraag detail'!JL862=1,"Ja","Nee")</f>
        <v>Nee</v>
      </c>
      <c r="JO237" s="56" t="str">
        <f>IF('Energievraag detail'!JM862=1,"Ja","Nee")</f>
        <v>Nee</v>
      </c>
      <c r="JP237" s="56" t="str">
        <f>IF('Energievraag detail'!JN862=1,"Ja","Nee")</f>
        <v>Nee</v>
      </c>
      <c r="JQ237" s="56" t="str">
        <f>IF('Energievraag detail'!JO862=1,"Ja","Nee")</f>
        <v>Nee</v>
      </c>
      <c r="JR237" s="56" t="str">
        <f>IF('Energievraag detail'!JP862=1,"Ja","Nee")</f>
        <v>Nee</v>
      </c>
      <c r="JS237" s="56" t="str">
        <f>IF('Energievraag detail'!JQ862=1,"Ja","Nee")</f>
        <v>Nee</v>
      </c>
      <c r="JT237" s="56" t="str">
        <f>IF('Energievraag detail'!JR862=1,"Ja","Nee")</f>
        <v>Nee</v>
      </c>
      <c r="JU237" s="56" t="str">
        <f>IF('Energievraag detail'!JS862=1,"Ja","Nee")</f>
        <v>Nee</v>
      </c>
      <c r="JV237" s="56" t="str">
        <f>IF('Energievraag detail'!JT862=1,"Ja","Nee")</f>
        <v>Nee</v>
      </c>
      <c r="JW237" s="56" t="str">
        <f>IF('Energievraag detail'!JU862=1,"Ja","Nee")</f>
        <v>Nee</v>
      </c>
      <c r="JX237" s="56" t="str">
        <f>IF('Energievraag detail'!JV862=1,"Ja","Nee")</f>
        <v>Nee</v>
      </c>
      <c r="JY237" s="56" t="str">
        <f>IF('Energievraag detail'!JW862=1,"Ja","Nee")</f>
        <v>Nee</v>
      </c>
      <c r="JZ237" s="56" t="str">
        <f>IF('Energievraag detail'!JX862=1,"Ja","Nee")</f>
        <v>Nee</v>
      </c>
      <c r="KA237" s="56" t="str">
        <f>IF('Energievraag detail'!JY862=1,"Ja","Nee")</f>
        <v>Nee</v>
      </c>
      <c r="KB237" s="56" t="str">
        <f>IF('Energievraag detail'!JZ862=1,"Ja","Nee")</f>
        <v>Nee</v>
      </c>
      <c r="KC237" s="56" t="str">
        <f>IF('Energievraag detail'!KA862=1,"Ja","Nee")</f>
        <v>Nee</v>
      </c>
      <c r="KD237" s="56" t="str">
        <f>IF('Energievraag detail'!KB862=1,"Ja","Nee")</f>
        <v>Nee</v>
      </c>
      <c r="KE237" s="56" t="str">
        <f>IF('Energievraag detail'!KC862=1,"Ja","Nee")</f>
        <v>Nee</v>
      </c>
      <c r="KF237" s="56" t="str">
        <f>IF('Energievraag detail'!KD862=1,"Ja","Nee")</f>
        <v>Nee</v>
      </c>
      <c r="KG237" s="56" t="str">
        <f>IF('Energievraag detail'!KE862=1,"Ja","Nee")</f>
        <v>Nee</v>
      </c>
      <c r="KH237" s="56" t="str">
        <f>IF('Energievraag detail'!KF862=1,"Ja","Nee")</f>
        <v>Nee</v>
      </c>
      <c r="KI237" s="56" t="str">
        <f>IF('Energievraag detail'!KG862=1,"Ja","Nee")</f>
        <v>Nee</v>
      </c>
      <c r="KJ237" s="56" t="str">
        <f>IF('Energievraag detail'!KH862=1,"Ja","Nee")</f>
        <v>Nee</v>
      </c>
      <c r="KK237" s="56" t="str">
        <f>IF('Energievraag detail'!KI862=1,"Ja","Nee")</f>
        <v>Nee</v>
      </c>
      <c r="KL237" s="56" t="str">
        <f>IF('Energievraag detail'!KJ862=1,"Ja","Nee")</f>
        <v>Nee</v>
      </c>
      <c r="KM237" s="56" t="str">
        <f>IF('Energievraag detail'!KK862=1,"Ja","Nee")</f>
        <v>Nee</v>
      </c>
      <c r="KN237" s="56" t="str">
        <f>IF('Energievraag detail'!KL862=1,"Ja","Nee")</f>
        <v>Nee</v>
      </c>
      <c r="KO237" s="56" t="str">
        <f>IF('Energievraag detail'!KM862=1,"Ja","Nee")</f>
        <v>Nee</v>
      </c>
      <c r="KP237" s="56" t="str">
        <f>IF('Energievraag detail'!KN862=1,"Ja","Nee")</f>
        <v>Nee</v>
      </c>
      <c r="KQ237" s="56" t="str">
        <f>IF('Energievraag detail'!KO862=1,"Ja","Nee")</f>
        <v>Nee</v>
      </c>
      <c r="KR237" s="56" t="str">
        <f>IF('Energievraag detail'!KP862=1,"Ja","Nee")</f>
        <v>Nee</v>
      </c>
      <c r="KS237" s="56" t="str">
        <f>IF('Energievraag detail'!KQ862=1,"Ja","Nee")</f>
        <v>Nee</v>
      </c>
      <c r="KT237" s="56" t="str">
        <f>IF('Energievraag detail'!KR862=1,"Ja","Nee")</f>
        <v>Nee</v>
      </c>
      <c r="KU237" s="56" t="str">
        <f>IF('Energievraag detail'!KS862=1,"Ja","Nee")</f>
        <v>Nee</v>
      </c>
      <c r="KV237" s="56" t="str">
        <f>IF('Energievraag detail'!KT862=1,"Ja","Nee")</f>
        <v>Nee</v>
      </c>
      <c r="KW237" s="56" t="str">
        <f>IF('Energievraag detail'!KU862=1,"Ja","Nee")</f>
        <v>Nee</v>
      </c>
      <c r="KX237" s="56" t="str">
        <f>IF('Energievraag detail'!KV862=1,"Ja","Nee")</f>
        <v>Nee</v>
      </c>
      <c r="KY237" s="56" t="str">
        <f>IF('Energievraag detail'!KW862=1,"Ja","Nee")</f>
        <v>Nee</v>
      </c>
      <c r="KZ237" s="56" t="str">
        <f>IF('Energievraag detail'!KX862=1,"Ja","Nee")</f>
        <v>Nee</v>
      </c>
      <c r="LA237" s="56" t="str">
        <f>IF('Energievraag detail'!KY862=1,"Ja","Nee")</f>
        <v>Nee</v>
      </c>
      <c r="LB237" s="56" t="str">
        <f>IF('Energievraag detail'!KZ862=1,"Ja","Nee")</f>
        <v>Nee</v>
      </c>
      <c r="LC237" s="56" t="str">
        <f>IF('Energievraag detail'!LA862=1,"Ja","Nee")</f>
        <v>Nee</v>
      </c>
      <c r="LD237" s="56" t="str">
        <f>IF('Energievraag detail'!LB862=1,"Ja","Nee")</f>
        <v>Nee</v>
      </c>
      <c r="LE237" s="56" t="str">
        <f>IF('Energievraag detail'!LC862=1,"Ja","Nee")</f>
        <v>Nee</v>
      </c>
      <c r="LF237" s="56" t="str">
        <f>IF('Energievraag detail'!LD862=1,"Ja","Nee")</f>
        <v>Nee</v>
      </c>
      <c r="LG237" s="56" t="str">
        <f>IF('Energievraag detail'!LE862=1,"Ja","Nee")</f>
        <v>Nee</v>
      </c>
      <c r="LH237" s="56" t="str">
        <f>IF('Energievraag detail'!LF862=1,"Ja","Nee")</f>
        <v>Nee</v>
      </c>
      <c r="LI237" s="56" t="str">
        <f>IF('Energievraag detail'!LG862=1,"Ja","Nee")</f>
        <v>Nee</v>
      </c>
      <c r="LJ237" s="56" t="str">
        <f>IF('Energievraag detail'!LH862=1,"Ja","Nee")</f>
        <v>Nee</v>
      </c>
      <c r="LK237" s="56" t="str">
        <f>IF('Energievraag detail'!LI862=1,"Ja","Nee")</f>
        <v>Nee</v>
      </c>
      <c r="LL237" s="56" t="str">
        <f>IF('Energievraag detail'!LJ862=1,"Ja","Nee")</f>
        <v>Nee</v>
      </c>
      <c r="LM237" s="56" t="str">
        <f>IF('Energievraag detail'!LK862=1,"Ja","Nee")</f>
        <v>Nee</v>
      </c>
      <c r="LN237" s="56" t="str">
        <f>IF('Energievraag detail'!LL862=1,"Ja","Nee")</f>
        <v>Nee</v>
      </c>
      <c r="LO237" s="56" t="str">
        <f>IF('Energievraag detail'!LM862=1,"Ja","Nee")</f>
        <v>Nee</v>
      </c>
      <c r="LP237" s="56" t="str">
        <f>IF('Energievraag detail'!LN862=1,"Ja","Nee")</f>
        <v>Nee</v>
      </c>
      <c r="LQ237" s="56" t="str">
        <f>IF('Energievraag detail'!LO862=1,"Ja","Nee")</f>
        <v>Nee</v>
      </c>
      <c r="LR237" s="56" t="str">
        <f>IF('Energievraag detail'!LP862=1,"Ja","Nee")</f>
        <v>Nee</v>
      </c>
      <c r="LS237" s="56" t="str">
        <f>IF('Energievraag detail'!LQ862=1,"Ja","Nee")</f>
        <v>Nee</v>
      </c>
      <c r="LT237" s="56" t="str">
        <f>IF('Energievraag detail'!LR862=1,"Ja","Nee")</f>
        <v>Nee</v>
      </c>
      <c r="LU237" s="56" t="str">
        <f>IF('Energievraag detail'!LS862=1,"Ja","Nee")</f>
        <v>Nee</v>
      </c>
      <c r="LV237" s="56" t="str">
        <f>IF('Energievraag detail'!LT862=1,"Ja","Nee")</f>
        <v>Nee</v>
      </c>
      <c r="LW237" s="56" t="str">
        <f>IF('Energievraag detail'!LU862=1,"Ja","Nee")</f>
        <v>Nee</v>
      </c>
      <c r="LX237" s="56" t="str">
        <f>IF('Energievraag detail'!LV862=1,"Ja","Nee")</f>
        <v>Nee</v>
      </c>
      <c r="LY237" s="56" t="str">
        <f>IF('Energievraag detail'!LW862=1,"Ja","Nee")</f>
        <v>Nee</v>
      </c>
      <c r="LZ237" s="56" t="str">
        <f>IF('Energievraag detail'!LX862=1,"Ja","Nee")</f>
        <v>Nee</v>
      </c>
      <c r="MA237" s="56" t="str">
        <f>IF('Energievraag detail'!LY862=1,"Ja","Nee")</f>
        <v>Nee</v>
      </c>
      <c r="MB237" s="56" t="str">
        <f>IF('Energievraag detail'!LZ862=1,"Ja","Nee")</f>
        <v>Nee</v>
      </c>
      <c r="MC237" s="56" t="str">
        <f>IF('Energievraag detail'!MA862=1,"Ja","Nee")</f>
        <v>Nee</v>
      </c>
      <c r="MD237" s="56" t="str">
        <f>IF('Energievraag detail'!MB862=1,"Ja","Nee")</f>
        <v>Nee</v>
      </c>
      <c r="ME237" s="56" t="str">
        <f>IF('Energievraag detail'!MC862=1,"Ja","Nee")</f>
        <v>Nee</v>
      </c>
      <c r="MF237" s="56" t="str">
        <f>IF('Energievraag detail'!MD862=1,"Ja","Nee")</f>
        <v>Nee</v>
      </c>
      <c r="MG237" s="56" t="str">
        <f>IF('Energievraag detail'!ME862=1,"Ja","Nee")</f>
        <v>Nee</v>
      </c>
      <c r="MH237" s="56" t="str">
        <f>IF('Energievraag detail'!MF862=1,"Ja","Nee")</f>
        <v>Nee</v>
      </c>
      <c r="MI237" s="56" t="str">
        <f>IF('Energievraag detail'!MG862=1,"Ja","Nee")</f>
        <v>Nee</v>
      </c>
      <c r="MJ237" s="56" t="str">
        <f>IF('Energievraag detail'!MH862=1,"Ja","Nee")</f>
        <v>Nee</v>
      </c>
      <c r="MK237" s="56" t="str">
        <f>IF('Energievraag detail'!MI862=1,"Ja","Nee")</f>
        <v>Nee</v>
      </c>
      <c r="ML237" s="56" t="str">
        <f>IF('Energievraag detail'!MJ862=1,"Ja","Nee")</f>
        <v>Nee</v>
      </c>
      <c r="MM237" s="56" t="str">
        <f>IF('Energievraag detail'!MK862=1,"Ja","Nee")</f>
        <v>Nee</v>
      </c>
      <c r="MN237" s="56" t="str">
        <f>IF('Energievraag detail'!ML862=1,"Ja","Nee")</f>
        <v>Nee</v>
      </c>
      <c r="MO237" s="56" t="str">
        <f>IF('Energievraag detail'!MM862=1,"Ja","Nee")</f>
        <v>Nee</v>
      </c>
      <c r="MP237" s="56" t="str">
        <f>IF('Energievraag detail'!MN862=1,"Ja","Nee")</f>
        <v>Nee</v>
      </c>
      <c r="MQ237" s="56" t="str">
        <f>IF('Energievraag detail'!MO862=1,"Ja","Nee")</f>
        <v>Nee</v>
      </c>
      <c r="MR237" s="56" t="str">
        <f>IF('Energievraag detail'!MP862=1,"Ja","Nee")</f>
        <v>Nee</v>
      </c>
      <c r="MS237" s="56" t="str">
        <f>IF('Energievraag detail'!MQ862=1,"Ja","Nee")</f>
        <v>Nee</v>
      </c>
      <c r="MT237" s="56" t="str">
        <f>IF('Energievraag detail'!MR862=1,"Ja","Nee")</f>
        <v>Nee</v>
      </c>
      <c r="MU237" s="56" t="str">
        <f>IF('Energievraag detail'!MS862=1,"Ja","Nee")</f>
        <v>Nee</v>
      </c>
      <c r="MV237" s="56" t="str">
        <f>IF('Energievraag detail'!MT862=1,"Ja","Nee")</f>
        <v>Nee</v>
      </c>
      <c r="MW237" s="56" t="str">
        <f>IF('Energievraag detail'!MU862=1,"Ja","Nee")</f>
        <v>Nee</v>
      </c>
      <c r="MX237" s="56" t="str">
        <f>IF('Energievraag detail'!MV862=1,"Ja","Nee")</f>
        <v>Nee</v>
      </c>
      <c r="MY237" s="56" t="str">
        <f>IF('Energievraag detail'!MW862=1,"Ja","Nee")</f>
        <v>Nee</v>
      </c>
      <c r="MZ237" s="56" t="str">
        <f>IF('Energievraag detail'!MX862=1,"Ja","Nee")</f>
        <v>Nee</v>
      </c>
      <c r="NA237" s="56" t="str">
        <f>IF('Energievraag detail'!MY862=1,"Ja","Nee")</f>
        <v>Nee</v>
      </c>
      <c r="NB237" s="56" t="str">
        <f>IF('Energievraag detail'!MZ862=1,"Ja","Nee")</f>
        <v>Nee</v>
      </c>
      <c r="NC237" s="56" t="str">
        <f>IF('Energievraag detail'!NA862=1,"Ja","Nee")</f>
        <v>Nee</v>
      </c>
      <c r="ND237" s="56" t="str">
        <f>IF('Energievraag detail'!NB862=1,"Ja","Nee")</f>
        <v>Nee</v>
      </c>
      <c r="NE237" s="56" t="str">
        <f>IF('Energievraag detail'!NC862=1,"Ja","Nee")</f>
        <v>Nee</v>
      </c>
      <c r="NF237" s="56" t="str">
        <f>IF('Energievraag detail'!ND862=1,"Ja","Nee")</f>
        <v>Nee</v>
      </c>
      <c r="NG237" s="56" t="str">
        <f>IF('Energievraag detail'!NE862=1,"Ja","Nee")</f>
        <v>Nee</v>
      </c>
      <c r="NH237" s="56" t="str">
        <f>IF('Energievraag detail'!NF862=1,"Ja","Nee")</f>
        <v>Nee</v>
      </c>
      <c r="NI237" s="56" t="str">
        <f>IF('Energievraag detail'!NG862=1,"Ja","Nee")</f>
        <v>Nee</v>
      </c>
      <c r="NJ237" s="56" t="str">
        <f>IF('Energievraag detail'!NH862=1,"Ja","Nee")</f>
        <v>Nee</v>
      </c>
      <c r="NK237" s="56" t="str">
        <f>IF('Energievraag detail'!NI862=1,"Ja","Nee")</f>
        <v>Nee</v>
      </c>
      <c r="NL237" s="56" t="str">
        <f>IF('Energievraag detail'!NJ862=1,"Ja","Nee")</f>
        <v>Nee</v>
      </c>
      <c r="NM237" s="56" t="str">
        <f>IF('Energievraag detail'!NK862=1,"Ja","Nee")</f>
        <v>Nee</v>
      </c>
      <c r="NN237" s="56" t="str">
        <f>IF('Energievraag detail'!NL862=1,"Ja","Nee")</f>
        <v>Nee</v>
      </c>
      <c r="NO237" s="56" t="str">
        <f>IF('Energievraag detail'!NM862=1,"Ja","Nee")</f>
        <v>Nee</v>
      </c>
      <c r="NP237" s="56" t="str">
        <f>IF('Energievraag detail'!NN862=1,"Ja","Nee")</f>
        <v>Nee</v>
      </c>
      <c r="NQ237" s="56" t="str">
        <f>IF('Energievraag detail'!NO862=1,"Ja","Nee")</f>
        <v>Nee</v>
      </c>
      <c r="NR237" s="56" t="str">
        <f>IF('Energievraag detail'!NP862=1,"Ja","Nee")</f>
        <v>Nee</v>
      </c>
      <c r="NS237" s="56" t="str">
        <f>IF('Energievraag detail'!NQ862=1,"Ja","Nee")</f>
        <v>Nee</v>
      </c>
      <c r="NT237" s="56" t="str">
        <f>IF('Energievraag detail'!NR862=1,"Ja","Nee")</f>
        <v>Nee</v>
      </c>
      <c r="NU237" s="56" t="str">
        <f>IF('Energievraag detail'!NS862=1,"Ja","Nee")</f>
        <v>Nee</v>
      </c>
      <c r="NV237" s="56" t="str">
        <f>IF('Energievraag detail'!NT862=1,"Ja","Nee")</f>
        <v>Nee</v>
      </c>
      <c r="NW237" s="56" t="str">
        <f>IF('Energievraag detail'!NU862=1,"Ja","Nee")</f>
        <v>Nee</v>
      </c>
      <c r="NX237" s="56" t="str">
        <f>IF('Energievraag detail'!NV862=1,"Ja","Nee")</f>
        <v>Nee</v>
      </c>
      <c r="NY237" s="56" t="str">
        <f>IF('Energievraag detail'!NW862=1,"Ja","Nee")</f>
        <v>Nee</v>
      </c>
      <c r="NZ237" s="56" t="str">
        <f>IF('Energievraag detail'!NX862=1,"Ja","Nee")</f>
        <v>Nee</v>
      </c>
      <c r="OA237" s="56" t="str">
        <f>IF('Energievraag detail'!NY862=1,"Ja","Nee")</f>
        <v>Nee</v>
      </c>
      <c r="OB237" s="56" t="str">
        <f>IF('Energievraag detail'!NZ862=1,"Ja","Nee")</f>
        <v>Nee</v>
      </c>
      <c r="OC237" s="56" t="str">
        <f>IF('Energievraag detail'!OA862=1,"Ja","Nee")</f>
        <v>Nee</v>
      </c>
      <c r="OD237" s="56" t="str">
        <f>IF('Energievraag detail'!OB862=1,"Ja","Nee")</f>
        <v>Nee</v>
      </c>
      <c r="OE237" s="56" t="str">
        <f>IF('Energievraag detail'!OC862=1,"Ja","Nee")</f>
        <v>Nee</v>
      </c>
      <c r="OF237" s="56" t="str">
        <f>IF('Energievraag detail'!OD862=1,"Ja","Nee")</f>
        <v>Nee</v>
      </c>
      <c r="OG237" s="56" t="str">
        <f>IF('Energievraag detail'!OE862=1,"Ja","Nee")</f>
        <v>Nee</v>
      </c>
      <c r="OH237" s="56" t="str">
        <f>IF('Energievraag detail'!OF862=1,"Ja","Nee")</f>
        <v>Nee</v>
      </c>
      <c r="OI237" s="56" t="str">
        <f>IF('Energievraag detail'!OG862=1,"Ja","Nee")</f>
        <v>Nee</v>
      </c>
      <c r="OJ237" s="56" t="str">
        <f>IF('Energievraag detail'!OH862=1,"Ja","Nee")</f>
        <v>Nee</v>
      </c>
      <c r="OK237" s="56" t="str">
        <f>IF('Energievraag detail'!OI862=1,"Ja","Nee")</f>
        <v>Nee</v>
      </c>
      <c r="OL237" s="56" t="str">
        <f>IF('Energievraag detail'!OJ862=1,"Ja","Nee")</f>
        <v>Nee</v>
      </c>
      <c r="OM237" s="56" t="str">
        <f>IF('Energievraag detail'!OK862=1,"Ja","Nee")</f>
        <v>Nee</v>
      </c>
      <c r="ON237" s="56" t="str">
        <f>IF('Energievraag detail'!OL862=1,"Ja","Nee")</f>
        <v>Nee</v>
      </c>
      <c r="OO237" s="56" t="str">
        <f>IF('Energievraag detail'!OM862=1,"Ja","Nee")</f>
        <v>Nee</v>
      </c>
      <c r="OP237" s="56" t="str">
        <f>IF('Energievraag detail'!ON862=1,"Ja","Nee")</f>
        <v>Nee</v>
      </c>
      <c r="OQ237" s="56" t="str">
        <f>IF('Energievraag detail'!OO862=1,"Ja","Nee")</f>
        <v>Nee</v>
      </c>
      <c r="OR237" s="56" t="str">
        <f>IF('Energievraag detail'!OP862=1,"Ja","Nee")</f>
        <v>Nee</v>
      </c>
      <c r="OS237" s="56" t="str">
        <f>IF('Energievraag detail'!OQ862=1,"Ja","Nee")</f>
        <v>Nee</v>
      </c>
      <c r="OT237" s="56" t="str">
        <f>IF('Energievraag detail'!OR862=1,"Ja","Nee")</f>
        <v>Nee</v>
      </c>
      <c r="OU237" s="56" t="str">
        <f>IF('Energievraag detail'!OS862=1,"Ja","Nee")</f>
        <v>Nee</v>
      </c>
      <c r="OV237" s="56" t="str">
        <f>IF('Energievraag detail'!OT862=1,"Ja","Nee")</f>
        <v>Nee</v>
      </c>
      <c r="OW237" s="56" t="str">
        <f>IF('Energievraag detail'!OU862=1,"Ja","Nee")</f>
        <v>Nee</v>
      </c>
      <c r="OX237" s="56" t="str">
        <f>IF('Energievraag detail'!OV862=1,"Ja","Nee")</f>
        <v>Nee</v>
      </c>
      <c r="OY237" s="56" t="str">
        <f>IF('Energievraag detail'!OW862=1,"Ja","Nee")</f>
        <v>Nee</v>
      </c>
      <c r="OZ237" s="56" t="str">
        <f>IF('Energievraag detail'!OX862=1,"Ja","Nee")</f>
        <v>Nee</v>
      </c>
      <c r="PA237" s="56" t="str">
        <f>IF('Energievraag detail'!OY862=1,"Ja","Nee")</f>
        <v>Nee</v>
      </c>
      <c r="PB237" s="56" t="str">
        <f>IF('Energievraag detail'!OZ862=1,"Ja","Nee")</f>
        <v>Nee</v>
      </c>
      <c r="PC237" s="56" t="str">
        <f>IF('Energievraag detail'!PA862=1,"Ja","Nee")</f>
        <v>Nee</v>
      </c>
      <c r="PD237" s="56" t="str">
        <f>IF('Energievraag detail'!PB862=1,"Ja","Nee")</f>
        <v>Nee</v>
      </c>
      <c r="PE237" s="56" t="str">
        <f>IF('Energievraag detail'!PC862=1,"Ja","Nee")</f>
        <v>Nee</v>
      </c>
      <c r="PF237" s="56" t="str">
        <f>IF('Energievraag detail'!PD862=1,"Ja","Nee")</f>
        <v>Nee</v>
      </c>
      <c r="PG237" s="56" t="str">
        <f>IF('Energievraag detail'!PE862=1,"Ja","Nee")</f>
        <v>Nee</v>
      </c>
      <c r="PH237" s="56" t="str">
        <f>IF('Energievraag detail'!PF862=1,"Ja","Nee")</f>
        <v>Nee</v>
      </c>
      <c r="PI237" s="56" t="str">
        <f>IF('Energievraag detail'!PG862=1,"Ja","Nee")</f>
        <v>Nee</v>
      </c>
      <c r="PJ237" s="56" t="str">
        <f>IF('Energievraag detail'!PH862=1,"Ja","Nee")</f>
        <v>Nee</v>
      </c>
      <c r="PK237" s="56" t="str">
        <f>IF('Energievraag detail'!PI862=1,"Ja","Nee")</f>
        <v>Nee</v>
      </c>
      <c r="PL237" s="56" t="str">
        <f>IF('Energievraag detail'!PJ862=1,"Ja","Nee")</f>
        <v>Nee</v>
      </c>
      <c r="PM237" s="56" t="str">
        <f>IF('Energievraag detail'!PK862=1,"Ja","Nee")</f>
        <v>Nee</v>
      </c>
      <c r="PN237" s="56" t="str">
        <f>IF('Energievraag detail'!PL862=1,"Ja","Nee")</f>
        <v>Nee</v>
      </c>
      <c r="PO237" s="56" t="str">
        <f>IF('Energievraag detail'!PM862=1,"Ja","Nee")</f>
        <v>Nee</v>
      </c>
      <c r="PP237" s="56" t="str">
        <f>IF('Energievraag detail'!PN862=1,"Ja","Nee")</f>
        <v>Nee</v>
      </c>
      <c r="PQ237" s="56" t="str">
        <f>IF('Energievraag detail'!PO862=1,"Ja","Nee")</f>
        <v>Nee</v>
      </c>
      <c r="PR237" s="56" t="str">
        <f>IF('Energievraag detail'!PP862=1,"Ja","Nee")</f>
        <v>Nee</v>
      </c>
      <c r="PS237" s="56" t="str">
        <f>IF('Energievraag detail'!PQ862=1,"Ja","Nee")</f>
        <v>Nee</v>
      </c>
      <c r="PT237" s="56" t="str">
        <f>IF('Energievraag detail'!PR862=1,"Ja","Nee")</f>
        <v>Nee</v>
      </c>
      <c r="PU237" s="56" t="str">
        <f>IF('Energievraag detail'!PS862=1,"Ja","Nee")</f>
        <v>Nee</v>
      </c>
      <c r="PV237" s="56" t="str">
        <f>IF('Energievraag detail'!PT862=1,"Ja","Nee")</f>
        <v>Nee</v>
      </c>
      <c r="PW237" s="56" t="str">
        <f>IF('Energievraag detail'!PU862=1,"Ja","Nee")</f>
        <v>Nee</v>
      </c>
      <c r="PX237" s="56" t="str">
        <f>IF('Energievraag detail'!PV862=1,"Ja","Nee")</f>
        <v>Nee</v>
      </c>
      <c r="PY237" s="56" t="str">
        <f>IF('Energievraag detail'!PW862=1,"Ja","Nee")</f>
        <v>Nee</v>
      </c>
      <c r="PZ237" s="56" t="str">
        <f>IF('Energievraag detail'!PX862=1,"Ja","Nee")</f>
        <v>Nee</v>
      </c>
      <c r="QA237" s="56" t="str">
        <f>IF('Energievraag detail'!PY862=1,"Ja","Nee")</f>
        <v>Nee</v>
      </c>
      <c r="QB237" s="56" t="str">
        <f>IF('Energievraag detail'!PZ862=1,"Ja","Nee")</f>
        <v>Nee</v>
      </c>
      <c r="QC237" s="56" t="str">
        <f>IF('Energievraag detail'!QA862=1,"Ja","Nee")</f>
        <v>Nee</v>
      </c>
      <c r="QD237" s="56" t="str">
        <f>IF('Energievraag detail'!QB862=1,"Ja","Nee")</f>
        <v>Nee</v>
      </c>
      <c r="QE237" s="56" t="str">
        <f>IF('Energievraag detail'!QC862=1,"Ja","Nee")</f>
        <v>Nee</v>
      </c>
      <c r="QF237" s="56" t="str">
        <f>IF('Energievraag detail'!QD862=1,"Ja","Nee")</f>
        <v>Nee</v>
      </c>
      <c r="QG237" s="56" t="str">
        <f>IF('Energievraag detail'!QE862=1,"Ja","Nee")</f>
        <v>Nee</v>
      </c>
      <c r="QH237" s="56" t="str">
        <f>IF('Energievraag detail'!QF862=1,"Ja","Nee")</f>
        <v>Nee</v>
      </c>
      <c r="QI237" s="56" t="str">
        <f>IF('Energievraag detail'!QG862=1,"Ja","Nee")</f>
        <v>Nee</v>
      </c>
      <c r="QJ237" s="56" t="str">
        <f>IF('Energievraag detail'!QH862=1,"Ja","Nee")</f>
        <v>Nee</v>
      </c>
      <c r="QK237" s="56" t="str">
        <f>IF('Energievraag detail'!QI862=1,"Ja","Nee")</f>
        <v>Nee</v>
      </c>
      <c r="QL237" s="56" t="str">
        <f>IF('Energievraag detail'!QJ862=1,"Ja","Nee")</f>
        <v>Nee</v>
      </c>
      <c r="QM237" s="56" t="str">
        <f>IF('Energievraag detail'!QK862=1,"Ja","Nee")</f>
        <v>Nee</v>
      </c>
      <c r="QN237" s="56" t="str">
        <f>IF('Energievraag detail'!QL862=1,"Ja","Nee")</f>
        <v>Nee</v>
      </c>
      <c r="QO237" s="56" t="str">
        <f>IF('Energievraag detail'!QM862=1,"Ja","Nee")</f>
        <v>Nee</v>
      </c>
      <c r="QP237" s="56" t="str">
        <f>IF('Energievraag detail'!QN862=1,"Ja","Nee")</f>
        <v>Nee</v>
      </c>
      <c r="QQ237" s="56" t="str">
        <f>IF('Energievraag detail'!QO862=1,"Ja","Nee")</f>
        <v>Nee</v>
      </c>
      <c r="QR237" s="56" t="str">
        <f>IF('Energievraag detail'!QP862=1,"Ja","Nee")</f>
        <v>Nee</v>
      </c>
      <c r="QS237" s="56" t="str">
        <f>IF('Energievraag detail'!QQ862=1,"Ja","Nee")</f>
        <v>Nee</v>
      </c>
      <c r="QT237" s="56" t="str">
        <f>IF('Energievraag detail'!QR862=1,"Ja","Nee")</f>
        <v>Nee</v>
      </c>
      <c r="QU237" s="56" t="str">
        <f>IF('Energievraag detail'!QS862=1,"Ja","Nee")</f>
        <v>Nee</v>
      </c>
      <c r="QV237" s="56" t="str">
        <f>IF('Energievraag detail'!QT862=1,"Ja","Nee")</f>
        <v>Nee</v>
      </c>
      <c r="QW237" s="56" t="str">
        <f>IF('Energievraag detail'!QU862=1,"Ja","Nee")</f>
        <v>Nee</v>
      </c>
      <c r="QX237" s="56" t="str">
        <f>IF('Energievraag detail'!QV862=1,"Ja","Nee")</f>
        <v>Nee</v>
      </c>
      <c r="QY237" s="56" t="str">
        <f>IF('Energievraag detail'!QW862=1,"Ja","Nee")</f>
        <v>Nee</v>
      </c>
      <c r="QZ237" s="56" t="str">
        <f>IF('Energievraag detail'!QX862=1,"Ja","Nee")</f>
        <v>Nee</v>
      </c>
      <c r="RA237" s="56" t="str">
        <f>IF('Energievraag detail'!QY862=1,"Ja","Nee")</f>
        <v>Nee</v>
      </c>
      <c r="RB237" s="56" t="str">
        <f>IF('Energievraag detail'!QZ862=1,"Ja","Nee")</f>
        <v>Nee</v>
      </c>
      <c r="RC237" s="56" t="str">
        <f>IF('Energievraag detail'!RA862=1,"Ja","Nee")</f>
        <v>Nee</v>
      </c>
      <c r="RD237" s="56" t="str">
        <f>IF('Energievraag detail'!RB862=1,"Ja","Nee")</f>
        <v>Nee</v>
      </c>
      <c r="RE237" s="56" t="str">
        <f>IF('Energievraag detail'!RC862=1,"Ja","Nee")</f>
        <v>Nee</v>
      </c>
      <c r="RF237" s="56" t="str">
        <f>IF('Energievraag detail'!RD862=1,"Ja","Nee")</f>
        <v>Nee</v>
      </c>
      <c r="RG237" s="56" t="str">
        <f>IF('Energievraag detail'!RE862=1,"Ja","Nee")</f>
        <v>Nee</v>
      </c>
      <c r="RH237" s="56" t="str">
        <f>IF('Energievraag detail'!RF862=1,"Ja","Nee")</f>
        <v>Nee</v>
      </c>
      <c r="RI237" s="56" t="str">
        <f>IF('Energievraag detail'!RG862=1,"Ja","Nee")</f>
        <v>Nee</v>
      </c>
      <c r="RJ237" s="56" t="str">
        <f>IF('Energievraag detail'!RH862=1,"Ja","Nee")</f>
        <v>Nee</v>
      </c>
      <c r="RK237" s="56" t="str">
        <f>IF('Energievraag detail'!RI862=1,"Ja","Nee")</f>
        <v>Nee</v>
      </c>
      <c r="RL237" s="56" t="str">
        <f>IF('Energievraag detail'!RJ862=1,"Ja","Nee")</f>
        <v>Nee</v>
      </c>
      <c r="RM237" s="56" t="str">
        <f>IF('Energievraag detail'!RK862=1,"Ja","Nee")</f>
        <v>Nee</v>
      </c>
      <c r="RN237" s="56" t="str">
        <f>IF('Energievraag detail'!RL862=1,"Ja","Nee")</f>
        <v>Nee</v>
      </c>
      <c r="RO237" s="56" t="str">
        <f>IF('Energievraag detail'!RM862=1,"Ja","Nee")</f>
        <v>Nee</v>
      </c>
      <c r="RP237" s="56" t="str">
        <f>IF('Energievraag detail'!RN862=1,"Ja","Nee")</f>
        <v>Nee</v>
      </c>
      <c r="RQ237" s="56" t="str">
        <f>IF('Energievraag detail'!RO862=1,"Ja","Nee")</f>
        <v>Nee</v>
      </c>
      <c r="RR237" s="56" t="str">
        <f>IF('Energievraag detail'!RP862=1,"Ja","Nee")</f>
        <v>Nee</v>
      </c>
      <c r="RS237" s="56" t="str">
        <f>IF('Energievraag detail'!RQ862=1,"Ja","Nee")</f>
        <v>Nee</v>
      </c>
      <c r="RT237" s="56" t="str">
        <f>IF('Energievraag detail'!RR862=1,"Ja","Nee")</f>
        <v>Nee</v>
      </c>
      <c r="RU237" s="56" t="str">
        <f>IF('Energievraag detail'!RS862=1,"Ja","Nee")</f>
        <v>Nee</v>
      </c>
      <c r="RV237" s="56" t="str">
        <f>IF('Energievraag detail'!RT862=1,"Ja","Nee")</f>
        <v>Nee</v>
      </c>
      <c r="RW237" s="56" t="str">
        <f>IF('Energievraag detail'!RU862=1,"Ja","Nee")</f>
        <v>Nee</v>
      </c>
      <c r="RX237" s="56" t="str">
        <f>IF('Energievraag detail'!RV862=1,"Ja","Nee")</f>
        <v>Nee</v>
      </c>
      <c r="RY237" s="56" t="str">
        <f>IF('Energievraag detail'!RW862=1,"Ja","Nee")</f>
        <v>Nee</v>
      </c>
      <c r="RZ237" s="56" t="str">
        <f>IF('Energievraag detail'!RX862=1,"Ja","Nee")</f>
        <v>Nee</v>
      </c>
      <c r="SA237" s="56" t="str">
        <f>IF('Energievraag detail'!RY862=1,"Ja","Nee")</f>
        <v>Nee</v>
      </c>
      <c r="SB237" s="56" t="str">
        <f>IF('Energievraag detail'!RZ862=1,"Ja","Nee")</f>
        <v>Nee</v>
      </c>
      <c r="SC237" s="56" t="str">
        <f>IF('Energievraag detail'!SA862=1,"Ja","Nee")</f>
        <v>Nee</v>
      </c>
      <c r="SD237" s="56" t="str">
        <f>IF('Energievraag detail'!SB862=1,"Ja","Nee")</f>
        <v>Nee</v>
      </c>
      <c r="SE237" s="56" t="str">
        <f>IF('Energievraag detail'!SC862=1,"Ja","Nee")</f>
        <v>Nee</v>
      </c>
      <c r="SF237" s="56" t="str">
        <f>IF('Energievraag detail'!SD862=1,"Ja","Nee")</f>
        <v>Nee</v>
      </c>
      <c r="SG237" s="56" t="str">
        <f>IF('Energievraag detail'!SE862=1,"Ja","Nee")</f>
        <v>Nee</v>
      </c>
      <c r="SH237" s="56" t="str">
        <f>IF('Energievraag detail'!SF862=1,"Ja","Nee")</f>
        <v>Nee</v>
      </c>
      <c r="SI237" s="56" t="str">
        <f>IF('Energievraag detail'!SG862=1,"Ja","Nee")</f>
        <v>Nee</v>
      </c>
      <c r="SJ237" s="90"/>
    </row>
    <row r="238" spans="1:504" x14ac:dyDescent="0.25">
      <c r="A238" s="90"/>
      <c r="B238" s="41" t="s">
        <v>379</v>
      </c>
      <c r="C238" s="51" t="str">
        <f>_xlfn.CONCAT('Aanvoer van energie'!D63," ",'Aanvoer van energie'!E63)</f>
        <v xml:space="preserve"> </v>
      </c>
      <c r="D238" s="56" t="str">
        <f>IF('Energievraag detail'!B863=1,"Ja","Nee")</f>
        <v>Nee</v>
      </c>
      <c r="E238" s="56" t="str">
        <f>IF('Energievraag detail'!C863=1,"Ja","Nee")</f>
        <v>Nee</v>
      </c>
      <c r="F238" s="56" t="str">
        <f>IF('Energievraag detail'!D863=1,"Ja","Nee")</f>
        <v>Nee</v>
      </c>
      <c r="G238" s="56" t="str">
        <f>IF('Energievraag detail'!E863=1,"Ja","Nee")</f>
        <v>Nee</v>
      </c>
      <c r="H238" s="56" t="str">
        <f>IF('Energievraag detail'!F863=1,"Ja","Nee")</f>
        <v>Nee</v>
      </c>
      <c r="I238" s="56" t="str">
        <f>IF('Energievraag detail'!G863=1,"Ja","Nee")</f>
        <v>Nee</v>
      </c>
      <c r="J238" s="56" t="str">
        <f>IF('Energievraag detail'!H863=1,"Ja","Nee")</f>
        <v>Nee</v>
      </c>
      <c r="K238" s="56" t="str">
        <f>IF('Energievraag detail'!I863=1,"Ja","Nee")</f>
        <v>Nee</v>
      </c>
      <c r="L238" s="56" t="str">
        <f>IF('Energievraag detail'!J863=1,"Ja","Nee")</f>
        <v>Nee</v>
      </c>
      <c r="M238" s="56" t="str">
        <f>IF('Energievraag detail'!K863=1,"Ja","Nee")</f>
        <v>Nee</v>
      </c>
      <c r="N238" s="56" t="str">
        <f>IF('Energievraag detail'!L863=1,"Ja","Nee")</f>
        <v>Nee</v>
      </c>
      <c r="O238" s="56" t="str">
        <f>IF('Energievraag detail'!M863=1,"Ja","Nee")</f>
        <v>Nee</v>
      </c>
      <c r="P238" s="56" t="str">
        <f>IF('Energievraag detail'!N863=1,"Ja","Nee")</f>
        <v>Nee</v>
      </c>
      <c r="Q238" s="56" t="str">
        <f>IF('Energievraag detail'!O863=1,"Ja","Nee")</f>
        <v>Nee</v>
      </c>
      <c r="R238" s="56" t="str">
        <f>IF('Energievraag detail'!P863=1,"Ja","Nee")</f>
        <v>Nee</v>
      </c>
      <c r="S238" s="56" t="str">
        <f>IF('Energievraag detail'!Q863=1,"Ja","Nee")</f>
        <v>Nee</v>
      </c>
      <c r="T238" s="56" t="str">
        <f>IF('Energievraag detail'!R863=1,"Ja","Nee")</f>
        <v>Nee</v>
      </c>
      <c r="U238" s="56" t="str">
        <f>IF('Energievraag detail'!S863=1,"Ja","Nee")</f>
        <v>Nee</v>
      </c>
      <c r="V238" s="56" t="str">
        <f>IF('Energievraag detail'!T863=1,"Ja","Nee")</f>
        <v>Nee</v>
      </c>
      <c r="W238" s="56" t="str">
        <f>IF('Energievraag detail'!U863=1,"Ja","Nee")</f>
        <v>Nee</v>
      </c>
      <c r="X238" s="56" t="str">
        <f>IF('Energievraag detail'!V863=1,"Ja","Nee")</f>
        <v>Nee</v>
      </c>
      <c r="Y238" s="56" t="str">
        <f>IF('Energievraag detail'!W863=1,"Ja","Nee")</f>
        <v>Nee</v>
      </c>
      <c r="Z238" s="56" t="str">
        <f>IF('Energievraag detail'!X863=1,"Ja","Nee")</f>
        <v>Nee</v>
      </c>
      <c r="AA238" s="56" t="str">
        <f>IF('Energievraag detail'!Y863=1,"Ja","Nee")</f>
        <v>Nee</v>
      </c>
      <c r="AB238" s="56" t="str">
        <f>IF('Energievraag detail'!Z863=1,"Ja","Nee")</f>
        <v>Nee</v>
      </c>
      <c r="AC238" s="56" t="str">
        <f>IF('Energievraag detail'!AA863=1,"Ja","Nee")</f>
        <v>Nee</v>
      </c>
      <c r="AD238" s="56" t="str">
        <f>IF('Energievraag detail'!AB863=1,"Ja","Nee")</f>
        <v>Nee</v>
      </c>
      <c r="AE238" s="56" t="str">
        <f>IF('Energievraag detail'!AC863=1,"Ja","Nee")</f>
        <v>Nee</v>
      </c>
      <c r="AF238" s="56" t="str">
        <f>IF('Energievraag detail'!AD863=1,"Ja","Nee")</f>
        <v>Nee</v>
      </c>
      <c r="AG238" s="56" t="str">
        <f>IF('Energievraag detail'!AE863=1,"Ja","Nee")</f>
        <v>Nee</v>
      </c>
      <c r="AH238" s="56" t="str">
        <f>IF('Energievraag detail'!AF863=1,"Ja","Nee")</f>
        <v>Nee</v>
      </c>
      <c r="AI238" s="56" t="str">
        <f>IF('Energievraag detail'!AG863=1,"Ja","Nee")</f>
        <v>Nee</v>
      </c>
      <c r="AJ238" s="56" t="str">
        <f>IF('Energievraag detail'!AH863=1,"Ja","Nee")</f>
        <v>Nee</v>
      </c>
      <c r="AK238" s="56" t="str">
        <f>IF('Energievraag detail'!AI863=1,"Ja","Nee")</f>
        <v>Nee</v>
      </c>
      <c r="AL238" s="56" t="str">
        <f>IF('Energievraag detail'!AJ863=1,"Ja","Nee")</f>
        <v>Nee</v>
      </c>
      <c r="AM238" s="56" t="str">
        <f>IF('Energievraag detail'!AK863=1,"Ja","Nee")</f>
        <v>Nee</v>
      </c>
      <c r="AN238" s="56" t="str">
        <f>IF('Energievraag detail'!AL863=1,"Ja","Nee")</f>
        <v>Nee</v>
      </c>
      <c r="AO238" s="56" t="str">
        <f>IF('Energievraag detail'!AM863=1,"Ja","Nee")</f>
        <v>Nee</v>
      </c>
      <c r="AP238" s="56" t="str">
        <f>IF('Energievraag detail'!AN863=1,"Ja","Nee")</f>
        <v>Nee</v>
      </c>
      <c r="AQ238" s="56" t="str">
        <f>IF('Energievraag detail'!AO863=1,"Ja","Nee")</f>
        <v>Nee</v>
      </c>
      <c r="AR238" s="56" t="str">
        <f>IF('Energievraag detail'!AP863=1,"Ja","Nee")</f>
        <v>Nee</v>
      </c>
      <c r="AS238" s="56" t="str">
        <f>IF('Energievraag detail'!AQ863=1,"Ja","Nee")</f>
        <v>Nee</v>
      </c>
      <c r="AT238" s="56" t="str">
        <f>IF('Energievraag detail'!AR863=1,"Ja","Nee")</f>
        <v>Nee</v>
      </c>
      <c r="AU238" s="56" t="str">
        <f>IF('Energievraag detail'!AS863=1,"Ja","Nee")</f>
        <v>Nee</v>
      </c>
      <c r="AV238" s="56" t="str">
        <f>IF('Energievraag detail'!AT863=1,"Ja","Nee")</f>
        <v>Nee</v>
      </c>
      <c r="AW238" s="56" t="str">
        <f>IF('Energievraag detail'!AU863=1,"Ja","Nee")</f>
        <v>Nee</v>
      </c>
      <c r="AX238" s="56" t="str">
        <f>IF('Energievraag detail'!AV863=1,"Ja","Nee")</f>
        <v>Nee</v>
      </c>
      <c r="AY238" s="56" t="str">
        <f>IF('Energievraag detail'!AW863=1,"Ja","Nee")</f>
        <v>Nee</v>
      </c>
      <c r="AZ238" s="56" t="str">
        <f>IF('Energievraag detail'!AX863=1,"Ja","Nee")</f>
        <v>Nee</v>
      </c>
      <c r="BA238" s="56" t="str">
        <f>IF('Energievraag detail'!AY863=1,"Ja","Nee")</f>
        <v>Nee</v>
      </c>
      <c r="BB238" s="56" t="str">
        <f>IF('Energievraag detail'!AZ863=1,"Ja","Nee")</f>
        <v>Nee</v>
      </c>
      <c r="BC238" s="56" t="str">
        <f>IF('Energievraag detail'!BA863=1,"Ja","Nee")</f>
        <v>Nee</v>
      </c>
      <c r="BD238" s="56" t="str">
        <f>IF('Energievraag detail'!BB863=1,"Ja","Nee")</f>
        <v>Nee</v>
      </c>
      <c r="BE238" s="56" t="str">
        <f>IF('Energievraag detail'!BC863=1,"Ja","Nee")</f>
        <v>Nee</v>
      </c>
      <c r="BF238" s="56" t="str">
        <f>IF('Energievraag detail'!BD863=1,"Ja","Nee")</f>
        <v>Nee</v>
      </c>
      <c r="BG238" s="56" t="str">
        <f>IF('Energievraag detail'!BE863=1,"Ja","Nee")</f>
        <v>Nee</v>
      </c>
      <c r="BH238" s="56" t="str">
        <f>IF('Energievraag detail'!BF863=1,"Ja","Nee")</f>
        <v>Nee</v>
      </c>
      <c r="BI238" s="56" t="str">
        <f>IF('Energievraag detail'!BG863=1,"Ja","Nee")</f>
        <v>Nee</v>
      </c>
      <c r="BJ238" s="56" t="str">
        <f>IF('Energievraag detail'!BH863=1,"Ja","Nee")</f>
        <v>Nee</v>
      </c>
      <c r="BK238" s="56" t="str">
        <f>IF('Energievraag detail'!BI863=1,"Ja","Nee")</f>
        <v>Nee</v>
      </c>
      <c r="BL238" s="56" t="str">
        <f>IF('Energievraag detail'!BJ863=1,"Ja","Nee")</f>
        <v>Nee</v>
      </c>
      <c r="BM238" s="56" t="str">
        <f>IF('Energievraag detail'!BK863=1,"Ja","Nee")</f>
        <v>Nee</v>
      </c>
      <c r="BN238" s="56" t="str">
        <f>IF('Energievraag detail'!BL863=1,"Ja","Nee")</f>
        <v>Nee</v>
      </c>
      <c r="BO238" s="56" t="str">
        <f>IF('Energievraag detail'!BM863=1,"Ja","Nee")</f>
        <v>Nee</v>
      </c>
      <c r="BP238" s="56" t="str">
        <f>IF('Energievraag detail'!BN863=1,"Ja","Nee")</f>
        <v>Nee</v>
      </c>
      <c r="BQ238" s="56" t="str">
        <f>IF('Energievraag detail'!BO863=1,"Ja","Nee")</f>
        <v>Nee</v>
      </c>
      <c r="BR238" s="56" t="str">
        <f>IF('Energievraag detail'!BP863=1,"Ja","Nee")</f>
        <v>Nee</v>
      </c>
      <c r="BS238" s="56" t="str">
        <f>IF('Energievraag detail'!BQ863=1,"Ja","Nee")</f>
        <v>Nee</v>
      </c>
      <c r="BT238" s="56" t="str">
        <f>IF('Energievraag detail'!BR863=1,"Ja","Nee")</f>
        <v>Nee</v>
      </c>
      <c r="BU238" s="56" t="str">
        <f>IF('Energievraag detail'!BS863=1,"Ja","Nee")</f>
        <v>Nee</v>
      </c>
      <c r="BV238" s="56" t="str">
        <f>IF('Energievraag detail'!BT863=1,"Ja","Nee")</f>
        <v>Nee</v>
      </c>
      <c r="BW238" s="56" t="str">
        <f>IF('Energievraag detail'!BU863=1,"Ja","Nee")</f>
        <v>Nee</v>
      </c>
      <c r="BX238" s="56" t="str">
        <f>IF('Energievraag detail'!BV863=1,"Ja","Nee")</f>
        <v>Nee</v>
      </c>
      <c r="BY238" s="56" t="str">
        <f>IF('Energievraag detail'!BW863=1,"Ja","Nee")</f>
        <v>Nee</v>
      </c>
      <c r="BZ238" s="56" t="str">
        <f>IF('Energievraag detail'!BX863=1,"Ja","Nee")</f>
        <v>Nee</v>
      </c>
      <c r="CA238" s="56" t="str">
        <f>IF('Energievraag detail'!BY863=1,"Ja","Nee")</f>
        <v>Nee</v>
      </c>
      <c r="CB238" s="56" t="str">
        <f>IF('Energievraag detail'!BZ863=1,"Ja","Nee")</f>
        <v>Nee</v>
      </c>
      <c r="CC238" s="56" t="str">
        <f>IF('Energievraag detail'!CA863=1,"Ja","Nee")</f>
        <v>Nee</v>
      </c>
      <c r="CD238" s="56" t="str">
        <f>IF('Energievraag detail'!CB863=1,"Ja","Nee")</f>
        <v>Nee</v>
      </c>
      <c r="CE238" s="56" t="str">
        <f>IF('Energievraag detail'!CC863=1,"Ja","Nee")</f>
        <v>Nee</v>
      </c>
      <c r="CF238" s="56" t="str">
        <f>IF('Energievraag detail'!CD863=1,"Ja","Nee")</f>
        <v>Nee</v>
      </c>
      <c r="CG238" s="56" t="str">
        <f>IF('Energievraag detail'!CE863=1,"Ja","Nee")</f>
        <v>Nee</v>
      </c>
      <c r="CH238" s="56" t="str">
        <f>IF('Energievraag detail'!CF863=1,"Ja","Nee")</f>
        <v>Nee</v>
      </c>
      <c r="CI238" s="56" t="str">
        <f>IF('Energievraag detail'!CG863=1,"Ja","Nee")</f>
        <v>Nee</v>
      </c>
      <c r="CJ238" s="56" t="str">
        <f>IF('Energievraag detail'!CH863=1,"Ja","Nee")</f>
        <v>Nee</v>
      </c>
      <c r="CK238" s="56" t="str">
        <f>IF('Energievraag detail'!CI863=1,"Ja","Nee")</f>
        <v>Nee</v>
      </c>
      <c r="CL238" s="56" t="str">
        <f>IF('Energievraag detail'!CJ863=1,"Ja","Nee")</f>
        <v>Nee</v>
      </c>
      <c r="CM238" s="56" t="str">
        <f>IF('Energievraag detail'!CK863=1,"Ja","Nee")</f>
        <v>Nee</v>
      </c>
      <c r="CN238" s="56" t="str">
        <f>IF('Energievraag detail'!CL863=1,"Ja","Nee")</f>
        <v>Nee</v>
      </c>
      <c r="CO238" s="56" t="str">
        <f>IF('Energievraag detail'!CM863=1,"Ja","Nee")</f>
        <v>Nee</v>
      </c>
      <c r="CP238" s="56" t="str">
        <f>IF('Energievraag detail'!CN863=1,"Ja","Nee")</f>
        <v>Nee</v>
      </c>
      <c r="CQ238" s="56" t="str">
        <f>IF('Energievraag detail'!CO863=1,"Ja","Nee")</f>
        <v>Nee</v>
      </c>
      <c r="CR238" s="56" t="str">
        <f>IF('Energievraag detail'!CP863=1,"Ja","Nee")</f>
        <v>Nee</v>
      </c>
      <c r="CS238" s="56" t="str">
        <f>IF('Energievraag detail'!CQ863=1,"Ja","Nee")</f>
        <v>Nee</v>
      </c>
      <c r="CT238" s="56" t="str">
        <f>IF('Energievraag detail'!CR863=1,"Ja","Nee")</f>
        <v>Nee</v>
      </c>
      <c r="CU238" s="56" t="str">
        <f>IF('Energievraag detail'!CS863=1,"Ja","Nee")</f>
        <v>Nee</v>
      </c>
      <c r="CV238" s="56" t="str">
        <f>IF('Energievraag detail'!CT863=1,"Ja","Nee")</f>
        <v>Nee</v>
      </c>
      <c r="CW238" s="56" t="str">
        <f>IF('Energievraag detail'!CU863=1,"Ja","Nee")</f>
        <v>Nee</v>
      </c>
      <c r="CX238" s="56" t="str">
        <f>IF('Energievraag detail'!CV863=1,"Ja","Nee")</f>
        <v>Nee</v>
      </c>
      <c r="CY238" s="56" t="str">
        <f>IF('Energievraag detail'!CW863=1,"Ja","Nee")</f>
        <v>Nee</v>
      </c>
      <c r="CZ238" s="56" t="str">
        <f>IF('Energievraag detail'!CX863=1,"Ja","Nee")</f>
        <v>Nee</v>
      </c>
      <c r="DA238" s="56" t="str">
        <f>IF('Energievraag detail'!CY863=1,"Ja","Nee")</f>
        <v>Nee</v>
      </c>
      <c r="DB238" s="56" t="str">
        <f>IF('Energievraag detail'!CZ863=1,"Ja","Nee")</f>
        <v>Nee</v>
      </c>
      <c r="DC238" s="56" t="str">
        <f>IF('Energievraag detail'!DA863=1,"Ja","Nee")</f>
        <v>Nee</v>
      </c>
      <c r="DD238" s="56" t="str">
        <f>IF('Energievraag detail'!DB863=1,"Ja","Nee")</f>
        <v>Nee</v>
      </c>
      <c r="DE238" s="56" t="str">
        <f>IF('Energievraag detail'!DC863=1,"Ja","Nee")</f>
        <v>Nee</v>
      </c>
      <c r="DF238" s="56" t="str">
        <f>IF('Energievraag detail'!DD863=1,"Ja","Nee")</f>
        <v>Nee</v>
      </c>
      <c r="DG238" s="56" t="str">
        <f>IF('Energievraag detail'!DE863=1,"Ja","Nee")</f>
        <v>Nee</v>
      </c>
      <c r="DH238" s="56" t="str">
        <f>IF('Energievraag detail'!DF863=1,"Ja","Nee")</f>
        <v>Nee</v>
      </c>
      <c r="DI238" s="56" t="str">
        <f>IF('Energievraag detail'!DG863=1,"Ja","Nee")</f>
        <v>Nee</v>
      </c>
      <c r="DJ238" s="56" t="str">
        <f>IF('Energievraag detail'!DH863=1,"Ja","Nee")</f>
        <v>Nee</v>
      </c>
      <c r="DK238" s="56" t="str">
        <f>IF('Energievraag detail'!DI863=1,"Ja","Nee")</f>
        <v>Nee</v>
      </c>
      <c r="DL238" s="56" t="str">
        <f>IF('Energievraag detail'!DJ863=1,"Ja","Nee")</f>
        <v>Nee</v>
      </c>
      <c r="DM238" s="56" t="str">
        <f>IF('Energievraag detail'!DK863=1,"Ja","Nee")</f>
        <v>Nee</v>
      </c>
      <c r="DN238" s="56" t="str">
        <f>IF('Energievraag detail'!DL863=1,"Ja","Nee")</f>
        <v>Nee</v>
      </c>
      <c r="DO238" s="56" t="str">
        <f>IF('Energievraag detail'!DM863=1,"Ja","Nee")</f>
        <v>Nee</v>
      </c>
      <c r="DP238" s="56" t="str">
        <f>IF('Energievraag detail'!DN863=1,"Ja","Nee")</f>
        <v>Nee</v>
      </c>
      <c r="DQ238" s="56" t="str">
        <f>IF('Energievraag detail'!DO863=1,"Ja","Nee")</f>
        <v>Nee</v>
      </c>
      <c r="DR238" s="56" t="str">
        <f>IF('Energievraag detail'!DP863=1,"Ja","Nee")</f>
        <v>Nee</v>
      </c>
      <c r="DS238" s="56" t="str">
        <f>IF('Energievraag detail'!DQ863=1,"Ja","Nee")</f>
        <v>Nee</v>
      </c>
      <c r="DT238" s="56" t="str">
        <f>IF('Energievraag detail'!DR863=1,"Ja","Nee")</f>
        <v>Nee</v>
      </c>
      <c r="DU238" s="56" t="str">
        <f>IF('Energievraag detail'!DS863=1,"Ja","Nee")</f>
        <v>Nee</v>
      </c>
      <c r="DV238" s="56" t="str">
        <f>IF('Energievraag detail'!DT863=1,"Ja","Nee")</f>
        <v>Nee</v>
      </c>
      <c r="DW238" s="56" t="str">
        <f>IF('Energievraag detail'!DU863=1,"Ja","Nee")</f>
        <v>Nee</v>
      </c>
      <c r="DX238" s="56" t="str">
        <f>IF('Energievraag detail'!DV863=1,"Ja","Nee")</f>
        <v>Nee</v>
      </c>
      <c r="DY238" s="56" t="str">
        <f>IF('Energievraag detail'!DW863=1,"Ja","Nee")</f>
        <v>Nee</v>
      </c>
      <c r="DZ238" s="56" t="str">
        <f>IF('Energievraag detail'!DX863=1,"Ja","Nee")</f>
        <v>Nee</v>
      </c>
      <c r="EA238" s="56" t="str">
        <f>IF('Energievraag detail'!DY863=1,"Ja","Nee")</f>
        <v>Nee</v>
      </c>
      <c r="EB238" s="56" t="str">
        <f>IF('Energievraag detail'!DZ863=1,"Ja","Nee")</f>
        <v>Nee</v>
      </c>
      <c r="EC238" s="56" t="str">
        <f>IF('Energievraag detail'!EA863=1,"Ja","Nee")</f>
        <v>Nee</v>
      </c>
      <c r="ED238" s="56" t="str">
        <f>IF('Energievraag detail'!EB863=1,"Ja","Nee")</f>
        <v>Nee</v>
      </c>
      <c r="EE238" s="56" t="str">
        <f>IF('Energievraag detail'!EC863=1,"Ja","Nee")</f>
        <v>Nee</v>
      </c>
      <c r="EF238" s="56" t="str">
        <f>IF('Energievraag detail'!ED863=1,"Ja","Nee")</f>
        <v>Nee</v>
      </c>
      <c r="EG238" s="56" t="str">
        <f>IF('Energievraag detail'!EE863=1,"Ja","Nee")</f>
        <v>Nee</v>
      </c>
      <c r="EH238" s="56" t="str">
        <f>IF('Energievraag detail'!EF863=1,"Ja","Nee")</f>
        <v>Nee</v>
      </c>
      <c r="EI238" s="56" t="str">
        <f>IF('Energievraag detail'!EG863=1,"Ja","Nee")</f>
        <v>Nee</v>
      </c>
      <c r="EJ238" s="56" t="str">
        <f>IF('Energievraag detail'!EH863=1,"Ja","Nee")</f>
        <v>Nee</v>
      </c>
      <c r="EK238" s="56" t="str">
        <f>IF('Energievraag detail'!EI863=1,"Ja","Nee")</f>
        <v>Nee</v>
      </c>
      <c r="EL238" s="56" t="str">
        <f>IF('Energievraag detail'!EJ863=1,"Ja","Nee")</f>
        <v>Nee</v>
      </c>
      <c r="EM238" s="56" t="str">
        <f>IF('Energievraag detail'!EK863=1,"Ja","Nee")</f>
        <v>Nee</v>
      </c>
      <c r="EN238" s="56" t="str">
        <f>IF('Energievraag detail'!EL863=1,"Ja","Nee")</f>
        <v>Nee</v>
      </c>
      <c r="EO238" s="56" t="str">
        <f>IF('Energievraag detail'!EM863=1,"Ja","Nee")</f>
        <v>Nee</v>
      </c>
      <c r="EP238" s="56" t="str">
        <f>IF('Energievraag detail'!EN863=1,"Ja","Nee")</f>
        <v>Nee</v>
      </c>
      <c r="EQ238" s="56" t="str">
        <f>IF('Energievraag detail'!EO863=1,"Ja","Nee")</f>
        <v>Nee</v>
      </c>
      <c r="ER238" s="56" t="str">
        <f>IF('Energievraag detail'!EP863=1,"Ja","Nee")</f>
        <v>Nee</v>
      </c>
      <c r="ES238" s="56" t="str">
        <f>IF('Energievraag detail'!EQ863=1,"Ja","Nee")</f>
        <v>Nee</v>
      </c>
      <c r="ET238" s="56" t="str">
        <f>IF('Energievraag detail'!ER863=1,"Ja","Nee")</f>
        <v>Nee</v>
      </c>
      <c r="EU238" s="56" t="str">
        <f>IF('Energievraag detail'!ES863=1,"Ja","Nee")</f>
        <v>Nee</v>
      </c>
      <c r="EV238" s="56" t="str">
        <f>IF('Energievraag detail'!ET863=1,"Ja","Nee")</f>
        <v>Nee</v>
      </c>
      <c r="EW238" s="56" t="str">
        <f>IF('Energievraag detail'!EU863=1,"Ja","Nee")</f>
        <v>Nee</v>
      </c>
      <c r="EX238" s="56" t="str">
        <f>IF('Energievraag detail'!EV863=1,"Ja","Nee")</f>
        <v>Nee</v>
      </c>
      <c r="EY238" s="56" t="str">
        <f>IF('Energievraag detail'!EW863=1,"Ja","Nee")</f>
        <v>Nee</v>
      </c>
      <c r="EZ238" s="56" t="str">
        <f>IF('Energievraag detail'!EX863=1,"Ja","Nee")</f>
        <v>Nee</v>
      </c>
      <c r="FA238" s="56" t="str">
        <f>IF('Energievraag detail'!EY863=1,"Ja","Nee")</f>
        <v>Nee</v>
      </c>
      <c r="FB238" s="56" t="str">
        <f>IF('Energievraag detail'!EZ863=1,"Ja","Nee")</f>
        <v>Nee</v>
      </c>
      <c r="FC238" s="56" t="str">
        <f>IF('Energievraag detail'!FA863=1,"Ja","Nee")</f>
        <v>Nee</v>
      </c>
      <c r="FD238" s="56" t="str">
        <f>IF('Energievraag detail'!FB863=1,"Ja","Nee")</f>
        <v>Nee</v>
      </c>
      <c r="FE238" s="56" t="str">
        <f>IF('Energievraag detail'!FC863=1,"Ja","Nee")</f>
        <v>Nee</v>
      </c>
      <c r="FF238" s="56" t="str">
        <f>IF('Energievraag detail'!FD863=1,"Ja","Nee")</f>
        <v>Nee</v>
      </c>
      <c r="FG238" s="56" t="str">
        <f>IF('Energievraag detail'!FE863=1,"Ja","Nee")</f>
        <v>Nee</v>
      </c>
      <c r="FH238" s="56" t="str">
        <f>IF('Energievraag detail'!FF863=1,"Ja","Nee")</f>
        <v>Nee</v>
      </c>
      <c r="FI238" s="56" t="str">
        <f>IF('Energievraag detail'!FG863=1,"Ja","Nee")</f>
        <v>Nee</v>
      </c>
      <c r="FJ238" s="56" t="str">
        <f>IF('Energievraag detail'!FH863=1,"Ja","Nee")</f>
        <v>Nee</v>
      </c>
      <c r="FK238" s="56" t="str">
        <f>IF('Energievraag detail'!FI863=1,"Ja","Nee")</f>
        <v>Nee</v>
      </c>
      <c r="FL238" s="56" t="str">
        <f>IF('Energievraag detail'!FJ863=1,"Ja","Nee")</f>
        <v>Nee</v>
      </c>
      <c r="FM238" s="56" t="str">
        <f>IF('Energievraag detail'!FK863=1,"Ja","Nee")</f>
        <v>Nee</v>
      </c>
      <c r="FN238" s="56" t="str">
        <f>IF('Energievraag detail'!FL863=1,"Ja","Nee")</f>
        <v>Nee</v>
      </c>
      <c r="FO238" s="56" t="str">
        <f>IF('Energievraag detail'!FM863=1,"Ja","Nee")</f>
        <v>Nee</v>
      </c>
      <c r="FP238" s="56" t="str">
        <f>IF('Energievraag detail'!FN863=1,"Ja","Nee")</f>
        <v>Nee</v>
      </c>
      <c r="FQ238" s="56" t="str">
        <f>IF('Energievraag detail'!FO863=1,"Ja","Nee")</f>
        <v>Nee</v>
      </c>
      <c r="FR238" s="56" t="str">
        <f>IF('Energievraag detail'!FP863=1,"Ja","Nee")</f>
        <v>Nee</v>
      </c>
      <c r="FS238" s="56" t="str">
        <f>IF('Energievraag detail'!FQ863=1,"Ja","Nee")</f>
        <v>Nee</v>
      </c>
      <c r="FT238" s="56" t="str">
        <f>IF('Energievraag detail'!FR863=1,"Ja","Nee")</f>
        <v>Nee</v>
      </c>
      <c r="FU238" s="56" t="str">
        <f>IF('Energievraag detail'!FS863=1,"Ja","Nee")</f>
        <v>Nee</v>
      </c>
      <c r="FV238" s="56" t="str">
        <f>IF('Energievraag detail'!FT863=1,"Ja","Nee")</f>
        <v>Nee</v>
      </c>
      <c r="FW238" s="56" t="str">
        <f>IF('Energievraag detail'!FU863=1,"Ja","Nee")</f>
        <v>Nee</v>
      </c>
      <c r="FX238" s="56" t="str">
        <f>IF('Energievraag detail'!FV863=1,"Ja","Nee")</f>
        <v>Nee</v>
      </c>
      <c r="FY238" s="56" t="str">
        <f>IF('Energievraag detail'!FW863=1,"Ja","Nee")</f>
        <v>Nee</v>
      </c>
      <c r="FZ238" s="56" t="str">
        <f>IF('Energievraag detail'!FX863=1,"Ja","Nee")</f>
        <v>Nee</v>
      </c>
      <c r="GA238" s="56" t="str">
        <f>IF('Energievraag detail'!FY863=1,"Ja","Nee")</f>
        <v>Nee</v>
      </c>
      <c r="GB238" s="56" t="str">
        <f>IF('Energievraag detail'!FZ863=1,"Ja","Nee")</f>
        <v>Nee</v>
      </c>
      <c r="GC238" s="56" t="str">
        <f>IF('Energievraag detail'!GA863=1,"Ja","Nee")</f>
        <v>Nee</v>
      </c>
      <c r="GD238" s="56" t="str">
        <f>IF('Energievraag detail'!GB863=1,"Ja","Nee")</f>
        <v>Nee</v>
      </c>
      <c r="GE238" s="56" t="str">
        <f>IF('Energievraag detail'!GC863=1,"Ja","Nee")</f>
        <v>Nee</v>
      </c>
      <c r="GF238" s="56" t="str">
        <f>IF('Energievraag detail'!GD863=1,"Ja","Nee")</f>
        <v>Nee</v>
      </c>
      <c r="GG238" s="56" t="str">
        <f>IF('Energievraag detail'!GE863=1,"Ja","Nee")</f>
        <v>Nee</v>
      </c>
      <c r="GH238" s="56" t="str">
        <f>IF('Energievraag detail'!GF863=1,"Ja","Nee")</f>
        <v>Nee</v>
      </c>
      <c r="GI238" s="56" t="str">
        <f>IF('Energievraag detail'!GG863=1,"Ja","Nee")</f>
        <v>Nee</v>
      </c>
      <c r="GJ238" s="56" t="str">
        <f>IF('Energievraag detail'!GH863=1,"Ja","Nee")</f>
        <v>Nee</v>
      </c>
      <c r="GK238" s="56" t="str">
        <f>IF('Energievraag detail'!GI863=1,"Ja","Nee")</f>
        <v>Nee</v>
      </c>
      <c r="GL238" s="56" t="str">
        <f>IF('Energievraag detail'!GJ863=1,"Ja","Nee")</f>
        <v>Nee</v>
      </c>
      <c r="GM238" s="56" t="str">
        <f>IF('Energievraag detail'!GK863=1,"Ja","Nee")</f>
        <v>Nee</v>
      </c>
      <c r="GN238" s="56" t="str">
        <f>IF('Energievraag detail'!GL863=1,"Ja","Nee")</f>
        <v>Nee</v>
      </c>
      <c r="GO238" s="56" t="str">
        <f>IF('Energievraag detail'!GM863=1,"Ja","Nee")</f>
        <v>Nee</v>
      </c>
      <c r="GP238" s="56" t="str">
        <f>IF('Energievraag detail'!GN863=1,"Ja","Nee")</f>
        <v>Nee</v>
      </c>
      <c r="GQ238" s="56" t="str">
        <f>IF('Energievraag detail'!GO863=1,"Ja","Nee")</f>
        <v>Nee</v>
      </c>
      <c r="GR238" s="56" t="str">
        <f>IF('Energievraag detail'!GP863=1,"Ja","Nee")</f>
        <v>Nee</v>
      </c>
      <c r="GS238" s="56" t="str">
        <f>IF('Energievraag detail'!GQ863=1,"Ja","Nee")</f>
        <v>Nee</v>
      </c>
      <c r="GT238" s="56" t="str">
        <f>IF('Energievraag detail'!GR863=1,"Ja","Nee")</f>
        <v>Nee</v>
      </c>
      <c r="GU238" s="56" t="str">
        <f>IF('Energievraag detail'!GS863=1,"Ja","Nee")</f>
        <v>Nee</v>
      </c>
      <c r="GV238" s="56" t="str">
        <f>IF('Energievraag detail'!GT863=1,"Ja","Nee")</f>
        <v>Nee</v>
      </c>
      <c r="GW238" s="56" t="str">
        <f>IF('Energievraag detail'!GU863=1,"Ja","Nee")</f>
        <v>Nee</v>
      </c>
      <c r="GX238" s="56" t="str">
        <f>IF('Energievraag detail'!GV863=1,"Ja","Nee")</f>
        <v>Nee</v>
      </c>
      <c r="GY238" s="56" t="str">
        <f>IF('Energievraag detail'!GW863=1,"Ja","Nee")</f>
        <v>Nee</v>
      </c>
      <c r="GZ238" s="56" t="str">
        <f>IF('Energievraag detail'!GX863=1,"Ja","Nee")</f>
        <v>Nee</v>
      </c>
      <c r="HA238" s="56" t="str">
        <f>IF('Energievraag detail'!GY863=1,"Ja","Nee")</f>
        <v>Nee</v>
      </c>
      <c r="HB238" s="56" t="str">
        <f>IF('Energievraag detail'!GZ863=1,"Ja","Nee")</f>
        <v>Nee</v>
      </c>
      <c r="HC238" s="56" t="str">
        <f>IF('Energievraag detail'!HA863=1,"Ja","Nee")</f>
        <v>Nee</v>
      </c>
      <c r="HD238" s="56" t="str">
        <f>IF('Energievraag detail'!HB863=1,"Ja","Nee")</f>
        <v>Nee</v>
      </c>
      <c r="HE238" s="56" t="str">
        <f>IF('Energievraag detail'!HC863=1,"Ja","Nee")</f>
        <v>Nee</v>
      </c>
      <c r="HF238" s="56" t="str">
        <f>IF('Energievraag detail'!HD863=1,"Ja","Nee")</f>
        <v>Nee</v>
      </c>
      <c r="HG238" s="56" t="str">
        <f>IF('Energievraag detail'!HE863=1,"Ja","Nee")</f>
        <v>Nee</v>
      </c>
      <c r="HH238" s="56" t="str">
        <f>IF('Energievraag detail'!HF863=1,"Ja","Nee")</f>
        <v>Nee</v>
      </c>
      <c r="HI238" s="56" t="str">
        <f>IF('Energievraag detail'!HG863=1,"Ja","Nee")</f>
        <v>Nee</v>
      </c>
      <c r="HJ238" s="56" t="str">
        <f>IF('Energievraag detail'!HH863=1,"Ja","Nee")</f>
        <v>Nee</v>
      </c>
      <c r="HK238" s="56" t="str">
        <f>IF('Energievraag detail'!HI863=1,"Ja","Nee")</f>
        <v>Nee</v>
      </c>
      <c r="HL238" s="56" t="str">
        <f>IF('Energievraag detail'!HJ863=1,"Ja","Nee")</f>
        <v>Nee</v>
      </c>
      <c r="HM238" s="56" t="str">
        <f>IF('Energievraag detail'!HK863=1,"Ja","Nee")</f>
        <v>Nee</v>
      </c>
      <c r="HN238" s="56" t="str">
        <f>IF('Energievraag detail'!HL863=1,"Ja","Nee")</f>
        <v>Nee</v>
      </c>
      <c r="HO238" s="56" t="str">
        <f>IF('Energievraag detail'!HM863=1,"Ja","Nee")</f>
        <v>Nee</v>
      </c>
      <c r="HP238" s="56" t="str">
        <f>IF('Energievraag detail'!HN863=1,"Ja","Nee")</f>
        <v>Nee</v>
      </c>
      <c r="HQ238" s="56" t="str">
        <f>IF('Energievraag detail'!HO863=1,"Ja","Nee")</f>
        <v>Nee</v>
      </c>
      <c r="HR238" s="56" t="str">
        <f>IF('Energievraag detail'!HP863=1,"Ja","Nee")</f>
        <v>Nee</v>
      </c>
      <c r="HS238" s="56" t="str">
        <f>IF('Energievraag detail'!HQ863=1,"Ja","Nee")</f>
        <v>Nee</v>
      </c>
      <c r="HT238" s="56" t="str">
        <f>IF('Energievraag detail'!HR863=1,"Ja","Nee")</f>
        <v>Nee</v>
      </c>
      <c r="HU238" s="56" t="str">
        <f>IF('Energievraag detail'!HS863=1,"Ja","Nee")</f>
        <v>Nee</v>
      </c>
      <c r="HV238" s="56" t="str">
        <f>IF('Energievraag detail'!HT863=1,"Ja","Nee")</f>
        <v>Nee</v>
      </c>
      <c r="HW238" s="56" t="str">
        <f>IF('Energievraag detail'!HU863=1,"Ja","Nee")</f>
        <v>Nee</v>
      </c>
      <c r="HX238" s="56" t="str">
        <f>IF('Energievraag detail'!HV863=1,"Ja","Nee")</f>
        <v>Nee</v>
      </c>
      <c r="HY238" s="56" t="str">
        <f>IF('Energievraag detail'!HW863=1,"Ja","Nee")</f>
        <v>Nee</v>
      </c>
      <c r="HZ238" s="56" t="str">
        <f>IF('Energievraag detail'!HX863=1,"Ja","Nee")</f>
        <v>Nee</v>
      </c>
      <c r="IA238" s="56" t="str">
        <f>IF('Energievraag detail'!HY863=1,"Ja","Nee")</f>
        <v>Nee</v>
      </c>
      <c r="IB238" s="56" t="str">
        <f>IF('Energievraag detail'!HZ863=1,"Ja","Nee")</f>
        <v>Nee</v>
      </c>
      <c r="IC238" s="56" t="str">
        <f>IF('Energievraag detail'!IA863=1,"Ja","Nee")</f>
        <v>Nee</v>
      </c>
      <c r="ID238" s="56" t="str">
        <f>IF('Energievraag detail'!IB863=1,"Ja","Nee")</f>
        <v>Nee</v>
      </c>
      <c r="IE238" s="56" t="str">
        <f>IF('Energievraag detail'!IC863=1,"Ja","Nee")</f>
        <v>Nee</v>
      </c>
      <c r="IF238" s="56" t="str">
        <f>IF('Energievraag detail'!ID863=1,"Ja","Nee")</f>
        <v>Nee</v>
      </c>
      <c r="IG238" s="56" t="str">
        <f>IF('Energievraag detail'!IE863=1,"Ja","Nee")</f>
        <v>Nee</v>
      </c>
      <c r="IH238" s="56" t="str">
        <f>IF('Energievraag detail'!IF863=1,"Ja","Nee")</f>
        <v>Nee</v>
      </c>
      <c r="II238" s="56" t="str">
        <f>IF('Energievraag detail'!IG863=1,"Ja","Nee")</f>
        <v>Nee</v>
      </c>
      <c r="IJ238" s="56" t="str">
        <f>IF('Energievraag detail'!IH863=1,"Ja","Nee")</f>
        <v>Nee</v>
      </c>
      <c r="IK238" s="56" t="str">
        <f>IF('Energievraag detail'!II863=1,"Ja","Nee")</f>
        <v>Nee</v>
      </c>
      <c r="IL238" s="56" t="str">
        <f>IF('Energievraag detail'!IJ863=1,"Ja","Nee")</f>
        <v>Nee</v>
      </c>
      <c r="IM238" s="56" t="str">
        <f>IF('Energievraag detail'!IK863=1,"Ja","Nee")</f>
        <v>Nee</v>
      </c>
      <c r="IN238" s="56" t="str">
        <f>IF('Energievraag detail'!IL863=1,"Ja","Nee")</f>
        <v>Nee</v>
      </c>
      <c r="IO238" s="56" t="str">
        <f>IF('Energievraag detail'!IM863=1,"Ja","Nee")</f>
        <v>Nee</v>
      </c>
      <c r="IP238" s="56" t="str">
        <f>IF('Energievraag detail'!IN863=1,"Ja","Nee")</f>
        <v>Nee</v>
      </c>
      <c r="IQ238" s="56" t="str">
        <f>IF('Energievraag detail'!IO863=1,"Ja","Nee")</f>
        <v>Nee</v>
      </c>
      <c r="IR238" s="56" t="str">
        <f>IF('Energievraag detail'!IP863=1,"Ja","Nee")</f>
        <v>Nee</v>
      </c>
      <c r="IS238" s="56" t="str">
        <f>IF('Energievraag detail'!IQ863=1,"Ja","Nee")</f>
        <v>Nee</v>
      </c>
      <c r="IT238" s="56" t="str">
        <f>IF('Energievraag detail'!IR863=1,"Ja","Nee")</f>
        <v>Nee</v>
      </c>
      <c r="IU238" s="56" t="str">
        <f>IF('Energievraag detail'!IS863=1,"Ja","Nee")</f>
        <v>Nee</v>
      </c>
      <c r="IV238" s="56" t="str">
        <f>IF('Energievraag detail'!IT863=1,"Ja","Nee")</f>
        <v>Nee</v>
      </c>
      <c r="IW238" s="56" t="str">
        <f>IF('Energievraag detail'!IU863=1,"Ja","Nee")</f>
        <v>Nee</v>
      </c>
      <c r="IX238" s="56" t="str">
        <f>IF('Energievraag detail'!IV863=1,"Ja","Nee")</f>
        <v>Nee</v>
      </c>
      <c r="IY238" s="56" t="str">
        <f>IF('Energievraag detail'!IW863=1,"Ja","Nee")</f>
        <v>Nee</v>
      </c>
      <c r="IZ238" s="56" t="str">
        <f>IF('Energievraag detail'!IX863=1,"Ja","Nee")</f>
        <v>Nee</v>
      </c>
      <c r="JA238" s="56" t="str">
        <f>IF('Energievraag detail'!IY863=1,"Ja","Nee")</f>
        <v>Nee</v>
      </c>
      <c r="JB238" s="56" t="str">
        <f>IF('Energievraag detail'!IZ863=1,"Ja","Nee")</f>
        <v>Nee</v>
      </c>
      <c r="JC238" s="56" t="str">
        <f>IF('Energievraag detail'!JA863=1,"Ja","Nee")</f>
        <v>Nee</v>
      </c>
      <c r="JD238" s="56" t="str">
        <f>IF('Energievraag detail'!JB863=1,"Ja","Nee")</f>
        <v>Nee</v>
      </c>
      <c r="JE238" s="56" t="str">
        <f>IF('Energievraag detail'!JC863=1,"Ja","Nee")</f>
        <v>Nee</v>
      </c>
      <c r="JF238" s="56" t="str">
        <f>IF('Energievraag detail'!JD863=1,"Ja","Nee")</f>
        <v>Nee</v>
      </c>
      <c r="JG238" s="56" t="str">
        <f>IF('Energievraag detail'!JE863=1,"Ja","Nee")</f>
        <v>Nee</v>
      </c>
      <c r="JH238" s="56" t="str">
        <f>IF('Energievraag detail'!JF863=1,"Ja","Nee")</f>
        <v>Nee</v>
      </c>
      <c r="JI238" s="56" t="str">
        <f>IF('Energievraag detail'!JG863=1,"Ja","Nee")</f>
        <v>Nee</v>
      </c>
      <c r="JJ238" s="56" t="str">
        <f>IF('Energievraag detail'!JH863=1,"Ja","Nee")</f>
        <v>Nee</v>
      </c>
      <c r="JK238" s="56" t="str">
        <f>IF('Energievraag detail'!JI863=1,"Ja","Nee")</f>
        <v>Nee</v>
      </c>
      <c r="JL238" s="56" t="str">
        <f>IF('Energievraag detail'!JJ863=1,"Ja","Nee")</f>
        <v>Nee</v>
      </c>
      <c r="JM238" s="56" t="str">
        <f>IF('Energievraag detail'!JK863=1,"Ja","Nee")</f>
        <v>Nee</v>
      </c>
      <c r="JN238" s="56" t="str">
        <f>IF('Energievraag detail'!JL863=1,"Ja","Nee")</f>
        <v>Nee</v>
      </c>
      <c r="JO238" s="56" t="str">
        <f>IF('Energievraag detail'!JM863=1,"Ja","Nee")</f>
        <v>Nee</v>
      </c>
      <c r="JP238" s="56" t="str">
        <f>IF('Energievraag detail'!JN863=1,"Ja","Nee")</f>
        <v>Nee</v>
      </c>
      <c r="JQ238" s="56" t="str">
        <f>IF('Energievraag detail'!JO863=1,"Ja","Nee")</f>
        <v>Nee</v>
      </c>
      <c r="JR238" s="56" t="str">
        <f>IF('Energievraag detail'!JP863=1,"Ja","Nee")</f>
        <v>Nee</v>
      </c>
      <c r="JS238" s="56" t="str">
        <f>IF('Energievraag detail'!JQ863=1,"Ja","Nee")</f>
        <v>Nee</v>
      </c>
      <c r="JT238" s="56" t="str">
        <f>IF('Energievraag detail'!JR863=1,"Ja","Nee")</f>
        <v>Nee</v>
      </c>
      <c r="JU238" s="56" t="str">
        <f>IF('Energievraag detail'!JS863=1,"Ja","Nee")</f>
        <v>Nee</v>
      </c>
      <c r="JV238" s="56" t="str">
        <f>IF('Energievraag detail'!JT863=1,"Ja","Nee")</f>
        <v>Nee</v>
      </c>
      <c r="JW238" s="56" t="str">
        <f>IF('Energievraag detail'!JU863=1,"Ja","Nee")</f>
        <v>Nee</v>
      </c>
      <c r="JX238" s="56" t="str">
        <f>IF('Energievraag detail'!JV863=1,"Ja","Nee")</f>
        <v>Nee</v>
      </c>
      <c r="JY238" s="56" t="str">
        <f>IF('Energievraag detail'!JW863=1,"Ja","Nee")</f>
        <v>Nee</v>
      </c>
      <c r="JZ238" s="56" t="str">
        <f>IF('Energievraag detail'!JX863=1,"Ja","Nee")</f>
        <v>Nee</v>
      </c>
      <c r="KA238" s="56" t="str">
        <f>IF('Energievraag detail'!JY863=1,"Ja","Nee")</f>
        <v>Nee</v>
      </c>
      <c r="KB238" s="56" t="str">
        <f>IF('Energievraag detail'!JZ863=1,"Ja","Nee")</f>
        <v>Nee</v>
      </c>
      <c r="KC238" s="56" t="str">
        <f>IF('Energievraag detail'!KA863=1,"Ja","Nee")</f>
        <v>Nee</v>
      </c>
      <c r="KD238" s="56" t="str">
        <f>IF('Energievraag detail'!KB863=1,"Ja","Nee")</f>
        <v>Nee</v>
      </c>
      <c r="KE238" s="56" t="str">
        <f>IF('Energievraag detail'!KC863=1,"Ja","Nee")</f>
        <v>Nee</v>
      </c>
      <c r="KF238" s="56" t="str">
        <f>IF('Energievraag detail'!KD863=1,"Ja","Nee")</f>
        <v>Nee</v>
      </c>
      <c r="KG238" s="56" t="str">
        <f>IF('Energievraag detail'!KE863=1,"Ja","Nee")</f>
        <v>Nee</v>
      </c>
      <c r="KH238" s="56" t="str">
        <f>IF('Energievraag detail'!KF863=1,"Ja","Nee")</f>
        <v>Nee</v>
      </c>
      <c r="KI238" s="56" t="str">
        <f>IF('Energievraag detail'!KG863=1,"Ja","Nee")</f>
        <v>Nee</v>
      </c>
      <c r="KJ238" s="56" t="str">
        <f>IF('Energievraag detail'!KH863=1,"Ja","Nee")</f>
        <v>Nee</v>
      </c>
      <c r="KK238" s="56" t="str">
        <f>IF('Energievraag detail'!KI863=1,"Ja","Nee")</f>
        <v>Nee</v>
      </c>
      <c r="KL238" s="56" t="str">
        <f>IF('Energievraag detail'!KJ863=1,"Ja","Nee")</f>
        <v>Nee</v>
      </c>
      <c r="KM238" s="56" t="str">
        <f>IF('Energievraag detail'!KK863=1,"Ja","Nee")</f>
        <v>Nee</v>
      </c>
      <c r="KN238" s="56" t="str">
        <f>IF('Energievraag detail'!KL863=1,"Ja","Nee")</f>
        <v>Nee</v>
      </c>
      <c r="KO238" s="56" t="str">
        <f>IF('Energievraag detail'!KM863=1,"Ja","Nee")</f>
        <v>Nee</v>
      </c>
      <c r="KP238" s="56" t="str">
        <f>IF('Energievraag detail'!KN863=1,"Ja","Nee")</f>
        <v>Nee</v>
      </c>
      <c r="KQ238" s="56" t="str">
        <f>IF('Energievraag detail'!KO863=1,"Ja","Nee")</f>
        <v>Nee</v>
      </c>
      <c r="KR238" s="56" t="str">
        <f>IF('Energievraag detail'!KP863=1,"Ja","Nee")</f>
        <v>Nee</v>
      </c>
      <c r="KS238" s="56" t="str">
        <f>IF('Energievraag detail'!KQ863=1,"Ja","Nee")</f>
        <v>Nee</v>
      </c>
      <c r="KT238" s="56" t="str">
        <f>IF('Energievraag detail'!KR863=1,"Ja","Nee")</f>
        <v>Nee</v>
      </c>
      <c r="KU238" s="56" t="str">
        <f>IF('Energievraag detail'!KS863=1,"Ja","Nee")</f>
        <v>Nee</v>
      </c>
      <c r="KV238" s="56" t="str">
        <f>IF('Energievraag detail'!KT863=1,"Ja","Nee")</f>
        <v>Nee</v>
      </c>
      <c r="KW238" s="56" t="str">
        <f>IF('Energievraag detail'!KU863=1,"Ja","Nee")</f>
        <v>Nee</v>
      </c>
      <c r="KX238" s="56" t="str">
        <f>IF('Energievraag detail'!KV863=1,"Ja","Nee")</f>
        <v>Nee</v>
      </c>
      <c r="KY238" s="56" t="str">
        <f>IF('Energievraag detail'!KW863=1,"Ja","Nee")</f>
        <v>Nee</v>
      </c>
      <c r="KZ238" s="56" t="str">
        <f>IF('Energievraag detail'!KX863=1,"Ja","Nee")</f>
        <v>Nee</v>
      </c>
      <c r="LA238" s="56" t="str">
        <f>IF('Energievraag detail'!KY863=1,"Ja","Nee")</f>
        <v>Nee</v>
      </c>
      <c r="LB238" s="56" t="str">
        <f>IF('Energievraag detail'!KZ863=1,"Ja","Nee")</f>
        <v>Nee</v>
      </c>
      <c r="LC238" s="56" t="str">
        <f>IF('Energievraag detail'!LA863=1,"Ja","Nee")</f>
        <v>Nee</v>
      </c>
      <c r="LD238" s="56" t="str">
        <f>IF('Energievraag detail'!LB863=1,"Ja","Nee")</f>
        <v>Nee</v>
      </c>
      <c r="LE238" s="56" t="str">
        <f>IF('Energievraag detail'!LC863=1,"Ja","Nee")</f>
        <v>Nee</v>
      </c>
      <c r="LF238" s="56" t="str">
        <f>IF('Energievraag detail'!LD863=1,"Ja","Nee")</f>
        <v>Nee</v>
      </c>
      <c r="LG238" s="56" t="str">
        <f>IF('Energievraag detail'!LE863=1,"Ja","Nee")</f>
        <v>Nee</v>
      </c>
      <c r="LH238" s="56" t="str">
        <f>IF('Energievraag detail'!LF863=1,"Ja","Nee")</f>
        <v>Nee</v>
      </c>
      <c r="LI238" s="56" t="str">
        <f>IF('Energievraag detail'!LG863=1,"Ja","Nee")</f>
        <v>Nee</v>
      </c>
      <c r="LJ238" s="56" t="str">
        <f>IF('Energievraag detail'!LH863=1,"Ja","Nee")</f>
        <v>Nee</v>
      </c>
      <c r="LK238" s="56" t="str">
        <f>IF('Energievraag detail'!LI863=1,"Ja","Nee")</f>
        <v>Nee</v>
      </c>
      <c r="LL238" s="56" t="str">
        <f>IF('Energievraag detail'!LJ863=1,"Ja","Nee")</f>
        <v>Nee</v>
      </c>
      <c r="LM238" s="56" t="str">
        <f>IF('Energievraag detail'!LK863=1,"Ja","Nee")</f>
        <v>Nee</v>
      </c>
      <c r="LN238" s="56" t="str">
        <f>IF('Energievraag detail'!LL863=1,"Ja","Nee")</f>
        <v>Nee</v>
      </c>
      <c r="LO238" s="56" t="str">
        <f>IF('Energievraag detail'!LM863=1,"Ja","Nee")</f>
        <v>Nee</v>
      </c>
      <c r="LP238" s="56" t="str">
        <f>IF('Energievraag detail'!LN863=1,"Ja","Nee")</f>
        <v>Nee</v>
      </c>
      <c r="LQ238" s="56" t="str">
        <f>IF('Energievraag detail'!LO863=1,"Ja","Nee")</f>
        <v>Nee</v>
      </c>
      <c r="LR238" s="56" t="str">
        <f>IF('Energievraag detail'!LP863=1,"Ja","Nee")</f>
        <v>Nee</v>
      </c>
      <c r="LS238" s="56" t="str">
        <f>IF('Energievraag detail'!LQ863=1,"Ja","Nee")</f>
        <v>Nee</v>
      </c>
      <c r="LT238" s="56" t="str">
        <f>IF('Energievraag detail'!LR863=1,"Ja","Nee")</f>
        <v>Nee</v>
      </c>
      <c r="LU238" s="56" t="str">
        <f>IF('Energievraag detail'!LS863=1,"Ja","Nee")</f>
        <v>Nee</v>
      </c>
      <c r="LV238" s="56" t="str">
        <f>IF('Energievraag detail'!LT863=1,"Ja","Nee")</f>
        <v>Nee</v>
      </c>
      <c r="LW238" s="56" t="str">
        <f>IF('Energievraag detail'!LU863=1,"Ja","Nee")</f>
        <v>Nee</v>
      </c>
      <c r="LX238" s="56" t="str">
        <f>IF('Energievraag detail'!LV863=1,"Ja","Nee")</f>
        <v>Nee</v>
      </c>
      <c r="LY238" s="56" t="str">
        <f>IF('Energievraag detail'!LW863=1,"Ja","Nee")</f>
        <v>Nee</v>
      </c>
      <c r="LZ238" s="56" t="str">
        <f>IF('Energievraag detail'!LX863=1,"Ja","Nee")</f>
        <v>Nee</v>
      </c>
      <c r="MA238" s="56" t="str">
        <f>IF('Energievraag detail'!LY863=1,"Ja","Nee")</f>
        <v>Nee</v>
      </c>
      <c r="MB238" s="56" t="str">
        <f>IF('Energievraag detail'!LZ863=1,"Ja","Nee")</f>
        <v>Nee</v>
      </c>
      <c r="MC238" s="56" t="str">
        <f>IF('Energievraag detail'!MA863=1,"Ja","Nee")</f>
        <v>Nee</v>
      </c>
      <c r="MD238" s="56" t="str">
        <f>IF('Energievraag detail'!MB863=1,"Ja","Nee")</f>
        <v>Nee</v>
      </c>
      <c r="ME238" s="56" t="str">
        <f>IF('Energievraag detail'!MC863=1,"Ja","Nee")</f>
        <v>Nee</v>
      </c>
      <c r="MF238" s="56" t="str">
        <f>IF('Energievraag detail'!MD863=1,"Ja","Nee")</f>
        <v>Nee</v>
      </c>
      <c r="MG238" s="56" t="str">
        <f>IF('Energievraag detail'!ME863=1,"Ja","Nee")</f>
        <v>Nee</v>
      </c>
      <c r="MH238" s="56" t="str">
        <f>IF('Energievraag detail'!MF863=1,"Ja","Nee")</f>
        <v>Nee</v>
      </c>
      <c r="MI238" s="56" t="str">
        <f>IF('Energievraag detail'!MG863=1,"Ja","Nee")</f>
        <v>Nee</v>
      </c>
      <c r="MJ238" s="56" t="str">
        <f>IF('Energievraag detail'!MH863=1,"Ja","Nee")</f>
        <v>Nee</v>
      </c>
      <c r="MK238" s="56" t="str">
        <f>IF('Energievraag detail'!MI863=1,"Ja","Nee")</f>
        <v>Nee</v>
      </c>
      <c r="ML238" s="56" t="str">
        <f>IF('Energievraag detail'!MJ863=1,"Ja","Nee")</f>
        <v>Nee</v>
      </c>
      <c r="MM238" s="56" t="str">
        <f>IF('Energievraag detail'!MK863=1,"Ja","Nee")</f>
        <v>Nee</v>
      </c>
      <c r="MN238" s="56" t="str">
        <f>IF('Energievraag detail'!ML863=1,"Ja","Nee")</f>
        <v>Nee</v>
      </c>
      <c r="MO238" s="56" t="str">
        <f>IF('Energievraag detail'!MM863=1,"Ja","Nee")</f>
        <v>Nee</v>
      </c>
      <c r="MP238" s="56" t="str">
        <f>IF('Energievraag detail'!MN863=1,"Ja","Nee")</f>
        <v>Nee</v>
      </c>
      <c r="MQ238" s="56" t="str">
        <f>IF('Energievraag detail'!MO863=1,"Ja","Nee")</f>
        <v>Nee</v>
      </c>
      <c r="MR238" s="56" t="str">
        <f>IF('Energievraag detail'!MP863=1,"Ja","Nee")</f>
        <v>Nee</v>
      </c>
      <c r="MS238" s="56" t="str">
        <f>IF('Energievraag detail'!MQ863=1,"Ja","Nee")</f>
        <v>Nee</v>
      </c>
      <c r="MT238" s="56" t="str">
        <f>IF('Energievraag detail'!MR863=1,"Ja","Nee")</f>
        <v>Nee</v>
      </c>
      <c r="MU238" s="56" t="str">
        <f>IF('Energievraag detail'!MS863=1,"Ja","Nee")</f>
        <v>Nee</v>
      </c>
      <c r="MV238" s="56" t="str">
        <f>IF('Energievraag detail'!MT863=1,"Ja","Nee")</f>
        <v>Nee</v>
      </c>
      <c r="MW238" s="56" t="str">
        <f>IF('Energievraag detail'!MU863=1,"Ja","Nee")</f>
        <v>Nee</v>
      </c>
      <c r="MX238" s="56" t="str">
        <f>IF('Energievraag detail'!MV863=1,"Ja","Nee")</f>
        <v>Nee</v>
      </c>
      <c r="MY238" s="56" t="str">
        <f>IF('Energievraag detail'!MW863=1,"Ja","Nee")</f>
        <v>Nee</v>
      </c>
      <c r="MZ238" s="56" t="str">
        <f>IF('Energievraag detail'!MX863=1,"Ja","Nee")</f>
        <v>Nee</v>
      </c>
      <c r="NA238" s="56" t="str">
        <f>IF('Energievraag detail'!MY863=1,"Ja","Nee")</f>
        <v>Nee</v>
      </c>
      <c r="NB238" s="56" t="str">
        <f>IF('Energievraag detail'!MZ863=1,"Ja","Nee")</f>
        <v>Nee</v>
      </c>
      <c r="NC238" s="56" t="str">
        <f>IF('Energievraag detail'!NA863=1,"Ja","Nee")</f>
        <v>Nee</v>
      </c>
      <c r="ND238" s="56" t="str">
        <f>IF('Energievraag detail'!NB863=1,"Ja","Nee")</f>
        <v>Nee</v>
      </c>
      <c r="NE238" s="56" t="str">
        <f>IF('Energievraag detail'!NC863=1,"Ja","Nee")</f>
        <v>Nee</v>
      </c>
      <c r="NF238" s="56" t="str">
        <f>IF('Energievraag detail'!ND863=1,"Ja","Nee")</f>
        <v>Nee</v>
      </c>
      <c r="NG238" s="56" t="str">
        <f>IF('Energievraag detail'!NE863=1,"Ja","Nee")</f>
        <v>Nee</v>
      </c>
      <c r="NH238" s="56" t="str">
        <f>IF('Energievraag detail'!NF863=1,"Ja","Nee")</f>
        <v>Nee</v>
      </c>
      <c r="NI238" s="56" t="str">
        <f>IF('Energievraag detail'!NG863=1,"Ja","Nee")</f>
        <v>Nee</v>
      </c>
      <c r="NJ238" s="56" t="str">
        <f>IF('Energievraag detail'!NH863=1,"Ja","Nee")</f>
        <v>Nee</v>
      </c>
      <c r="NK238" s="56" t="str">
        <f>IF('Energievraag detail'!NI863=1,"Ja","Nee")</f>
        <v>Nee</v>
      </c>
      <c r="NL238" s="56" t="str">
        <f>IF('Energievraag detail'!NJ863=1,"Ja","Nee")</f>
        <v>Nee</v>
      </c>
      <c r="NM238" s="56" t="str">
        <f>IF('Energievraag detail'!NK863=1,"Ja","Nee")</f>
        <v>Nee</v>
      </c>
      <c r="NN238" s="56" t="str">
        <f>IF('Energievraag detail'!NL863=1,"Ja","Nee")</f>
        <v>Nee</v>
      </c>
      <c r="NO238" s="56" t="str">
        <f>IF('Energievraag detail'!NM863=1,"Ja","Nee")</f>
        <v>Nee</v>
      </c>
      <c r="NP238" s="56" t="str">
        <f>IF('Energievraag detail'!NN863=1,"Ja","Nee")</f>
        <v>Nee</v>
      </c>
      <c r="NQ238" s="56" t="str">
        <f>IF('Energievraag detail'!NO863=1,"Ja","Nee")</f>
        <v>Nee</v>
      </c>
      <c r="NR238" s="56" t="str">
        <f>IF('Energievraag detail'!NP863=1,"Ja","Nee")</f>
        <v>Nee</v>
      </c>
      <c r="NS238" s="56" t="str">
        <f>IF('Energievraag detail'!NQ863=1,"Ja","Nee")</f>
        <v>Nee</v>
      </c>
      <c r="NT238" s="56" t="str">
        <f>IF('Energievraag detail'!NR863=1,"Ja","Nee")</f>
        <v>Nee</v>
      </c>
      <c r="NU238" s="56" t="str">
        <f>IF('Energievraag detail'!NS863=1,"Ja","Nee")</f>
        <v>Nee</v>
      </c>
      <c r="NV238" s="56" t="str">
        <f>IF('Energievraag detail'!NT863=1,"Ja","Nee")</f>
        <v>Nee</v>
      </c>
      <c r="NW238" s="56" t="str">
        <f>IF('Energievraag detail'!NU863=1,"Ja","Nee")</f>
        <v>Nee</v>
      </c>
      <c r="NX238" s="56" t="str">
        <f>IF('Energievraag detail'!NV863=1,"Ja","Nee")</f>
        <v>Nee</v>
      </c>
      <c r="NY238" s="56" t="str">
        <f>IF('Energievraag detail'!NW863=1,"Ja","Nee")</f>
        <v>Nee</v>
      </c>
      <c r="NZ238" s="56" t="str">
        <f>IF('Energievraag detail'!NX863=1,"Ja","Nee")</f>
        <v>Nee</v>
      </c>
      <c r="OA238" s="56" t="str">
        <f>IF('Energievraag detail'!NY863=1,"Ja","Nee")</f>
        <v>Nee</v>
      </c>
      <c r="OB238" s="56" t="str">
        <f>IF('Energievraag detail'!NZ863=1,"Ja","Nee")</f>
        <v>Nee</v>
      </c>
      <c r="OC238" s="56" t="str">
        <f>IF('Energievraag detail'!OA863=1,"Ja","Nee")</f>
        <v>Nee</v>
      </c>
      <c r="OD238" s="56" t="str">
        <f>IF('Energievraag detail'!OB863=1,"Ja","Nee")</f>
        <v>Nee</v>
      </c>
      <c r="OE238" s="56" t="str">
        <f>IF('Energievraag detail'!OC863=1,"Ja","Nee")</f>
        <v>Nee</v>
      </c>
      <c r="OF238" s="56" t="str">
        <f>IF('Energievraag detail'!OD863=1,"Ja","Nee")</f>
        <v>Nee</v>
      </c>
      <c r="OG238" s="56" t="str">
        <f>IF('Energievraag detail'!OE863=1,"Ja","Nee")</f>
        <v>Nee</v>
      </c>
      <c r="OH238" s="56" t="str">
        <f>IF('Energievraag detail'!OF863=1,"Ja","Nee")</f>
        <v>Nee</v>
      </c>
      <c r="OI238" s="56" t="str">
        <f>IF('Energievraag detail'!OG863=1,"Ja","Nee")</f>
        <v>Nee</v>
      </c>
      <c r="OJ238" s="56" t="str">
        <f>IF('Energievraag detail'!OH863=1,"Ja","Nee")</f>
        <v>Nee</v>
      </c>
      <c r="OK238" s="56" t="str">
        <f>IF('Energievraag detail'!OI863=1,"Ja","Nee")</f>
        <v>Nee</v>
      </c>
      <c r="OL238" s="56" t="str">
        <f>IF('Energievraag detail'!OJ863=1,"Ja","Nee")</f>
        <v>Nee</v>
      </c>
      <c r="OM238" s="56" t="str">
        <f>IF('Energievraag detail'!OK863=1,"Ja","Nee")</f>
        <v>Nee</v>
      </c>
      <c r="ON238" s="56" t="str">
        <f>IF('Energievraag detail'!OL863=1,"Ja","Nee")</f>
        <v>Nee</v>
      </c>
      <c r="OO238" s="56" t="str">
        <f>IF('Energievraag detail'!OM863=1,"Ja","Nee")</f>
        <v>Nee</v>
      </c>
      <c r="OP238" s="56" t="str">
        <f>IF('Energievraag detail'!ON863=1,"Ja","Nee")</f>
        <v>Nee</v>
      </c>
      <c r="OQ238" s="56" t="str">
        <f>IF('Energievraag detail'!OO863=1,"Ja","Nee")</f>
        <v>Nee</v>
      </c>
      <c r="OR238" s="56" t="str">
        <f>IF('Energievraag detail'!OP863=1,"Ja","Nee")</f>
        <v>Nee</v>
      </c>
      <c r="OS238" s="56" t="str">
        <f>IF('Energievraag detail'!OQ863=1,"Ja","Nee")</f>
        <v>Nee</v>
      </c>
      <c r="OT238" s="56" t="str">
        <f>IF('Energievraag detail'!OR863=1,"Ja","Nee")</f>
        <v>Nee</v>
      </c>
      <c r="OU238" s="56" t="str">
        <f>IF('Energievraag detail'!OS863=1,"Ja","Nee")</f>
        <v>Nee</v>
      </c>
      <c r="OV238" s="56" t="str">
        <f>IF('Energievraag detail'!OT863=1,"Ja","Nee")</f>
        <v>Nee</v>
      </c>
      <c r="OW238" s="56" t="str">
        <f>IF('Energievraag detail'!OU863=1,"Ja","Nee")</f>
        <v>Nee</v>
      </c>
      <c r="OX238" s="56" t="str">
        <f>IF('Energievraag detail'!OV863=1,"Ja","Nee")</f>
        <v>Nee</v>
      </c>
      <c r="OY238" s="56" t="str">
        <f>IF('Energievraag detail'!OW863=1,"Ja","Nee")</f>
        <v>Nee</v>
      </c>
      <c r="OZ238" s="56" t="str">
        <f>IF('Energievraag detail'!OX863=1,"Ja","Nee")</f>
        <v>Nee</v>
      </c>
      <c r="PA238" s="56" t="str">
        <f>IF('Energievraag detail'!OY863=1,"Ja","Nee")</f>
        <v>Nee</v>
      </c>
      <c r="PB238" s="56" t="str">
        <f>IF('Energievraag detail'!OZ863=1,"Ja","Nee")</f>
        <v>Nee</v>
      </c>
      <c r="PC238" s="56" t="str">
        <f>IF('Energievraag detail'!PA863=1,"Ja","Nee")</f>
        <v>Nee</v>
      </c>
      <c r="PD238" s="56" t="str">
        <f>IF('Energievraag detail'!PB863=1,"Ja","Nee")</f>
        <v>Nee</v>
      </c>
      <c r="PE238" s="56" t="str">
        <f>IF('Energievraag detail'!PC863=1,"Ja","Nee")</f>
        <v>Nee</v>
      </c>
      <c r="PF238" s="56" t="str">
        <f>IF('Energievraag detail'!PD863=1,"Ja","Nee")</f>
        <v>Nee</v>
      </c>
      <c r="PG238" s="56" t="str">
        <f>IF('Energievraag detail'!PE863=1,"Ja","Nee")</f>
        <v>Nee</v>
      </c>
      <c r="PH238" s="56" t="str">
        <f>IF('Energievraag detail'!PF863=1,"Ja","Nee")</f>
        <v>Nee</v>
      </c>
      <c r="PI238" s="56" t="str">
        <f>IF('Energievraag detail'!PG863=1,"Ja","Nee")</f>
        <v>Nee</v>
      </c>
      <c r="PJ238" s="56" t="str">
        <f>IF('Energievraag detail'!PH863=1,"Ja","Nee")</f>
        <v>Nee</v>
      </c>
      <c r="PK238" s="56" t="str">
        <f>IF('Energievraag detail'!PI863=1,"Ja","Nee")</f>
        <v>Nee</v>
      </c>
      <c r="PL238" s="56" t="str">
        <f>IF('Energievraag detail'!PJ863=1,"Ja","Nee")</f>
        <v>Nee</v>
      </c>
      <c r="PM238" s="56" t="str">
        <f>IF('Energievraag detail'!PK863=1,"Ja","Nee")</f>
        <v>Nee</v>
      </c>
      <c r="PN238" s="56" t="str">
        <f>IF('Energievraag detail'!PL863=1,"Ja","Nee")</f>
        <v>Nee</v>
      </c>
      <c r="PO238" s="56" t="str">
        <f>IF('Energievraag detail'!PM863=1,"Ja","Nee")</f>
        <v>Nee</v>
      </c>
      <c r="PP238" s="56" t="str">
        <f>IF('Energievraag detail'!PN863=1,"Ja","Nee")</f>
        <v>Nee</v>
      </c>
      <c r="PQ238" s="56" t="str">
        <f>IF('Energievraag detail'!PO863=1,"Ja","Nee")</f>
        <v>Nee</v>
      </c>
      <c r="PR238" s="56" t="str">
        <f>IF('Energievraag detail'!PP863=1,"Ja","Nee")</f>
        <v>Nee</v>
      </c>
      <c r="PS238" s="56" t="str">
        <f>IF('Energievraag detail'!PQ863=1,"Ja","Nee")</f>
        <v>Nee</v>
      </c>
      <c r="PT238" s="56" t="str">
        <f>IF('Energievraag detail'!PR863=1,"Ja","Nee")</f>
        <v>Nee</v>
      </c>
      <c r="PU238" s="56" t="str">
        <f>IF('Energievraag detail'!PS863=1,"Ja","Nee")</f>
        <v>Nee</v>
      </c>
      <c r="PV238" s="56" t="str">
        <f>IF('Energievraag detail'!PT863=1,"Ja","Nee")</f>
        <v>Nee</v>
      </c>
      <c r="PW238" s="56" t="str">
        <f>IF('Energievraag detail'!PU863=1,"Ja","Nee")</f>
        <v>Nee</v>
      </c>
      <c r="PX238" s="56" t="str">
        <f>IF('Energievraag detail'!PV863=1,"Ja","Nee")</f>
        <v>Nee</v>
      </c>
      <c r="PY238" s="56" t="str">
        <f>IF('Energievraag detail'!PW863=1,"Ja","Nee")</f>
        <v>Nee</v>
      </c>
      <c r="PZ238" s="56" t="str">
        <f>IF('Energievraag detail'!PX863=1,"Ja","Nee")</f>
        <v>Nee</v>
      </c>
      <c r="QA238" s="56" t="str">
        <f>IF('Energievraag detail'!PY863=1,"Ja","Nee")</f>
        <v>Nee</v>
      </c>
      <c r="QB238" s="56" t="str">
        <f>IF('Energievraag detail'!PZ863=1,"Ja","Nee")</f>
        <v>Nee</v>
      </c>
      <c r="QC238" s="56" t="str">
        <f>IF('Energievraag detail'!QA863=1,"Ja","Nee")</f>
        <v>Nee</v>
      </c>
      <c r="QD238" s="56" t="str">
        <f>IF('Energievraag detail'!QB863=1,"Ja","Nee")</f>
        <v>Nee</v>
      </c>
      <c r="QE238" s="56" t="str">
        <f>IF('Energievraag detail'!QC863=1,"Ja","Nee")</f>
        <v>Nee</v>
      </c>
      <c r="QF238" s="56" t="str">
        <f>IF('Energievraag detail'!QD863=1,"Ja","Nee")</f>
        <v>Nee</v>
      </c>
      <c r="QG238" s="56" t="str">
        <f>IF('Energievraag detail'!QE863=1,"Ja","Nee")</f>
        <v>Nee</v>
      </c>
      <c r="QH238" s="56" t="str">
        <f>IF('Energievraag detail'!QF863=1,"Ja","Nee")</f>
        <v>Nee</v>
      </c>
      <c r="QI238" s="56" t="str">
        <f>IF('Energievraag detail'!QG863=1,"Ja","Nee")</f>
        <v>Nee</v>
      </c>
      <c r="QJ238" s="56" t="str">
        <f>IF('Energievraag detail'!QH863=1,"Ja","Nee")</f>
        <v>Nee</v>
      </c>
      <c r="QK238" s="56" t="str">
        <f>IF('Energievraag detail'!QI863=1,"Ja","Nee")</f>
        <v>Nee</v>
      </c>
      <c r="QL238" s="56" t="str">
        <f>IF('Energievraag detail'!QJ863=1,"Ja","Nee")</f>
        <v>Nee</v>
      </c>
      <c r="QM238" s="56" t="str">
        <f>IF('Energievraag detail'!QK863=1,"Ja","Nee")</f>
        <v>Nee</v>
      </c>
      <c r="QN238" s="56" t="str">
        <f>IF('Energievraag detail'!QL863=1,"Ja","Nee")</f>
        <v>Nee</v>
      </c>
      <c r="QO238" s="56" t="str">
        <f>IF('Energievraag detail'!QM863=1,"Ja","Nee")</f>
        <v>Nee</v>
      </c>
      <c r="QP238" s="56" t="str">
        <f>IF('Energievraag detail'!QN863=1,"Ja","Nee")</f>
        <v>Nee</v>
      </c>
      <c r="QQ238" s="56" t="str">
        <f>IF('Energievraag detail'!QO863=1,"Ja","Nee")</f>
        <v>Nee</v>
      </c>
      <c r="QR238" s="56" t="str">
        <f>IF('Energievraag detail'!QP863=1,"Ja","Nee")</f>
        <v>Nee</v>
      </c>
      <c r="QS238" s="56" t="str">
        <f>IF('Energievraag detail'!QQ863=1,"Ja","Nee")</f>
        <v>Nee</v>
      </c>
      <c r="QT238" s="56" t="str">
        <f>IF('Energievraag detail'!QR863=1,"Ja","Nee")</f>
        <v>Nee</v>
      </c>
      <c r="QU238" s="56" t="str">
        <f>IF('Energievraag detail'!QS863=1,"Ja","Nee")</f>
        <v>Nee</v>
      </c>
      <c r="QV238" s="56" t="str">
        <f>IF('Energievraag detail'!QT863=1,"Ja","Nee")</f>
        <v>Nee</v>
      </c>
      <c r="QW238" s="56" t="str">
        <f>IF('Energievraag detail'!QU863=1,"Ja","Nee")</f>
        <v>Nee</v>
      </c>
      <c r="QX238" s="56" t="str">
        <f>IF('Energievraag detail'!QV863=1,"Ja","Nee")</f>
        <v>Nee</v>
      </c>
      <c r="QY238" s="56" t="str">
        <f>IF('Energievraag detail'!QW863=1,"Ja","Nee")</f>
        <v>Nee</v>
      </c>
      <c r="QZ238" s="56" t="str">
        <f>IF('Energievraag detail'!QX863=1,"Ja","Nee")</f>
        <v>Nee</v>
      </c>
      <c r="RA238" s="56" t="str">
        <f>IF('Energievraag detail'!QY863=1,"Ja","Nee")</f>
        <v>Nee</v>
      </c>
      <c r="RB238" s="56" t="str">
        <f>IF('Energievraag detail'!QZ863=1,"Ja","Nee")</f>
        <v>Nee</v>
      </c>
      <c r="RC238" s="56" t="str">
        <f>IF('Energievraag detail'!RA863=1,"Ja","Nee")</f>
        <v>Nee</v>
      </c>
      <c r="RD238" s="56" t="str">
        <f>IF('Energievraag detail'!RB863=1,"Ja","Nee")</f>
        <v>Nee</v>
      </c>
      <c r="RE238" s="56" t="str">
        <f>IF('Energievraag detail'!RC863=1,"Ja","Nee")</f>
        <v>Nee</v>
      </c>
      <c r="RF238" s="56" t="str">
        <f>IF('Energievraag detail'!RD863=1,"Ja","Nee")</f>
        <v>Nee</v>
      </c>
      <c r="RG238" s="56" t="str">
        <f>IF('Energievraag detail'!RE863=1,"Ja","Nee")</f>
        <v>Nee</v>
      </c>
      <c r="RH238" s="56" t="str">
        <f>IF('Energievraag detail'!RF863=1,"Ja","Nee")</f>
        <v>Nee</v>
      </c>
      <c r="RI238" s="56" t="str">
        <f>IF('Energievraag detail'!RG863=1,"Ja","Nee")</f>
        <v>Nee</v>
      </c>
      <c r="RJ238" s="56" t="str">
        <f>IF('Energievraag detail'!RH863=1,"Ja","Nee")</f>
        <v>Nee</v>
      </c>
      <c r="RK238" s="56" t="str">
        <f>IF('Energievraag detail'!RI863=1,"Ja","Nee")</f>
        <v>Nee</v>
      </c>
      <c r="RL238" s="56" t="str">
        <f>IF('Energievraag detail'!RJ863=1,"Ja","Nee")</f>
        <v>Nee</v>
      </c>
      <c r="RM238" s="56" t="str">
        <f>IF('Energievraag detail'!RK863=1,"Ja","Nee")</f>
        <v>Nee</v>
      </c>
      <c r="RN238" s="56" t="str">
        <f>IF('Energievraag detail'!RL863=1,"Ja","Nee")</f>
        <v>Nee</v>
      </c>
      <c r="RO238" s="56" t="str">
        <f>IF('Energievraag detail'!RM863=1,"Ja","Nee")</f>
        <v>Nee</v>
      </c>
      <c r="RP238" s="56" t="str">
        <f>IF('Energievraag detail'!RN863=1,"Ja","Nee")</f>
        <v>Nee</v>
      </c>
      <c r="RQ238" s="56" t="str">
        <f>IF('Energievraag detail'!RO863=1,"Ja","Nee")</f>
        <v>Nee</v>
      </c>
      <c r="RR238" s="56" t="str">
        <f>IF('Energievraag detail'!RP863=1,"Ja","Nee")</f>
        <v>Nee</v>
      </c>
      <c r="RS238" s="56" t="str">
        <f>IF('Energievraag detail'!RQ863=1,"Ja","Nee")</f>
        <v>Nee</v>
      </c>
      <c r="RT238" s="56" t="str">
        <f>IF('Energievraag detail'!RR863=1,"Ja","Nee")</f>
        <v>Nee</v>
      </c>
      <c r="RU238" s="56" t="str">
        <f>IF('Energievraag detail'!RS863=1,"Ja","Nee")</f>
        <v>Nee</v>
      </c>
      <c r="RV238" s="56" t="str">
        <f>IF('Energievraag detail'!RT863=1,"Ja","Nee")</f>
        <v>Nee</v>
      </c>
      <c r="RW238" s="56" t="str">
        <f>IF('Energievraag detail'!RU863=1,"Ja","Nee")</f>
        <v>Nee</v>
      </c>
      <c r="RX238" s="56" t="str">
        <f>IF('Energievraag detail'!RV863=1,"Ja","Nee")</f>
        <v>Nee</v>
      </c>
      <c r="RY238" s="56" t="str">
        <f>IF('Energievraag detail'!RW863=1,"Ja","Nee")</f>
        <v>Nee</v>
      </c>
      <c r="RZ238" s="56" t="str">
        <f>IF('Energievraag detail'!RX863=1,"Ja","Nee")</f>
        <v>Nee</v>
      </c>
      <c r="SA238" s="56" t="str">
        <f>IF('Energievraag detail'!RY863=1,"Ja","Nee")</f>
        <v>Nee</v>
      </c>
      <c r="SB238" s="56" t="str">
        <f>IF('Energievraag detail'!RZ863=1,"Ja","Nee")</f>
        <v>Nee</v>
      </c>
      <c r="SC238" s="56" t="str">
        <f>IF('Energievraag detail'!SA863=1,"Ja","Nee")</f>
        <v>Nee</v>
      </c>
      <c r="SD238" s="56" t="str">
        <f>IF('Energievraag detail'!SB863=1,"Ja","Nee")</f>
        <v>Nee</v>
      </c>
      <c r="SE238" s="56" t="str">
        <f>IF('Energievraag detail'!SC863=1,"Ja","Nee")</f>
        <v>Nee</v>
      </c>
      <c r="SF238" s="56" t="str">
        <f>IF('Energievraag detail'!SD863=1,"Ja","Nee")</f>
        <v>Nee</v>
      </c>
      <c r="SG238" s="56" t="str">
        <f>IF('Energievraag detail'!SE863=1,"Ja","Nee")</f>
        <v>Nee</v>
      </c>
      <c r="SH238" s="56" t="str">
        <f>IF('Energievraag detail'!SF863=1,"Ja","Nee")</f>
        <v>Nee</v>
      </c>
      <c r="SI238" s="56" t="str">
        <f>IF('Energievraag detail'!SG863=1,"Ja","Nee")</f>
        <v>Nee</v>
      </c>
      <c r="SJ238" s="90"/>
    </row>
    <row r="239" spans="1:504" x14ac:dyDescent="0.25">
      <c r="A239" s="90"/>
      <c r="B239" s="41" t="s">
        <v>380</v>
      </c>
      <c r="C239" s="51" t="str">
        <f>_xlfn.CONCAT('Aanvoer van energie'!D64," ",'Aanvoer van energie'!E64)</f>
        <v xml:space="preserve"> </v>
      </c>
      <c r="D239" s="56" t="str">
        <f>IF('Energievraag detail'!B864=1,"Ja","Nee")</f>
        <v>Nee</v>
      </c>
      <c r="E239" s="56" t="str">
        <f>IF('Energievraag detail'!C864=1,"Ja","Nee")</f>
        <v>Nee</v>
      </c>
      <c r="F239" s="56" t="str">
        <f>IF('Energievraag detail'!D864=1,"Ja","Nee")</f>
        <v>Nee</v>
      </c>
      <c r="G239" s="56" t="str">
        <f>IF('Energievraag detail'!E864=1,"Ja","Nee")</f>
        <v>Nee</v>
      </c>
      <c r="H239" s="56" t="str">
        <f>IF('Energievraag detail'!F864=1,"Ja","Nee")</f>
        <v>Nee</v>
      </c>
      <c r="I239" s="56" t="str">
        <f>IF('Energievraag detail'!G864=1,"Ja","Nee")</f>
        <v>Nee</v>
      </c>
      <c r="J239" s="56" t="str">
        <f>IF('Energievraag detail'!H864=1,"Ja","Nee")</f>
        <v>Nee</v>
      </c>
      <c r="K239" s="56" t="str">
        <f>IF('Energievraag detail'!I864=1,"Ja","Nee")</f>
        <v>Nee</v>
      </c>
      <c r="L239" s="56" t="str">
        <f>IF('Energievraag detail'!J864=1,"Ja","Nee")</f>
        <v>Nee</v>
      </c>
      <c r="M239" s="56" t="str">
        <f>IF('Energievraag detail'!K864=1,"Ja","Nee")</f>
        <v>Nee</v>
      </c>
      <c r="N239" s="56" t="str">
        <f>IF('Energievraag detail'!L864=1,"Ja","Nee")</f>
        <v>Nee</v>
      </c>
      <c r="O239" s="56" t="str">
        <f>IF('Energievraag detail'!M864=1,"Ja","Nee")</f>
        <v>Nee</v>
      </c>
      <c r="P239" s="56" t="str">
        <f>IF('Energievraag detail'!N864=1,"Ja","Nee")</f>
        <v>Nee</v>
      </c>
      <c r="Q239" s="56" t="str">
        <f>IF('Energievraag detail'!O864=1,"Ja","Nee")</f>
        <v>Nee</v>
      </c>
      <c r="R239" s="56" t="str">
        <f>IF('Energievraag detail'!P864=1,"Ja","Nee")</f>
        <v>Nee</v>
      </c>
      <c r="S239" s="56" t="str">
        <f>IF('Energievraag detail'!Q864=1,"Ja","Nee")</f>
        <v>Nee</v>
      </c>
      <c r="T239" s="56" t="str">
        <f>IF('Energievraag detail'!R864=1,"Ja","Nee")</f>
        <v>Nee</v>
      </c>
      <c r="U239" s="56" t="str">
        <f>IF('Energievraag detail'!S864=1,"Ja","Nee")</f>
        <v>Nee</v>
      </c>
      <c r="V239" s="56" t="str">
        <f>IF('Energievraag detail'!T864=1,"Ja","Nee")</f>
        <v>Nee</v>
      </c>
      <c r="W239" s="56" t="str">
        <f>IF('Energievraag detail'!U864=1,"Ja","Nee")</f>
        <v>Nee</v>
      </c>
      <c r="X239" s="56" t="str">
        <f>IF('Energievraag detail'!V864=1,"Ja","Nee")</f>
        <v>Nee</v>
      </c>
      <c r="Y239" s="56" t="str">
        <f>IF('Energievraag detail'!W864=1,"Ja","Nee")</f>
        <v>Nee</v>
      </c>
      <c r="Z239" s="56" t="str">
        <f>IF('Energievraag detail'!X864=1,"Ja","Nee")</f>
        <v>Nee</v>
      </c>
      <c r="AA239" s="56" t="str">
        <f>IF('Energievraag detail'!Y864=1,"Ja","Nee")</f>
        <v>Nee</v>
      </c>
      <c r="AB239" s="56" t="str">
        <f>IF('Energievraag detail'!Z864=1,"Ja","Nee")</f>
        <v>Nee</v>
      </c>
      <c r="AC239" s="56" t="str">
        <f>IF('Energievraag detail'!AA864=1,"Ja","Nee")</f>
        <v>Nee</v>
      </c>
      <c r="AD239" s="56" t="str">
        <f>IF('Energievraag detail'!AB864=1,"Ja","Nee")</f>
        <v>Nee</v>
      </c>
      <c r="AE239" s="56" t="str">
        <f>IF('Energievraag detail'!AC864=1,"Ja","Nee")</f>
        <v>Nee</v>
      </c>
      <c r="AF239" s="56" t="str">
        <f>IF('Energievraag detail'!AD864=1,"Ja","Nee")</f>
        <v>Nee</v>
      </c>
      <c r="AG239" s="56" t="str">
        <f>IF('Energievraag detail'!AE864=1,"Ja","Nee")</f>
        <v>Nee</v>
      </c>
      <c r="AH239" s="56" t="str">
        <f>IF('Energievraag detail'!AF864=1,"Ja","Nee")</f>
        <v>Nee</v>
      </c>
      <c r="AI239" s="56" t="str">
        <f>IF('Energievraag detail'!AG864=1,"Ja","Nee")</f>
        <v>Nee</v>
      </c>
      <c r="AJ239" s="56" t="str">
        <f>IF('Energievraag detail'!AH864=1,"Ja","Nee")</f>
        <v>Nee</v>
      </c>
      <c r="AK239" s="56" t="str">
        <f>IF('Energievraag detail'!AI864=1,"Ja","Nee")</f>
        <v>Nee</v>
      </c>
      <c r="AL239" s="56" t="str">
        <f>IF('Energievraag detail'!AJ864=1,"Ja","Nee")</f>
        <v>Nee</v>
      </c>
      <c r="AM239" s="56" t="str">
        <f>IF('Energievraag detail'!AK864=1,"Ja","Nee")</f>
        <v>Nee</v>
      </c>
      <c r="AN239" s="56" t="str">
        <f>IF('Energievraag detail'!AL864=1,"Ja","Nee")</f>
        <v>Nee</v>
      </c>
      <c r="AO239" s="56" t="str">
        <f>IF('Energievraag detail'!AM864=1,"Ja","Nee")</f>
        <v>Nee</v>
      </c>
      <c r="AP239" s="56" t="str">
        <f>IF('Energievraag detail'!AN864=1,"Ja","Nee")</f>
        <v>Nee</v>
      </c>
      <c r="AQ239" s="56" t="str">
        <f>IF('Energievraag detail'!AO864=1,"Ja","Nee")</f>
        <v>Nee</v>
      </c>
      <c r="AR239" s="56" t="str">
        <f>IF('Energievraag detail'!AP864=1,"Ja","Nee")</f>
        <v>Nee</v>
      </c>
      <c r="AS239" s="56" t="str">
        <f>IF('Energievraag detail'!AQ864=1,"Ja","Nee")</f>
        <v>Nee</v>
      </c>
      <c r="AT239" s="56" t="str">
        <f>IF('Energievraag detail'!AR864=1,"Ja","Nee")</f>
        <v>Nee</v>
      </c>
      <c r="AU239" s="56" t="str">
        <f>IF('Energievraag detail'!AS864=1,"Ja","Nee")</f>
        <v>Nee</v>
      </c>
      <c r="AV239" s="56" t="str">
        <f>IF('Energievraag detail'!AT864=1,"Ja","Nee")</f>
        <v>Nee</v>
      </c>
      <c r="AW239" s="56" t="str">
        <f>IF('Energievraag detail'!AU864=1,"Ja","Nee")</f>
        <v>Nee</v>
      </c>
      <c r="AX239" s="56" t="str">
        <f>IF('Energievraag detail'!AV864=1,"Ja","Nee")</f>
        <v>Nee</v>
      </c>
      <c r="AY239" s="56" t="str">
        <f>IF('Energievraag detail'!AW864=1,"Ja","Nee")</f>
        <v>Nee</v>
      </c>
      <c r="AZ239" s="56" t="str">
        <f>IF('Energievraag detail'!AX864=1,"Ja","Nee")</f>
        <v>Nee</v>
      </c>
      <c r="BA239" s="56" t="str">
        <f>IF('Energievraag detail'!AY864=1,"Ja","Nee")</f>
        <v>Nee</v>
      </c>
      <c r="BB239" s="56" t="str">
        <f>IF('Energievraag detail'!AZ864=1,"Ja","Nee")</f>
        <v>Nee</v>
      </c>
      <c r="BC239" s="56" t="str">
        <f>IF('Energievraag detail'!BA864=1,"Ja","Nee")</f>
        <v>Nee</v>
      </c>
      <c r="BD239" s="56" t="str">
        <f>IF('Energievraag detail'!BB864=1,"Ja","Nee")</f>
        <v>Nee</v>
      </c>
      <c r="BE239" s="56" t="str">
        <f>IF('Energievraag detail'!BC864=1,"Ja","Nee")</f>
        <v>Nee</v>
      </c>
      <c r="BF239" s="56" t="str">
        <f>IF('Energievraag detail'!BD864=1,"Ja","Nee")</f>
        <v>Nee</v>
      </c>
      <c r="BG239" s="56" t="str">
        <f>IF('Energievraag detail'!BE864=1,"Ja","Nee")</f>
        <v>Nee</v>
      </c>
      <c r="BH239" s="56" t="str">
        <f>IF('Energievraag detail'!BF864=1,"Ja","Nee")</f>
        <v>Nee</v>
      </c>
      <c r="BI239" s="56" t="str">
        <f>IF('Energievraag detail'!BG864=1,"Ja","Nee")</f>
        <v>Nee</v>
      </c>
      <c r="BJ239" s="56" t="str">
        <f>IF('Energievraag detail'!BH864=1,"Ja","Nee")</f>
        <v>Nee</v>
      </c>
      <c r="BK239" s="56" t="str">
        <f>IF('Energievraag detail'!BI864=1,"Ja","Nee")</f>
        <v>Nee</v>
      </c>
      <c r="BL239" s="56" t="str">
        <f>IF('Energievraag detail'!BJ864=1,"Ja","Nee")</f>
        <v>Nee</v>
      </c>
      <c r="BM239" s="56" t="str">
        <f>IF('Energievraag detail'!BK864=1,"Ja","Nee")</f>
        <v>Nee</v>
      </c>
      <c r="BN239" s="56" t="str">
        <f>IF('Energievraag detail'!BL864=1,"Ja","Nee")</f>
        <v>Nee</v>
      </c>
      <c r="BO239" s="56" t="str">
        <f>IF('Energievraag detail'!BM864=1,"Ja","Nee")</f>
        <v>Nee</v>
      </c>
      <c r="BP239" s="56" t="str">
        <f>IF('Energievraag detail'!BN864=1,"Ja","Nee")</f>
        <v>Nee</v>
      </c>
      <c r="BQ239" s="56" t="str">
        <f>IF('Energievraag detail'!BO864=1,"Ja","Nee")</f>
        <v>Nee</v>
      </c>
      <c r="BR239" s="56" t="str">
        <f>IF('Energievraag detail'!BP864=1,"Ja","Nee")</f>
        <v>Nee</v>
      </c>
      <c r="BS239" s="56" t="str">
        <f>IF('Energievraag detail'!BQ864=1,"Ja","Nee")</f>
        <v>Nee</v>
      </c>
      <c r="BT239" s="56" t="str">
        <f>IF('Energievraag detail'!BR864=1,"Ja","Nee")</f>
        <v>Nee</v>
      </c>
      <c r="BU239" s="56" t="str">
        <f>IF('Energievraag detail'!BS864=1,"Ja","Nee")</f>
        <v>Nee</v>
      </c>
      <c r="BV239" s="56" t="str">
        <f>IF('Energievraag detail'!BT864=1,"Ja","Nee")</f>
        <v>Nee</v>
      </c>
      <c r="BW239" s="56" t="str">
        <f>IF('Energievraag detail'!BU864=1,"Ja","Nee")</f>
        <v>Nee</v>
      </c>
      <c r="BX239" s="56" t="str">
        <f>IF('Energievraag detail'!BV864=1,"Ja","Nee")</f>
        <v>Nee</v>
      </c>
      <c r="BY239" s="56" t="str">
        <f>IF('Energievraag detail'!BW864=1,"Ja","Nee")</f>
        <v>Nee</v>
      </c>
      <c r="BZ239" s="56" t="str">
        <f>IF('Energievraag detail'!BX864=1,"Ja","Nee")</f>
        <v>Nee</v>
      </c>
      <c r="CA239" s="56" t="str">
        <f>IF('Energievraag detail'!BY864=1,"Ja","Nee")</f>
        <v>Nee</v>
      </c>
      <c r="CB239" s="56" t="str">
        <f>IF('Energievraag detail'!BZ864=1,"Ja","Nee")</f>
        <v>Nee</v>
      </c>
      <c r="CC239" s="56" t="str">
        <f>IF('Energievraag detail'!CA864=1,"Ja","Nee")</f>
        <v>Nee</v>
      </c>
      <c r="CD239" s="56" t="str">
        <f>IF('Energievraag detail'!CB864=1,"Ja","Nee")</f>
        <v>Nee</v>
      </c>
      <c r="CE239" s="56" t="str">
        <f>IF('Energievraag detail'!CC864=1,"Ja","Nee")</f>
        <v>Nee</v>
      </c>
      <c r="CF239" s="56" t="str">
        <f>IF('Energievraag detail'!CD864=1,"Ja","Nee")</f>
        <v>Nee</v>
      </c>
      <c r="CG239" s="56" t="str">
        <f>IF('Energievraag detail'!CE864=1,"Ja","Nee")</f>
        <v>Nee</v>
      </c>
      <c r="CH239" s="56" t="str">
        <f>IF('Energievraag detail'!CF864=1,"Ja","Nee")</f>
        <v>Nee</v>
      </c>
      <c r="CI239" s="56" t="str">
        <f>IF('Energievraag detail'!CG864=1,"Ja","Nee")</f>
        <v>Nee</v>
      </c>
      <c r="CJ239" s="56" t="str">
        <f>IF('Energievraag detail'!CH864=1,"Ja","Nee")</f>
        <v>Nee</v>
      </c>
      <c r="CK239" s="56" t="str">
        <f>IF('Energievraag detail'!CI864=1,"Ja","Nee")</f>
        <v>Nee</v>
      </c>
      <c r="CL239" s="56" t="str">
        <f>IF('Energievraag detail'!CJ864=1,"Ja","Nee")</f>
        <v>Nee</v>
      </c>
      <c r="CM239" s="56" t="str">
        <f>IF('Energievraag detail'!CK864=1,"Ja","Nee")</f>
        <v>Nee</v>
      </c>
      <c r="CN239" s="56" t="str">
        <f>IF('Energievraag detail'!CL864=1,"Ja","Nee")</f>
        <v>Nee</v>
      </c>
      <c r="CO239" s="56" t="str">
        <f>IF('Energievraag detail'!CM864=1,"Ja","Nee")</f>
        <v>Nee</v>
      </c>
      <c r="CP239" s="56" t="str">
        <f>IF('Energievraag detail'!CN864=1,"Ja","Nee")</f>
        <v>Nee</v>
      </c>
      <c r="CQ239" s="56" t="str">
        <f>IF('Energievraag detail'!CO864=1,"Ja","Nee")</f>
        <v>Nee</v>
      </c>
      <c r="CR239" s="56" t="str">
        <f>IF('Energievraag detail'!CP864=1,"Ja","Nee")</f>
        <v>Nee</v>
      </c>
      <c r="CS239" s="56" t="str">
        <f>IF('Energievraag detail'!CQ864=1,"Ja","Nee")</f>
        <v>Nee</v>
      </c>
      <c r="CT239" s="56" t="str">
        <f>IF('Energievraag detail'!CR864=1,"Ja","Nee")</f>
        <v>Nee</v>
      </c>
      <c r="CU239" s="56" t="str">
        <f>IF('Energievraag detail'!CS864=1,"Ja","Nee")</f>
        <v>Nee</v>
      </c>
      <c r="CV239" s="56" t="str">
        <f>IF('Energievraag detail'!CT864=1,"Ja","Nee")</f>
        <v>Nee</v>
      </c>
      <c r="CW239" s="56" t="str">
        <f>IF('Energievraag detail'!CU864=1,"Ja","Nee")</f>
        <v>Nee</v>
      </c>
      <c r="CX239" s="56" t="str">
        <f>IF('Energievraag detail'!CV864=1,"Ja","Nee")</f>
        <v>Nee</v>
      </c>
      <c r="CY239" s="56" t="str">
        <f>IF('Energievraag detail'!CW864=1,"Ja","Nee")</f>
        <v>Nee</v>
      </c>
      <c r="CZ239" s="56" t="str">
        <f>IF('Energievraag detail'!CX864=1,"Ja","Nee")</f>
        <v>Nee</v>
      </c>
      <c r="DA239" s="56" t="str">
        <f>IF('Energievraag detail'!CY864=1,"Ja","Nee")</f>
        <v>Nee</v>
      </c>
      <c r="DB239" s="56" t="str">
        <f>IF('Energievraag detail'!CZ864=1,"Ja","Nee")</f>
        <v>Nee</v>
      </c>
      <c r="DC239" s="56" t="str">
        <f>IF('Energievraag detail'!DA864=1,"Ja","Nee")</f>
        <v>Nee</v>
      </c>
      <c r="DD239" s="56" t="str">
        <f>IF('Energievraag detail'!DB864=1,"Ja","Nee")</f>
        <v>Nee</v>
      </c>
      <c r="DE239" s="56" t="str">
        <f>IF('Energievraag detail'!DC864=1,"Ja","Nee")</f>
        <v>Nee</v>
      </c>
      <c r="DF239" s="56" t="str">
        <f>IF('Energievraag detail'!DD864=1,"Ja","Nee")</f>
        <v>Nee</v>
      </c>
      <c r="DG239" s="56" t="str">
        <f>IF('Energievraag detail'!DE864=1,"Ja","Nee")</f>
        <v>Nee</v>
      </c>
      <c r="DH239" s="56" t="str">
        <f>IF('Energievraag detail'!DF864=1,"Ja","Nee")</f>
        <v>Nee</v>
      </c>
      <c r="DI239" s="56" t="str">
        <f>IF('Energievraag detail'!DG864=1,"Ja","Nee")</f>
        <v>Nee</v>
      </c>
      <c r="DJ239" s="56" t="str">
        <f>IF('Energievraag detail'!DH864=1,"Ja","Nee")</f>
        <v>Nee</v>
      </c>
      <c r="DK239" s="56" t="str">
        <f>IF('Energievraag detail'!DI864=1,"Ja","Nee")</f>
        <v>Nee</v>
      </c>
      <c r="DL239" s="56" t="str">
        <f>IF('Energievraag detail'!DJ864=1,"Ja","Nee")</f>
        <v>Nee</v>
      </c>
      <c r="DM239" s="56" t="str">
        <f>IF('Energievraag detail'!DK864=1,"Ja","Nee")</f>
        <v>Nee</v>
      </c>
      <c r="DN239" s="56" t="str">
        <f>IF('Energievraag detail'!DL864=1,"Ja","Nee")</f>
        <v>Nee</v>
      </c>
      <c r="DO239" s="56" t="str">
        <f>IF('Energievraag detail'!DM864=1,"Ja","Nee")</f>
        <v>Nee</v>
      </c>
      <c r="DP239" s="56" t="str">
        <f>IF('Energievraag detail'!DN864=1,"Ja","Nee")</f>
        <v>Nee</v>
      </c>
      <c r="DQ239" s="56" t="str">
        <f>IF('Energievraag detail'!DO864=1,"Ja","Nee")</f>
        <v>Nee</v>
      </c>
      <c r="DR239" s="56" t="str">
        <f>IF('Energievraag detail'!DP864=1,"Ja","Nee")</f>
        <v>Nee</v>
      </c>
      <c r="DS239" s="56" t="str">
        <f>IF('Energievraag detail'!DQ864=1,"Ja","Nee")</f>
        <v>Nee</v>
      </c>
      <c r="DT239" s="56" t="str">
        <f>IF('Energievraag detail'!DR864=1,"Ja","Nee")</f>
        <v>Nee</v>
      </c>
      <c r="DU239" s="56" t="str">
        <f>IF('Energievraag detail'!DS864=1,"Ja","Nee")</f>
        <v>Nee</v>
      </c>
      <c r="DV239" s="56" t="str">
        <f>IF('Energievraag detail'!DT864=1,"Ja","Nee")</f>
        <v>Nee</v>
      </c>
      <c r="DW239" s="56" t="str">
        <f>IF('Energievraag detail'!DU864=1,"Ja","Nee")</f>
        <v>Nee</v>
      </c>
      <c r="DX239" s="56" t="str">
        <f>IF('Energievraag detail'!DV864=1,"Ja","Nee")</f>
        <v>Nee</v>
      </c>
      <c r="DY239" s="56" t="str">
        <f>IF('Energievraag detail'!DW864=1,"Ja","Nee")</f>
        <v>Nee</v>
      </c>
      <c r="DZ239" s="56" t="str">
        <f>IF('Energievraag detail'!DX864=1,"Ja","Nee")</f>
        <v>Nee</v>
      </c>
      <c r="EA239" s="56" t="str">
        <f>IF('Energievraag detail'!DY864=1,"Ja","Nee")</f>
        <v>Nee</v>
      </c>
      <c r="EB239" s="56" t="str">
        <f>IF('Energievraag detail'!DZ864=1,"Ja","Nee")</f>
        <v>Nee</v>
      </c>
      <c r="EC239" s="56" t="str">
        <f>IF('Energievraag detail'!EA864=1,"Ja","Nee")</f>
        <v>Nee</v>
      </c>
      <c r="ED239" s="56" t="str">
        <f>IF('Energievraag detail'!EB864=1,"Ja","Nee")</f>
        <v>Nee</v>
      </c>
      <c r="EE239" s="56" t="str">
        <f>IF('Energievraag detail'!EC864=1,"Ja","Nee")</f>
        <v>Nee</v>
      </c>
      <c r="EF239" s="56" t="str">
        <f>IF('Energievraag detail'!ED864=1,"Ja","Nee")</f>
        <v>Nee</v>
      </c>
      <c r="EG239" s="56" t="str">
        <f>IF('Energievraag detail'!EE864=1,"Ja","Nee")</f>
        <v>Nee</v>
      </c>
      <c r="EH239" s="56" t="str">
        <f>IF('Energievraag detail'!EF864=1,"Ja","Nee")</f>
        <v>Nee</v>
      </c>
      <c r="EI239" s="56" t="str">
        <f>IF('Energievraag detail'!EG864=1,"Ja","Nee")</f>
        <v>Nee</v>
      </c>
      <c r="EJ239" s="56" t="str">
        <f>IF('Energievraag detail'!EH864=1,"Ja","Nee")</f>
        <v>Nee</v>
      </c>
      <c r="EK239" s="56" t="str">
        <f>IF('Energievraag detail'!EI864=1,"Ja","Nee")</f>
        <v>Nee</v>
      </c>
      <c r="EL239" s="56" t="str">
        <f>IF('Energievraag detail'!EJ864=1,"Ja","Nee")</f>
        <v>Nee</v>
      </c>
      <c r="EM239" s="56" t="str">
        <f>IF('Energievraag detail'!EK864=1,"Ja","Nee")</f>
        <v>Nee</v>
      </c>
      <c r="EN239" s="56" t="str">
        <f>IF('Energievraag detail'!EL864=1,"Ja","Nee")</f>
        <v>Nee</v>
      </c>
      <c r="EO239" s="56" t="str">
        <f>IF('Energievraag detail'!EM864=1,"Ja","Nee")</f>
        <v>Nee</v>
      </c>
      <c r="EP239" s="56" t="str">
        <f>IF('Energievraag detail'!EN864=1,"Ja","Nee")</f>
        <v>Nee</v>
      </c>
      <c r="EQ239" s="56" t="str">
        <f>IF('Energievraag detail'!EO864=1,"Ja","Nee")</f>
        <v>Nee</v>
      </c>
      <c r="ER239" s="56" t="str">
        <f>IF('Energievraag detail'!EP864=1,"Ja","Nee")</f>
        <v>Nee</v>
      </c>
      <c r="ES239" s="56" t="str">
        <f>IF('Energievraag detail'!EQ864=1,"Ja","Nee")</f>
        <v>Nee</v>
      </c>
      <c r="ET239" s="56" t="str">
        <f>IF('Energievraag detail'!ER864=1,"Ja","Nee")</f>
        <v>Nee</v>
      </c>
      <c r="EU239" s="56" t="str">
        <f>IF('Energievraag detail'!ES864=1,"Ja","Nee")</f>
        <v>Nee</v>
      </c>
      <c r="EV239" s="56" t="str">
        <f>IF('Energievraag detail'!ET864=1,"Ja","Nee")</f>
        <v>Nee</v>
      </c>
      <c r="EW239" s="56" t="str">
        <f>IF('Energievraag detail'!EU864=1,"Ja","Nee")</f>
        <v>Nee</v>
      </c>
      <c r="EX239" s="56" t="str">
        <f>IF('Energievraag detail'!EV864=1,"Ja","Nee")</f>
        <v>Nee</v>
      </c>
      <c r="EY239" s="56" t="str">
        <f>IF('Energievraag detail'!EW864=1,"Ja","Nee")</f>
        <v>Nee</v>
      </c>
      <c r="EZ239" s="56" t="str">
        <f>IF('Energievraag detail'!EX864=1,"Ja","Nee")</f>
        <v>Nee</v>
      </c>
      <c r="FA239" s="56" t="str">
        <f>IF('Energievraag detail'!EY864=1,"Ja","Nee")</f>
        <v>Nee</v>
      </c>
      <c r="FB239" s="56" t="str">
        <f>IF('Energievraag detail'!EZ864=1,"Ja","Nee")</f>
        <v>Nee</v>
      </c>
      <c r="FC239" s="56" t="str">
        <f>IF('Energievraag detail'!FA864=1,"Ja","Nee")</f>
        <v>Nee</v>
      </c>
      <c r="FD239" s="56" t="str">
        <f>IF('Energievraag detail'!FB864=1,"Ja","Nee")</f>
        <v>Nee</v>
      </c>
      <c r="FE239" s="56" t="str">
        <f>IF('Energievraag detail'!FC864=1,"Ja","Nee")</f>
        <v>Nee</v>
      </c>
      <c r="FF239" s="56" t="str">
        <f>IF('Energievraag detail'!FD864=1,"Ja","Nee")</f>
        <v>Nee</v>
      </c>
      <c r="FG239" s="56" t="str">
        <f>IF('Energievraag detail'!FE864=1,"Ja","Nee")</f>
        <v>Nee</v>
      </c>
      <c r="FH239" s="56" t="str">
        <f>IF('Energievraag detail'!FF864=1,"Ja","Nee")</f>
        <v>Nee</v>
      </c>
      <c r="FI239" s="56" t="str">
        <f>IF('Energievraag detail'!FG864=1,"Ja","Nee")</f>
        <v>Nee</v>
      </c>
      <c r="FJ239" s="56" t="str">
        <f>IF('Energievraag detail'!FH864=1,"Ja","Nee")</f>
        <v>Nee</v>
      </c>
      <c r="FK239" s="56" t="str">
        <f>IF('Energievraag detail'!FI864=1,"Ja","Nee")</f>
        <v>Nee</v>
      </c>
      <c r="FL239" s="56" t="str">
        <f>IF('Energievraag detail'!FJ864=1,"Ja","Nee")</f>
        <v>Nee</v>
      </c>
      <c r="FM239" s="56" t="str">
        <f>IF('Energievraag detail'!FK864=1,"Ja","Nee")</f>
        <v>Nee</v>
      </c>
      <c r="FN239" s="56" t="str">
        <f>IF('Energievraag detail'!FL864=1,"Ja","Nee")</f>
        <v>Nee</v>
      </c>
      <c r="FO239" s="56" t="str">
        <f>IF('Energievraag detail'!FM864=1,"Ja","Nee")</f>
        <v>Nee</v>
      </c>
      <c r="FP239" s="56" t="str">
        <f>IF('Energievraag detail'!FN864=1,"Ja","Nee")</f>
        <v>Nee</v>
      </c>
      <c r="FQ239" s="56" t="str">
        <f>IF('Energievraag detail'!FO864=1,"Ja","Nee")</f>
        <v>Nee</v>
      </c>
      <c r="FR239" s="56" t="str">
        <f>IF('Energievraag detail'!FP864=1,"Ja","Nee")</f>
        <v>Nee</v>
      </c>
      <c r="FS239" s="56" t="str">
        <f>IF('Energievraag detail'!FQ864=1,"Ja","Nee")</f>
        <v>Nee</v>
      </c>
      <c r="FT239" s="56" t="str">
        <f>IF('Energievraag detail'!FR864=1,"Ja","Nee")</f>
        <v>Nee</v>
      </c>
      <c r="FU239" s="56" t="str">
        <f>IF('Energievraag detail'!FS864=1,"Ja","Nee")</f>
        <v>Nee</v>
      </c>
      <c r="FV239" s="56" t="str">
        <f>IF('Energievraag detail'!FT864=1,"Ja","Nee")</f>
        <v>Nee</v>
      </c>
      <c r="FW239" s="56" t="str">
        <f>IF('Energievraag detail'!FU864=1,"Ja","Nee")</f>
        <v>Nee</v>
      </c>
      <c r="FX239" s="56" t="str">
        <f>IF('Energievraag detail'!FV864=1,"Ja","Nee")</f>
        <v>Nee</v>
      </c>
      <c r="FY239" s="56" t="str">
        <f>IF('Energievraag detail'!FW864=1,"Ja","Nee")</f>
        <v>Nee</v>
      </c>
      <c r="FZ239" s="56" t="str">
        <f>IF('Energievraag detail'!FX864=1,"Ja","Nee")</f>
        <v>Nee</v>
      </c>
      <c r="GA239" s="56" t="str">
        <f>IF('Energievraag detail'!FY864=1,"Ja","Nee")</f>
        <v>Nee</v>
      </c>
      <c r="GB239" s="56" t="str">
        <f>IF('Energievraag detail'!FZ864=1,"Ja","Nee")</f>
        <v>Nee</v>
      </c>
      <c r="GC239" s="56" t="str">
        <f>IF('Energievraag detail'!GA864=1,"Ja","Nee")</f>
        <v>Nee</v>
      </c>
      <c r="GD239" s="56" t="str">
        <f>IF('Energievraag detail'!GB864=1,"Ja","Nee")</f>
        <v>Nee</v>
      </c>
      <c r="GE239" s="56" t="str">
        <f>IF('Energievraag detail'!GC864=1,"Ja","Nee")</f>
        <v>Nee</v>
      </c>
      <c r="GF239" s="56" t="str">
        <f>IF('Energievraag detail'!GD864=1,"Ja","Nee")</f>
        <v>Nee</v>
      </c>
      <c r="GG239" s="56" t="str">
        <f>IF('Energievraag detail'!GE864=1,"Ja","Nee")</f>
        <v>Nee</v>
      </c>
      <c r="GH239" s="56" t="str">
        <f>IF('Energievraag detail'!GF864=1,"Ja","Nee")</f>
        <v>Nee</v>
      </c>
      <c r="GI239" s="56" t="str">
        <f>IF('Energievraag detail'!GG864=1,"Ja","Nee")</f>
        <v>Nee</v>
      </c>
      <c r="GJ239" s="56" t="str">
        <f>IF('Energievraag detail'!GH864=1,"Ja","Nee")</f>
        <v>Nee</v>
      </c>
      <c r="GK239" s="56" t="str">
        <f>IF('Energievraag detail'!GI864=1,"Ja","Nee")</f>
        <v>Nee</v>
      </c>
      <c r="GL239" s="56" t="str">
        <f>IF('Energievraag detail'!GJ864=1,"Ja","Nee")</f>
        <v>Nee</v>
      </c>
      <c r="GM239" s="56" t="str">
        <f>IF('Energievraag detail'!GK864=1,"Ja","Nee")</f>
        <v>Nee</v>
      </c>
      <c r="GN239" s="56" t="str">
        <f>IF('Energievraag detail'!GL864=1,"Ja","Nee")</f>
        <v>Nee</v>
      </c>
      <c r="GO239" s="56" t="str">
        <f>IF('Energievraag detail'!GM864=1,"Ja","Nee")</f>
        <v>Nee</v>
      </c>
      <c r="GP239" s="56" t="str">
        <f>IF('Energievraag detail'!GN864=1,"Ja","Nee")</f>
        <v>Nee</v>
      </c>
      <c r="GQ239" s="56" t="str">
        <f>IF('Energievraag detail'!GO864=1,"Ja","Nee")</f>
        <v>Nee</v>
      </c>
      <c r="GR239" s="56" t="str">
        <f>IF('Energievraag detail'!GP864=1,"Ja","Nee")</f>
        <v>Nee</v>
      </c>
      <c r="GS239" s="56" t="str">
        <f>IF('Energievraag detail'!GQ864=1,"Ja","Nee")</f>
        <v>Nee</v>
      </c>
      <c r="GT239" s="56" t="str">
        <f>IF('Energievraag detail'!GR864=1,"Ja","Nee")</f>
        <v>Nee</v>
      </c>
      <c r="GU239" s="56" t="str">
        <f>IF('Energievraag detail'!GS864=1,"Ja","Nee")</f>
        <v>Nee</v>
      </c>
      <c r="GV239" s="56" t="str">
        <f>IF('Energievraag detail'!GT864=1,"Ja","Nee")</f>
        <v>Nee</v>
      </c>
      <c r="GW239" s="56" t="str">
        <f>IF('Energievraag detail'!GU864=1,"Ja","Nee")</f>
        <v>Nee</v>
      </c>
      <c r="GX239" s="56" t="str">
        <f>IF('Energievraag detail'!GV864=1,"Ja","Nee")</f>
        <v>Nee</v>
      </c>
      <c r="GY239" s="56" t="str">
        <f>IF('Energievraag detail'!GW864=1,"Ja","Nee")</f>
        <v>Nee</v>
      </c>
      <c r="GZ239" s="56" t="str">
        <f>IF('Energievraag detail'!GX864=1,"Ja","Nee")</f>
        <v>Nee</v>
      </c>
      <c r="HA239" s="56" t="str">
        <f>IF('Energievraag detail'!GY864=1,"Ja","Nee")</f>
        <v>Nee</v>
      </c>
      <c r="HB239" s="56" t="str">
        <f>IF('Energievraag detail'!GZ864=1,"Ja","Nee")</f>
        <v>Nee</v>
      </c>
      <c r="HC239" s="56" t="str">
        <f>IF('Energievraag detail'!HA864=1,"Ja","Nee")</f>
        <v>Nee</v>
      </c>
      <c r="HD239" s="56" t="str">
        <f>IF('Energievraag detail'!HB864=1,"Ja","Nee")</f>
        <v>Nee</v>
      </c>
      <c r="HE239" s="56" t="str">
        <f>IF('Energievraag detail'!HC864=1,"Ja","Nee")</f>
        <v>Nee</v>
      </c>
      <c r="HF239" s="56" t="str">
        <f>IF('Energievraag detail'!HD864=1,"Ja","Nee")</f>
        <v>Nee</v>
      </c>
      <c r="HG239" s="56" t="str">
        <f>IF('Energievraag detail'!HE864=1,"Ja","Nee")</f>
        <v>Nee</v>
      </c>
      <c r="HH239" s="56" t="str">
        <f>IF('Energievraag detail'!HF864=1,"Ja","Nee")</f>
        <v>Nee</v>
      </c>
      <c r="HI239" s="56" t="str">
        <f>IF('Energievraag detail'!HG864=1,"Ja","Nee")</f>
        <v>Nee</v>
      </c>
      <c r="HJ239" s="56" t="str">
        <f>IF('Energievraag detail'!HH864=1,"Ja","Nee")</f>
        <v>Nee</v>
      </c>
      <c r="HK239" s="56" t="str">
        <f>IF('Energievraag detail'!HI864=1,"Ja","Nee")</f>
        <v>Nee</v>
      </c>
      <c r="HL239" s="56" t="str">
        <f>IF('Energievraag detail'!HJ864=1,"Ja","Nee")</f>
        <v>Nee</v>
      </c>
      <c r="HM239" s="56" t="str">
        <f>IF('Energievraag detail'!HK864=1,"Ja","Nee")</f>
        <v>Nee</v>
      </c>
      <c r="HN239" s="56" t="str">
        <f>IF('Energievraag detail'!HL864=1,"Ja","Nee")</f>
        <v>Nee</v>
      </c>
      <c r="HO239" s="56" t="str">
        <f>IF('Energievraag detail'!HM864=1,"Ja","Nee")</f>
        <v>Nee</v>
      </c>
      <c r="HP239" s="56" t="str">
        <f>IF('Energievraag detail'!HN864=1,"Ja","Nee")</f>
        <v>Nee</v>
      </c>
      <c r="HQ239" s="56" t="str">
        <f>IF('Energievraag detail'!HO864=1,"Ja","Nee")</f>
        <v>Nee</v>
      </c>
      <c r="HR239" s="56" t="str">
        <f>IF('Energievraag detail'!HP864=1,"Ja","Nee")</f>
        <v>Nee</v>
      </c>
      <c r="HS239" s="56" t="str">
        <f>IF('Energievraag detail'!HQ864=1,"Ja","Nee")</f>
        <v>Nee</v>
      </c>
      <c r="HT239" s="56" t="str">
        <f>IF('Energievraag detail'!HR864=1,"Ja","Nee")</f>
        <v>Nee</v>
      </c>
      <c r="HU239" s="56" t="str">
        <f>IF('Energievraag detail'!HS864=1,"Ja","Nee")</f>
        <v>Nee</v>
      </c>
      <c r="HV239" s="56" t="str">
        <f>IF('Energievraag detail'!HT864=1,"Ja","Nee")</f>
        <v>Nee</v>
      </c>
      <c r="HW239" s="56" t="str">
        <f>IF('Energievraag detail'!HU864=1,"Ja","Nee")</f>
        <v>Nee</v>
      </c>
      <c r="HX239" s="56" t="str">
        <f>IF('Energievraag detail'!HV864=1,"Ja","Nee")</f>
        <v>Nee</v>
      </c>
      <c r="HY239" s="56" t="str">
        <f>IF('Energievraag detail'!HW864=1,"Ja","Nee")</f>
        <v>Nee</v>
      </c>
      <c r="HZ239" s="56" t="str">
        <f>IF('Energievraag detail'!HX864=1,"Ja","Nee")</f>
        <v>Nee</v>
      </c>
      <c r="IA239" s="56" t="str">
        <f>IF('Energievraag detail'!HY864=1,"Ja","Nee")</f>
        <v>Nee</v>
      </c>
      <c r="IB239" s="56" t="str">
        <f>IF('Energievraag detail'!HZ864=1,"Ja","Nee")</f>
        <v>Nee</v>
      </c>
      <c r="IC239" s="56" t="str">
        <f>IF('Energievraag detail'!IA864=1,"Ja","Nee")</f>
        <v>Nee</v>
      </c>
      <c r="ID239" s="56" t="str">
        <f>IF('Energievraag detail'!IB864=1,"Ja","Nee")</f>
        <v>Nee</v>
      </c>
      <c r="IE239" s="56" t="str">
        <f>IF('Energievraag detail'!IC864=1,"Ja","Nee")</f>
        <v>Nee</v>
      </c>
      <c r="IF239" s="56" t="str">
        <f>IF('Energievraag detail'!ID864=1,"Ja","Nee")</f>
        <v>Nee</v>
      </c>
      <c r="IG239" s="56" t="str">
        <f>IF('Energievraag detail'!IE864=1,"Ja","Nee")</f>
        <v>Nee</v>
      </c>
      <c r="IH239" s="56" t="str">
        <f>IF('Energievraag detail'!IF864=1,"Ja","Nee")</f>
        <v>Nee</v>
      </c>
      <c r="II239" s="56" t="str">
        <f>IF('Energievraag detail'!IG864=1,"Ja","Nee")</f>
        <v>Nee</v>
      </c>
      <c r="IJ239" s="56" t="str">
        <f>IF('Energievraag detail'!IH864=1,"Ja","Nee")</f>
        <v>Nee</v>
      </c>
      <c r="IK239" s="56" t="str">
        <f>IF('Energievraag detail'!II864=1,"Ja","Nee")</f>
        <v>Nee</v>
      </c>
      <c r="IL239" s="56" t="str">
        <f>IF('Energievraag detail'!IJ864=1,"Ja","Nee")</f>
        <v>Nee</v>
      </c>
      <c r="IM239" s="56" t="str">
        <f>IF('Energievraag detail'!IK864=1,"Ja","Nee")</f>
        <v>Nee</v>
      </c>
      <c r="IN239" s="56" t="str">
        <f>IF('Energievraag detail'!IL864=1,"Ja","Nee")</f>
        <v>Nee</v>
      </c>
      <c r="IO239" s="56" t="str">
        <f>IF('Energievraag detail'!IM864=1,"Ja","Nee")</f>
        <v>Nee</v>
      </c>
      <c r="IP239" s="56" t="str">
        <f>IF('Energievraag detail'!IN864=1,"Ja","Nee")</f>
        <v>Nee</v>
      </c>
      <c r="IQ239" s="56" t="str">
        <f>IF('Energievraag detail'!IO864=1,"Ja","Nee")</f>
        <v>Nee</v>
      </c>
      <c r="IR239" s="56" t="str">
        <f>IF('Energievraag detail'!IP864=1,"Ja","Nee")</f>
        <v>Nee</v>
      </c>
      <c r="IS239" s="56" t="str">
        <f>IF('Energievraag detail'!IQ864=1,"Ja","Nee")</f>
        <v>Nee</v>
      </c>
      <c r="IT239" s="56" t="str">
        <f>IF('Energievraag detail'!IR864=1,"Ja","Nee")</f>
        <v>Nee</v>
      </c>
      <c r="IU239" s="56" t="str">
        <f>IF('Energievraag detail'!IS864=1,"Ja","Nee")</f>
        <v>Nee</v>
      </c>
      <c r="IV239" s="56" t="str">
        <f>IF('Energievraag detail'!IT864=1,"Ja","Nee")</f>
        <v>Nee</v>
      </c>
      <c r="IW239" s="56" t="str">
        <f>IF('Energievraag detail'!IU864=1,"Ja","Nee")</f>
        <v>Nee</v>
      </c>
      <c r="IX239" s="56" t="str">
        <f>IF('Energievraag detail'!IV864=1,"Ja","Nee")</f>
        <v>Nee</v>
      </c>
      <c r="IY239" s="56" t="str">
        <f>IF('Energievraag detail'!IW864=1,"Ja","Nee")</f>
        <v>Nee</v>
      </c>
      <c r="IZ239" s="56" t="str">
        <f>IF('Energievraag detail'!IX864=1,"Ja","Nee")</f>
        <v>Nee</v>
      </c>
      <c r="JA239" s="56" t="str">
        <f>IF('Energievraag detail'!IY864=1,"Ja","Nee")</f>
        <v>Nee</v>
      </c>
      <c r="JB239" s="56" t="str">
        <f>IF('Energievraag detail'!IZ864=1,"Ja","Nee")</f>
        <v>Nee</v>
      </c>
      <c r="JC239" s="56" t="str">
        <f>IF('Energievraag detail'!JA864=1,"Ja","Nee")</f>
        <v>Nee</v>
      </c>
      <c r="JD239" s="56" t="str">
        <f>IF('Energievraag detail'!JB864=1,"Ja","Nee")</f>
        <v>Nee</v>
      </c>
      <c r="JE239" s="56" t="str">
        <f>IF('Energievraag detail'!JC864=1,"Ja","Nee")</f>
        <v>Nee</v>
      </c>
      <c r="JF239" s="56" t="str">
        <f>IF('Energievraag detail'!JD864=1,"Ja","Nee")</f>
        <v>Nee</v>
      </c>
      <c r="JG239" s="56" t="str">
        <f>IF('Energievraag detail'!JE864=1,"Ja","Nee")</f>
        <v>Nee</v>
      </c>
      <c r="JH239" s="56" t="str">
        <f>IF('Energievraag detail'!JF864=1,"Ja","Nee")</f>
        <v>Nee</v>
      </c>
      <c r="JI239" s="56" t="str">
        <f>IF('Energievraag detail'!JG864=1,"Ja","Nee")</f>
        <v>Nee</v>
      </c>
      <c r="JJ239" s="56" t="str">
        <f>IF('Energievraag detail'!JH864=1,"Ja","Nee")</f>
        <v>Nee</v>
      </c>
      <c r="JK239" s="56" t="str">
        <f>IF('Energievraag detail'!JI864=1,"Ja","Nee")</f>
        <v>Nee</v>
      </c>
      <c r="JL239" s="56" t="str">
        <f>IF('Energievraag detail'!JJ864=1,"Ja","Nee")</f>
        <v>Nee</v>
      </c>
      <c r="JM239" s="56" t="str">
        <f>IF('Energievraag detail'!JK864=1,"Ja","Nee")</f>
        <v>Nee</v>
      </c>
      <c r="JN239" s="56" t="str">
        <f>IF('Energievraag detail'!JL864=1,"Ja","Nee")</f>
        <v>Nee</v>
      </c>
      <c r="JO239" s="56" t="str">
        <f>IF('Energievraag detail'!JM864=1,"Ja","Nee")</f>
        <v>Nee</v>
      </c>
      <c r="JP239" s="56" t="str">
        <f>IF('Energievraag detail'!JN864=1,"Ja","Nee")</f>
        <v>Nee</v>
      </c>
      <c r="JQ239" s="56" t="str">
        <f>IF('Energievraag detail'!JO864=1,"Ja","Nee")</f>
        <v>Nee</v>
      </c>
      <c r="JR239" s="56" t="str">
        <f>IF('Energievraag detail'!JP864=1,"Ja","Nee")</f>
        <v>Nee</v>
      </c>
      <c r="JS239" s="56" t="str">
        <f>IF('Energievraag detail'!JQ864=1,"Ja","Nee")</f>
        <v>Nee</v>
      </c>
      <c r="JT239" s="56" t="str">
        <f>IF('Energievraag detail'!JR864=1,"Ja","Nee")</f>
        <v>Nee</v>
      </c>
      <c r="JU239" s="56" t="str">
        <f>IF('Energievraag detail'!JS864=1,"Ja","Nee")</f>
        <v>Nee</v>
      </c>
      <c r="JV239" s="56" t="str">
        <f>IF('Energievraag detail'!JT864=1,"Ja","Nee")</f>
        <v>Nee</v>
      </c>
      <c r="JW239" s="56" t="str">
        <f>IF('Energievraag detail'!JU864=1,"Ja","Nee")</f>
        <v>Nee</v>
      </c>
      <c r="JX239" s="56" t="str">
        <f>IF('Energievraag detail'!JV864=1,"Ja","Nee")</f>
        <v>Nee</v>
      </c>
      <c r="JY239" s="56" t="str">
        <f>IF('Energievraag detail'!JW864=1,"Ja","Nee")</f>
        <v>Nee</v>
      </c>
      <c r="JZ239" s="56" t="str">
        <f>IF('Energievraag detail'!JX864=1,"Ja","Nee")</f>
        <v>Nee</v>
      </c>
      <c r="KA239" s="56" t="str">
        <f>IF('Energievraag detail'!JY864=1,"Ja","Nee")</f>
        <v>Nee</v>
      </c>
      <c r="KB239" s="56" t="str">
        <f>IF('Energievraag detail'!JZ864=1,"Ja","Nee")</f>
        <v>Nee</v>
      </c>
      <c r="KC239" s="56" t="str">
        <f>IF('Energievraag detail'!KA864=1,"Ja","Nee")</f>
        <v>Nee</v>
      </c>
      <c r="KD239" s="56" t="str">
        <f>IF('Energievraag detail'!KB864=1,"Ja","Nee")</f>
        <v>Nee</v>
      </c>
      <c r="KE239" s="56" t="str">
        <f>IF('Energievraag detail'!KC864=1,"Ja","Nee")</f>
        <v>Nee</v>
      </c>
      <c r="KF239" s="56" t="str">
        <f>IF('Energievraag detail'!KD864=1,"Ja","Nee")</f>
        <v>Nee</v>
      </c>
      <c r="KG239" s="56" t="str">
        <f>IF('Energievraag detail'!KE864=1,"Ja","Nee")</f>
        <v>Nee</v>
      </c>
      <c r="KH239" s="56" t="str">
        <f>IF('Energievraag detail'!KF864=1,"Ja","Nee")</f>
        <v>Nee</v>
      </c>
      <c r="KI239" s="56" t="str">
        <f>IF('Energievraag detail'!KG864=1,"Ja","Nee")</f>
        <v>Nee</v>
      </c>
      <c r="KJ239" s="56" t="str">
        <f>IF('Energievraag detail'!KH864=1,"Ja","Nee")</f>
        <v>Nee</v>
      </c>
      <c r="KK239" s="56" t="str">
        <f>IF('Energievraag detail'!KI864=1,"Ja","Nee")</f>
        <v>Nee</v>
      </c>
      <c r="KL239" s="56" t="str">
        <f>IF('Energievraag detail'!KJ864=1,"Ja","Nee")</f>
        <v>Nee</v>
      </c>
      <c r="KM239" s="56" t="str">
        <f>IF('Energievraag detail'!KK864=1,"Ja","Nee")</f>
        <v>Nee</v>
      </c>
      <c r="KN239" s="56" t="str">
        <f>IF('Energievraag detail'!KL864=1,"Ja","Nee")</f>
        <v>Nee</v>
      </c>
      <c r="KO239" s="56" t="str">
        <f>IF('Energievraag detail'!KM864=1,"Ja","Nee")</f>
        <v>Nee</v>
      </c>
      <c r="KP239" s="56" t="str">
        <f>IF('Energievraag detail'!KN864=1,"Ja","Nee")</f>
        <v>Nee</v>
      </c>
      <c r="KQ239" s="56" t="str">
        <f>IF('Energievraag detail'!KO864=1,"Ja","Nee")</f>
        <v>Nee</v>
      </c>
      <c r="KR239" s="56" t="str">
        <f>IF('Energievraag detail'!KP864=1,"Ja","Nee")</f>
        <v>Nee</v>
      </c>
      <c r="KS239" s="56" t="str">
        <f>IF('Energievraag detail'!KQ864=1,"Ja","Nee")</f>
        <v>Nee</v>
      </c>
      <c r="KT239" s="56" t="str">
        <f>IF('Energievraag detail'!KR864=1,"Ja","Nee")</f>
        <v>Nee</v>
      </c>
      <c r="KU239" s="56" t="str">
        <f>IF('Energievraag detail'!KS864=1,"Ja","Nee")</f>
        <v>Nee</v>
      </c>
      <c r="KV239" s="56" t="str">
        <f>IF('Energievraag detail'!KT864=1,"Ja","Nee")</f>
        <v>Nee</v>
      </c>
      <c r="KW239" s="56" t="str">
        <f>IF('Energievraag detail'!KU864=1,"Ja","Nee")</f>
        <v>Nee</v>
      </c>
      <c r="KX239" s="56" t="str">
        <f>IF('Energievraag detail'!KV864=1,"Ja","Nee")</f>
        <v>Nee</v>
      </c>
      <c r="KY239" s="56" t="str">
        <f>IF('Energievraag detail'!KW864=1,"Ja","Nee")</f>
        <v>Nee</v>
      </c>
      <c r="KZ239" s="56" t="str">
        <f>IF('Energievraag detail'!KX864=1,"Ja","Nee")</f>
        <v>Nee</v>
      </c>
      <c r="LA239" s="56" t="str">
        <f>IF('Energievraag detail'!KY864=1,"Ja","Nee")</f>
        <v>Nee</v>
      </c>
      <c r="LB239" s="56" t="str">
        <f>IF('Energievraag detail'!KZ864=1,"Ja","Nee")</f>
        <v>Nee</v>
      </c>
      <c r="LC239" s="56" t="str">
        <f>IF('Energievraag detail'!LA864=1,"Ja","Nee")</f>
        <v>Nee</v>
      </c>
      <c r="LD239" s="56" t="str">
        <f>IF('Energievraag detail'!LB864=1,"Ja","Nee")</f>
        <v>Nee</v>
      </c>
      <c r="LE239" s="56" t="str">
        <f>IF('Energievraag detail'!LC864=1,"Ja","Nee")</f>
        <v>Nee</v>
      </c>
      <c r="LF239" s="56" t="str">
        <f>IF('Energievraag detail'!LD864=1,"Ja","Nee")</f>
        <v>Nee</v>
      </c>
      <c r="LG239" s="56" t="str">
        <f>IF('Energievraag detail'!LE864=1,"Ja","Nee")</f>
        <v>Nee</v>
      </c>
      <c r="LH239" s="56" t="str">
        <f>IF('Energievraag detail'!LF864=1,"Ja","Nee")</f>
        <v>Nee</v>
      </c>
      <c r="LI239" s="56" t="str">
        <f>IF('Energievraag detail'!LG864=1,"Ja","Nee")</f>
        <v>Nee</v>
      </c>
      <c r="LJ239" s="56" t="str">
        <f>IF('Energievraag detail'!LH864=1,"Ja","Nee")</f>
        <v>Nee</v>
      </c>
      <c r="LK239" s="56" t="str">
        <f>IF('Energievraag detail'!LI864=1,"Ja","Nee")</f>
        <v>Nee</v>
      </c>
      <c r="LL239" s="56" t="str">
        <f>IF('Energievraag detail'!LJ864=1,"Ja","Nee")</f>
        <v>Nee</v>
      </c>
      <c r="LM239" s="56" t="str">
        <f>IF('Energievraag detail'!LK864=1,"Ja","Nee")</f>
        <v>Nee</v>
      </c>
      <c r="LN239" s="56" t="str">
        <f>IF('Energievraag detail'!LL864=1,"Ja","Nee")</f>
        <v>Nee</v>
      </c>
      <c r="LO239" s="56" t="str">
        <f>IF('Energievraag detail'!LM864=1,"Ja","Nee")</f>
        <v>Nee</v>
      </c>
      <c r="LP239" s="56" t="str">
        <f>IF('Energievraag detail'!LN864=1,"Ja","Nee")</f>
        <v>Nee</v>
      </c>
      <c r="LQ239" s="56" t="str">
        <f>IF('Energievraag detail'!LO864=1,"Ja","Nee")</f>
        <v>Nee</v>
      </c>
      <c r="LR239" s="56" t="str">
        <f>IF('Energievraag detail'!LP864=1,"Ja","Nee")</f>
        <v>Nee</v>
      </c>
      <c r="LS239" s="56" t="str">
        <f>IF('Energievraag detail'!LQ864=1,"Ja","Nee")</f>
        <v>Nee</v>
      </c>
      <c r="LT239" s="56" t="str">
        <f>IF('Energievraag detail'!LR864=1,"Ja","Nee")</f>
        <v>Nee</v>
      </c>
      <c r="LU239" s="56" t="str">
        <f>IF('Energievraag detail'!LS864=1,"Ja","Nee")</f>
        <v>Nee</v>
      </c>
      <c r="LV239" s="56" t="str">
        <f>IF('Energievraag detail'!LT864=1,"Ja","Nee")</f>
        <v>Nee</v>
      </c>
      <c r="LW239" s="56" t="str">
        <f>IF('Energievraag detail'!LU864=1,"Ja","Nee")</f>
        <v>Nee</v>
      </c>
      <c r="LX239" s="56" t="str">
        <f>IF('Energievraag detail'!LV864=1,"Ja","Nee")</f>
        <v>Nee</v>
      </c>
      <c r="LY239" s="56" t="str">
        <f>IF('Energievraag detail'!LW864=1,"Ja","Nee")</f>
        <v>Nee</v>
      </c>
      <c r="LZ239" s="56" t="str">
        <f>IF('Energievraag detail'!LX864=1,"Ja","Nee")</f>
        <v>Nee</v>
      </c>
      <c r="MA239" s="56" t="str">
        <f>IF('Energievraag detail'!LY864=1,"Ja","Nee")</f>
        <v>Nee</v>
      </c>
      <c r="MB239" s="56" t="str">
        <f>IF('Energievraag detail'!LZ864=1,"Ja","Nee")</f>
        <v>Nee</v>
      </c>
      <c r="MC239" s="56" t="str">
        <f>IF('Energievraag detail'!MA864=1,"Ja","Nee")</f>
        <v>Nee</v>
      </c>
      <c r="MD239" s="56" t="str">
        <f>IF('Energievraag detail'!MB864=1,"Ja","Nee")</f>
        <v>Nee</v>
      </c>
      <c r="ME239" s="56" t="str">
        <f>IF('Energievraag detail'!MC864=1,"Ja","Nee")</f>
        <v>Nee</v>
      </c>
      <c r="MF239" s="56" t="str">
        <f>IF('Energievraag detail'!MD864=1,"Ja","Nee")</f>
        <v>Nee</v>
      </c>
      <c r="MG239" s="56" t="str">
        <f>IF('Energievraag detail'!ME864=1,"Ja","Nee")</f>
        <v>Nee</v>
      </c>
      <c r="MH239" s="56" t="str">
        <f>IF('Energievraag detail'!MF864=1,"Ja","Nee")</f>
        <v>Nee</v>
      </c>
      <c r="MI239" s="56" t="str">
        <f>IF('Energievraag detail'!MG864=1,"Ja","Nee")</f>
        <v>Nee</v>
      </c>
      <c r="MJ239" s="56" t="str">
        <f>IF('Energievraag detail'!MH864=1,"Ja","Nee")</f>
        <v>Nee</v>
      </c>
      <c r="MK239" s="56" t="str">
        <f>IF('Energievraag detail'!MI864=1,"Ja","Nee")</f>
        <v>Nee</v>
      </c>
      <c r="ML239" s="56" t="str">
        <f>IF('Energievraag detail'!MJ864=1,"Ja","Nee")</f>
        <v>Nee</v>
      </c>
      <c r="MM239" s="56" t="str">
        <f>IF('Energievraag detail'!MK864=1,"Ja","Nee")</f>
        <v>Nee</v>
      </c>
      <c r="MN239" s="56" t="str">
        <f>IF('Energievraag detail'!ML864=1,"Ja","Nee")</f>
        <v>Nee</v>
      </c>
      <c r="MO239" s="56" t="str">
        <f>IF('Energievraag detail'!MM864=1,"Ja","Nee")</f>
        <v>Nee</v>
      </c>
      <c r="MP239" s="56" t="str">
        <f>IF('Energievraag detail'!MN864=1,"Ja","Nee")</f>
        <v>Nee</v>
      </c>
      <c r="MQ239" s="56" t="str">
        <f>IF('Energievraag detail'!MO864=1,"Ja","Nee")</f>
        <v>Nee</v>
      </c>
      <c r="MR239" s="56" t="str">
        <f>IF('Energievraag detail'!MP864=1,"Ja","Nee")</f>
        <v>Nee</v>
      </c>
      <c r="MS239" s="56" t="str">
        <f>IF('Energievraag detail'!MQ864=1,"Ja","Nee")</f>
        <v>Nee</v>
      </c>
      <c r="MT239" s="56" t="str">
        <f>IF('Energievraag detail'!MR864=1,"Ja","Nee")</f>
        <v>Nee</v>
      </c>
      <c r="MU239" s="56" t="str">
        <f>IF('Energievraag detail'!MS864=1,"Ja","Nee")</f>
        <v>Nee</v>
      </c>
      <c r="MV239" s="56" t="str">
        <f>IF('Energievraag detail'!MT864=1,"Ja","Nee")</f>
        <v>Nee</v>
      </c>
      <c r="MW239" s="56" t="str">
        <f>IF('Energievraag detail'!MU864=1,"Ja","Nee")</f>
        <v>Nee</v>
      </c>
      <c r="MX239" s="56" t="str">
        <f>IF('Energievraag detail'!MV864=1,"Ja","Nee")</f>
        <v>Nee</v>
      </c>
      <c r="MY239" s="56" t="str">
        <f>IF('Energievraag detail'!MW864=1,"Ja","Nee")</f>
        <v>Nee</v>
      </c>
      <c r="MZ239" s="56" t="str">
        <f>IF('Energievraag detail'!MX864=1,"Ja","Nee")</f>
        <v>Nee</v>
      </c>
      <c r="NA239" s="56" t="str">
        <f>IF('Energievraag detail'!MY864=1,"Ja","Nee")</f>
        <v>Nee</v>
      </c>
      <c r="NB239" s="56" t="str">
        <f>IF('Energievraag detail'!MZ864=1,"Ja","Nee")</f>
        <v>Nee</v>
      </c>
      <c r="NC239" s="56" t="str">
        <f>IF('Energievraag detail'!NA864=1,"Ja","Nee")</f>
        <v>Nee</v>
      </c>
      <c r="ND239" s="56" t="str">
        <f>IF('Energievraag detail'!NB864=1,"Ja","Nee")</f>
        <v>Nee</v>
      </c>
      <c r="NE239" s="56" t="str">
        <f>IF('Energievraag detail'!NC864=1,"Ja","Nee")</f>
        <v>Nee</v>
      </c>
      <c r="NF239" s="56" t="str">
        <f>IF('Energievraag detail'!ND864=1,"Ja","Nee")</f>
        <v>Nee</v>
      </c>
      <c r="NG239" s="56" t="str">
        <f>IF('Energievraag detail'!NE864=1,"Ja","Nee")</f>
        <v>Nee</v>
      </c>
      <c r="NH239" s="56" t="str">
        <f>IF('Energievraag detail'!NF864=1,"Ja","Nee")</f>
        <v>Nee</v>
      </c>
      <c r="NI239" s="56" t="str">
        <f>IF('Energievraag detail'!NG864=1,"Ja","Nee")</f>
        <v>Nee</v>
      </c>
      <c r="NJ239" s="56" t="str">
        <f>IF('Energievraag detail'!NH864=1,"Ja","Nee")</f>
        <v>Nee</v>
      </c>
      <c r="NK239" s="56" t="str">
        <f>IF('Energievraag detail'!NI864=1,"Ja","Nee")</f>
        <v>Nee</v>
      </c>
      <c r="NL239" s="56" t="str">
        <f>IF('Energievraag detail'!NJ864=1,"Ja","Nee")</f>
        <v>Nee</v>
      </c>
      <c r="NM239" s="56" t="str">
        <f>IF('Energievraag detail'!NK864=1,"Ja","Nee")</f>
        <v>Nee</v>
      </c>
      <c r="NN239" s="56" t="str">
        <f>IF('Energievraag detail'!NL864=1,"Ja","Nee")</f>
        <v>Nee</v>
      </c>
      <c r="NO239" s="56" t="str">
        <f>IF('Energievraag detail'!NM864=1,"Ja","Nee")</f>
        <v>Nee</v>
      </c>
      <c r="NP239" s="56" t="str">
        <f>IF('Energievraag detail'!NN864=1,"Ja","Nee")</f>
        <v>Nee</v>
      </c>
      <c r="NQ239" s="56" t="str">
        <f>IF('Energievraag detail'!NO864=1,"Ja","Nee")</f>
        <v>Nee</v>
      </c>
      <c r="NR239" s="56" t="str">
        <f>IF('Energievraag detail'!NP864=1,"Ja","Nee")</f>
        <v>Nee</v>
      </c>
      <c r="NS239" s="56" t="str">
        <f>IF('Energievraag detail'!NQ864=1,"Ja","Nee")</f>
        <v>Nee</v>
      </c>
      <c r="NT239" s="56" t="str">
        <f>IF('Energievraag detail'!NR864=1,"Ja","Nee")</f>
        <v>Nee</v>
      </c>
      <c r="NU239" s="56" t="str">
        <f>IF('Energievraag detail'!NS864=1,"Ja","Nee")</f>
        <v>Nee</v>
      </c>
      <c r="NV239" s="56" t="str">
        <f>IF('Energievraag detail'!NT864=1,"Ja","Nee")</f>
        <v>Nee</v>
      </c>
      <c r="NW239" s="56" t="str">
        <f>IF('Energievraag detail'!NU864=1,"Ja","Nee")</f>
        <v>Nee</v>
      </c>
      <c r="NX239" s="56" t="str">
        <f>IF('Energievraag detail'!NV864=1,"Ja","Nee")</f>
        <v>Nee</v>
      </c>
      <c r="NY239" s="56" t="str">
        <f>IF('Energievraag detail'!NW864=1,"Ja","Nee")</f>
        <v>Nee</v>
      </c>
      <c r="NZ239" s="56" t="str">
        <f>IF('Energievraag detail'!NX864=1,"Ja","Nee")</f>
        <v>Nee</v>
      </c>
      <c r="OA239" s="56" t="str">
        <f>IF('Energievraag detail'!NY864=1,"Ja","Nee")</f>
        <v>Nee</v>
      </c>
      <c r="OB239" s="56" t="str">
        <f>IF('Energievraag detail'!NZ864=1,"Ja","Nee")</f>
        <v>Nee</v>
      </c>
      <c r="OC239" s="56" t="str">
        <f>IF('Energievraag detail'!OA864=1,"Ja","Nee")</f>
        <v>Nee</v>
      </c>
      <c r="OD239" s="56" t="str">
        <f>IF('Energievraag detail'!OB864=1,"Ja","Nee")</f>
        <v>Nee</v>
      </c>
      <c r="OE239" s="56" t="str">
        <f>IF('Energievraag detail'!OC864=1,"Ja","Nee")</f>
        <v>Nee</v>
      </c>
      <c r="OF239" s="56" t="str">
        <f>IF('Energievraag detail'!OD864=1,"Ja","Nee")</f>
        <v>Nee</v>
      </c>
      <c r="OG239" s="56" t="str">
        <f>IF('Energievraag detail'!OE864=1,"Ja","Nee")</f>
        <v>Nee</v>
      </c>
      <c r="OH239" s="56" t="str">
        <f>IF('Energievraag detail'!OF864=1,"Ja","Nee")</f>
        <v>Nee</v>
      </c>
      <c r="OI239" s="56" t="str">
        <f>IF('Energievraag detail'!OG864=1,"Ja","Nee")</f>
        <v>Nee</v>
      </c>
      <c r="OJ239" s="56" t="str">
        <f>IF('Energievraag detail'!OH864=1,"Ja","Nee")</f>
        <v>Nee</v>
      </c>
      <c r="OK239" s="56" t="str">
        <f>IF('Energievraag detail'!OI864=1,"Ja","Nee")</f>
        <v>Nee</v>
      </c>
      <c r="OL239" s="56" t="str">
        <f>IF('Energievraag detail'!OJ864=1,"Ja","Nee")</f>
        <v>Nee</v>
      </c>
      <c r="OM239" s="56" t="str">
        <f>IF('Energievraag detail'!OK864=1,"Ja","Nee")</f>
        <v>Nee</v>
      </c>
      <c r="ON239" s="56" t="str">
        <f>IF('Energievraag detail'!OL864=1,"Ja","Nee")</f>
        <v>Nee</v>
      </c>
      <c r="OO239" s="56" t="str">
        <f>IF('Energievraag detail'!OM864=1,"Ja","Nee")</f>
        <v>Nee</v>
      </c>
      <c r="OP239" s="56" t="str">
        <f>IF('Energievraag detail'!ON864=1,"Ja","Nee")</f>
        <v>Nee</v>
      </c>
      <c r="OQ239" s="56" t="str">
        <f>IF('Energievraag detail'!OO864=1,"Ja","Nee")</f>
        <v>Nee</v>
      </c>
      <c r="OR239" s="56" t="str">
        <f>IF('Energievraag detail'!OP864=1,"Ja","Nee")</f>
        <v>Nee</v>
      </c>
      <c r="OS239" s="56" t="str">
        <f>IF('Energievraag detail'!OQ864=1,"Ja","Nee")</f>
        <v>Nee</v>
      </c>
      <c r="OT239" s="56" t="str">
        <f>IF('Energievraag detail'!OR864=1,"Ja","Nee")</f>
        <v>Nee</v>
      </c>
      <c r="OU239" s="56" t="str">
        <f>IF('Energievraag detail'!OS864=1,"Ja","Nee")</f>
        <v>Nee</v>
      </c>
      <c r="OV239" s="56" t="str">
        <f>IF('Energievraag detail'!OT864=1,"Ja","Nee")</f>
        <v>Nee</v>
      </c>
      <c r="OW239" s="56" t="str">
        <f>IF('Energievraag detail'!OU864=1,"Ja","Nee")</f>
        <v>Nee</v>
      </c>
      <c r="OX239" s="56" t="str">
        <f>IF('Energievraag detail'!OV864=1,"Ja","Nee")</f>
        <v>Nee</v>
      </c>
      <c r="OY239" s="56" t="str">
        <f>IF('Energievraag detail'!OW864=1,"Ja","Nee")</f>
        <v>Nee</v>
      </c>
      <c r="OZ239" s="56" t="str">
        <f>IF('Energievraag detail'!OX864=1,"Ja","Nee")</f>
        <v>Nee</v>
      </c>
      <c r="PA239" s="56" t="str">
        <f>IF('Energievraag detail'!OY864=1,"Ja","Nee")</f>
        <v>Nee</v>
      </c>
      <c r="PB239" s="56" t="str">
        <f>IF('Energievraag detail'!OZ864=1,"Ja","Nee")</f>
        <v>Nee</v>
      </c>
      <c r="PC239" s="56" t="str">
        <f>IF('Energievraag detail'!PA864=1,"Ja","Nee")</f>
        <v>Nee</v>
      </c>
      <c r="PD239" s="56" t="str">
        <f>IF('Energievraag detail'!PB864=1,"Ja","Nee")</f>
        <v>Nee</v>
      </c>
      <c r="PE239" s="56" t="str">
        <f>IF('Energievraag detail'!PC864=1,"Ja","Nee")</f>
        <v>Nee</v>
      </c>
      <c r="PF239" s="56" t="str">
        <f>IF('Energievraag detail'!PD864=1,"Ja","Nee")</f>
        <v>Nee</v>
      </c>
      <c r="PG239" s="56" t="str">
        <f>IF('Energievraag detail'!PE864=1,"Ja","Nee")</f>
        <v>Nee</v>
      </c>
      <c r="PH239" s="56" t="str">
        <f>IF('Energievraag detail'!PF864=1,"Ja","Nee")</f>
        <v>Nee</v>
      </c>
      <c r="PI239" s="56" t="str">
        <f>IF('Energievraag detail'!PG864=1,"Ja","Nee")</f>
        <v>Nee</v>
      </c>
      <c r="PJ239" s="56" t="str">
        <f>IF('Energievraag detail'!PH864=1,"Ja","Nee")</f>
        <v>Nee</v>
      </c>
      <c r="PK239" s="56" t="str">
        <f>IF('Energievraag detail'!PI864=1,"Ja","Nee")</f>
        <v>Nee</v>
      </c>
      <c r="PL239" s="56" t="str">
        <f>IF('Energievraag detail'!PJ864=1,"Ja","Nee")</f>
        <v>Nee</v>
      </c>
      <c r="PM239" s="56" t="str">
        <f>IF('Energievraag detail'!PK864=1,"Ja","Nee")</f>
        <v>Nee</v>
      </c>
      <c r="PN239" s="56" t="str">
        <f>IF('Energievraag detail'!PL864=1,"Ja","Nee")</f>
        <v>Nee</v>
      </c>
      <c r="PO239" s="56" t="str">
        <f>IF('Energievraag detail'!PM864=1,"Ja","Nee")</f>
        <v>Nee</v>
      </c>
      <c r="PP239" s="56" t="str">
        <f>IF('Energievraag detail'!PN864=1,"Ja","Nee")</f>
        <v>Nee</v>
      </c>
      <c r="PQ239" s="56" t="str">
        <f>IF('Energievraag detail'!PO864=1,"Ja","Nee")</f>
        <v>Nee</v>
      </c>
      <c r="PR239" s="56" t="str">
        <f>IF('Energievraag detail'!PP864=1,"Ja","Nee")</f>
        <v>Nee</v>
      </c>
      <c r="PS239" s="56" t="str">
        <f>IF('Energievraag detail'!PQ864=1,"Ja","Nee")</f>
        <v>Nee</v>
      </c>
      <c r="PT239" s="56" t="str">
        <f>IF('Energievraag detail'!PR864=1,"Ja","Nee")</f>
        <v>Nee</v>
      </c>
      <c r="PU239" s="56" t="str">
        <f>IF('Energievraag detail'!PS864=1,"Ja","Nee")</f>
        <v>Nee</v>
      </c>
      <c r="PV239" s="56" t="str">
        <f>IF('Energievraag detail'!PT864=1,"Ja","Nee")</f>
        <v>Nee</v>
      </c>
      <c r="PW239" s="56" t="str">
        <f>IF('Energievraag detail'!PU864=1,"Ja","Nee")</f>
        <v>Nee</v>
      </c>
      <c r="PX239" s="56" t="str">
        <f>IF('Energievraag detail'!PV864=1,"Ja","Nee")</f>
        <v>Nee</v>
      </c>
      <c r="PY239" s="56" t="str">
        <f>IF('Energievraag detail'!PW864=1,"Ja","Nee")</f>
        <v>Nee</v>
      </c>
      <c r="PZ239" s="56" t="str">
        <f>IF('Energievraag detail'!PX864=1,"Ja","Nee")</f>
        <v>Nee</v>
      </c>
      <c r="QA239" s="56" t="str">
        <f>IF('Energievraag detail'!PY864=1,"Ja","Nee")</f>
        <v>Nee</v>
      </c>
      <c r="QB239" s="56" t="str">
        <f>IF('Energievraag detail'!PZ864=1,"Ja","Nee")</f>
        <v>Nee</v>
      </c>
      <c r="QC239" s="56" t="str">
        <f>IF('Energievraag detail'!QA864=1,"Ja","Nee")</f>
        <v>Nee</v>
      </c>
      <c r="QD239" s="56" t="str">
        <f>IF('Energievraag detail'!QB864=1,"Ja","Nee")</f>
        <v>Nee</v>
      </c>
      <c r="QE239" s="56" t="str">
        <f>IF('Energievraag detail'!QC864=1,"Ja","Nee")</f>
        <v>Nee</v>
      </c>
      <c r="QF239" s="56" t="str">
        <f>IF('Energievraag detail'!QD864=1,"Ja","Nee")</f>
        <v>Nee</v>
      </c>
      <c r="QG239" s="56" t="str">
        <f>IF('Energievraag detail'!QE864=1,"Ja","Nee")</f>
        <v>Nee</v>
      </c>
      <c r="QH239" s="56" t="str">
        <f>IF('Energievraag detail'!QF864=1,"Ja","Nee")</f>
        <v>Nee</v>
      </c>
      <c r="QI239" s="56" t="str">
        <f>IF('Energievraag detail'!QG864=1,"Ja","Nee")</f>
        <v>Nee</v>
      </c>
      <c r="QJ239" s="56" t="str">
        <f>IF('Energievraag detail'!QH864=1,"Ja","Nee")</f>
        <v>Nee</v>
      </c>
      <c r="QK239" s="56" t="str">
        <f>IF('Energievraag detail'!QI864=1,"Ja","Nee")</f>
        <v>Nee</v>
      </c>
      <c r="QL239" s="56" t="str">
        <f>IF('Energievraag detail'!QJ864=1,"Ja","Nee")</f>
        <v>Nee</v>
      </c>
      <c r="QM239" s="56" t="str">
        <f>IF('Energievraag detail'!QK864=1,"Ja","Nee")</f>
        <v>Nee</v>
      </c>
      <c r="QN239" s="56" t="str">
        <f>IF('Energievraag detail'!QL864=1,"Ja","Nee")</f>
        <v>Nee</v>
      </c>
      <c r="QO239" s="56" t="str">
        <f>IF('Energievraag detail'!QM864=1,"Ja","Nee")</f>
        <v>Nee</v>
      </c>
      <c r="QP239" s="56" t="str">
        <f>IF('Energievraag detail'!QN864=1,"Ja","Nee")</f>
        <v>Nee</v>
      </c>
      <c r="QQ239" s="56" t="str">
        <f>IF('Energievraag detail'!QO864=1,"Ja","Nee")</f>
        <v>Nee</v>
      </c>
      <c r="QR239" s="56" t="str">
        <f>IF('Energievraag detail'!QP864=1,"Ja","Nee")</f>
        <v>Nee</v>
      </c>
      <c r="QS239" s="56" t="str">
        <f>IF('Energievraag detail'!QQ864=1,"Ja","Nee")</f>
        <v>Nee</v>
      </c>
      <c r="QT239" s="56" t="str">
        <f>IF('Energievraag detail'!QR864=1,"Ja","Nee")</f>
        <v>Nee</v>
      </c>
      <c r="QU239" s="56" t="str">
        <f>IF('Energievraag detail'!QS864=1,"Ja","Nee")</f>
        <v>Nee</v>
      </c>
      <c r="QV239" s="56" t="str">
        <f>IF('Energievraag detail'!QT864=1,"Ja","Nee")</f>
        <v>Nee</v>
      </c>
      <c r="QW239" s="56" t="str">
        <f>IF('Energievraag detail'!QU864=1,"Ja","Nee")</f>
        <v>Nee</v>
      </c>
      <c r="QX239" s="56" t="str">
        <f>IF('Energievraag detail'!QV864=1,"Ja","Nee")</f>
        <v>Nee</v>
      </c>
      <c r="QY239" s="56" t="str">
        <f>IF('Energievraag detail'!QW864=1,"Ja","Nee")</f>
        <v>Nee</v>
      </c>
      <c r="QZ239" s="56" t="str">
        <f>IF('Energievraag detail'!QX864=1,"Ja","Nee")</f>
        <v>Nee</v>
      </c>
      <c r="RA239" s="56" t="str">
        <f>IF('Energievraag detail'!QY864=1,"Ja","Nee")</f>
        <v>Nee</v>
      </c>
      <c r="RB239" s="56" t="str">
        <f>IF('Energievraag detail'!QZ864=1,"Ja","Nee")</f>
        <v>Nee</v>
      </c>
      <c r="RC239" s="56" t="str">
        <f>IF('Energievraag detail'!RA864=1,"Ja","Nee")</f>
        <v>Nee</v>
      </c>
      <c r="RD239" s="56" t="str">
        <f>IF('Energievraag detail'!RB864=1,"Ja","Nee")</f>
        <v>Nee</v>
      </c>
      <c r="RE239" s="56" t="str">
        <f>IF('Energievraag detail'!RC864=1,"Ja","Nee")</f>
        <v>Nee</v>
      </c>
      <c r="RF239" s="56" t="str">
        <f>IF('Energievraag detail'!RD864=1,"Ja","Nee")</f>
        <v>Nee</v>
      </c>
      <c r="RG239" s="56" t="str">
        <f>IF('Energievraag detail'!RE864=1,"Ja","Nee")</f>
        <v>Nee</v>
      </c>
      <c r="RH239" s="56" t="str">
        <f>IF('Energievraag detail'!RF864=1,"Ja","Nee")</f>
        <v>Nee</v>
      </c>
      <c r="RI239" s="56" t="str">
        <f>IF('Energievraag detail'!RG864=1,"Ja","Nee")</f>
        <v>Nee</v>
      </c>
      <c r="RJ239" s="56" t="str">
        <f>IF('Energievraag detail'!RH864=1,"Ja","Nee")</f>
        <v>Nee</v>
      </c>
      <c r="RK239" s="56" t="str">
        <f>IF('Energievraag detail'!RI864=1,"Ja","Nee")</f>
        <v>Nee</v>
      </c>
      <c r="RL239" s="56" t="str">
        <f>IF('Energievraag detail'!RJ864=1,"Ja","Nee")</f>
        <v>Nee</v>
      </c>
      <c r="RM239" s="56" t="str">
        <f>IF('Energievraag detail'!RK864=1,"Ja","Nee")</f>
        <v>Nee</v>
      </c>
      <c r="RN239" s="56" t="str">
        <f>IF('Energievraag detail'!RL864=1,"Ja","Nee")</f>
        <v>Nee</v>
      </c>
      <c r="RO239" s="56" t="str">
        <f>IF('Energievraag detail'!RM864=1,"Ja","Nee")</f>
        <v>Nee</v>
      </c>
      <c r="RP239" s="56" t="str">
        <f>IF('Energievraag detail'!RN864=1,"Ja","Nee")</f>
        <v>Nee</v>
      </c>
      <c r="RQ239" s="56" t="str">
        <f>IF('Energievraag detail'!RO864=1,"Ja","Nee")</f>
        <v>Nee</v>
      </c>
      <c r="RR239" s="56" t="str">
        <f>IF('Energievraag detail'!RP864=1,"Ja","Nee")</f>
        <v>Nee</v>
      </c>
      <c r="RS239" s="56" t="str">
        <f>IF('Energievraag detail'!RQ864=1,"Ja","Nee")</f>
        <v>Nee</v>
      </c>
      <c r="RT239" s="56" t="str">
        <f>IF('Energievraag detail'!RR864=1,"Ja","Nee")</f>
        <v>Nee</v>
      </c>
      <c r="RU239" s="56" t="str">
        <f>IF('Energievraag detail'!RS864=1,"Ja","Nee")</f>
        <v>Nee</v>
      </c>
      <c r="RV239" s="56" t="str">
        <f>IF('Energievraag detail'!RT864=1,"Ja","Nee")</f>
        <v>Nee</v>
      </c>
      <c r="RW239" s="56" t="str">
        <f>IF('Energievraag detail'!RU864=1,"Ja","Nee")</f>
        <v>Nee</v>
      </c>
      <c r="RX239" s="56" t="str">
        <f>IF('Energievraag detail'!RV864=1,"Ja","Nee")</f>
        <v>Nee</v>
      </c>
      <c r="RY239" s="56" t="str">
        <f>IF('Energievraag detail'!RW864=1,"Ja","Nee")</f>
        <v>Nee</v>
      </c>
      <c r="RZ239" s="56" t="str">
        <f>IF('Energievraag detail'!RX864=1,"Ja","Nee")</f>
        <v>Nee</v>
      </c>
      <c r="SA239" s="56" t="str">
        <f>IF('Energievraag detail'!RY864=1,"Ja","Nee")</f>
        <v>Nee</v>
      </c>
      <c r="SB239" s="56" t="str">
        <f>IF('Energievraag detail'!RZ864=1,"Ja","Nee")</f>
        <v>Nee</v>
      </c>
      <c r="SC239" s="56" t="str">
        <f>IF('Energievraag detail'!SA864=1,"Ja","Nee")</f>
        <v>Nee</v>
      </c>
      <c r="SD239" s="56" t="str">
        <f>IF('Energievraag detail'!SB864=1,"Ja","Nee")</f>
        <v>Nee</v>
      </c>
      <c r="SE239" s="56" t="str">
        <f>IF('Energievraag detail'!SC864=1,"Ja","Nee")</f>
        <v>Nee</v>
      </c>
      <c r="SF239" s="56" t="str">
        <f>IF('Energievraag detail'!SD864=1,"Ja","Nee")</f>
        <v>Nee</v>
      </c>
      <c r="SG239" s="56" t="str">
        <f>IF('Energievraag detail'!SE864=1,"Ja","Nee")</f>
        <v>Nee</v>
      </c>
      <c r="SH239" s="56" t="str">
        <f>IF('Energievraag detail'!SF864=1,"Ja","Nee")</f>
        <v>Nee</v>
      </c>
      <c r="SI239" s="56" t="str">
        <f>IF('Energievraag detail'!SG864=1,"Ja","Nee")</f>
        <v>Nee</v>
      </c>
      <c r="SJ239" s="90"/>
    </row>
    <row r="240" spans="1:504" x14ac:dyDescent="0.25">
      <c r="A240" s="90"/>
      <c r="B240" s="41" t="s">
        <v>381</v>
      </c>
      <c r="C240" s="51"/>
      <c r="D240" s="56">
        <f>COUNTIF(D$210:D$239,"Ja")</f>
        <v>10</v>
      </c>
      <c r="E240" s="56">
        <f t="shared" ref="E240:BP240" si="0">COUNTIF(E$210:E$239,"Ja")</f>
        <v>10</v>
      </c>
      <c r="F240" s="56">
        <f t="shared" si="0"/>
        <v>10</v>
      </c>
      <c r="G240" s="56">
        <f t="shared" si="0"/>
        <v>10</v>
      </c>
      <c r="H240" s="56">
        <f t="shared" si="0"/>
        <v>10</v>
      </c>
      <c r="I240" s="56">
        <f t="shared" si="0"/>
        <v>10</v>
      </c>
      <c r="J240" s="56">
        <f t="shared" si="0"/>
        <v>10</v>
      </c>
      <c r="K240" s="56">
        <f t="shared" si="0"/>
        <v>10</v>
      </c>
      <c r="L240" s="56">
        <f t="shared" si="0"/>
        <v>10</v>
      </c>
      <c r="M240" s="56">
        <f t="shared" si="0"/>
        <v>10</v>
      </c>
      <c r="N240" s="56">
        <f t="shared" si="0"/>
        <v>10</v>
      </c>
      <c r="O240" s="56">
        <f t="shared" si="0"/>
        <v>10</v>
      </c>
      <c r="P240" s="56">
        <f t="shared" si="0"/>
        <v>10</v>
      </c>
      <c r="Q240" s="56">
        <f t="shared" si="0"/>
        <v>0</v>
      </c>
      <c r="R240" s="56">
        <f t="shared" si="0"/>
        <v>0</v>
      </c>
      <c r="S240" s="56">
        <f t="shared" si="0"/>
        <v>7</v>
      </c>
      <c r="T240" s="56">
        <f t="shared" si="0"/>
        <v>7</v>
      </c>
      <c r="U240" s="56">
        <f t="shared" si="0"/>
        <v>7</v>
      </c>
      <c r="V240" s="56">
        <f t="shared" si="0"/>
        <v>7</v>
      </c>
      <c r="W240" s="56">
        <f t="shared" si="0"/>
        <v>7</v>
      </c>
      <c r="X240" s="56">
        <f t="shared" si="0"/>
        <v>7</v>
      </c>
      <c r="Y240" s="56">
        <f t="shared" si="0"/>
        <v>7</v>
      </c>
      <c r="Z240" s="56">
        <f t="shared" si="0"/>
        <v>7</v>
      </c>
      <c r="AA240" s="56">
        <f t="shared" si="0"/>
        <v>7</v>
      </c>
      <c r="AB240" s="56">
        <f t="shared" si="0"/>
        <v>7</v>
      </c>
      <c r="AC240" s="56">
        <f t="shared" si="0"/>
        <v>7</v>
      </c>
      <c r="AD240" s="56">
        <f t="shared" si="0"/>
        <v>7</v>
      </c>
      <c r="AE240" s="56">
        <f t="shared" si="0"/>
        <v>7</v>
      </c>
      <c r="AF240" s="56">
        <f t="shared" si="0"/>
        <v>7</v>
      </c>
      <c r="AG240" s="56">
        <f t="shared" si="0"/>
        <v>7</v>
      </c>
      <c r="AH240" s="56">
        <f t="shared" si="0"/>
        <v>7</v>
      </c>
      <c r="AI240" s="56">
        <f t="shared" si="0"/>
        <v>7</v>
      </c>
      <c r="AJ240" s="56">
        <f t="shared" si="0"/>
        <v>7</v>
      </c>
      <c r="AK240" s="56">
        <f t="shared" si="0"/>
        <v>7</v>
      </c>
      <c r="AL240" s="56">
        <f t="shared" si="0"/>
        <v>7</v>
      </c>
      <c r="AM240" s="56">
        <f t="shared" si="0"/>
        <v>7</v>
      </c>
      <c r="AN240" s="56">
        <f t="shared" si="0"/>
        <v>7</v>
      </c>
      <c r="AO240" s="56">
        <f t="shared" si="0"/>
        <v>7</v>
      </c>
      <c r="AP240" s="56">
        <f t="shared" si="0"/>
        <v>7</v>
      </c>
      <c r="AQ240" s="56">
        <f t="shared" si="0"/>
        <v>7</v>
      </c>
      <c r="AR240" s="56">
        <f t="shared" si="0"/>
        <v>7</v>
      </c>
      <c r="AS240" s="56">
        <f t="shared" si="0"/>
        <v>7</v>
      </c>
      <c r="AT240" s="56">
        <f t="shared" si="0"/>
        <v>7</v>
      </c>
      <c r="AU240" s="56">
        <f t="shared" si="0"/>
        <v>7</v>
      </c>
      <c r="AV240" s="56">
        <f t="shared" si="0"/>
        <v>0</v>
      </c>
      <c r="AW240" s="56">
        <f t="shared" si="0"/>
        <v>0</v>
      </c>
      <c r="AX240" s="56">
        <f t="shared" si="0"/>
        <v>0</v>
      </c>
      <c r="AY240" s="56">
        <f t="shared" si="0"/>
        <v>5</v>
      </c>
      <c r="AZ240" s="56">
        <f t="shared" si="0"/>
        <v>5</v>
      </c>
      <c r="BA240" s="56">
        <f t="shared" si="0"/>
        <v>5</v>
      </c>
      <c r="BB240" s="56">
        <f t="shared" si="0"/>
        <v>5</v>
      </c>
      <c r="BC240" s="56">
        <f t="shared" si="0"/>
        <v>5</v>
      </c>
      <c r="BD240" s="56">
        <f t="shared" si="0"/>
        <v>5</v>
      </c>
      <c r="BE240" s="56">
        <f t="shared" si="0"/>
        <v>5</v>
      </c>
      <c r="BF240" s="56">
        <f t="shared" si="0"/>
        <v>5</v>
      </c>
      <c r="BG240" s="56">
        <f t="shared" si="0"/>
        <v>5</v>
      </c>
      <c r="BH240" s="56">
        <f t="shared" si="0"/>
        <v>5</v>
      </c>
      <c r="BI240" s="56">
        <f t="shared" si="0"/>
        <v>5</v>
      </c>
      <c r="BJ240" s="56">
        <f t="shared" si="0"/>
        <v>5</v>
      </c>
      <c r="BK240" s="56">
        <f t="shared" si="0"/>
        <v>5</v>
      </c>
      <c r="BL240" s="56">
        <f t="shared" si="0"/>
        <v>5</v>
      </c>
      <c r="BM240" s="56">
        <f t="shared" si="0"/>
        <v>5</v>
      </c>
      <c r="BN240" s="56">
        <f t="shared" si="0"/>
        <v>5</v>
      </c>
      <c r="BO240" s="56">
        <f t="shared" si="0"/>
        <v>5</v>
      </c>
      <c r="BP240" s="56">
        <f t="shared" si="0"/>
        <v>5</v>
      </c>
      <c r="BQ240" s="56">
        <f t="shared" ref="BQ240:EB240" si="1">COUNTIF(BQ$210:BQ$239,"Ja")</f>
        <v>0</v>
      </c>
      <c r="BR240" s="56">
        <f t="shared" si="1"/>
        <v>0</v>
      </c>
      <c r="BS240" s="56">
        <f t="shared" si="1"/>
        <v>7</v>
      </c>
      <c r="BT240" s="56">
        <f t="shared" si="1"/>
        <v>7</v>
      </c>
      <c r="BU240" s="56">
        <f t="shared" si="1"/>
        <v>7</v>
      </c>
      <c r="BV240" s="56">
        <f t="shared" si="1"/>
        <v>7</v>
      </c>
      <c r="BW240" s="56">
        <f t="shared" si="1"/>
        <v>7</v>
      </c>
      <c r="BX240" s="56">
        <f t="shared" si="1"/>
        <v>7</v>
      </c>
      <c r="BY240" s="56">
        <f t="shared" si="1"/>
        <v>7</v>
      </c>
      <c r="BZ240" s="56">
        <f t="shared" si="1"/>
        <v>7</v>
      </c>
      <c r="CA240" s="56">
        <f t="shared" si="1"/>
        <v>7</v>
      </c>
      <c r="CB240" s="56">
        <f t="shared" si="1"/>
        <v>7</v>
      </c>
      <c r="CC240" s="56">
        <f t="shared" si="1"/>
        <v>7</v>
      </c>
      <c r="CD240" s="56">
        <f t="shared" si="1"/>
        <v>7</v>
      </c>
      <c r="CE240" s="56">
        <f t="shared" si="1"/>
        <v>0</v>
      </c>
      <c r="CF240" s="56">
        <f t="shared" si="1"/>
        <v>0</v>
      </c>
      <c r="CG240" s="56">
        <f t="shared" si="1"/>
        <v>0</v>
      </c>
      <c r="CH240" s="56">
        <f t="shared" si="1"/>
        <v>0</v>
      </c>
      <c r="CI240" s="56">
        <f t="shared" si="1"/>
        <v>0</v>
      </c>
      <c r="CJ240" s="56">
        <f t="shared" si="1"/>
        <v>0</v>
      </c>
      <c r="CK240" s="56">
        <f t="shared" si="1"/>
        <v>0</v>
      </c>
      <c r="CL240" s="56">
        <f t="shared" si="1"/>
        <v>0</v>
      </c>
      <c r="CM240" s="56">
        <f t="shared" si="1"/>
        <v>0</v>
      </c>
      <c r="CN240" s="56">
        <f t="shared" si="1"/>
        <v>0</v>
      </c>
      <c r="CO240" s="56">
        <f t="shared" si="1"/>
        <v>0</v>
      </c>
      <c r="CP240" s="56">
        <f t="shared" si="1"/>
        <v>0</v>
      </c>
      <c r="CQ240" s="56">
        <f t="shared" si="1"/>
        <v>0</v>
      </c>
      <c r="CR240" s="56">
        <f t="shared" si="1"/>
        <v>0</v>
      </c>
      <c r="CS240" s="56">
        <f t="shared" si="1"/>
        <v>0</v>
      </c>
      <c r="CT240" s="56">
        <f t="shared" si="1"/>
        <v>0</v>
      </c>
      <c r="CU240" s="56">
        <f t="shared" si="1"/>
        <v>0</v>
      </c>
      <c r="CV240" s="56">
        <f t="shared" si="1"/>
        <v>0</v>
      </c>
      <c r="CW240" s="56">
        <f t="shared" si="1"/>
        <v>0</v>
      </c>
      <c r="CX240" s="56">
        <f t="shared" si="1"/>
        <v>0</v>
      </c>
      <c r="CY240" s="56">
        <f t="shared" si="1"/>
        <v>0</v>
      </c>
      <c r="CZ240" s="56">
        <f t="shared" si="1"/>
        <v>0</v>
      </c>
      <c r="DA240" s="56">
        <f t="shared" si="1"/>
        <v>0</v>
      </c>
      <c r="DB240" s="56">
        <f t="shared" si="1"/>
        <v>0</v>
      </c>
      <c r="DC240" s="56">
        <f t="shared" si="1"/>
        <v>0</v>
      </c>
      <c r="DD240" s="56">
        <f t="shared" si="1"/>
        <v>0</v>
      </c>
      <c r="DE240" s="56">
        <f t="shared" si="1"/>
        <v>0</v>
      </c>
      <c r="DF240" s="56">
        <f t="shared" si="1"/>
        <v>0</v>
      </c>
      <c r="DG240" s="56">
        <f t="shared" si="1"/>
        <v>0</v>
      </c>
      <c r="DH240" s="56">
        <f t="shared" si="1"/>
        <v>0</v>
      </c>
      <c r="DI240" s="56">
        <f t="shared" si="1"/>
        <v>0</v>
      </c>
      <c r="DJ240" s="56">
        <f t="shared" si="1"/>
        <v>0</v>
      </c>
      <c r="DK240" s="56">
        <f t="shared" si="1"/>
        <v>0</v>
      </c>
      <c r="DL240" s="56">
        <f t="shared" si="1"/>
        <v>0</v>
      </c>
      <c r="DM240" s="56">
        <f t="shared" si="1"/>
        <v>0</v>
      </c>
      <c r="DN240" s="56">
        <f t="shared" si="1"/>
        <v>0</v>
      </c>
      <c r="DO240" s="56">
        <f t="shared" si="1"/>
        <v>0</v>
      </c>
      <c r="DP240" s="56">
        <f t="shared" si="1"/>
        <v>0</v>
      </c>
      <c r="DQ240" s="56">
        <f t="shared" si="1"/>
        <v>0</v>
      </c>
      <c r="DR240" s="56">
        <f t="shared" si="1"/>
        <v>0</v>
      </c>
      <c r="DS240" s="56">
        <f t="shared" si="1"/>
        <v>0</v>
      </c>
      <c r="DT240" s="56">
        <f t="shared" si="1"/>
        <v>0</v>
      </c>
      <c r="DU240" s="56">
        <f t="shared" si="1"/>
        <v>0</v>
      </c>
      <c r="DV240" s="56">
        <f t="shared" si="1"/>
        <v>0</v>
      </c>
      <c r="DW240" s="56">
        <f t="shared" si="1"/>
        <v>0</v>
      </c>
      <c r="DX240" s="56">
        <f t="shared" si="1"/>
        <v>0</v>
      </c>
      <c r="DY240" s="56">
        <f t="shared" si="1"/>
        <v>0</v>
      </c>
      <c r="DZ240" s="56">
        <f t="shared" si="1"/>
        <v>0</v>
      </c>
      <c r="EA240" s="56">
        <f t="shared" si="1"/>
        <v>0</v>
      </c>
      <c r="EB240" s="56">
        <f t="shared" si="1"/>
        <v>0</v>
      </c>
      <c r="EC240" s="56">
        <f t="shared" ref="EC240:GN240" si="2">COUNTIF(EC$210:EC$239,"Ja")</f>
        <v>0</v>
      </c>
      <c r="ED240" s="56">
        <f t="shared" si="2"/>
        <v>0</v>
      </c>
      <c r="EE240" s="56">
        <f t="shared" si="2"/>
        <v>0</v>
      </c>
      <c r="EF240" s="56">
        <f t="shared" si="2"/>
        <v>0</v>
      </c>
      <c r="EG240" s="56">
        <f t="shared" si="2"/>
        <v>0</v>
      </c>
      <c r="EH240" s="56">
        <f t="shared" si="2"/>
        <v>0</v>
      </c>
      <c r="EI240" s="56">
        <f t="shared" si="2"/>
        <v>0</v>
      </c>
      <c r="EJ240" s="56">
        <f t="shared" si="2"/>
        <v>0</v>
      </c>
      <c r="EK240" s="56">
        <f t="shared" si="2"/>
        <v>0</v>
      </c>
      <c r="EL240" s="56">
        <f t="shared" si="2"/>
        <v>0</v>
      </c>
      <c r="EM240" s="56">
        <f t="shared" si="2"/>
        <v>0</v>
      </c>
      <c r="EN240" s="56">
        <f t="shared" si="2"/>
        <v>0</v>
      </c>
      <c r="EO240" s="56">
        <f t="shared" si="2"/>
        <v>0</v>
      </c>
      <c r="EP240" s="56">
        <f t="shared" si="2"/>
        <v>0</v>
      </c>
      <c r="EQ240" s="56">
        <f t="shared" si="2"/>
        <v>0</v>
      </c>
      <c r="ER240" s="56">
        <f t="shared" si="2"/>
        <v>0</v>
      </c>
      <c r="ES240" s="56">
        <f t="shared" si="2"/>
        <v>0</v>
      </c>
      <c r="ET240" s="56">
        <f t="shared" si="2"/>
        <v>0</v>
      </c>
      <c r="EU240" s="56">
        <f t="shared" si="2"/>
        <v>0</v>
      </c>
      <c r="EV240" s="56">
        <f t="shared" si="2"/>
        <v>0</v>
      </c>
      <c r="EW240" s="56">
        <f t="shared" si="2"/>
        <v>0</v>
      </c>
      <c r="EX240" s="56">
        <f t="shared" si="2"/>
        <v>0</v>
      </c>
      <c r="EY240" s="56">
        <f t="shared" si="2"/>
        <v>0</v>
      </c>
      <c r="EZ240" s="56">
        <f t="shared" si="2"/>
        <v>0</v>
      </c>
      <c r="FA240" s="56">
        <f t="shared" si="2"/>
        <v>0</v>
      </c>
      <c r="FB240" s="56">
        <f t="shared" si="2"/>
        <v>0</v>
      </c>
      <c r="FC240" s="56">
        <f t="shared" si="2"/>
        <v>0</v>
      </c>
      <c r="FD240" s="56">
        <f t="shared" si="2"/>
        <v>0</v>
      </c>
      <c r="FE240" s="56">
        <f t="shared" si="2"/>
        <v>0</v>
      </c>
      <c r="FF240" s="56">
        <f t="shared" si="2"/>
        <v>0</v>
      </c>
      <c r="FG240" s="56">
        <f t="shared" si="2"/>
        <v>0</v>
      </c>
      <c r="FH240" s="56">
        <f t="shared" si="2"/>
        <v>0</v>
      </c>
      <c r="FI240" s="56">
        <f t="shared" si="2"/>
        <v>0</v>
      </c>
      <c r="FJ240" s="56">
        <f t="shared" si="2"/>
        <v>0</v>
      </c>
      <c r="FK240" s="56">
        <f t="shared" si="2"/>
        <v>0</v>
      </c>
      <c r="FL240" s="56">
        <f t="shared" si="2"/>
        <v>0</v>
      </c>
      <c r="FM240" s="56">
        <f t="shared" si="2"/>
        <v>0</v>
      </c>
      <c r="FN240" s="56">
        <f t="shared" si="2"/>
        <v>0</v>
      </c>
      <c r="FO240" s="56">
        <f t="shared" si="2"/>
        <v>0</v>
      </c>
      <c r="FP240" s="56">
        <f t="shared" si="2"/>
        <v>0</v>
      </c>
      <c r="FQ240" s="56">
        <f t="shared" si="2"/>
        <v>0</v>
      </c>
      <c r="FR240" s="56">
        <f t="shared" si="2"/>
        <v>0</v>
      </c>
      <c r="FS240" s="56">
        <f t="shared" si="2"/>
        <v>0</v>
      </c>
      <c r="FT240" s="56">
        <f t="shared" si="2"/>
        <v>0</v>
      </c>
      <c r="FU240" s="56">
        <f t="shared" si="2"/>
        <v>0</v>
      </c>
      <c r="FV240" s="56">
        <f t="shared" si="2"/>
        <v>0</v>
      </c>
      <c r="FW240" s="56">
        <f t="shared" si="2"/>
        <v>0</v>
      </c>
      <c r="FX240" s="56">
        <f t="shared" si="2"/>
        <v>0</v>
      </c>
      <c r="FY240" s="56">
        <f t="shared" si="2"/>
        <v>0</v>
      </c>
      <c r="FZ240" s="56">
        <f t="shared" si="2"/>
        <v>0</v>
      </c>
      <c r="GA240" s="56">
        <f t="shared" si="2"/>
        <v>0</v>
      </c>
      <c r="GB240" s="56">
        <f t="shared" si="2"/>
        <v>0</v>
      </c>
      <c r="GC240" s="56">
        <f t="shared" si="2"/>
        <v>0</v>
      </c>
      <c r="GD240" s="56">
        <f t="shared" si="2"/>
        <v>0</v>
      </c>
      <c r="GE240" s="56">
        <f t="shared" si="2"/>
        <v>0</v>
      </c>
      <c r="GF240" s="56">
        <f t="shared" si="2"/>
        <v>0</v>
      </c>
      <c r="GG240" s="56">
        <f t="shared" si="2"/>
        <v>0</v>
      </c>
      <c r="GH240" s="56">
        <f t="shared" si="2"/>
        <v>0</v>
      </c>
      <c r="GI240" s="56">
        <f t="shared" si="2"/>
        <v>0</v>
      </c>
      <c r="GJ240" s="56">
        <f t="shared" si="2"/>
        <v>0</v>
      </c>
      <c r="GK240" s="56">
        <f t="shared" si="2"/>
        <v>0</v>
      </c>
      <c r="GL240" s="56">
        <f t="shared" si="2"/>
        <v>0</v>
      </c>
      <c r="GM240" s="56">
        <f t="shared" si="2"/>
        <v>0</v>
      </c>
      <c r="GN240" s="56">
        <f t="shared" si="2"/>
        <v>0</v>
      </c>
      <c r="GO240" s="56">
        <f t="shared" ref="GO240:IZ240" si="3">COUNTIF(GO$210:GO$239,"Ja")</f>
        <v>0</v>
      </c>
      <c r="GP240" s="56">
        <f t="shared" si="3"/>
        <v>0</v>
      </c>
      <c r="GQ240" s="56">
        <f t="shared" si="3"/>
        <v>0</v>
      </c>
      <c r="GR240" s="56">
        <f t="shared" si="3"/>
        <v>0</v>
      </c>
      <c r="GS240" s="56">
        <f t="shared" si="3"/>
        <v>0</v>
      </c>
      <c r="GT240" s="56">
        <f t="shared" si="3"/>
        <v>0</v>
      </c>
      <c r="GU240" s="56">
        <f t="shared" si="3"/>
        <v>0</v>
      </c>
      <c r="GV240" s="56">
        <f t="shared" si="3"/>
        <v>0</v>
      </c>
      <c r="GW240" s="56">
        <f t="shared" si="3"/>
        <v>0</v>
      </c>
      <c r="GX240" s="56">
        <f t="shared" si="3"/>
        <v>0</v>
      </c>
      <c r="GY240" s="56">
        <f t="shared" si="3"/>
        <v>0</v>
      </c>
      <c r="GZ240" s="56">
        <f t="shared" si="3"/>
        <v>0</v>
      </c>
      <c r="HA240" s="56">
        <f t="shared" si="3"/>
        <v>0</v>
      </c>
      <c r="HB240" s="56">
        <f t="shared" si="3"/>
        <v>0</v>
      </c>
      <c r="HC240" s="56">
        <f t="shared" si="3"/>
        <v>0</v>
      </c>
      <c r="HD240" s="56">
        <f t="shared" si="3"/>
        <v>0</v>
      </c>
      <c r="HE240" s="56">
        <f t="shared" si="3"/>
        <v>0</v>
      </c>
      <c r="HF240" s="56">
        <f t="shared" si="3"/>
        <v>0</v>
      </c>
      <c r="HG240" s="56">
        <f t="shared" si="3"/>
        <v>0</v>
      </c>
      <c r="HH240" s="56">
        <f t="shared" si="3"/>
        <v>0</v>
      </c>
      <c r="HI240" s="56">
        <f t="shared" si="3"/>
        <v>0</v>
      </c>
      <c r="HJ240" s="56">
        <f t="shared" si="3"/>
        <v>0</v>
      </c>
      <c r="HK240" s="56">
        <f t="shared" si="3"/>
        <v>0</v>
      </c>
      <c r="HL240" s="56">
        <f t="shared" si="3"/>
        <v>0</v>
      </c>
      <c r="HM240" s="56">
        <f t="shared" si="3"/>
        <v>0</v>
      </c>
      <c r="HN240" s="56">
        <f t="shared" si="3"/>
        <v>0</v>
      </c>
      <c r="HO240" s="56">
        <f t="shared" si="3"/>
        <v>0</v>
      </c>
      <c r="HP240" s="56">
        <f t="shared" si="3"/>
        <v>0</v>
      </c>
      <c r="HQ240" s="56">
        <f t="shared" si="3"/>
        <v>0</v>
      </c>
      <c r="HR240" s="56">
        <f t="shared" si="3"/>
        <v>0</v>
      </c>
      <c r="HS240" s="56">
        <f t="shared" si="3"/>
        <v>0</v>
      </c>
      <c r="HT240" s="56">
        <f t="shared" si="3"/>
        <v>0</v>
      </c>
      <c r="HU240" s="56">
        <f t="shared" si="3"/>
        <v>0</v>
      </c>
      <c r="HV240" s="56">
        <f t="shared" si="3"/>
        <v>0</v>
      </c>
      <c r="HW240" s="56">
        <f t="shared" si="3"/>
        <v>0</v>
      </c>
      <c r="HX240" s="56">
        <f t="shared" si="3"/>
        <v>0</v>
      </c>
      <c r="HY240" s="56">
        <f t="shared" si="3"/>
        <v>0</v>
      </c>
      <c r="HZ240" s="56">
        <f t="shared" si="3"/>
        <v>0</v>
      </c>
      <c r="IA240" s="56">
        <f t="shared" si="3"/>
        <v>0</v>
      </c>
      <c r="IB240" s="56">
        <f t="shared" si="3"/>
        <v>0</v>
      </c>
      <c r="IC240" s="56">
        <f t="shared" si="3"/>
        <v>0</v>
      </c>
      <c r="ID240" s="56">
        <f t="shared" si="3"/>
        <v>0</v>
      </c>
      <c r="IE240" s="56">
        <f t="shared" si="3"/>
        <v>0</v>
      </c>
      <c r="IF240" s="56">
        <f t="shared" si="3"/>
        <v>0</v>
      </c>
      <c r="IG240" s="56">
        <f t="shared" si="3"/>
        <v>0</v>
      </c>
      <c r="IH240" s="56">
        <f t="shared" si="3"/>
        <v>0</v>
      </c>
      <c r="II240" s="56">
        <f t="shared" si="3"/>
        <v>0</v>
      </c>
      <c r="IJ240" s="56">
        <f t="shared" si="3"/>
        <v>0</v>
      </c>
      <c r="IK240" s="56">
        <f t="shared" si="3"/>
        <v>0</v>
      </c>
      <c r="IL240" s="56">
        <f t="shared" si="3"/>
        <v>0</v>
      </c>
      <c r="IM240" s="56">
        <f t="shared" si="3"/>
        <v>0</v>
      </c>
      <c r="IN240" s="56">
        <f t="shared" si="3"/>
        <v>0</v>
      </c>
      <c r="IO240" s="56">
        <f t="shared" si="3"/>
        <v>0</v>
      </c>
      <c r="IP240" s="56">
        <f t="shared" si="3"/>
        <v>0</v>
      </c>
      <c r="IQ240" s="56">
        <f t="shared" si="3"/>
        <v>0</v>
      </c>
      <c r="IR240" s="56">
        <f t="shared" si="3"/>
        <v>0</v>
      </c>
      <c r="IS240" s="56">
        <f t="shared" si="3"/>
        <v>0</v>
      </c>
      <c r="IT240" s="56">
        <f t="shared" si="3"/>
        <v>0</v>
      </c>
      <c r="IU240" s="56">
        <f t="shared" si="3"/>
        <v>0</v>
      </c>
      <c r="IV240" s="56">
        <f t="shared" si="3"/>
        <v>0</v>
      </c>
      <c r="IW240" s="56">
        <f t="shared" si="3"/>
        <v>0</v>
      </c>
      <c r="IX240" s="56">
        <f t="shared" si="3"/>
        <v>0</v>
      </c>
      <c r="IY240" s="56">
        <f t="shared" si="3"/>
        <v>0</v>
      </c>
      <c r="IZ240" s="56">
        <f t="shared" si="3"/>
        <v>0</v>
      </c>
      <c r="JA240" s="56">
        <f t="shared" ref="JA240:LL240" si="4">COUNTIF(JA$210:JA$239,"Ja")</f>
        <v>0</v>
      </c>
      <c r="JB240" s="56">
        <f t="shared" si="4"/>
        <v>0</v>
      </c>
      <c r="JC240" s="56">
        <f t="shared" si="4"/>
        <v>0</v>
      </c>
      <c r="JD240" s="56">
        <f t="shared" si="4"/>
        <v>0</v>
      </c>
      <c r="JE240" s="56">
        <f t="shared" si="4"/>
        <v>0</v>
      </c>
      <c r="JF240" s="56">
        <f t="shared" si="4"/>
        <v>0</v>
      </c>
      <c r="JG240" s="56">
        <f t="shared" si="4"/>
        <v>0</v>
      </c>
      <c r="JH240" s="56">
        <f t="shared" si="4"/>
        <v>0</v>
      </c>
      <c r="JI240" s="56">
        <f t="shared" si="4"/>
        <v>0</v>
      </c>
      <c r="JJ240" s="56">
        <f t="shared" si="4"/>
        <v>0</v>
      </c>
      <c r="JK240" s="56">
        <f t="shared" si="4"/>
        <v>0</v>
      </c>
      <c r="JL240" s="56">
        <f t="shared" si="4"/>
        <v>0</v>
      </c>
      <c r="JM240" s="56">
        <f t="shared" si="4"/>
        <v>0</v>
      </c>
      <c r="JN240" s="56">
        <f t="shared" si="4"/>
        <v>0</v>
      </c>
      <c r="JO240" s="56">
        <f t="shared" si="4"/>
        <v>0</v>
      </c>
      <c r="JP240" s="56">
        <f t="shared" si="4"/>
        <v>0</v>
      </c>
      <c r="JQ240" s="56">
        <f t="shared" si="4"/>
        <v>0</v>
      </c>
      <c r="JR240" s="56">
        <f t="shared" si="4"/>
        <v>0</v>
      </c>
      <c r="JS240" s="56">
        <f t="shared" si="4"/>
        <v>0</v>
      </c>
      <c r="JT240" s="56">
        <f t="shared" si="4"/>
        <v>0</v>
      </c>
      <c r="JU240" s="56">
        <f t="shared" si="4"/>
        <v>0</v>
      </c>
      <c r="JV240" s="56">
        <f t="shared" si="4"/>
        <v>0</v>
      </c>
      <c r="JW240" s="56">
        <f t="shared" si="4"/>
        <v>0</v>
      </c>
      <c r="JX240" s="56">
        <f t="shared" si="4"/>
        <v>0</v>
      </c>
      <c r="JY240" s="56">
        <f t="shared" si="4"/>
        <v>0</v>
      </c>
      <c r="JZ240" s="56">
        <f t="shared" si="4"/>
        <v>0</v>
      </c>
      <c r="KA240" s="56">
        <f t="shared" si="4"/>
        <v>0</v>
      </c>
      <c r="KB240" s="56">
        <f t="shared" si="4"/>
        <v>0</v>
      </c>
      <c r="KC240" s="56">
        <f t="shared" si="4"/>
        <v>0</v>
      </c>
      <c r="KD240" s="56">
        <f t="shared" si="4"/>
        <v>0</v>
      </c>
      <c r="KE240" s="56">
        <f t="shared" si="4"/>
        <v>0</v>
      </c>
      <c r="KF240" s="56">
        <f t="shared" si="4"/>
        <v>0</v>
      </c>
      <c r="KG240" s="56">
        <f t="shared" si="4"/>
        <v>0</v>
      </c>
      <c r="KH240" s="56">
        <f t="shared" si="4"/>
        <v>0</v>
      </c>
      <c r="KI240" s="56">
        <f t="shared" si="4"/>
        <v>0</v>
      </c>
      <c r="KJ240" s="56">
        <f t="shared" si="4"/>
        <v>0</v>
      </c>
      <c r="KK240" s="56">
        <f t="shared" si="4"/>
        <v>0</v>
      </c>
      <c r="KL240" s="56">
        <f t="shared" si="4"/>
        <v>0</v>
      </c>
      <c r="KM240" s="56">
        <f t="shared" si="4"/>
        <v>0</v>
      </c>
      <c r="KN240" s="56">
        <f t="shared" si="4"/>
        <v>0</v>
      </c>
      <c r="KO240" s="56">
        <f t="shared" si="4"/>
        <v>0</v>
      </c>
      <c r="KP240" s="56">
        <f t="shared" si="4"/>
        <v>0</v>
      </c>
      <c r="KQ240" s="56">
        <f t="shared" si="4"/>
        <v>0</v>
      </c>
      <c r="KR240" s="56">
        <f t="shared" si="4"/>
        <v>0</v>
      </c>
      <c r="KS240" s="56">
        <f t="shared" si="4"/>
        <v>0</v>
      </c>
      <c r="KT240" s="56">
        <f t="shared" si="4"/>
        <v>0</v>
      </c>
      <c r="KU240" s="56">
        <f t="shared" si="4"/>
        <v>0</v>
      </c>
      <c r="KV240" s="56">
        <f t="shared" si="4"/>
        <v>0</v>
      </c>
      <c r="KW240" s="56">
        <f t="shared" si="4"/>
        <v>0</v>
      </c>
      <c r="KX240" s="56">
        <f t="shared" si="4"/>
        <v>0</v>
      </c>
      <c r="KY240" s="56">
        <f t="shared" si="4"/>
        <v>0</v>
      </c>
      <c r="KZ240" s="56">
        <f t="shared" si="4"/>
        <v>0</v>
      </c>
      <c r="LA240" s="56">
        <f t="shared" si="4"/>
        <v>0</v>
      </c>
      <c r="LB240" s="56">
        <f t="shared" si="4"/>
        <v>0</v>
      </c>
      <c r="LC240" s="56">
        <f t="shared" si="4"/>
        <v>0</v>
      </c>
      <c r="LD240" s="56">
        <f t="shared" si="4"/>
        <v>0</v>
      </c>
      <c r="LE240" s="56">
        <f t="shared" si="4"/>
        <v>0</v>
      </c>
      <c r="LF240" s="56">
        <f t="shared" si="4"/>
        <v>0</v>
      </c>
      <c r="LG240" s="56">
        <f t="shared" si="4"/>
        <v>0</v>
      </c>
      <c r="LH240" s="56">
        <f t="shared" si="4"/>
        <v>0</v>
      </c>
      <c r="LI240" s="56">
        <f t="shared" si="4"/>
        <v>0</v>
      </c>
      <c r="LJ240" s="56">
        <f t="shared" si="4"/>
        <v>0</v>
      </c>
      <c r="LK240" s="56">
        <f t="shared" si="4"/>
        <v>0</v>
      </c>
      <c r="LL240" s="56">
        <f t="shared" si="4"/>
        <v>0</v>
      </c>
      <c r="LM240" s="56">
        <f t="shared" ref="LM240:NX240" si="5">COUNTIF(LM$210:LM$239,"Ja")</f>
        <v>0</v>
      </c>
      <c r="LN240" s="56">
        <f t="shared" si="5"/>
        <v>0</v>
      </c>
      <c r="LO240" s="56">
        <f t="shared" si="5"/>
        <v>0</v>
      </c>
      <c r="LP240" s="56">
        <f t="shared" si="5"/>
        <v>0</v>
      </c>
      <c r="LQ240" s="56">
        <f t="shared" si="5"/>
        <v>0</v>
      </c>
      <c r="LR240" s="56">
        <f t="shared" si="5"/>
        <v>0</v>
      </c>
      <c r="LS240" s="56">
        <f t="shared" si="5"/>
        <v>0</v>
      </c>
      <c r="LT240" s="56">
        <f t="shared" si="5"/>
        <v>0</v>
      </c>
      <c r="LU240" s="56">
        <f t="shared" si="5"/>
        <v>0</v>
      </c>
      <c r="LV240" s="56">
        <f t="shared" si="5"/>
        <v>0</v>
      </c>
      <c r="LW240" s="56">
        <f t="shared" si="5"/>
        <v>0</v>
      </c>
      <c r="LX240" s="56">
        <f t="shared" si="5"/>
        <v>0</v>
      </c>
      <c r="LY240" s="56">
        <f t="shared" si="5"/>
        <v>0</v>
      </c>
      <c r="LZ240" s="56">
        <f t="shared" si="5"/>
        <v>0</v>
      </c>
      <c r="MA240" s="56">
        <f t="shared" si="5"/>
        <v>0</v>
      </c>
      <c r="MB240" s="56">
        <f t="shared" si="5"/>
        <v>0</v>
      </c>
      <c r="MC240" s="56">
        <f t="shared" si="5"/>
        <v>0</v>
      </c>
      <c r="MD240" s="56">
        <f t="shared" si="5"/>
        <v>0</v>
      </c>
      <c r="ME240" s="56">
        <f t="shared" si="5"/>
        <v>0</v>
      </c>
      <c r="MF240" s="56">
        <f t="shared" si="5"/>
        <v>0</v>
      </c>
      <c r="MG240" s="56">
        <f t="shared" si="5"/>
        <v>0</v>
      </c>
      <c r="MH240" s="56">
        <f t="shared" si="5"/>
        <v>0</v>
      </c>
      <c r="MI240" s="56">
        <f t="shared" si="5"/>
        <v>0</v>
      </c>
      <c r="MJ240" s="56">
        <f t="shared" si="5"/>
        <v>0</v>
      </c>
      <c r="MK240" s="56">
        <f t="shared" si="5"/>
        <v>0</v>
      </c>
      <c r="ML240" s="56">
        <f t="shared" si="5"/>
        <v>0</v>
      </c>
      <c r="MM240" s="56">
        <f t="shared" si="5"/>
        <v>0</v>
      </c>
      <c r="MN240" s="56">
        <f t="shared" si="5"/>
        <v>0</v>
      </c>
      <c r="MO240" s="56">
        <f t="shared" si="5"/>
        <v>0</v>
      </c>
      <c r="MP240" s="56">
        <f t="shared" si="5"/>
        <v>0</v>
      </c>
      <c r="MQ240" s="56">
        <f t="shared" si="5"/>
        <v>0</v>
      </c>
      <c r="MR240" s="56">
        <f t="shared" si="5"/>
        <v>0</v>
      </c>
      <c r="MS240" s="56">
        <f t="shared" si="5"/>
        <v>0</v>
      </c>
      <c r="MT240" s="56">
        <f t="shared" si="5"/>
        <v>0</v>
      </c>
      <c r="MU240" s="56">
        <f t="shared" si="5"/>
        <v>0</v>
      </c>
      <c r="MV240" s="56">
        <f t="shared" si="5"/>
        <v>0</v>
      </c>
      <c r="MW240" s="56">
        <f t="shared" si="5"/>
        <v>0</v>
      </c>
      <c r="MX240" s="56">
        <f t="shared" si="5"/>
        <v>0</v>
      </c>
      <c r="MY240" s="56">
        <f t="shared" si="5"/>
        <v>0</v>
      </c>
      <c r="MZ240" s="56">
        <f t="shared" si="5"/>
        <v>0</v>
      </c>
      <c r="NA240" s="56">
        <f t="shared" si="5"/>
        <v>0</v>
      </c>
      <c r="NB240" s="56">
        <f t="shared" si="5"/>
        <v>0</v>
      </c>
      <c r="NC240" s="56">
        <f t="shared" si="5"/>
        <v>0</v>
      </c>
      <c r="ND240" s="56">
        <f t="shared" si="5"/>
        <v>0</v>
      </c>
      <c r="NE240" s="56">
        <f t="shared" si="5"/>
        <v>0</v>
      </c>
      <c r="NF240" s="56">
        <f t="shared" si="5"/>
        <v>0</v>
      </c>
      <c r="NG240" s="56">
        <f t="shared" si="5"/>
        <v>0</v>
      </c>
      <c r="NH240" s="56">
        <f t="shared" si="5"/>
        <v>0</v>
      </c>
      <c r="NI240" s="56">
        <f t="shared" si="5"/>
        <v>0</v>
      </c>
      <c r="NJ240" s="56">
        <f t="shared" si="5"/>
        <v>0</v>
      </c>
      <c r="NK240" s="56">
        <f t="shared" si="5"/>
        <v>0</v>
      </c>
      <c r="NL240" s="56">
        <f t="shared" si="5"/>
        <v>0</v>
      </c>
      <c r="NM240" s="56">
        <f t="shared" si="5"/>
        <v>0</v>
      </c>
      <c r="NN240" s="56">
        <f t="shared" si="5"/>
        <v>0</v>
      </c>
      <c r="NO240" s="56">
        <f t="shared" si="5"/>
        <v>0</v>
      </c>
      <c r="NP240" s="56">
        <f t="shared" si="5"/>
        <v>0</v>
      </c>
      <c r="NQ240" s="56">
        <f t="shared" si="5"/>
        <v>0</v>
      </c>
      <c r="NR240" s="56">
        <f t="shared" si="5"/>
        <v>0</v>
      </c>
      <c r="NS240" s="56">
        <f t="shared" si="5"/>
        <v>0</v>
      </c>
      <c r="NT240" s="56">
        <f t="shared" si="5"/>
        <v>0</v>
      </c>
      <c r="NU240" s="56">
        <f t="shared" si="5"/>
        <v>0</v>
      </c>
      <c r="NV240" s="56">
        <f t="shared" si="5"/>
        <v>0</v>
      </c>
      <c r="NW240" s="56">
        <f t="shared" si="5"/>
        <v>0</v>
      </c>
      <c r="NX240" s="56">
        <f t="shared" si="5"/>
        <v>0</v>
      </c>
      <c r="NY240" s="56">
        <f t="shared" ref="NY240:QJ240" si="6">COUNTIF(NY$210:NY$239,"Ja")</f>
        <v>0</v>
      </c>
      <c r="NZ240" s="56">
        <f t="shared" si="6"/>
        <v>0</v>
      </c>
      <c r="OA240" s="56">
        <f t="shared" si="6"/>
        <v>0</v>
      </c>
      <c r="OB240" s="56">
        <f t="shared" si="6"/>
        <v>0</v>
      </c>
      <c r="OC240" s="56">
        <f t="shared" si="6"/>
        <v>0</v>
      </c>
      <c r="OD240" s="56">
        <f t="shared" si="6"/>
        <v>0</v>
      </c>
      <c r="OE240" s="56">
        <f t="shared" si="6"/>
        <v>0</v>
      </c>
      <c r="OF240" s="56">
        <f t="shared" si="6"/>
        <v>0</v>
      </c>
      <c r="OG240" s="56">
        <f t="shared" si="6"/>
        <v>0</v>
      </c>
      <c r="OH240" s="56">
        <f t="shared" si="6"/>
        <v>0</v>
      </c>
      <c r="OI240" s="56">
        <f t="shared" si="6"/>
        <v>0</v>
      </c>
      <c r="OJ240" s="56">
        <f t="shared" si="6"/>
        <v>0</v>
      </c>
      <c r="OK240" s="56">
        <f t="shared" si="6"/>
        <v>0</v>
      </c>
      <c r="OL240" s="56">
        <f t="shared" si="6"/>
        <v>0</v>
      </c>
      <c r="OM240" s="56">
        <f t="shared" si="6"/>
        <v>0</v>
      </c>
      <c r="ON240" s="56">
        <f t="shared" si="6"/>
        <v>0</v>
      </c>
      <c r="OO240" s="56">
        <f t="shared" si="6"/>
        <v>0</v>
      </c>
      <c r="OP240" s="56">
        <f t="shared" si="6"/>
        <v>0</v>
      </c>
      <c r="OQ240" s="56">
        <f t="shared" si="6"/>
        <v>0</v>
      </c>
      <c r="OR240" s="56">
        <f t="shared" si="6"/>
        <v>0</v>
      </c>
      <c r="OS240" s="56">
        <f t="shared" si="6"/>
        <v>0</v>
      </c>
      <c r="OT240" s="56">
        <f t="shared" si="6"/>
        <v>0</v>
      </c>
      <c r="OU240" s="56">
        <f t="shared" si="6"/>
        <v>0</v>
      </c>
      <c r="OV240" s="56">
        <f t="shared" si="6"/>
        <v>0</v>
      </c>
      <c r="OW240" s="56">
        <f t="shared" si="6"/>
        <v>0</v>
      </c>
      <c r="OX240" s="56">
        <f t="shared" si="6"/>
        <v>0</v>
      </c>
      <c r="OY240" s="56">
        <f t="shared" si="6"/>
        <v>0</v>
      </c>
      <c r="OZ240" s="56">
        <f t="shared" si="6"/>
        <v>0</v>
      </c>
      <c r="PA240" s="56">
        <f t="shared" si="6"/>
        <v>0</v>
      </c>
      <c r="PB240" s="56">
        <f t="shared" si="6"/>
        <v>0</v>
      </c>
      <c r="PC240" s="56">
        <f t="shared" si="6"/>
        <v>0</v>
      </c>
      <c r="PD240" s="56">
        <f t="shared" si="6"/>
        <v>0</v>
      </c>
      <c r="PE240" s="56">
        <f t="shared" si="6"/>
        <v>0</v>
      </c>
      <c r="PF240" s="56">
        <f t="shared" si="6"/>
        <v>0</v>
      </c>
      <c r="PG240" s="56">
        <f t="shared" si="6"/>
        <v>0</v>
      </c>
      <c r="PH240" s="56">
        <f t="shared" si="6"/>
        <v>0</v>
      </c>
      <c r="PI240" s="56">
        <f t="shared" si="6"/>
        <v>0</v>
      </c>
      <c r="PJ240" s="56">
        <f t="shared" si="6"/>
        <v>0</v>
      </c>
      <c r="PK240" s="56">
        <f t="shared" si="6"/>
        <v>0</v>
      </c>
      <c r="PL240" s="56">
        <f t="shared" si="6"/>
        <v>0</v>
      </c>
      <c r="PM240" s="56">
        <f t="shared" si="6"/>
        <v>0</v>
      </c>
      <c r="PN240" s="56">
        <f t="shared" si="6"/>
        <v>0</v>
      </c>
      <c r="PO240" s="56">
        <f t="shared" si="6"/>
        <v>0</v>
      </c>
      <c r="PP240" s="56">
        <f t="shared" si="6"/>
        <v>0</v>
      </c>
      <c r="PQ240" s="56">
        <f t="shared" si="6"/>
        <v>0</v>
      </c>
      <c r="PR240" s="56">
        <f t="shared" si="6"/>
        <v>0</v>
      </c>
      <c r="PS240" s="56">
        <f t="shared" si="6"/>
        <v>0</v>
      </c>
      <c r="PT240" s="56">
        <f t="shared" si="6"/>
        <v>0</v>
      </c>
      <c r="PU240" s="56">
        <f t="shared" si="6"/>
        <v>0</v>
      </c>
      <c r="PV240" s="56">
        <f t="shared" si="6"/>
        <v>0</v>
      </c>
      <c r="PW240" s="56">
        <f t="shared" si="6"/>
        <v>0</v>
      </c>
      <c r="PX240" s="56">
        <f t="shared" si="6"/>
        <v>0</v>
      </c>
      <c r="PY240" s="56">
        <f t="shared" si="6"/>
        <v>0</v>
      </c>
      <c r="PZ240" s="56">
        <f t="shared" si="6"/>
        <v>0</v>
      </c>
      <c r="QA240" s="56">
        <f t="shared" si="6"/>
        <v>0</v>
      </c>
      <c r="QB240" s="56">
        <f t="shared" si="6"/>
        <v>0</v>
      </c>
      <c r="QC240" s="56">
        <f t="shared" si="6"/>
        <v>0</v>
      </c>
      <c r="QD240" s="56">
        <f t="shared" si="6"/>
        <v>0</v>
      </c>
      <c r="QE240" s="56">
        <f t="shared" si="6"/>
        <v>0</v>
      </c>
      <c r="QF240" s="56">
        <f t="shared" si="6"/>
        <v>0</v>
      </c>
      <c r="QG240" s="56">
        <f t="shared" si="6"/>
        <v>0</v>
      </c>
      <c r="QH240" s="56">
        <f t="shared" si="6"/>
        <v>0</v>
      </c>
      <c r="QI240" s="56">
        <f t="shared" si="6"/>
        <v>0</v>
      </c>
      <c r="QJ240" s="56">
        <f t="shared" si="6"/>
        <v>0</v>
      </c>
      <c r="QK240" s="56">
        <f t="shared" ref="QK240:SI240" si="7">COUNTIF(QK$210:QK$239,"Ja")</f>
        <v>0</v>
      </c>
      <c r="QL240" s="56">
        <f t="shared" si="7"/>
        <v>0</v>
      </c>
      <c r="QM240" s="56">
        <f t="shared" si="7"/>
        <v>0</v>
      </c>
      <c r="QN240" s="56">
        <f t="shared" si="7"/>
        <v>0</v>
      </c>
      <c r="QO240" s="56">
        <f t="shared" si="7"/>
        <v>0</v>
      </c>
      <c r="QP240" s="56">
        <f t="shared" si="7"/>
        <v>0</v>
      </c>
      <c r="QQ240" s="56">
        <f t="shared" si="7"/>
        <v>0</v>
      </c>
      <c r="QR240" s="56">
        <f t="shared" si="7"/>
        <v>0</v>
      </c>
      <c r="QS240" s="56">
        <f t="shared" si="7"/>
        <v>0</v>
      </c>
      <c r="QT240" s="56">
        <f t="shared" si="7"/>
        <v>0</v>
      </c>
      <c r="QU240" s="56">
        <f t="shared" si="7"/>
        <v>0</v>
      </c>
      <c r="QV240" s="56">
        <f t="shared" si="7"/>
        <v>0</v>
      </c>
      <c r="QW240" s="56">
        <f t="shared" si="7"/>
        <v>0</v>
      </c>
      <c r="QX240" s="56">
        <f t="shared" si="7"/>
        <v>0</v>
      </c>
      <c r="QY240" s="56">
        <f t="shared" si="7"/>
        <v>0</v>
      </c>
      <c r="QZ240" s="56">
        <f t="shared" si="7"/>
        <v>0</v>
      </c>
      <c r="RA240" s="56">
        <f t="shared" si="7"/>
        <v>0</v>
      </c>
      <c r="RB240" s="56">
        <f t="shared" si="7"/>
        <v>0</v>
      </c>
      <c r="RC240" s="56">
        <f t="shared" si="7"/>
        <v>0</v>
      </c>
      <c r="RD240" s="56">
        <f t="shared" si="7"/>
        <v>0</v>
      </c>
      <c r="RE240" s="56">
        <f t="shared" si="7"/>
        <v>0</v>
      </c>
      <c r="RF240" s="56">
        <f t="shared" si="7"/>
        <v>0</v>
      </c>
      <c r="RG240" s="56">
        <f t="shared" si="7"/>
        <v>0</v>
      </c>
      <c r="RH240" s="56">
        <f t="shared" si="7"/>
        <v>0</v>
      </c>
      <c r="RI240" s="56">
        <f t="shared" si="7"/>
        <v>0</v>
      </c>
      <c r="RJ240" s="56">
        <f t="shared" si="7"/>
        <v>0</v>
      </c>
      <c r="RK240" s="56">
        <f t="shared" si="7"/>
        <v>0</v>
      </c>
      <c r="RL240" s="56">
        <f t="shared" si="7"/>
        <v>0</v>
      </c>
      <c r="RM240" s="56">
        <f t="shared" si="7"/>
        <v>0</v>
      </c>
      <c r="RN240" s="56">
        <f t="shared" si="7"/>
        <v>0</v>
      </c>
      <c r="RO240" s="56">
        <f t="shared" si="7"/>
        <v>0</v>
      </c>
      <c r="RP240" s="56">
        <f t="shared" si="7"/>
        <v>0</v>
      </c>
      <c r="RQ240" s="56">
        <f t="shared" si="7"/>
        <v>0</v>
      </c>
      <c r="RR240" s="56">
        <f t="shared" si="7"/>
        <v>0</v>
      </c>
      <c r="RS240" s="56">
        <f t="shared" si="7"/>
        <v>0</v>
      </c>
      <c r="RT240" s="56">
        <f t="shared" si="7"/>
        <v>0</v>
      </c>
      <c r="RU240" s="56">
        <f t="shared" si="7"/>
        <v>0</v>
      </c>
      <c r="RV240" s="56">
        <f t="shared" si="7"/>
        <v>0</v>
      </c>
      <c r="RW240" s="56">
        <f t="shared" si="7"/>
        <v>0</v>
      </c>
      <c r="RX240" s="56">
        <f t="shared" si="7"/>
        <v>0</v>
      </c>
      <c r="RY240" s="56">
        <f t="shared" si="7"/>
        <v>0</v>
      </c>
      <c r="RZ240" s="56">
        <f t="shared" si="7"/>
        <v>0</v>
      </c>
      <c r="SA240" s="56">
        <f t="shared" si="7"/>
        <v>0</v>
      </c>
      <c r="SB240" s="56">
        <f t="shared" si="7"/>
        <v>0</v>
      </c>
      <c r="SC240" s="56">
        <f t="shared" si="7"/>
        <v>0</v>
      </c>
      <c r="SD240" s="56">
        <f t="shared" si="7"/>
        <v>0</v>
      </c>
      <c r="SE240" s="56">
        <f t="shared" si="7"/>
        <v>0</v>
      </c>
      <c r="SF240" s="56">
        <f t="shared" si="7"/>
        <v>0</v>
      </c>
      <c r="SG240" s="56">
        <f t="shared" si="7"/>
        <v>0</v>
      </c>
      <c r="SH240" s="56">
        <f t="shared" si="7"/>
        <v>0</v>
      </c>
      <c r="SI240" s="56">
        <f t="shared" si="7"/>
        <v>0</v>
      </c>
      <c r="SJ240" s="90"/>
    </row>
    <row r="241" spans="1:504" x14ac:dyDescent="0.25">
      <c r="A241" s="90"/>
      <c r="B241" s="90"/>
      <c r="C241" s="90"/>
      <c r="D241" s="90"/>
      <c r="E241" s="90"/>
      <c r="F241" s="90"/>
      <c r="G241" s="90"/>
      <c r="H241" s="90"/>
      <c r="I241" s="90"/>
      <c r="J241" s="90"/>
      <c r="K241" s="90"/>
      <c r="L241" s="90"/>
      <c r="M241" s="90"/>
      <c r="N241" s="90"/>
      <c r="O241" s="90"/>
      <c r="P241" s="90"/>
      <c r="Q241" s="90"/>
      <c r="R241" s="90"/>
      <c r="S241" s="90"/>
      <c r="T241" s="90"/>
      <c r="U241" s="90"/>
      <c r="V241" s="90"/>
      <c r="W241" s="90"/>
      <c r="X241" s="90"/>
      <c r="Y241" s="90"/>
      <c r="Z241" s="90"/>
      <c r="AA241" s="90"/>
      <c r="AB241" s="90"/>
      <c r="AC241" s="90"/>
      <c r="AD241" s="90"/>
      <c r="AE241" s="90"/>
      <c r="AF241" s="90"/>
      <c r="AG241" s="90"/>
      <c r="AH241" s="90"/>
      <c r="AI241" s="90"/>
      <c r="AJ241" s="90"/>
      <c r="AK241" s="90"/>
      <c r="AL241" s="90"/>
      <c r="AM241" s="90"/>
      <c r="AN241" s="90"/>
      <c r="AO241" s="90"/>
      <c r="AP241" s="90"/>
      <c r="AQ241" s="90"/>
      <c r="AR241" s="90"/>
      <c r="AS241" s="90"/>
      <c r="AT241" s="90"/>
      <c r="AU241" s="90"/>
      <c r="AV241" s="90"/>
      <c r="AW241" s="90"/>
      <c r="AX241" s="90"/>
      <c r="AY241" s="90"/>
      <c r="AZ241" s="90"/>
      <c r="BA241" s="90"/>
      <c r="BB241" s="90"/>
      <c r="BC241" s="90"/>
      <c r="BD241" s="90"/>
      <c r="BE241" s="90"/>
      <c r="BF241" s="90"/>
      <c r="BG241" s="90"/>
      <c r="BH241" s="90"/>
      <c r="BI241" s="90"/>
      <c r="BJ241" s="90"/>
      <c r="BK241" s="90"/>
      <c r="BL241" s="90"/>
      <c r="BM241" s="90"/>
      <c r="BN241" s="90"/>
      <c r="BO241" s="90"/>
      <c r="BP241" s="90"/>
      <c r="BQ241" s="90"/>
      <c r="BR241" s="90"/>
      <c r="BS241" s="90"/>
      <c r="BT241" s="90"/>
      <c r="BU241" s="90"/>
      <c r="BV241" s="90"/>
      <c r="BW241" s="90"/>
      <c r="BX241" s="90"/>
      <c r="BY241" s="90"/>
      <c r="BZ241" s="90"/>
      <c r="CA241" s="90"/>
      <c r="CB241" s="90"/>
      <c r="CC241" s="90"/>
      <c r="CD241" s="90"/>
      <c r="CE241" s="90"/>
      <c r="CF241" s="90"/>
      <c r="CG241" s="90"/>
      <c r="CH241" s="90"/>
      <c r="CI241" s="90"/>
      <c r="CJ241" s="90"/>
      <c r="CK241" s="90"/>
      <c r="CL241" s="90"/>
      <c r="CM241" s="90"/>
      <c r="CN241" s="90"/>
      <c r="CO241" s="90"/>
      <c r="CP241" s="90"/>
      <c r="CQ241" s="90"/>
      <c r="CR241" s="90"/>
      <c r="CS241" s="90"/>
      <c r="CT241" s="90"/>
      <c r="CU241" s="90"/>
      <c r="CV241" s="90"/>
      <c r="CW241" s="90"/>
      <c r="CX241" s="90"/>
      <c r="CY241" s="90"/>
      <c r="CZ241" s="90"/>
      <c r="DA241" s="90"/>
      <c r="DB241" s="90"/>
      <c r="DC241" s="90"/>
      <c r="DD241" s="90"/>
      <c r="DE241" s="90"/>
      <c r="DF241" s="90"/>
      <c r="DG241" s="90"/>
      <c r="DH241" s="90"/>
      <c r="DI241" s="90"/>
      <c r="DJ241" s="90"/>
      <c r="DK241" s="90"/>
      <c r="DL241" s="90"/>
      <c r="DM241" s="90"/>
      <c r="DN241" s="90"/>
      <c r="DO241" s="90"/>
      <c r="DP241" s="90"/>
      <c r="DQ241" s="90"/>
      <c r="DR241" s="90"/>
      <c r="DS241" s="90"/>
      <c r="DT241" s="90"/>
      <c r="DU241" s="90"/>
      <c r="DV241" s="90"/>
      <c r="DW241" s="90"/>
      <c r="DX241" s="90"/>
      <c r="DY241" s="90"/>
      <c r="DZ241" s="90"/>
      <c r="EA241" s="90"/>
      <c r="EB241" s="90"/>
      <c r="EC241" s="90"/>
      <c r="ED241" s="90"/>
      <c r="EE241" s="90"/>
      <c r="EF241" s="90"/>
      <c r="EG241" s="90"/>
      <c r="EH241" s="90"/>
      <c r="EI241" s="90"/>
      <c r="EJ241" s="90"/>
      <c r="EK241" s="90"/>
      <c r="EL241" s="90"/>
      <c r="EM241" s="90"/>
      <c r="EN241" s="90"/>
      <c r="EO241" s="90"/>
      <c r="EP241" s="90"/>
      <c r="EQ241" s="90"/>
      <c r="ER241" s="90"/>
      <c r="ES241" s="90"/>
      <c r="ET241" s="90"/>
      <c r="EU241" s="90"/>
      <c r="EV241" s="90"/>
      <c r="EW241" s="90"/>
      <c r="EX241" s="90"/>
      <c r="EY241" s="90"/>
      <c r="EZ241" s="90"/>
      <c r="FA241" s="90"/>
      <c r="FB241" s="90"/>
      <c r="FC241" s="90"/>
      <c r="FD241" s="90"/>
      <c r="FE241" s="90"/>
      <c r="FF241" s="90"/>
      <c r="FG241" s="90"/>
      <c r="FH241" s="90"/>
      <c r="FI241" s="90"/>
      <c r="FJ241" s="90"/>
      <c r="FK241" s="90"/>
      <c r="FL241" s="90"/>
      <c r="FM241" s="90"/>
      <c r="FN241" s="90"/>
      <c r="FO241" s="90"/>
      <c r="FP241" s="90"/>
      <c r="FQ241" s="90"/>
      <c r="FR241" s="90"/>
      <c r="FS241" s="90"/>
      <c r="FT241" s="90"/>
      <c r="FU241" s="90"/>
      <c r="FV241" s="90"/>
      <c r="FW241" s="90"/>
      <c r="FX241" s="90"/>
      <c r="FY241" s="90"/>
      <c r="FZ241" s="90"/>
      <c r="GA241" s="90"/>
      <c r="GB241" s="90"/>
      <c r="GC241" s="90"/>
      <c r="GD241" s="90"/>
      <c r="GE241" s="90"/>
      <c r="GF241" s="90"/>
      <c r="GG241" s="90"/>
      <c r="GH241" s="90"/>
      <c r="GI241" s="90"/>
      <c r="GJ241" s="90"/>
      <c r="GK241" s="90"/>
      <c r="GL241" s="90"/>
      <c r="GM241" s="90"/>
      <c r="GN241" s="90"/>
      <c r="GO241" s="90"/>
      <c r="GP241" s="90"/>
      <c r="GQ241" s="90"/>
      <c r="GR241" s="90"/>
      <c r="GS241" s="90"/>
      <c r="GT241" s="90"/>
      <c r="GU241" s="90"/>
      <c r="GV241" s="90"/>
      <c r="GW241" s="90"/>
      <c r="GX241" s="90"/>
      <c r="GY241" s="90"/>
      <c r="GZ241" s="90"/>
      <c r="HA241" s="90"/>
      <c r="HB241" s="90"/>
      <c r="HC241" s="90"/>
      <c r="HD241" s="90"/>
      <c r="HE241" s="90"/>
      <c r="HF241" s="90"/>
      <c r="HG241" s="90"/>
      <c r="HH241" s="90"/>
      <c r="HI241" s="90"/>
      <c r="HJ241" s="90"/>
      <c r="HK241" s="90"/>
      <c r="HL241" s="90"/>
      <c r="HM241" s="90"/>
      <c r="HN241" s="90"/>
      <c r="HO241" s="90"/>
      <c r="HP241" s="90"/>
      <c r="HQ241" s="90"/>
      <c r="HR241" s="90"/>
      <c r="HS241" s="90"/>
      <c r="HT241" s="90"/>
      <c r="HU241" s="90"/>
      <c r="HV241" s="90"/>
      <c r="HW241" s="90"/>
      <c r="HX241" s="90"/>
      <c r="HY241" s="90"/>
      <c r="HZ241" s="90"/>
      <c r="IA241" s="90"/>
      <c r="IB241" s="90"/>
      <c r="IC241" s="90"/>
      <c r="ID241" s="90"/>
      <c r="IE241" s="90"/>
      <c r="IF241" s="90"/>
      <c r="IG241" s="90"/>
      <c r="IH241" s="90"/>
      <c r="II241" s="90"/>
      <c r="IJ241" s="90"/>
      <c r="IK241" s="90"/>
      <c r="IL241" s="90"/>
      <c r="IM241" s="90"/>
      <c r="IN241" s="90"/>
      <c r="IO241" s="90"/>
      <c r="IP241" s="90"/>
      <c r="IQ241" s="90"/>
      <c r="IR241" s="90"/>
      <c r="IS241" s="90"/>
      <c r="IT241" s="90"/>
      <c r="IU241" s="90"/>
      <c r="IV241" s="90"/>
      <c r="IW241" s="90"/>
      <c r="IX241" s="90"/>
      <c r="IY241" s="90"/>
      <c r="IZ241" s="90"/>
      <c r="JA241" s="90"/>
      <c r="JB241" s="90"/>
      <c r="JC241" s="90"/>
      <c r="JD241" s="90"/>
      <c r="JE241" s="90"/>
      <c r="JF241" s="90"/>
      <c r="JG241" s="90"/>
      <c r="JH241" s="90"/>
      <c r="JI241" s="90"/>
      <c r="JJ241" s="90"/>
      <c r="JK241" s="90"/>
      <c r="JL241" s="90"/>
      <c r="JM241" s="90"/>
      <c r="JN241" s="90"/>
      <c r="JO241" s="90"/>
      <c r="JP241" s="90"/>
      <c r="JQ241" s="90"/>
      <c r="JR241" s="90"/>
      <c r="JS241" s="90"/>
      <c r="JT241" s="90"/>
      <c r="JU241" s="90"/>
      <c r="JV241" s="90"/>
      <c r="JW241" s="90"/>
      <c r="JX241" s="90"/>
      <c r="JY241" s="90"/>
      <c r="JZ241" s="90"/>
      <c r="KA241" s="90"/>
      <c r="KB241" s="90"/>
      <c r="KC241" s="90"/>
      <c r="KD241" s="90"/>
      <c r="KE241" s="90"/>
      <c r="KF241" s="90"/>
      <c r="KG241" s="90"/>
      <c r="KH241" s="90"/>
      <c r="KI241" s="90"/>
      <c r="KJ241" s="90"/>
      <c r="KK241" s="90"/>
      <c r="KL241" s="90"/>
      <c r="KM241" s="90"/>
      <c r="KN241" s="90"/>
      <c r="KO241" s="90"/>
      <c r="KP241" s="90"/>
      <c r="KQ241" s="90"/>
      <c r="KR241" s="90"/>
      <c r="KS241" s="90"/>
      <c r="KT241" s="90"/>
      <c r="KU241" s="90"/>
      <c r="KV241" s="90"/>
      <c r="KW241" s="90"/>
      <c r="KX241" s="90"/>
      <c r="KY241" s="90"/>
      <c r="KZ241" s="90"/>
      <c r="LA241" s="90"/>
      <c r="LB241" s="90"/>
      <c r="LC241" s="90"/>
      <c r="LD241" s="90"/>
      <c r="LE241" s="90"/>
      <c r="LF241" s="90"/>
      <c r="LG241" s="90"/>
      <c r="LH241" s="90"/>
      <c r="LI241" s="90"/>
      <c r="LJ241" s="90"/>
      <c r="LK241" s="90"/>
      <c r="LL241" s="90"/>
      <c r="LM241" s="90"/>
      <c r="LN241" s="90"/>
      <c r="LO241" s="90"/>
      <c r="LP241" s="90"/>
      <c r="LQ241" s="90"/>
      <c r="LR241" s="90"/>
      <c r="LS241" s="90"/>
      <c r="LT241" s="90"/>
      <c r="LU241" s="90"/>
      <c r="LV241" s="90"/>
      <c r="LW241" s="90"/>
      <c r="LX241" s="90"/>
      <c r="LY241" s="90"/>
      <c r="LZ241" s="90"/>
      <c r="MA241" s="90"/>
      <c r="MB241" s="90"/>
      <c r="MC241" s="90"/>
      <c r="MD241" s="90"/>
      <c r="ME241" s="90"/>
      <c r="MF241" s="90"/>
      <c r="MG241" s="90"/>
      <c r="MH241" s="90"/>
      <c r="MI241" s="90"/>
      <c r="MJ241" s="90"/>
      <c r="MK241" s="90"/>
      <c r="ML241" s="90"/>
      <c r="MM241" s="90"/>
      <c r="MN241" s="90"/>
      <c r="MO241" s="90"/>
      <c r="MP241" s="90"/>
      <c r="MQ241" s="90"/>
      <c r="MR241" s="90"/>
      <c r="MS241" s="90"/>
      <c r="MT241" s="90"/>
      <c r="MU241" s="90"/>
      <c r="MV241" s="90"/>
      <c r="MW241" s="90"/>
      <c r="MX241" s="90"/>
      <c r="MY241" s="90"/>
      <c r="MZ241" s="90"/>
      <c r="NA241" s="90"/>
      <c r="NB241" s="90"/>
      <c r="NC241" s="90"/>
      <c r="ND241" s="90"/>
      <c r="NE241" s="90"/>
      <c r="NF241" s="90"/>
      <c r="NG241" s="90"/>
      <c r="NH241" s="90"/>
      <c r="NI241" s="90"/>
      <c r="NJ241" s="90"/>
      <c r="NK241" s="90"/>
      <c r="NL241" s="90"/>
      <c r="NM241" s="90"/>
      <c r="NN241" s="90"/>
      <c r="NO241" s="90"/>
      <c r="NP241" s="90"/>
      <c r="NQ241" s="90"/>
      <c r="NR241" s="90"/>
      <c r="NS241" s="90"/>
      <c r="NT241" s="90"/>
      <c r="NU241" s="90"/>
      <c r="NV241" s="90"/>
      <c r="NW241" s="90"/>
      <c r="NX241" s="90"/>
      <c r="NY241" s="90"/>
      <c r="NZ241" s="90"/>
      <c r="OA241" s="90"/>
      <c r="OB241" s="90"/>
      <c r="OC241" s="90"/>
      <c r="OD241" s="90"/>
      <c r="OE241" s="90"/>
      <c r="OF241" s="90"/>
      <c r="OG241" s="90"/>
      <c r="OH241" s="90"/>
      <c r="OI241" s="90"/>
      <c r="OJ241" s="90"/>
      <c r="OK241" s="90"/>
      <c r="OL241" s="90"/>
      <c r="OM241" s="90"/>
      <c r="ON241" s="90"/>
      <c r="OO241" s="90"/>
      <c r="OP241" s="90"/>
      <c r="OQ241" s="90"/>
      <c r="OR241" s="90"/>
      <c r="OS241" s="90"/>
      <c r="OT241" s="90"/>
      <c r="OU241" s="90"/>
      <c r="OV241" s="90"/>
      <c r="OW241" s="90"/>
      <c r="OX241" s="90"/>
      <c r="OY241" s="90"/>
      <c r="OZ241" s="90"/>
      <c r="PA241" s="90"/>
      <c r="PB241" s="90"/>
      <c r="PC241" s="90"/>
      <c r="PD241" s="90"/>
      <c r="PE241" s="90"/>
      <c r="PF241" s="90"/>
      <c r="PG241" s="90"/>
      <c r="PH241" s="90"/>
      <c r="PI241" s="90"/>
      <c r="PJ241" s="90"/>
      <c r="PK241" s="90"/>
      <c r="PL241" s="90"/>
      <c r="PM241" s="90"/>
      <c r="PN241" s="90"/>
      <c r="PO241" s="90"/>
      <c r="PP241" s="90"/>
      <c r="PQ241" s="90"/>
      <c r="PR241" s="90"/>
      <c r="PS241" s="90"/>
      <c r="PT241" s="90"/>
      <c r="PU241" s="90"/>
      <c r="PV241" s="90"/>
      <c r="PW241" s="90"/>
      <c r="PX241" s="90"/>
      <c r="PY241" s="90"/>
      <c r="PZ241" s="90"/>
      <c r="QA241" s="90"/>
      <c r="QB241" s="90"/>
      <c r="QC241" s="90"/>
      <c r="QD241" s="90"/>
      <c r="QE241" s="90"/>
      <c r="QF241" s="90"/>
      <c r="QG241" s="90"/>
      <c r="QH241" s="90"/>
      <c r="QI241" s="90"/>
      <c r="QJ241" s="90"/>
      <c r="QK241" s="90"/>
      <c r="QL241" s="90"/>
      <c r="QM241" s="90"/>
      <c r="QN241" s="90"/>
      <c r="QO241" s="90"/>
      <c r="QP241" s="90"/>
      <c r="QQ241" s="90"/>
      <c r="QR241" s="90"/>
      <c r="QS241" s="90"/>
      <c r="QT241" s="90"/>
      <c r="QU241" s="90"/>
      <c r="QV241" s="90"/>
      <c r="QW241" s="90"/>
      <c r="QX241" s="90"/>
      <c r="QY241" s="90"/>
      <c r="QZ241" s="90"/>
      <c r="RA241" s="90"/>
      <c r="RB241" s="90"/>
      <c r="RC241" s="90"/>
      <c r="RD241" s="90"/>
      <c r="RE241" s="90"/>
      <c r="RF241" s="90"/>
      <c r="RG241" s="90"/>
      <c r="RH241" s="90"/>
      <c r="RI241" s="90"/>
      <c r="RJ241" s="90"/>
      <c r="RK241" s="90"/>
      <c r="RL241" s="90"/>
      <c r="RM241" s="90"/>
      <c r="RN241" s="90"/>
      <c r="RO241" s="90"/>
      <c r="RP241" s="90"/>
      <c r="RQ241" s="90"/>
      <c r="RR241" s="90"/>
      <c r="RS241" s="90"/>
      <c r="RT241" s="90"/>
      <c r="RU241" s="90"/>
      <c r="RV241" s="90"/>
      <c r="RW241" s="90"/>
      <c r="RX241" s="90"/>
      <c r="RY241" s="90"/>
      <c r="RZ241" s="90"/>
      <c r="SA241" s="90"/>
      <c r="SB241" s="90"/>
      <c r="SC241" s="90"/>
      <c r="SD241" s="90"/>
      <c r="SE241" s="90"/>
      <c r="SF241" s="90"/>
      <c r="SG241" s="90"/>
      <c r="SH241" s="90"/>
      <c r="SI241" s="90"/>
      <c r="SJ241" s="90"/>
    </row>
    <row r="289" spans="3:3" hidden="1" x14ac:dyDescent="0.25">
      <c r="C289" t="s">
        <v>35</v>
      </c>
    </row>
    <row r="290" spans="3:3" hidden="1" x14ac:dyDescent="0.25">
      <c r="C290" t="s">
        <v>382</v>
      </c>
    </row>
    <row r="291" spans="3:3" hidden="1" x14ac:dyDescent="0.25">
      <c r="C291" t="s">
        <v>383</v>
      </c>
    </row>
    <row r="292" spans="3:3" hidden="1" x14ac:dyDescent="0.25">
      <c r="C292" s="118" t="s">
        <v>384</v>
      </c>
    </row>
    <row r="293" spans="3:3" hidden="1" x14ac:dyDescent="0.25">
      <c r="C293" s="118" t="s">
        <v>385</v>
      </c>
    </row>
    <row r="294" spans="3:3" hidden="1" x14ac:dyDescent="0.25">
      <c r="C294" s="118" t="s">
        <v>68</v>
      </c>
    </row>
    <row r="295" spans="3:3" hidden="1" x14ac:dyDescent="0.25">
      <c r="C295" s="118" t="s">
        <v>71</v>
      </c>
    </row>
    <row r="296" spans="3:3" hidden="1" x14ac:dyDescent="0.25">
      <c r="C296" s="118" t="s">
        <v>72</v>
      </c>
    </row>
    <row r="297" spans="3:3" hidden="1" x14ac:dyDescent="0.25">
      <c r="C297" s="118" t="s">
        <v>73</v>
      </c>
    </row>
    <row r="298" spans="3:3" hidden="1" x14ac:dyDescent="0.25">
      <c r="C298" s="118" t="s">
        <v>74</v>
      </c>
    </row>
    <row r="299" spans="3:3" hidden="1" x14ac:dyDescent="0.25">
      <c r="C299" s="118" t="s">
        <v>75</v>
      </c>
    </row>
    <row r="300" spans="3:3" hidden="1" x14ac:dyDescent="0.25">
      <c r="C300" s="118" t="s">
        <v>76</v>
      </c>
    </row>
    <row r="301" spans="3:3" hidden="1" x14ac:dyDescent="0.25">
      <c r="C301" s="118" t="s">
        <v>77</v>
      </c>
    </row>
    <row r="302" spans="3:3" hidden="1" x14ac:dyDescent="0.25">
      <c r="C302" s="118" t="s">
        <v>78</v>
      </c>
    </row>
    <row r="303" spans="3:3" hidden="1" x14ac:dyDescent="0.25">
      <c r="C303" s="118" t="s">
        <v>79</v>
      </c>
    </row>
    <row r="304" spans="3:3" hidden="1" x14ac:dyDescent="0.25">
      <c r="C304" s="118" t="s">
        <v>80</v>
      </c>
    </row>
    <row r="305" spans="3:3" hidden="1" x14ac:dyDescent="0.25">
      <c r="C305" s="118" t="s">
        <v>81</v>
      </c>
    </row>
    <row r="306" spans="3:3" hidden="1" x14ac:dyDescent="0.25">
      <c r="C306" s="118" t="s">
        <v>82</v>
      </c>
    </row>
    <row r="307" spans="3:3" hidden="1" x14ac:dyDescent="0.25">
      <c r="C307" s="118" t="s">
        <v>83</v>
      </c>
    </row>
  </sheetData>
  <sheetProtection sheet="1" objects="1" scenarios="1" selectLockedCells="1" selectUnlockedCells="1"/>
  <mergeCells count="1">
    <mergeCell ref="B3:C3"/>
  </mergeCells>
  <phoneticPr fontId="1" type="noConversion"/>
  <dataValidations count="1">
    <dataValidation type="list" allowBlank="1" showInputMessage="1" showErrorMessage="1" sqref="D110:SI209" xr:uid="{C09DF6EF-0933-4574-8CBD-8B2DA7563ED6}">
      <formula1>$C$289:$C$307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B2B87-CFA5-4D0C-84FD-87F66E2FB3B0}">
  <sheetPr codeName="Blad2"/>
  <dimension ref="A2:V109"/>
  <sheetViews>
    <sheetView showGridLines="0" zoomScale="70" zoomScaleNormal="7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P2" sqref="A1:XFD1048576"/>
    </sheetView>
  </sheetViews>
  <sheetFormatPr defaultColWidth="9" defaultRowHeight="15.75" x14ac:dyDescent="0.25"/>
  <cols>
    <col min="1" max="1" width="6.625" customWidth="1"/>
    <col min="2" max="2" width="6.5" customWidth="1"/>
    <col min="3" max="3" width="13.5" customWidth="1"/>
    <col min="4" max="4" width="19.625" customWidth="1"/>
    <col min="5" max="5" width="29" customWidth="1"/>
    <col min="6" max="6" width="10.625" customWidth="1"/>
    <col min="7" max="7" width="6.625" customWidth="1"/>
    <col min="8" max="8" width="7.375" customWidth="1"/>
    <col min="9" max="9" width="6.375" customWidth="1"/>
    <col min="10" max="10" width="23.875" customWidth="1"/>
    <col min="11" max="11" width="8.875" customWidth="1"/>
    <col min="12" max="12" width="5.25" customWidth="1"/>
    <col min="13" max="13" width="9.25" customWidth="1"/>
    <col min="14" max="14" width="9.625" customWidth="1"/>
    <col min="15" max="15" width="10.625" customWidth="1"/>
    <col min="16" max="16" width="31.75" customWidth="1"/>
    <col min="17" max="17" width="15.875" style="66" customWidth="1"/>
    <col min="18" max="18" width="22.625" customWidth="1"/>
    <col min="19" max="19" width="8.375" customWidth="1"/>
    <col min="20" max="20" width="11.625" hidden="1" customWidth="1"/>
    <col min="21" max="21" width="11.375" hidden="1" customWidth="1"/>
    <col min="22" max="22" width="10.25" hidden="1" customWidth="1"/>
    <col min="23" max="23" width="13.25" customWidth="1"/>
    <col min="24" max="24" width="15.625" customWidth="1"/>
    <col min="25" max="25" width="7.875" customWidth="1"/>
    <col min="26" max="26" width="7.625" customWidth="1"/>
    <col min="27" max="27" width="18.625" customWidth="1"/>
  </cols>
  <sheetData>
    <row r="2" spans="1:22" ht="112.5" x14ac:dyDescent="0.3">
      <c r="A2" s="49" t="s">
        <v>386</v>
      </c>
      <c r="B2" s="17" t="s">
        <v>387</v>
      </c>
      <c r="Q2"/>
    </row>
    <row r="3" spans="1:22" ht="220.5" x14ac:dyDescent="0.25">
      <c r="B3" s="57"/>
      <c r="C3" t="s">
        <v>388</v>
      </c>
      <c r="Q3"/>
    </row>
    <row r="4" spans="1:22" ht="16.5" thickBot="1" x14ac:dyDescent="0.3">
      <c r="B4" s="57"/>
      <c r="Q4"/>
    </row>
    <row r="5" spans="1:22" ht="22.5" x14ac:dyDescent="0.3">
      <c r="B5" s="119"/>
      <c r="C5" s="120"/>
      <c r="D5" s="121"/>
      <c r="E5" s="122"/>
      <c r="F5" s="122"/>
      <c r="G5" s="122"/>
      <c r="H5" s="122"/>
      <c r="I5" s="122"/>
      <c r="J5" s="122"/>
      <c r="K5" s="122"/>
      <c r="L5" s="122"/>
      <c r="M5" s="122"/>
      <c r="N5" s="122"/>
      <c r="O5" s="122"/>
      <c r="P5" s="122"/>
      <c r="Q5" s="58"/>
      <c r="R5" s="123"/>
    </row>
    <row r="6" spans="1:22" ht="124.5" customHeight="1" thickBot="1" x14ac:dyDescent="0.35">
      <c r="B6" s="124"/>
      <c r="C6" s="87" t="s">
        <v>389</v>
      </c>
      <c r="D6" s="125" t="s">
        <v>390</v>
      </c>
      <c r="E6" s="125" t="s">
        <v>391</v>
      </c>
      <c r="F6" s="126" t="s">
        <v>392</v>
      </c>
      <c r="G6" s="126" t="s">
        <v>393</v>
      </c>
      <c r="H6" s="126" t="s">
        <v>394</v>
      </c>
      <c r="I6" s="126" t="s">
        <v>395</v>
      </c>
      <c r="J6" s="126" t="s">
        <v>396</v>
      </c>
      <c r="K6" s="126" t="s">
        <v>397</v>
      </c>
      <c r="L6" s="126" t="s">
        <v>394</v>
      </c>
      <c r="M6" s="126" t="s">
        <v>398</v>
      </c>
      <c r="N6" s="126" t="s">
        <v>399</v>
      </c>
      <c r="O6" s="126" t="s">
        <v>400</v>
      </c>
      <c r="P6" s="126" t="s">
        <v>401</v>
      </c>
      <c r="Q6" s="59" t="s">
        <v>402</v>
      </c>
      <c r="R6" s="127"/>
    </row>
    <row r="7" spans="1:22" ht="16.5" thickTop="1" x14ac:dyDescent="0.25">
      <c r="B7" s="12"/>
      <c r="C7" s="41" t="s">
        <v>403</v>
      </c>
      <c r="D7" s="51" t="e" cm="1">
        <f t="array" ref="D7">_xlfn.IFS(Introductieblad!$C$15="700m Rioolrenovatie",'700m Rioolrenovatie'!B4,Introductieblad!$C$15="Herinrichting woonstraat",'Herinrichting woonstraat'!B4,Introductieblad!$C$15="Asfaltering bestaande weg",'Asfaltering bestaande weg'!B4,Introductieblad!$C$15="Bouwrijp maken 20 woningen",'Bouwrijp maken 20 woningen'!B4,Introductieblad!$C$15="Kademuren",Kademuren!B4,Introductieblad!$C$15="Sloopwerk",Sloopwerk!B4,Introductieblad!$C$15="Funderingswerken hoogbouw",'Funderingswerken hoogbouw'!B4)</f>
        <v>#N/A</v>
      </c>
      <c r="E7" s="51" t="e" cm="1">
        <f t="array" ref="E7">_xlfn.IFS(Introductieblad!$C$15="700m Rioolrenovatie",'700m Rioolrenovatie'!C4,Introductieblad!$C$15="Herinrichting woonstraat",'Herinrichting woonstraat'!C4,Introductieblad!$C$15="Asfaltering bestaande weg",'Asfaltering bestaande weg'!C4,Introductieblad!$C$15="Bouwrijp maken 20 woningen",'Bouwrijp maken 20 woningen'!C4,Introductieblad!$C$15="Kademuren",Kademuren!C4,Introductieblad!$C$15="Sloopwerk",Sloopwerk!C4,Introductieblad!$C$15="Funderingswerken hoogbouw",'Funderingswerken hoogbouw'!C4)</f>
        <v>#N/A</v>
      </c>
      <c r="F7" s="51" t="e" cm="1">
        <f t="array" ref="F7">_xlfn.IFS(Introductieblad!$C$15="700m Rioolrenovatie",'700m Rioolrenovatie'!D4,Introductieblad!$C$15="Herinrichting woonstraat",'Herinrichting woonstraat'!D4,Introductieblad!$C$15="Asfaltering bestaande weg",'Asfaltering bestaande weg'!D4,Introductieblad!$C$15="Bouwrijp maken 20 woningen",'Bouwrijp maken 20 woningen'!D4,Introductieblad!$C$15="Kademuren",Kademuren!D4,Introductieblad!$C$15="Sloopwerk",Sloopwerk!D4,Introductieblad!$C$15="Funderingswerken hoogbouw",'Funderingswerken hoogbouw'!D4)</f>
        <v>#N/A</v>
      </c>
      <c r="G7" s="51" t="e" cm="1">
        <f t="array" ref="G7">_xlfn.IFS(Introductieblad!$C$15="700m Rioolrenovatie",'700m Rioolrenovatie'!E4,Introductieblad!$C$15="Herinrichting woonstraat",'Herinrichting woonstraat'!E4,Introductieblad!$C$15="Asfaltering bestaande weg",'Asfaltering bestaande weg'!E4,Introductieblad!$C$15="Bouwrijp maken 20 woningen",'Bouwrijp maken 20 woningen'!E4,Introductieblad!$C$15="Kademuren",Kademuren!E4,Introductieblad!$C$15="Sloopwerk",Sloopwerk!E4,Introductieblad!$C$15="Funderingswerken hoogbouw",'Funderingswerken hoogbouw'!E4)</f>
        <v>#N/A</v>
      </c>
      <c r="H7" s="41" t="e">
        <f>IF(E7="Diesel","liter",IF(E7="HVO100","liter",IF(E7="Accu-elektrisch","kWh",IF(E7="Kabel-elektrisch","kWh",IF(E7="Gasvormige waterstof 350 bar","kg",IF(E7="Gasvormige waterstof 700 bar","kg",IF(E7="Vloeibare waterstof","kg",IF(E7="Mierenzuur","liter",IF(E7="Overig","Onbekend",IF(E7="",""))))))))))</f>
        <v>#N/A</v>
      </c>
      <c r="I7" s="41" t="s">
        <v>404</v>
      </c>
      <c r="J7" s="41"/>
      <c r="K7" s="61" t="str" cm="1">
        <f t="array" ref="K7">IFERROR((G7*(INDEX(Omrekenfactoren!$D$4:$D$51,MATCH(1,(Omrekenfactoren!$B$4:$B$51=E7)*(Omrekenfactoren!$C$4:$C$51=J7),0)))),"")</f>
        <v/>
      </c>
      <c r="L7" s="41" t="str">
        <f>IF(J7="Diesel","liter",IF(J7="HVO100","liter",IF(J7="Accu-elektrisch","kWh",IF(J7="Kabel-elektrisch","kWh",IF(J7="Gasvormige waterstof 350 bar","kg",IF(J7="Gasvormige waterstof 700 bar","kg",IF(J7="Vloeibare waterstof","kg",IF(J7="Mierenzuur","liter",IF(J7="Overig","Onbekend",IF(J7="",""))))))))))</f>
        <v/>
      </c>
      <c r="M7" s="41" t="e" cm="1">
        <f t="array" ref="M7">_xlfn.IFS(Introductieblad!$C$15="700m Rioolrenovatie",'700m Rioolrenovatie'!G4,Introductieblad!$C$15="Herinrichting woonstraat",'Herinrichting woonstraat'!G4,Introductieblad!$C$15="Asfaltering bestaande weg",'Asfaltering bestaande weg'!G4,Introductieblad!$C$15="Bouwrijp maken 20 woningen",'Bouwrijp maken 20 woningen'!G4,Introductieblad!$C$15="Kademuren",Kademuren!G4,Introductieblad!$C$15="Sloopwerk",Sloopwerk!G4,Introductieblad!$C$15="Funderingswerken hoogbouw",'Funderingswerken hoogbouw'!G4)</f>
        <v>#N/A</v>
      </c>
      <c r="N7" s="41" t="e" cm="1">
        <f t="array" ref="N7">_xlfn.IFS(Introductieblad!$C$15="700m Rioolrenovatie",'700m Rioolrenovatie'!H4,Introductieblad!$C$15="Herinrichting woonstraat",'Herinrichting woonstraat'!H4,Introductieblad!$C$15="Asfaltering bestaande weg",'Asfaltering bestaande weg'!H4,Introductieblad!$C$15="Bouwrijp maken 20 woningen",'Bouwrijp maken 20 woningen'!H4,Introductieblad!$C$15="Kademuren",Kademuren!H4,Introductieblad!$C$15="Sloopwerk",Sloopwerk!H4,Introductieblad!$C$15="Funderingswerken hoogbouw",'Funderingswerken hoogbouw'!H4)</f>
        <v>#N/A</v>
      </c>
      <c r="O7" s="41" t="e" cm="1">
        <f t="array" ref="O7">_xlfn.IFS(Introductieblad!$C$15="700m Rioolrenovatie",'700m Rioolrenovatie'!I4,Introductieblad!$C$15="Herinrichting woonstraat",'Herinrichting woonstraat'!I4,Introductieblad!$C$15="Asfaltering bestaande weg",'Asfaltering bestaande weg'!I4,Introductieblad!$C$15="Bouwrijp maken 20 woningen",'Bouwrijp maken 20 woningen'!I4,Introductieblad!$C$15="Kademuren",Kademuren!I4,Introductieblad!$C$15="Sloopwerk",Sloopwerk!I4,Introductieblad!$C$15="Funderingswerken hoogbouw",'Funderingswerken hoogbouw'!I4)</f>
        <v>#N/A</v>
      </c>
      <c r="P7" s="41" t="s">
        <v>68</v>
      </c>
      <c r="Q7" s="61">
        <f>IFERROR(IF(AND(E7="Kabel-elektrisch",I7="Nee"),F7,IF(AND(I7="Ja",J7="Kabel-Elektrisch",F7&gt;0),F7,IF(AND(I7="Ja",J7="Kabel-Elektrisch",OR(F7&lt;=0,F7="")),K7,IF(AND(M7="Ja",Introductieblad!#REF!&gt;(O7/G7)*N7),O7/(Introductieblad!#REF!-((O7/G7))),IF(AND(M7="Ja",Introductieblad!#REF!&lt;=((O7/G7)*N7)),O7/(24-(O7/G7)),(O7/(24-Introductieblad!#REF!))))))),0)</f>
        <v>0</v>
      </c>
      <c r="R7" s="128"/>
    </row>
    <row r="8" spans="1:22" ht="31.5" x14ac:dyDescent="0.25">
      <c r="B8" s="12"/>
      <c r="C8" s="41" t="s">
        <v>405</v>
      </c>
      <c r="D8" s="51" t="e" cm="1">
        <f t="array" ref="D8">_xlfn.IFS(Introductieblad!$C$15="700m Rioolrenovatie",'700m Rioolrenovatie'!B5,Introductieblad!$C$15="Herinrichting woonstraat",'Herinrichting woonstraat'!B5,Introductieblad!$C$15="Asfaltering bestaande weg",'Asfaltering bestaande weg'!B5,Introductieblad!$C$15="Bouwrijp maken 20 woningen",'Bouwrijp maken 20 woningen'!B5,Introductieblad!$C$15="Kademuren",Kademuren!B5,Introductieblad!$C$15="Sloopwerk",Sloopwerk!B5,Introductieblad!$C$15="Funderingswerken hoogbouw",'Funderingswerken hoogbouw'!B5)</f>
        <v>#N/A</v>
      </c>
      <c r="E8" s="51" t="e" cm="1">
        <f t="array" ref="E8">_xlfn.IFS(Introductieblad!$C$15="700m Rioolrenovatie",'700m Rioolrenovatie'!C5,Introductieblad!$C$15="Herinrichting woonstraat",'Herinrichting woonstraat'!C5,Introductieblad!$C$15="Asfaltering bestaande weg",'Asfaltering bestaande weg'!C5,Introductieblad!$C$15="Bouwrijp maken 20 woningen",'Bouwrijp maken 20 woningen'!C5,Introductieblad!$C$15="Kademuren",Kademuren!C5,Introductieblad!$C$15="Sloopwerk",Sloopwerk!C5,Introductieblad!$C$15="Funderingswerken hoogbouw",'Funderingswerken hoogbouw'!C5)</f>
        <v>#N/A</v>
      </c>
      <c r="F8" s="51" t="e" cm="1">
        <f t="array" ref="F8">_xlfn.IFS(Introductieblad!$C$15="700m Rioolrenovatie",'700m Rioolrenovatie'!D5,Introductieblad!$C$15="Herinrichting woonstraat",'Herinrichting woonstraat'!D5,Introductieblad!$C$15="Asfaltering bestaande weg",'Asfaltering bestaande weg'!D5,Introductieblad!$C$15="Bouwrijp maken 20 woningen",'Bouwrijp maken 20 woningen'!D5,Introductieblad!$C$15="Kademuren",Kademuren!D5,Introductieblad!$C$15="Sloopwerk",Sloopwerk!D5,Introductieblad!$C$15="Funderingswerken hoogbouw",'Funderingswerken hoogbouw'!D5)</f>
        <v>#N/A</v>
      </c>
      <c r="G8" s="51" t="e" cm="1">
        <f t="array" ref="G8">_xlfn.IFS(Introductieblad!$C$15="700m Rioolrenovatie",'700m Rioolrenovatie'!E5,Introductieblad!$C$15="Herinrichting woonstraat",'Herinrichting woonstraat'!E5,Introductieblad!$C$15="Asfaltering bestaande weg",'Asfaltering bestaande weg'!E5,Introductieblad!$C$15="Bouwrijp maken 20 woningen",'Bouwrijp maken 20 woningen'!E5,Introductieblad!$C$15="Kademuren",Kademuren!E5,Introductieblad!$C$15="Sloopwerk",Sloopwerk!E5,Introductieblad!$C$15="Funderingswerken hoogbouw",'Funderingswerken hoogbouw'!E5)</f>
        <v>#N/A</v>
      </c>
      <c r="H8" s="41" t="e">
        <f>IF(E8="Diesel","liter",IF(E8="HVO100","liter",IF(E8="Accu-elektrisch","kWh",IF(E8="Kabel-elektrisch","kWh",IF(E8="Gasvormige waterstof 350 bar","kg",IF(E8="Gasvormige waterstof 700 bar","kg",IF(E8="Vloeibare waterstof","kg",IF(E8="Mierenzuur","liter",IF(E8="Overig","Onbekend",IF(E8="",""))))))))))</f>
        <v>#N/A</v>
      </c>
      <c r="I8" s="41" t="s">
        <v>404</v>
      </c>
      <c r="J8" s="41"/>
      <c r="K8" s="61" t="str" cm="1">
        <f t="array" ref="K8">IFERROR((G8*(INDEX(Omrekenfactoren!$D$4:$D$51,MATCH(1,(Omrekenfactoren!$B$4:$B$51=E8)*(Omrekenfactoren!$C$4:$C$51=J8),0)))),"")</f>
        <v/>
      </c>
      <c r="L8" s="41" t="str">
        <f t="shared" ref="L8:L71" si="0">IF(J8="Diesel","liter",IF(J8="HVO100","liter",IF(J8="Accu-elektrisch","kWh",IF(J8="Kabel-elektrisch","kWh",IF(J8="Gasvormige waterstof 350 bar","kg",IF(J8="Gasvormige waterstof 700 bar","kg",IF(J8="Vloeibare waterstof","kg",IF(J8="Mierenzuur","liter",IF(J8="Overig","Onbekend",IF(J8="",""))))))))))</f>
        <v/>
      </c>
      <c r="M8" s="41" t="e" cm="1">
        <f t="array" ref="M8">_xlfn.IFS(Introductieblad!$C$15="700m Rioolrenovatie",'700m Rioolrenovatie'!G5,Introductieblad!$C$15="Herinrichting woonstraat",'Herinrichting woonstraat'!G5,Introductieblad!$C$15="Asfaltering bestaande weg",'Asfaltering bestaande weg'!G5,Introductieblad!$C$15="Bouwrijp maken 20 woningen",'Bouwrijp maken 20 woningen'!G5,Introductieblad!$C$15="Kademuren",Kademuren!G5,Introductieblad!$C$15="Sloopwerk",Sloopwerk!G5,Introductieblad!$C$15="Funderingswerken hoogbouw",'Funderingswerken hoogbouw'!G5)</f>
        <v>#N/A</v>
      </c>
      <c r="N8" s="41" t="e" cm="1">
        <f t="array" ref="N8">_xlfn.IFS(Introductieblad!$C$15="700m Rioolrenovatie",'700m Rioolrenovatie'!H5,Introductieblad!$C$15="Herinrichting woonstraat",'Herinrichting woonstraat'!H5,Introductieblad!$C$15="Asfaltering bestaande weg",'Asfaltering bestaande weg'!H5,Introductieblad!$C$15="Bouwrijp maken 20 woningen",'Bouwrijp maken 20 woningen'!H5,Introductieblad!$C$15="Kademuren",Kademuren!H5,Introductieblad!$C$15="Sloopwerk",Sloopwerk!H5,Introductieblad!$C$15="Funderingswerken hoogbouw",'Funderingswerken hoogbouw'!H5)</f>
        <v>#N/A</v>
      </c>
      <c r="O8" s="41" t="e" cm="1">
        <f t="array" ref="O8">_xlfn.IFS(Introductieblad!$C$15="700m Rioolrenovatie",'700m Rioolrenovatie'!I5,Introductieblad!$C$15="Herinrichting woonstraat",'Herinrichting woonstraat'!I5,Introductieblad!$C$15="Asfaltering bestaande weg",'Asfaltering bestaande weg'!I5,Introductieblad!$C$15="Bouwrijp maken 20 woningen",'Bouwrijp maken 20 woningen'!I5,Introductieblad!$C$15="Kademuren",Kademuren!I5,Introductieblad!$C$15="Sloopwerk",Sloopwerk!I5,Introductieblad!$C$15="Funderingswerken hoogbouw",'Funderingswerken hoogbouw'!I5)</f>
        <v>#N/A</v>
      </c>
      <c r="P8" s="41" t="s">
        <v>68</v>
      </c>
      <c r="Q8" s="61">
        <f>IFERROR(IF(AND(E8="Kabel-elektrisch",I8="Nee"),F8,IF(AND(I8="Ja",J8="Kabel-Elektrisch",F8&gt;0),F8,IF(AND(I8="Ja",J8="Kabel-Elektrisch",OR(F8&lt;=0,F8="")),K8,IF(AND(M8="Ja",Introductieblad!#REF!&gt;(O8/G8)*N8),O8/(Introductieblad!#REF!-((O8/G8))),IF(AND(M8="Ja",Introductieblad!#REF!&lt;=((O8/G8)*N8)),O8/(24-(O8/G8)),(O8/(24-Introductieblad!#REF!))))))),0)</f>
        <v>0</v>
      </c>
      <c r="R8" s="128"/>
      <c r="T8" t="s">
        <v>68</v>
      </c>
      <c r="U8">
        <f>SUMIF($P$7:$P$106,$T8,$Q$7:$Q$106)</f>
        <v>0</v>
      </c>
      <c r="V8" t="str">
        <f ca="1">IF($U8&gt;'Aanvoer van energie'!$F8,"WAAR","ONWAAR")</f>
        <v>ONWAAR</v>
      </c>
    </row>
    <row r="9" spans="1:22" ht="31.5" x14ac:dyDescent="0.25">
      <c r="B9" s="12"/>
      <c r="C9" s="41" t="s">
        <v>406</v>
      </c>
      <c r="D9" s="51" t="e" cm="1">
        <f t="array" ref="D9">_xlfn.IFS(Introductieblad!$C$15="700m Rioolrenovatie",'700m Rioolrenovatie'!B6,Introductieblad!$C$15="Herinrichting woonstraat",'Herinrichting woonstraat'!B6,Introductieblad!$C$15="Asfaltering bestaande weg",'Asfaltering bestaande weg'!B6,Introductieblad!$C$15="Bouwrijp maken 20 woningen",'Bouwrijp maken 20 woningen'!B6,Introductieblad!$C$15="Kademuren",Kademuren!B6,Introductieblad!$C$15="Sloopwerk",Sloopwerk!B6,Introductieblad!$C$15="Funderingswerken hoogbouw",'Funderingswerken hoogbouw'!B6)</f>
        <v>#N/A</v>
      </c>
      <c r="E9" s="51" t="e" cm="1">
        <f t="array" ref="E9">_xlfn.IFS(Introductieblad!$C$15="700m Rioolrenovatie",'700m Rioolrenovatie'!C6,Introductieblad!$C$15="Herinrichting woonstraat",'Herinrichting woonstraat'!C6,Introductieblad!$C$15="Asfaltering bestaande weg",'Asfaltering bestaande weg'!C6,Introductieblad!$C$15="Bouwrijp maken 20 woningen",'Bouwrijp maken 20 woningen'!C6,Introductieblad!$C$15="Kademuren",Kademuren!C6,Introductieblad!$C$15="Sloopwerk",Sloopwerk!C6,Introductieblad!$C$15="Funderingswerken hoogbouw",'Funderingswerken hoogbouw'!C6)</f>
        <v>#N/A</v>
      </c>
      <c r="F9" s="51" t="e" cm="1">
        <f t="array" ref="F9">_xlfn.IFS(Introductieblad!$C$15="700m Rioolrenovatie",'700m Rioolrenovatie'!D6,Introductieblad!$C$15="Herinrichting woonstraat",'Herinrichting woonstraat'!D6,Introductieblad!$C$15="Asfaltering bestaande weg",'Asfaltering bestaande weg'!D6,Introductieblad!$C$15="Bouwrijp maken 20 woningen",'Bouwrijp maken 20 woningen'!D6,Introductieblad!$C$15="Kademuren",Kademuren!D6,Introductieblad!$C$15="Sloopwerk",Sloopwerk!D6,Introductieblad!$C$15="Funderingswerken hoogbouw",'Funderingswerken hoogbouw'!D6)</f>
        <v>#N/A</v>
      </c>
      <c r="G9" s="51" t="e" cm="1">
        <f t="array" ref="G9">_xlfn.IFS(Introductieblad!$C$15="700m Rioolrenovatie",'700m Rioolrenovatie'!E6,Introductieblad!$C$15="Herinrichting woonstraat",'Herinrichting woonstraat'!E6,Introductieblad!$C$15="Asfaltering bestaande weg",'Asfaltering bestaande weg'!E6,Introductieblad!$C$15="Bouwrijp maken 20 woningen",'Bouwrijp maken 20 woningen'!E6,Introductieblad!$C$15="Kademuren",Kademuren!E6,Introductieblad!$C$15="Sloopwerk",Sloopwerk!E6,Introductieblad!$C$15="Funderingswerken hoogbouw",'Funderingswerken hoogbouw'!E6)</f>
        <v>#N/A</v>
      </c>
      <c r="H9" s="41" t="e">
        <f t="shared" ref="H9:H72" si="1">IF(E9="Diesel","liter",IF(E9="HVO100","liter",IF(E9="Accu-elektrisch","kWh",IF(E9="Kabel-elektrisch","kWh",IF(E9="Gasvormige waterstof 350 bar","kg",IF(E9="Gasvormige waterstof 700 bar","kg",IF(E9="Vloeibare waterstof","kg",IF(E9="Mierenzuur","liter",IF(E9="Overig","Onbekend",IF(E9="",""))))))))))</f>
        <v>#N/A</v>
      </c>
      <c r="I9" s="41" t="s">
        <v>404</v>
      </c>
      <c r="J9" s="41"/>
      <c r="K9" s="61" t="str" cm="1">
        <f t="array" ref="K9">IFERROR((G9*(INDEX(Omrekenfactoren!$D$4:$D$51,MATCH(1,(Omrekenfactoren!$B$4:$B$51=E9)*(Omrekenfactoren!$C$4:$C$51=J9),0)))),"")</f>
        <v/>
      </c>
      <c r="L9" s="41" t="str">
        <f t="shared" si="0"/>
        <v/>
      </c>
      <c r="M9" s="41" t="e" cm="1">
        <f t="array" ref="M9">_xlfn.IFS(Introductieblad!$C$15="700m Rioolrenovatie",'700m Rioolrenovatie'!G6,Introductieblad!$C$15="Herinrichting woonstraat",'Herinrichting woonstraat'!G6,Introductieblad!$C$15="Asfaltering bestaande weg",'Asfaltering bestaande weg'!G6,Introductieblad!$C$15="Bouwrijp maken 20 woningen",'Bouwrijp maken 20 woningen'!G6,Introductieblad!$C$15="Kademuren",Kademuren!G6,Introductieblad!$C$15="Sloopwerk",Sloopwerk!G6,Introductieblad!$C$15="Funderingswerken hoogbouw",'Funderingswerken hoogbouw'!G6)</f>
        <v>#N/A</v>
      </c>
      <c r="N9" s="41" t="e" cm="1">
        <f t="array" ref="N9">_xlfn.IFS(Introductieblad!$C$15="700m Rioolrenovatie",'700m Rioolrenovatie'!H6,Introductieblad!$C$15="Herinrichting woonstraat",'Herinrichting woonstraat'!H6,Introductieblad!$C$15="Asfaltering bestaande weg",'Asfaltering bestaande weg'!H6,Introductieblad!$C$15="Bouwrijp maken 20 woningen",'Bouwrijp maken 20 woningen'!H6,Introductieblad!$C$15="Kademuren",Kademuren!H6,Introductieblad!$C$15="Sloopwerk",Sloopwerk!H6,Introductieblad!$C$15="Funderingswerken hoogbouw",'Funderingswerken hoogbouw'!H6)</f>
        <v>#N/A</v>
      </c>
      <c r="O9" s="41" t="e" cm="1">
        <f t="array" ref="O9">_xlfn.IFS(Introductieblad!$C$15="700m Rioolrenovatie",'700m Rioolrenovatie'!I6,Introductieblad!$C$15="Herinrichting woonstraat",'Herinrichting woonstraat'!I6,Introductieblad!$C$15="Asfaltering bestaande weg",'Asfaltering bestaande weg'!I6,Introductieblad!$C$15="Bouwrijp maken 20 woningen",'Bouwrijp maken 20 woningen'!I6,Introductieblad!$C$15="Kademuren",Kademuren!I6,Introductieblad!$C$15="Sloopwerk",Sloopwerk!I6,Introductieblad!$C$15="Funderingswerken hoogbouw",'Funderingswerken hoogbouw'!I6)</f>
        <v>#N/A</v>
      </c>
      <c r="P9" s="41" t="s">
        <v>68</v>
      </c>
      <c r="Q9" s="61">
        <f>IFERROR(IF(AND(E9="Kabel-elektrisch",I9="Nee"),F9,IF(AND(I9="Ja",J9="Kabel-Elektrisch",F9&gt;0),F9,IF(AND(I9="Ja",J9="Kabel-Elektrisch",OR(F9&lt;=0,F9="")),K9,IF(AND(M9="Ja",Introductieblad!#REF!&gt;(O9/G9)*N9),O9/(Introductieblad!#REF!-((O9/G9))),IF(AND(M9="Ja",Introductieblad!#REF!&lt;=((O9/G9)*N9)),O9/(24-(O9/G9)),(O9/(24-Introductieblad!#REF!))))))),0)</f>
        <v>0</v>
      </c>
      <c r="R9" s="13"/>
      <c r="T9" t="s">
        <v>71</v>
      </c>
      <c r="U9">
        <f t="shared" ref="U9:U21" si="2">SUMIF($P$7:$P$106,$T9,$Q$7:$Q$106)</f>
        <v>0</v>
      </c>
      <c r="V9" t="str">
        <f>IF($U9&gt;'Aanvoer van energie'!$F9,"WAAR","ONWAAR")</f>
        <v>ONWAAR</v>
      </c>
    </row>
    <row r="10" spans="1:22" ht="31.5" x14ac:dyDescent="0.25">
      <c r="B10" s="12"/>
      <c r="C10" s="41" t="s">
        <v>407</v>
      </c>
      <c r="D10" s="51" t="e" cm="1">
        <f t="array" ref="D10">_xlfn.IFS(Introductieblad!$C$15="700m Rioolrenovatie",'700m Rioolrenovatie'!B7,Introductieblad!$C$15="Herinrichting woonstraat",'Herinrichting woonstraat'!B7,Introductieblad!$C$15="Asfaltering bestaande weg",'Asfaltering bestaande weg'!B7,Introductieblad!$C$15="Bouwrijp maken 20 woningen",'Bouwrijp maken 20 woningen'!B7,Introductieblad!$C$15="Kademuren",Kademuren!B7,Introductieblad!$C$15="Sloopwerk",Sloopwerk!B7,Introductieblad!$C$15="Funderingswerken hoogbouw",'Funderingswerken hoogbouw'!B7)</f>
        <v>#N/A</v>
      </c>
      <c r="E10" s="51" t="e" cm="1">
        <f t="array" ref="E10">_xlfn.IFS(Introductieblad!$C$15="700m Rioolrenovatie",'700m Rioolrenovatie'!C7,Introductieblad!$C$15="Herinrichting woonstraat",'Herinrichting woonstraat'!C7,Introductieblad!$C$15="Asfaltering bestaande weg",'Asfaltering bestaande weg'!C7,Introductieblad!$C$15="Bouwrijp maken 20 woningen",'Bouwrijp maken 20 woningen'!C7,Introductieblad!$C$15="Kademuren",Kademuren!C7,Introductieblad!$C$15="Sloopwerk",Sloopwerk!C7,Introductieblad!$C$15="Funderingswerken hoogbouw",'Funderingswerken hoogbouw'!C7)</f>
        <v>#N/A</v>
      </c>
      <c r="F10" s="51" t="e" cm="1">
        <f t="array" ref="F10">_xlfn.IFS(Introductieblad!$C$15="700m Rioolrenovatie",'700m Rioolrenovatie'!D7,Introductieblad!$C$15="Herinrichting woonstraat",'Herinrichting woonstraat'!D7,Introductieblad!$C$15="Asfaltering bestaande weg",'Asfaltering bestaande weg'!D7,Introductieblad!$C$15="Bouwrijp maken 20 woningen",'Bouwrijp maken 20 woningen'!D7,Introductieblad!$C$15="Kademuren",Kademuren!D7,Introductieblad!$C$15="Sloopwerk",Sloopwerk!D7,Introductieblad!$C$15="Funderingswerken hoogbouw",'Funderingswerken hoogbouw'!D7)</f>
        <v>#N/A</v>
      </c>
      <c r="G10" s="51" t="e" cm="1">
        <f t="array" ref="G10">_xlfn.IFS(Introductieblad!$C$15="700m Rioolrenovatie",'700m Rioolrenovatie'!E7,Introductieblad!$C$15="Herinrichting woonstraat",'Herinrichting woonstraat'!E7,Introductieblad!$C$15="Asfaltering bestaande weg",'Asfaltering bestaande weg'!E7,Introductieblad!$C$15="Bouwrijp maken 20 woningen",'Bouwrijp maken 20 woningen'!E7,Introductieblad!$C$15="Kademuren",Kademuren!E7,Introductieblad!$C$15="Sloopwerk",Sloopwerk!E7,Introductieblad!$C$15="Funderingswerken hoogbouw",'Funderingswerken hoogbouw'!E7)</f>
        <v>#N/A</v>
      </c>
      <c r="H10" s="41" t="e">
        <f t="shared" si="1"/>
        <v>#N/A</v>
      </c>
      <c r="I10" s="41" t="s">
        <v>404</v>
      </c>
      <c r="J10" s="41"/>
      <c r="K10" s="61" t="str" cm="1">
        <f t="array" ref="K10">IFERROR((G10*(INDEX(Omrekenfactoren!$D$4:$D$51,MATCH(1,(Omrekenfactoren!$B$4:$B$51=E10)*(Omrekenfactoren!$C$4:$C$51=J10),0)))),"")</f>
        <v/>
      </c>
      <c r="L10" s="41" t="str">
        <f t="shared" si="0"/>
        <v/>
      </c>
      <c r="M10" s="41" t="e" cm="1">
        <f t="array" ref="M10">_xlfn.IFS(Introductieblad!$C$15="700m Rioolrenovatie",'700m Rioolrenovatie'!G7,Introductieblad!$C$15="Herinrichting woonstraat",'Herinrichting woonstraat'!G7,Introductieblad!$C$15="Asfaltering bestaande weg",'Asfaltering bestaande weg'!G7,Introductieblad!$C$15="Bouwrijp maken 20 woningen",'Bouwrijp maken 20 woningen'!G7,Introductieblad!$C$15="Kademuren",Kademuren!G7,Introductieblad!$C$15="Sloopwerk",Sloopwerk!G7,Introductieblad!$C$15="Funderingswerken hoogbouw",'Funderingswerken hoogbouw'!G7)</f>
        <v>#N/A</v>
      </c>
      <c r="N10" s="41" t="e" cm="1">
        <f t="array" ref="N10">_xlfn.IFS(Introductieblad!$C$15="700m Rioolrenovatie",'700m Rioolrenovatie'!H7,Introductieblad!$C$15="Herinrichting woonstraat",'Herinrichting woonstraat'!H7,Introductieblad!$C$15="Asfaltering bestaande weg",'Asfaltering bestaande weg'!H7,Introductieblad!$C$15="Bouwrijp maken 20 woningen",'Bouwrijp maken 20 woningen'!H7,Introductieblad!$C$15="Kademuren",Kademuren!H7,Introductieblad!$C$15="Sloopwerk",Sloopwerk!H7,Introductieblad!$C$15="Funderingswerken hoogbouw",'Funderingswerken hoogbouw'!H7)</f>
        <v>#N/A</v>
      </c>
      <c r="O10" s="41" t="e" cm="1">
        <f t="array" ref="O10">_xlfn.IFS(Introductieblad!$C$15="700m Rioolrenovatie",'700m Rioolrenovatie'!I7,Introductieblad!$C$15="Herinrichting woonstraat",'Herinrichting woonstraat'!I7,Introductieblad!$C$15="Asfaltering bestaande weg",'Asfaltering bestaande weg'!I7,Introductieblad!$C$15="Bouwrijp maken 20 woningen",'Bouwrijp maken 20 woningen'!I7,Introductieblad!$C$15="Kademuren",Kademuren!I7,Introductieblad!$C$15="Sloopwerk",Sloopwerk!I7,Introductieblad!$C$15="Funderingswerken hoogbouw",'Funderingswerken hoogbouw'!I7)</f>
        <v>#N/A</v>
      </c>
      <c r="P10" s="41" t="s">
        <v>68</v>
      </c>
      <c r="Q10" s="61">
        <f>IFERROR(IF(AND(E10="Kabel-elektrisch",I10="Nee"),F10,IF(AND(I10="Ja",J10="Kabel-Elektrisch",F10&gt;0),F10,IF(AND(I10="Ja",J10="Kabel-Elektrisch",OR(F10&lt;=0,F10="")),K10,IF(AND(M10="Ja",Introductieblad!#REF!&gt;(O10/G10)*N10),O10/(Introductieblad!#REF!-((O10/G10))),IF(AND(M10="Ja",Introductieblad!#REF!&lt;=((O10/G10)*N10)),O10/(24-(O10/G10)),(O10/(24-Introductieblad!#REF!))))))),0)</f>
        <v>0</v>
      </c>
      <c r="R10" s="13"/>
      <c r="T10" t="s">
        <v>72</v>
      </c>
      <c r="U10">
        <f t="shared" si="2"/>
        <v>0</v>
      </c>
      <c r="V10" t="str">
        <f>IF($U10&gt;'Aanvoer van energie'!$F10,"WAAR","ONWAAR")</f>
        <v>ONWAAR</v>
      </c>
    </row>
    <row r="11" spans="1:22" ht="31.5" x14ac:dyDescent="0.25">
      <c r="B11" s="12"/>
      <c r="C11" s="41" t="s">
        <v>408</v>
      </c>
      <c r="D11" s="51" t="e" cm="1">
        <f t="array" ref="D11">_xlfn.IFS(Introductieblad!$C$15="700m Rioolrenovatie",'700m Rioolrenovatie'!B8,Introductieblad!$C$15="Herinrichting woonstraat",'Herinrichting woonstraat'!B8,Introductieblad!$C$15="Asfaltering bestaande weg",'Asfaltering bestaande weg'!B8,Introductieblad!$C$15="Bouwrijp maken 20 woningen",'Bouwrijp maken 20 woningen'!B8,Introductieblad!$C$15="Kademuren",Kademuren!B8,Introductieblad!$C$15="Sloopwerk",Sloopwerk!B8,Introductieblad!$C$15="Funderingswerken hoogbouw",'Funderingswerken hoogbouw'!B8)</f>
        <v>#N/A</v>
      </c>
      <c r="E11" s="51" t="e" cm="1">
        <f t="array" ref="E11">_xlfn.IFS(Introductieblad!$C$15="700m Rioolrenovatie",'700m Rioolrenovatie'!C8,Introductieblad!$C$15="Herinrichting woonstraat",'Herinrichting woonstraat'!C8,Introductieblad!$C$15="Asfaltering bestaande weg",'Asfaltering bestaande weg'!C8,Introductieblad!$C$15="Bouwrijp maken 20 woningen",'Bouwrijp maken 20 woningen'!C8,Introductieblad!$C$15="Kademuren",Kademuren!C8,Introductieblad!$C$15="Sloopwerk",Sloopwerk!C8,Introductieblad!$C$15="Funderingswerken hoogbouw",'Funderingswerken hoogbouw'!C8)</f>
        <v>#N/A</v>
      </c>
      <c r="F11" s="51" t="e" cm="1">
        <f t="array" ref="F11">_xlfn.IFS(Introductieblad!$C$15="700m Rioolrenovatie",'700m Rioolrenovatie'!D8,Introductieblad!$C$15="Herinrichting woonstraat",'Herinrichting woonstraat'!D8,Introductieblad!$C$15="Asfaltering bestaande weg",'Asfaltering bestaande weg'!D8,Introductieblad!$C$15="Bouwrijp maken 20 woningen",'Bouwrijp maken 20 woningen'!D8,Introductieblad!$C$15="Kademuren",Kademuren!D8,Introductieblad!$C$15="Sloopwerk",Sloopwerk!D8,Introductieblad!$C$15="Funderingswerken hoogbouw",'Funderingswerken hoogbouw'!D8)</f>
        <v>#N/A</v>
      </c>
      <c r="G11" s="51" t="e" cm="1">
        <f t="array" ref="G11">_xlfn.IFS(Introductieblad!$C$15="700m Rioolrenovatie",'700m Rioolrenovatie'!E8,Introductieblad!$C$15="Herinrichting woonstraat",'Herinrichting woonstraat'!E8,Introductieblad!$C$15="Asfaltering bestaande weg",'Asfaltering bestaande weg'!E8,Introductieblad!$C$15="Bouwrijp maken 20 woningen",'Bouwrijp maken 20 woningen'!E8,Introductieblad!$C$15="Kademuren",Kademuren!E8,Introductieblad!$C$15="Sloopwerk",Sloopwerk!E8,Introductieblad!$C$15="Funderingswerken hoogbouw",'Funderingswerken hoogbouw'!E8)</f>
        <v>#N/A</v>
      </c>
      <c r="H11" s="41" t="e">
        <f t="shared" si="1"/>
        <v>#N/A</v>
      </c>
      <c r="I11" s="41" t="s">
        <v>404</v>
      </c>
      <c r="J11" s="41"/>
      <c r="K11" s="61" t="str" cm="1">
        <f t="array" ref="K11">IFERROR((G11*(INDEX(Omrekenfactoren!$D$4:$D$51,MATCH(1,(Omrekenfactoren!$B$4:$B$51=E11)*(Omrekenfactoren!$C$4:$C$51=J11),0)))),"")</f>
        <v/>
      </c>
      <c r="L11" s="41" t="str">
        <f t="shared" si="0"/>
        <v/>
      </c>
      <c r="M11" s="41" t="e" cm="1">
        <f t="array" ref="M11">_xlfn.IFS(Introductieblad!$C$15="700m Rioolrenovatie",'700m Rioolrenovatie'!G8,Introductieblad!$C$15="Herinrichting woonstraat",'Herinrichting woonstraat'!G8,Introductieblad!$C$15="Asfaltering bestaande weg",'Asfaltering bestaande weg'!G8,Introductieblad!$C$15="Bouwrijp maken 20 woningen",'Bouwrijp maken 20 woningen'!G8,Introductieblad!$C$15="Kademuren",Kademuren!G8,Introductieblad!$C$15="Sloopwerk",Sloopwerk!G8,Introductieblad!$C$15="Funderingswerken hoogbouw",'Funderingswerken hoogbouw'!G8)</f>
        <v>#N/A</v>
      </c>
      <c r="N11" s="41" t="e" cm="1">
        <f t="array" ref="N11">_xlfn.IFS(Introductieblad!$C$15="700m Rioolrenovatie",'700m Rioolrenovatie'!H8,Introductieblad!$C$15="Herinrichting woonstraat",'Herinrichting woonstraat'!H8,Introductieblad!$C$15="Asfaltering bestaande weg",'Asfaltering bestaande weg'!H8,Introductieblad!$C$15="Bouwrijp maken 20 woningen",'Bouwrijp maken 20 woningen'!H8,Introductieblad!$C$15="Kademuren",Kademuren!H8,Introductieblad!$C$15="Sloopwerk",Sloopwerk!H8,Introductieblad!$C$15="Funderingswerken hoogbouw",'Funderingswerken hoogbouw'!H8)</f>
        <v>#N/A</v>
      </c>
      <c r="O11" s="41" t="e" cm="1">
        <f t="array" ref="O11">_xlfn.IFS(Introductieblad!$C$15="700m Rioolrenovatie",'700m Rioolrenovatie'!I8,Introductieblad!$C$15="Herinrichting woonstraat",'Herinrichting woonstraat'!I8,Introductieblad!$C$15="Asfaltering bestaande weg",'Asfaltering bestaande weg'!I8,Introductieblad!$C$15="Bouwrijp maken 20 woningen",'Bouwrijp maken 20 woningen'!I8,Introductieblad!$C$15="Kademuren",Kademuren!I8,Introductieblad!$C$15="Sloopwerk",Sloopwerk!I8,Introductieblad!$C$15="Funderingswerken hoogbouw",'Funderingswerken hoogbouw'!I8)</f>
        <v>#N/A</v>
      </c>
      <c r="P11" s="41" t="s">
        <v>68</v>
      </c>
      <c r="Q11" s="61">
        <f>IFERROR(IF(AND(E11="Kabel-elektrisch",I11="Nee"),F11,IF(AND(I11="Ja",J11="Kabel-Elektrisch",F11&gt;0),F11,IF(AND(I11="Ja",J11="Kabel-Elektrisch",OR(F11&lt;=0,F11="")),K11,IF(AND(M11="Ja",Introductieblad!#REF!&gt;(O11/G11)*N11),O11/(Introductieblad!#REF!-((O11/G11))),IF(AND(M11="Ja",Introductieblad!#REF!&lt;=((O11/G11)*N11)),O11/(24-(O11/G11)),(O11/(24-Introductieblad!#REF!))))))),0)</f>
        <v>0</v>
      </c>
      <c r="R11" s="13"/>
      <c r="T11" t="s">
        <v>73</v>
      </c>
      <c r="U11">
        <f t="shared" si="2"/>
        <v>0</v>
      </c>
      <c r="V11" t="str">
        <f>IF($U11&gt;'Aanvoer van energie'!$F11,"WAAR","ONWAAR")</f>
        <v>ONWAAR</v>
      </c>
    </row>
    <row r="12" spans="1:22" ht="31.5" x14ac:dyDescent="0.25">
      <c r="B12" s="12"/>
      <c r="C12" s="41" t="s">
        <v>409</v>
      </c>
      <c r="D12" s="51" t="e" cm="1">
        <f t="array" ref="D12">_xlfn.IFS(Introductieblad!$C$15="700m Rioolrenovatie",'700m Rioolrenovatie'!B9,Introductieblad!$C$15="Herinrichting woonstraat",'Herinrichting woonstraat'!B9,Introductieblad!$C$15="Asfaltering bestaande weg",'Asfaltering bestaande weg'!B9,Introductieblad!$C$15="Bouwrijp maken 20 woningen",'Bouwrijp maken 20 woningen'!B9,Introductieblad!$C$15="Kademuren",Kademuren!B9,Introductieblad!$C$15="Sloopwerk",Sloopwerk!B9,Introductieblad!$C$15="Funderingswerken hoogbouw",'Funderingswerken hoogbouw'!B9)</f>
        <v>#N/A</v>
      </c>
      <c r="E12" s="51" t="e" cm="1">
        <f t="array" ref="E12">_xlfn.IFS(Introductieblad!$C$15="700m Rioolrenovatie",'700m Rioolrenovatie'!C9,Introductieblad!$C$15="Herinrichting woonstraat",'Herinrichting woonstraat'!C9,Introductieblad!$C$15="Asfaltering bestaande weg",'Asfaltering bestaande weg'!C9,Introductieblad!$C$15="Bouwrijp maken 20 woningen",'Bouwrijp maken 20 woningen'!C9,Introductieblad!$C$15="Kademuren",Kademuren!C9,Introductieblad!$C$15="Sloopwerk",Sloopwerk!C9,Introductieblad!$C$15="Funderingswerken hoogbouw",'Funderingswerken hoogbouw'!C9)</f>
        <v>#N/A</v>
      </c>
      <c r="F12" s="51" t="e" cm="1">
        <f t="array" ref="F12">_xlfn.IFS(Introductieblad!$C$15="700m Rioolrenovatie",'700m Rioolrenovatie'!D9,Introductieblad!$C$15="Herinrichting woonstraat",'Herinrichting woonstraat'!D9,Introductieblad!$C$15="Asfaltering bestaande weg",'Asfaltering bestaande weg'!D9,Introductieblad!$C$15="Bouwrijp maken 20 woningen",'Bouwrijp maken 20 woningen'!D9,Introductieblad!$C$15="Kademuren",Kademuren!D9,Introductieblad!$C$15="Sloopwerk",Sloopwerk!D9,Introductieblad!$C$15="Funderingswerken hoogbouw",'Funderingswerken hoogbouw'!D9)</f>
        <v>#N/A</v>
      </c>
      <c r="G12" s="51" t="e" cm="1">
        <f t="array" ref="G12">_xlfn.IFS(Introductieblad!$C$15="700m Rioolrenovatie",'700m Rioolrenovatie'!E9,Introductieblad!$C$15="Herinrichting woonstraat",'Herinrichting woonstraat'!E9,Introductieblad!$C$15="Asfaltering bestaande weg",'Asfaltering bestaande weg'!E9,Introductieblad!$C$15="Bouwrijp maken 20 woningen",'Bouwrijp maken 20 woningen'!E9,Introductieblad!$C$15="Kademuren",Kademuren!E9,Introductieblad!$C$15="Sloopwerk",Sloopwerk!E9,Introductieblad!$C$15="Funderingswerken hoogbouw",'Funderingswerken hoogbouw'!E9)</f>
        <v>#N/A</v>
      </c>
      <c r="H12" s="41" t="e">
        <f t="shared" si="1"/>
        <v>#N/A</v>
      </c>
      <c r="I12" s="41" t="s">
        <v>404</v>
      </c>
      <c r="J12" s="41"/>
      <c r="K12" s="61" t="str" cm="1">
        <f t="array" ref="K12">IFERROR((G12*(INDEX(Omrekenfactoren!$D$4:$D$51,MATCH(1,(Omrekenfactoren!$B$4:$B$51=E12)*(Omrekenfactoren!$C$4:$C$51=J12),0)))),"")</f>
        <v/>
      </c>
      <c r="L12" s="41" t="str">
        <f t="shared" si="0"/>
        <v/>
      </c>
      <c r="M12" s="41" t="e" cm="1">
        <f t="array" ref="M12">_xlfn.IFS(Introductieblad!$C$15="700m Rioolrenovatie",'700m Rioolrenovatie'!G9,Introductieblad!$C$15="Herinrichting woonstraat",'Herinrichting woonstraat'!G9,Introductieblad!$C$15="Asfaltering bestaande weg",'Asfaltering bestaande weg'!G9,Introductieblad!$C$15="Bouwrijp maken 20 woningen",'Bouwrijp maken 20 woningen'!G9,Introductieblad!$C$15="Kademuren",Kademuren!G9,Introductieblad!$C$15="Sloopwerk",Sloopwerk!G9,Introductieblad!$C$15="Funderingswerken hoogbouw",'Funderingswerken hoogbouw'!G9)</f>
        <v>#N/A</v>
      </c>
      <c r="N12" s="41" t="e" cm="1">
        <f t="array" ref="N12">_xlfn.IFS(Introductieblad!$C$15="700m Rioolrenovatie",'700m Rioolrenovatie'!H9,Introductieblad!$C$15="Herinrichting woonstraat",'Herinrichting woonstraat'!H9,Introductieblad!$C$15="Asfaltering bestaande weg",'Asfaltering bestaande weg'!H9,Introductieblad!$C$15="Bouwrijp maken 20 woningen",'Bouwrijp maken 20 woningen'!H9,Introductieblad!$C$15="Kademuren",Kademuren!H9,Introductieblad!$C$15="Sloopwerk",Sloopwerk!H9,Introductieblad!$C$15="Funderingswerken hoogbouw",'Funderingswerken hoogbouw'!H9)</f>
        <v>#N/A</v>
      </c>
      <c r="O12" s="41" t="e" cm="1">
        <f t="array" ref="O12">_xlfn.IFS(Introductieblad!$C$15="700m Rioolrenovatie",'700m Rioolrenovatie'!I9,Introductieblad!$C$15="Herinrichting woonstraat",'Herinrichting woonstraat'!I9,Introductieblad!$C$15="Asfaltering bestaande weg",'Asfaltering bestaande weg'!I9,Introductieblad!$C$15="Bouwrijp maken 20 woningen",'Bouwrijp maken 20 woningen'!I9,Introductieblad!$C$15="Kademuren",Kademuren!I9,Introductieblad!$C$15="Sloopwerk",Sloopwerk!I9,Introductieblad!$C$15="Funderingswerken hoogbouw",'Funderingswerken hoogbouw'!I9)</f>
        <v>#N/A</v>
      </c>
      <c r="P12" s="41" t="s">
        <v>68</v>
      </c>
      <c r="Q12" s="61">
        <f>IFERROR(IF(AND(E12="Kabel-elektrisch",I12="Nee"),F12,IF(AND(I12="Ja",J12="Kabel-Elektrisch",F12&gt;0),F12,IF(AND(I12="Ja",J12="Kabel-Elektrisch",OR(F12&lt;=0,F12="")),K12,IF(AND(M12="Ja",Introductieblad!#REF!&gt;(O12/G12)*N12),O12/(Introductieblad!#REF!-((O12/G12))),IF(AND(M12="Ja",Introductieblad!#REF!&lt;=((O12/G12)*N12)),O12/(24-(O12/G12)),(O12/(24-Introductieblad!#REF!))))))),0)</f>
        <v>0</v>
      </c>
      <c r="R12" s="13"/>
      <c r="T12" t="s">
        <v>74</v>
      </c>
      <c r="U12">
        <f t="shared" si="2"/>
        <v>0</v>
      </c>
      <c r="V12" t="str">
        <f>IF($U12&gt;'Aanvoer van energie'!$F12,"WAAR","ONWAAR")</f>
        <v>ONWAAR</v>
      </c>
    </row>
    <row r="13" spans="1:22" ht="31.5" x14ac:dyDescent="0.25">
      <c r="B13" s="12"/>
      <c r="C13" s="41" t="s">
        <v>410</v>
      </c>
      <c r="D13" s="51" t="e" cm="1">
        <f t="array" ref="D13">_xlfn.IFS(Introductieblad!$C$15="700m Rioolrenovatie",'700m Rioolrenovatie'!B10,Introductieblad!$C$15="Herinrichting woonstraat",'Herinrichting woonstraat'!B10,Introductieblad!$C$15="Asfaltering bestaande weg",'Asfaltering bestaande weg'!B10,Introductieblad!$C$15="Bouwrijp maken 20 woningen",'Bouwrijp maken 20 woningen'!B10,Introductieblad!$C$15="Kademuren",Kademuren!B10,Introductieblad!$C$15="Sloopwerk",Sloopwerk!B10,Introductieblad!$C$15="Funderingswerken hoogbouw",'Funderingswerken hoogbouw'!B10)</f>
        <v>#N/A</v>
      </c>
      <c r="E13" s="51" t="e" cm="1">
        <f t="array" ref="E13">_xlfn.IFS(Introductieblad!$C$15="700m Rioolrenovatie",'700m Rioolrenovatie'!C10,Introductieblad!$C$15="Herinrichting woonstraat",'Herinrichting woonstraat'!C10,Introductieblad!$C$15="Asfaltering bestaande weg",'Asfaltering bestaande weg'!C10,Introductieblad!$C$15="Bouwrijp maken 20 woningen",'Bouwrijp maken 20 woningen'!C10,Introductieblad!$C$15="Kademuren",Kademuren!C10,Introductieblad!$C$15="Sloopwerk",Sloopwerk!C10,Introductieblad!$C$15="Funderingswerken hoogbouw",'Funderingswerken hoogbouw'!C10)</f>
        <v>#N/A</v>
      </c>
      <c r="F13" s="51" t="e" cm="1">
        <f t="array" ref="F13">_xlfn.IFS(Introductieblad!$C$15="700m Rioolrenovatie",'700m Rioolrenovatie'!D10,Introductieblad!$C$15="Herinrichting woonstraat",'Herinrichting woonstraat'!D10,Introductieblad!$C$15="Asfaltering bestaande weg",'Asfaltering bestaande weg'!D10,Introductieblad!$C$15="Bouwrijp maken 20 woningen",'Bouwrijp maken 20 woningen'!D10,Introductieblad!$C$15="Kademuren",Kademuren!D10,Introductieblad!$C$15="Sloopwerk",Sloopwerk!D10,Introductieblad!$C$15="Funderingswerken hoogbouw",'Funderingswerken hoogbouw'!D10)</f>
        <v>#N/A</v>
      </c>
      <c r="G13" s="51" t="e" cm="1">
        <f t="array" ref="G13">_xlfn.IFS(Introductieblad!$C$15="700m Rioolrenovatie",'700m Rioolrenovatie'!E10,Introductieblad!$C$15="Herinrichting woonstraat",'Herinrichting woonstraat'!E10,Introductieblad!$C$15="Asfaltering bestaande weg",'Asfaltering bestaande weg'!E10,Introductieblad!$C$15="Bouwrijp maken 20 woningen",'Bouwrijp maken 20 woningen'!E10,Introductieblad!$C$15="Kademuren",Kademuren!E10,Introductieblad!$C$15="Sloopwerk",Sloopwerk!E10,Introductieblad!$C$15="Funderingswerken hoogbouw",'Funderingswerken hoogbouw'!E10)</f>
        <v>#N/A</v>
      </c>
      <c r="H13" s="41" t="e">
        <f t="shared" si="1"/>
        <v>#N/A</v>
      </c>
      <c r="I13" s="41" t="s">
        <v>404</v>
      </c>
      <c r="J13" s="41"/>
      <c r="K13" s="61" t="str" cm="1">
        <f t="array" ref="K13">IFERROR((G13*(INDEX(Omrekenfactoren!$D$4:$D$51,MATCH(1,(Omrekenfactoren!$B$4:$B$51=E13)*(Omrekenfactoren!$C$4:$C$51=J13),0)))),"")</f>
        <v/>
      </c>
      <c r="L13" s="41" t="str">
        <f t="shared" si="0"/>
        <v/>
      </c>
      <c r="M13" s="41" t="e" cm="1">
        <f t="array" ref="M13">_xlfn.IFS(Introductieblad!$C$15="700m Rioolrenovatie",'700m Rioolrenovatie'!G10,Introductieblad!$C$15="Herinrichting woonstraat",'Herinrichting woonstraat'!G10,Introductieblad!$C$15="Asfaltering bestaande weg",'Asfaltering bestaande weg'!G10,Introductieblad!$C$15="Bouwrijp maken 20 woningen",'Bouwrijp maken 20 woningen'!G10,Introductieblad!$C$15="Kademuren",Kademuren!G10,Introductieblad!$C$15="Sloopwerk",Sloopwerk!G10,Introductieblad!$C$15="Funderingswerken hoogbouw",'Funderingswerken hoogbouw'!G10)</f>
        <v>#N/A</v>
      </c>
      <c r="N13" s="41" t="e" cm="1">
        <f t="array" ref="N13">_xlfn.IFS(Introductieblad!$C$15="700m Rioolrenovatie",'700m Rioolrenovatie'!H10,Introductieblad!$C$15="Herinrichting woonstraat",'Herinrichting woonstraat'!H10,Introductieblad!$C$15="Asfaltering bestaande weg",'Asfaltering bestaande weg'!H10,Introductieblad!$C$15="Bouwrijp maken 20 woningen",'Bouwrijp maken 20 woningen'!H10,Introductieblad!$C$15="Kademuren",Kademuren!H10,Introductieblad!$C$15="Sloopwerk",Sloopwerk!H10,Introductieblad!$C$15="Funderingswerken hoogbouw",'Funderingswerken hoogbouw'!H10)</f>
        <v>#N/A</v>
      </c>
      <c r="O13" s="41" t="e" cm="1">
        <f t="array" ref="O13">_xlfn.IFS(Introductieblad!$C$15="700m Rioolrenovatie",'700m Rioolrenovatie'!I10,Introductieblad!$C$15="Herinrichting woonstraat",'Herinrichting woonstraat'!I10,Introductieblad!$C$15="Asfaltering bestaande weg",'Asfaltering bestaande weg'!I10,Introductieblad!$C$15="Bouwrijp maken 20 woningen",'Bouwrijp maken 20 woningen'!I10,Introductieblad!$C$15="Kademuren",Kademuren!I10,Introductieblad!$C$15="Sloopwerk",Sloopwerk!I10,Introductieblad!$C$15="Funderingswerken hoogbouw",'Funderingswerken hoogbouw'!I10)</f>
        <v>#N/A</v>
      </c>
      <c r="P13" s="41" t="s">
        <v>68</v>
      </c>
      <c r="Q13" s="61">
        <f>IFERROR(IF(AND(E13="Kabel-elektrisch",I13="Nee"),F13,IF(AND(I13="Ja",J13="Kabel-Elektrisch",F13&gt;0),F13,IF(AND(I13="Ja",J13="Kabel-Elektrisch",OR(F13&lt;=0,F13="")),K13,IF(AND(M13="Ja",Introductieblad!#REF!&gt;(O13/G13)*N13),O13/(Introductieblad!#REF!-((O13/G13))),IF(AND(M13="Ja",Introductieblad!#REF!&lt;=((O13/G13)*N13)),O13/(24-(O13/G13)),(O13/(24-Introductieblad!#REF!))))))),0)</f>
        <v>0</v>
      </c>
      <c r="R13" s="13"/>
      <c r="T13" t="s">
        <v>75</v>
      </c>
      <c r="U13">
        <f t="shared" si="2"/>
        <v>0</v>
      </c>
      <c r="V13" t="str">
        <f>IF($U13&gt;'Aanvoer van energie'!$F13,"WAAR","ONWAAR")</f>
        <v>ONWAAR</v>
      </c>
    </row>
    <row r="14" spans="1:22" ht="31.5" x14ac:dyDescent="0.25">
      <c r="B14" s="12"/>
      <c r="C14" s="41" t="s">
        <v>411</v>
      </c>
      <c r="D14" s="51" t="e" cm="1">
        <f t="array" ref="D14">_xlfn.IFS(Introductieblad!$C$15="700m Rioolrenovatie",'700m Rioolrenovatie'!B11,Introductieblad!$C$15="Herinrichting woonstraat",'Herinrichting woonstraat'!B11,Introductieblad!$C$15="Asfaltering bestaande weg",'Asfaltering bestaande weg'!B11,Introductieblad!$C$15="Bouwrijp maken 20 woningen",'Bouwrijp maken 20 woningen'!B11,Introductieblad!$C$15="Kademuren",Kademuren!B11,Introductieblad!$C$15="Sloopwerk",Sloopwerk!B11,Introductieblad!$C$15="Funderingswerken hoogbouw",'Funderingswerken hoogbouw'!B11)</f>
        <v>#N/A</v>
      </c>
      <c r="E14" s="51" t="e" cm="1">
        <f t="array" ref="E14">_xlfn.IFS(Introductieblad!$C$15="700m Rioolrenovatie",'700m Rioolrenovatie'!C11,Introductieblad!$C$15="Herinrichting woonstraat",'Herinrichting woonstraat'!C11,Introductieblad!$C$15="Asfaltering bestaande weg",'Asfaltering bestaande weg'!C11,Introductieblad!$C$15="Bouwrijp maken 20 woningen",'Bouwrijp maken 20 woningen'!C11,Introductieblad!$C$15="Kademuren",Kademuren!C11,Introductieblad!$C$15="Sloopwerk",Sloopwerk!C11,Introductieblad!$C$15="Funderingswerken hoogbouw",'Funderingswerken hoogbouw'!C11)</f>
        <v>#N/A</v>
      </c>
      <c r="F14" s="51" t="e" cm="1">
        <f t="array" ref="F14">_xlfn.IFS(Introductieblad!$C$15="700m Rioolrenovatie",'700m Rioolrenovatie'!D11,Introductieblad!$C$15="Herinrichting woonstraat",'Herinrichting woonstraat'!D11,Introductieblad!$C$15="Asfaltering bestaande weg",'Asfaltering bestaande weg'!D11,Introductieblad!$C$15="Bouwrijp maken 20 woningen",'Bouwrijp maken 20 woningen'!D11,Introductieblad!$C$15="Kademuren",Kademuren!D11,Introductieblad!$C$15="Sloopwerk",Sloopwerk!D11,Introductieblad!$C$15="Funderingswerken hoogbouw",'Funderingswerken hoogbouw'!D11)</f>
        <v>#N/A</v>
      </c>
      <c r="G14" s="51" t="e" cm="1">
        <f t="array" ref="G14">_xlfn.IFS(Introductieblad!$C$15="700m Rioolrenovatie",'700m Rioolrenovatie'!E11,Introductieblad!$C$15="Herinrichting woonstraat",'Herinrichting woonstraat'!E11,Introductieblad!$C$15="Asfaltering bestaande weg",'Asfaltering bestaande weg'!E11,Introductieblad!$C$15="Bouwrijp maken 20 woningen",'Bouwrijp maken 20 woningen'!E11,Introductieblad!$C$15="Kademuren",Kademuren!E11,Introductieblad!$C$15="Sloopwerk",Sloopwerk!E11,Introductieblad!$C$15="Funderingswerken hoogbouw",'Funderingswerken hoogbouw'!E11)</f>
        <v>#N/A</v>
      </c>
      <c r="H14" s="41" t="e">
        <f t="shared" si="1"/>
        <v>#N/A</v>
      </c>
      <c r="I14" s="41" t="s">
        <v>404</v>
      </c>
      <c r="J14" s="41"/>
      <c r="K14" s="61" t="str" cm="1">
        <f t="array" ref="K14">IFERROR((G14*(INDEX(Omrekenfactoren!$D$4:$D$51,MATCH(1,(Omrekenfactoren!$B$4:$B$51=E14)*(Omrekenfactoren!$C$4:$C$51=J14),0)))),"")</f>
        <v/>
      </c>
      <c r="L14" s="41" t="str">
        <f t="shared" si="0"/>
        <v/>
      </c>
      <c r="M14" s="41" t="e" cm="1">
        <f t="array" ref="M14">_xlfn.IFS(Introductieblad!$C$15="700m Rioolrenovatie",'700m Rioolrenovatie'!G11,Introductieblad!$C$15="Herinrichting woonstraat",'Herinrichting woonstraat'!G11,Introductieblad!$C$15="Asfaltering bestaande weg",'Asfaltering bestaande weg'!G11,Introductieblad!$C$15="Bouwrijp maken 20 woningen",'Bouwrijp maken 20 woningen'!G11,Introductieblad!$C$15="Kademuren",Kademuren!G11,Introductieblad!$C$15="Sloopwerk",Sloopwerk!G11,Introductieblad!$C$15="Funderingswerken hoogbouw",'Funderingswerken hoogbouw'!G11)</f>
        <v>#N/A</v>
      </c>
      <c r="N14" s="41" t="e" cm="1">
        <f t="array" ref="N14">_xlfn.IFS(Introductieblad!$C$15="700m Rioolrenovatie",'700m Rioolrenovatie'!H11,Introductieblad!$C$15="Herinrichting woonstraat",'Herinrichting woonstraat'!H11,Introductieblad!$C$15="Asfaltering bestaande weg",'Asfaltering bestaande weg'!H11,Introductieblad!$C$15="Bouwrijp maken 20 woningen",'Bouwrijp maken 20 woningen'!H11,Introductieblad!$C$15="Kademuren",Kademuren!H11,Introductieblad!$C$15="Sloopwerk",Sloopwerk!H11,Introductieblad!$C$15="Funderingswerken hoogbouw",'Funderingswerken hoogbouw'!H11)</f>
        <v>#N/A</v>
      </c>
      <c r="O14" s="41" t="e" cm="1">
        <f t="array" ref="O14">_xlfn.IFS(Introductieblad!$C$15="700m Rioolrenovatie",'700m Rioolrenovatie'!I11,Introductieblad!$C$15="Herinrichting woonstraat",'Herinrichting woonstraat'!I11,Introductieblad!$C$15="Asfaltering bestaande weg",'Asfaltering bestaande weg'!I11,Introductieblad!$C$15="Bouwrijp maken 20 woningen",'Bouwrijp maken 20 woningen'!I11,Introductieblad!$C$15="Kademuren",Kademuren!I11,Introductieblad!$C$15="Sloopwerk",Sloopwerk!I11,Introductieblad!$C$15="Funderingswerken hoogbouw",'Funderingswerken hoogbouw'!I11)</f>
        <v>#N/A</v>
      </c>
      <c r="P14" s="41" t="s">
        <v>68</v>
      </c>
      <c r="Q14" s="61">
        <f>IFERROR(IF(AND(E14="Kabel-elektrisch",I14="Nee"),F14,IF(AND(I14="Ja",J14="Kabel-Elektrisch",F14&gt;0),F14,IF(AND(I14="Ja",J14="Kabel-Elektrisch",OR(F14&lt;=0,F14="")),K14,IF(AND(M14="Ja",Introductieblad!#REF!&gt;(O14/G14)*N14),O14/(Introductieblad!#REF!-((O14/G14))),IF(AND(M14="Ja",Introductieblad!#REF!&lt;=((O14/G14)*N14)),O14/(24-(O14/G14)),(O14/(24-Introductieblad!#REF!))))))),0)</f>
        <v>0</v>
      </c>
      <c r="R14" s="13"/>
      <c r="T14" t="s">
        <v>76</v>
      </c>
      <c r="U14">
        <f t="shared" si="2"/>
        <v>0</v>
      </c>
      <c r="V14" t="str">
        <f>IF($U14&gt;'Aanvoer van energie'!$F14,"WAAR","ONWAAR")</f>
        <v>ONWAAR</v>
      </c>
    </row>
    <row r="15" spans="1:22" ht="31.5" x14ac:dyDescent="0.25">
      <c r="B15" s="12"/>
      <c r="C15" s="41" t="s">
        <v>412</v>
      </c>
      <c r="D15" s="51" t="e" cm="1">
        <f t="array" ref="D15">_xlfn.IFS(Introductieblad!$C$15="700m Rioolrenovatie",'700m Rioolrenovatie'!B12,Introductieblad!$C$15="Herinrichting woonstraat",'Herinrichting woonstraat'!B12,Introductieblad!$C$15="Asfaltering bestaande weg",'Asfaltering bestaande weg'!B12,Introductieblad!$C$15="Bouwrijp maken 20 woningen",'Bouwrijp maken 20 woningen'!B12,Introductieblad!$C$15="Kademuren",Kademuren!B12,Introductieblad!$C$15="Sloopwerk",Sloopwerk!B12,Introductieblad!$C$15="Funderingswerken hoogbouw",'Funderingswerken hoogbouw'!B12)</f>
        <v>#N/A</v>
      </c>
      <c r="E15" s="51" t="e" cm="1">
        <f t="array" ref="E15">_xlfn.IFS(Introductieblad!$C$15="700m Rioolrenovatie",'700m Rioolrenovatie'!C12,Introductieblad!$C$15="Herinrichting woonstraat",'Herinrichting woonstraat'!C12,Introductieblad!$C$15="Asfaltering bestaande weg",'Asfaltering bestaande weg'!C12,Introductieblad!$C$15="Bouwrijp maken 20 woningen",'Bouwrijp maken 20 woningen'!C12,Introductieblad!$C$15="Kademuren",Kademuren!C12,Introductieblad!$C$15="Sloopwerk",Sloopwerk!C12,Introductieblad!$C$15="Funderingswerken hoogbouw",'Funderingswerken hoogbouw'!C12)</f>
        <v>#N/A</v>
      </c>
      <c r="F15" s="51" t="e" cm="1">
        <f t="array" ref="F15">_xlfn.IFS(Introductieblad!$C$15="700m Rioolrenovatie",'700m Rioolrenovatie'!D12,Introductieblad!$C$15="Herinrichting woonstraat",'Herinrichting woonstraat'!D12,Introductieblad!$C$15="Asfaltering bestaande weg",'Asfaltering bestaande weg'!D12,Introductieblad!$C$15="Bouwrijp maken 20 woningen",'Bouwrijp maken 20 woningen'!D12,Introductieblad!$C$15="Kademuren",Kademuren!D12,Introductieblad!$C$15="Sloopwerk",Sloopwerk!D12,Introductieblad!$C$15="Funderingswerken hoogbouw",'Funderingswerken hoogbouw'!D12)</f>
        <v>#N/A</v>
      </c>
      <c r="G15" s="51" t="e" cm="1">
        <f t="array" ref="G15">_xlfn.IFS(Introductieblad!$C$15="700m Rioolrenovatie",'700m Rioolrenovatie'!E12,Introductieblad!$C$15="Herinrichting woonstraat",'Herinrichting woonstraat'!E12,Introductieblad!$C$15="Asfaltering bestaande weg",'Asfaltering bestaande weg'!E12,Introductieblad!$C$15="Bouwrijp maken 20 woningen",'Bouwrijp maken 20 woningen'!E12,Introductieblad!$C$15="Kademuren",Kademuren!E12,Introductieblad!$C$15="Sloopwerk",Sloopwerk!E12,Introductieblad!$C$15="Funderingswerken hoogbouw",'Funderingswerken hoogbouw'!E12)</f>
        <v>#N/A</v>
      </c>
      <c r="H15" s="41" t="e">
        <f t="shared" si="1"/>
        <v>#N/A</v>
      </c>
      <c r="I15" s="41" t="s">
        <v>404</v>
      </c>
      <c r="J15" s="41"/>
      <c r="K15" s="61" t="str" cm="1">
        <f t="array" ref="K15">IFERROR((G15*(INDEX(Omrekenfactoren!$D$4:$D$51,MATCH(1,(Omrekenfactoren!$B$4:$B$51=E15)*(Omrekenfactoren!$C$4:$C$51=J15),0)))),"")</f>
        <v/>
      </c>
      <c r="L15" s="41" t="str">
        <f t="shared" si="0"/>
        <v/>
      </c>
      <c r="M15" s="41" t="e" cm="1">
        <f t="array" ref="M15">_xlfn.IFS(Introductieblad!$C$15="700m Rioolrenovatie",'700m Rioolrenovatie'!G12,Introductieblad!$C$15="Herinrichting woonstraat",'Herinrichting woonstraat'!G12,Introductieblad!$C$15="Asfaltering bestaande weg",'Asfaltering bestaande weg'!G12,Introductieblad!$C$15="Bouwrijp maken 20 woningen",'Bouwrijp maken 20 woningen'!G12,Introductieblad!$C$15="Kademuren",Kademuren!G12,Introductieblad!$C$15="Sloopwerk",Sloopwerk!G12,Introductieblad!$C$15="Funderingswerken hoogbouw",'Funderingswerken hoogbouw'!G12)</f>
        <v>#N/A</v>
      </c>
      <c r="N15" s="41" t="e" cm="1">
        <f t="array" ref="N15">_xlfn.IFS(Introductieblad!$C$15="700m Rioolrenovatie",'700m Rioolrenovatie'!H12,Introductieblad!$C$15="Herinrichting woonstraat",'Herinrichting woonstraat'!H12,Introductieblad!$C$15="Asfaltering bestaande weg",'Asfaltering bestaande weg'!H12,Introductieblad!$C$15="Bouwrijp maken 20 woningen",'Bouwrijp maken 20 woningen'!H12,Introductieblad!$C$15="Kademuren",Kademuren!H12,Introductieblad!$C$15="Sloopwerk",Sloopwerk!H12,Introductieblad!$C$15="Funderingswerken hoogbouw",'Funderingswerken hoogbouw'!H12)</f>
        <v>#N/A</v>
      </c>
      <c r="O15" s="41" t="e" cm="1">
        <f t="array" ref="O15">_xlfn.IFS(Introductieblad!$C$15="700m Rioolrenovatie",'700m Rioolrenovatie'!I12,Introductieblad!$C$15="Herinrichting woonstraat",'Herinrichting woonstraat'!I12,Introductieblad!$C$15="Asfaltering bestaande weg",'Asfaltering bestaande weg'!I12,Introductieblad!$C$15="Bouwrijp maken 20 woningen",'Bouwrijp maken 20 woningen'!I12,Introductieblad!$C$15="Kademuren",Kademuren!I12,Introductieblad!$C$15="Sloopwerk",Sloopwerk!I12,Introductieblad!$C$15="Funderingswerken hoogbouw",'Funderingswerken hoogbouw'!I12)</f>
        <v>#N/A</v>
      </c>
      <c r="P15" s="41" t="s">
        <v>68</v>
      </c>
      <c r="Q15" s="61">
        <f>IFERROR(IF(AND(E15="Kabel-elektrisch",I15="Nee"),F15,IF(AND(I15="Ja",J15="Kabel-Elektrisch",F15&gt;0),F15,IF(AND(I15="Ja",J15="Kabel-Elektrisch",OR(F15&lt;=0,F15="")),K15,IF(AND(M15="Ja",Introductieblad!#REF!&gt;(O15/G15)*N15),O15/(Introductieblad!#REF!-((O15/G15))),IF(AND(M15="Ja",Introductieblad!#REF!&lt;=((O15/G15)*N15)),O15/(24-(O15/G15)),(O15/(24-Introductieblad!#REF!))))))),0)</f>
        <v>0</v>
      </c>
      <c r="R15" s="13"/>
      <c r="T15" t="s">
        <v>77</v>
      </c>
      <c r="U15">
        <f t="shared" si="2"/>
        <v>0</v>
      </c>
      <c r="V15" t="str">
        <f>IF($U15&gt;'Aanvoer van energie'!$F15,"WAAR","ONWAAR")</f>
        <v>ONWAAR</v>
      </c>
    </row>
    <row r="16" spans="1:22" ht="31.5" x14ac:dyDescent="0.25">
      <c r="B16" s="12"/>
      <c r="C16" s="41" t="s">
        <v>413</v>
      </c>
      <c r="D16" s="51" t="e" cm="1">
        <f t="array" ref="D16">_xlfn.IFS(Introductieblad!$C$15="700m Rioolrenovatie",'700m Rioolrenovatie'!B13,Introductieblad!$C$15="Herinrichting woonstraat",'Herinrichting woonstraat'!B13,Introductieblad!$C$15="Asfaltering bestaande weg",'Asfaltering bestaande weg'!B13,Introductieblad!$C$15="Bouwrijp maken 20 woningen",'Bouwrijp maken 20 woningen'!B13,Introductieblad!$C$15="Kademuren",Kademuren!B13,Introductieblad!$C$15="Sloopwerk",Sloopwerk!B13,Introductieblad!$C$15="Funderingswerken hoogbouw",'Funderingswerken hoogbouw'!B13)</f>
        <v>#N/A</v>
      </c>
      <c r="E16" s="51" t="e" cm="1">
        <f t="array" ref="E16">_xlfn.IFS(Introductieblad!$C$15="700m Rioolrenovatie",'700m Rioolrenovatie'!C13,Introductieblad!$C$15="Herinrichting woonstraat",'Herinrichting woonstraat'!C13,Introductieblad!$C$15="Asfaltering bestaande weg",'Asfaltering bestaande weg'!C13,Introductieblad!$C$15="Bouwrijp maken 20 woningen",'Bouwrijp maken 20 woningen'!C13,Introductieblad!$C$15="Kademuren",Kademuren!C13,Introductieblad!$C$15="Sloopwerk",Sloopwerk!C13,Introductieblad!$C$15="Funderingswerken hoogbouw",'Funderingswerken hoogbouw'!C13)</f>
        <v>#N/A</v>
      </c>
      <c r="F16" s="51" t="e" cm="1">
        <f t="array" ref="F16">_xlfn.IFS(Introductieblad!$C$15="700m Rioolrenovatie",'700m Rioolrenovatie'!D13,Introductieblad!$C$15="Herinrichting woonstraat",'Herinrichting woonstraat'!D13,Introductieblad!$C$15="Asfaltering bestaande weg",'Asfaltering bestaande weg'!D13,Introductieblad!$C$15="Bouwrijp maken 20 woningen",'Bouwrijp maken 20 woningen'!D13,Introductieblad!$C$15="Kademuren",Kademuren!D13,Introductieblad!$C$15="Sloopwerk",Sloopwerk!D13,Introductieblad!$C$15="Funderingswerken hoogbouw",'Funderingswerken hoogbouw'!D13)</f>
        <v>#N/A</v>
      </c>
      <c r="G16" s="51" t="e" cm="1">
        <f t="array" ref="G16">_xlfn.IFS(Introductieblad!$C$15="700m Rioolrenovatie",'700m Rioolrenovatie'!E13,Introductieblad!$C$15="Herinrichting woonstraat",'Herinrichting woonstraat'!E13,Introductieblad!$C$15="Asfaltering bestaande weg",'Asfaltering bestaande weg'!E13,Introductieblad!$C$15="Bouwrijp maken 20 woningen",'Bouwrijp maken 20 woningen'!E13,Introductieblad!$C$15="Kademuren",Kademuren!E13,Introductieblad!$C$15="Sloopwerk",Sloopwerk!E13,Introductieblad!$C$15="Funderingswerken hoogbouw",'Funderingswerken hoogbouw'!E13)</f>
        <v>#N/A</v>
      </c>
      <c r="H16" s="41" t="e">
        <f t="shared" si="1"/>
        <v>#N/A</v>
      </c>
      <c r="I16" s="41" t="s">
        <v>404</v>
      </c>
      <c r="J16" s="41"/>
      <c r="K16" s="61" t="str" cm="1">
        <f t="array" ref="K16">IFERROR((G16*(INDEX(Omrekenfactoren!$D$4:$D$51,MATCH(1,(Omrekenfactoren!$B$4:$B$51=E16)*(Omrekenfactoren!$C$4:$C$51=J16),0)))),"")</f>
        <v/>
      </c>
      <c r="L16" s="41" t="str">
        <f t="shared" si="0"/>
        <v/>
      </c>
      <c r="M16" s="41" t="e" cm="1">
        <f t="array" ref="M16">_xlfn.IFS(Introductieblad!$C$15="700m Rioolrenovatie",'700m Rioolrenovatie'!G13,Introductieblad!$C$15="Herinrichting woonstraat",'Herinrichting woonstraat'!G13,Introductieblad!$C$15="Asfaltering bestaande weg",'Asfaltering bestaande weg'!G13,Introductieblad!$C$15="Bouwrijp maken 20 woningen",'Bouwrijp maken 20 woningen'!G13,Introductieblad!$C$15="Kademuren",Kademuren!G13,Introductieblad!$C$15="Sloopwerk",Sloopwerk!G13,Introductieblad!$C$15="Funderingswerken hoogbouw",'Funderingswerken hoogbouw'!G13)</f>
        <v>#N/A</v>
      </c>
      <c r="N16" s="41" t="e" cm="1">
        <f t="array" ref="N16">_xlfn.IFS(Introductieblad!$C$15="700m Rioolrenovatie",'700m Rioolrenovatie'!H13,Introductieblad!$C$15="Herinrichting woonstraat",'Herinrichting woonstraat'!H13,Introductieblad!$C$15="Asfaltering bestaande weg",'Asfaltering bestaande weg'!H13,Introductieblad!$C$15="Bouwrijp maken 20 woningen",'Bouwrijp maken 20 woningen'!H13,Introductieblad!$C$15="Kademuren",Kademuren!H13,Introductieblad!$C$15="Sloopwerk",Sloopwerk!H13,Introductieblad!$C$15="Funderingswerken hoogbouw",'Funderingswerken hoogbouw'!H13)</f>
        <v>#N/A</v>
      </c>
      <c r="O16" s="41" t="e" cm="1">
        <f t="array" ref="O16">_xlfn.IFS(Introductieblad!$C$15="700m Rioolrenovatie",'700m Rioolrenovatie'!I13,Introductieblad!$C$15="Herinrichting woonstraat",'Herinrichting woonstraat'!I13,Introductieblad!$C$15="Asfaltering bestaande weg",'Asfaltering bestaande weg'!I13,Introductieblad!$C$15="Bouwrijp maken 20 woningen",'Bouwrijp maken 20 woningen'!I13,Introductieblad!$C$15="Kademuren",Kademuren!I13,Introductieblad!$C$15="Sloopwerk",Sloopwerk!I13,Introductieblad!$C$15="Funderingswerken hoogbouw",'Funderingswerken hoogbouw'!I13)</f>
        <v>#N/A</v>
      </c>
      <c r="P16" s="41" t="s">
        <v>68</v>
      </c>
      <c r="Q16" s="61">
        <f>IFERROR(IF(AND(E16="Kabel-elektrisch",I16="Nee"),F16,IF(AND(I16="Ja",J16="Kabel-Elektrisch",F16&gt;0),F16,IF(AND(I16="Ja",J16="Kabel-Elektrisch",OR(F16&lt;=0,F16="")),K16,IF(AND(M16="Ja",Introductieblad!#REF!&gt;(O16/G16)*N16),O16/(Introductieblad!#REF!-((O16/G16))),IF(AND(M16="Ja",Introductieblad!#REF!&lt;=((O16/G16)*N16)),O16/(24-(O16/G16)),(O16/(24-Introductieblad!#REF!))))))),0)</f>
        <v>0</v>
      </c>
      <c r="R16" s="13"/>
      <c r="T16" t="s">
        <v>78</v>
      </c>
      <c r="U16">
        <f t="shared" si="2"/>
        <v>0</v>
      </c>
      <c r="V16" t="str">
        <f>IF($U16&gt;'Aanvoer van energie'!$F16,"WAAR","ONWAAR")</f>
        <v>ONWAAR</v>
      </c>
    </row>
    <row r="17" spans="2:22" ht="31.5" x14ac:dyDescent="0.25">
      <c r="B17" s="12"/>
      <c r="C17" s="41" t="s">
        <v>414</v>
      </c>
      <c r="D17" s="51" t="e" cm="1">
        <f t="array" ref="D17">_xlfn.IFS(Introductieblad!$C$15="700m Rioolrenovatie",'700m Rioolrenovatie'!B14,Introductieblad!$C$15="Herinrichting woonstraat",'Herinrichting woonstraat'!B14,Introductieblad!$C$15="Asfaltering bestaande weg",'Asfaltering bestaande weg'!B14,Introductieblad!$C$15="Bouwrijp maken 20 woningen",'Bouwrijp maken 20 woningen'!B14,Introductieblad!$C$15="Kademuren",Kademuren!B14,Introductieblad!$C$15="Sloopwerk",Sloopwerk!B14,Introductieblad!$C$15="Funderingswerken hoogbouw",'Funderingswerken hoogbouw'!B14)</f>
        <v>#N/A</v>
      </c>
      <c r="E17" s="51" t="e" cm="1">
        <f t="array" ref="E17">_xlfn.IFS(Introductieblad!$C$15="700m Rioolrenovatie",'700m Rioolrenovatie'!C14,Introductieblad!$C$15="Herinrichting woonstraat",'Herinrichting woonstraat'!C14,Introductieblad!$C$15="Asfaltering bestaande weg",'Asfaltering bestaande weg'!C14,Introductieblad!$C$15="Bouwrijp maken 20 woningen",'Bouwrijp maken 20 woningen'!C14,Introductieblad!$C$15="Kademuren",Kademuren!C14,Introductieblad!$C$15="Sloopwerk",Sloopwerk!C14,Introductieblad!$C$15="Funderingswerken hoogbouw",'Funderingswerken hoogbouw'!C14)</f>
        <v>#N/A</v>
      </c>
      <c r="F17" s="51" t="e" cm="1">
        <f t="array" ref="F17">_xlfn.IFS(Introductieblad!$C$15="700m Rioolrenovatie",'700m Rioolrenovatie'!D14,Introductieblad!$C$15="Herinrichting woonstraat",'Herinrichting woonstraat'!D14,Introductieblad!$C$15="Asfaltering bestaande weg",'Asfaltering bestaande weg'!D14,Introductieblad!$C$15="Bouwrijp maken 20 woningen",'Bouwrijp maken 20 woningen'!D14,Introductieblad!$C$15="Kademuren",Kademuren!D14,Introductieblad!$C$15="Sloopwerk",Sloopwerk!D14,Introductieblad!$C$15="Funderingswerken hoogbouw",'Funderingswerken hoogbouw'!D14)</f>
        <v>#N/A</v>
      </c>
      <c r="G17" s="51" t="e" cm="1">
        <f t="array" ref="G17">_xlfn.IFS(Introductieblad!$C$15="700m Rioolrenovatie",'700m Rioolrenovatie'!E14,Introductieblad!$C$15="Herinrichting woonstraat",'Herinrichting woonstraat'!E14,Introductieblad!$C$15="Asfaltering bestaande weg",'Asfaltering bestaande weg'!E14,Introductieblad!$C$15="Bouwrijp maken 20 woningen",'Bouwrijp maken 20 woningen'!E14,Introductieblad!$C$15="Kademuren",Kademuren!E14,Introductieblad!$C$15="Sloopwerk",Sloopwerk!E14,Introductieblad!$C$15="Funderingswerken hoogbouw",'Funderingswerken hoogbouw'!E14)</f>
        <v>#N/A</v>
      </c>
      <c r="H17" s="41" t="e">
        <f t="shared" si="1"/>
        <v>#N/A</v>
      </c>
      <c r="I17" s="41" t="s">
        <v>404</v>
      </c>
      <c r="J17" s="41"/>
      <c r="K17" s="61" t="str" cm="1">
        <f t="array" ref="K17">IFERROR((G17*(INDEX(Omrekenfactoren!$D$4:$D$51,MATCH(1,(Omrekenfactoren!$B$4:$B$51=E17)*(Omrekenfactoren!$C$4:$C$51=J17),0)))),"")</f>
        <v/>
      </c>
      <c r="L17" s="41" t="str">
        <f t="shared" si="0"/>
        <v/>
      </c>
      <c r="M17" s="41" t="e" cm="1">
        <f t="array" ref="M17">_xlfn.IFS(Introductieblad!$C$15="700m Rioolrenovatie",'700m Rioolrenovatie'!G14,Introductieblad!$C$15="Herinrichting woonstraat",'Herinrichting woonstraat'!G14,Introductieblad!$C$15="Asfaltering bestaande weg",'Asfaltering bestaande weg'!G14,Introductieblad!$C$15="Bouwrijp maken 20 woningen",'Bouwrijp maken 20 woningen'!G14,Introductieblad!$C$15="Kademuren",Kademuren!G14,Introductieblad!$C$15="Sloopwerk",Sloopwerk!G14,Introductieblad!$C$15="Funderingswerken hoogbouw",'Funderingswerken hoogbouw'!G14)</f>
        <v>#N/A</v>
      </c>
      <c r="N17" s="41" t="e" cm="1">
        <f t="array" ref="N17">_xlfn.IFS(Introductieblad!$C$15="700m Rioolrenovatie",'700m Rioolrenovatie'!H14,Introductieblad!$C$15="Herinrichting woonstraat",'Herinrichting woonstraat'!H14,Introductieblad!$C$15="Asfaltering bestaande weg",'Asfaltering bestaande weg'!H14,Introductieblad!$C$15="Bouwrijp maken 20 woningen",'Bouwrijp maken 20 woningen'!H14,Introductieblad!$C$15="Kademuren",Kademuren!H14,Introductieblad!$C$15="Sloopwerk",Sloopwerk!H14,Introductieblad!$C$15="Funderingswerken hoogbouw",'Funderingswerken hoogbouw'!H14)</f>
        <v>#N/A</v>
      </c>
      <c r="O17" s="41" t="e" cm="1">
        <f t="array" ref="O17">_xlfn.IFS(Introductieblad!$C$15="700m Rioolrenovatie",'700m Rioolrenovatie'!I14,Introductieblad!$C$15="Herinrichting woonstraat",'Herinrichting woonstraat'!I14,Introductieblad!$C$15="Asfaltering bestaande weg",'Asfaltering bestaande weg'!I14,Introductieblad!$C$15="Bouwrijp maken 20 woningen",'Bouwrijp maken 20 woningen'!I14,Introductieblad!$C$15="Kademuren",Kademuren!I14,Introductieblad!$C$15="Sloopwerk",Sloopwerk!I14,Introductieblad!$C$15="Funderingswerken hoogbouw",'Funderingswerken hoogbouw'!I14)</f>
        <v>#N/A</v>
      </c>
      <c r="P17" s="41" t="s">
        <v>68</v>
      </c>
      <c r="Q17" s="61">
        <f>IFERROR(IF(AND(E17="Kabel-elektrisch",I17="Nee"),F17,IF(AND(I17="Ja",J17="Kabel-Elektrisch",F17&gt;0),F17,IF(AND(I17="Ja",J17="Kabel-Elektrisch",OR(F17&lt;=0,F17="")),K17,IF(AND(M17="Ja",Introductieblad!#REF!&gt;(O17/G17)*N17),O17/(Introductieblad!#REF!-((O17/G17))),IF(AND(M17="Ja",Introductieblad!#REF!&lt;=((O17/G17)*N17)),O17/(24-(O17/G17)),(O17/(24-Introductieblad!#REF!))))))),0)</f>
        <v>0</v>
      </c>
      <c r="R17" s="13"/>
      <c r="T17" t="s">
        <v>79</v>
      </c>
      <c r="U17">
        <f t="shared" si="2"/>
        <v>0</v>
      </c>
      <c r="V17" t="str">
        <f>IF($U17&gt;'Aanvoer van energie'!$F17,"WAAR","ONWAAR")</f>
        <v>ONWAAR</v>
      </c>
    </row>
    <row r="18" spans="2:22" ht="31.5" x14ac:dyDescent="0.25">
      <c r="B18" s="12"/>
      <c r="C18" s="41" t="s">
        <v>415</v>
      </c>
      <c r="D18" s="51" t="e" cm="1">
        <f t="array" ref="D18">_xlfn.IFS(Introductieblad!$C$15="700m Rioolrenovatie",'700m Rioolrenovatie'!B15,Introductieblad!$C$15="Herinrichting woonstraat",'Herinrichting woonstraat'!B15,Introductieblad!$C$15="Asfaltering bestaande weg",'Asfaltering bestaande weg'!B15,Introductieblad!$C$15="Bouwrijp maken 20 woningen",'Bouwrijp maken 20 woningen'!B15,Introductieblad!$C$15="Kademuren",Kademuren!B15,Introductieblad!$C$15="Sloopwerk",Sloopwerk!B15,Introductieblad!$C$15="Funderingswerken hoogbouw",'Funderingswerken hoogbouw'!B15)</f>
        <v>#N/A</v>
      </c>
      <c r="E18" s="51" t="e" cm="1">
        <f t="array" ref="E18">_xlfn.IFS(Introductieblad!$C$15="700m Rioolrenovatie",'700m Rioolrenovatie'!C15,Introductieblad!$C$15="Herinrichting woonstraat",'Herinrichting woonstraat'!C15,Introductieblad!$C$15="Asfaltering bestaande weg",'Asfaltering bestaande weg'!C15,Introductieblad!$C$15="Bouwrijp maken 20 woningen",'Bouwrijp maken 20 woningen'!C15,Introductieblad!$C$15="Kademuren",Kademuren!C15,Introductieblad!$C$15="Sloopwerk",Sloopwerk!C15,Introductieblad!$C$15="Funderingswerken hoogbouw",'Funderingswerken hoogbouw'!C15)</f>
        <v>#N/A</v>
      </c>
      <c r="F18" s="51" t="e" cm="1">
        <f t="array" ref="F18">_xlfn.IFS(Introductieblad!$C$15="700m Rioolrenovatie",'700m Rioolrenovatie'!D15,Introductieblad!$C$15="Herinrichting woonstraat",'Herinrichting woonstraat'!D15,Introductieblad!$C$15="Asfaltering bestaande weg",'Asfaltering bestaande weg'!D15,Introductieblad!$C$15="Bouwrijp maken 20 woningen",'Bouwrijp maken 20 woningen'!D15,Introductieblad!$C$15="Kademuren",Kademuren!D15,Introductieblad!$C$15="Sloopwerk",Sloopwerk!D15,Introductieblad!$C$15="Funderingswerken hoogbouw",'Funderingswerken hoogbouw'!D15)</f>
        <v>#N/A</v>
      </c>
      <c r="G18" s="51" t="e" cm="1">
        <f t="array" ref="G18">_xlfn.IFS(Introductieblad!$C$15="700m Rioolrenovatie",'700m Rioolrenovatie'!E15,Introductieblad!$C$15="Herinrichting woonstraat",'Herinrichting woonstraat'!E15,Introductieblad!$C$15="Asfaltering bestaande weg",'Asfaltering bestaande weg'!E15,Introductieblad!$C$15="Bouwrijp maken 20 woningen",'Bouwrijp maken 20 woningen'!E15,Introductieblad!$C$15="Kademuren",Kademuren!E15,Introductieblad!$C$15="Sloopwerk",Sloopwerk!E15,Introductieblad!$C$15="Funderingswerken hoogbouw",'Funderingswerken hoogbouw'!E15)</f>
        <v>#N/A</v>
      </c>
      <c r="H18" s="41" t="e">
        <f t="shared" si="1"/>
        <v>#N/A</v>
      </c>
      <c r="I18" s="41" t="s">
        <v>404</v>
      </c>
      <c r="J18" s="41"/>
      <c r="K18" s="61" t="str" cm="1">
        <f t="array" ref="K18">IFERROR((G18*(INDEX(Omrekenfactoren!$D$4:$D$51,MATCH(1,(Omrekenfactoren!$B$4:$B$51=E18)*(Omrekenfactoren!$C$4:$C$51=J18),0)))),"")</f>
        <v/>
      </c>
      <c r="L18" s="41" t="str">
        <f t="shared" si="0"/>
        <v/>
      </c>
      <c r="M18" s="41" t="e" cm="1">
        <f t="array" ref="M18">_xlfn.IFS(Introductieblad!$C$15="700m Rioolrenovatie",'700m Rioolrenovatie'!G15,Introductieblad!$C$15="Herinrichting woonstraat",'Herinrichting woonstraat'!G15,Introductieblad!$C$15="Asfaltering bestaande weg",'Asfaltering bestaande weg'!G15,Introductieblad!$C$15="Bouwrijp maken 20 woningen",'Bouwrijp maken 20 woningen'!G15,Introductieblad!$C$15="Kademuren",Kademuren!G15,Introductieblad!$C$15="Sloopwerk",Sloopwerk!G15,Introductieblad!$C$15="Funderingswerken hoogbouw",'Funderingswerken hoogbouw'!G15)</f>
        <v>#N/A</v>
      </c>
      <c r="N18" s="41" t="e" cm="1">
        <f t="array" ref="N18">_xlfn.IFS(Introductieblad!$C$15="700m Rioolrenovatie",'700m Rioolrenovatie'!H15,Introductieblad!$C$15="Herinrichting woonstraat",'Herinrichting woonstraat'!H15,Introductieblad!$C$15="Asfaltering bestaande weg",'Asfaltering bestaande weg'!H15,Introductieblad!$C$15="Bouwrijp maken 20 woningen",'Bouwrijp maken 20 woningen'!H15,Introductieblad!$C$15="Kademuren",Kademuren!H15,Introductieblad!$C$15="Sloopwerk",Sloopwerk!H15,Introductieblad!$C$15="Funderingswerken hoogbouw",'Funderingswerken hoogbouw'!H15)</f>
        <v>#N/A</v>
      </c>
      <c r="O18" s="41" t="e" cm="1">
        <f t="array" ref="O18">_xlfn.IFS(Introductieblad!$C$15="700m Rioolrenovatie",'700m Rioolrenovatie'!I15,Introductieblad!$C$15="Herinrichting woonstraat",'Herinrichting woonstraat'!I15,Introductieblad!$C$15="Asfaltering bestaande weg",'Asfaltering bestaande weg'!I15,Introductieblad!$C$15="Bouwrijp maken 20 woningen",'Bouwrijp maken 20 woningen'!I15,Introductieblad!$C$15="Kademuren",Kademuren!I15,Introductieblad!$C$15="Sloopwerk",Sloopwerk!I15,Introductieblad!$C$15="Funderingswerken hoogbouw",'Funderingswerken hoogbouw'!I15)</f>
        <v>#N/A</v>
      </c>
      <c r="P18" s="41" t="s">
        <v>68</v>
      </c>
      <c r="Q18" s="61">
        <f>IFERROR(IF(AND(E18="Kabel-elektrisch",I18="Nee"),F18,IF(AND(I18="Ja",J18="Kabel-Elektrisch",F18&gt;0),F18,IF(AND(I18="Ja",J18="Kabel-Elektrisch",OR(F18&lt;=0,F18="")),K18,IF(AND(M18="Ja",Introductieblad!#REF!&gt;(O18/G18)*N18),O18/(Introductieblad!#REF!-((O18/G18))),IF(AND(M18="Ja",Introductieblad!#REF!&lt;=((O18/G18)*N18)),O18/(24-(O18/G18)),(O18/(24-Introductieblad!#REF!))))))),0)</f>
        <v>0</v>
      </c>
      <c r="R18" s="13"/>
      <c r="T18" t="s">
        <v>80</v>
      </c>
      <c r="U18">
        <f t="shared" si="2"/>
        <v>0</v>
      </c>
      <c r="V18" t="str">
        <f>IF($U18&gt;'Aanvoer van energie'!$F18,"WAAR","ONWAAR")</f>
        <v>ONWAAR</v>
      </c>
    </row>
    <row r="19" spans="2:22" ht="31.5" x14ac:dyDescent="0.25">
      <c r="B19" s="12"/>
      <c r="C19" s="41" t="s">
        <v>416</v>
      </c>
      <c r="D19" s="51" t="e" cm="1">
        <f t="array" ref="D19">_xlfn.IFS(Introductieblad!$C$15="700m Rioolrenovatie",'700m Rioolrenovatie'!B16,Introductieblad!$C$15="Herinrichting woonstraat",'Herinrichting woonstraat'!B16,Introductieblad!$C$15="Asfaltering bestaande weg",'Asfaltering bestaande weg'!B16,Introductieblad!$C$15="Bouwrijp maken 20 woningen",'Bouwrijp maken 20 woningen'!B16,Introductieblad!$C$15="Kademuren",Kademuren!B16,Introductieblad!$C$15="Sloopwerk",Sloopwerk!B16,Introductieblad!$C$15="Funderingswerken hoogbouw",'Funderingswerken hoogbouw'!B16)</f>
        <v>#N/A</v>
      </c>
      <c r="E19" s="51" t="e" cm="1">
        <f t="array" ref="E19">_xlfn.IFS(Introductieblad!$C$15="700m Rioolrenovatie",'700m Rioolrenovatie'!C16,Introductieblad!$C$15="Herinrichting woonstraat",'Herinrichting woonstraat'!C16,Introductieblad!$C$15="Asfaltering bestaande weg",'Asfaltering bestaande weg'!C16,Introductieblad!$C$15="Bouwrijp maken 20 woningen",'Bouwrijp maken 20 woningen'!C16,Introductieblad!$C$15="Kademuren",Kademuren!C16,Introductieblad!$C$15="Sloopwerk",Sloopwerk!C16,Introductieblad!$C$15="Funderingswerken hoogbouw",'Funderingswerken hoogbouw'!C16)</f>
        <v>#N/A</v>
      </c>
      <c r="F19" s="51" t="e" cm="1">
        <f t="array" ref="F19">_xlfn.IFS(Introductieblad!$C$15="700m Rioolrenovatie",'700m Rioolrenovatie'!D16,Introductieblad!$C$15="Herinrichting woonstraat",'Herinrichting woonstraat'!D16,Introductieblad!$C$15="Asfaltering bestaande weg",'Asfaltering bestaande weg'!D16,Introductieblad!$C$15="Bouwrijp maken 20 woningen",'Bouwrijp maken 20 woningen'!D16,Introductieblad!$C$15="Kademuren",Kademuren!D16,Introductieblad!$C$15="Sloopwerk",Sloopwerk!D16,Introductieblad!$C$15="Funderingswerken hoogbouw",'Funderingswerken hoogbouw'!D16)</f>
        <v>#N/A</v>
      </c>
      <c r="G19" s="51" t="e" cm="1">
        <f t="array" ref="G19">_xlfn.IFS(Introductieblad!$C$15="700m Rioolrenovatie",'700m Rioolrenovatie'!E16,Introductieblad!$C$15="Herinrichting woonstraat",'Herinrichting woonstraat'!E16,Introductieblad!$C$15="Asfaltering bestaande weg",'Asfaltering bestaande weg'!E16,Introductieblad!$C$15="Bouwrijp maken 20 woningen",'Bouwrijp maken 20 woningen'!E16,Introductieblad!$C$15="Kademuren",Kademuren!E16,Introductieblad!$C$15="Sloopwerk",Sloopwerk!E16,Introductieblad!$C$15="Funderingswerken hoogbouw",'Funderingswerken hoogbouw'!E16)</f>
        <v>#N/A</v>
      </c>
      <c r="H19" s="41" t="e">
        <f t="shared" ref="H19:H28" si="3">IF(E19="Diesel","liter",IF(E19="HVO100","liter",IF(E19="Accu-elektrisch","kWh",IF(E19="Kabel-elektrisch","kWh",IF(E19="Gasvormige waterstof 350 bar","kg",IF(E19="Gasvormige waterstof 700 bar","kg",IF(E19="Vloeibare waterstof","kg",IF(E19="Mierenzuur","liter",IF(E19="Overig","Onbekend",IF(E19="",""))))))))))</f>
        <v>#N/A</v>
      </c>
      <c r="I19" s="41" t="s">
        <v>404</v>
      </c>
      <c r="J19" s="41"/>
      <c r="K19" s="61" t="str" cm="1">
        <f t="array" ref="K19">IFERROR((G19*(INDEX(Omrekenfactoren!$D$4:$D$51,MATCH(1,(Omrekenfactoren!$B$4:$B$51=E19)*(Omrekenfactoren!$C$4:$C$51=J19),0)))),"")</f>
        <v/>
      </c>
      <c r="L19" s="41" t="str">
        <f t="shared" si="0"/>
        <v/>
      </c>
      <c r="M19" s="41" t="e" cm="1">
        <f t="array" ref="M19">_xlfn.IFS(Introductieblad!$C$15="700m Rioolrenovatie",'700m Rioolrenovatie'!G16,Introductieblad!$C$15="Herinrichting woonstraat",'Herinrichting woonstraat'!G16,Introductieblad!$C$15="Asfaltering bestaande weg",'Asfaltering bestaande weg'!G16,Introductieblad!$C$15="Bouwrijp maken 20 woningen",'Bouwrijp maken 20 woningen'!G16,Introductieblad!$C$15="Kademuren",Kademuren!G16,Introductieblad!$C$15="Sloopwerk",Sloopwerk!G16,Introductieblad!$C$15="Funderingswerken hoogbouw",'Funderingswerken hoogbouw'!G16)</f>
        <v>#N/A</v>
      </c>
      <c r="N19" s="41" t="e" cm="1">
        <f t="array" ref="N19">_xlfn.IFS(Introductieblad!$C$15="700m Rioolrenovatie",'700m Rioolrenovatie'!H16,Introductieblad!$C$15="Herinrichting woonstraat",'Herinrichting woonstraat'!H16,Introductieblad!$C$15="Asfaltering bestaande weg",'Asfaltering bestaande weg'!H16,Introductieblad!$C$15="Bouwrijp maken 20 woningen",'Bouwrijp maken 20 woningen'!H16,Introductieblad!$C$15="Kademuren",Kademuren!H16,Introductieblad!$C$15="Sloopwerk",Sloopwerk!H16,Introductieblad!$C$15="Funderingswerken hoogbouw",'Funderingswerken hoogbouw'!H16)</f>
        <v>#N/A</v>
      </c>
      <c r="O19" s="41" t="e" cm="1">
        <f t="array" ref="O19">_xlfn.IFS(Introductieblad!$C$15="700m Rioolrenovatie",'700m Rioolrenovatie'!I16,Introductieblad!$C$15="Herinrichting woonstraat",'Herinrichting woonstraat'!I16,Introductieblad!$C$15="Asfaltering bestaande weg",'Asfaltering bestaande weg'!I16,Introductieblad!$C$15="Bouwrijp maken 20 woningen",'Bouwrijp maken 20 woningen'!I16,Introductieblad!$C$15="Kademuren",Kademuren!I16,Introductieblad!$C$15="Sloopwerk",Sloopwerk!I16,Introductieblad!$C$15="Funderingswerken hoogbouw",'Funderingswerken hoogbouw'!I16)</f>
        <v>#N/A</v>
      </c>
      <c r="P19" s="41" t="s">
        <v>68</v>
      </c>
      <c r="Q19" s="61">
        <f>IFERROR(IF(AND(E19="Kabel-elektrisch",I19="Nee"),F19,IF(AND(I19="Ja",J19="Kabel-Elektrisch",F19&gt;0),F19,IF(AND(I19="Ja",J19="Kabel-Elektrisch",OR(F19&lt;=0,F19="")),K19,IF(AND(M19="Ja",Introductieblad!#REF!&gt;(O19/G19)*N19),O19/(Introductieblad!#REF!-((O19/G19))),IF(AND(M19="Ja",Introductieblad!#REF!&lt;=((O19/G19)*N19)),O19/(24-(O19/G19)),(O19/(24-Introductieblad!#REF!))))))),0)</f>
        <v>0</v>
      </c>
      <c r="R19" s="13"/>
      <c r="T19" t="s">
        <v>81</v>
      </c>
      <c r="U19">
        <f t="shared" si="2"/>
        <v>0</v>
      </c>
      <c r="V19" t="str">
        <f>IF($U19&gt;'Aanvoer van energie'!$F19,"WAAR","ONWAAR")</f>
        <v>ONWAAR</v>
      </c>
    </row>
    <row r="20" spans="2:22" ht="31.5" x14ac:dyDescent="0.25">
      <c r="B20" s="12"/>
      <c r="C20" s="41" t="s">
        <v>417</v>
      </c>
      <c r="D20" s="51" t="e" cm="1">
        <f t="array" ref="D20">_xlfn.IFS(Introductieblad!$C$15="700m Rioolrenovatie",'700m Rioolrenovatie'!B17,Introductieblad!$C$15="Herinrichting woonstraat",'Herinrichting woonstraat'!B17,Introductieblad!$C$15="Asfaltering bestaande weg",'Asfaltering bestaande weg'!B17,Introductieblad!$C$15="Bouwrijp maken 20 woningen",'Bouwrijp maken 20 woningen'!B17,Introductieblad!$C$15="Kademuren",Kademuren!B17,Introductieblad!$C$15="Sloopwerk",Sloopwerk!B17,Introductieblad!$C$15="Funderingswerken hoogbouw",'Funderingswerken hoogbouw'!B17)</f>
        <v>#N/A</v>
      </c>
      <c r="E20" s="51" t="e" cm="1">
        <f t="array" ref="E20">_xlfn.IFS(Introductieblad!$C$15="700m Rioolrenovatie",'700m Rioolrenovatie'!C17,Introductieblad!$C$15="Herinrichting woonstraat",'Herinrichting woonstraat'!C17,Introductieblad!$C$15="Asfaltering bestaande weg",'Asfaltering bestaande weg'!C17,Introductieblad!$C$15="Bouwrijp maken 20 woningen",'Bouwrijp maken 20 woningen'!C17,Introductieblad!$C$15="Kademuren",Kademuren!C17,Introductieblad!$C$15="Sloopwerk",Sloopwerk!C17,Introductieblad!$C$15="Funderingswerken hoogbouw",'Funderingswerken hoogbouw'!C17)</f>
        <v>#N/A</v>
      </c>
      <c r="F20" s="51" t="e" cm="1">
        <f t="array" ref="F20">_xlfn.IFS(Introductieblad!$C$15="700m Rioolrenovatie",'700m Rioolrenovatie'!D17,Introductieblad!$C$15="Herinrichting woonstraat",'Herinrichting woonstraat'!D17,Introductieblad!$C$15="Asfaltering bestaande weg",'Asfaltering bestaande weg'!D17,Introductieblad!$C$15="Bouwrijp maken 20 woningen",'Bouwrijp maken 20 woningen'!D17,Introductieblad!$C$15="Kademuren",Kademuren!D17,Introductieblad!$C$15="Sloopwerk",Sloopwerk!D17,Introductieblad!$C$15="Funderingswerken hoogbouw",'Funderingswerken hoogbouw'!D17)</f>
        <v>#N/A</v>
      </c>
      <c r="G20" s="51" t="e" cm="1">
        <f t="array" ref="G20">_xlfn.IFS(Introductieblad!$C$15="700m Rioolrenovatie",'700m Rioolrenovatie'!E17,Introductieblad!$C$15="Herinrichting woonstraat",'Herinrichting woonstraat'!E17,Introductieblad!$C$15="Asfaltering bestaande weg",'Asfaltering bestaande weg'!E17,Introductieblad!$C$15="Bouwrijp maken 20 woningen",'Bouwrijp maken 20 woningen'!E17,Introductieblad!$C$15="Kademuren",Kademuren!E17,Introductieblad!$C$15="Sloopwerk",Sloopwerk!E17,Introductieblad!$C$15="Funderingswerken hoogbouw",'Funderingswerken hoogbouw'!E17)</f>
        <v>#N/A</v>
      </c>
      <c r="H20" s="41" t="e">
        <f t="shared" si="3"/>
        <v>#N/A</v>
      </c>
      <c r="I20" s="41" t="s">
        <v>404</v>
      </c>
      <c r="J20" s="41"/>
      <c r="K20" s="61" t="str" cm="1">
        <f t="array" ref="K20">IFERROR((G20*(INDEX(Omrekenfactoren!$D$4:$D$51,MATCH(1,(Omrekenfactoren!$B$4:$B$51=E20)*(Omrekenfactoren!$C$4:$C$51=J20),0)))),"")</f>
        <v/>
      </c>
      <c r="L20" s="41" t="str">
        <f t="shared" si="0"/>
        <v/>
      </c>
      <c r="M20" s="41" t="e" cm="1">
        <f t="array" ref="M20">_xlfn.IFS(Introductieblad!$C$15="700m Rioolrenovatie",'700m Rioolrenovatie'!G17,Introductieblad!$C$15="Herinrichting woonstraat",'Herinrichting woonstraat'!G17,Introductieblad!$C$15="Asfaltering bestaande weg",'Asfaltering bestaande weg'!G17,Introductieblad!$C$15="Bouwrijp maken 20 woningen",'Bouwrijp maken 20 woningen'!G17,Introductieblad!$C$15="Kademuren",Kademuren!G17,Introductieblad!$C$15="Sloopwerk",Sloopwerk!G17,Introductieblad!$C$15="Funderingswerken hoogbouw",'Funderingswerken hoogbouw'!G17)</f>
        <v>#N/A</v>
      </c>
      <c r="N20" s="41" t="e" cm="1">
        <f t="array" ref="N20">_xlfn.IFS(Introductieblad!$C$15="700m Rioolrenovatie",'700m Rioolrenovatie'!H17,Introductieblad!$C$15="Herinrichting woonstraat",'Herinrichting woonstraat'!H17,Introductieblad!$C$15="Asfaltering bestaande weg",'Asfaltering bestaande weg'!H17,Introductieblad!$C$15="Bouwrijp maken 20 woningen",'Bouwrijp maken 20 woningen'!H17,Introductieblad!$C$15="Kademuren",Kademuren!H17,Introductieblad!$C$15="Sloopwerk",Sloopwerk!H17,Introductieblad!$C$15="Funderingswerken hoogbouw",'Funderingswerken hoogbouw'!H17)</f>
        <v>#N/A</v>
      </c>
      <c r="O20" s="41" t="e" cm="1">
        <f t="array" ref="O20">_xlfn.IFS(Introductieblad!$C$15="700m Rioolrenovatie",'700m Rioolrenovatie'!I17,Introductieblad!$C$15="Herinrichting woonstraat",'Herinrichting woonstraat'!I17,Introductieblad!$C$15="Asfaltering bestaande weg",'Asfaltering bestaande weg'!I17,Introductieblad!$C$15="Bouwrijp maken 20 woningen",'Bouwrijp maken 20 woningen'!I17,Introductieblad!$C$15="Kademuren",Kademuren!I17,Introductieblad!$C$15="Sloopwerk",Sloopwerk!I17,Introductieblad!$C$15="Funderingswerken hoogbouw",'Funderingswerken hoogbouw'!I17)</f>
        <v>#N/A</v>
      </c>
      <c r="P20" s="41" t="s">
        <v>68</v>
      </c>
      <c r="Q20" s="61">
        <f>IFERROR(IF(AND(E20="Kabel-elektrisch",I20="Nee"),F20,IF(AND(I20="Ja",J20="Kabel-Elektrisch",F20&gt;0),F20,IF(AND(I20="Ja",J20="Kabel-Elektrisch",OR(F20&lt;=0,F20="")),K20,IF(AND(M20="Ja",Introductieblad!#REF!&gt;(O20/G20)*N20),O20/(Introductieblad!#REF!-((O20/G20))),IF(AND(M20="Ja",Introductieblad!#REF!&lt;=((O20/G20)*N20)),O20/(24-(O20/G20)),(O20/(24-Introductieblad!#REF!))))))),0)</f>
        <v>0</v>
      </c>
      <c r="R20" s="13"/>
      <c r="T20" t="s">
        <v>82</v>
      </c>
      <c r="U20">
        <f t="shared" si="2"/>
        <v>0</v>
      </c>
      <c r="V20" t="str">
        <f>IF($U20&gt;'Aanvoer van energie'!$F20,"WAAR","ONWAAR")</f>
        <v>ONWAAR</v>
      </c>
    </row>
    <row r="21" spans="2:22" ht="31.5" x14ac:dyDescent="0.25">
      <c r="B21" s="12"/>
      <c r="C21" s="41" t="s">
        <v>418</v>
      </c>
      <c r="D21" s="51" t="e" cm="1">
        <f t="array" ref="D21">_xlfn.IFS(Introductieblad!$C$15="700m Rioolrenovatie",'700m Rioolrenovatie'!B18,Introductieblad!$C$15="Herinrichting woonstraat",'Herinrichting woonstraat'!B18,Introductieblad!$C$15="Asfaltering bestaande weg",'Asfaltering bestaande weg'!B18,Introductieblad!$C$15="Bouwrijp maken 20 woningen",'Bouwrijp maken 20 woningen'!B18,Introductieblad!$C$15="Kademuren",Kademuren!B18,Introductieblad!$C$15="Sloopwerk",Sloopwerk!B18,Introductieblad!$C$15="Funderingswerken hoogbouw",'Funderingswerken hoogbouw'!B18)</f>
        <v>#N/A</v>
      </c>
      <c r="E21" s="51" t="e" cm="1">
        <f t="array" ref="E21">_xlfn.IFS(Introductieblad!$C$15="700m Rioolrenovatie",'700m Rioolrenovatie'!C18,Introductieblad!$C$15="Herinrichting woonstraat",'Herinrichting woonstraat'!C18,Introductieblad!$C$15="Asfaltering bestaande weg",'Asfaltering bestaande weg'!C18,Introductieblad!$C$15="Bouwrijp maken 20 woningen",'Bouwrijp maken 20 woningen'!C18,Introductieblad!$C$15="Kademuren",Kademuren!C18,Introductieblad!$C$15="Sloopwerk",Sloopwerk!C18,Introductieblad!$C$15="Funderingswerken hoogbouw",'Funderingswerken hoogbouw'!C18)</f>
        <v>#N/A</v>
      </c>
      <c r="F21" s="51" t="e" cm="1">
        <f t="array" ref="F21">_xlfn.IFS(Introductieblad!$C$15="700m Rioolrenovatie",'700m Rioolrenovatie'!D18,Introductieblad!$C$15="Herinrichting woonstraat",'Herinrichting woonstraat'!D18,Introductieblad!$C$15="Asfaltering bestaande weg",'Asfaltering bestaande weg'!D18,Introductieblad!$C$15="Bouwrijp maken 20 woningen",'Bouwrijp maken 20 woningen'!D18,Introductieblad!$C$15="Kademuren",Kademuren!D18,Introductieblad!$C$15="Sloopwerk",Sloopwerk!D18,Introductieblad!$C$15="Funderingswerken hoogbouw",'Funderingswerken hoogbouw'!D18)</f>
        <v>#N/A</v>
      </c>
      <c r="G21" s="51" t="e" cm="1">
        <f t="array" ref="G21">_xlfn.IFS(Introductieblad!$C$15="700m Rioolrenovatie",'700m Rioolrenovatie'!E18,Introductieblad!$C$15="Herinrichting woonstraat",'Herinrichting woonstraat'!E18,Introductieblad!$C$15="Asfaltering bestaande weg",'Asfaltering bestaande weg'!E18,Introductieblad!$C$15="Bouwrijp maken 20 woningen",'Bouwrijp maken 20 woningen'!E18,Introductieblad!$C$15="Kademuren",Kademuren!E18,Introductieblad!$C$15="Sloopwerk",Sloopwerk!E18,Introductieblad!$C$15="Funderingswerken hoogbouw",'Funderingswerken hoogbouw'!E18)</f>
        <v>#N/A</v>
      </c>
      <c r="H21" s="41" t="e">
        <f t="shared" si="3"/>
        <v>#N/A</v>
      </c>
      <c r="I21" s="41" t="s">
        <v>404</v>
      </c>
      <c r="J21" s="41"/>
      <c r="K21" s="61" t="str" cm="1">
        <f t="array" ref="K21">IFERROR((G21*(INDEX(Omrekenfactoren!$D$4:$D$51,MATCH(1,(Omrekenfactoren!$B$4:$B$51=E21)*(Omrekenfactoren!$C$4:$C$51=J21),0)))),"")</f>
        <v/>
      </c>
      <c r="L21" s="41" t="str">
        <f t="shared" si="0"/>
        <v/>
      </c>
      <c r="M21" s="41" t="e" cm="1">
        <f t="array" ref="M21">_xlfn.IFS(Introductieblad!$C$15="700m Rioolrenovatie",'700m Rioolrenovatie'!G18,Introductieblad!$C$15="Herinrichting woonstraat",'Herinrichting woonstraat'!G18,Introductieblad!$C$15="Asfaltering bestaande weg",'Asfaltering bestaande weg'!G18,Introductieblad!$C$15="Bouwrijp maken 20 woningen",'Bouwrijp maken 20 woningen'!G18,Introductieblad!$C$15="Kademuren",Kademuren!G18,Introductieblad!$C$15="Sloopwerk",Sloopwerk!G18,Introductieblad!$C$15="Funderingswerken hoogbouw",'Funderingswerken hoogbouw'!G18)</f>
        <v>#N/A</v>
      </c>
      <c r="N21" s="41" t="e" cm="1">
        <f t="array" ref="N21">_xlfn.IFS(Introductieblad!$C$15="700m Rioolrenovatie",'700m Rioolrenovatie'!H18,Introductieblad!$C$15="Herinrichting woonstraat",'Herinrichting woonstraat'!H18,Introductieblad!$C$15="Asfaltering bestaande weg",'Asfaltering bestaande weg'!H18,Introductieblad!$C$15="Bouwrijp maken 20 woningen",'Bouwrijp maken 20 woningen'!H18,Introductieblad!$C$15="Kademuren",Kademuren!H18,Introductieblad!$C$15="Sloopwerk",Sloopwerk!H18,Introductieblad!$C$15="Funderingswerken hoogbouw",'Funderingswerken hoogbouw'!H18)</f>
        <v>#N/A</v>
      </c>
      <c r="O21" s="41" t="e" cm="1">
        <f t="array" ref="O21">_xlfn.IFS(Introductieblad!$C$15="700m Rioolrenovatie",'700m Rioolrenovatie'!I18,Introductieblad!$C$15="Herinrichting woonstraat",'Herinrichting woonstraat'!I18,Introductieblad!$C$15="Asfaltering bestaande weg",'Asfaltering bestaande weg'!I18,Introductieblad!$C$15="Bouwrijp maken 20 woningen",'Bouwrijp maken 20 woningen'!I18,Introductieblad!$C$15="Kademuren",Kademuren!I18,Introductieblad!$C$15="Sloopwerk",Sloopwerk!I18,Introductieblad!$C$15="Funderingswerken hoogbouw",'Funderingswerken hoogbouw'!I18)</f>
        <v>#N/A</v>
      </c>
      <c r="P21" s="41" t="s">
        <v>68</v>
      </c>
      <c r="Q21" s="61">
        <f>IFERROR(IF(AND(E21="Kabel-elektrisch",I21="Nee"),F21,IF(AND(I21="Ja",J21="Kabel-Elektrisch",F21&gt;0),F21,IF(AND(I21="Ja",J21="Kabel-Elektrisch",OR(F21&lt;=0,F21="")),K21,IF(AND(M21="Ja",Introductieblad!#REF!&gt;(O21/G21)*N21),O21/(Introductieblad!#REF!-((O21/G21))),IF(AND(M21="Ja",Introductieblad!#REF!&lt;=((O21/G21)*N21)),O21/(24-(O21/G21)),(O21/(24-Introductieblad!#REF!))))))),0)</f>
        <v>0</v>
      </c>
      <c r="R21" s="13"/>
      <c r="T21" t="s">
        <v>83</v>
      </c>
      <c r="U21">
        <f t="shared" si="2"/>
        <v>0</v>
      </c>
      <c r="V21" t="str">
        <f>IF($U21&gt;'Aanvoer van energie'!$F21,"WAAR","ONWAAR")</f>
        <v>ONWAAR</v>
      </c>
    </row>
    <row r="22" spans="2:22" x14ac:dyDescent="0.25">
      <c r="B22" s="12"/>
      <c r="C22" s="41" t="s">
        <v>419</v>
      </c>
      <c r="D22" s="51" t="e" cm="1">
        <f t="array" ref="D22">_xlfn.IFS(Introductieblad!$C$15="700m Rioolrenovatie",'700m Rioolrenovatie'!B19,Introductieblad!$C$15="Herinrichting woonstraat",'Herinrichting woonstraat'!B19,Introductieblad!$C$15="Asfaltering bestaande weg",'Asfaltering bestaande weg'!B19,Introductieblad!$C$15="Bouwrijp maken 20 woningen",'Bouwrijp maken 20 woningen'!B19,Introductieblad!$C$15="Kademuren",Kademuren!B19,Introductieblad!$C$15="Sloopwerk",Sloopwerk!B19,Introductieblad!$C$15="Funderingswerken hoogbouw",'Funderingswerken hoogbouw'!B19)</f>
        <v>#N/A</v>
      </c>
      <c r="E22" s="51" t="e" cm="1">
        <f t="array" ref="E22">_xlfn.IFS(Introductieblad!$C$15="700m Rioolrenovatie",'700m Rioolrenovatie'!C19,Introductieblad!$C$15="Herinrichting woonstraat",'Herinrichting woonstraat'!C19,Introductieblad!$C$15="Asfaltering bestaande weg",'Asfaltering bestaande weg'!C19,Introductieblad!$C$15="Bouwrijp maken 20 woningen",'Bouwrijp maken 20 woningen'!C19,Introductieblad!$C$15="Kademuren",Kademuren!C19,Introductieblad!$C$15="Sloopwerk",Sloopwerk!C19,Introductieblad!$C$15="Funderingswerken hoogbouw",'Funderingswerken hoogbouw'!C19)</f>
        <v>#N/A</v>
      </c>
      <c r="F22" s="51" t="e" cm="1">
        <f t="array" ref="F22">_xlfn.IFS(Introductieblad!$C$15="700m Rioolrenovatie",'700m Rioolrenovatie'!D19,Introductieblad!$C$15="Herinrichting woonstraat",'Herinrichting woonstraat'!D19,Introductieblad!$C$15="Asfaltering bestaande weg",'Asfaltering bestaande weg'!D19,Introductieblad!$C$15="Bouwrijp maken 20 woningen",'Bouwrijp maken 20 woningen'!D19,Introductieblad!$C$15="Kademuren",Kademuren!D19,Introductieblad!$C$15="Sloopwerk",Sloopwerk!D19,Introductieblad!$C$15="Funderingswerken hoogbouw",'Funderingswerken hoogbouw'!D19)</f>
        <v>#N/A</v>
      </c>
      <c r="G22" s="51" t="e" cm="1">
        <f t="array" ref="G22">_xlfn.IFS(Introductieblad!$C$15="700m Rioolrenovatie",'700m Rioolrenovatie'!E19,Introductieblad!$C$15="Herinrichting woonstraat",'Herinrichting woonstraat'!E19,Introductieblad!$C$15="Asfaltering bestaande weg",'Asfaltering bestaande weg'!E19,Introductieblad!$C$15="Bouwrijp maken 20 woningen",'Bouwrijp maken 20 woningen'!E19,Introductieblad!$C$15="Kademuren",Kademuren!E19,Introductieblad!$C$15="Sloopwerk",Sloopwerk!E19,Introductieblad!$C$15="Funderingswerken hoogbouw",'Funderingswerken hoogbouw'!E19)</f>
        <v>#N/A</v>
      </c>
      <c r="H22" s="41" t="e">
        <f t="shared" si="3"/>
        <v>#N/A</v>
      </c>
      <c r="I22" s="41" t="s">
        <v>404</v>
      </c>
      <c r="J22" s="41"/>
      <c r="K22" s="61" t="str" cm="1">
        <f t="array" ref="K22">IFERROR((G22*(INDEX(Omrekenfactoren!$D$4:$D$51,MATCH(1,(Omrekenfactoren!$B$4:$B$51=E22)*(Omrekenfactoren!$C$4:$C$51=J22),0)))),"")</f>
        <v/>
      </c>
      <c r="L22" s="41" t="str">
        <f t="shared" si="0"/>
        <v/>
      </c>
      <c r="M22" s="41" t="e" cm="1">
        <f t="array" ref="M22">_xlfn.IFS(Introductieblad!$C$15="700m Rioolrenovatie",'700m Rioolrenovatie'!G19,Introductieblad!$C$15="Herinrichting woonstraat",'Herinrichting woonstraat'!G19,Introductieblad!$C$15="Asfaltering bestaande weg",'Asfaltering bestaande weg'!G19,Introductieblad!$C$15="Bouwrijp maken 20 woningen",'Bouwrijp maken 20 woningen'!G19,Introductieblad!$C$15="Kademuren",Kademuren!G19,Introductieblad!$C$15="Sloopwerk",Sloopwerk!G19,Introductieblad!$C$15="Funderingswerken hoogbouw",'Funderingswerken hoogbouw'!G19)</f>
        <v>#N/A</v>
      </c>
      <c r="N22" s="41" t="e" cm="1">
        <f t="array" ref="N22">_xlfn.IFS(Introductieblad!$C$15="700m Rioolrenovatie",'700m Rioolrenovatie'!H19,Introductieblad!$C$15="Herinrichting woonstraat",'Herinrichting woonstraat'!H19,Introductieblad!$C$15="Asfaltering bestaande weg",'Asfaltering bestaande weg'!H19,Introductieblad!$C$15="Bouwrijp maken 20 woningen",'Bouwrijp maken 20 woningen'!H19,Introductieblad!$C$15="Kademuren",Kademuren!H19,Introductieblad!$C$15="Sloopwerk",Sloopwerk!H19,Introductieblad!$C$15="Funderingswerken hoogbouw",'Funderingswerken hoogbouw'!H19)</f>
        <v>#N/A</v>
      </c>
      <c r="O22" s="41" t="e" cm="1">
        <f t="array" ref="O22">_xlfn.IFS(Introductieblad!$C$15="700m Rioolrenovatie",'700m Rioolrenovatie'!I19,Introductieblad!$C$15="Herinrichting woonstraat",'Herinrichting woonstraat'!I19,Introductieblad!$C$15="Asfaltering bestaande weg",'Asfaltering bestaande weg'!I19,Introductieblad!$C$15="Bouwrijp maken 20 woningen",'Bouwrijp maken 20 woningen'!I19,Introductieblad!$C$15="Kademuren",Kademuren!I19,Introductieblad!$C$15="Sloopwerk",Sloopwerk!I19,Introductieblad!$C$15="Funderingswerken hoogbouw",'Funderingswerken hoogbouw'!I19)</f>
        <v>#N/A</v>
      </c>
      <c r="P22" s="41" t="s">
        <v>68</v>
      </c>
      <c r="Q22" s="61">
        <f>IFERROR(IF(AND(E22="Kabel-elektrisch",I22="Nee"),F22,IF(AND(I22="Ja",J22="Kabel-Elektrisch",F22&gt;0),F22,IF(AND(I22="Ja",J22="Kabel-Elektrisch",OR(F22&lt;=0,F22="")),K22,IF(AND(M22="Ja",Introductieblad!#REF!&gt;(O22/G22)*N22),O22/(Introductieblad!#REF!-((O22/G22))),IF(AND(M22="Ja",Introductieblad!#REF!&lt;=((O22/G22)*N22)),O22/(24-(O22/G22)),(O22/(24-Introductieblad!#REF!))))))),0)</f>
        <v>0</v>
      </c>
      <c r="R22" s="13"/>
    </row>
    <row r="23" spans="2:22" x14ac:dyDescent="0.25">
      <c r="B23" s="12"/>
      <c r="C23" s="41" t="s">
        <v>420</v>
      </c>
      <c r="D23" s="51" t="e" cm="1">
        <f t="array" ref="D23">_xlfn.IFS(Introductieblad!$C$15="700m Rioolrenovatie",'700m Rioolrenovatie'!B20,Introductieblad!$C$15="Herinrichting woonstraat",'Herinrichting woonstraat'!B20,Introductieblad!$C$15="Asfaltering bestaande weg",'Asfaltering bestaande weg'!B20,Introductieblad!$C$15="Bouwrijp maken 20 woningen",'Bouwrijp maken 20 woningen'!B20,Introductieblad!$C$15="Kademuren",Kademuren!B20,Introductieblad!$C$15="Sloopwerk",Sloopwerk!B20,Introductieblad!$C$15="Funderingswerken hoogbouw",'Funderingswerken hoogbouw'!B20)</f>
        <v>#N/A</v>
      </c>
      <c r="E23" s="51" t="e" cm="1">
        <f t="array" ref="E23">_xlfn.IFS(Introductieblad!$C$15="700m Rioolrenovatie",'700m Rioolrenovatie'!C20,Introductieblad!$C$15="Herinrichting woonstraat",'Herinrichting woonstraat'!C20,Introductieblad!$C$15="Asfaltering bestaande weg",'Asfaltering bestaande weg'!C20,Introductieblad!$C$15="Bouwrijp maken 20 woningen",'Bouwrijp maken 20 woningen'!C20,Introductieblad!$C$15="Kademuren",Kademuren!C20,Introductieblad!$C$15="Sloopwerk",Sloopwerk!C20,Introductieblad!$C$15="Funderingswerken hoogbouw",'Funderingswerken hoogbouw'!C20)</f>
        <v>#N/A</v>
      </c>
      <c r="F23" s="51" t="e" cm="1">
        <f t="array" ref="F23">_xlfn.IFS(Introductieblad!$C$15="700m Rioolrenovatie",'700m Rioolrenovatie'!D20,Introductieblad!$C$15="Herinrichting woonstraat",'Herinrichting woonstraat'!D20,Introductieblad!$C$15="Asfaltering bestaande weg",'Asfaltering bestaande weg'!D20,Introductieblad!$C$15="Bouwrijp maken 20 woningen",'Bouwrijp maken 20 woningen'!D20,Introductieblad!$C$15="Kademuren",Kademuren!D20,Introductieblad!$C$15="Sloopwerk",Sloopwerk!D20,Introductieblad!$C$15="Funderingswerken hoogbouw",'Funderingswerken hoogbouw'!D20)</f>
        <v>#N/A</v>
      </c>
      <c r="G23" s="51" t="e" cm="1">
        <f t="array" ref="G23">_xlfn.IFS(Introductieblad!$C$15="700m Rioolrenovatie",'700m Rioolrenovatie'!E20,Introductieblad!$C$15="Herinrichting woonstraat",'Herinrichting woonstraat'!E20,Introductieblad!$C$15="Asfaltering bestaande weg",'Asfaltering bestaande weg'!E20,Introductieblad!$C$15="Bouwrijp maken 20 woningen",'Bouwrijp maken 20 woningen'!E20,Introductieblad!$C$15="Kademuren",Kademuren!E20,Introductieblad!$C$15="Sloopwerk",Sloopwerk!E20,Introductieblad!$C$15="Funderingswerken hoogbouw",'Funderingswerken hoogbouw'!E20)</f>
        <v>#N/A</v>
      </c>
      <c r="H23" s="41" t="e">
        <f t="shared" si="3"/>
        <v>#N/A</v>
      </c>
      <c r="I23" s="41" t="s">
        <v>404</v>
      </c>
      <c r="J23" s="41"/>
      <c r="K23" s="61" t="str" cm="1">
        <f t="array" ref="K23">IFERROR((G23*(INDEX(Omrekenfactoren!$D$4:$D$51,MATCH(1,(Omrekenfactoren!$B$4:$B$51=E23)*(Omrekenfactoren!$C$4:$C$51=J23),0)))),"")</f>
        <v/>
      </c>
      <c r="L23" s="41" t="str">
        <f t="shared" si="0"/>
        <v/>
      </c>
      <c r="M23" s="41" t="e" cm="1">
        <f t="array" ref="M23">_xlfn.IFS(Introductieblad!$C$15="700m Rioolrenovatie",'700m Rioolrenovatie'!G20,Introductieblad!$C$15="Herinrichting woonstraat",'Herinrichting woonstraat'!G20,Introductieblad!$C$15="Asfaltering bestaande weg",'Asfaltering bestaande weg'!G20,Introductieblad!$C$15="Bouwrijp maken 20 woningen",'Bouwrijp maken 20 woningen'!G20,Introductieblad!$C$15="Kademuren",Kademuren!G20,Introductieblad!$C$15="Sloopwerk",Sloopwerk!G20,Introductieblad!$C$15="Funderingswerken hoogbouw",'Funderingswerken hoogbouw'!G20)</f>
        <v>#N/A</v>
      </c>
      <c r="N23" s="41" t="e" cm="1">
        <f t="array" ref="N23">_xlfn.IFS(Introductieblad!$C$15="700m Rioolrenovatie",'700m Rioolrenovatie'!H20,Introductieblad!$C$15="Herinrichting woonstraat",'Herinrichting woonstraat'!H20,Introductieblad!$C$15="Asfaltering bestaande weg",'Asfaltering bestaande weg'!H20,Introductieblad!$C$15="Bouwrijp maken 20 woningen",'Bouwrijp maken 20 woningen'!H20,Introductieblad!$C$15="Kademuren",Kademuren!H20,Introductieblad!$C$15="Sloopwerk",Sloopwerk!H20,Introductieblad!$C$15="Funderingswerken hoogbouw",'Funderingswerken hoogbouw'!H20)</f>
        <v>#N/A</v>
      </c>
      <c r="O23" s="41" t="e" cm="1">
        <f t="array" ref="O23">_xlfn.IFS(Introductieblad!$C$15="700m Rioolrenovatie",'700m Rioolrenovatie'!I20,Introductieblad!$C$15="Herinrichting woonstraat",'Herinrichting woonstraat'!I20,Introductieblad!$C$15="Asfaltering bestaande weg",'Asfaltering bestaande weg'!I20,Introductieblad!$C$15="Bouwrijp maken 20 woningen",'Bouwrijp maken 20 woningen'!I20,Introductieblad!$C$15="Kademuren",Kademuren!I20,Introductieblad!$C$15="Sloopwerk",Sloopwerk!I20,Introductieblad!$C$15="Funderingswerken hoogbouw",'Funderingswerken hoogbouw'!I20)</f>
        <v>#N/A</v>
      </c>
      <c r="P23" s="41" t="s">
        <v>68</v>
      </c>
      <c r="Q23" s="61">
        <f>IFERROR(IF(AND(E23="Kabel-elektrisch",I23="Nee"),F23,IF(AND(I23="Ja",J23="Kabel-Elektrisch",F23&gt;0),F23,IF(AND(I23="Ja",J23="Kabel-Elektrisch",OR(F23&lt;=0,F23="")),K23,IF(AND(M23="Ja",Introductieblad!#REF!&gt;(O23/G23)*N23),O23/(Introductieblad!#REF!-((O23/G23))),IF(AND(M23="Ja",Introductieblad!#REF!&lt;=((O23/G23)*N23)),O23/(24-(O23/G23)),(O23/(24-Introductieblad!#REF!))))))),0)</f>
        <v>0</v>
      </c>
      <c r="R23" s="13"/>
    </row>
    <row r="24" spans="2:22" x14ac:dyDescent="0.25">
      <c r="B24" s="12"/>
      <c r="C24" s="41" t="s">
        <v>421</v>
      </c>
      <c r="D24" s="51" t="e" cm="1">
        <f t="array" ref="D24">_xlfn.IFS(Introductieblad!$C$15="700m Rioolrenovatie",'700m Rioolrenovatie'!B21,Introductieblad!$C$15="Herinrichting woonstraat",'Herinrichting woonstraat'!B21,Introductieblad!$C$15="Asfaltering bestaande weg",'Asfaltering bestaande weg'!B21,Introductieblad!$C$15="Bouwrijp maken 20 woningen",'Bouwrijp maken 20 woningen'!B21,Introductieblad!$C$15="Kademuren",Kademuren!B21,Introductieblad!$C$15="Sloopwerk",Sloopwerk!B21,Introductieblad!$C$15="Funderingswerken hoogbouw",'Funderingswerken hoogbouw'!B21)</f>
        <v>#N/A</v>
      </c>
      <c r="E24" s="51" t="e" cm="1">
        <f t="array" ref="E24">_xlfn.IFS(Introductieblad!$C$15="700m Rioolrenovatie",'700m Rioolrenovatie'!C21,Introductieblad!$C$15="Herinrichting woonstraat",'Herinrichting woonstraat'!C21,Introductieblad!$C$15="Asfaltering bestaande weg",'Asfaltering bestaande weg'!C21,Introductieblad!$C$15="Bouwrijp maken 20 woningen",'Bouwrijp maken 20 woningen'!C21,Introductieblad!$C$15="Kademuren",Kademuren!C21,Introductieblad!$C$15="Sloopwerk",Sloopwerk!C21,Introductieblad!$C$15="Funderingswerken hoogbouw",'Funderingswerken hoogbouw'!C21)</f>
        <v>#N/A</v>
      </c>
      <c r="F24" s="51" t="e" cm="1">
        <f t="array" ref="F24">_xlfn.IFS(Introductieblad!$C$15="700m Rioolrenovatie",'700m Rioolrenovatie'!D21,Introductieblad!$C$15="Herinrichting woonstraat",'Herinrichting woonstraat'!D21,Introductieblad!$C$15="Asfaltering bestaande weg",'Asfaltering bestaande weg'!D21,Introductieblad!$C$15="Bouwrijp maken 20 woningen",'Bouwrijp maken 20 woningen'!D21,Introductieblad!$C$15="Kademuren",Kademuren!D21,Introductieblad!$C$15="Sloopwerk",Sloopwerk!D21,Introductieblad!$C$15="Funderingswerken hoogbouw",'Funderingswerken hoogbouw'!D21)</f>
        <v>#N/A</v>
      </c>
      <c r="G24" s="51" t="e" cm="1">
        <f t="array" ref="G24">_xlfn.IFS(Introductieblad!$C$15="700m Rioolrenovatie",'700m Rioolrenovatie'!E21,Introductieblad!$C$15="Herinrichting woonstraat",'Herinrichting woonstraat'!E21,Introductieblad!$C$15="Asfaltering bestaande weg",'Asfaltering bestaande weg'!E21,Introductieblad!$C$15="Bouwrijp maken 20 woningen",'Bouwrijp maken 20 woningen'!E21,Introductieblad!$C$15="Kademuren",Kademuren!E21,Introductieblad!$C$15="Sloopwerk",Sloopwerk!E21,Introductieblad!$C$15="Funderingswerken hoogbouw",'Funderingswerken hoogbouw'!E21)</f>
        <v>#N/A</v>
      </c>
      <c r="H24" s="41" t="e">
        <f t="shared" si="3"/>
        <v>#N/A</v>
      </c>
      <c r="I24" s="41" t="s">
        <v>404</v>
      </c>
      <c r="J24" s="41"/>
      <c r="K24" s="61" t="str" cm="1">
        <f t="array" ref="K24">IFERROR((G24*(INDEX(Omrekenfactoren!$D$4:$D$51,MATCH(1,(Omrekenfactoren!$B$4:$B$51=E24)*(Omrekenfactoren!$C$4:$C$51=J24),0)))),"")</f>
        <v/>
      </c>
      <c r="L24" s="41" t="str">
        <f t="shared" si="0"/>
        <v/>
      </c>
      <c r="M24" s="41" t="e" cm="1">
        <f t="array" ref="M24">_xlfn.IFS(Introductieblad!$C$15="700m Rioolrenovatie",'700m Rioolrenovatie'!G21,Introductieblad!$C$15="Herinrichting woonstraat",'Herinrichting woonstraat'!G21,Introductieblad!$C$15="Asfaltering bestaande weg",'Asfaltering bestaande weg'!G21,Introductieblad!$C$15="Bouwrijp maken 20 woningen",'Bouwrijp maken 20 woningen'!G21,Introductieblad!$C$15="Kademuren",Kademuren!G21,Introductieblad!$C$15="Sloopwerk",Sloopwerk!G21,Introductieblad!$C$15="Funderingswerken hoogbouw",'Funderingswerken hoogbouw'!G21)</f>
        <v>#N/A</v>
      </c>
      <c r="N24" s="41" t="e" cm="1">
        <f t="array" ref="N24">_xlfn.IFS(Introductieblad!$C$15="700m Rioolrenovatie",'700m Rioolrenovatie'!H21,Introductieblad!$C$15="Herinrichting woonstraat",'Herinrichting woonstraat'!H21,Introductieblad!$C$15="Asfaltering bestaande weg",'Asfaltering bestaande weg'!H21,Introductieblad!$C$15="Bouwrijp maken 20 woningen",'Bouwrijp maken 20 woningen'!H21,Introductieblad!$C$15="Kademuren",Kademuren!H21,Introductieblad!$C$15="Sloopwerk",Sloopwerk!H21,Introductieblad!$C$15="Funderingswerken hoogbouw",'Funderingswerken hoogbouw'!H21)</f>
        <v>#N/A</v>
      </c>
      <c r="O24" s="41" t="e" cm="1">
        <f t="array" ref="O24">_xlfn.IFS(Introductieblad!$C$15="700m Rioolrenovatie",'700m Rioolrenovatie'!I21,Introductieblad!$C$15="Herinrichting woonstraat",'Herinrichting woonstraat'!I21,Introductieblad!$C$15="Asfaltering bestaande weg",'Asfaltering bestaande weg'!I21,Introductieblad!$C$15="Bouwrijp maken 20 woningen",'Bouwrijp maken 20 woningen'!I21,Introductieblad!$C$15="Kademuren",Kademuren!I21,Introductieblad!$C$15="Sloopwerk",Sloopwerk!I21,Introductieblad!$C$15="Funderingswerken hoogbouw",'Funderingswerken hoogbouw'!I21)</f>
        <v>#N/A</v>
      </c>
      <c r="P24" s="41" t="s">
        <v>68</v>
      </c>
      <c r="Q24" s="61">
        <f>IFERROR(IF(AND(E24="Kabel-elektrisch",I24="Nee"),F24,IF(AND(I24="Ja",J24="Kabel-Elektrisch",F24&gt;0),F24,IF(AND(I24="Ja",J24="Kabel-Elektrisch",OR(F24&lt;=0,F24="")),K24,IF(AND(M24="Ja",Introductieblad!#REF!&gt;(O24/G24)*N24),O24/(Introductieblad!#REF!-((O24/G24))),IF(AND(M24="Ja",Introductieblad!#REF!&lt;=((O24/G24)*N24)),O24/(24-(O24/G24)),(O24/(24-Introductieblad!#REF!))))))),0)</f>
        <v>0</v>
      </c>
      <c r="R24" s="13"/>
    </row>
    <row r="25" spans="2:22" x14ac:dyDescent="0.25">
      <c r="B25" s="12"/>
      <c r="C25" s="41" t="s">
        <v>422</v>
      </c>
      <c r="D25" s="51" t="e" cm="1">
        <f t="array" ref="D25">_xlfn.IFS(Introductieblad!$C$15="700m Rioolrenovatie",'700m Rioolrenovatie'!B22,Introductieblad!$C$15="Herinrichting woonstraat",'Herinrichting woonstraat'!B22,Introductieblad!$C$15="Asfaltering bestaande weg",'Asfaltering bestaande weg'!B22,Introductieblad!$C$15="Bouwrijp maken 20 woningen",'Bouwrijp maken 20 woningen'!B22,Introductieblad!$C$15="Kademuren",Kademuren!B22,Introductieblad!$C$15="Sloopwerk",Sloopwerk!B22,Introductieblad!$C$15="Funderingswerken hoogbouw",'Funderingswerken hoogbouw'!B22)</f>
        <v>#N/A</v>
      </c>
      <c r="E25" s="51" t="e" cm="1">
        <f t="array" ref="E25">_xlfn.IFS(Introductieblad!$C$15="700m Rioolrenovatie",'700m Rioolrenovatie'!C22,Introductieblad!$C$15="Herinrichting woonstraat",'Herinrichting woonstraat'!C22,Introductieblad!$C$15="Asfaltering bestaande weg",'Asfaltering bestaande weg'!C22,Introductieblad!$C$15="Bouwrijp maken 20 woningen",'Bouwrijp maken 20 woningen'!C22,Introductieblad!$C$15="Kademuren",Kademuren!C22,Introductieblad!$C$15="Sloopwerk",Sloopwerk!C22,Introductieblad!$C$15="Funderingswerken hoogbouw",'Funderingswerken hoogbouw'!C22)</f>
        <v>#N/A</v>
      </c>
      <c r="F25" s="51" t="e" cm="1">
        <f t="array" ref="F25">_xlfn.IFS(Introductieblad!$C$15="700m Rioolrenovatie",'700m Rioolrenovatie'!D22,Introductieblad!$C$15="Herinrichting woonstraat",'Herinrichting woonstraat'!D22,Introductieblad!$C$15="Asfaltering bestaande weg",'Asfaltering bestaande weg'!D22,Introductieblad!$C$15="Bouwrijp maken 20 woningen",'Bouwrijp maken 20 woningen'!D22,Introductieblad!$C$15="Kademuren",Kademuren!D22,Introductieblad!$C$15="Sloopwerk",Sloopwerk!D22,Introductieblad!$C$15="Funderingswerken hoogbouw",'Funderingswerken hoogbouw'!D22)</f>
        <v>#N/A</v>
      </c>
      <c r="G25" s="51" t="e" cm="1">
        <f t="array" ref="G25">_xlfn.IFS(Introductieblad!$C$15="700m Rioolrenovatie",'700m Rioolrenovatie'!E22,Introductieblad!$C$15="Herinrichting woonstraat",'Herinrichting woonstraat'!E22,Introductieblad!$C$15="Asfaltering bestaande weg",'Asfaltering bestaande weg'!E22,Introductieblad!$C$15="Bouwrijp maken 20 woningen",'Bouwrijp maken 20 woningen'!E22,Introductieblad!$C$15="Kademuren",Kademuren!E22,Introductieblad!$C$15="Sloopwerk",Sloopwerk!E22,Introductieblad!$C$15="Funderingswerken hoogbouw",'Funderingswerken hoogbouw'!E22)</f>
        <v>#N/A</v>
      </c>
      <c r="H25" s="41" t="e">
        <f t="shared" si="3"/>
        <v>#N/A</v>
      </c>
      <c r="I25" s="41" t="s">
        <v>404</v>
      </c>
      <c r="J25" s="41"/>
      <c r="K25" s="61" t="str" cm="1">
        <f t="array" ref="K25">IFERROR((G25*(INDEX(Omrekenfactoren!$D$4:$D$51,MATCH(1,(Omrekenfactoren!$B$4:$B$51=E25)*(Omrekenfactoren!$C$4:$C$51=J25),0)))),"")</f>
        <v/>
      </c>
      <c r="L25" s="41" t="str">
        <f t="shared" si="0"/>
        <v/>
      </c>
      <c r="M25" s="41" t="e" cm="1">
        <f t="array" ref="M25">_xlfn.IFS(Introductieblad!$C$15="700m Rioolrenovatie",'700m Rioolrenovatie'!G22,Introductieblad!$C$15="Herinrichting woonstraat",'Herinrichting woonstraat'!G22,Introductieblad!$C$15="Asfaltering bestaande weg",'Asfaltering bestaande weg'!G22,Introductieblad!$C$15="Bouwrijp maken 20 woningen",'Bouwrijp maken 20 woningen'!G22,Introductieblad!$C$15="Kademuren",Kademuren!G22,Introductieblad!$C$15="Sloopwerk",Sloopwerk!G22,Introductieblad!$C$15="Funderingswerken hoogbouw",'Funderingswerken hoogbouw'!G22)</f>
        <v>#N/A</v>
      </c>
      <c r="N25" s="41" t="e" cm="1">
        <f t="array" ref="N25">_xlfn.IFS(Introductieblad!$C$15="700m Rioolrenovatie",'700m Rioolrenovatie'!H22,Introductieblad!$C$15="Herinrichting woonstraat",'Herinrichting woonstraat'!H22,Introductieblad!$C$15="Asfaltering bestaande weg",'Asfaltering bestaande weg'!H22,Introductieblad!$C$15="Bouwrijp maken 20 woningen",'Bouwrijp maken 20 woningen'!H22,Introductieblad!$C$15="Kademuren",Kademuren!H22,Introductieblad!$C$15="Sloopwerk",Sloopwerk!H22,Introductieblad!$C$15="Funderingswerken hoogbouw",'Funderingswerken hoogbouw'!H22)</f>
        <v>#N/A</v>
      </c>
      <c r="O25" s="41" t="e" cm="1">
        <f t="array" ref="O25">_xlfn.IFS(Introductieblad!$C$15="700m Rioolrenovatie",'700m Rioolrenovatie'!I22,Introductieblad!$C$15="Herinrichting woonstraat",'Herinrichting woonstraat'!I22,Introductieblad!$C$15="Asfaltering bestaande weg",'Asfaltering bestaande weg'!I22,Introductieblad!$C$15="Bouwrijp maken 20 woningen",'Bouwrijp maken 20 woningen'!I22,Introductieblad!$C$15="Kademuren",Kademuren!I22,Introductieblad!$C$15="Sloopwerk",Sloopwerk!I22,Introductieblad!$C$15="Funderingswerken hoogbouw",'Funderingswerken hoogbouw'!I22)</f>
        <v>#N/A</v>
      </c>
      <c r="P25" s="41" t="s">
        <v>68</v>
      </c>
      <c r="Q25" s="61">
        <f>IFERROR(IF(AND(E25="Kabel-elektrisch",I25="Nee"),F25,IF(AND(I25="Ja",J25="Kabel-Elektrisch",F25&gt;0),F25,IF(AND(I25="Ja",J25="Kabel-Elektrisch",OR(F25&lt;=0,F25="")),K25,IF(AND(M25="Ja",Introductieblad!#REF!&gt;(O25/G25)*N25),O25/(Introductieblad!#REF!-((O25/G25))),IF(AND(M25="Ja",Introductieblad!#REF!&lt;=((O25/G25)*N25)),O25/(24-(O25/G25)),(O25/(24-Introductieblad!#REF!))))))),0)</f>
        <v>0</v>
      </c>
      <c r="R25" s="13"/>
    </row>
    <row r="26" spans="2:22" x14ac:dyDescent="0.25">
      <c r="B26" s="12"/>
      <c r="C26" s="41" t="s">
        <v>423</v>
      </c>
      <c r="D26" s="51" t="e" cm="1">
        <f t="array" ref="D26">_xlfn.IFS(Introductieblad!$C$15="700m Rioolrenovatie",'700m Rioolrenovatie'!B23,Introductieblad!$C$15="Herinrichting woonstraat",'Herinrichting woonstraat'!B23,Introductieblad!$C$15="Asfaltering bestaande weg",'Asfaltering bestaande weg'!B23,Introductieblad!$C$15="Bouwrijp maken 20 woningen",'Bouwrijp maken 20 woningen'!B23,Introductieblad!$C$15="Kademuren",Kademuren!B23,Introductieblad!$C$15="Sloopwerk",Sloopwerk!B23,Introductieblad!$C$15="Funderingswerken hoogbouw",'Funderingswerken hoogbouw'!B23)</f>
        <v>#N/A</v>
      </c>
      <c r="E26" s="51" t="e" cm="1">
        <f t="array" ref="E26">_xlfn.IFS(Introductieblad!$C$15="700m Rioolrenovatie",'700m Rioolrenovatie'!C23,Introductieblad!$C$15="Herinrichting woonstraat",'Herinrichting woonstraat'!C23,Introductieblad!$C$15="Asfaltering bestaande weg",'Asfaltering bestaande weg'!C23,Introductieblad!$C$15="Bouwrijp maken 20 woningen",'Bouwrijp maken 20 woningen'!C23,Introductieblad!$C$15="Kademuren",Kademuren!C23,Introductieblad!$C$15="Sloopwerk",Sloopwerk!C23,Introductieblad!$C$15="Funderingswerken hoogbouw",'Funderingswerken hoogbouw'!C23)</f>
        <v>#N/A</v>
      </c>
      <c r="F26" s="51" t="e" cm="1">
        <f t="array" ref="F26">_xlfn.IFS(Introductieblad!$C$15="700m Rioolrenovatie",'700m Rioolrenovatie'!D23,Introductieblad!$C$15="Herinrichting woonstraat",'Herinrichting woonstraat'!D23,Introductieblad!$C$15="Asfaltering bestaande weg",'Asfaltering bestaande weg'!D23,Introductieblad!$C$15="Bouwrijp maken 20 woningen",'Bouwrijp maken 20 woningen'!D23,Introductieblad!$C$15="Kademuren",Kademuren!D23,Introductieblad!$C$15="Sloopwerk",Sloopwerk!D23,Introductieblad!$C$15="Funderingswerken hoogbouw",'Funderingswerken hoogbouw'!D23)</f>
        <v>#N/A</v>
      </c>
      <c r="G26" s="51" t="e" cm="1">
        <f t="array" ref="G26">_xlfn.IFS(Introductieblad!$C$15="700m Rioolrenovatie",'700m Rioolrenovatie'!E23,Introductieblad!$C$15="Herinrichting woonstraat",'Herinrichting woonstraat'!E23,Introductieblad!$C$15="Asfaltering bestaande weg",'Asfaltering bestaande weg'!E23,Introductieblad!$C$15="Bouwrijp maken 20 woningen",'Bouwrijp maken 20 woningen'!E23,Introductieblad!$C$15="Kademuren",Kademuren!E23,Introductieblad!$C$15="Sloopwerk",Sloopwerk!E23,Introductieblad!$C$15="Funderingswerken hoogbouw",'Funderingswerken hoogbouw'!E23)</f>
        <v>#N/A</v>
      </c>
      <c r="H26" s="41" t="e">
        <f t="shared" si="3"/>
        <v>#N/A</v>
      </c>
      <c r="I26" s="41" t="s">
        <v>404</v>
      </c>
      <c r="J26" s="41"/>
      <c r="K26" s="61" t="str" cm="1">
        <f t="array" ref="K26">IFERROR((G26*(INDEX(Omrekenfactoren!$D$4:$D$51,MATCH(1,(Omrekenfactoren!$B$4:$B$51=E26)*(Omrekenfactoren!$C$4:$C$51=J26),0)))),"")</f>
        <v/>
      </c>
      <c r="L26" s="41" t="str">
        <f t="shared" si="0"/>
        <v/>
      </c>
      <c r="M26" s="41" t="e" cm="1">
        <f t="array" ref="M26">_xlfn.IFS(Introductieblad!$C$15="700m Rioolrenovatie",'700m Rioolrenovatie'!G23,Introductieblad!$C$15="Herinrichting woonstraat",'Herinrichting woonstraat'!G23,Introductieblad!$C$15="Asfaltering bestaande weg",'Asfaltering bestaande weg'!G23,Introductieblad!$C$15="Bouwrijp maken 20 woningen",'Bouwrijp maken 20 woningen'!G23,Introductieblad!$C$15="Kademuren",Kademuren!G23,Introductieblad!$C$15="Sloopwerk",Sloopwerk!G23,Introductieblad!$C$15="Funderingswerken hoogbouw",'Funderingswerken hoogbouw'!G23)</f>
        <v>#N/A</v>
      </c>
      <c r="N26" s="41" t="e" cm="1">
        <f t="array" ref="N26">_xlfn.IFS(Introductieblad!$C$15="700m Rioolrenovatie",'700m Rioolrenovatie'!H23,Introductieblad!$C$15="Herinrichting woonstraat",'Herinrichting woonstraat'!H23,Introductieblad!$C$15="Asfaltering bestaande weg",'Asfaltering bestaande weg'!H23,Introductieblad!$C$15="Bouwrijp maken 20 woningen",'Bouwrijp maken 20 woningen'!H23,Introductieblad!$C$15="Kademuren",Kademuren!H23,Introductieblad!$C$15="Sloopwerk",Sloopwerk!H23,Introductieblad!$C$15="Funderingswerken hoogbouw",'Funderingswerken hoogbouw'!H23)</f>
        <v>#N/A</v>
      </c>
      <c r="O26" s="41" t="e" cm="1">
        <f t="array" ref="O26">_xlfn.IFS(Introductieblad!$C$15="700m Rioolrenovatie",'700m Rioolrenovatie'!I23,Introductieblad!$C$15="Herinrichting woonstraat",'Herinrichting woonstraat'!I23,Introductieblad!$C$15="Asfaltering bestaande weg",'Asfaltering bestaande weg'!I23,Introductieblad!$C$15="Bouwrijp maken 20 woningen",'Bouwrijp maken 20 woningen'!I23,Introductieblad!$C$15="Kademuren",Kademuren!I23,Introductieblad!$C$15="Sloopwerk",Sloopwerk!I23,Introductieblad!$C$15="Funderingswerken hoogbouw",'Funderingswerken hoogbouw'!I23)</f>
        <v>#N/A</v>
      </c>
      <c r="P26" s="41" t="s">
        <v>68</v>
      </c>
      <c r="Q26" s="61">
        <f>IFERROR(IF(AND(E26="Kabel-elektrisch",I26="Nee"),F26,IF(AND(I26="Ja",J26="Kabel-Elektrisch",F26&gt;0),F26,IF(AND(I26="Ja",J26="Kabel-Elektrisch",OR(F26&lt;=0,F26="")),K26,IF(AND(M26="Ja",Introductieblad!#REF!&gt;(O26/G26)*N26),O26/(Introductieblad!#REF!-((O26/G26))),IF(AND(M26="Ja",Introductieblad!#REF!&lt;=((O26/G26)*N26)),O26/(24-(O26/G26)),(O26/(24-Introductieblad!#REF!))))))),0)</f>
        <v>0</v>
      </c>
      <c r="R26" s="13"/>
    </row>
    <row r="27" spans="2:22" x14ac:dyDescent="0.25">
      <c r="B27" s="12"/>
      <c r="C27" s="41" t="s">
        <v>424</v>
      </c>
      <c r="D27" s="51" t="e" cm="1">
        <f t="array" ref="D27">_xlfn.IFS(Introductieblad!$C$15="700m Rioolrenovatie",'700m Rioolrenovatie'!B24,Introductieblad!$C$15="Herinrichting woonstraat",'Herinrichting woonstraat'!B24,Introductieblad!$C$15="Asfaltering bestaande weg",'Asfaltering bestaande weg'!B24,Introductieblad!$C$15="Bouwrijp maken 20 woningen",'Bouwrijp maken 20 woningen'!B24,Introductieblad!$C$15="Kademuren",Kademuren!B24,Introductieblad!$C$15="Sloopwerk",Sloopwerk!B24,Introductieblad!$C$15="Funderingswerken hoogbouw",'Funderingswerken hoogbouw'!B24)</f>
        <v>#N/A</v>
      </c>
      <c r="E27" s="51" t="e" cm="1">
        <f t="array" ref="E27">_xlfn.IFS(Introductieblad!$C$15="700m Rioolrenovatie",'700m Rioolrenovatie'!C24,Introductieblad!$C$15="Herinrichting woonstraat",'Herinrichting woonstraat'!C24,Introductieblad!$C$15="Asfaltering bestaande weg",'Asfaltering bestaande weg'!C24,Introductieblad!$C$15="Bouwrijp maken 20 woningen",'Bouwrijp maken 20 woningen'!C24,Introductieblad!$C$15="Kademuren",Kademuren!C24,Introductieblad!$C$15="Sloopwerk",Sloopwerk!C24,Introductieblad!$C$15="Funderingswerken hoogbouw",'Funderingswerken hoogbouw'!C24)</f>
        <v>#N/A</v>
      </c>
      <c r="F27" s="51" t="e" cm="1">
        <f t="array" ref="F27">_xlfn.IFS(Introductieblad!$C$15="700m Rioolrenovatie",'700m Rioolrenovatie'!D24,Introductieblad!$C$15="Herinrichting woonstraat",'Herinrichting woonstraat'!D24,Introductieblad!$C$15="Asfaltering bestaande weg",'Asfaltering bestaande weg'!D24,Introductieblad!$C$15="Bouwrijp maken 20 woningen",'Bouwrijp maken 20 woningen'!D24,Introductieblad!$C$15="Kademuren",Kademuren!D24,Introductieblad!$C$15="Sloopwerk",Sloopwerk!D24,Introductieblad!$C$15="Funderingswerken hoogbouw",'Funderingswerken hoogbouw'!D24)</f>
        <v>#N/A</v>
      </c>
      <c r="G27" s="51" t="e" cm="1">
        <f t="array" ref="G27">_xlfn.IFS(Introductieblad!$C$15="700m Rioolrenovatie",'700m Rioolrenovatie'!E24,Introductieblad!$C$15="Herinrichting woonstraat",'Herinrichting woonstraat'!E24,Introductieblad!$C$15="Asfaltering bestaande weg",'Asfaltering bestaande weg'!E24,Introductieblad!$C$15="Bouwrijp maken 20 woningen",'Bouwrijp maken 20 woningen'!E24,Introductieblad!$C$15="Kademuren",Kademuren!E24,Introductieblad!$C$15="Sloopwerk",Sloopwerk!E24,Introductieblad!$C$15="Funderingswerken hoogbouw",'Funderingswerken hoogbouw'!E24)</f>
        <v>#N/A</v>
      </c>
      <c r="H27" s="41" t="e">
        <f t="shared" si="3"/>
        <v>#N/A</v>
      </c>
      <c r="I27" s="41" t="s">
        <v>404</v>
      </c>
      <c r="J27" s="41"/>
      <c r="K27" s="61" t="str" cm="1">
        <f t="array" ref="K27">IFERROR((G27*(INDEX(Omrekenfactoren!$D$4:$D$51,MATCH(1,(Omrekenfactoren!$B$4:$B$51=E27)*(Omrekenfactoren!$C$4:$C$51=J27),0)))),"")</f>
        <v/>
      </c>
      <c r="L27" s="41" t="str">
        <f t="shared" si="0"/>
        <v/>
      </c>
      <c r="M27" s="41" t="e" cm="1">
        <f t="array" ref="M27">_xlfn.IFS(Introductieblad!$C$15="700m Rioolrenovatie",'700m Rioolrenovatie'!G24,Introductieblad!$C$15="Herinrichting woonstraat",'Herinrichting woonstraat'!G24,Introductieblad!$C$15="Asfaltering bestaande weg",'Asfaltering bestaande weg'!G24,Introductieblad!$C$15="Bouwrijp maken 20 woningen",'Bouwrijp maken 20 woningen'!G24,Introductieblad!$C$15="Kademuren",Kademuren!G24,Introductieblad!$C$15="Sloopwerk",Sloopwerk!G24,Introductieblad!$C$15="Funderingswerken hoogbouw",'Funderingswerken hoogbouw'!G24)</f>
        <v>#N/A</v>
      </c>
      <c r="N27" s="41" t="e" cm="1">
        <f t="array" ref="N27">_xlfn.IFS(Introductieblad!$C$15="700m Rioolrenovatie",'700m Rioolrenovatie'!H24,Introductieblad!$C$15="Herinrichting woonstraat",'Herinrichting woonstraat'!H24,Introductieblad!$C$15="Asfaltering bestaande weg",'Asfaltering bestaande weg'!H24,Introductieblad!$C$15="Bouwrijp maken 20 woningen",'Bouwrijp maken 20 woningen'!H24,Introductieblad!$C$15="Kademuren",Kademuren!H24,Introductieblad!$C$15="Sloopwerk",Sloopwerk!H24,Introductieblad!$C$15="Funderingswerken hoogbouw",'Funderingswerken hoogbouw'!H24)</f>
        <v>#N/A</v>
      </c>
      <c r="O27" s="41" t="e" cm="1">
        <f t="array" ref="O27">_xlfn.IFS(Introductieblad!$C$15="700m Rioolrenovatie",'700m Rioolrenovatie'!I24,Introductieblad!$C$15="Herinrichting woonstraat",'Herinrichting woonstraat'!I24,Introductieblad!$C$15="Asfaltering bestaande weg",'Asfaltering bestaande weg'!I24,Introductieblad!$C$15="Bouwrijp maken 20 woningen",'Bouwrijp maken 20 woningen'!I24,Introductieblad!$C$15="Kademuren",Kademuren!I24,Introductieblad!$C$15="Sloopwerk",Sloopwerk!I24,Introductieblad!$C$15="Funderingswerken hoogbouw",'Funderingswerken hoogbouw'!I24)</f>
        <v>#N/A</v>
      </c>
      <c r="P27" s="41" t="s">
        <v>68</v>
      </c>
      <c r="Q27" s="61">
        <f>IFERROR(IF(AND(E27="Kabel-elektrisch",I27="Nee"),F27,IF(AND(I27="Ja",J27="Kabel-Elektrisch",F27&gt;0),F27,IF(AND(I27="Ja",J27="Kabel-Elektrisch",OR(F27&lt;=0,F27="")),K27,IF(AND(M27="Ja",Introductieblad!#REF!&gt;(O27/G27)*N27),O27/(Introductieblad!#REF!-((O27/G27))),IF(AND(M27="Ja",Introductieblad!#REF!&lt;=((O27/G27)*N27)),O27/(24-(O27/G27)),(O27/(24-Introductieblad!#REF!))))))),0)</f>
        <v>0</v>
      </c>
      <c r="R27" s="13"/>
    </row>
    <row r="28" spans="2:22" x14ac:dyDescent="0.25">
      <c r="B28" s="12"/>
      <c r="C28" s="41" t="s">
        <v>425</v>
      </c>
      <c r="D28" s="51" t="e" cm="1">
        <f t="array" ref="D28">_xlfn.IFS(Introductieblad!$C$15="700m Rioolrenovatie",'700m Rioolrenovatie'!B25,Introductieblad!$C$15="Herinrichting woonstraat",'Herinrichting woonstraat'!B25,Introductieblad!$C$15="Asfaltering bestaande weg",'Asfaltering bestaande weg'!B25,Introductieblad!$C$15="Bouwrijp maken 20 woningen",'Bouwrijp maken 20 woningen'!B25,Introductieblad!$C$15="Kademuren",Kademuren!B25,Introductieblad!$C$15="Sloopwerk",Sloopwerk!B25,Introductieblad!$C$15="Funderingswerken hoogbouw",'Funderingswerken hoogbouw'!B25)</f>
        <v>#N/A</v>
      </c>
      <c r="E28" s="51" t="e" cm="1">
        <f t="array" ref="E28">_xlfn.IFS(Introductieblad!$C$15="700m Rioolrenovatie",'700m Rioolrenovatie'!C25,Introductieblad!$C$15="Herinrichting woonstraat",'Herinrichting woonstraat'!C25,Introductieblad!$C$15="Asfaltering bestaande weg",'Asfaltering bestaande weg'!C25,Introductieblad!$C$15="Bouwrijp maken 20 woningen",'Bouwrijp maken 20 woningen'!C25,Introductieblad!$C$15="Kademuren",Kademuren!C25,Introductieblad!$C$15="Sloopwerk",Sloopwerk!C25,Introductieblad!$C$15="Funderingswerken hoogbouw",'Funderingswerken hoogbouw'!C25)</f>
        <v>#N/A</v>
      </c>
      <c r="F28" s="51" t="e" cm="1">
        <f t="array" ref="F28">_xlfn.IFS(Introductieblad!$C$15="700m Rioolrenovatie",'700m Rioolrenovatie'!D25,Introductieblad!$C$15="Herinrichting woonstraat",'Herinrichting woonstraat'!D25,Introductieblad!$C$15="Asfaltering bestaande weg",'Asfaltering bestaande weg'!D25,Introductieblad!$C$15="Bouwrijp maken 20 woningen",'Bouwrijp maken 20 woningen'!D25,Introductieblad!$C$15="Kademuren",Kademuren!D25,Introductieblad!$C$15="Sloopwerk",Sloopwerk!D25,Introductieblad!$C$15="Funderingswerken hoogbouw",'Funderingswerken hoogbouw'!D25)</f>
        <v>#N/A</v>
      </c>
      <c r="G28" s="51" t="e" cm="1">
        <f t="array" ref="G28">_xlfn.IFS(Introductieblad!$C$15="700m Rioolrenovatie",'700m Rioolrenovatie'!E25,Introductieblad!$C$15="Herinrichting woonstraat",'Herinrichting woonstraat'!E25,Introductieblad!$C$15="Asfaltering bestaande weg",'Asfaltering bestaande weg'!E25,Introductieblad!$C$15="Bouwrijp maken 20 woningen",'Bouwrijp maken 20 woningen'!E25,Introductieblad!$C$15="Kademuren",Kademuren!E25,Introductieblad!$C$15="Sloopwerk",Sloopwerk!E25,Introductieblad!$C$15="Funderingswerken hoogbouw",'Funderingswerken hoogbouw'!E25)</f>
        <v>#N/A</v>
      </c>
      <c r="H28" s="41" t="e">
        <f t="shared" si="3"/>
        <v>#N/A</v>
      </c>
      <c r="I28" s="41" t="s">
        <v>404</v>
      </c>
      <c r="J28" s="41"/>
      <c r="K28" s="61" t="str" cm="1">
        <f t="array" ref="K28">IFERROR((G28*(INDEX(Omrekenfactoren!$D$4:$D$51,MATCH(1,(Omrekenfactoren!$B$4:$B$51=E28)*(Omrekenfactoren!$C$4:$C$51=J28),0)))),"")</f>
        <v/>
      </c>
      <c r="L28" s="41" t="str">
        <f t="shared" si="0"/>
        <v/>
      </c>
      <c r="M28" s="41" t="e" cm="1">
        <f t="array" ref="M28">_xlfn.IFS(Introductieblad!$C$15="700m Rioolrenovatie",'700m Rioolrenovatie'!G25,Introductieblad!$C$15="Herinrichting woonstraat",'Herinrichting woonstraat'!G25,Introductieblad!$C$15="Asfaltering bestaande weg",'Asfaltering bestaande weg'!G25,Introductieblad!$C$15="Bouwrijp maken 20 woningen",'Bouwrijp maken 20 woningen'!G25,Introductieblad!$C$15="Kademuren",Kademuren!G25,Introductieblad!$C$15="Sloopwerk",Sloopwerk!G25,Introductieblad!$C$15="Funderingswerken hoogbouw",'Funderingswerken hoogbouw'!G25)</f>
        <v>#N/A</v>
      </c>
      <c r="N28" s="41" t="e" cm="1">
        <f t="array" ref="N28">_xlfn.IFS(Introductieblad!$C$15="700m Rioolrenovatie",'700m Rioolrenovatie'!H25,Introductieblad!$C$15="Herinrichting woonstraat",'Herinrichting woonstraat'!H25,Introductieblad!$C$15="Asfaltering bestaande weg",'Asfaltering bestaande weg'!H25,Introductieblad!$C$15="Bouwrijp maken 20 woningen",'Bouwrijp maken 20 woningen'!H25,Introductieblad!$C$15="Kademuren",Kademuren!H25,Introductieblad!$C$15="Sloopwerk",Sloopwerk!H25,Introductieblad!$C$15="Funderingswerken hoogbouw",'Funderingswerken hoogbouw'!H25)</f>
        <v>#N/A</v>
      </c>
      <c r="O28" s="41" t="e" cm="1">
        <f t="array" ref="O28">_xlfn.IFS(Introductieblad!$C$15="700m Rioolrenovatie",'700m Rioolrenovatie'!I25,Introductieblad!$C$15="Herinrichting woonstraat",'Herinrichting woonstraat'!I25,Introductieblad!$C$15="Asfaltering bestaande weg",'Asfaltering bestaande weg'!I25,Introductieblad!$C$15="Bouwrijp maken 20 woningen",'Bouwrijp maken 20 woningen'!I25,Introductieblad!$C$15="Kademuren",Kademuren!I25,Introductieblad!$C$15="Sloopwerk",Sloopwerk!I25,Introductieblad!$C$15="Funderingswerken hoogbouw",'Funderingswerken hoogbouw'!I25)</f>
        <v>#N/A</v>
      </c>
      <c r="P28" s="41" t="s">
        <v>68</v>
      </c>
      <c r="Q28" s="61">
        <f>IFERROR(IF(AND(E28="Kabel-elektrisch",I28="Nee"),F28,IF(AND(I28="Ja",J28="Kabel-Elektrisch",F28&gt;0),F28,IF(AND(I28="Ja",J28="Kabel-Elektrisch",OR(F28&lt;=0,F28="")),K28,IF(AND(M28="Ja",Introductieblad!#REF!&gt;(O28/G28)*N28),O28/(Introductieblad!#REF!-((O28/G28))),IF(AND(M28="Ja",Introductieblad!#REF!&lt;=((O28/G28)*N28)),O28/(24-(O28/G28)),(O28/(24-Introductieblad!#REF!))))))),0)</f>
        <v>0</v>
      </c>
      <c r="R28" s="13"/>
    </row>
    <row r="29" spans="2:22" x14ac:dyDescent="0.25">
      <c r="B29" s="12"/>
      <c r="C29" s="41" t="s">
        <v>426</v>
      </c>
      <c r="D29" s="51" t="e" cm="1">
        <f t="array" ref="D29">_xlfn.IFS(Introductieblad!$C$15="700m Rioolrenovatie",'700m Rioolrenovatie'!B26,Introductieblad!$C$15="Herinrichting woonstraat",'Herinrichting woonstraat'!B26,Introductieblad!$C$15="Asfaltering bestaande weg",'Asfaltering bestaande weg'!B26,Introductieblad!$C$15="Bouwrijp maken 20 woningen",'Bouwrijp maken 20 woningen'!B26,Introductieblad!$C$15="Kademuren",Kademuren!B26,Introductieblad!$C$15="Sloopwerk",Sloopwerk!B26,Introductieblad!$C$15="Funderingswerken hoogbouw",'Funderingswerken hoogbouw'!B26)</f>
        <v>#N/A</v>
      </c>
      <c r="E29" s="51" t="e" cm="1">
        <f t="array" ref="E29">_xlfn.IFS(Introductieblad!$C$15="700m Rioolrenovatie",'700m Rioolrenovatie'!C26,Introductieblad!$C$15="Herinrichting woonstraat",'Herinrichting woonstraat'!C26,Introductieblad!$C$15="Asfaltering bestaande weg",'Asfaltering bestaande weg'!C26,Introductieblad!$C$15="Bouwrijp maken 20 woningen",'Bouwrijp maken 20 woningen'!C26,Introductieblad!$C$15="Kademuren",Kademuren!C26,Introductieblad!$C$15="Sloopwerk",Sloopwerk!C26,Introductieblad!$C$15="Funderingswerken hoogbouw",'Funderingswerken hoogbouw'!C26)</f>
        <v>#N/A</v>
      </c>
      <c r="F29" s="51" t="e" cm="1">
        <f t="array" ref="F29">_xlfn.IFS(Introductieblad!$C$15="700m Rioolrenovatie",'700m Rioolrenovatie'!D26,Introductieblad!$C$15="Herinrichting woonstraat",'Herinrichting woonstraat'!D26,Introductieblad!$C$15="Asfaltering bestaande weg",'Asfaltering bestaande weg'!D26,Introductieblad!$C$15="Bouwrijp maken 20 woningen",'Bouwrijp maken 20 woningen'!D26,Introductieblad!$C$15="Kademuren",Kademuren!D26,Introductieblad!$C$15="Sloopwerk",Sloopwerk!D26,Introductieblad!$C$15="Funderingswerken hoogbouw",'Funderingswerken hoogbouw'!D26)</f>
        <v>#N/A</v>
      </c>
      <c r="G29" s="51" t="e" cm="1">
        <f t="array" ref="G29">_xlfn.IFS(Introductieblad!$C$15="700m Rioolrenovatie",'700m Rioolrenovatie'!E26,Introductieblad!$C$15="Herinrichting woonstraat",'Herinrichting woonstraat'!E26,Introductieblad!$C$15="Asfaltering bestaande weg",'Asfaltering bestaande weg'!E26,Introductieblad!$C$15="Bouwrijp maken 20 woningen",'Bouwrijp maken 20 woningen'!E26,Introductieblad!$C$15="Kademuren",Kademuren!E26,Introductieblad!$C$15="Sloopwerk",Sloopwerk!E26,Introductieblad!$C$15="Funderingswerken hoogbouw",'Funderingswerken hoogbouw'!E26)</f>
        <v>#N/A</v>
      </c>
      <c r="H29" s="41" t="e">
        <f t="shared" si="1"/>
        <v>#N/A</v>
      </c>
      <c r="I29" s="41" t="s">
        <v>404</v>
      </c>
      <c r="J29" s="41"/>
      <c r="K29" s="61" t="str" cm="1">
        <f t="array" ref="K29">IFERROR((G29*(INDEX(Omrekenfactoren!$D$4:$D$51,MATCH(1,(Omrekenfactoren!$B$4:$B$51=E29)*(Omrekenfactoren!$C$4:$C$51=J29),0)))),"")</f>
        <v/>
      </c>
      <c r="L29" s="41" t="str">
        <f t="shared" si="0"/>
        <v/>
      </c>
      <c r="M29" s="41" t="e" cm="1">
        <f t="array" ref="M29">_xlfn.IFS(Introductieblad!$C$15="700m Rioolrenovatie",'700m Rioolrenovatie'!G26,Introductieblad!$C$15="Herinrichting woonstraat",'Herinrichting woonstraat'!G26,Introductieblad!$C$15="Asfaltering bestaande weg",'Asfaltering bestaande weg'!G26,Introductieblad!$C$15="Bouwrijp maken 20 woningen",'Bouwrijp maken 20 woningen'!G26,Introductieblad!$C$15="Kademuren",Kademuren!G26,Introductieblad!$C$15="Sloopwerk",Sloopwerk!G26,Introductieblad!$C$15="Funderingswerken hoogbouw",'Funderingswerken hoogbouw'!G26)</f>
        <v>#N/A</v>
      </c>
      <c r="N29" s="41" t="e" cm="1">
        <f t="array" ref="N29">_xlfn.IFS(Introductieblad!$C$15="700m Rioolrenovatie",'700m Rioolrenovatie'!H26,Introductieblad!$C$15="Herinrichting woonstraat",'Herinrichting woonstraat'!H26,Introductieblad!$C$15="Asfaltering bestaande weg",'Asfaltering bestaande weg'!H26,Introductieblad!$C$15="Bouwrijp maken 20 woningen",'Bouwrijp maken 20 woningen'!H26,Introductieblad!$C$15="Kademuren",Kademuren!H26,Introductieblad!$C$15="Sloopwerk",Sloopwerk!H26,Introductieblad!$C$15="Funderingswerken hoogbouw",'Funderingswerken hoogbouw'!H26)</f>
        <v>#N/A</v>
      </c>
      <c r="O29" s="41" t="e" cm="1">
        <f t="array" ref="O29">_xlfn.IFS(Introductieblad!$C$15="700m Rioolrenovatie",'700m Rioolrenovatie'!I26,Introductieblad!$C$15="Herinrichting woonstraat",'Herinrichting woonstraat'!I26,Introductieblad!$C$15="Asfaltering bestaande weg",'Asfaltering bestaande weg'!I26,Introductieblad!$C$15="Bouwrijp maken 20 woningen",'Bouwrijp maken 20 woningen'!I26,Introductieblad!$C$15="Kademuren",Kademuren!I26,Introductieblad!$C$15="Sloopwerk",Sloopwerk!I26,Introductieblad!$C$15="Funderingswerken hoogbouw",'Funderingswerken hoogbouw'!I26)</f>
        <v>#N/A</v>
      </c>
      <c r="P29" s="41" t="s">
        <v>68</v>
      </c>
      <c r="Q29" s="61">
        <f>IFERROR(IF(AND(E29="Kabel-elektrisch",I29="Nee"),F29,IF(AND(I29="Ja",J29="Kabel-Elektrisch",F29&gt;0),F29,IF(AND(I29="Ja",J29="Kabel-Elektrisch",OR(F29&lt;=0,F29="")),K29,IF(AND(M29="Ja",Introductieblad!#REF!&gt;(O29/G29)*N29),O29/(Introductieblad!#REF!-((O29/G29))),IF(AND(M29="Ja",Introductieblad!#REF!&lt;=((O29/G29)*N29)),O29/(24-(O29/G29)),(O29/(24-Introductieblad!#REF!))))))),0)</f>
        <v>0</v>
      </c>
      <c r="R29" s="13"/>
    </row>
    <row r="30" spans="2:22" x14ac:dyDescent="0.25">
      <c r="B30" s="12"/>
      <c r="C30" s="41" t="s">
        <v>427</v>
      </c>
      <c r="D30" s="51" t="e" cm="1">
        <f t="array" ref="D30">_xlfn.IFS(Introductieblad!$C$15="700m Rioolrenovatie",'700m Rioolrenovatie'!B27,Introductieblad!$C$15="Herinrichting woonstraat",'Herinrichting woonstraat'!B27,Introductieblad!$C$15="Asfaltering bestaande weg",'Asfaltering bestaande weg'!B27,Introductieblad!$C$15="Bouwrijp maken 20 woningen",'Bouwrijp maken 20 woningen'!B27,Introductieblad!$C$15="Kademuren",Kademuren!B27,Introductieblad!$C$15="Sloopwerk",Sloopwerk!B27,Introductieblad!$C$15="Funderingswerken hoogbouw",'Funderingswerken hoogbouw'!B27)</f>
        <v>#N/A</v>
      </c>
      <c r="E30" s="51" t="e" cm="1">
        <f t="array" ref="E30">_xlfn.IFS(Introductieblad!$C$15="700m Rioolrenovatie",'700m Rioolrenovatie'!C27,Introductieblad!$C$15="Herinrichting woonstraat",'Herinrichting woonstraat'!C27,Introductieblad!$C$15="Asfaltering bestaande weg",'Asfaltering bestaande weg'!C27,Introductieblad!$C$15="Bouwrijp maken 20 woningen",'Bouwrijp maken 20 woningen'!C27,Introductieblad!$C$15="Kademuren",Kademuren!C27,Introductieblad!$C$15="Sloopwerk",Sloopwerk!C27,Introductieblad!$C$15="Funderingswerken hoogbouw",'Funderingswerken hoogbouw'!C27)</f>
        <v>#N/A</v>
      </c>
      <c r="F30" s="51" t="e" cm="1">
        <f t="array" ref="F30">_xlfn.IFS(Introductieblad!$C$15="700m Rioolrenovatie",'700m Rioolrenovatie'!D27,Introductieblad!$C$15="Herinrichting woonstraat",'Herinrichting woonstraat'!D27,Introductieblad!$C$15="Asfaltering bestaande weg",'Asfaltering bestaande weg'!D27,Introductieblad!$C$15="Bouwrijp maken 20 woningen",'Bouwrijp maken 20 woningen'!D27,Introductieblad!$C$15="Kademuren",Kademuren!D27,Introductieblad!$C$15="Sloopwerk",Sloopwerk!D27,Introductieblad!$C$15="Funderingswerken hoogbouw",'Funderingswerken hoogbouw'!D27)</f>
        <v>#N/A</v>
      </c>
      <c r="G30" s="51" t="e" cm="1">
        <f t="array" ref="G30">_xlfn.IFS(Introductieblad!$C$15="700m Rioolrenovatie",'700m Rioolrenovatie'!E27,Introductieblad!$C$15="Herinrichting woonstraat",'Herinrichting woonstraat'!E27,Introductieblad!$C$15="Asfaltering bestaande weg",'Asfaltering bestaande weg'!E27,Introductieblad!$C$15="Bouwrijp maken 20 woningen",'Bouwrijp maken 20 woningen'!E27,Introductieblad!$C$15="Kademuren",Kademuren!E27,Introductieblad!$C$15="Sloopwerk",Sloopwerk!E27,Introductieblad!$C$15="Funderingswerken hoogbouw",'Funderingswerken hoogbouw'!E27)</f>
        <v>#N/A</v>
      </c>
      <c r="H30" s="41"/>
      <c r="I30" s="41" t="s">
        <v>404</v>
      </c>
      <c r="J30" s="41"/>
      <c r="K30" s="61"/>
      <c r="L30" s="41"/>
      <c r="M30" s="41" t="e" cm="1">
        <f t="array" ref="M30">_xlfn.IFS(Introductieblad!$C$15="700m Rioolrenovatie",'700m Rioolrenovatie'!G27,Introductieblad!$C$15="Herinrichting woonstraat",'Herinrichting woonstraat'!G27,Introductieblad!$C$15="Asfaltering bestaande weg",'Asfaltering bestaande weg'!G27,Introductieblad!$C$15="Bouwrijp maken 20 woningen",'Bouwrijp maken 20 woningen'!G27,Introductieblad!$C$15="Kademuren",Kademuren!G27,Introductieblad!$C$15="Sloopwerk",Sloopwerk!G27,Introductieblad!$C$15="Funderingswerken hoogbouw",'Funderingswerken hoogbouw'!G27)</f>
        <v>#N/A</v>
      </c>
      <c r="N30" s="41" t="e" cm="1">
        <f t="array" ref="N30">_xlfn.IFS(Introductieblad!$C$15="700m Rioolrenovatie",'700m Rioolrenovatie'!H27,Introductieblad!$C$15="Herinrichting woonstraat",'Herinrichting woonstraat'!H27,Introductieblad!$C$15="Asfaltering bestaande weg",'Asfaltering bestaande weg'!H27,Introductieblad!$C$15="Bouwrijp maken 20 woningen",'Bouwrijp maken 20 woningen'!H27,Introductieblad!$C$15="Kademuren",Kademuren!H27,Introductieblad!$C$15="Sloopwerk",Sloopwerk!H27,Introductieblad!$C$15="Funderingswerken hoogbouw",'Funderingswerken hoogbouw'!H27)</f>
        <v>#N/A</v>
      </c>
      <c r="O30" s="41" t="e" cm="1">
        <f t="array" ref="O30">_xlfn.IFS(Introductieblad!$C$15="700m Rioolrenovatie",'700m Rioolrenovatie'!I27,Introductieblad!$C$15="Herinrichting woonstraat",'Herinrichting woonstraat'!I27,Introductieblad!$C$15="Asfaltering bestaande weg",'Asfaltering bestaande weg'!I27,Introductieblad!$C$15="Bouwrijp maken 20 woningen",'Bouwrijp maken 20 woningen'!I27,Introductieblad!$C$15="Kademuren",Kademuren!I27,Introductieblad!$C$15="Sloopwerk",Sloopwerk!I27,Introductieblad!$C$15="Funderingswerken hoogbouw",'Funderingswerken hoogbouw'!I27)</f>
        <v>#N/A</v>
      </c>
      <c r="P30" s="41" t="s">
        <v>68</v>
      </c>
      <c r="Q30" s="61">
        <f>IFERROR(IF(AND(E30="Kabel-elektrisch",I30="Nee"),F30,IF(AND(I30="Ja",J30="Kabel-Elektrisch",F30&gt;0),F30,IF(AND(I30="Ja",J30="Kabel-Elektrisch",OR(F30&lt;=0,F30="")),K30,IF(AND(M30="Ja",Introductieblad!#REF!&gt;(O30/G30)*N30),O30/(Introductieblad!#REF!-((O30/G30))),IF(AND(M30="Ja",Introductieblad!#REF!&lt;=((O30/G30)*N30)),O30/(24-(O30/G30)),(O30/(24-Introductieblad!#REF!))))))),0)</f>
        <v>0</v>
      </c>
      <c r="R30" s="13"/>
    </row>
    <row r="31" spans="2:22" x14ac:dyDescent="0.25">
      <c r="B31" s="12"/>
      <c r="C31" s="41" t="s">
        <v>428</v>
      </c>
      <c r="D31" s="51" t="e" cm="1">
        <f t="array" ref="D31">_xlfn.IFS(Introductieblad!$C$15="700m Rioolrenovatie",'700m Rioolrenovatie'!B28,Introductieblad!$C$15="Herinrichting woonstraat",'Herinrichting woonstraat'!B28,Introductieblad!$C$15="Asfaltering bestaande weg",'Asfaltering bestaande weg'!B28,Introductieblad!$C$15="Bouwrijp maken 20 woningen",'Bouwrijp maken 20 woningen'!B28,Introductieblad!$C$15="Kademuren",Kademuren!B28,Introductieblad!$C$15="Sloopwerk",Sloopwerk!B28,Introductieblad!$C$15="Funderingswerken hoogbouw",'Funderingswerken hoogbouw'!B28)</f>
        <v>#N/A</v>
      </c>
      <c r="E31" s="51" t="e" cm="1">
        <f t="array" ref="E31">_xlfn.IFS(Introductieblad!$C$15="700m Rioolrenovatie",'700m Rioolrenovatie'!C28,Introductieblad!$C$15="Herinrichting woonstraat",'Herinrichting woonstraat'!C28,Introductieblad!$C$15="Asfaltering bestaande weg",'Asfaltering bestaande weg'!C28,Introductieblad!$C$15="Bouwrijp maken 20 woningen",'Bouwrijp maken 20 woningen'!C28,Introductieblad!$C$15="Kademuren",Kademuren!C28,Introductieblad!$C$15="Sloopwerk",Sloopwerk!C28,Introductieblad!$C$15="Funderingswerken hoogbouw",'Funderingswerken hoogbouw'!C28)</f>
        <v>#N/A</v>
      </c>
      <c r="F31" s="51" t="e" cm="1">
        <f t="array" ref="F31">_xlfn.IFS(Introductieblad!$C$15="700m Rioolrenovatie",'700m Rioolrenovatie'!D28,Introductieblad!$C$15="Herinrichting woonstraat",'Herinrichting woonstraat'!D28,Introductieblad!$C$15="Asfaltering bestaande weg",'Asfaltering bestaande weg'!D28,Introductieblad!$C$15="Bouwrijp maken 20 woningen",'Bouwrijp maken 20 woningen'!D28,Introductieblad!$C$15="Kademuren",Kademuren!D28,Introductieblad!$C$15="Sloopwerk",Sloopwerk!D28,Introductieblad!$C$15="Funderingswerken hoogbouw",'Funderingswerken hoogbouw'!D28)</f>
        <v>#N/A</v>
      </c>
      <c r="G31" s="51" t="e" cm="1">
        <f t="array" ref="G31">_xlfn.IFS(Introductieblad!$C$15="700m Rioolrenovatie",'700m Rioolrenovatie'!E28,Introductieblad!$C$15="Herinrichting woonstraat",'Herinrichting woonstraat'!E28,Introductieblad!$C$15="Asfaltering bestaande weg",'Asfaltering bestaande weg'!E28,Introductieblad!$C$15="Bouwrijp maken 20 woningen",'Bouwrijp maken 20 woningen'!E28,Introductieblad!$C$15="Kademuren",Kademuren!E28,Introductieblad!$C$15="Sloopwerk",Sloopwerk!E28,Introductieblad!$C$15="Funderingswerken hoogbouw",'Funderingswerken hoogbouw'!E28)</f>
        <v>#N/A</v>
      </c>
      <c r="H31" s="41"/>
      <c r="I31" s="41" t="s">
        <v>404</v>
      </c>
      <c r="J31" s="41"/>
      <c r="K31" s="61"/>
      <c r="L31" s="41"/>
      <c r="M31" s="41" t="e" cm="1">
        <f t="array" ref="M31">_xlfn.IFS(Introductieblad!$C$15="700m Rioolrenovatie",'700m Rioolrenovatie'!G28,Introductieblad!$C$15="Herinrichting woonstraat",'Herinrichting woonstraat'!G28,Introductieblad!$C$15="Asfaltering bestaande weg",'Asfaltering bestaande weg'!G28,Introductieblad!$C$15="Bouwrijp maken 20 woningen",'Bouwrijp maken 20 woningen'!G28,Introductieblad!$C$15="Kademuren",Kademuren!G28,Introductieblad!$C$15="Sloopwerk",Sloopwerk!G28,Introductieblad!$C$15="Funderingswerken hoogbouw",'Funderingswerken hoogbouw'!G28)</f>
        <v>#N/A</v>
      </c>
      <c r="N31" s="41" t="e" cm="1">
        <f t="array" ref="N31">_xlfn.IFS(Introductieblad!$C$15="700m Rioolrenovatie",'700m Rioolrenovatie'!H28,Introductieblad!$C$15="Herinrichting woonstraat",'Herinrichting woonstraat'!H28,Introductieblad!$C$15="Asfaltering bestaande weg",'Asfaltering bestaande weg'!H28,Introductieblad!$C$15="Bouwrijp maken 20 woningen",'Bouwrijp maken 20 woningen'!H28,Introductieblad!$C$15="Kademuren",Kademuren!H28,Introductieblad!$C$15="Sloopwerk",Sloopwerk!H28,Introductieblad!$C$15="Funderingswerken hoogbouw",'Funderingswerken hoogbouw'!H28)</f>
        <v>#N/A</v>
      </c>
      <c r="O31" s="41" t="e" cm="1">
        <f t="array" ref="O31">_xlfn.IFS(Introductieblad!$C$15="700m Rioolrenovatie",'700m Rioolrenovatie'!I28,Introductieblad!$C$15="Herinrichting woonstraat",'Herinrichting woonstraat'!I28,Introductieblad!$C$15="Asfaltering bestaande weg",'Asfaltering bestaande weg'!I28,Introductieblad!$C$15="Bouwrijp maken 20 woningen",'Bouwrijp maken 20 woningen'!I28,Introductieblad!$C$15="Kademuren",Kademuren!I28,Introductieblad!$C$15="Sloopwerk",Sloopwerk!I28,Introductieblad!$C$15="Funderingswerken hoogbouw",'Funderingswerken hoogbouw'!I28)</f>
        <v>#N/A</v>
      </c>
      <c r="P31" s="41" t="s">
        <v>68</v>
      </c>
      <c r="Q31" s="61">
        <f>IFERROR(IF(AND(E31="Kabel-elektrisch",I31="Nee"),F31,IF(AND(I31="Ja",J31="Kabel-Elektrisch",F31&gt;0),F31,IF(AND(I31="Ja",J31="Kabel-Elektrisch",OR(F31&lt;=0,F31="")),K31,IF(AND(M31="Ja",Introductieblad!#REF!&gt;(O31/G31)*N31),O31/(Introductieblad!#REF!-((O31/G31))),IF(AND(M31="Ja",Introductieblad!#REF!&lt;=((O31/G31)*N31)),O31/(24-(O31/G31)),(O31/(24-Introductieblad!#REF!))))))),0)</f>
        <v>0</v>
      </c>
      <c r="R31" s="13"/>
    </row>
    <row r="32" spans="2:22" x14ac:dyDescent="0.25">
      <c r="B32" s="12"/>
      <c r="C32" s="41" t="s">
        <v>429</v>
      </c>
      <c r="D32" s="51"/>
      <c r="E32" s="41"/>
      <c r="F32" s="60"/>
      <c r="G32" s="41"/>
      <c r="H32" s="41"/>
      <c r="I32" s="41"/>
      <c r="J32" s="41"/>
      <c r="K32" s="61"/>
      <c r="L32" s="41"/>
      <c r="M32" s="41"/>
      <c r="N32" s="41"/>
      <c r="O32" s="41"/>
      <c r="P32" s="41" t="s">
        <v>35</v>
      </c>
      <c r="Q32" s="61">
        <f>IFERROR(IF(AND(E32="Kabel-elektrisch",I32="Nee"),F32,IF(AND(I32="Ja",J32="Kabel-Elektrisch",F32&gt;0),F32,IF(AND(I32="Ja",J32="Kabel-Elektrisch",OR(F32&lt;=0,F32="")),K32,IF(AND(M32="Ja",Introductieblad!#REF!&gt;(O32/G32)*N32),O32/(Introductieblad!#REF!-((O32/G32))),IF(AND(M32="Ja",Introductieblad!#REF!&lt;=((O32/G32)*N32)),O32/(24-(O32/G32)),(O32/(24-Introductieblad!#REF!))))))),0)</f>
        <v>0</v>
      </c>
      <c r="R32" s="13"/>
    </row>
    <row r="33" spans="2:18" x14ac:dyDescent="0.25">
      <c r="B33" s="12"/>
      <c r="C33" s="41" t="s">
        <v>430</v>
      </c>
      <c r="D33" s="51"/>
      <c r="E33" s="41"/>
      <c r="F33" s="60"/>
      <c r="G33" s="41"/>
      <c r="H33" s="41" t="str">
        <f t="shared" si="1"/>
        <v/>
      </c>
      <c r="I33" s="41"/>
      <c r="J33" s="41"/>
      <c r="K33" s="61" t="str" cm="1">
        <f t="array" ref="K33">IFERROR((G33*(INDEX(Omrekenfactoren!$D$4:$D$51,MATCH(1,(Omrekenfactoren!$B$4:$B$51=E33)*(Omrekenfactoren!$C$4:$C$51=J33),0)))),"")</f>
        <v/>
      </c>
      <c r="L33" s="41" t="str">
        <f t="shared" si="0"/>
        <v/>
      </c>
      <c r="M33" s="41"/>
      <c r="N33" s="41"/>
      <c r="O33" s="41"/>
      <c r="P33" s="41" t="s">
        <v>35</v>
      </c>
      <c r="Q33" s="61">
        <f>IFERROR(IF(AND(E33="Kabel-elektrisch",I33="Nee"),F33,IF(AND(I33="Ja",J33="Kabel-Elektrisch",F33&gt;0),F33,IF(AND(I33="Ja",J33="Kabel-Elektrisch",OR(F33&lt;=0,F33="")),K33,IF(AND(M33="Ja",Introductieblad!#REF!&gt;(O33/G33)*N33),O33/(Introductieblad!#REF!-((O33/G33))),IF(AND(M33="Ja",Introductieblad!#REF!&lt;=((O33/G33)*N33)),O33/(24-(O33/G33)),(O33/(24-Introductieblad!#REF!))))))),0)</f>
        <v>0</v>
      </c>
      <c r="R33" s="13"/>
    </row>
    <row r="34" spans="2:18" x14ac:dyDescent="0.25">
      <c r="B34" s="12"/>
      <c r="C34" s="41" t="s">
        <v>431</v>
      </c>
      <c r="D34" s="51"/>
      <c r="E34" s="41"/>
      <c r="F34" s="60"/>
      <c r="G34" s="41"/>
      <c r="H34" s="41" t="str">
        <f t="shared" si="1"/>
        <v/>
      </c>
      <c r="I34" s="41"/>
      <c r="J34" s="41"/>
      <c r="K34" s="61" t="str" cm="1">
        <f t="array" ref="K34">IFERROR((G34*(INDEX(Omrekenfactoren!$D$4:$D$51,MATCH(1,(Omrekenfactoren!$B$4:$B$51=E34)*(Omrekenfactoren!$C$4:$C$51=J34),0)))),"")</f>
        <v/>
      </c>
      <c r="L34" s="41" t="str">
        <f t="shared" si="0"/>
        <v/>
      </c>
      <c r="M34" s="41"/>
      <c r="N34" s="41"/>
      <c r="O34" s="41"/>
      <c r="P34" s="41" t="s">
        <v>35</v>
      </c>
      <c r="Q34" s="61">
        <f>IFERROR(IF(AND(E34="Kabel-elektrisch",I34="Nee"),F34,IF(AND(I34="Ja",J34="Kabel-Elektrisch",F34&gt;0),F34,IF(AND(I34="Ja",J34="Kabel-Elektrisch",OR(F34&lt;=0,F34="")),K34,IF(AND(M34="Ja",Introductieblad!#REF!&gt;(O34/G34)*N34),O34/(Introductieblad!#REF!-((O34/G34))),IF(AND(M34="Ja",Introductieblad!#REF!&lt;=((O34/G34)*N34)),O34/(24-(O34/G34)),(O34/(24-Introductieblad!#REF!))))))),0)</f>
        <v>0</v>
      </c>
      <c r="R34" s="13"/>
    </row>
    <row r="35" spans="2:18" x14ac:dyDescent="0.25">
      <c r="B35" s="12"/>
      <c r="C35" s="41" t="s">
        <v>432</v>
      </c>
      <c r="D35" s="51"/>
      <c r="E35" s="41"/>
      <c r="F35" s="60"/>
      <c r="G35" s="41"/>
      <c r="H35" s="41" t="str">
        <f t="shared" si="1"/>
        <v/>
      </c>
      <c r="I35" s="41"/>
      <c r="J35" s="41"/>
      <c r="K35" s="61" t="str" cm="1">
        <f t="array" ref="K35">IFERROR((G35*(INDEX(Omrekenfactoren!$D$4:$D$51,MATCH(1,(Omrekenfactoren!$B$4:$B$51=E35)*(Omrekenfactoren!$C$4:$C$51=J35),0)))),"")</f>
        <v/>
      </c>
      <c r="L35" s="41" t="str">
        <f t="shared" si="0"/>
        <v/>
      </c>
      <c r="M35" s="41"/>
      <c r="N35" s="41"/>
      <c r="O35" s="41"/>
      <c r="P35" s="41" t="s">
        <v>35</v>
      </c>
      <c r="Q35" s="61">
        <f>IFERROR(IF(AND(E35="Kabel-elektrisch",I35="Nee"),F35,IF(AND(I35="Ja",J35="Kabel-Elektrisch",F35&gt;0),F35,IF(AND(I35="Ja",J35="Kabel-Elektrisch",OR(F35&lt;=0,F35="")),K35,IF(AND(M35="Ja",Introductieblad!#REF!&gt;(O35/G35)*N35),O35/(Introductieblad!#REF!-((O35/G35))),IF(AND(M35="Ja",Introductieblad!#REF!&lt;=((O35/G35)*N35)),O35/(24-(O35/G35)),(O35/(24-Introductieblad!#REF!))))))),0)</f>
        <v>0</v>
      </c>
      <c r="R35" s="13"/>
    </row>
    <row r="36" spans="2:18" x14ac:dyDescent="0.25">
      <c r="B36" s="12"/>
      <c r="C36" s="41" t="s">
        <v>433</v>
      </c>
      <c r="D36" s="51"/>
      <c r="E36" s="41"/>
      <c r="F36" s="60"/>
      <c r="G36" s="41"/>
      <c r="H36" s="41" t="str">
        <f t="shared" si="1"/>
        <v/>
      </c>
      <c r="I36" s="41"/>
      <c r="J36" s="41"/>
      <c r="K36" s="61" t="str" cm="1">
        <f t="array" ref="K36">IFERROR((G36*(INDEX(Omrekenfactoren!$D$4:$D$51,MATCH(1,(Omrekenfactoren!$B$4:$B$51=E36)*(Omrekenfactoren!$C$4:$C$51=J36),0)))),"")</f>
        <v/>
      </c>
      <c r="L36" s="41" t="str">
        <f t="shared" si="0"/>
        <v/>
      </c>
      <c r="M36" s="41"/>
      <c r="N36" s="41"/>
      <c r="O36" s="41"/>
      <c r="P36" s="41" t="s">
        <v>35</v>
      </c>
      <c r="Q36" s="61">
        <f>IFERROR(IF(AND(E36="Kabel-elektrisch",I36="Nee"),F36,IF(AND(I36="Ja",J36="Kabel-Elektrisch",F36&gt;0),F36,IF(AND(I36="Ja",J36="Kabel-Elektrisch",OR(F36&lt;=0,F36="")),K36,IF(AND(M36="Ja",Introductieblad!#REF!&gt;(O36/G36)*N36),O36/(Introductieblad!#REF!-((O36/G36))),IF(AND(M36="Ja",Introductieblad!#REF!&lt;=((O36/G36)*N36)),O36/(24-(O36/G36)),(O36/(24-Introductieblad!#REF!))))))),0)</f>
        <v>0</v>
      </c>
      <c r="R36" s="13"/>
    </row>
    <row r="37" spans="2:18" x14ac:dyDescent="0.25">
      <c r="B37" s="12"/>
      <c r="C37" s="41" t="s">
        <v>434</v>
      </c>
      <c r="D37" s="51"/>
      <c r="E37" s="41"/>
      <c r="F37" s="60"/>
      <c r="G37" s="41"/>
      <c r="H37" s="41" t="str">
        <f t="shared" si="1"/>
        <v/>
      </c>
      <c r="I37" s="41"/>
      <c r="J37" s="41"/>
      <c r="K37" s="61" t="str" cm="1">
        <f t="array" ref="K37">IFERROR((G37*(INDEX(Omrekenfactoren!$D$4:$D$51,MATCH(1,(Omrekenfactoren!$B$4:$B$51=E37)*(Omrekenfactoren!$C$4:$C$51=J37),0)))),"")</f>
        <v/>
      </c>
      <c r="L37" s="41" t="str">
        <f t="shared" si="0"/>
        <v/>
      </c>
      <c r="M37" s="41"/>
      <c r="N37" s="41"/>
      <c r="O37" s="41"/>
      <c r="P37" s="41" t="s">
        <v>35</v>
      </c>
      <c r="Q37" s="61">
        <f>IFERROR(IF(AND(E37="Kabel-elektrisch",I37="Nee"),F37,IF(AND(I37="Ja",J37="Kabel-Elektrisch",F37&gt;0),F37,IF(AND(I37="Ja",J37="Kabel-Elektrisch",OR(F37&lt;=0,F37="")),K37,IF(AND(M37="Ja",Introductieblad!#REF!&gt;(O37/G37)*N37),O37/(Introductieblad!#REF!-((O37/G37))),IF(AND(M37="Ja",Introductieblad!#REF!&lt;=((O37/G37)*N37)),O37/(24-(O37/G37)),(O37/(24-Introductieblad!#REF!))))))),0)</f>
        <v>0</v>
      </c>
      <c r="R37" s="13"/>
    </row>
    <row r="38" spans="2:18" x14ac:dyDescent="0.25">
      <c r="B38" s="12"/>
      <c r="C38" s="41" t="s">
        <v>435</v>
      </c>
      <c r="D38" s="51"/>
      <c r="E38" s="41"/>
      <c r="F38" s="60"/>
      <c r="G38" s="41"/>
      <c r="H38" s="41" t="str">
        <f t="shared" si="1"/>
        <v/>
      </c>
      <c r="I38" s="41"/>
      <c r="J38" s="41"/>
      <c r="K38" s="61" t="str" cm="1">
        <f t="array" ref="K38">IFERROR((G38*(INDEX(Omrekenfactoren!$D$4:$D$51,MATCH(1,(Omrekenfactoren!$B$4:$B$51=E38)*(Omrekenfactoren!$C$4:$C$51=J38),0)))),"")</f>
        <v/>
      </c>
      <c r="L38" s="41" t="str">
        <f t="shared" si="0"/>
        <v/>
      </c>
      <c r="M38" s="41"/>
      <c r="N38" s="41"/>
      <c r="O38" s="41"/>
      <c r="P38" s="41" t="s">
        <v>35</v>
      </c>
      <c r="Q38" s="61">
        <f>IFERROR(IF(AND(E38="Kabel-elektrisch",I38="Nee"),F38,IF(AND(I38="Ja",J38="Kabel-Elektrisch",F38&gt;0),F38,IF(AND(I38="Ja",J38="Kabel-Elektrisch",OR(F38&lt;=0,F38="")),K38,IF(AND(M38="Ja",Introductieblad!#REF!&gt;(O38/G38)*N38),O38/(Introductieblad!#REF!-((O38/G38))),IF(AND(M38="Ja",Introductieblad!#REF!&lt;=((O38/G38)*N38)),O38/(24-(O38/G38)),(O38/(24-Introductieblad!#REF!))))))),0)</f>
        <v>0</v>
      </c>
      <c r="R38" s="13"/>
    </row>
    <row r="39" spans="2:18" x14ac:dyDescent="0.25">
      <c r="B39" s="12"/>
      <c r="C39" s="41" t="s">
        <v>436</v>
      </c>
      <c r="D39" s="51"/>
      <c r="E39" s="41"/>
      <c r="F39" s="60"/>
      <c r="G39" s="41"/>
      <c r="H39" s="41" t="str">
        <f t="shared" si="1"/>
        <v/>
      </c>
      <c r="I39" s="41"/>
      <c r="J39" s="41"/>
      <c r="K39" s="61" t="str" cm="1">
        <f t="array" ref="K39">IFERROR((G39*(INDEX(Omrekenfactoren!$D$4:$D$51,MATCH(1,(Omrekenfactoren!$B$4:$B$51=E39)*(Omrekenfactoren!$C$4:$C$51=J39),0)))),"")</f>
        <v/>
      </c>
      <c r="L39" s="41" t="str">
        <f t="shared" si="0"/>
        <v/>
      </c>
      <c r="M39" s="41"/>
      <c r="N39" s="41"/>
      <c r="O39" s="41"/>
      <c r="P39" s="41" t="s">
        <v>35</v>
      </c>
      <c r="Q39" s="61">
        <f>IFERROR(IF(AND(E39="Kabel-elektrisch",I39="Nee"),F39,IF(AND(I39="Ja",J39="Kabel-Elektrisch",F39&gt;0),F39,IF(AND(I39="Ja",J39="Kabel-Elektrisch",OR(F39&lt;=0,F39="")),K39,IF(AND(M39="Ja",Introductieblad!#REF!&gt;(O39/G39)*N39),O39/(Introductieblad!#REF!-((O39/G39))),IF(AND(M39="Ja",Introductieblad!#REF!&lt;=((O39/G39)*N39)),O39/(24-(O39/G39)),(O39/(24-Introductieblad!#REF!))))))),0)</f>
        <v>0</v>
      </c>
      <c r="R39" s="13"/>
    </row>
    <row r="40" spans="2:18" x14ac:dyDescent="0.25">
      <c r="B40" s="12"/>
      <c r="C40" s="41" t="s">
        <v>437</v>
      </c>
      <c r="D40" s="51"/>
      <c r="E40" s="41"/>
      <c r="F40" s="60"/>
      <c r="G40" s="41"/>
      <c r="H40" s="41" t="str">
        <f t="shared" si="1"/>
        <v/>
      </c>
      <c r="I40" s="41"/>
      <c r="J40" s="41"/>
      <c r="K40" s="61" t="str" cm="1">
        <f t="array" ref="K40">IFERROR((G40*(INDEX(Omrekenfactoren!$D$4:$D$51,MATCH(1,(Omrekenfactoren!$B$4:$B$51=E40)*(Omrekenfactoren!$C$4:$C$51=J40),0)))),"")</f>
        <v/>
      </c>
      <c r="L40" s="41" t="str">
        <f t="shared" si="0"/>
        <v/>
      </c>
      <c r="M40" s="41"/>
      <c r="N40" s="41"/>
      <c r="O40" s="41"/>
      <c r="P40" s="41" t="s">
        <v>35</v>
      </c>
      <c r="Q40" s="61">
        <f>IFERROR(IF(AND(E40="Kabel-elektrisch",I40="Nee"),F40,IF(AND(I40="Ja",J40="Kabel-Elektrisch",F40&gt;0),F40,IF(AND(I40="Ja",J40="Kabel-Elektrisch",OR(F40&lt;=0,F40="")),K40,IF(AND(M40="Ja",Introductieblad!#REF!&gt;(O40/G40)*N40),O40/(Introductieblad!#REF!-((O40/G40))),IF(AND(M40="Ja",Introductieblad!#REF!&lt;=((O40/G40)*N40)),O40/(24-(O40/G40)),(O40/(24-Introductieblad!#REF!))))))),0)</f>
        <v>0</v>
      </c>
      <c r="R40" s="13"/>
    </row>
    <row r="41" spans="2:18" x14ac:dyDescent="0.25">
      <c r="B41" s="12"/>
      <c r="C41" s="41" t="s">
        <v>438</v>
      </c>
      <c r="D41" s="51"/>
      <c r="E41" s="41"/>
      <c r="F41" s="60"/>
      <c r="G41" s="41"/>
      <c r="H41" s="41" t="str">
        <f t="shared" si="1"/>
        <v/>
      </c>
      <c r="I41" s="41"/>
      <c r="J41" s="41"/>
      <c r="K41" s="61" t="str" cm="1">
        <f t="array" ref="K41">IFERROR((G41*(INDEX(Omrekenfactoren!$D$4:$D$51,MATCH(1,(Omrekenfactoren!$B$4:$B$51=E41)*(Omrekenfactoren!$C$4:$C$51=J41),0)))),"")</f>
        <v/>
      </c>
      <c r="L41" s="41" t="str">
        <f t="shared" si="0"/>
        <v/>
      </c>
      <c r="M41" s="41"/>
      <c r="N41" s="41"/>
      <c r="O41" s="41"/>
      <c r="P41" s="41" t="s">
        <v>35</v>
      </c>
      <c r="Q41" s="61">
        <f>IFERROR(IF(AND(E41="Kabel-elektrisch",I41="Nee"),F41,IF(AND(I41="Ja",J41="Kabel-Elektrisch",F41&gt;0),F41,IF(AND(I41="Ja",J41="Kabel-Elektrisch",OR(F41&lt;=0,F41="")),K41,IF(AND(M41="Ja",Introductieblad!#REF!&gt;(O41/G41)*N41),O41/(Introductieblad!#REF!-((O41/G41))),IF(AND(M41="Ja",Introductieblad!#REF!&lt;=((O41/G41)*N41)),O41/(24-(O41/G41)),(O41/(24-Introductieblad!#REF!))))))),0)</f>
        <v>0</v>
      </c>
      <c r="R41" s="13"/>
    </row>
    <row r="42" spans="2:18" x14ac:dyDescent="0.25">
      <c r="B42" s="12"/>
      <c r="C42" s="41" t="s">
        <v>439</v>
      </c>
      <c r="D42" s="51"/>
      <c r="E42" s="41"/>
      <c r="F42" s="60"/>
      <c r="G42" s="41"/>
      <c r="H42" s="41" t="str">
        <f t="shared" si="1"/>
        <v/>
      </c>
      <c r="I42" s="41"/>
      <c r="J42" s="41"/>
      <c r="K42" s="61" t="str" cm="1">
        <f t="array" ref="K42">IFERROR((G42*(INDEX(Omrekenfactoren!$D$4:$D$51,MATCH(1,(Omrekenfactoren!$B$4:$B$51=E42)*(Omrekenfactoren!$C$4:$C$51=J42),0)))),"")</f>
        <v/>
      </c>
      <c r="L42" s="41" t="str">
        <f t="shared" si="0"/>
        <v/>
      </c>
      <c r="M42" s="41"/>
      <c r="N42" s="41"/>
      <c r="O42" s="41"/>
      <c r="P42" s="41" t="s">
        <v>35</v>
      </c>
      <c r="Q42" s="61">
        <f>IFERROR(IF(AND(E42="Kabel-elektrisch",I42="Nee"),F42,IF(AND(I42="Ja",J42="Kabel-Elektrisch",F42&gt;0),F42,IF(AND(I42="Ja",J42="Kabel-Elektrisch",OR(F42&lt;=0,F42="")),K42,IF(AND(M42="Ja",Introductieblad!#REF!&gt;(O42/G42)*N42),O42/(Introductieblad!#REF!-((O42/G42))),IF(AND(M42="Ja",Introductieblad!#REF!&lt;=((O42/G42)*N42)),O42/(24-(O42/G42)),(O42/(24-Introductieblad!#REF!))))))),0)</f>
        <v>0</v>
      </c>
      <c r="R42" s="13"/>
    </row>
    <row r="43" spans="2:18" x14ac:dyDescent="0.25">
      <c r="B43" s="12"/>
      <c r="C43" s="41" t="s">
        <v>440</v>
      </c>
      <c r="D43" s="51"/>
      <c r="E43" s="41"/>
      <c r="F43" s="60"/>
      <c r="G43" s="41"/>
      <c r="H43" s="41" t="str">
        <f t="shared" si="1"/>
        <v/>
      </c>
      <c r="I43" s="41"/>
      <c r="J43" s="41"/>
      <c r="K43" s="61" t="str" cm="1">
        <f t="array" ref="K43">IFERROR((G43*(INDEX(Omrekenfactoren!$D$4:$D$51,MATCH(1,(Omrekenfactoren!$B$4:$B$51=E43)*(Omrekenfactoren!$C$4:$C$51=J43),0)))),"")</f>
        <v/>
      </c>
      <c r="L43" s="41" t="str">
        <f t="shared" si="0"/>
        <v/>
      </c>
      <c r="M43" s="41"/>
      <c r="N43" s="41"/>
      <c r="O43" s="41"/>
      <c r="P43" s="41" t="s">
        <v>35</v>
      </c>
      <c r="Q43" s="61">
        <f>IFERROR(IF(AND(E43="Kabel-elektrisch",I43="Nee"),F43,IF(AND(I43="Ja",J43="Kabel-Elektrisch",F43&gt;0),F43,IF(AND(I43="Ja",J43="Kabel-Elektrisch",OR(F43&lt;=0,F43="")),K43,IF(AND(M43="Ja",Introductieblad!#REF!&gt;(O43/G43)*N43),O43/(Introductieblad!#REF!-((O43/G43))),IF(AND(M43="Ja",Introductieblad!#REF!&lt;=((O43/G43)*N43)),O43/(24-(O43/G43)),(O43/(24-Introductieblad!#REF!))))))),0)</f>
        <v>0</v>
      </c>
      <c r="R43" s="13"/>
    </row>
    <row r="44" spans="2:18" x14ac:dyDescent="0.25">
      <c r="B44" s="12"/>
      <c r="C44" s="41" t="s">
        <v>441</v>
      </c>
      <c r="D44" s="51"/>
      <c r="E44" s="41"/>
      <c r="F44" s="60"/>
      <c r="G44" s="41"/>
      <c r="H44" s="41" t="str">
        <f t="shared" si="1"/>
        <v/>
      </c>
      <c r="I44" s="41"/>
      <c r="J44" s="41"/>
      <c r="K44" s="61" t="str" cm="1">
        <f t="array" ref="K44">IFERROR((G44*(INDEX(Omrekenfactoren!$D$4:$D$51,MATCH(1,(Omrekenfactoren!$B$4:$B$51=E44)*(Omrekenfactoren!$C$4:$C$51=J44),0)))),"")</f>
        <v/>
      </c>
      <c r="L44" s="41" t="str">
        <f t="shared" si="0"/>
        <v/>
      </c>
      <c r="M44" s="41"/>
      <c r="N44" s="41"/>
      <c r="O44" s="41"/>
      <c r="P44" s="41" t="s">
        <v>35</v>
      </c>
      <c r="Q44" s="61">
        <f>IFERROR(IF(AND(E44="Kabel-elektrisch",I44="Nee"),F44,IF(AND(I44="Ja",J44="Kabel-Elektrisch",F44&gt;0),F44,IF(AND(I44="Ja",J44="Kabel-Elektrisch",OR(F44&lt;=0,F44="")),K44,IF(AND(M44="Ja",Introductieblad!#REF!&gt;(O44/G44)*N44),O44/(Introductieblad!#REF!-((O44/G44))),IF(AND(M44="Ja",Introductieblad!#REF!&lt;=((O44/G44)*N44)),O44/(24-(O44/G44)),(O44/(24-Introductieblad!#REF!))))))),0)</f>
        <v>0</v>
      </c>
      <c r="R44" s="13"/>
    </row>
    <row r="45" spans="2:18" x14ac:dyDescent="0.25">
      <c r="B45" s="12"/>
      <c r="C45" s="41" t="s">
        <v>442</v>
      </c>
      <c r="D45" s="51"/>
      <c r="E45" s="41"/>
      <c r="F45" s="60"/>
      <c r="G45" s="41"/>
      <c r="H45" s="41" t="str">
        <f t="shared" si="1"/>
        <v/>
      </c>
      <c r="I45" s="41"/>
      <c r="J45" s="41"/>
      <c r="K45" s="61" t="str" cm="1">
        <f t="array" ref="K45">IFERROR((G45*(INDEX(Omrekenfactoren!$D$4:$D$51,MATCH(1,(Omrekenfactoren!$B$4:$B$51=E45)*(Omrekenfactoren!$C$4:$C$51=J45),0)))),"")</f>
        <v/>
      </c>
      <c r="L45" s="41" t="str">
        <f t="shared" si="0"/>
        <v/>
      </c>
      <c r="M45" s="41"/>
      <c r="N45" s="41"/>
      <c r="O45" s="41"/>
      <c r="P45" s="41" t="s">
        <v>35</v>
      </c>
      <c r="Q45" s="61">
        <f>IFERROR(IF(AND(E45="Kabel-elektrisch",I45="Nee"),F45,IF(AND(I45="Ja",J45="Kabel-Elektrisch",F45&gt;0),F45,IF(AND(I45="Ja",J45="Kabel-Elektrisch",OR(F45&lt;=0,F45="")),K45,IF(AND(M45="Ja",Introductieblad!#REF!&gt;(O45/G45)*N45),O45/(Introductieblad!#REF!-((O45/G45))),IF(AND(M45="Ja",Introductieblad!#REF!&lt;=((O45/G45)*N45)),O45/(24-(O45/G45)),(O45/(24-Introductieblad!#REF!))))))),0)</f>
        <v>0</v>
      </c>
      <c r="R45" s="13"/>
    </row>
    <row r="46" spans="2:18" x14ac:dyDescent="0.25">
      <c r="B46" s="12"/>
      <c r="C46" s="41" t="s">
        <v>443</v>
      </c>
      <c r="D46" s="51"/>
      <c r="E46" s="41"/>
      <c r="F46" s="60"/>
      <c r="G46" s="41"/>
      <c r="H46" s="41" t="str">
        <f t="shared" si="1"/>
        <v/>
      </c>
      <c r="I46" s="41"/>
      <c r="J46" s="41"/>
      <c r="K46" s="61" t="str" cm="1">
        <f t="array" ref="K46">IFERROR((G46*(INDEX(Omrekenfactoren!$D$4:$D$51,MATCH(1,(Omrekenfactoren!$B$4:$B$51=E46)*(Omrekenfactoren!$C$4:$C$51=J46),0)))),"")</f>
        <v/>
      </c>
      <c r="L46" s="41" t="str">
        <f t="shared" si="0"/>
        <v/>
      </c>
      <c r="M46" s="41"/>
      <c r="N46" s="41"/>
      <c r="O46" s="41"/>
      <c r="P46" s="41" t="s">
        <v>35</v>
      </c>
      <c r="Q46" s="61">
        <f>IFERROR(IF(AND(E46="Kabel-elektrisch",I46="Nee"),F46,IF(AND(I46="Ja",J46="Kabel-Elektrisch",F46&gt;0),F46,IF(AND(I46="Ja",J46="Kabel-Elektrisch",OR(F46&lt;=0,F46="")),K46,IF(AND(M46="Ja",Introductieblad!#REF!&gt;(O46/G46)*N46),O46/(Introductieblad!#REF!-((O46/G46))),IF(AND(M46="Ja",Introductieblad!#REF!&lt;=((O46/G46)*N46)),O46/(24-(O46/G46)),(O46/(24-Introductieblad!#REF!))))))),0)</f>
        <v>0</v>
      </c>
      <c r="R46" s="13"/>
    </row>
    <row r="47" spans="2:18" x14ac:dyDescent="0.25">
      <c r="B47" s="12"/>
      <c r="C47" s="41" t="s">
        <v>444</v>
      </c>
      <c r="D47" s="51"/>
      <c r="E47" s="41"/>
      <c r="F47" s="60"/>
      <c r="G47" s="41"/>
      <c r="H47" s="41" t="str">
        <f t="shared" si="1"/>
        <v/>
      </c>
      <c r="I47" s="41"/>
      <c r="J47" s="41"/>
      <c r="K47" s="61" t="str" cm="1">
        <f t="array" ref="K47">IFERROR((G47*(INDEX(Omrekenfactoren!$D$4:$D$51,MATCH(1,(Omrekenfactoren!$B$4:$B$51=E47)*(Omrekenfactoren!$C$4:$C$51=J47),0)))),"")</f>
        <v/>
      </c>
      <c r="L47" s="41" t="str">
        <f t="shared" si="0"/>
        <v/>
      </c>
      <c r="M47" s="41"/>
      <c r="N47" s="41"/>
      <c r="O47" s="41"/>
      <c r="P47" s="41" t="s">
        <v>35</v>
      </c>
      <c r="Q47" s="61">
        <f>IFERROR(IF(AND(E47="Kabel-elektrisch",I47="Nee"),F47,IF(AND(I47="Ja",J47="Kabel-Elektrisch",F47&gt;0),F47,IF(AND(I47="Ja",J47="Kabel-Elektrisch",OR(F47&lt;=0,F47="")),K47,IF(AND(M47="Ja",Introductieblad!#REF!&gt;(O47/G47)*N47),O47/(Introductieblad!#REF!-((O47/G47))),IF(AND(M47="Ja",Introductieblad!#REF!&lt;=((O47/G47)*N47)),O47/(24-(O47/G47)),(O47/(24-Introductieblad!#REF!))))))),0)</f>
        <v>0</v>
      </c>
      <c r="R47" s="13"/>
    </row>
    <row r="48" spans="2:18" x14ac:dyDescent="0.25">
      <c r="B48" s="12"/>
      <c r="C48" s="41" t="s">
        <v>445</v>
      </c>
      <c r="D48" s="51"/>
      <c r="E48" s="41"/>
      <c r="F48" s="60"/>
      <c r="G48" s="41"/>
      <c r="H48" s="41" t="str">
        <f t="shared" si="1"/>
        <v/>
      </c>
      <c r="I48" s="41"/>
      <c r="J48" s="41"/>
      <c r="K48" s="61" t="str" cm="1">
        <f t="array" ref="K48">IFERROR((G48*(INDEX(Omrekenfactoren!$D$4:$D$51,MATCH(1,(Omrekenfactoren!$B$4:$B$51=E48)*(Omrekenfactoren!$C$4:$C$51=J48),0)))),"")</f>
        <v/>
      </c>
      <c r="L48" s="41" t="str">
        <f t="shared" si="0"/>
        <v/>
      </c>
      <c r="M48" s="41"/>
      <c r="N48" s="41"/>
      <c r="O48" s="41"/>
      <c r="P48" s="41" t="s">
        <v>35</v>
      </c>
      <c r="Q48" s="61">
        <f>IFERROR(IF(AND(E48="Kabel-elektrisch",I48="Nee"),F48,IF(AND(I48="Ja",J48="Kabel-Elektrisch",F48&gt;0),F48,IF(AND(I48="Ja",J48="Kabel-Elektrisch",OR(F48&lt;=0,F48="")),K48,IF(AND(M48="Ja",Introductieblad!#REF!&gt;(O48/G48)*N48),O48/(Introductieblad!#REF!-((O48/G48))),IF(AND(M48="Ja",Introductieblad!#REF!&lt;=((O48/G48)*N48)),O48/(24-(O48/G48)),(O48/(24-Introductieblad!#REF!))))))),0)</f>
        <v>0</v>
      </c>
      <c r="R48" s="13"/>
    </row>
    <row r="49" spans="2:18" x14ac:dyDescent="0.25">
      <c r="B49" s="12"/>
      <c r="C49" s="41" t="s">
        <v>446</v>
      </c>
      <c r="D49" s="51"/>
      <c r="E49" s="41"/>
      <c r="F49" s="60"/>
      <c r="G49" s="41"/>
      <c r="H49" s="41" t="str">
        <f t="shared" si="1"/>
        <v/>
      </c>
      <c r="I49" s="41"/>
      <c r="J49" s="41"/>
      <c r="K49" s="61" t="str" cm="1">
        <f t="array" ref="K49">IFERROR((G49*(INDEX(Omrekenfactoren!$D$4:$D$51,MATCH(1,(Omrekenfactoren!$B$4:$B$51=E49)*(Omrekenfactoren!$C$4:$C$51=J49),0)))),"")</f>
        <v/>
      </c>
      <c r="L49" s="41" t="str">
        <f t="shared" si="0"/>
        <v/>
      </c>
      <c r="M49" s="41"/>
      <c r="N49" s="41"/>
      <c r="O49" s="41"/>
      <c r="P49" s="41" t="s">
        <v>35</v>
      </c>
      <c r="Q49" s="61">
        <f>IFERROR(IF(AND(E49="Kabel-elektrisch",I49="Nee"),F49,IF(AND(I49="Ja",J49="Kabel-Elektrisch",F49&gt;0),F49,IF(AND(I49="Ja",J49="Kabel-Elektrisch",OR(F49&lt;=0,F49="")),K49,IF(AND(M49="Ja",Introductieblad!#REF!&gt;(O49/G49)*N49),O49/(Introductieblad!#REF!-((O49/G49))),IF(AND(M49="Ja",Introductieblad!#REF!&lt;=((O49/G49)*N49)),O49/(24-(O49/G49)),(O49/(24-Introductieblad!#REF!))))))),0)</f>
        <v>0</v>
      </c>
      <c r="R49" s="13"/>
    </row>
    <row r="50" spans="2:18" x14ac:dyDescent="0.25">
      <c r="B50" s="12"/>
      <c r="C50" s="41" t="s">
        <v>447</v>
      </c>
      <c r="D50" s="51"/>
      <c r="E50" s="41"/>
      <c r="F50" s="60"/>
      <c r="G50" s="41"/>
      <c r="H50" s="41" t="str">
        <f t="shared" si="1"/>
        <v/>
      </c>
      <c r="I50" s="41"/>
      <c r="J50" s="41"/>
      <c r="K50" s="61" t="str" cm="1">
        <f t="array" ref="K50">IFERROR((G50*(INDEX(Omrekenfactoren!$D$4:$D$51,MATCH(1,(Omrekenfactoren!$B$4:$B$51=E50)*(Omrekenfactoren!$C$4:$C$51=J50),0)))),"")</f>
        <v/>
      </c>
      <c r="L50" s="41" t="str">
        <f t="shared" si="0"/>
        <v/>
      </c>
      <c r="M50" s="41"/>
      <c r="N50" s="41"/>
      <c r="O50" s="41"/>
      <c r="P50" s="41" t="s">
        <v>35</v>
      </c>
      <c r="Q50" s="61">
        <f>IFERROR(IF(AND(E50="Kabel-elektrisch",I50="Nee"),F50,IF(AND(I50="Ja",J50="Kabel-Elektrisch",F50&gt;0),F50,IF(AND(I50="Ja",J50="Kabel-Elektrisch",OR(F50&lt;=0,F50="")),K50,IF(AND(M50="Ja",Introductieblad!#REF!&gt;(O50/G50)*N50),O50/(Introductieblad!#REF!-((O50/G50))),IF(AND(M50="Ja",Introductieblad!#REF!&lt;=((O50/G50)*N50)),O50/(24-(O50/G50)),(O50/(24-Introductieblad!#REF!))))))),0)</f>
        <v>0</v>
      </c>
      <c r="R50" s="13"/>
    </row>
    <row r="51" spans="2:18" x14ac:dyDescent="0.25">
      <c r="B51" s="12"/>
      <c r="C51" s="41" t="s">
        <v>448</v>
      </c>
      <c r="D51" s="51"/>
      <c r="E51" s="41"/>
      <c r="F51" s="60"/>
      <c r="G51" s="41"/>
      <c r="H51" s="41" t="str">
        <f t="shared" si="1"/>
        <v/>
      </c>
      <c r="I51" s="41"/>
      <c r="J51" s="41"/>
      <c r="K51" s="61" t="str" cm="1">
        <f t="array" ref="K51">IFERROR((G51*(INDEX(Omrekenfactoren!$D$4:$D$51,MATCH(1,(Omrekenfactoren!$B$4:$B$51=E51)*(Omrekenfactoren!$C$4:$C$51=J51),0)))),"")</f>
        <v/>
      </c>
      <c r="L51" s="41" t="str">
        <f t="shared" si="0"/>
        <v/>
      </c>
      <c r="M51" s="41"/>
      <c r="N51" s="41"/>
      <c r="O51" s="41"/>
      <c r="P51" s="41" t="s">
        <v>35</v>
      </c>
      <c r="Q51" s="61">
        <f>IFERROR(IF(AND(E51="Kabel-elektrisch",I51="Nee"),F51,IF(AND(I51="Ja",J51="Kabel-Elektrisch",F51&gt;0),F51,IF(AND(I51="Ja",J51="Kabel-Elektrisch",OR(F51&lt;=0,F51="")),K51,IF(AND(M51="Ja",Introductieblad!#REF!&gt;(O51/G51)*N51),O51/(Introductieblad!#REF!-((O51/G51))),IF(AND(M51="Ja",Introductieblad!#REF!&lt;=((O51/G51)*N51)),O51/(24-(O51/G51)),(O51/(24-Introductieblad!#REF!))))))),0)</f>
        <v>0</v>
      </c>
      <c r="R51" s="13"/>
    </row>
    <row r="52" spans="2:18" x14ac:dyDescent="0.25">
      <c r="B52" s="12"/>
      <c r="C52" s="41" t="s">
        <v>449</v>
      </c>
      <c r="D52" s="51"/>
      <c r="E52" s="41"/>
      <c r="F52" s="60"/>
      <c r="G52" s="41"/>
      <c r="H52" s="41" t="str">
        <f t="shared" si="1"/>
        <v/>
      </c>
      <c r="I52" s="41"/>
      <c r="J52" s="41"/>
      <c r="K52" s="61" t="str" cm="1">
        <f t="array" ref="K52">IFERROR((G52*(INDEX(Omrekenfactoren!$D$4:$D$51,MATCH(1,(Omrekenfactoren!$B$4:$B$51=E52)*(Omrekenfactoren!$C$4:$C$51=J52),0)))),"")</f>
        <v/>
      </c>
      <c r="L52" s="41" t="str">
        <f t="shared" si="0"/>
        <v/>
      </c>
      <c r="M52" s="41"/>
      <c r="N52" s="41"/>
      <c r="O52" s="41"/>
      <c r="P52" s="41" t="s">
        <v>35</v>
      </c>
      <c r="Q52" s="61">
        <f>IFERROR(IF(AND(E52="Kabel-elektrisch",I52="Nee"),F52,IF(AND(I52="Ja",J52="Kabel-Elektrisch",F52&gt;0),F52,IF(AND(I52="Ja",J52="Kabel-Elektrisch",OR(F52&lt;=0,F52="")),K52,IF(AND(M52="Ja",Introductieblad!#REF!&gt;(O52/G52)*N52),O52/(Introductieblad!#REF!-((O52/G52))),IF(AND(M52="Ja",Introductieblad!#REF!&lt;=((O52/G52)*N52)),O52/(24-(O52/G52)),(O52/(24-Introductieblad!#REF!))))))),0)</f>
        <v>0</v>
      </c>
      <c r="R52" s="13"/>
    </row>
    <row r="53" spans="2:18" x14ac:dyDescent="0.25">
      <c r="B53" s="12"/>
      <c r="C53" s="41" t="s">
        <v>450</v>
      </c>
      <c r="D53" s="51"/>
      <c r="E53" s="41"/>
      <c r="F53" s="60"/>
      <c r="G53" s="41"/>
      <c r="H53" s="41" t="str">
        <f t="shared" si="1"/>
        <v/>
      </c>
      <c r="I53" s="41"/>
      <c r="J53" s="41"/>
      <c r="K53" s="61" t="str" cm="1">
        <f t="array" ref="K53">IFERROR((G53*(INDEX(Omrekenfactoren!$D$4:$D$51,MATCH(1,(Omrekenfactoren!$B$4:$B$51=E53)*(Omrekenfactoren!$C$4:$C$51=J53),0)))),"")</f>
        <v/>
      </c>
      <c r="L53" s="41" t="str">
        <f t="shared" si="0"/>
        <v/>
      </c>
      <c r="M53" s="41"/>
      <c r="N53" s="41"/>
      <c r="O53" s="41"/>
      <c r="P53" s="41" t="s">
        <v>35</v>
      </c>
      <c r="Q53" s="61">
        <f>IFERROR(IF(AND(E53="Kabel-elektrisch",I53="Nee"),F53,IF(AND(I53="Ja",J53="Kabel-Elektrisch",F53&gt;0),F53,IF(AND(I53="Ja",J53="Kabel-Elektrisch",OR(F53&lt;=0,F53="")),K53,IF(AND(M53="Ja",Introductieblad!#REF!&gt;(O53/G53)*N53),O53/(Introductieblad!#REF!-((O53/G53))),IF(AND(M53="Ja",Introductieblad!#REF!&lt;=((O53/G53)*N53)),O53/(24-(O53/G53)),(O53/(24-Introductieblad!#REF!))))))),0)</f>
        <v>0</v>
      </c>
      <c r="R53" s="13"/>
    </row>
    <row r="54" spans="2:18" x14ac:dyDescent="0.25">
      <c r="B54" s="12"/>
      <c r="C54" s="41" t="s">
        <v>451</v>
      </c>
      <c r="D54" s="51"/>
      <c r="E54" s="41"/>
      <c r="F54" s="60"/>
      <c r="G54" s="41"/>
      <c r="H54" s="41" t="str">
        <f t="shared" si="1"/>
        <v/>
      </c>
      <c r="I54" s="41"/>
      <c r="J54" s="41"/>
      <c r="K54" s="61" t="str" cm="1">
        <f t="array" ref="K54">IFERROR((G54*(INDEX(Omrekenfactoren!$D$4:$D$51,MATCH(1,(Omrekenfactoren!$B$4:$B$51=E54)*(Omrekenfactoren!$C$4:$C$51=J54),0)))),"")</f>
        <v/>
      </c>
      <c r="L54" s="41" t="str">
        <f t="shared" si="0"/>
        <v/>
      </c>
      <c r="M54" s="41"/>
      <c r="N54" s="41"/>
      <c r="O54" s="41"/>
      <c r="P54" s="41" t="s">
        <v>35</v>
      </c>
      <c r="Q54" s="61">
        <f>IFERROR(IF(AND(E54="Kabel-elektrisch",I54="Nee"),F54,IF(AND(I54="Ja",J54="Kabel-Elektrisch",F54&gt;0),F54,IF(AND(I54="Ja",J54="Kabel-Elektrisch",OR(F54&lt;=0,F54="")),K54,IF(AND(M54="Ja",Introductieblad!#REF!&gt;(O54/G54)*N54),O54/(Introductieblad!#REF!-((O54/G54))),IF(AND(M54="Ja",Introductieblad!#REF!&lt;=((O54/G54)*N54)),O54/(24-(O54/G54)),(O54/(24-Introductieblad!#REF!))))))),0)</f>
        <v>0</v>
      </c>
      <c r="R54" s="13"/>
    </row>
    <row r="55" spans="2:18" x14ac:dyDescent="0.25">
      <c r="B55" s="12"/>
      <c r="C55" s="41" t="s">
        <v>452</v>
      </c>
      <c r="D55" s="51"/>
      <c r="E55" s="41"/>
      <c r="F55" s="60"/>
      <c r="G55" s="41"/>
      <c r="H55" s="41" t="str">
        <f t="shared" si="1"/>
        <v/>
      </c>
      <c r="I55" s="41"/>
      <c r="J55" s="41"/>
      <c r="K55" s="61" t="str" cm="1">
        <f t="array" ref="K55">IFERROR((G55*(INDEX(Omrekenfactoren!$D$4:$D$51,MATCH(1,(Omrekenfactoren!$B$4:$B$51=E55)*(Omrekenfactoren!$C$4:$C$51=J55),0)))),"")</f>
        <v/>
      </c>
      <c r="L55" s="41" t="str">
        <f t="shared" si="0"/>
        <v/>
      </c>
      <c r="M55" s="41"/>
      <c r="N55" s="41"/>
      <c r="O55" s="41"/>
      <c r="P55" s="41" t="s">
        <v>35</v>
      </c>
      <c r="Q55" s="61">
        <f>IFERROR(IF(AND(E55="Kabel-elektrisch",I55="Nee"),F55,IF(AND(I55="Ja",J55="Kabel-Elektrisch",F55&gt;0),F55,IF(AND(I55="Ja",J55="Kabel-Elektrisch",OR(F55&lt;=0,F55="")),K55,IF(AND(M55="Ja",Introductieblad!#REF!&gt;(O55/G55)*N55),O55/(Introductieblad!#REF!-((O55/G55))),IF(AND(M55="Ja",Introductieblad!#REF!&lt;=((O55/G55)*N55)),O55/(24-(O55/G55)),(O55/(24-Introductieblad!#REF!))))))),0)</f>
        <v>0</v>
      </c>
      <c r="R55" s="13"/>
    </row>
    <row r="56" spans="2:18" x14ac:dyDescent="0.25">
      <c r="B56" s="12"/>
      <c r="C56" s="41" t="s">
        <v>453</v>
      </c>
      <c r="D56" s="51"/>
      <c r="E56" s="41"/>
      <c r="F56" s="60"/>
      <c r="G56" s="41"/>
      <c r="H56" s="41" t="str">
        <f t="shared" si="1"/>
        <v/>
      </c>
      <c r="I56" s="41"/>
      <c r="J56" s="41"/>
      <c r="K56" s="61" t="str" cm="1">
        <f t="array" ref="K56">IFERROR((G56*(INDEX(Omrekenfactoren!$D$4:$D$51,MATCH(1,(Omrekenfactoren!$B$4:$B$51=E56)*(Omrekenfactoren!$C$4:$C$51=J56),0)))),"")</f>
        <v/>
      </c>
      <c r="L56" s="41" t="str">
        <f t="shared" si="0"/>
        <v/>
      </c>
      <c r="M56" s="41"/>
      <c r="N56" s="41"/>
      <c r="O56" s="41"/>
      <c r="P56" s="41" t="s">
        <v>35</v>
      </c>
      <c r="Q56" s="61">
        <f>IFERROR(IF(AND(E56="Kabel-elektrisch",I56="Nee"),F56,IF(AND(I56="Ja",J56="Kabel-Elektrisch",F56&gt;0),F56,IF(AND(I56="Ja",J56="Kabel-Elektrisch",OR(F56&lt;=0,F56="")),K56,IF(AND(M56="Ja",Introductieblad!#REF!&gt;(O56/G56)*N56),O56/(Introductieblad!#REF!-((O56/G56))),IF(AND(M56="Ja",Introductieblad!#REF!&lt;=((O56/G56)*N56)),O56/(24-(O56/G56)),(O56/(24-Introductieblad!#REF!))))))),0)</f>
        <v>0</v>
      </c>
      <c r="R56" s="13"/>
    </row>
    <row r="57" spans="2:18" x14ac:dyDescent="0.25">
      <c r="B57" s="12"/>
      <c r="C57" s="41" t="s">
        <v>454</v>
      </c>
      <c r="D57" s="51"/>
      <c r="E57" s="41"/>
      <c r="F57" s="60"/>
      <c r="G57" s="41"/>
      <c r="H57" s="41" t="str">
        <f t="shared" si="1"/>
        <v/>
      </c>
      <c r="I57" s="41"/>
      <c r="J57" s="41"/>
      <c r="K57" s="61" t="str" cm="1">
        <f t="array" ref="K57">IFERROR((G57*(INDEX(Omrekenfactoren!$D$4:$D$51,MATCH(1,(Omrekenfactoren!$B$4:$B$51=E57)*(Omrekenfactoren!$C$4:$C$51=J57),0)))),"")</f>
        <v/>
      </c>
      <c r="L57" s="41" t="str">
        <f t="shared" si="0"/>
        <v/>
      </c>
      <c r="M57" s="41"/>
      <c r="N57" s="41"/>
      <c r="O57" s="41"/>
      <c r="P57" s="41" t="s">
        <v>35</v>
      </c>
      <c r="Q57" s="61">
        <f>IFERROR(IF(AND(E57="Kabel-elektrisch",I57="Nee"),F57,IF(AND(I57="Ja",J57="Kabel-Elektrisch",F57&gt;0),F57,IF(AND(I57="Ja",J57="Kabel-Elektrisch",OR(F57&lt;=0,F57="")),K57,IF(AND(M57="Ja",Introductieblad!#REF!&gt;(O57/G57)*N57),O57/(Introductieblad!#REF!-((O57/G57))),IF(AND(M57="Ja",Introductieblad!#REF!&lt;=((O57/G57)*N57)),O57/(24-(O57/G57)),(O57/(24-Introductieblad!#REF!))))))),0)</f>
        <v>0</v>
      </c>
      <c r="R57" s="13"/>
    </row>
    <row r="58" spans="2:18" x14ac:dyDescent="0.25">
      <c r="B58" s="12"/>
      <c r="C58" s="41" t="s">
        <v>455</v>
      </c>
      <c r="D58" s="51"/>
      <c r="E58" s="41"/>
      <c r="F58" s="60"/>
      <c r="G58" s="41"/>
      <c r="H58" s="41" t="str">
        <f t="shared" si="1"/>
        <v/>
      </c>
      <c r="I58" s="41"/>
      <c r="J58" s="41"/>
      <c r="K58" s="61" t="str" cm="1">
        <f t="array" ref="K58">IFERROR((G58*(INDEX(Omrekenfactoren!$D$4:$D$51,MATCH(1,(Omrekenfactoren!$B$4:$B$51=E58)*(Omrekenfactoren!$C$4:$C$51=J58),0)))),"")</f>
        <v/>
      </c>
      <c r="L58" s="41" t="str">
        <f t="shared" si="0"/>
        <v/>
      </c>
      <c r="M58" s="41"/>
      <c r="N58" s="41"/>
      <c r="O58" s="41"/>
      <c r="P58" s="41" t="s">
        <v>35</v>
      </c>
      <c r="Q58" s="61">
        <f>IFERROR(IF(AND(E58="Kabel-elektrisch",I58="Nee"),F58,IF(AND(I58="Ja",J58="Kabel-Elektrisch",F58&gt;0),F58,IF(AND(I58="Ja",J58="Kabel-Elektrisch",OR(F58&lt;=0,F58="")),K58,IF(AND(M58="Ja",Introductieblad!#REF!&gt;(O58/G58)*N58),O58/(Introductieblad!#REF!-((O58/G58))),IF(AND(M58="Ja",Introductieblad!#REF!&lt;=((O58/G58)*N58)),O58/(24-(O58/G58)),(O58/(24-Introductieblad!#REF!))))))),0)</f>
        <v>0</v>
      </c>
      <c r="R58" s="13"/>
    </row>
    <row r="59" spans="2:18" x14ac:dyDescent="0.25">
      <c r="B59" s="12"/>
      <c r="C59" s="41" t="s">
        <v>456</v>
      </c>
      <c r="D59" s="51"/>
      <c r="E59" s="41"/>
      <c r="F59" s="60"/>
      <c r="G59" s="41"/>
      <c r="H59" s="41" t="str">
        <f t="shared" si="1"/>
        <v/>
      </c>
      <c r="I59" s="41"/>
      <c r="J59" s="41"/>
      <c r="K59" s="61" t="str" cm="1">
        <f t="array" ref="K59">IFERROR((G59*(INDEX(Omrekenfactoren!$D$4:$D$51,MATCH(1,(Omrekenfactoren!$B$4:$B$51=E59)*(Omrekenfactoren!$C$4:$C$51=J59),0)))),"")</f>
        <v/>
      </c>
      <c r="L59" s="41" t="str">
        <f t="shared" si="0"/>
        <v/>
      </c>
      <c r="M59" s="41"/>
      <c r="N59" s="41"/>
      <c r="O59" s="41"/>
      <c r="P59" s="41" t="s">
        <v>35</v>
      </c>
      <c r="Q59" s="61">
        <f>IFERROR(IF(AND(E59="Kabel-elektrisch",I59="Nee"),F59,IF(AND(I59="Ja",J59="Kabel-Elektrisch",F59&gt;0),F59,IF(AND(I59="Ja",J59="Kabel-Elektrisch",OR(F59&lt;=0,F59="")),K59,IF(AND(M59="Ja",Introductieblad!#REF!&gt;(O59/G59)*N59),O59/(Introductieblad!#REF!-((O59/G59))),IF(AND(M59="Ja",Introductieblad!#REF!&lt;=((O59/G59)*N59)),O59/(24-(O59/G59)),(O59/(24-Introductieblad!#REF!))))))),0)</f>
        <v>0</v>
      </c>
      <c r="R59" s="13"/>
    </row>
    <row r="60" spans="2:18" x14ac:dyDescent="0.25">
      <c r="B60" s="12"/>
      <c r="C60" s="41" t="s">
        <v>457</v>
      </c>
      <c r="D60" s="51"/>
      <c r="E60" s="41"/>
      <c r="F60" s="60"/>
      <c r="G60" s="41"/>
      <c r="H60" s="41" t="str">
        <f t="shared" si="1"/>
        <v/>
      </c>
      <c r="I60" s="41"/>
      <c r="J60" s="41"/>
      <c r="K60" s="61" t="str" cm="1">
        <f t="array" ref="K60">IFERROR((G60*(INDEX(Omrekenfactoren!$D$4:$D$51,MATCH(1,(Omrekenfactoren!$B$4:$B$51=E60)*(Omrekenfactoren!$C$4:$C$51=J60),0)))),"")</f>
        <v/>
      </c>
      <c r="L60" s="41" t="str">
        <f t="shared" si="0"/>
        <v/>
      </c>
      <c r="M60" s="41"/>
      <c r="N60" s="41"/>
      <c r="O60" s="41"/>
      <c r="P60" s="41" t="s">
        <v>35</v>
      </c>
      <c r="Q60" s="61">
        <f>IFERROR(IF(AND(E60="Kabel-elektrisch",I60="Nee"),F60,IF(AND(I60="Ja",J60="Kabel-Elektrisch",F60&gt;0),F60,IF(AND(I60="Ja",J60="Kabel-Elektrisch",OR(F60&lt;=0,F60="")),K60,IF(AND(M60="Ja",Introductieblad!#REF!&gt;(O60/G60)*N60),O60/(Introductieblad!#REF!-((O60/G60))),IF(AND(M60="Ja",Introductieblad!#REF!&lt;=((O60/G60)*N60)),O60/(24-(O60/G60)),(O60/(24-Introductieblad!#REF!))))))),0)</f>
        <v>0</v>
      </c>
      <c r="R60" s="13"/>
    </row>
    <row r="61" spans="2:18" x14ac:dyDescent="0.25">
      <c r="B61" s="12"/>
      <c r="C61" s="41" t="s">
        <v>458</v>
      </c>
      <c r="D61" s="51"/>
      <c r="E61" s="41"/>
      <c r="F61" s="60"/>
      <c r="G61" s="41"/>
      <c r="H61" s="41" t="str">
        <f t="shared" si="1"/>
        <v/>
      </c>
      <c r="I61" s="41"/>
      <c r="J61" s="41"/>
      <c r="K61" s="61" t="str" cm="1">
        <f t="array" ref="K61">IFERROR((G61*(INDEX(Omrekenfactoren!$D$4:$D$51,MATCH(1,(Omrekenfactoren!$B$4:$B$51=E61)*(Omrekenfactoren!$C$4:$C$51=J61),0)))),"")</f>
        <v/>
      </c>
      <c r="L61" s="41" t="str">
        <f t="shared" si="0"/>
        <v/>
      </c>
      <c r="M61" s="41"/>
      <c r="N61" s="41"/>
      <c r="O61" s="41"/>
      <c r="P61" s="41" t="s">
        <v>35</v>
      </c>
      <c r="Q61" s="61">
        <f>IFERROR(IF(AND(E61="Kabel-elektrisch",I61="Nee"),F61,IF(AND(I61="Ja",J61="Kabel-Elektrisch",F61&gt;0),F61,IF(AND(I61="Ja",J61="Kabel-Elektrisch",OR(F61&lt;=0,F61="")),K61,IF(AND(M61="Ja",Introductieblad!#REF!&gt;(O61/G61)*N61),O61/(Introductieblad!#REF!-((O61/G61))),IF(AND(M61="Ja",Introductieblad!#REF!&lt;=((O61/G61)*N61)),O61/(24-(O61/G61)),(O61/(24-Introductieblad!#REF!))))))),0)</f>
        <v>0</v>
      </c>
      <c r="R61" s="13"/>
    </row>
    <row r="62" spans="2:18" x14ac:dyDescent="0.25">
      <c r="B62" s="12"/>
      <c r="C62" s="41" t="s">
        <v>459</v>
      </c>
      <c r="D62" s="51"/>
      <c r="E62" s="41"/>
      <c r="F62" s="60"/>
      <c r="G62" s="41"/>
      <c r="H62" s="41" t="str">
        <f t="shared" si="1"/>
        <v/>
      </c>
      <c r="I62" s="41"/>
      <c r="J62" s="41"/>
      <c r="K62" s="61" t="str" cm="1">
        <f t="array" ref="K62">IFERROR((G62*(INDEX(Omrekenfactoren!$D$4:$D$51,MATCH(1,(Omrekenfactoren!$B$4:$B$51=E62)*(Omrekenfactoren!$C$4:$C$51=J62),0)))),"")</f>
        <v/>
      </c>
      <c r="L62" s="41" t="str">
        <f t="shared" si="0"/>
        <v/>
      </c>
      <c r="M62" s="41"/>
      <c r="N62" s="41"/>
      <c r="O62" s="41"/>
      <c r="P62" s="41" t="s">
        <v>35</v>
      </c>
      <c r="Q62" s="61">
        <f>IFERROR(IF(AND(E62="Kabel-elektrisch",I62="Nee"),F62,IF(AND(I62="Ja",J62="Kabel-Elektrisch",F62&gt;0),F62,IF(AND(I62="Ja",J62="Kabel-Elektrisch",OR(F62&lt;=0,F62="")),K62,IF(AND(M62="Ja",Introductieblad!#REF!&gt;(O62/G62)*N62),O62/(Introductieblad!#REF!-((O62/G62))),IF(AND(M62="Ja",Introductieblad!#REF!&lt;=((O62/G62)*N62)),O62/(24-(O62/G62)),(O62/(24-Introductieblad!#REF!))))))),0)</f>
        <v>0</v>
      </c>
      <c r="R62" s="13"/>
    </row>
    <row r="63" spans="2:18" x14ac:dyDescent="0.25">
      <c r="B63" s="12"/>
      <c r="C63" s="41" t="s">
        <v>460</v>
      </c>
      <c r="D63" s="51"/>
      <c r="E63" s="41"/>
      <c r="F63" s="60"/>
      <c r="G63" s="41"/>
      <c r="H63" s="41" t="str">
        <f t="shared" si="1"/>
        <v/>
      </c>
      <c r="I63" s="41"/>
      <c r="J63" s="41"/>
      <c r="K63" s="61" t="str" cm="1">
        <f t="array" ref="K63">IFERROR((G63*(INDEX(Omrekenfactoren!$D$4:$D$51,MATCH(1,(Omrekenfactoren!$B$4:$B$51=E63)*(Omrekenfactoren!$C$4:$C$51=J63),0)))),"")</f>
        <v/>
      </c>
      <c r="L63" s="41" t="str">
        <f t="shared" si="0"/>
        <v/>
      </c>
      <c r="M63" s="41"/>
      <c r="N63" s="41"/>
      <c r="O63" s="41"/>
      <c r="P63" s="41" t="s">
        <v>35</v>
      </c>
      <c r="Q63" s="61">
        <f>IFERROR(IF(AND(E63="Kabel-elektrisch",I63="Nee"),F63,IF(AND(I63="Ja",J63="Kabel-Elektrisch",F63&gt;0),F63,IF(AND(I63="Ja",J63="Kabel-Elektrisch",OR(F63&lt;=0,F63="")),K63,IF(AND(M63="Ja",Introductieblad!#REF!&gt;(O63/G63)*N63),O63/(Introductieblad!#REF!-((O63/G63))),IF(AND(M63="Ja",Introductieblad!#REF!&lt;=((O63/G63)*N63)),O63/(24-(O63/G63)),(O63/(24-Introductieblad!#REF!))))))),0)</f>
        <v>0</v>
      </c>
      <c r="R63" s="13"/>
    </row>
    <row r="64" spans="2:18" x14ac:dyDescent="0.25">
      <c r="B64" s="12"/>
      <c r="C64" s="41" t="s">
        <v>461</v>
      </c>
      <c r="D64" s="51"/>
      <c r="E64" s="41"/>
      <c r="F64" s="60"/>
      <c r="G64" s="41"/>
      <c r="H64" s="41" t="str">
        <f t="shared" si="1"/>
        <v/>
      </c>
      <c r="I64" s="41"/>
      <c r="J64" s="41"/>
      <c r="K64" s="61" t="str" cm="1">
        <f t="array" ref="K64">IFERROR((G64*(INDEX(Omrekenfactoren!$D$4:$D$51,MATCH(1,(Omrekenfactoren!$B$4:$B$51=E64)*(Omrekenfactoren!$C$4:$C$51=J64),0)))),"")</f>
        <v/>
      </c>
      <c r="L64" s="41" t="str">
        <f t="shared" si="0"/>
        <v/>
      </c>
      <c r="M64" s="41"/>
      <c r="N64" s="41"/>
      <c r="O64" s="41"/>
      <c r="P64" s="41" t="s">
        <v>35</v>
      </c>
      <c r="Q64" s="61">
        <f>IFERROR(IF(AND(E64="Kabel-elektrisch",I64="Nee"),F64,IF(AND(I64="Ja",J64="Kabel-Elektrisch",F64&gt;0),F64,IF(AND(I64="Ja",J64="Kabel-Elektrisch",OR(F64&lt;=0,F64="")),K64,IF(AND(M64="Ja",Introductieblad!#REF!&gt;(O64/G64)*N64),O64/(Introductieblad!#REF!-((O64/G64))),IF(AND(M64="Ja",Introductieblad!#REF!&lt;=((O64/G64)*N64)),O64/(24-(O64/G64)),(O64/(24-Introductieblad!#REF!))))))),0)</f>
        <v>0</v>
      </c>
      <c r="R64" s="13"/>
    </row>
    <row r="65" spans="2:18" x14ac:dyDescent="0.25">
      <c r="B65" s="12"/>
      <c r="C65" s="41" t="s">
        <v>462</v>
      </c>
      <c r="D65" s="51"/>
      <c r="E65" s="41"/>
      <c r="F65" s="60"/>
      <c r="G65" s="41"/>
      <c r="H65" s="41" t="str">
        <f t="shared" si="1"/>
        <v/>
      </c>
      <c r="I65" s="41"/>
      <c r="J65" s="41"/>
      <c r="K65" s="61" t="str" cm="1">
        <f t="array" ref="K65">IFERROR((G65*(INDEX(Omrekenfactoren!$D$4:$D$51,MATCH(1,(Omrekenfactoren!$B$4:$B$51=E65)*(Omrekenfactoren!$C$4:$C$51=J65),0)))),"")</f>
        <v/>
      </c>
      <c r="L65" s="41" t="str">
        <f t="shared" si="0"/>
        <v/>
      </c>
      <c r="M65" s="41"/>
      <c r="N65" s="41"/>
      <c r="O65" s="41"/>
      <c r="P65" s="41" t="s">
        <v>35</v>
      </c>
      <c r="Q65" s="61">
        <f>IFERROR(IF(AND(E65="Kabel-elektrisch",I65="Nee"),F65,IF(AND(I65="Ja",J65="Kabel-Elektrisch",F65&gt;0),F65,IF(AND(I65="Ja",J65="Kabel-Elektrisch",OR(F65&lt;=0,F65="")),K65,IF(AND(M65="Ja",Introductieblad!#REF!&gt;(O65/G65)*N65),O65/(Introductieblad!#REF!-((O65/G65))),IF(AND(M65="Ja",Introductieblad!#REF!&lt;=((O65/G65)*N65)),O65/(24-(O65/G65)),(O65/(24-Introductieblad!#REF!))))))),0)</f>
        <v>0</v>
      </c>
      <c r="R65" s="13"/>
    </row>
    <row r="66" spans="2:18" x14ac:dyDescent="0.25">
      <c r="B66" s="12"/>
      <c r="C66" s="41" t="s">
        <v>463</v>
      </c>
      <c r="D66" s="51"/>
      <c r="E66" s="41"/>
      <c r="F66" s="60"/>
      <c r="G66" s="41"/>
      <c r="H66" s="41" t="str">
        <f t="shared" si="1"/>
        <v/>
      </c>
      <c r="I66" s="41"/>
      <c r="J66" s="41"/>
      <c r="K66" s="61" t="str" cm="1">
        <f t="array" ref="K66">IFERROR((G66*(INDEX(Omrekenfactoren!$D$4:$D$51,MATCH(1,(Omrekenfactoren!$B$4:$B$51=E66)*(Omrekenfactoren!$C$4:$C$51=J66),0)))),"")</f>
        <v/>
      </c>
      <c r="L66" s="41" t="str">
        <f t="shared" si="0"/>
        <v/>
      </c>
      <c r="M66" s="41"/>
      <c r="N66" s="41"/>
      <c r="O66" s="41"/>
      <c r="P66" s="41" t="s">
        <v>35</v>
      </c>
      <c r="Q66" s="61">
        <f>IFERROR(IF(AND(E66="Kabel-elektrisch",I66="Nee"),F66,IF(AND(I66="Ja",J66="Kabel-Elektrisch",F66&gt;0),F66,IF(AND(I66="Ja",J66="Kabel-Elektrisch",OR(F66&lt;=0,F66="")),K66,IF(AND(M66="Ja",Introductieblad!#REF!&gt;(O66/G66)*N66),O66/(Introductieblad!#REF!-((O66/G66))),IF(AND(M66="Ja",Introductieblad!#REF!&lt;=((O66/G66)*N66)),O66/(24-(O66/G66)),(O66/(24-Introductieblad!#REF!))))))),0)</f>
        <v>0</v>
      </c>
      <c r="R66" s="13"/>
    </row>
    <row r="67" spans="2:18" x14ac:dyDescent="0.25">
      <c r="B67" s="12"/>
      <c r="C67" s="41" t="s">
        <v>464</v>
      </c>
      <c r="D67" s="51"/>
      <c r="E67" s="41"/>
      <c r="F67" s="60"/>
      <c r="G67" s="41"/>
      <c r="H67" s="41" t="str">
        <f t="shared" si="1"/>
        <v/>
      </c>
      <c r="I67" s="41"/>
      <c r="J67" s="41"/>
      <c r="K67" s="61" t="str" cm="1">
        <f t="array" ref="K67">IFERROR((G67*(INDEX(Omrekenfactoren!$D$4:$D$51,MATCH(1,(Omrekenfactoren!$B$4:$B$51=E67)*(Omrekenfactoren!$C$4:$C$51=J67),0)))),"")</f>
        <v/>
      </c>
      <c r="L67" s="41" t="str">
        <f t="shared" si="0"/>
        <v/>
      </c>
      <c r="M67" s="41"/>
      <c r="N67" s="41"/>
      <c r="O67" s="41"/>
      <c r="P67" s="41" t="s">
        <v>35</v>
      </c>
      <c r="Q67" s="61">
        <f>IFERROR(IF(AND(E67="Kabel-elektrisch",I67="Nee"),F67,IF(AND(I67="Ja",J67="Kabel-Elektrisch",F67&gt;0),F67,IF(AND(I67="Ja",J67="Kabel-Elektrisch",OR(F67&lt;=0,F67="")),K67,IF(AND(M67="Ja",Introductieblad!#REF!&gt;(O67/G67)*N67),O67/(Introductieblad!#REF!-((O67/G67))),IF(AND(M67="Ja",Introductieblad!#REF!&lt;=((O67/G67)*N67)),O67/(24-(O67/G67)),(O67/(24-Introductieblad!#REF!))))))),0)</f>
        <v>0</v>
      </c>
      <c r="R67" s="13"/>
    </row>
    <row r="68" spans="2:18" x14ac:dyDescent="0.25">
      <c r="B68" s="12"/>
      <c r="C68" s="41" t="s">
        <v>465</v>
      </c>
      <c r="D68" s="51"/>
      <c r="E68" s="41"/>
      <c r="F68" s="60"/>
      <c r="G68" s="41"/>
      <c r="H68" s="41" t="str">
        <f t="shared" si="1"/>
        <v/>
      </c>
      <c r="I68" s="41"/>
      <c r="J68" s="41"/>
      <c r="K68" s="61" t="str" cm="1">
        <f t="array" ref="K68">IFERROR((G68*(INDEX(Omrekenfactoren!$D$4:$D$51,MATCH(1,(Omrekenfactoren!$B$4:$B$51=E68)*(Omrekenfactoren!$C$4:$C$51=J68),0)))),"")</f>
        <v/>
      </c>
      <c r="L68" s="41" t="str">
        <f t="shared" si="0"/>
        <v/>
      </c>
      <c r="M68" s="41"/>
      <c r="N68" s="41"/>
      <c r="O68" s="41"/>
      <c r="P68" s="41" t="s">
        <v>35</v>
      </c>
      <c r="Q68" s="61">
        <f>IFERROR(IF(AND(E68="Kabel-elektrisch",I68="Nee"),F68,IF(AND(I68="Ja",J68="Kabel-Elektrisch",F68&gt;0),F68,IF(AND(I68="Ja",J68="Kabel-Elektrisch",OR(F68&lt;=0,F68="")),K68,IF(AND(M68="Ja",Introductieblad!#REF!&gt;(O68/G68)*N68),O68/(Introductieblad!#REF!-((O68/G68))),IF(AND(M68="Ja",Introductieblad!#REF!&lt;=((O68/G68)*N68)),O68/(24-(O68/G68)),(O68/(24-Introductieblad!#REF!))))))),0)</f>
        <v>0</v>
      </c>
      <c r="R68" s="13"/>
    </row>
    <row r="69" spans="2:18" x14ac:dyDescent="0.25">
      <c r="B69" s="12"/>
      <c r="C69" s="41" t="s">
        <v>466</v>
      </c>
      <c r="D69" s="51"/>
      <c r="E69" s="41"/>
      <c r="F69" s="60"/>
      <c r="G69" s="41"/>
      <c r="H69" s="41" t="str">
        <f t="shared" si="1"/>
        <v/>
      </c>
      <c r="I69" s="41"/>
      <c r="J69" s="41"/>
      <c r="K69" s="61" t="str" cm="1">
        <f t="array" ref="K69">IFERROR((G69*(INDEX(Omrekenfactoren!$D$4:$D$51,MATCH(1,(Omrekenfactoren!$B$4:$B$51=E69)*(Omrekenfactoren!$C$4:$C$51=J69),0)))),"")</f>
        <v/>
      </c>
      <c r="L69" s="41" t="str">
        <f t="shared" si="0"/>
        <v/>
      </c>
      <c r="M69" s="41"/>
      <c r="N69" s="41"/>
      <c r="O69" s="41"/>
      <c r="P69" s="41" t="s">
        <v>35</v>
      </c>
      <c r="Q69" s="61">
        <f>IFERROR(IF(AND(E69="Kabel-elektrisch",I69="Nee"),F69,IF(AND(I69="Ja",J69="Kabel-Elektrisch",F69&gt;0),F69,IF(AND(I69="Ja",J69="Kabel-Elektrisch",OR(F69&lt;=0,F69="")),K69,IF(AND(M69="Ja",Introductieblad!#REF!&gt;(O69/G69)*N69),O69/(Introductieblad!#REF!-((O69/G69))),IF(AND(M69="Ja",Introductieblad!#REF!&lt;=((O69/G69)*N69)),O69/(24-(O69/G69)),(O69/(24-Introductieblad!#REF!))))))),0)</f>
        <v>0</v>
      </c>
      <c r="R69" s="13"/>
    </row>
    <row r="70" spans="2:18" x14ac:dyDescent="0.25">
      <c r="B70" s="12"/>
      <c r="C70" s="41" t="s">
        <v>467</v>
      </c>
      <c r="D70" s="51"/>
      <c r="E70" s="41"/>
      <c r="F70" s="60"/>
      <c r="G70" s="41"/>
      <c r="H70" s="41" t="str">
        <f t="shared" si="1"/>
        <v/>
      </c>
      <c r="I70" s="41"/>
      <c r="J70" s="41"/>
      <c r="K70" s="61" t="str" cm="1">
        <f t="array" ref="K70">IFERROR((G70*(INDEX(Omrekenfactoren!$D$4:$D$51,MATCH(1,(Omrekenfactoren!$B$4:$B$51=E70)*(Omrekenfactoren!$C$4:$C$51=J70),0)))),"")</f>
        <v/>
      </c>
      <c r="L70" s="41" t="str">
        <f t="shared" si="0"/>
        <v/>
      </c>
      <c r="M70" s="41"/>
      <c r="N70" s="41"/>
      <c r="O70" s="41"/>
      <c r="P70" s="41" t="s">
        <v>35</v>
      </c>
      <c r="Q70" s="61">
        <f>IFERROR(IF(AND(E70="Kabel-elektrisch",I70="Nee"),F70,IF(AND(I70="Ja",J70="Kabel-Elektrisch",F70&gt;0),F70,IF(AND(I70="Ja",J70="Kabel-Elektrisch",OR(F70&lt;=0,F70="")),K70,IF(AND(M70="Ja",Introductieblad!#REF!&gt;(O70/G70)*N70),O70/(Introductieblad!#REF!-((O70/G70))),IF(AND(M70="Ja",Introductieblad!#REF!&lt;=((O70/G70)*N70)),O70/(24-(O70/G70)),(O70/(24-Introductieblad!#REF!))))))),0)</f>
        <v>0</v>
      </c>
      <c r="R70" s="13"/>
    </row>
    <row r="71" spans="2:18" x14ac:dyDescent="0.25">
      <c r="B71" s="12"/>
      <c r="C71" s="41" t="s">
        <v>468</v>
      </c>
      <c r="D71" s="51"/>
      <c r="E71" s="41"/>
      <c r="F71" s="60"/>
      <c r="G71" s="41"/>
      <c r="H71" s="41" t="str">
        <f t="shared" si="1"/>
        <v/>
      </c>
      <c r="I71" s="41"/>
      <c r="J71" s="41"/>
      <c r="K71" s="61" t="str" cm="1">
        <f t="array" ref="K71">IFERROR((G71*(INDEX(Omrekenfactoren!$D$4:$D$51,MATCH(1,(Omrekenfactoren!$B$4:$B$51=E71)*(Omrekenfactoren!$C$4:$C$51=J71),0)))),"")</f>
        <v/>
      </c>
      <c r="L71" s="41" t="str">
        <f t="shared" si="0"/>
        <v/>
      </c>
      <c r="M71" s="41"/>
      <c r="N71" s="41"/>
      <c r="O71" s="41"/>
      <c r="P71" s="41" t="s">
        <v>35</v>
      </c>
      <c r="Q71" s="61">
        <f>IFERROR(IF(AND(E71="Kabel-elektrisch",I71="Nee"),F71,IF(AND(I71="Ja",J71="Kabel-Elektrisch",F71&gt;0),F71,IF(AND(I71="Ja",J71="Kabel-Elektrisch",OR(F71&lt;=0,F71="")),K71,IF(AND(M71="Ja",Introductieblad!#REF!&gt;(O71/G71)*N71),O71/(Introductieblad!#REF!-((O71/G71))),IF(AND(M71="Ja",Introductieblad!#REF!&lt;=((O71/G71)*N71)),O71/(24-(O71/G71)),(O71/(24-Introductieblad!#REF!))))))),0)</f>
        <v>0</v>
      </c>
      <c r="R71" s="13"/>
    </row>
    <row r="72" spans="2:18" x14ac:dyDescent="0.25">
      <c r="B72" s="12"/>
      <c r="C72" s="41" t="s">
        <v>469</v>
      </c>
      <c r="D72" s="51"/>
      <c r="E72" s="41"/>
      <c r="F72" s="60"/>
      <c r="G72" s="41"/>
      <c r="H72" s="41" t="str">
        <f t="shared" si="1"/>
        <v/>
      </c>
      <c r="I72" s="41"/>
      <c r="J72" s="41"/>
      <c r="K72" s="61" t="str" cm="1">
        <f t="array" ref="K72">IFERROR((G72*(INDEX(Omrekenfactoren!$D$4:$D$51,MATCH(1,(Omrekenfactoren!$B$4:$B$51=E72)*(Omrekenfactoren!$C$4:$C$51=J72),0)))),"")</f>
        <v/>
      </c>
      <c r="L72" s="41" t="str">
        <f t="shared" ref="L72:L106" si="4">IF(J72="Diesel","liter",IF(J72="HVO100","liter",IF(J72="Accu-elektrisch","kWh",IF(J72="Kabel-elektrisch","kWh",IF(J72="Gasvormige waterstof 350 bar","kg",IF(J72="Gasvormige waterstof 700 bar","kg",IF(J72="Vloeibare waterstof","kg",IF(J72="Mierenzuur","liter",IF(J72="Overig","Onbekend",IF(J72="",""))))))))))</f>
        <v/>
      </c>
      <c r="M72" s="41"/>
      <c r="N72" s="41"/>
      <c r="O72" s="41"/>
      <c r="P72" s="41" t="s">
        <v>35</v>
      </c>
      <c r="Q72" s="61">
        <f>IFERROR(IF(AND(E72="Kabel-elektrisch",I72="Nee"),F72,IF(AND(I72="Ja",J72="Kabel-Elektrisch",F72&gt;0),F72,IF(AND(I72="Ja",J72="Kabel-Elektrisch",OR(F72&lt;=0,F72="")),K72,IF(AND(M72="Ja",Introductieblad!#REF!&gt;(O72/G72)*N72),O72/(Introductieblad!#REF!-((O72/G72))),IF(AND(M72="Ja",Introductieblad!#REF!&lt;=((O72/G72)*N72)),O72/(24-(O72/G72)),(O72/(24-Introductieblad!#REF!))))))),0)</f>
        <v>0</v>
      </c>
      <c r="R72" s="13"/>
    </row>
    <row r="73" spans="2:18" x14ac:dyDescent="0.25">
      <c r="B73" s="12"/>
      <c r="C73" s="41" t="s">
        <v>470</v>
      </c>
      <c r="D73" s="51"/>
      <c r="E73" s="41"/>
      <c r="F73" s="60"/>
      <c r="G73" s="41"/>
      <c r="H73" s="41" t="str">
        <f t="shared" ref="H73:H106" si="5">IF(E73="Diesel","liter",IF(E73="HVO100","liter",IF(E73="Accu-elektrisch","kWh",IF(E73="Kabel-elektrisch","kWh",IF(E73="Gasvormige waterstof 350 bar","kg",IF(E73="Gasvormige waterstof 700 bar","kg",IF(E73="Vloeibare waterstof","kg",IF(E73="Mierenzuur","liter",IF(E73="Overig","Onbekend",IF(E73="",""))))))))))</f>
        <v/>
      </c>
      <c r="I73" s="41"/>
      <c r="J73" s="41"/>
      <c r="K73" s="61" t="str" cm="1">
        <f t="array" ref="K73">IFERROR((G73*(INDEX(Omrekenfactoren!$D$4:$D$51,MATCH(1,(Omrekenfactoren!$B$4:$B$51=E73)*(Omrekenfactoren!$C$4:$C$51=J73),0)))),"")</f>
        <v/>
      </c>
      <c r="L73" s="41" t="str">
        <f t="shared" si="4"/>
        <v/>
      </c>
      <c r="M73" s="41"/>
      <c r="N73" s="41"/>
      <c r="O73" s="41"/>
      <c r="P73" s="41" t="s">
        <v>35</v>
      </c>
      <c r="Q73" s="61">
        <f>IFERROR(IF(AND(E73="Kabel-elektrisch",I73="Nee"),F73,IF(AND(I73="Ja",J73="Kabel-Elektrisch",F73&gt;0),F73,IF(AND(I73="Ja",J73="Kabel-Elektrisch",OR(F73&lt;=0,F73="")),K73,IF(AND(M73="Ja",Introductieblad!#REF!&gt;(O73/G73)*N73),O73/(Introductieblad!#REF!-((O73/G73))),IF(AND(M73="Ja",Introductieblad!#REF!&lt;=((O73/G73)*N73)),O73/(24-(O73/G73)),(O73/(24-Introductieblad!#REF!))))))),0)</f>
        <v>0</v>
      </c>
      <c r="R73" s="13"/>
    </row>
    <row r="74" spans="2:18" x14ac:dyDescent="0.25">
      <c r="B74" s="12"/>
      <c r="C74" s="41" t="s">
        <v>471</v>
      </c>
      <c r="D74" s="51"/>
      <c r="E74" s="41"/>
      <c r="F74" s="60"/>
      <c r="G74" s="41"/>
      <c r="H74" s="41" t="str">
        <f t="shared" si="5"/>
        <v/>
      </c>
      <c r="I74" s="41"/>
      <c r="J74" s="41"/>
      <c r="K74" s="61" t="str" cm="1">
        <f t="array" ref="K74">IFERROR((G74*(INDEX(Omrekenfactoren!$D$4:$D$51,MATCH(1,(Omrekenfactoren!$B$4:$B$51=E74)*(Omrekenfactoren!$C$4:$C$51=J74),0)))),"")</f>
        <v/>
      </c>
      <c r="L74" s="41" t="str">
        <f t="shared" si="4"/>
        <v/>
      </c>
      <c r="M74" s="41"/>
      <c r="N74" s="41"/>
      <c r="O74" s="41"/>
      <c r="P74" s="41" t="s">
        <v>35</v>
      </c>
      <c r="Q74" s="61">
        <f>IFERROR(IF(AND(E74="Kabel-elektrisch",I74="Nee"),F74,IF(AND(I74="Ja",J74="Kabel-Elektrisch",F74&gt;0),F74,IF(AND(I74="Ja",J74="Kabel-Elektrisch",OR(F74&lt;=0,F74="")),K74,IF(AND(M74="Ja",Introductieblad!#REF!&gt;(O74/G74)*N74),O74/(Introductieblad!#REF!-((O74/G74))),IF(AND(M74="Ja",Introductieblad!#REF!&lt;=((O74/G74)*N74)),O74/(24-(O74/G74)),(O74/(24-Introductieblad!#REF!))))))),0)</f>
        <v>0</v>
      </c>
      <c r="R74" s="13"/>
    </row>
    <row r="75" spans="2:18" x14ac:dyDescent="0.25">
      <c r="B75" s="12"/>
      <c r="C75" s="41" t="s">
        <v>472</v>
      </c>
      <c r="D75" s="51"/>
      <c r="E75" s="41"/>
      <c r="F75" s="60"/>
      <c r="G75" s="41"/>
      <c r="H75" s="41" t="str">
        <f t="shared" si="5"/>
        <v/>
      </c>
      <c r="I75" s="41"/>
      <c r="J75" s="41"/>
      <c r="K75" s="61" t="str" cm="1">
        <f t="array" ref="K75">IFERROR((G75*(INDEX(Omrekenfactoren!$D$4:$D$51,MATCH(1,(Omrekenfactoren!$B$4:$B$51=E75)*(Omrekenfactoren!$C$4:$C$51=J75),0)))),"")</f>
        <v/>
      </c>
      <c r="L75" s="41" t="str">
        <f t="shared" si="4"/>
        <v/>
      </c>
      <c r="M75" s="41"/>
      <c r="N75" s="41"/>
      <c r="O75" s="41"/>
      <c r="P75" s="41" t="s">
        <v>35</v>
      </c>
      <c r="Q75" s="61">
        <f>IFERROR(IF(AND(E75="Kabel-elektrisch",I75="Nee"),F75,IF(AND(I75="Ja",J75="Kabel-Elektrisch",F75&gt;0),F75,IF(AND(I75="Ja",J75="Kabel-Elektrisch",OR(F75&lt;=0,F75="")),K75,IF(AND(M75="Ja",Introductieblad!#REF!&gt;(O75/G75)*N75),O75/(Introductieblad!#REF!-((O75/G75))),IF(AND(M75="Ja",Introductieblad!#REF!&lt;=((O75/G75)*N75)),O75/(24-(O75/G75)),(O75/(24-Introductieblad!#REF!))))))),0)</f>
        <v>0</v>
      </c>
      <c r="R75" s="13"/>
    </row>
    <row r="76" spans="2:18" x14ac:dyDescent="0.25">
      <c r="B76" s="12"/>
      <c r="C76" s="41" t="s">
        <v>473</v>
      </c>
      <c r="D76" s="51"/>
      <c r="E76" s="41"/>
      <c r="F76" s="60"/>
      <c r="G76" s="41"/>
      <c r="H76" s="41" t="str">
        <f t="shared" si="5"/>
        <v/>
      </c>
      <c r="I76" s="41"/>
      <c r="J76" s="41"/>
      <c r="K76" s="61" t="str" cm="1">
        <f t="array" ref="K76">IFERROR((G76*(INDEX(Omrekenfactoren!$D$4:$D$51,MATCH(1,(Omrekenfactoren!$B$4:$B$51=E76)*(Omrekenfactoren!$C$4:$C$51=J76),0)))),"")</f>
        <v/>
      </c>
      <c r="L76" s="41" t="str">
        <f t="shared" si="4"/>
        <v/>
      </c>
      <c r="M76" s="41"/>
      <c r="N76" s="41"/>
      <c r="O76" s="41"/>
      <c r="P76" s="41" t="s">
        <v>35</v>
      </c>
      <c r="Q76" s="61">
        <f>IFERROR(IF(AND(E76="Kabel-elektrisch",I76="Nee"),F76,IF(AND(I76="Ja",J76="Kabel-Elektrisch",F76&gt;0),F76,IF(AND(I76="Ja",J76="Kabel-Elektrisch",OR(F76&lt;=0,F76="")),K76,IF(AND(M76="Ja",Introductieblad!#REF!&gt;(O76/G76)*N76),O76/(Introductieblad!#REF!-((O76/G76))),IF(AND(M76="Ja",Introductieblad!#REF!&lt;=((O76/G76)*N76)),O76/(24-(O76/G76)),(O76/(24-Introductieblad!#REF!))))))),0)</f>
        <v>0</v>
      </c>
      <c r="R76" s="13"/>
    </row>
    <row r="77" spans="2:18" x14ac:dyDescent="0.25">
      <c r="B77" s="12"/>
      <c r="C77" s="41" t="s">
        <v>474</v>
      </c>
      <c r="D77" s="51"/>
      <c r="E77" s="41"/>
      <c r="F77" s="60"/>
      <c r="G77" s="41"/>
      <c r="H77" s="41" t="str">
        <f t="shared" si="5"/>
        <v/>
      </c>
      <c r="I77" s="41"/>
      <c r="J77" s="41"/>
      <c r="K77" s="61" t="str" cm="1">
        <f t="array" ref="K77">IFERROR((G77*(INDEX(Omrekenfactoren!$D$4:$D$51,MATCH(1,(Omrekenfactoren!$B$4:$B$51=E77)*(Omrekenfactoren!$C$4:$C$51=J77),0)))),"")</f>
        <v/>
      </c>
      <c r="L77" s="41" t="str">
        <f t="shared" si="4"/>
        <v/>
      </c>
      <c r="M77" s="41"/>
      <c r="N77" s="41"/>
      <c r="O77" s="41"/>
      <c r="P77" s="41" t="s">
        <v>35</v>
      </c>
      <c r="Q77" s="61">
        <f>IFERROR(IF(AND(E77="Kabel-elektrisch",I77="Nee"),F77,IF(AND(I77="Ja",J77="Kabel-Elektrisch",F77&gt;0),F77,IF(AND(I77="Ja",J77="Kabel-Elektrisch",OR(F77&lt;=0,F77="")),K77,IF(AND(M77="Ja",Introductieblad!#REF!&gt;(O77/G77)*N77),O77/(Introductieblad!#REF!-((O77/G77))),IF(AND(M77="Ja",Introductieblad!#REF!&lt;=((O77/G77)*N77)),O77/(24-(O77/G77)),(O77/(24-Introductieblad!#REF!))))))),0)</f>
        <v>0</v>
      </c>
      <c r="R77" s="13"/>
    </row>
    <row r="78" spans="2:18" x14ac:dyDescent="0.25">
      <c r="B78" s="12"/>
      <c r="C78" s="41" t="s">
        <v>475</v>
      </c>
      <c r="D78" s="51"/>
      <c r="E78" s="41"/>
      <c r="F78" s="60"/>
      <c r="G78" s="41"/>
      <c r="H78" s="41" t="str">
        <f t="shared" si="5"/>
        <v/>
      </c>
      <c r="I78" s="41"/>
      <c r="J78" s="41"/>
      <c r="K78" s="61" t="str" cm="1">
        <f t="array" ref="K78">IFERROR((G78*(INDEX(Omrekenfactoren!$D$4:$D$51,MATCH(1,(Omrekenfactoren!$B$4:$B$51=E78)*(Omrekenfactoren!$C$4:$C$51=J78),0)))),"")</f>
        <v/>
      </c>
      <c r="L78" s="41" t="str">
        <f t="shared" si="4"/>
        <v/>
      </c>
      <c r="M78" s="41"/>
      <c r="N78" s="41"/>
      <c r="O78" s="41"/>
      <c r="P78" s="41" t="s">
        <v>35</v>
      </c>
      <c r="Q78" s="61">
        <f>IFERROR(IF(AND(E78="Kabel-elektrisch",I78="Nee"),F78,IF(AND(I78="Ja",J78="Kabel-Elektrisch",F78&gt;0),F78,IF(AND(I78="Ja",J78="Kabel-Elektrisch",OR(F78&lt;=0,F78="")),K78,IF(AND(M78="Ja",Introductieblad!#REF!&gt;(O78/G78)*N78),O78/(Introductieblad!#REF!-((O78/G78))),IF(AND(M78="Ja",Introductieblad!#REF!&lt;=((O78/G78)*N78)),O78/(24-(O78/G78)),(O78/(24-Introductieblad!#REF!))))))),0)</f>
        <v>0</v>
      </c>
      <c r="R78" s="13"/>
    </row>
    <row r="79" spans="2:18" x14ac:dyDescent="0.25">
      <c r="B79" s="12"/>
      <c r="C79" s="41" t="s">
        <v>476</v>
      </c>
      <c r="D79" s="51"/>
      <c r="E79" s="41"/>
      <c r="F79" s="60"/>
      <c r="G79" s="41"/>
      <c r="H79" s="41" t="str">
        <f t="shared" si="5"/>
        <v/>
      </c>
      <c r="I79" s="41"/>
      <c r="J79" s="41"/>
      <c r="K79" s="61" t="str" cm="1">
        <f t="array" ref="K79">IFERROR((G79*(INDEX(Omrekenfactoren!$D$4:$D$51,MATCH(1,(Omrekenfactoren!$B$4:$B$51=E79)*(Omrekenfactoren!$C$4:$C$51=J79),0)))),"")</f>
        <v/>
      </c>
      <c r="L79" s="41" t="str">
        <f t="shared" si="4"/>
        <v/>
      </c>
      <c r="M79" s="41"/>
      <c r="N79" s="41"/>
      <c r="O79" s="41"/>
      <c r="P79" s="41" t="s">
        <v>35</v>
      </c>
      <c r="Q79" s="61">
        <f>IFERROR(IF(AND(E79="Kabel-elektrisch",I79="Nee"),F79,IF(AND(I79="Ja",J79="Kabel-Elektrisch",F79&gt;0),F79,IF(AND(I79="Ja",J79="Kabel-Elektrisch",OR(F79&lt;=0,F79="")),K79,IF(AND(M79="Ja",Introductieblad!#REF!&gt;(O79/G79)*N79),O79/(Introductieblad!#REF!-((O79/G79))),IF(AND(M79="Ja",Introductieblad!#REF!&lt;=((O79/G79)*N79)),O79/(24-(O79/G79)),(O79/(24-Introductieblad!#REF!))))))),0)</f>
        <v>0</v>
      </c>
      <c r="R79" s="13"/>
    </row>
    <row r="80" spans="2:18" x14ac:dyDescent="0.25">
      <c r="B80" s="12"/>
      <c r="C80" s="41" t="s">
        <v>477</v>
      </c>
      <c r="D80" s="51"/>
      <c r="E80" s="41"/>
      <c r="F80" s="60"/>
      <c r="G80" s="41"/>
      <c r="H80" s="41" t="str">
        <f t="shared" si="5"/>
        <v/>
      </c>
      <c r="I80" s="41"/>
      <c r="J80" s="41"/>
      <c r="K80" s="61" t="str" cm="1">
        <f t="array" ref="K80">IFERROR((G80*(INDEX(Omrekenfactoren!$D$4:$D$51,MATCH(1,(Omrekenfactoren!$B$4:$B$51=E80)*(Omrekenfactoren!$C$4:$C$51=J80),0)))),"")</f>
        <v/>
      </c>
      <c r="L80" s="41" t="str">
        <f t="shared" si="4"/>
        <v/>
      </c>
      <c r="M80" s="41"/>
      <c r="N80" s="41"/>
      <c r="O80" s="41"/>
      <c r="P80" s="41" t="s">
        <v>35</v>
      </c>
      <c r="Q80" s="61">
        <f>IFERROR(IF(AND(E80="Kabel-elektrisch",I80="Nee"),F80,IF(AND(I80="Ja",J80="Kabel-Elektrisch",F80&gt;0),F80,IF(AND(I80="Ja",J80="Kabel-Elektrisch",OR(F80&lt;=0,F80="")),K80,IF(AND(M80="Ja",Introductieblad!#REF!&gt;(O80/G80)*N80),O80/(Introductieblad!#REF!-((O80/G80))),IF(AND(M80="Ja",Introductieblad!#REF!&lt;=((O80/G80)*N80)),O80/(24-(O80/G80)),(O80/(24-Introductieblad!#REF!))))))),0)</f>
        <v>0</v>
      </c>
      <c r="R80" s="13"/>
    </row>
    <row r="81" spans="2:18" x14ac:dyDescent="0.25">
      <c r="B81" s="12"/>
      <c r="C81" s="41" t="s">
        <v>478</v>
      </c>
      <c r="D81" s="51"/>
      <c r="E81" s="41"/>
      <c r="F81" s="60"/>
      <c r="G81" s="41"/>
      <c r="H81" s="41" t="str">
        <f t="shared" si="5"/>
        <v/>
      </c>
      <c r="I81" s="41"/>
      <c r="J81" s="41"/>
      <c r="K81" s="61" t="str" cm="1">
        <f t="array" ref="K81">IFERROR((G81*(INDEX(Omrekenfactoren!$D$4:$D$51,MATCH(1,(Omrekenfactoren!$B$4:$B$51=E81)*(Omrekenfactoren!$C$4:$C$51=J81),0)))),"")</f>
        <v/>
      </c>
      <c r="L81" s="41" t="str">
        <f t="shared" si="4"/>
        <v/>
      </c>
      <c r="M81" s="41"/>
      <c r="N81" s="41"/>
      <c r="O81" s="41"/>
      <c r="P81" s="41" t="s">
        <v>35</v>
      </c>
      <c r="Q81" s="61">
        <f>IFERROR(IF(AND(E81="Kabel-elektrisch",I81="Nee"),F81,IF(AND(I81="Ja",J81="Kabel-Elektrisch",F81&gt;0),F81,IF(AND(I81="Ja",J81="Kabel-Elektrisch",OR(F81&lt;=0,F81="")),K81,IF(AND(M81="Ja",Introductieblad!#REF!&gt;(O81/G81)*N81),O81/(Introductieblad!#REF!-((O81/G81))),IF(AND(M81="Ja",Introductieblad!#REF!&lt;=((O81/G81)*N81)),O81/(24-(O81/G81)),(O81/(24-Introductieblad!#REF!))))))),0)</f>
        <v>0</v>
      </c>
      <c r="R81" s="13"/>
    </row>
    <row r="82" spans="2:18" x14ac:dyDescent="0.25">
      <c r="B82" s="12"/>
      <c r="C82" s="41" t="s">
        <v>479</v>
      </c>
      <c r="D82" s="51"/>
      <c r="E82" s="41"/>
      <c r="F82" s="60"/>
      <c r="G82" s="41"/>
      <c r="H82" s="41" t="str">
        <f t="shared" si="5"/>
        <v/>
      </c>
      <c r="I82" s="41"/>
      <c r="J82" s="41"/>
      <c r="K82" s="61" t="str" cm="1">
        <f t="array" ref="K82">IFERROR((G82*(INDEX(Omrekenfactoren!$D$4:$D$51,MATCH(1,(Omrekenfactoren!$B$4:$B$51=E82)*(Omrekenfactoren!$C$4:$C$51=J82),0)))),"")</f>
        <v/>
      </c>
      <c r="L82" s="41" t="str">
        <f t="shared" si="4"/>
        <v/>
      </c>
      <c r="M82" s="41"/>
      <c r="N82" s="41"/>
      <c r="O82" s="41"/>
      <c r="P82" s="41" t="s">
        <v>35</v>
      </c>
      <c r="Q82" s="61">
        <f>IFERROR(IF(AND(E82="Kabel-elektrisch",I82="Nee"),F82,IF(AND(I82="Ja",J82="Kabel-Elektrisch",F82&gt;0),F82,IF(AND(I82="Ja",J82="Kabel-Elektrisch",OR(F82&lt;=0,F82="")),K82,IF(AND(M82="Ja",Introductieblad!#REF!&gt;(O82/G82)*N82),O82/(Introductieblad!#REF!-((O82/G82))),IF(AND(M82="Ja",Introductieblad!#REF!&lt;=((O82/G82)*N82)),O82/(24-(O82/G82)),(O82/(24-Introductieblad!#REF!))))))),0)</f>
        <v>0</v>
      </c>
      <c r="R82" s="13"/>
    </row>
    <row r="83" spans="2:18" x14ac:dyDescent="0.25">
      <c r="B83" s="12"/>
      <c r="C83" s="41" t="s">
        <v>480</v>
      </c>
      <c r="D83" s="51"/>
      <c r="E83" s="41"/>
      <c r="F83" s="60"/>
      <c r="G83" s="41"/>
      <c r="H83" s="41" t="str">
        <f t="shared" si="5"/>
        <v/>
      </c>
      <c r="I83" s="41"/>
      <c r="J83" s="41"/>
      <c r="K83" s="61" t="str" cm="1">
        <f t="array" ref="K83">IFERROR((G83*(INDEX(Omrekenfactoren!$D$4:$D$51,MATCH(1,(Omrekenfactoren!$B$4:$B$51=E83)*(Omrekenfactoren!$C$4:$C$51=J83),0)))),"")</f>
        <v/>
      </c>
      <c r="L83" s="41" t="str">
        <f t="shared" si="4"/>
        <v/>
      </c>
      <c r="M83" s="41"/>
      <c r="N83" s="41"/>
      <c r="O83" s="41"/>
      <c r="P83" s="41" t="s">
        <v>35</v>
      </c>
      <c r="Q83" s="61">
        <f>IFERROR(IF(AND(E83="Kabel-elektrisch",I83="Nee"),F83,IF(AND(I83="Ja",J83="Kabel-Elektrisch",F83&gt;0),F83,IF(AND(I83="Ja",J83="Kabel-Elektrisch",OR(F83&lt;=0,F83="")),K83,IF(AND(M83="Ja",Introductieblad!#REF!&gt;(O83/G83)*N83),O83/(Introductieblad!#REF!-((O83/G83))),IF(AND(M83="Ja",Introductieblad!#REF!&lt;=((O83/G83)*N83)),O83/(24-(O83/G83)),(O83/(24-Introductieblad!#REF!))))))),0)</f>
        <v>0</v>
      </c>
      <c r="R83" s="13"/>
    </row>
    <row r="84" spans="2:18" x14ac:dyDescent="0.25">
      <c r="B84" s="12"/>
      <c r="C84" s="41" t="s">
        <v>481</v>
      </c>
      <c r="D84" s="51"/>
      <c r="E84" s="41"/>
      <c r="F84" s="60"/>
      <c r="G84" s="41"/>
      <c r="H84" s="41" t="str">
        <f t="shared" si="5"/>
        <v/>
      </c>
      <c r="I84" s="41"/>
      <c r="J84" s="41"/>
      <c r="K84" s="61" t="str" cm="1">
        <f t="array" ref="K84">IFERROR((G84*(INDEX(Omrekenfactoren!$D$4:$D$51,MATCH(1,(Omrekenfactoren!$B$4:$B$51=E84)*(Omrekenfactoren!$C$4:$C$51=J84),0)))),"")</f>
        <v/>
      </c>
      <c r="L84" s="41" t="str">
        <f t="shared" si="4"/>
        <v/>
      </c>
      <c r="M84" s="41"/>
      <c r="N84" s="41"/>
      <c r="O84" s="41"/>
      <c r="P84" s="41" t="s">
        <v>35</v>
      </c>
      <c r="Q84" s="61">
        <f>IFERROR(IF(AND(E84="Kabel-elektrisch",I84="Nee"),F84,IF(AND(I84="Ja",J84="Kabel-Elektrisch",F84&gt;0),F84,IF(AND(I84="Ja",J84="Kabel-Elektrisch",OR(F84&lt;=0,F84="")),K84,IF(AND(M84="Ja",Introductieblad!#REF!&gt;(O84/G84)*N84),O84/(Introductieblad!#REF!-((O84/G84))),IF(AND(M84="Ja",Introductieblad!#REF!&lt;=((O84/G84)*N84)),O84/(24-(O84/G84)),(O84/(24-Introductieblad!#REF!))))))),0)</f>
        <v>0</v>
      </c>
      <c r="R84" s="13"/>
    </row>
    <row r="85" spans="2:18" x14ac:dyDescent="0.25">
      <c r="B85" s="12"/>
      <c r="C85" s="41" t="s">
        <v>482</v>
      </c>
      <c r="D85" s="51"/>
      <c r="E85" s="41"/>
      <c r="F85" s="60"/>
      <c r="G85" s="41"/>
      <c r="H85" s="41" t="str">
        <f t="shared" si="5"/>
        <v/>
      </c>
      <c r="I85" s="41"/>
      <c r="J85" s="41"/>
      <c r="K85" s="61" t="str" cm="1">
        <f t="array" ref="K85">IFERROR((G85*(INDEX(Omrekenfactoren!$D$4:$D$51,MATCH(1,(Omrekenfactoren!$B$4:$B$51=E85)*(Omrekenfactoren!$C$4:$C$51=J85),0)))),"")</f>
        <v/>
      </c>
      <c r="L85" s="41" t="str">
        <f t="shared" si="4"/>
        <v/>
      </c>
      <c r="M85" s="41"/>
      <c r="N85" s="41"/>
      <c r="O85" s="41"/>
      <c r="P85" s="41" t="s">
        <v>35</v>
      </c>
      <c r="Q85" s="61">
        <f>IFERROR(IF(AND(E85="Kabel-elektrisch",I85="Nee"),F85,IF(AND(I85="Ja",J85="Kabel-Elektrisch",F85&gt;0),F85,IF(AND(I85="Ja",J85="Kabel-Elektrisch",OR(F85&lt;=0,F85="")),K85,IF(AND(M85="Ja",Introductieblad!#REF!&gt;(O85/G85)*N85),O85/(Introductieblad!#REF!-((O85/G85))),IF(AND(M85="Ja",Introductieblad!#REF!&lt;=((O85/G85)*N85)),O85/(24-(O85/G85)),(O85/(24-Introductieblad!#REF!))))))),0)</f>
        <v>0</v>
      </c>
      <c r="R85" s="13"/>
    </row>
    <row r="86" spans="2:18" x14ac:dyDescent="0.25">
      <c r="B86" s="12"/>
      <c r="C86" s="41" t="s">
        <v>483</v>
      </c>
      <c r="D86" s="51"/>
      <c r="E86" s="41"/>
      <c r="F86" s="60"/>
      <c r="G86" s="41"/>
      <c r="H86" s="41" t="str">
        <f t="shared" si="5"/>
        <v/>
      </c>
      <c r="I86" s="41"/>
      <c r="J86" s="41"/>
      <c r="K86" s="61" t="str" cm="1">
        <f t="array" ref="K86">IFERROR((G86*(INDEX(Omrekenfactoren!$D$4:$D$51,MATCH(1,(Omrekenfactoren!$B$4:$B$51=E86)*(Omrekenfactoren!$C$4:$C$51=J86),0)))),"")</f>
        <v/>
      </c>
      <c r="L86" s="41" t="str">
        <f t="shared" si="4"/>
        <v/>
      </c>
      <c r="M86" s="41"/>
      <c r="N86" s="41"/>
      <c r="O86" s="41"/>
      <c r="P86" s="41" t="s">
        <v>35</v>
      </c>
      <c r="Q86" s="61">
        <f>IFERROR(IF(AND(E86="Kabel-elektrisch",I86="Nee"),F86,IF(AND(I86="Ja",J86="Kabel-Elektrisch",F86&gt;0),F86,IF(AND(I86="Ja",J86="Kabel-Elektrisch",OR(F86&lt;=0,F86="")),K86,IF(AND(M86="Ja",Introductieblad!#REF!&gt;(O86/G86)*N86),O86/(Introductieblad!#REF!-((O86/G86))),IF(AND(M86="Ja",Introductieblad!#REF!&lt;=((O86/G86)*N86)),O86/(24-(O86/G86)),(O86/(24-Introductieblad!#REF!))))))),0)</f>
        <v>0</v>
      </c>
      <c r="R86" s="13"/>
    </row>
    <row r="87" spans="2:18" x14ac:dyDescent="0.25">
      <c r="B87" s="12"/>
      <c r="C87" s="41" t="s">
        <v>484</v>
      </c>
      <c r="D87" s="51"/>
      <c r="E87" s="41"/>
      <c r="F87" s="60"/>
      <c r="G87" s="41"/>
      <c r="H87" s="41" t="str">
        <f t="shared" si="5"/>
        <v/>
      </c>
      <c r="I87" s="41"/>
      <c r="J87" s="41"/>
      <c r="K87" s="61" t="str" cm="1">
        <f t="array" ref="K87">IFERROR((G87*(INDEX(Omrekenfactoren!$D$4:$D$51,MATCH(1,(Omrekenfactoren!$B$4:$B$51=E87)*(Omrekenfactoren!$C$4:$C$51=J87),0)))),"")</f>
        <v/>
      </c>
      <c r="L87" s="41" t="str">
        <f t="shared" si="4"/>
        <v/>
      </c>
      <c r="M87" s="41"/>
      <c r="N87" s="41"/>
      <c r="O87" s="41"/>
      <c r="P87" s="41" t="s">
        <v>35</v>
      </c>
      <c r="Q87" s="61">
        <f>IFERROR(IF(AND(E87="Kabel-elektrisch",I87="Nee"),F87,IF(AND(I87="Ja",J87="Kabel-Elektrisch",F87&gt;0),F87,IF(AND(I87="Ja",J87="Kabel-Elektrisch",OR(F87&lt;=0,F87="")),K87,IF(AND(M87="Ja",Introductieblad!#REF!&gt;(O87/G87)*N87),O87/(Introductieblad!#REF!-((O87/G87))),IF(AND(M87="Ja",Introductieblad!#REF!&lt;=((O87/G87)*N87)),O87/(24-(O87/G87)),(O87/(24-Introductieblad!#REF!))))))),0)</f>
        <v>0</v>
      </c>
      <c r="R87" s="13"/>
    </row>
    <row r="88" spans="2:18" x14ac:dyDescent="0.25">
      <c r="B88" s="12"/>
      <c r="C88" s="41" t="s">
        <v>485</v>
      </c>
      <c r="D88" s="51"/>
      <c r="E88" s="41"/>
      <c r="F88" s="60"/>
      <c r="G88" s="41"/>
      <c r="H88" s="41" t="str">
        <f t="shared" si="5"/>
        <v/>
      </c>
      <c r="I88" s="41"/>
      <c r="J88" s="41"/>
      <c r="K88" s="61" t="str" cm="1">
        <f t="array" ref="K88">IFERROR((G88*(INDEX(Omrekenfactoren!$D$4:$D$51,MATCH(1,(Omrekenfactoren!$B$4:$B$51=E88)*(Omrekenfactoren!$C$4:$C$51=J88),0)))),"")</f>
        <v/>
      </c>
      <c r="L88" s="41" t="str">
        <f t="shared" si="4"/>
        <v/>
      </c>
      <c r="M88" s="41"/>
      <c r="N88" s="41"/>
      <c r="O88" s="41"/>
      <c r="P88" s="41" t="s">
        <v>35</v>
      </c>
      <c r="Q88" s="61">
        <f>IFERROR(IF(AND(E88="Kabel-elektrisch",I88="Nee"),F88,IF(AND(I88="Ja",J88="Kabel-Elektrisch",F88&gt;0),F88,IF(AND(I88="Ja",J88="Kabel-Elektrisch",OR(F88&lt;=0,F88="")),K88,IF(AND(M88="Ja",Introductieblad!#REF!&gt;(O88/G88)*N88),O88/(Introductieblad!#REF!-((O88/G88))),IF(AND(M88="Ja",Introductieblad!#REF!&lt;=((O88/G88)*N88)),O88/(24-(O88/G88)),(O88/(24-Introductieblad!#REF!))))))),0)</f>
        <v>0</v>
      </c>
      <c r="R88" s="13"/>
    </row>
    <row r="89" spans="2:18" x14ac:dyDescent="0.25">
      <c r="B89" s="12"/>
      <c r="C89" s="41" t="s">
        <v>486</v>
      </c>
      <c r="D89" s="51"/>
      <c r="E89" s="41"/>
      <c r="F89" s="60"/>
      <c r="G89" s="41"/>
      <c r="H89" s="41" t="str">
        <f t="shared" si="5"/>
        <v/>
      </c>
      <c r="I89" s="41"/>
      <c r="J89" s="41"/>
      <c r="K89" s="61" t="str" cm="1">
        <f t="array" ref="K89">IFERROR((G89*(INDEX(Omrekenfactoren!$D$4:$D$51,MATCH(1,(Omrekenfactoren!$B$4:$B$51=E89)*(Omrekenfactoren!$C$4:$C$51=J89),0)))),"")</f>
        <v/>
      </c>
      <c r="L89" s="41" t="str">
        <f t="shared" si="4"/>
        <v/>
      </c>
      <c r="M89" s="41"/>
      <c r="N89" s="41"/>
      <c r="O89" s="41"/>
      <c r="P89" s="41" t="s">
        <v>35</v>
      </c>
      <c r="Q89" s="61">
        <f>IFERROR(IF(AND(E89="Kabel-elektrisch",I89="Nee"),F89,IF(AND(I89="Ja",J89="Kabel-Elektrisch",F89&gt;0),F89,IF(AND(I89="Ja",J89="Kabel-Elektrisch",OR(F89&lt;=0,F89="")),K89,IF(AND(M89="Ja",Introductieblad!#REF!&gt;(O89/G89)*N89),O89/(Introductieblad!#REF!-((O89/G89))),IF(AND(M89="Ja",Introductieblad!#REF!&lt;=((O89/G89)*N89)),O89/(24-(O89/G89)),(O89/(24-Introductieblad!#REF!))))))),0)</f>
        <v>0</v>
      </c>
      <c r="R89" s="13"/>
    </row>
    <row r="90" spans="2:18" x14ac:dyDescent="0.25">
      <c r="B90" s="12"/>
      <c r="C90" s="41" t="s">
        <v>487</v>
      </c>
      <c r="D90" s="51"/>
      <c r="E90" s="41"/>
      <c r="F90" s="60"/>
      <c r="G90" s="41"/>
      <c r="H90" s="41" t="str">
        <f t="shared" si="5"/>
        <v/>
      </c>
      <c r="I90" s="41"/>
      <c r="J90" s="41"/>
      <c r="K90" s="61" t="str" cm="1">
        <f t="array" ref="K90">IFERROR((G90*(INDEX(Omrekenfactoren!$D$4:$D$51,MATCH(1,(Omrekenfactoren!$B$4:$B$51=E90)*(Omrekenfactoren!$C$4:$C$51=J90),0)))),"")</f>
        <v/>
      </c>
      <c r="L90" s="41" t="str">
        <f t="shared" si="4"/>
        <v/>
      </c>
      <c r="M90" s="41"/>
      <c r="N90" s="41"/>
      <c r="O90" s="41"/>
      <c r="P90" s="41" t="s">
        <v>35</v>
      </c>
      <c r="Q90" s="61">
        <f>IFERROR(IF(AND(E90="Kabel-elektrisch",I90="Nee"),F90,IF(AND(I90="Ja",J90="Kabel-Elektrisch",F90&gt;0),F90,IF(AND(I90="Ja",J90="Kabel-Elektrisch",OR(F90&lt;=0,F90="")),K90,IF(AND(M90="Ja",Introductieblad!#REF!&gt;(O90/G90)*N90),O90/(Introductieblad!#REF!-((O90/G90))),IF(AND(M90="Ja",Introductieblad!#REF!&lt;=((O90/G90)*N90)),O90/(24-(O90/G90)),(O90/(24-Introductieblad!#REF!))))))),0)</f>
        <v>0</v>
      </c>
      <c r="R90" s="13"/>
    </row>
    <row r="91" spans="2:18" x14ac:dyDescent="0.25">
      <c r="B91" s="12"/>
      <c r="C91" s="41" t="s">
        <v>488</v>
      </c>
      <c r="D91" s="51"/>
      <c r="E91" s="41"/>
      <c r="F91" s="60"/>
      <c r="G91" s="41"/>
      <c r="H91" s="41" t="str">
        <f t="shared" si="5"/>
        <v/>
      </c>
      <c r="I91" s="41"/>
      <c r="J91" s="41"/>
      <c r="K91" s="61" t="str" cm="1">
        <f t="array" ref="K91">IFERROR((G91*(INDEX(Omrekenfactoren!$D$4:$D$51,MATCH(1,(Omrekenfactoren!$B$4:$B$51=E91)*(Omrekenfactoren!$C$4:$C$51=J91),0)))),"")</f>
        <v/>
      </c>
      <c r="L91" s="41" t="str">
        <f t="shared" si="4"/>
        <v/>
      </c>
      <c r="M91" s="41"/>
      <c r="N91" s="41"/>
      <c r="O91" s="41"/>
      <c r="P91" s="41" t="s">
        <v>35</v>
      </c>
      <c r="Q91" s="61">
        <f>IFERROR(IF(AND(E91="Kabel-elektrisch",I91="Nee"),F91,IF(AND(I91="Ja",J91="Kabel-Elektrisch",F91&gt;0),F91,IF(AND(I91="Ja",J91="Kabel-Elektrisch",OR(F91&lt;=0,F91="")),K91,IF(AND(M91="Ja",Introductieblad!#REF!&gt;(O91/G91)*N91),O91/(Introductieblad!#REF!-((O91/G91))),IF(AND(M91="Ja",Introductieblad!#REF!&lt;=((O91/G91)*N91)),O91/(24-(O91/G91)),(O91/(24-Introductieblad!#REF!))))))),0)</f>
        <v>0</v>
      </c>
      <c r="R91" s="13"/>
    </row>
    <row r="92" spans="2:18" x14ac:dyDescent="0.25">
      <c r="B92" s="12"/>
      <c r="C92" s="41" t="s">
        <v>489</v>
      </c>
      <c r="D92" s="51"/>
      <c r="E92" s="41"/>
      <c r="F92" s="60"/>
      <c r="G92" s="41"/>
      <c r="H92" s="41" t="str">
        <f t="shared" si="5"/>
        <v/>
      </c>
      <c r="I92" s="41"/>
      <c r="J92" s="41"/>
      <c r="K92" s="61" t="str" cm="1">
        <f t="array" ref="K92">IFERROR((G92*(INDEX(Omrekenfactoren!$D$4:$D$51,MATCH(1,(Omrekenfactoren!$B$4:$B$51=E92)*(Omrekenfactoren!$C$4:$C$51=J92),0)))),"")</f>
        <v/>
      </c>
      <c r="L92" s="41" t="str">
        <f t="shared" si="4"/>
        <v/>
      </c>
      <c r="M92" s="41"/>
      <c r="N92" s="41"/>
      <c r="O92" s="41"/>
      <c r="P92" s="41" t="s">
        <v>35</v>
      </c>
      <c r="Q92" s="61">
        <f>IFERROR(IF(AND(E92="Kabel-elektrisch",I92="Nee"),F92,IF(AND(I92="Ja",J92="Kabel-Elektrisch",F92&gt;0),F92,IF(AND(I92="Ja",J92="Kabel-Elektrisch",OR(F92&lt;=0,F92="")),K92,IF(AND(M92="Ja",Introductieblad!#REF!&gt;(O92/G92)*N92),O92/(Introductieblad!#REF!-((O92/G92))),IF(AND(M92="Ja",Introductieblad!#REF!&lt;=((O92/G92)*N92)),O92/(24-(O92/G92)),(O92/(24-Introductieblad!#REF!))))))),0)</f>
        <v>0</v>
      </c>
      <c r="R92" s="13"/>
    </row>
    <row r="93" spans="2:18" x14ac:dyDescent="0.25">
      <c r="B93" s="12"/>
      <c r="C93" s="41" t="s">
        <v>490</v>
      </c>
      <c r="D93" s="51"/>
      <c r="E93" s="41"/>
      <c r="F93" s="60"/>
      <c r="G93" s="41"/>
      <c r="H93" s="41" t="str">
        <f t="shared" si="5"/>
        <v/>
      </c>
      <c r="I93" s="41"/>
      <c r="J93" s="41"/>
      <c r="K93" s="61" t="str" cm="1">
        <f t="array" ref="K93">IFERROR((G93*(INDEX(Omrekenfactoren!$D$4:$D$51,MATCH(1,(Omrekenfactoren!$B$4:$B$51=E93)*(Omrekenfactoren!$C$4:$C$51=J93),0)))),"")</f>
        <v/>
      </c>
      <c r="L93" s="41" t="str">
        <f t="shared" si="4"/>
        <v/>
      </c>
      <c r="M93" s="41"/>
      <c r="N93" s="41"/>
      <c r="O93" s="41"/>
      <c r="P93" s="41" t="s">
        <v>35</v>
      </c>
      <c r="Q93" s="61">
        <f>IFERROR(IF(AND(E93="Kabel-elektrisch",I93="Nee"),F93,IF(AND(I93="Ja",J93="Kabel-Elektrisch",F93&gt;0),F93,IF(AND(I93="Ja",J93="Kabel-Elektrisch",OR(F93&lt;=0,F93="")),K93,IF(AND(M93="Ja",Introductieblad!#REF!&gt;(O93/G93)*N93),O93/(Introductieblad!#REF!-((O93/G93))),IF(AND(M93="Ja",Introductieblad!#REF!&lt;=((O93/G93)*N93)),O93/(24-(O93/G93)),(O93/(24-Introductieblad!#REF!))))))),0)</f>
        <v>0</v>
      </c>
      <c r="R93" s="13"/>
    </row>
    <row r="94" spans="2:18" x14ac:dyDescent="0.25">
      <c r="B94" s="12"/>
      <c r="C94" s="41" t="s">
        <v>491</v>
      </c>
      <c r="D94" s="51"/>
      <c r="E94" s="41"/>
      <c r="F94" s="60"/>
      <c r="G94" s="41"/>
      <c r="H94" s="41" t="str">
        <f t="shared" si="5"/>
        <v/>
      </c>
      <c r="I94" s="41"/>
      <c r="J94" s="41"/>
      <c r="K94" s="61" t="str" cm="1">
        <f t="array" ref="K94">IFERROR((G94*(INDEX(Omrekenfactoren!$D$4:$D$51,MATCH(1,(Omrekenfactoren!$B$4:$B$51=E94)*(Omrekenfactoren!$C$4:$C$51=J94),0)))),"")</f>
        <v/>
      </c>
      <c r="L94" s="41" t="str">
        <f t="shared" si="4"/>
        <v/>
      </c>
      <c r="M94" s="41"/>
      <c r="N94" s="41"/>
      <c r="O94" s="41"/>
      <c r="P94" s="41" t="s">
        <v>35</v>
      </c>
      <c r="Q94" s="61">
        <f>IFERROR(IF(AND(E94="Kabel-elektrisch",I94="Nee"),F94,IF(AND(I94="Ja",J94="Kabel-Elektrisch",F94&gt;0),F94,IF(AND(I94="Ja",J94="Kabel-Elektrisch",OR(F94&lt;=0,F94="")),K94,IF(AND(M94="Ja",Introductieblad!#REF!&gt;(O94/G94)*N94),O94/(Introductieblad!#REF!-((O94/G94))),IF(AND(M94="Ja",Introductieblad!#REF!&lt;=((O94/G94)*N94)),O94/(24-(O94/G94)),(O94/(24-Introductieblad!#REF!))))))),0)</f>
        <v>0</v>
      </c>
      <c r="R94" s="13"/>
    </row>
    <row r="95" spans="2:18" x14ac:dyDescent="0.25">
      <c r="B95" s="12"/>
      <c r="C95" s="41" t="s">
        <v>492</v>
      </c>
      <c r="D95" s="51"/>
      <c r="E95" s="41"/>
      <c r="F95" s="60"/>
      <c r="G95" s="41"/>
      <c r="H95" s="41" t="str">
        <f t="shared" si="5"/>
        <v/>
      </c>
      <c r="I95" s="41"/>
      <c r="J95" s="41"/>
      <c r="K95" s="61" t="str" cm="1">
        <f t="array" ref="K95">IFERROR((G95*(INDEX(Omrekenfactoren!$D$4:$D$51,MATCH(1,(Omrekenfactoren!$B$4:$B$51=E95)*(Omrekenfactoren!$C$4:$C$51=J95),0)))),"")</f>
        <v/>
      </c>
      <c r="L95" s="41" t="str">
        <f t="shared" si="4"/>
        <v/>
      </c>
      <c r="M95" s="41"/>
      <c r="N95" s="41"/>
      <c r="O95" s="41"/>
      <c r="P95" s="41" t="s">
        <v>35</v>
      </c>
      <c r="Q95" s="61">
        <f>IFERROR(IF(AND(E95="Kabel-elektrisch",I95="Nee"),F95,IF(AND(I95="Ja",J95="Kabel-Elektrisch",F95&gt;0),F95,IF(AND(I95="Ja",J95="Kabel-Elektrisch",OR(F95&lt;=0,F95="")),K95,IF(AND(M95="Ja",Introductieblad!#REF!&gt;(O95/G95)*N95),O95/(Introductieblad!#REF!-((O95/G95))),IF(AND(M95="Ja",Introductieblad!#REF!&lt;=((O95/G95)*N95)),O95/(24-(O95/G95)),(O95/(24-Introductieblad!#REF!))))))),0)</f>
        <v>0</v>
      </c>
      <c r="R95" s="13"/>
    </row>
    <row r="96" spans="2:18" x14ac:dyDescent="0.25">
      <c r="B96" s="12"/>
      <c r="C96" s="41" t="s">
        <v>493</v>
      </c>
      <c r="D96" s="51"/>
      <c r="E96" s="41"/>
      <c r="F96" s="60"/>
      <c r="G96" s="41"/>
      <c r="H96" s="41" t="str">
        <f t="shared" si="5"/>
        <v/>
      </c>
      <c r="I96" s="41"/>
      <c r="J96" s="41"/>
      <c r="K96" s="61" t="str" cm="1">
        <f t="array" ref="K96">IFERROR((G96*(INDEX(Omrekenfactoren!$D$4:$D$51,MATCH(1,(Omrekenfactoren!$B$4:$B$51=E96)*(Omrekenfactoren!$C$4:$C$51=J96),0)))),"")</f>
        <v/>
      </c>
      <c r="L96" s="41" t="str">
        <f t="shared" si="4"/>
        <v/>
      </c>
      <c r="M96" s="41"/>
      <c r="N96" s="41"/>
      <c r="O96" s="41"/>
      <c r="P96" s="41" t="s">
        <v>35</v>
      </c>
      <c r="Q96" s="61">
        <f>IFERROR(IF(AND(E96="Kabel-elektrisch",I96="Nee"),F96,IF(AND(I96="Ja",J96="Kabel-Elektrisch",F96&gt;0),F96,IF(AND(I96="Ja",J96="Kabel-Elektrisch",OR(F96&lt;=0,F96="")),K96,IF(AND(M96="Ja",Introductieblad!#REF!&gt;(O96/G96)*N96),O96/(Introductieblad!#REF!-((O96/G96))),IF(AND(M96="Ja",Introductieblad!#REF!&lt;=((O96/G96)*N96)),O96/(24-(O96/G96)),(O96/(24-Introductieblad!#REF!))))))),0)</f>
        <v>0</v>
      </c>
      <c r="R96" s="13"/>
    </row>
    <row r="97" spans="2:18" x14ac:dyDescent="0.25">
      <c r="B97" s="12"/>
      <c r="C97" s="41" t="s">
        <v>494</v>
      </c>
      <c r="D97" s="51"/>
      <c r="E97" s="41"/>
      <c r="F97" s="60"/>
      <c r="G97" s="41"/>
      <c r="H97" s="41" t="str">
        <f t="shared" si="5"/>
        <v/>
      </c>
      <c r="I97" s="41"/>
      <c r="J97" s="41"/>
      <c r="K97" s="61" t="str" cm="1">
        <f t="array" ref="K97">IFERROR((G97*(INDEX(Omrekenfactoren!$D$4:$D$51,MATCH(1,(Omrekenfactoren!$B$4:$B$51=E97)*(Omrekenfactoren!$C$4:$C$51=J97),0)))),"")</f>
        <v/>
      </c>
      <c r="L97" s="41" t="str">
        <f t="shared" si="4"/>
        <v/>
      </c>
      <c r="M97" s="41"/>
      <c r="N97" s="41"/>
      <c r="O97" s="41"/>
      <c r="P97" s="41" t="s">
        <v>35</v>
      </c>
      <c r="Q97" s="61">
        <f>IFERROR(IF(AND(E97="Kabel-elektrisch",I97="Nee"),F97,IF(AND(I97="Ja",J97="Kabel-Elektrisch",F97&gt;0),F97,IF(AND(I97="Ja",J97="Kabel-Elektrisch",OR(F97&lt;=0,F97="")),K97,IF(AND(M97="Ja",Introductieblad!#REF!&gt;(O97/G97)*N97),O97/(Introductieblad!#REF!-((O97/G97))),IF(AND(M97="Ja",Introductieblad!#REF!&lt;=((O97/G97)*N97)),O97/(24-(O97/G97)),(O97/(24-Introductieblad!#REF!))))))),0)</f>
        <v>0</v>
      </c>
      <c r="R97" s="13"/>
    </row>
    <row r="98" spans="2:18" x14ac:dyDescent="0.25">
      <c r="B98" s="12"/>
      <c r="C98" s="41" t="s">
        <v>495</v>
      </c>
      <c r="D98" s="51"/>
      <c r="E98" s="41"/>
      <c r="F98" s="60"/>
      <c r="G98" s="41"/>
      <c r="H98" s="41" t="str">
        <f t="shared" si="5"/>
        <v/>
      </c>
      <c r="I98" s="41"/>
      <c r="J98" s="41"/>
      <c r="K98" s="61" t="str" cm="1">
        <f t="array" ref="K98">IFERROR((G98*(INDEX(Omrekenfactoren!$D$4:$D$51,MATCH(1,(Omrekenfactoren!$B$4:$B$51=E98)*(Omrekenfactoren!$C$4:$C$51=J98),0)))),"")</f>
        <v/>
      </c>
      <c r="L98" s="41" t="str">
        <f t="shared" si="4"/>
        <v/>
      </c>
      <c r="M98" s="41"/>
      <c r="N98" s="41"/>
      <c r="O98" s="41"/>
      <c r="P98" s="41" t="s">
        <v>35</v>
      </c>
      <c r="Q98" s="61">
        <f>IFERROR(IF(AND(E98="Kabel-elektrisch",I98="Nee"),F98,IF(AND(I98="Ja",J98="Kabel-Elektrisch",F98&gt;0),F98,IF(AND(I98="Ja",J98="Kabel-Elektrisch",OR(F98&lt;=0,F98="")),K98,IF(AND(M98="Ja",Introductieblad!#REF!&gt;(O98/G98)*N98),O98/(Introductieblad!#REF!-((O98/G98))),IF(AND(M98="Ja",Introductieblad!#REF!&lt;=((O98/G98)*N98)),O98/(24-(O98/G98)),(O98/(24-Introductieblad!#REF!))))))),0)</f>
        <v>0</v>
      </c>
      <c r="R98" s="13"/>
    </row>
    <row r="99" spans="2:18" x14ac:dyDescent="0.25">
      <c r="B99" s="12"/>
      <c r="C99" s="41" t="s">
        <v>496</v>
      </c>
      <c r="D99" s="51"/>
      <c r="E99" s="41"/>
      <c r="F99" s="60"/>
      <c r="G99" s="41"/>
      <c r="H99" s="41" t="str">
        <f t="shared" si="5"/>
        <v/>
      </c>
      <c r="I99" s="41"/>
      <c r="J99" s="41"/>
      <c r="K99" s="61" t="str" cm="1">
        <f t="array" ref="K99">IFERROR((G99*(INDEX(Omrekenfactoren!$D$4:$D$51,MATCH(1,(Omrekenfactoren!$B$4:$B$51=E99)*(Omrekenfactoren!$C$4:$C$51=J99),0)))),"")</f>
        <v/>
      </c>
      <c r="L99" s="41" t="str">
        <f t="shared" si="4"/>
        <v/>
      </c>
      <c r="M99" s="41"/>
      <c r="N99" s="41"/>
      <c r="O99" s="41"/>
      <c r="P99" s="41" t="s">
        <v>35</v>
      </c>
      <c r="Q99" s="61">
        <f>IFERROR(IF(AND(E99="Kabel-elektrisch",I99="Nee"),F99,IF(AND(I99="Ja",J99="Kabel-Elektrisch",F99&gt;0),F99,IF(AND(I99="Ja",J99="Kabel-Elektrisch",OR(F99&lt;=0,F99="")),K99,IF(AND(M99="Ja",Introductieblad!#REF!&gt;(O99/G99)*N99),O99/(Introductieblad!#REF!-((O99/G99))),IF(AND(M99="Ja",Introductieblad!#REF!&lt;=((O99/G99)*N99)),O99/(24-(O99/G99)),(O99/(24-Introductieblad!#REF!))))))),0)</f>
        <v>0</v>
      </c>
      <c r="R99" s="13"/>
    </row>
    <row r="100" spans="2:18" x14ac:dyDescent="0.25">
      <c r="B100" s="12"/>
      <c r="C100" s="41" t="s">
        <v>497</v>
      </c>
      <c r="D100" s="51"/>
      <c r="E100" s="41"/>
      <c r="F100" s="60"/>
      <c r="G100" s="41"/>
      <c r="H100" s="41" t="str">
        <f t="shared" si="5"/>
        <v/>
      </c>
      <c r="I100" s="41"/>
      <c r="J100" s="41"/>
      <c r="K100" s="61" t="str" cm="1">
        <f t="array" ref="K100">IFERROR((G100*(INDEX(Omrekenfactoren!$D$4:$D$51,MATCH(1,(Omrekenfactoren!$B$4:$B$51=E100)*(Omrekenfactoren!$C$4:$C$51=J100),0)))),"")</f>
        <v/>
      </c>
      <c r="L100" s="41" t="str">
        <f t="shared" si="4"/>
        <v/>
      </c>
      <c r="M100" s="41"/>
      <c r="N100" s="41"/>
      <c r="O100" s="41"/>
      <c r="P100" s="41" t="s">
        <v>35</v>
      </c>
      <c r="Q100" s="61">
        <f>IFERROR(IF(AND(E100="Kabel-elektrisch",I100="Nee"),F100,IF(AND(I100="Ja",J100="Kabel-Elektrisch",F100&gt;0),F100,IF(AND(I100="Ja",J100="Kabel-Elektrisch",OR(F100&lt;=0,F100="")),K100,IF(AND(M100="Ja",Introductieblad!#REF!&gt;(O100/G100)*N100),O100/(Introductieblad!#REF!-((O100/G100))),IF(AND(M100="Ja",Introductieblad!#REF!&lt;=((O100/G100)*N100)),O100/(24-(O100/G100)),(O100/(24-Introductieblad!#REF!))))))),0)</f>
        <v>0</v>
      </c>
      <c r="R100" s="13"/>
    </row>
    <row r="101" spans="2:18" x14ac:dyDescent="0.25">
      <c r="B101" s="12"/>
      <c r="C101" s="41" t="s">
        <v>498</v>
      </c>
      <c r="D101" s="51"/>
      <c r="E101" s="41"/>
      <c r="F101" s="60"/>
      <c r="G101" s="41"/>
      <c r="H101" s="41" t="str">
        <f t="shared" si="5"/>
        <v/>
      </c>
      <c r="I101" s="41"/>
      <c r="J101" s="41"/>
      <c r="K101" s="61" t="str" cm="1">
        <f t="array" ref="K101">IFERROR((G101*(INDEX(Omrekenfactoren!$D$4:$D$51,MATCH(1,(Omrekenfactoren!$B$4:$B$51=E101)*(Omrekenfactoren!$C$4:$C$51=J101),0)))),"")</f>
        <v/>
      </c>
      <c r="L101" s="41" t="str">
        <f t="shared" si="4"/>
        <v/>
      </c>
      <c r="M101" s="41"/>
      <c r="N101" s="41"/>
      <c r="O101" s="41"/>
      <c r="P101" s="41" t="s">
        <v>35</v>
      </c>
      <c r="Q101" s="61">
        <f>IFERROR(IF(AND(E101="Kabel-elektrisch",I101="Nee"),F101,IF(AND(I101="Ja",J101="Kabel-Elektrisch",F101&gt;0),F101,IF(AND(I101="Ja",J101="Kabel-Elektrisch",OR(F101&lt;=0,F101="")),K101,IF(AND(M101="Ja",Introductieblad!#REF!&gt;(O101/G101)*N101),O101/(Introductieblad!#REF!-((O101/G101))),IF(AND(M101="Ja",Introductieblad!#REF!&lt;=((O101/G101)*N101)),O101/(24-(O101/G101)),(O101/(24-Introductieblad!#REF!))))))),0)</f>
        <v>0</v>
      </c>
      <c r="R101" s="13"/>
    </row>
    <row r="102" spans="2:18" x14ac:dyDescent="0.25">
      <c r="B102" s="12"/>
      <c r="C102" s="41" t="s">
        <v>499</v>
      </c>
      <c r="D102" s="51"/>
      <c r="E102" s="41"/>
      <c r="F102" s="60"/>
      <c r="G102" s="41"/>
      <c r="H102" s="41" t="str">
        <f t="shared" si="5"/>
        <v/>
      </c>
      <c r="I102" s="41"/>
      <c r="J102" s="41"/>
      <c r="K102" s="61" t="str" cm="1">
        <f t="array" ref="K102">IFERROR((G102*(INDEX(Omrekenfactoren!$D$4:$D$51,MATCH(1,(Omrekenfactoren!$B$4:$B$51=E102)*(Omrekenfactoren!$C$4:$C$51=J102),0)))),"")</f>
        <v/>
      </c>
      <c r="L102" s="41" t="str">
        <f t="shared" si="4"/>
        <v/>
      </c>
      <c r="M102" s="41"/>
      <c r="N102" s="41"/>
      <c r="O102" s="41"/>
      <c r="P102" s="41" t="s">
        <v>35</v>
      </c>
      <c r="Q102" s="61">
        <f>IFERROR(IF(AND(E102="Kabel-elektrisch",I102="Nee"),F102,IF(AND(I102="Ja",J102="Kabel-Elektrisch",F102&gt;0),F102,IF(AND(I102="Ja",J102="Kabel-Elektrisch",OR(F102&lt;=0,F102="")),K102,IF(AND(M102="Ja",Introductieblad!#REF!&gt;(O102/G102)*N102),O102/(Introductieblad!#REF!-((O102/G102))),IF(AND(M102="Ja",Introductieblad!#REF!&lt;=((O102/G102)*N102)),O102/(24-(O102/G102)),(O102/(24-Introductieblad!#REF!))))))),0)</f>
        <v>0</v>
      </c>
      <c r="R102" s="13"/>
    </row>
    <row r="103" spans="2:18" x14ac:dyDescent="0.25">
      <c r="B103" s="12"/>
      <c r="C103" s="41" t="s">
        <v>500</v>
      </c>
      <c r="D103" s="51"/>
      <c r="E103" s="41"/>
      <c r="F103" s="60"/>
      <c r="G103" s="41"/>
      <c r="H103" s="41" t="str">
        <f t="shared" si="5"/>
        <v/>
      </c>
      <c r="I103" s="41"/>
      <c r="J103" s="41"/>
      <c r="K103" s="61" t="str" cm="1">
        <f t="array" ref="K103">IFERROR((G103*(INDEX(Omrekenfactoren!$D$4:$D$51,MATCH(1,(Omrekenfactoren!$B$4:$B$51=E103)*(Omrekenfactoren!$C$4:$C$51=J103),0)))),"")</f>
        <v/>
      </c>
      <c r="L103" s="41" t="str">
        <f t="shared" si="4"/>
        <v/>
      </c>
      <c r="M103" s="41"/>
      <c r="N103" s="41"/>
      <c r="O103" s="41"/>
      <c r="P103" s="41" t="s">
        <v>35</v>
      </c>
      <c r="Q103" s="61">
        <f>IFERROR(IF(AND(E103="Kabel-elektrisch",I103="Nee"),F103,IF(AND(I103="Ja",J103="Kabel-Elektrisch",F103&gt;0),F103,IF(AND(I103="Ja",J103="Kabel-Elektrisch",OR(F103&lt;=0,F103="")),K103,IF(AND(M103="Ja",Introductieblad!#REF!&gt;(O103/G103)*N103),O103/(Introductieblad!#REF!-((O103/G103))),IF(AND(M103="Ja",Introductieblad!#REF!&lt;=((O103/G103)*N103)),O103/(24-(O103/G103)),(O103/(24-Introductieblad!#REF!))))))),0)</f>
        <v>0</v>
      </c>
      <c r="R103" s="13"/>
    </row>
    <row r="104" spans="2:18" x14ac:dyDescent="0.25">
      <c r="B104" s="12"/>
      <c r="C104" s="41" t="s">
        <v>501</v>
      </c>
      <c r="D104" s="51"/>
      <c r="E104" s="41"/>
      <c r="F104" s="60"/>
      <c r="G104" s="41"/>
      <c r="H104" s="41" t="str">
        <f t="shared" si="5"/>
        <v/>
      </c>
      <c r="I104" s="41"/>
      <c r="J104" s="41"/>
      <c r="K104" s="61" t="str" cm="1">
        <f t="array" ref="K104">IFERROR((G104*(INDEX(Omrekenfactoren!$D$4:$D$51,MATCH(1,(Omrekenfactoren!$B$4:$B$51=E104)*(Omrekenfactoren!$C$4:$C$51=J104),0)))),"")</f>
        <v/>
      </c>
      <c r="L104" s="41" t="str">
        <f t="shared" si="4"/>
        <v/>
      </c>
      <c r="M104" s="41"/>
      <c r="N104" s="41"/>
      <c r="O104" s="41"/>
      <c r="P104" s="41" t="s">
        <v>35</v>
      </c>
      <c r="Q104" s="61">
        <f>IFERROR(IF(AND(E104="Kabel-elektrisch",I104="Nee"),F104,IF(AND(I104="Ja",J104="Kabel-Elektrisch",F104&gt;0),F104,IF(AND(I104="Ja",J104="Kabel-Elektrisch",OR(F104&lt;=0,F104="")),K104,IF(AND(M104="Ja",Introductieblad!#REF!&gt;(O104/G104)*N104),O104/(Introductieblad!#REF!-((O104/G104))),IF(AND(M104="Ja",Introductieblad!#REF!&lt;=((O104/G104)*N104)),O104/(24-(O104/G104)),(O104/(24-Introductieblad!#REF!))))))),0)</f>
        <v>0</v>
      </c>
      <c r="R104" s="13"/>
    </row>
    <row r="105" spans="2:18" x14ac:dyDescent="0.25">
      <c r="B105" s="12"/>
      <c r="C105" s="41" t="s">
        <v>502</v>
      </c>
      <c r="D105" s="51"/>
      <c r="E105" s="41"/>
      <c r="F105" s="60"/>
      <c r="G105" s="41"/>
      <c r="H105" s="41" t="str">
        <f t="shared" si="5"/>
        <v/>
      </c>
      <c r="I105" s="41"/>
      <c r="J105" s="41"/>
      <c r="K105" s="61" t="str" cm="1">
        <f t="array" ref="K105">IFERROR((G105*(INDEX(Omrekenfactoren!$D$4:$D$51,MATCH(1,(Omrekenfactoren!$B$4:$B$51=E105)*(Omrekenfactoren!$C$4:$C$51=J105),0)))),"")</f>
        <v/>
      </c>
      <c r="L105" s="41" t="str">
        <f t="shared" si="4"/>
        <v/>
      </c>
      <c r="M105" s="41"/>
      <c r="N105" s="41"/>
      <c r="O105" s="41"/>
      <c r="P105" s="41" t="s">
        <v>35</v>
      </c>
      <c r="Q105" s="61">
        <f>IFERROR(IF(AND(E105="Kabel-elektrisch",I105="Nee"),F105,IF(AND(I105="Ja",J105="Kabel-Elektrisch",F105&gt;0),F105,IF(AND(I105="Ja",J105="Kabel-Elektrisch",OR(F105&lt;=0,F105="")),K105,IF(AND(M105="Ja",Introductieblad!#REF!&gt;(O105/G105)*N105),O105/(Introductieblad!#REF!-((O105/G105))),IF(AND(M105="Ja",Introductieblad!#REF!&lt;=((O105/G105)*N105)),O105/(24-(O105/G105)),(O105/(24-Introductieblad!#REF!))))))),0)</f>
        <v>0</v>
      </c>
      <c r="R105" s="13"/>
    </row>
    <row r="106" spans="2:18" x14ac:dyDescent="0.25">
      <c r="B106" s="12"/>
      <c r="C106" s="41" t="s">
        <v>503</v>
      </c>
      <c r="D106" s="51"/>
      <c r="E106" s="41"/>
      <c r="F106" s="60"/>
      <c r="G106" s="41"/>
      <c r="H106" s="41" t="str">
        <f t="shared" si="5"/>
        <v/>
      </c>
      <c r="I106" s="41"/>
      <c r="J106" s="41"/>
      <c r="K106" s="61" t="str" cm="1">
        <f t="array" ref="K106">IFERROR((G106*(INDEX(Omrekenfactoren!$D$4:$D$51,MATCH(1,(Omrekenfactoren!$B$4:$B$51=E106)*(Omrekenfactoren!$C$4:$C$51=J106),0)))),"")</f>
        <v/>
      </c>
      <c r="L106" s="41" t="str">
        <f t="shared" si="4"/>
        <v/>
      </c>
      <c r="M106" s="41"/>
      <c r="N106" s="41"/>
      <c r="O106" s="41"/>
      <c r="P106" s="41" t="s">
        <v>35</v>
      </c>
      <c r="Q106" s="61">
        <f>IFERROR(IF(AND(E106="Kabel-elektrisch",I106="Nee"),F106,IF(AND(I106="Ja",J106="Kabel-Elektrisch",F106&gt;0),F106,IF(AND(I106="Ja",J106="Kabel-Elektrisch",OR(F106&lt;=0,F106="")),K106,IF(AND(M106="Ja",Introductieblad!#REF!&gt;(O106/G106)*N106),O106/(Introductieblad!#REF!-((O106/G106))),IF(AND(M106="Ja",Introductieblad!#REF!&lt;=((O106/G106)*N106)),O106/(24-(O106/G106)),(O106/(24-Introductieblad!#REF!))))))),0)</f>
        <v>0</v>
      </c>
      <c r="R106" s="13"/>
    </row>
    <row r="107" spans="2:18" x14ac:dyDescent="0.25">
      <c r="B107" s="12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62"/>
      <c r="R107" s="13"/>
    </row>
    <row r="108" spans="2:18" ht="313.5" customHeight="1" x14ac:dyDescent="0.25">
      <c r="B108" s="12"/>
      <c r="C108" s="63" t="s">
        <v>86</v>
      </c>
      <c r="D108" s="46"/>
      <c r="E108" s="46"/>
      <c r="F108" s="204" t="s">
        <v>504</v>
      </c>
      <c r="G108" s="219"/>
      <c r="H108" s="205"/>
      <c r="I108" s="46"/>
      <c r="J108" s="46" t="s">
        <v>505</v>
      </c>
      <c r="K108" s="204" t="s">
        <v>506</v>
      </c>
      <c r="L108" s="219"/>
      <c r="M108" s="205"/>
      <c r="N108" s="46"/>
      <c r="O108" s="46"/>
      <c r="P108" s="46" t="s">
        <v>507</v>
      </c>
      <c r="Q108" s="64" t="s">
        <v>508</v>
      </c>
      <c r="R108" s="13"/>
    </row>
    <row r="109" spans="2:18" ht="16.5" thickBot="1" x14ac:dyDescent="0.3">
      <c r="B109" s="14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/>
      <c r="N109" s="15"/>
      <c r="O109" s="15"/>
      <c r="P109" s="15"/>
      <c r="Q109" s="65"/>
      <c r="R109" s="16"/>
    </row>
  </sheetData>
  <sheetProtection sheet="1" objects="1" scenarios="1" selectLockedCells="1" selectUnlockedCells="1"/>
  <mergeCells count="2">
    <mergeCell ref="F108:H108"/>
    <mergeCell ref="K108:M108"/>
  </mergeCells>
  <phoneticPr fontId="1" type="noConversion"/>
  <conditionalFormatting sqref="Q7:Q106">
    <cfRule type="expression" dxfId="6" priority="1">
      <formula>_xlfn.IFS(AND($P7="Netaansluiting 1",$V$8="WAAR"),"WAAR",AND($P7="Netaansluiting 2",$V$9="WAAR"),"WAAR",AND($P7="Netaansluiting 3",$V$10="WAAR"),"WAAR",AND($P7="Netaansluiting 4",$V$11="WAAR"),"WAAR",AND($P7="Netaansluiting 5",$V$12="WAAR"),"WAAR",AND($P7="Netaansluiting 6",$V$13="WAAR"),"WAAR",AND($P7="Netaansluiting 7",$V$14="WAAR"),"WAAR",AND($P7="Netaansluiting 8",$V$15="WAAR"),"WAAR",AND($P7="Netaansluiting 9",$V$16="WAAR"),"WAAR",AND($P7="Netaansluiting 10",$V$17="WAAR"),"WAAR",AND($P7="Netaansluiting 11",$V$18="WAAR"),"WAAR",AND($P7="Netaansluiting 12",$V$19="WAAR"),"WAAR",AND($P7="Netaansluiting 13",$V$20="WAAR"),"WAAR",AND($P7="Netaansluiting 14",$V$21="WAAR"),"WAAR")</formula>
    </cfRule>
  </conditionalFormatting>
  <dataValidations count="2">
    <dataValidation type="list" allowBlank="1" showInputMessage="1" showErrorMessage="1" sqref="J7:J106 E32:E106" xr:uid="{B62F2195-CA81-4035-AEEF-01BB2E341FA9}">
      <formula1>"Diesel, HVO100, Accu-elektrisch, Kabel-elektrisch, Gasvormige waterstof 350 bar, Gasvormige waterstof 700 bar, Vloeibare waterstof, Mierenzuur"</formula1>
    </dataValidation>
    <dataValidation type="list" allowBlank="1" showInputMessage="1" showErrorMessage="1" sqref="I7:I106 N7:O31 M7:M106" xr:uid="{A27AD0A1-0B68-4D0C-A5F0-020D34F4E6D6}">
      <formula1>"Ja, Nee"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9168BFD-AEB6-45E8-88A1-279D17F05F24}">
          <x14:formula1>
            <xm:f>Inzetlijst!$C$289:$C$307</xm:f>
          </x14:formula1>
          <xm:sqref>P7:P10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8D213-F37A-4B8B-A94F-61A9593491AA}">
  <dimension ref="A1:F34"/>
  <sheetViews>
    <sheetView showGridLines="0" zoomScaleNormal="100" workbookViewId="0">
      <selection activeCell="N39" sqref="N39"/>
    </sheetView>
  </sheetViews>
  <sheetFormatPr defaultRowHeight="15.75" x14ac:dyDescent="0.25"/>
  <cols>
    <col min="3" max="3" width="13.25" customWidth="1"/>
    <col min="4" max="5" width="24.625" customWidth="1"/>
  </cols>
  <sheetData>
    <row r="1" spans="1:6" ht="26.25" x14ac:dyDescent="0.4">
      <c r="A1" s="137" t="s">
        <v>509</v>
      </c>
    </row>
    <row r="3" spans="1:6" ht="17.25" customHeight="1" x14ac:dyDescent="0.25">
      <c r="A3" s="214" t="s">
        <v>510</v>
      </c>
      <c r="B3" s="214"/>
      <c r="C3" s="214"/>
      <c r="D3" s="214"/>
      <c r="E3" s="214"/>
      <c r="F3" s="214"/>
    </row>
    <row r="4" spans="1:6" ht="16.5" thickBot="1" x14ac:dyDescent="0.3"/>
    <row r="5" spans="1:6" x14ac:dyDescent="0.25">
      <c r="B5" s="145"/>
      <c r="C5" s="138"/>
      <c r="D5" s="138"/>
      <c r="E5" s="138"/>
      <c r="F5" s="139"/>
    </row>
    <row r="6" spans="1:6" x14ac:dyDescent="0.25">
      <c r="B6" s="142"/>
      <c r="C6" s="1" t="s">
        <v>511</v>
      </c>
      <c r="D6" s="220">
        <f>Introductieblad!C15</f>
        <v>0</v>
      </c>
      <c r="E6" s="221"/>
      <c r="F6" s="140"/>
    </row>
    <row r="7" spans="1:6" x14ac:dyDescent="0.25">
      <c r="B7" s="142"/>
      <c r="C7" s="146"/>
      <c r="D7" s="146"/>
      <c r="E7" s="146"/>
      <c r="F7" s="140"/>
    </row>
    <row r="8" spans="1:6" ht="16.5" thickBot="1" x14ac:dyDescent="0.3">
      <c r="B8" s="142"/>
      <c r="C8" s="146"/>
      <c r="D8" s="36" t="s">
        <v>512</v>
      </c>
      <c r="E8" s="36" t="s">
        <v>513</v>
      </c>
      <c r="F8" s="140"/>
    </row>
    <row r="9" spans="1:6" ht="16.5" thickTop="1" x14ac:dyDescent="0.25">
      <c r="B9" s="142"/>
      <c r="C9" s="33" t="s">
        <v>514</v>
      </c>
      <c r="D9" s="34" t="e">
        <f>IF(Verbruikerslijst!$D7=0,"",Verbruikerslijst!$D7)</f>
        <v>#N/A</v>
      </c>
      <c r="E9" s="35" t="e">
        <f>IF(Verbruikerslijst!$F7=0,"",Verbruikerslijst!$F7)&amp;IF(Verbruikerslijst!$F7=0,""," kW")</f>
        <v>#N/A</v>
      </c>
      <c r="F9" s="140"/>
    </row>
    <row r="10" spans="1:6" x14ac:dyDescent="0.25">
      <c r="B10" s="142"/>
      <c r="C10" s="33" t="s">
        <v>515</v>
      </c>
      <c r="D10" s="32" t="e">
        <f>IF(Verbruikerslijst!$D8=0,"",Verbruikerslijst!$D8)</f>
        <v>#N/A</v>
      </c>
      <c r="E10" s="35" t="e">
        <f>IF(Verbruikerslijst!$F8=0,"",Verbruikerslijst!$F8)&amp;IF(Verbruikerslijst!$F8=0,""," kW")</f>
        <v>#N/A</v>
      </c>
      <c r="F10" s="140"/>
    </row>
    <row r="11" spans="1:6" x14ac:dyDescent="0.25">
      <c r="B11" s="142"/>
      <c r="C11" s="33" t="s">
        <v>516</v>
      </c>
      <c r="D11" s="32" t="e">
        <f>IF(Verbruikerslijst!$D9=0,"",Verbruikerslijst!$D9)</f>
        <v>#N/A</v>
      </c>
      <c r="E11" s="35" t="e">
        <f>IF(Verbruikerslijst!$F9=0,"",Verbruikerslijst!$F9)&amp;IF(Verbruikerslijst!$F9=0,""," kW")</f>
        <v>#N/A</v>
      </c>
      <c r="F11" s="140"/>
    </row>
    <row r="12" spans="1:6" x14ac:dyDescent="0.25">
      <c r="B12" s="142"/>
      <c r="C12" s="33" t="s">
        <v>517</v>
      </c>
      <c r="D12" s="32" t="e">
        <f>IF(Verbruikerslijst!$D10=0,"",Verbruikerslijst!$D10)</f>
        <v>#N/A</v>
      </c>
      <c r="E12" s="35" t="e">
        <f>IF(Verbruikerslijst!$F10=0,"",Verbruikerslijst!$F10)&amp;IF(Verbruikerslijst!$F10=0,""," kW")</f>
        <v>#N/A</v>
      </c>
      <c r="F12" s="140"/>
    </row>
    <row r="13" spans="1:6" x14ac:dyDescent="0.25">
      <c r="B13" s="142"/>
      <c r="C13" s="33" t="s">
        <v>518</v>
      </c>
      <c r="D13" s="32" t="e">
        <f>IF(Verbruikerslijst!$D11=0,"",Verbruikerslijst!$D11)</f>
        <v>#N/A</v>
      </c>
      <c r="E13" s="35" t="e">
        <f>IF(Verbruikerslijst!$F11=0,"",Verbruikerslijst!$F11)&amp;IF(Verbruikerslijst!$F11=0,""," kW")</f>
        <v>#N/A</v>
      </c>
      <c r="F13" s="140"/>
    </row>
    <row r="14" spans="1:6" x14ac:dyDescent="0.25">
      <c r="B14" s="142"/>
      <c r="C14" s="33" t="s">
        <v>519</v>
      </c>
      <c r="D14" s="32" t="e">
        <f>IF(Verbruikerslijst!$D12=0,"",Verbruikerslijst!$D12)</f>
        <v>#N/A</v>
      </c>
      <c r="E14" s="35" t="e">
        <f>IF(Verbruikerslijst!$F12=0,"",Verbruikerslijst!$F12)&amp;IF(Verbruikerslijst!$F12=0,""," kW")</f>
        <v>#N/A</v>
      </c>
      <c r="F14" s="140"/>
    </row>
    <row r="15" spans="1:6" x14ac:dyDescent="0.25">
      <c r="B15" s="142"/>
      <c r="C15" s="33" t="s">
        <v>520</v>
      </c>
      <c r="D15" s="32" t="e">
        <f>IF(Verbruikerslijst!$D13=0,"",Verbruikerslijst!$D13)</f>
        <v>#N/A</v>
      </c>
      <c r="E15" s="35" t="e">
        <f>IF(Verbruikerslijst!$F13=0,"",Verbruikerslijst!$F13)&amp;IF(Verbruikerslijst!$F13=0,""," kW")</f>
        <v>#N/A</v>
      </c>
      <c r="F15" s="140"/>
    </row>
    <row r="16" spans="1:6" x14ac:dyDescent="0.25">
      <c r="B16" s="142"/>
      <c r="C16" s="33" t="s">
        <v>521</v>
      </c>
      <c r="D16" s="32" t="e">
        <f>IF(Verbruikerslijst!$D14=0,"",Verbruikerslijst!$D14)</f>
        <v>#N/A</v>
      </c>
      <c r="E16" s="35" t="e">
        <f>IF(Verbruikerslijst!$F14=0,"",Verbruikerslijst!$F14)&amp;IF(Verbruikerslijst!$F14=0,""," kW")</f>
        <v>#N/A</v>
      </c>
      <c r="F16" s="140"/>
    </row>
    <row r="17" spans="2:6" x14ac:dyDescent="0.25">
      <c r="B17" s="142"/>
      <c r="C17" s="33" t="s">
        <v>522</v>
      </c>
      <c r="D17" s="32" t="e">
        <f>IF(Verbruikerslijst!$D15=0,"",Verbruikerslijst!$D15)</f>
        <v>#N/A</v>
      </c>
      <c r="E17" s="35" t="e">
        <f>IF(Verbruikerslijst!$F15=0,"",Verbruikerslijst!$F15)&amp;IF(Verbruikerslijst!$F15=0,""," kW")</f>
        <v>#N/A</v>
      </c>
      <c r="F17" s="140"/>
    </row>
    <row r="18" spans="2:6" x14ac:dyDescent="0.25">
      <c r="B18" s="142"/>
      <c r="C18" s="33" t="s">
        <v>523</v>
      </c>
      <c r="D18" s="32" t="e">
        <f>IF(Verbruikerslijst!$D16=0,"",Verbruikerslijst!$D16)</f>
        <v>#N/A</v>
      </c>
      <c r="E18" s="35" t="e">
        <f>IF(Verbruikerslijst!$F16=0,"",Verbruikerslijst!$F16)&amp;IF(Verbruikerslijst!$F16=0,""," kW")</f>
        <v>#N/A</v>
      </c>
      <c r="F18" s="140"/>
    </row>
    <row r="19" spans="2:6" x14ac:dyDescent="0.25">
      <c r="B19" s="142"/>
      <c r="C19" s="33" t="s">
        <v>524</v>
      </c>
      <c r="D19" s="32" t="e">
        <f>IF(Verbruikerslijst!$D17=0,"",Verbruikerslijst!$D17)</f>
        <v>#N/A</v>
      </c>
      <c r="E19" s="35" t="e">
        <f>IF(Verbruikerslijst!$F17=0,"",Verbruikerslijst!$F17)&amp;IF(Verbruikerslijst!$F17=0,""," kW")</f>
        <v>#N/A</v>
      </c>
      <c r="F19" s="140"/>
    </row>
    <row r="20" spans="2:6" x14ac:dyDescent="0.25">
      <c r="B20" s="142"/>
      <c r="C20" s="33" t="s">
        <v>525</v>
      </c>
      <c r="D20" s="32" t="e">
        <f>IF(Verbruikerslijst!$D18=0,"",Verbruikerslijst!$D18)</f>
        <v>#N/A</v>
      </c>
      <c r="E20" s="35" t="e">
        <f>IF(Verbruikerslijst!$F18=0,"",Verbruikerslijst!$F18)&amp;IF(Verbruikerslijst!$F18=0,""," kW")</f>
        <v>#N/A</v>
      </c>
      <c r="F20" s="140"/>
    </row>
    <row r="21" spans="2:6" x14ac:dyDescent="0.25">
      <c r="B21" s="142"/>
      <c r="C21" s="33" t="s">
        <v>526</v>
      </c>
      <c r="D21" s="32" t="e">
        <f>IF(Verbruikerslijst!$D19=0,"",Verbruikerslijst!$D19)</f>
        <v>#N/A</v>
      </c>
      <c r="E21" s="35" t="e">
        <f>IF(Verbruikerslijst!$F19=0,"",Verbruikerslijst!$F19)&amp;IF(Verbruikerslijst!$F19=0,""," kW")</f>
        <v>#N/A</v>
      </c>
      <c r="F21" s="140"/>
    </row>
    <row r="22" spans="2:6" x14ac:dyDescent="0.25">
      <c r="B22" s="142"/>
      <c r="C22" s="33" t="s">
        <v>527</v>
      </c>
      <c r="D22" s="32" t="e">
        <f>IF(Verbruikerslijst!$D20=0,"",Verbruikerslijst!$D20)</f>
        <v>#N/A</v>
      </c>
      <c r="E22" s="35" t="e">
        <f>IF(Verbruikerslijst!$F20=0,"",Verbruikerslijst!$F20)&amp;IF(Verbruikerslijst!$F20=0,""," kW")</f>
        <v>#N/A</v>
      </c>
      <c r="F22" s="140"/>
    </row>
    <row r="23" spans="2:6" x14ac:dyDescent="0.25">
      <c r="B23" s="142"/>
      <c r="C23" s="33" t="s">
        <v>528</v>
      </c>
      <c r="D23" s="32" t="e">
        <f>IF(Verbruikerslijst!$D21=0,"",Verbruikerslijst!$D21)</f>
        <v>#N/A</v>
      </c>
      <c r="E23" s="35" t="e">
        <f>IF(Verbruikerslijst!$F21=0,"",Verbruikerslijst!$F21)&amp;IF(Verbruikerslijst!$F21=0,""," kW")</f>
        <v>#N/A</v>
      </c>
      <c r="F23" s="140"/>
    </row>
    <row r="24" spans="2:6" x14ac:dyDescent="0.25">
      <c r="B24" s="142"/>
      <c r="C24" s="33" t="s">
        <v>529</v>
      </c>
      <c r="D24" s="32" t="e">
        <f>IF(Verbruikerslijst!$D22=0,"",Verbruikerslijst!$D22)</f>
        <v>#N/A</v>
      </c>
      <c r="E24" s="35" t="e">
        <f>IF(Verbruikerslijst!$F22=0,"",Verbruikerslijst!$F22)&amp;IF(Verbruikerslijst!$F22=0,""," kW")</f>
        <v>#N/A</v>
      </c>
      <c r="F24" s="140"/>
    </row>
    <row r="25" spans="2:6" x14ac:dyDescent="0.25">
      <c r="B25" s="142"/>
      <c r="C25" s="33" t="s">
        <v>530</v>
      </c>
      <c r="D25" s="32" t="e">
        <f>IF(Verbruikerslijst!$D23=0,"",Verbruikerslijst!$D23)</f>
        <v>#N/A</v>
      </c>
      <c r="E25" s="35" t="e">
        <f>IF(Verbruikerslijst!$F23=0,"",Verbruikerslijst!$F23)&amp;IF(Verbruikerslijst!$F23=0,""," kW")</f>
        <v>#N/A</v>
      </c>
      <c r="F25" s="140"/>
    </row>
    <row r="26" spans="2:6" x14ac:dyDescent="0.25">
      <c r="B26" s="142"/>
      <c r="C26" s="33" t="s">
        <v>531</v>
      </c>
      <c r="D26" s="32" t="e">
        <f>IF(Verbruikerslijst!$D24=0,"",Verbruikerslijst!$D24)</f>
        <v>#N/A</v>
      </c>
      <c r="E26" s="35" t="e">
        <f>IF(Verbruikerslijst!$F24=0,"",Verbruikerslijst!$F24)&amp;IF(Verbruikerslijst!$F24=0,""," kW")</f>
        <v>#N/A</v>
      </c>
      <c r="F26" s="140"/>
    </row>
    <row r="27" spans="2:6" x14ac:dyDescent="0.25">
      <c r="B27" s="142"/>
      <c r="C27" s="33" t="s">
        <v>532</v>
      </c>
      <c r="D27" s="32" t="e">
        <f>IF(Verbruikerslijst!$D25=0,"",Verbruikerslijst!$D25)</f>
        <v>#N/A</v>
      </c>
      <c r="E27" s="35" t="e">
        <f>IF(Verbruikerslijst!$F25=0,"",Verbruikerslijst!$F25)&amp;IF(Verbruikerslijst!$F25=0,""," kW")</f>
        <v>#N/A</v>
      </c>
      <c r="F27" s="140"/>
    </row>
    <row r="28" spans="2:6" x14ac:dyDescent="0.25">
      <c r="B28" s="142"/>
      <c r="C28" s="33" t="s">
        <v>533</v>
      </c>
      <c r="D28" s="32" t="e">
        <f>IF(Verbruikerslijst!$D26=0,"",Verbruikerslijst!$D26)</f>
        <v>#N/A</v>
      </c>
      <c r="E28" s="35" t="e">
        <f>IF(Verbruikerslijst!$F26=0,"",Verbruikerslijst!$F26)&amp;IF(Verbruikerslijst!$F26=0,""," kW")</f>
        <v>#N/A</v>
      </c>
      <c r="F28" s="140"/>
    </row>
    <row r="29" spans="2:6" x14ac:dyDescent="0.25">
      <c r="B29" s="142"/>
      <c r="C29" s="33" t="s">
        <v>534</v>
      </c>
      <c r="D29" s="32" t="e">
        <f>IF(Verbruikerslijst!$D27=0,"",Verbruikerslijst!$D27)</f>
        <v>#N/A</v>
      </c>
      <c r="E29" s="35" t="e">
        <f>IF(Verbruikerslijst!$F27=0,"",Verbruikerslijst!$F27)&amp;IF(Verbruikerslijst!$F27=0,""," kW")</f>
        <v>#N/A</v>
      </c>
      <c r="F29" s="140"/>
    </row>
    <row r="30" spans="2:6" x14ac:dyDescent="0.25">
      <c r="B30" s="142"/>
      <c r="C30" s="33" t="s">
        <v>535</v>
      </c>
      <c r="D30" s="32" t="e">
        <f>IF(Verbruikerslijst!$D28=0,"",Verbruikerslijst!$D28)</f>
        <v>#N/A</v>
      </c>
      <c r="E30" s="35" t="e">
        <f>IF(Verbruikerslijst!$F28=0,"",Verbruikerslijst!$F28)&amp;IF(Verbruikerslijst!$F28=0,""," kW")</f>
        <v>#N/A</v>
      </c>
      <c r="F30" s="140"/>
    </row>
    <row r="31" spans="2:6" x14ac:dyDescent="0.25">
      <c r="B31" s="142"/>
      <c r="C31" s="33" t="s">
        <v>536</v>
      </c>
      <c r="D31" s="32" t="e">
        <f>IF(Verbruikerslijst!$D29=0,"",Verbruikerslijst!$D29)</f>
        <v>#N/A</v>
      </c>
      <c r="E31" s="35" t="e">
        <f>IF(Verbruikerslijst!$F29=0,"",Verbruikerslijst!$F29)&amp;IF(Verbruikerslijst!$F29=0,""," kW")</f>
        <v>#N/A</v>
      </c>
      <c r="F31" s="140"/>
    </row>
    <row r="32" spans="2:6" x14ac:dyDescent="0.25">
      <c r="B32" s="142"/>
      <c r="C32" s="33" t="s">
        <v>537</v>
      </c>
      <c r="D32" s="32" t="e">
        <f>IF(Verbruikerslijst!$D30=0,"",Verbruikerslijst!$D30)</f>
        <v>#N/A</v>
      </c>
      <c r="E32" s="35" t="e">
        <f>IF(Verbruikerslijst!$F30=0,"",Verbruikerslijst!$F30)&amp;IF(Verbruikerslijst!$F30=0,""," kW")</f>
        <v>#N/A</v>
      </c>
      <c r="F32" s="140"/>
    </row>
    <row r="33" spans="2:6" x14ac:dyDescent="0.25">
      <c r="B33" s="142"/>
      <c r="C33" s="33" t="s">
        <v>538</v>
      </c>
      <c r="D33" s="32" t="e">
        <f>IF(Verbruikerslijst!$D31=0,"",Verbruikerslijst!$D31)</f>
        <v>#N/A</v>
      </c>
      <c r="E33" s="35" t="e">
        <f>IF(Verbruikerslijst!$F31=0,"",Verbruikerslijst!$F31)&amp;IF(Verbruikerslijst!$F31=0,""," kW")</f>
        <v>#N/A</v>
      </c>
      <c r="F33" s="140"/>
    </row>
    <row r="34" spans="2:6" ht="16.5" thickBot="1" x14ac:dyDescent="0.3">
      <c r="B34" s="143"/>
      <c r="C34" s="144"/>
      <c r="D34" s="144"/>
      <c r="E34" s="144"/>
      <c r="F34" s="141"/>
    </row>
  </sheetData>
  <sheetProtection sheet="1" objects="1" scenarios="1"/>
  <mergeCells count="2">
    <mergeCell ref="D6:E6"/>
    <mergeCell ref="A3:F3"/>
  </mergeCells>
  <phoneticPr fontId="24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C389A-7B72-4FFB-BA69-68AE224ADACB}">
  <sheetPr codeName="Blad5"/>
  <dimension ref="A1:DV302"/>
  <sheetViews>
    <sheetView showGridLines="0" showRowColHeaders="0" zoomScaleNormal="100" workbookViewId="0">
      <selection activeCell="D39" sqref="D39:E39"/>
    </sheetView>
  </sheetViews>
  <sheetFormatPr defaultColWidth="9" defaultRowHeight="15.75" x14ac:dyDescent="0.25"/>
  <cols>
    <col min="1" max="1" width="6.5" customWidth="1"/>
    <col min="3" max="3" width="32.625" customWidth="1"/>
    <col min="4" max="4" width="8.5" customWidth="1"/>
    <col min="5" max="5" width="8.25" customWidth="1"/>
    <col min="6" max="6" width="15.25" customWidth="1"/>
    <col min="7" max="7" width="11.875" customWidth="1"/>
    <col min="8" max="17" width="11.75" customWidth="1"/>
    <col min="18" max="18" width="16.75" customWidth="1"/>
    <col min="27" max="27" width="26" customWidth="1"/>
    <col min="28" max="28" width="17" customWidth="1"/>
    <col min="126" max="126" width="19.25" customWidth="1"/>
  </cols>
  <sheetData>
    <row r="1" spans="1:126" ht="26.25" x14ac:dyDescent="0.4">
      <c r="A1" s="137" t="s">
        <v>539</v>
      </c>
    </row>
    <row r="2" spans="1:126" ht="17.25" customHeight="1" x14ac:dyDescent="0.25">
      <c r="A2" s="241" t="s">
        <v>540</v>
      </c>
      <c r="B2" s="241"/>
      <c r="C2" s="241"/>
      <c r="D2" s="241"/>
      <c r="E2" s="241"/>
      <c r="F2" s="241"/>
      <c r="G2" s="241"/>
      <c r="H2" s="241"/>
      <c r="I2" s="241"/>
      <c r="J2" s="241"/>
      <c r="K2" s="241"/>
      <c r="L2" s="241"/>
      <c r="M2" s="241"/>
      <c r="N2" s="241"/>
      <c r="O2" s="241"/>
      <c r="P2" s="241"/>
      <c r="Q2" s="241"/>
      <c r="R2" s="241"/>
      <c r="S2" s="57"/>
    </row>
    <row r="3" spans="1:126" ht="31.5" hidden="1" x14ac:dyDescent="0.25">
      <c r="O3" s="67" t="s">
        <v>541</v>
      </c>
      <c r="P3" s="68"/>
      <c r="Q3" s="68"/>
      <c r="R3" s="42" t="s">
        <v>542</v>
      </c>
      <c r="DV3" s="8" t="s">
        <v>542</v>
      </c>
    </row>
    <row r="4" spans="1:126" ht="9" customHeight="1" x14ac:dyDescent="0.25">
      <c r="DV4" s="8"/>
    </row>
    <row r="5" spans="1:126" ht="21" x14ac:dyDescent="0.35">
      <c r="A5" s="147" t="s">
        <v>543</v>
      </c>
      <c r="DV5" s="8"/>
    </row>
    <row r="6" spans="1:126" ht="35.25" customHeight="1" x14ac:dyDescent="0.25">
      <c r="A6" s="199" t="s">
        <v>544</v>
      </c>
      <c r="B6" s="199"/>
      <c r="C6" s="199"/>
      <c r="D6" s="199"/>
      <c r="E6" s="199"/>
      <c r="F6" s="199"/>
      <c r="G6" s="199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DV6" s="8"/>
    </row>
    <row r="7" spans="1:126" ht="16.5" thickBot="1" x14ac:dyDescent="0.3">
      <c r="DV7" s="8"/>
    </row>
    <row r="8" spans="1:126" x14ac:dyDescent="0.25">
      <c r="C8" s="196" t="s">
        <v>21</v>
      </c>
      <c r="D8" s="256">
        <f>Introductieblad!C12</f>
        <v>0</v>
      </c>
      <c r="E8" s="257"/>
      <c r="F8" s="257"/>
      <c r="G8" s="257"/>
      <c r="H8" s="258"/>
      <c r="DV8" s="8"/>
    </row>
    <row r="9" spans="1:126" x14ac:dyDescent="0.25">
      <c r="C9" s="197" t="s">
        <v>22</v>
      </c>
      <c r="D9" s="259">
        <f>Introductieblad!C13</f>
        <v>0</v>
      </c>
      <c r="E9" s="260"/>
      <c r="F9" s="260"/>
      <c r="G9" s="260"/>
      <c r="H9" s="261"/>
      <c r="DV9" s="8"/>
    </row>
    <row r="10" spans="1:126" x14ac:dyDescent="0.25">
      <c r="C10" s="197" t="s">
        <v>24</v>
      </c>
      <c r="D10" s="259">
        <f>Introductieblad!$C$15</f>
        <v>0</v>
      </c>
      <c r="E10" s="260"/>
      <c r="F10" s="260"/>
      <c r="G10" s="260"/>
      <c r="H10" s="261"/>
      <c r="DV10" s="8"/>
    </row>
    <row r="11" spans="1:126" ht="16.5" thickBot="1" x14ac:dyDescent="0.3">
      <c r="C11" s="198" t="s">
        <v>545</v>
      </c>
      <c r="D11" s="262" t="e">
        <f>Introductieblad!$C$17</f>
        <v>#N/A</v>
      </c>
      <c r="E11" s="263"/>
      <c r="F11" s="263"/>
      <c r="G11" s="263"/>
      <c r="H11" s="264"/>
      <c r="DV11" s="8"/>
    </row>
    <row r="12" spans="1:126" x14ac:dyDescent="0.25">
      <c r="DV12" s="8"/>
    </row>
    <row r="13" spans="1:126" x14ac:dyDescent="0.25">
      <c r="DV13" s="8" t="s">
        <v>546</v>
      </c>
    </row>
    <row r="14" spans="1:126" x14ac:dyDescent="0.25">
      <c r="DV14" s="8" t="s">
        <v>547</v>
      </c>
    </row>
    <row r="15" spans="1:126" x14ac:dyDescent="0.25">
      <c r="DV15" s="8" t="s">
        <v>548</v>
      </c>
    </row>
    <row r="16" spans="1:126" x14ac:dyDescent="0.25">
      <c r="DV16" s="8" t="s">
        <v>549</v>
      </c>
    </row>
    <row r="17" spans="126:126" x14ac:dyDescent="0.25">
      <c r="DV17" s="8" t="s">
        <v>550</v>
      </c>
    </row>
    <row r="18" spans="126:126" x14ac:dyDescent="0.25">
      <c r="DV18" s="8" t="s">
        <v>551</v>
      </c>
    </row>
    <row r="19" spans="126:126" x14ac:dyDescent="0.25">
      <c r="DV19" s="8" t="s">
        <v>552</v>
      </c>
    </row>
    <row r="20" spans="126:126" x14ac:dyDescent="0.25">
      <c r="DV20" s="8" t="s">
        <v>553</v>
      </c>
    </row>
    <row r="21" spans="126:126" x14ac:dyDescent="0.25">
      <c r="DV21" s="8" t="s">
        <v>554</v>
      </c>
    </row>
    <row r="22" spans="126:126" x14ac:dyDescent="0.25">
      <c r="DV22" s="8" t="s">
        <v>555</v>
      </c>
    </row>
    <row r="23" spans="126:126" x14ac:dyDescent="0.25">
      <c r="DV23" s="8" t="s">
        <v>556</v>
      </c>
    </row>
    <row r="24" spans="126:126" x14ac:dyDescent="0.25">
      <c r="DV24" s="8" t="s">
        <v>557</v>
      </c>
    </row>
    <row r="25" spans="126:126" x14ac:dyDescent="0.25">
      <c r="DV25" s="8" t="s">
        <v>558</v>
      </c>
    </row>
    <row r="26" spans="126:126" x14ac:dyDescent="0.25">
      <c r="DV26" s="8" t="s">
        <v>559</v>
      </c>
    </row>
    <row r="37" spans="2:40" ht="16.5" thickBot="1" x14ac:dyDescent="0.3"/>
    <row r="38" spans="2:40" ht="17.25" thickTop="1" thickBot="1" x14ac:dyDescent="0.3">
      <c r="B38" s="154"/>
      <c r="C38" s="155"/>
      <c r="D38" s="155"/>
      <c r="E38" s="155"/>
      <c r="F38" s="178"/>
      <c r="G38" s="155"/>
      <c r="H38" s="155"/>
      <c r="I38" s="155"/>
      <c r="J38" s="155"/>
      <c r="K38" s="155"/>
      <c r="L38" s="155"/>
      <c r="M38" s="155"/>
      <c r="N38" s="155"/>
      <c r="O38" s="155"/>
      <c r="P38" s="155"/>
      <c r="Q38" s="155"/>
      <c r="R38" s="156"/>
    </row>
    <row r="39" spans="2:40" ht="69.75" customHeight="1" x14ac:dyDescent="0.25">
      <c r="B39" s="157"/>
      <c r="C39" s="179" t="s">
        <v>560</v>
      </c>
      <c r="D39" s="227" t="s">
        <v>140</v>
      </c>
      <c r="E39" s="228"/>
      <c r="F39" s="253" t="s">
        <v>561</v>
      </c>
      <c r="G39" s="254"/>
      <c r="H39" s="254"/>
      <c r="I39" s="254"/>
      <c r="J39" s="254"/>
      <c r="K39" s="254"/>
      <c r="L39" s="254"/>
      <c r="M39" s="254"/>
      <c r="N39" s="254"/>
      <c r="O39" s="254"/>
      <c r="P39" s="254"/>
      <c r="Q39" s="255"/>
      <c r="R39" s="158"/>
      <c r="S39" s="133"/>
      <c r="T39" s="70"/>
      <c r="V39" s="70"/>
      <c r="W39" s="70"/>
      <c r="X39" s="70"/>
      <c r="Y39" s="70"/>
      <c r="Z39" s="70"/>
    </row>
    <row r="40" spans="2:40" ht="16.5" thickBot="1" x14ac:dyDescent="0.3">
      <c r="B40" s="157"/>
      <c r="C40" s="152"/>
      <c r="D40" s="153"/>
      <c r="E40" s="153"/>
      <c r="F40" s="159"/>
      <c r="G40" s="159"/>
      <c r="H40" s="159"/>
      <c r="I40" s="159"/>
      <c r="J40" s="159"/>
      <c r="K40" s="159"/>
      <c r="L40" s="159"/>
      <c r="M40" s="159"/>
      <c r="N40" s="159"/>
      <c r="O40" s="159"/>
      <c r="P40" s="159"/>
      <c r="Q40" s="159"/>
      <c r="R40" s="160"/>
      <c r="S40" s="70"/>
      <c r="T40" s="70"/>
      <c r="V40" s="70"/>
      <c r="W40" s="70"/>
      <c r="X40" s="70"/>
      <c r="Y40" s="70"/>
      <c r="Z40" s="70"/>
    </row>
    <row r="41" spans="2:40" ht="24" customHeight="1" x14ac:dyDescent="0.25">
      <c r="B41" s="157"/>
      <c r="C41" s="250" t="s">
        <v>562</v>
      </c>
      <c r="D41" s="237" t="str">
        <f>Introductieblad!$C$18</f>
        <v>Geen</v>
      </c>
      <c r="E41" s="238"/>
      <c r="F41" s="180"/>
      <c r="G41" s="181"/>
      <c r="H41" s="182" t="s">
        <v>563</v>
      </c>
      <c r="I41" s="182" t="s">
        <v>564</v>
      </c>
      <c r="J41" s="182" t="s">
        <v>565</v>
      </c>
      <c r="K41" s="183" t="s">
        <v>566</v>
      </c>
      <c r="L41" s="184" t="s">
        <v>567</v>
      </c>
      <c r="M41" s="182" t="s">
        <v>568</v>
      </c>
      <c r="N41" s="182" t="s">
        <v>569</v>
      </c>
      <c r="O41" s="182" t="s">
        <v>570</v>
      </c>
      <c r="P41" s="182" t="s">
        <v>571</v>
      </c>
      <c r="Q41" s="185" t="s">
        <v>572</v>
      </c>
      <c r="R41" s="158"/>
      <c r="S41" s="133"/>
      <c r="T41" s="70"/>
      <c r="Z41" s="70"/>
      <c r="AA41" s="70"/>
      <c r="AB41" s="70"/>
      <c r="AC41" s="70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</row>
    <row r="42" spans="2:40" ht="49.5" customHeight="1" thickBot="1" x14ac:dyDescent="0.3">
      <c r="B42" s="157"/>
      <c r="C42" s="251"/>
      <c r="D42" s="239"/>
      <c r="E42" s="240"/>
      <c r="F42" s="235" t="s">
        <v>573</v>
      </c>
      <c r="G42" s="236"/>
      <c r="H42" s="186" t="str">
        <f>IFERROR(IF('Energievraag detail'!F$238-IF($D$39="Tijdens werktijd",'Energievraag detail'!F$284,IF($D$39="Buiten werktijd",'Energievraag detail'!F$283,'Energievraag detail'!F$207))&gt;0,ROUNDUP('Energievraag detail'!F$238-IF($D$39="Tijdens werktijd",'Energievraag detail'!F$284,IF($D$39="Buiten werktijd",'Energievraag detail'!F$283,'Energievraag detail'!F$207)),0)&amp;" kWh","N.v.t."),"N.v.t.")</f>
        <v>N.v.t.</v>
      </c>
      <c r="I42" s="187" t="str">
        <f>IFERROR(IF('Energievraag detail'!G238-IF($D$39="Tijdens werktijd",'Energievraag detail'!G284,IF($D$39="Buiten werktijd",'Energievraag detail'!G283,'Energievraag detail'!G207))&gt;0,ROUNDUP('Energievraag detail'!G238-IF($D$39="Tijdens werktijd",'Energievraag detail'!G284,IF($D$39="Buiten werktijd",'Energievraag detail'!G283,'Energievraag detail'!G207)),0)&amp;" kWh","N.v.t."),"N.v.t.")</f>
        <v>N.v.t.</v>
      </c>
      <c r="J42" s="187" t="str">
        <f>IFERROR(IF('Energievraag detail'!H238-IF($D$39="Tijdens werktijd",'Energievraag detail'!H284,IF($D$39="Buiten werktijd",'Energievraag detail'!H283,'Energievraag detail'!H207))&gt;0,ROUNDUP('Energievraag detail'!H238-IF($D$39="Tijdens werktijd",'Energievraag detail'!H284,IF($D$39="Buiten werktijd",'Energievraag detail'!H283,'Energievraag detail'!H207)),0)&amp;" kWh","N.v.t."),"N.v.t.")</f>
        <v>N.v.t.</v>
      </c>
      <c r="K42" s="187" t="str">
        <f>IFERROR(IF('Energievraag detail'!I238-IF($D$39="Tijdens werktijd",'Energievraag detail'!I284,IF($D$39="Buiten werktijd",'Energievraag detail'!I283,'Energievraag detail'!I207))&gt;0,ROUNDUP('Energievraag detail'!I238-IF($D$39="Tijdens werktijd",'Energievraag detail'!I284,IF($D$39="Buiten werktijd",'Energievraag detail'!I283,'Energievraag detail'!I207)),0)&amp;" kWh","N.v.t."),"N.v.t.")</f>
        <v>N.v.t.</v>
      </c>
      <c r="L42" s="187" t="str">
        <f>IFERROR(IF('Energievraag detail'!J238-IF($D$39="Tijdens werktijd",'Energievraag detail'!J284,IF($D$39="Buiten werktijd",'Energievraag detail'!J283,'Energievraag detail'!J207))&gt;0,ROUNDUP('Energievraag detail'!J238-IF($D$39="Tijdens werktijd",'Energievraag detail'!J284,IF($D$39="Buiten werktijd",'Energievraag detail'!J283,'Energievraag detail'!J207)),0)&amp;" kWh","N.v.t."),"N.v.t.")</f>
        <v>N.v.t.</v>
      </c>
      <c r="M42" s="187" t="str">
        <f>IFERROR(IF('Energievraag detail'!K238-IF($D$39="Tijdens werktijd",'Energievraag detail'!K284,IF($D$39="Buiten werktijd",'Energievraag detail'!K283,'Energievraag detail'!K207))&gt;0,ROUNDUP('Energievraag detail'!K238-IF($D$39="Tijdens werktijd",'Energievraag detail'!K284,IF($D$39="Buiten werktijd",'Energievraag detail'!K283,'Energievraag detail'!K207)),0)&amp;" kWh","N.v.t."),"N.v.t.")</f>
        <v>N.v.t.</v>
      </c>
      <c r="N42" s="187" t="str">
        <f>IFERROR(IF('Energievraag detail'!L238-IF($D$39="Tijdens werktijd",'Energievraag detail'!L284,IF($D$39="Buiten werktijd",'Energievraag detail'!L283,'Energievraag detail'!L207))&gt;0,ROUNDUP('Energievraag detail'!L238-IF($D$39="Tijdens werktijd",'Energievraag detail'!L284,IF($D$39="Buiten werktijd",'Energievraag detail'!L283,'Energievraag detail'!L207)),0)&amp;" kWh","N.v.t."),"N.v.t.")</f>
        <v>N.v.t.</v>
      </c>
      <c r="O42" s="187" t="str">
        <f>IFERROR(IF('Energievraag detail'!M238-IF($D$39="Tijdens werktijd",'Energievraag detail'!M284,IF($D$39="Buiten werktijd",'Energievraag detail'!M283,'Energievraag detail'!M207))&gt;0,ROUNDUP('Energievraag detail'!M238-IF($D$39="Tijdens werktijd",'Energievraag detail'!M284,IF($D$39="Buiten werktijd",'Energievraag detail'!M283,'Energievraag detail'!M207)),0)&amp;" kWh","N.v.t."),"N.v.t.")</f>
        <v>N.v.t.</v>
      </c>
      <c r="P42" s="187" t="str">
        <f>IFERROR(IF('Energievraag detail'!N238-IF($D$39="Tijdens werktijd",'Energievraag detail'!N284,IF($D$39="Buiten werktijd",'Energievraag detail'!N283,'Energievraag detail'!N207))&gt;0,ROUNDUP('Energievraag detail'!N238-IF($D$39="Tijdens werktijd",'Energievraag detail'!N284,IF($D$39="Buiten werktijd",'Energievraag detail'!N283,'Energievraag detail'!N207)),0)&amp;" kWh","N.v.t."),"N.v.t.")</f>
        <v>N.v.t.</v>
      </c>
      <c r="Q42" s="188" t="str">
        <f>IFERROR(IF('Energievraag detail'!O238-IF($D$39="Tijdens werktijd",'Energievraag detail'!O284,IF($D$39="Buiten werktijd",'Energievraag detail'!O283,'Energievraag detail'!O207))&gt;0,ROUNDUP('Energievraag detail'!O238-IF($D$39="Tijdens werktijd",'Energievraag detail'!O284,IF($D$39="Buiten werktijd",'Energievraag detail'!O283,'Energievraag detail'!O207)),0)&amp;" kWh","N.v.t."),"N.v.t.")</f>
        <v>N.v.t.</v>
      </c>
      <c r="R42" s="158"/>
      <c r="S42" s="133"/>
      <c r="T42" s="70"/>
    </row>
    <row r="43" spans="2:40" ht="16.5" thickBot="1" x14ac:dyDescent="0.3">
      <c r="B43" s="157"/>
      <c r="C43" s="152"/>
      <c r="D43" s="153"/>
      <c r="E43" s="153"/>
      <c r="F43" s="159"/>
      <c r="G43" s="159"/>
      <c r="H43" s="159"/>
      <c r="I43" s="159"/>
      <c r="J43" s="159"/>
      <c r="K43" s="159"/>
      <c r="L43" s="159"/>
      <c r="M43" s="159"/>
      <c r="N43" s="159"/>
      <c r="O43" s="159"/>
      <c r="P43" s="159"/>
      <c r="Q43" s="159"/>
      <c r="R43" s="158"/>
      <c r="S43" s="133"/>
      <c r="T43" s="70"/>
      <c r="V43" s="70"/>
      <c r="W43" s="70"/>
      <c r="X43" s="70"/>
      <c r="Y43" s="70"/>
      <c r="Z43" s="70"/>
    </row>
    <row r="44" spans="2:40" ht="24" customHeight="1" x14ac:dyDescent="0.25">
      <c r="B44" s="157"/>
      <c r="C44" s="250" t="s">
        <v>574</v>
      </c>
      <c r="D44" s="237" t="str">
        <f>Introductieblad!C19</f>
        <v>Geen / onbekend</v>
      </c>
      <c r="E44" s="238"/>
      <c r="F44" s="180"/>
      <c r="G44" s="181"/>
      <c r="H44" s="182" t="s">
        <v>563</v>
      </c>
      <c r="I44" s="182" t="s">
        <v>564</v>
      </c>
      <c r="J44" s="182" t="s">
        <v>565</v>
      </c>
      <c r="K44" s="183" t="s">
        <v>566</v>
      </c>
      <c r="L44" s="184" t="s">
        <v>567</v>
      </c>
      <c r="M44" s="182" t="s">
        <v>568</v>
      </c>
      <c r="N44" s="182" t="s">
        <v>569</v>
      </c>
      <c r="O44" s="182" t="s">
        <v>570</v>
      </c>
      <c r="P44" s="182" t="s">
        <v>571</v>
      </c>
      <c r="Q44" s="185" t="s">
        <v>572</v>
      </c>
      <c r="R44" s="158"/>
      <c r="S44" s="133"/>
      <c r="T44" s="70"/>
      <c r="Z44" s="70"/>
      <c r="AA44" s="70"/>
      <c r="AB44" s="70"/>
      <c r="AC44" s="70"/>
      <c r="AD44" s="70"/>
      <c r="AE44" s="70"/>
      <c r="AF44" s="70"/>
      <c r="AG44" s="70"/>
      <c r="AH44" s="70"/>
      <c r="AI44" s="70"/>
      <c r="AJ44" s="70"/>
      <c r="AK44" s="70"/>
      <c r="AL44" s="70"/>
      <c r="AM44" s="70"/>
      <c r="AN44" s="70"/>
    </row>
    <row r="45" spans="2:40" ht="49.5" customHeight="1" thickBot="1" x14ac:dyDescent="0.3">
      <c r="B45" s="157"/>
      <c r="C45" s="251"/>
      <c r="D45" s="239"/>
      <c r="E45" s="240"/>
      <c r="F45" s="235" t="s">
        <v>573</v>
      </c>
      <c r="G45" s="252"/>
      <c r="H45" s="186" t="str">
        <f>IFERROR(IF('Energievraag detail'!F$238-IF($D$39="Tijdens werktijd",'Energievraag detail'!F$286,IF($D$39="Buiten werktijd",'Energievraag detail'!F$285,'Energievraag detail'!F$207))&gt;0,ROUNDUP('Energievraag detail'!F$238-IF($D$39="Tijdens werktijd",'Energievraag detail'!F$286,IF($D$39="Buiten werktijd",'Energievraag detail'!F$285,'Energievraag detail'!F$207)),0)&amp;" kWh","N.v.t."),"N.v.t.")</f>
        <v>N.v.t.</v>
      </c>
      <c r="I45" s="187" t="str">
        <f>IFERROR(IF('Energievraag detail'!G$238-IF($D$39="Tijdens werktijd",'Energievraag detail'!G$286,IF($D$39="Buiten werktijd",'Energievraag detail'!G$285,'Energievraag detail'!G$207))&gt;0,ROUNDUP('Energievraag detail'!G$238-IF($D$39="Tijdens werktijd",'Energievraag detail'!G$286,IF($D$39="Buiten werktijd",'Energievraag detail'!G$285,'Energievraag detail'!G$207)),0)&amp;" kWh","N.v.t."),"N.v.t.")</f>
        <v>N.v.t.</v>
      </c>
      <c r="J45" s="187" t="str">
        <f>IFERROR(IF('Energievraag detail'!H$238-IF($D$39="Tijdens werktijd",'Energievraag detail'!H$286,IF($D$39="Buiten werktijd",'Energievraag detail'!H$285,'Energievraag detail'!H$207))&gt;0,ROUNDUP('Energievraag detail'!H$238-IF($D$39="Tijdens werktijd",'Energievraag detail'!H$286,IF($D$39="Buiten werktijd",'Energievraag detail'!H$285,'Energievraag detail'!H$207)),0)&amp;" kWh","N.v.t."),"N.v.t.")</f>
        <v>N.v.t.</v>
      </c>
      <c r="K45" s="187" t="str">
        <f>IFERROR(IF('Energievraag detail'!I$238-IF($D$39="Tijdens werktijd",'Energievraag detail'!I$286,IF($D$39="Buiten werktijd",'Energievraag detail'!I$285,'Energievraag detail'!I$207))&gt;0,ROUNDUP('Energievraag detail'!I$238-IF($D$39="Tijdens werktijd",'Energievraag detail'!I$286,IF($D$39="Buiten werktijd",'Energievraag detail'!I$285,'Energievraag detail'!I$207)),0)&amp;" kWh","N.v.t."),"N.v.t.")</f>
        <v>N.v.t.</v>
      </c>
      <c r="L45" s="187" t="str">
        <f>IFERROR(IF('Energievraag detail'!J$238-IF($D$39="Tijdens werktijd",'Energievraag detail'!J$286,IF($D$39="Buiten werktijd",'Energievraag detail'!J$285,'Energievraag detail'!J$207))&gt;0,ROUNDUP('Energievraag detail'!J$238-IF($D$39="Tijdens werktijd",'Energievraag detail'!J$286,IF($D$39="Buiten werktijd",'Energievraag detail'!J$285,'Energievraag detail'!J$207)),0)&amp;" kWh","N.v.t."),"N.v.t.")</f>
        <v>N.v.t.</v>
      </c>
      <c r="M45" s="187" t="str">
        <f>IFERROR(IF('Energievraag detail'!K$238-IF($D$39="Tijdens werktijd",'Energievraag detail'!K$286,IF($D$39="Buiten werktijd",'Energievraag detail'!K$285,'Energievraag detail'!K$207))&gt;0,ROUNDUP('Energievraag detail'!K$238-IF($D$39="Tijdens werktijd",'Energievraag detail'!K$286,IF($D$39="Buiten werktijd",'Energievraag detail'!K$285,'Energievraag detail'!K$207)),0)&amp;" kWh","N.v.t."),"N.v.t.")</f>
        <v>N.v.t.</v>
      </c>
      <c r="N45" s="187" t="str">
        <f>IFERROR(IF('Energievraag detail'!L$238-IF($D$39="Tijdens werktijd",'Energievraag detail'!L$286,IF($D$39="Buiten werktijd",'Energievraag detail'!L$285,'Energievraag detail'!L$207))&gt;0,ROUNDUP('Energievraag detail'!L$238-IF($D$39="Tijdens werktijd",'Energievraag detail'!L$286,IF($D$39="Buiten werktijd",'Energievraag detail'!L$285,'Energievraag detail'!L$207)),0)&amp;" kWh","N.v.t."),"N.v.t.")</f>
        <v>N.v.t.</v>
      </c>
      <c r="O45" s="187" t="str">
        <f>IFERROR(IF('Energievraag detail'!M$238-IF($D$39="Tijdens werktijd",'Energievraag detail'!M$286,IF($D$39="Buiten werktijd",'Energievraag detail'!M$285,'Energievraag detail'!M$207))&gt;0,ROUNDUP('Energievraag detail'!M$238-IF($D$39="Tijdens werktijd",'Energievraag detail'!M$286,IF($D$39="Buiten werktijd",'Energievraag detail'!M$285,'Energievraag detail'!M$207)),0)&amp;" kWh","N.v.t."),"N.v.t.")</f>
        <v>N.v.t.</v>
      </c>
      <c r="P45" s="187" t="str">
        <f>IFERROR(IF('Energievraag detail'!N$238-IF($D$39="Tijdens werktijd",'Energievraag detail'!N$286,IF($D$39="Buiten werktijd",'Energievraag detail'!N$285,'Energievraag detail'!N$207))&gt;0,ROUNDUP('Energievraag detail'!N$238-IF($D$39="Tijdens werktijd",'Energievraag detail'!N$286,IF($D$39="Buiten werktijd",'Energievraag detail'!N$285,'Energievraag detail'!N$207)),0)&amp;" kWh","N.v.t."),"N.v.t.")</f>
        <v>N.v.t.</v>
      </c>
      <c r="Q45" s="188" t="str">
        <f>IFERROR(IF('Energievraag detail'!O$238-IF($D$39="Tijdens werktijd",'Energievraag detail'!O$286,IF($D$39="Buiten werktijd",'Energievraag detail'!O$285,'Energievraag detail'!O$207))&gt;0,ROUNDUP('Energievraag detail'!O$238-IF($D$39="Tijdens werktijd",'Energievraag detail'!O$286,IF($D$39="Buiten werktijd",'Energievraag detail'!O$285,'Energievraag detail'!O$207)),0)&amp;" kWh","N.v.t."),"N.v.t.")</f>
        <v>N.v.t.</v>
      </c>
      <c r="R45" s="158"/>
      <c r="S45" s="133"/>
      <c r="T45" s="70"/>
    </row>
    <row r="46" spans="2:40" ht="16.5" thickBot="1" x14ac:dyDescent="0.3">
      <c r="B46" s="157"/>
      <c r="C46" s="152"/>
      <c r="D46" s="153"/>
      <c r="E46" s="153"/>
      <c r="F46" s="159"/>
      <c r="G46" s="159"/>
      <c r="H46" s="159"/>
      <c r="I46" s="159"/>
      <c r="J46" s="159"/>
      <c r="K46" s="159"/>
      <c r="L46" s="159"/>
      <c r="M46" s="159"/>
      <c r="N46" s="159"/>
      <c r="O46" s="159"/>
      <c r="P46" s="159"/>
      <c r="Q46" s="159"/>
      <c r="R46" s="160"/>
      <c r="S46" s="70"/>
      <c r="T46" s="70"/>
      <c r="V46" s="70"/>
      <c r="W46" s="70"/>
      <c r="X46" s="70"/>
      <c r="Y46" s="70"/>
      <c r="Z46" s="70"/>
    </row>
    <row r="47" spans="2:40" ht="49.5" customHeight="1" thickBot="1" x14ac:dyDescent="0.3">
      <c r="B47" s="157"/>
      <c r="C47" s="189" t="s">
        <v>575</v>
      </c>
      <c r="D47" s="229" t="e">
        <f ca="1">IF($D$39="Tijdens werktijd",'Aanvoer van energie'!H82,IF($D$39="Verspreid over 24 uur",'Aanvoer van energie'!I82,'Aanvoer van energie'!G82))</f>
        <v>#N/A</v>
      </c>
      <c r="E47" s="230"/>
      <c r="F47" s="146"/>
      <c r="G47" s="146"/>
      <c r="H47" s="146"/>
      <c r="I47" s="146"/>
      <c r="J47" s="146"/>
      <c r="K47" s="146"/>
      <c r="L47" s="146"/>
      <c r="M47" s="146"/>
      <c r="N47" s="146"/>
      <c r="O47" s="146"/>
      <c r="P47" s="146"/>
      <c r="Q47" s="146"/>
      <c r="R47" s="161"/>
      <c r="T47" s="69"/>
    </row>
    <row r="48" spans="2:40" ht="16.5" thickBot="1" x14ac:dyDescent="0.3">
      <c r="B48" s="157"/>
      <c r="C48" s="152"/>
      <c r="D48" s="153"/>
      <c r="E48" s="153"/>
      <c r="F48" s="159"/>
      <c r="G48" s="159"/>
      <c r="H48" s="159"/>
      <c r="I48" s="159"/>
      <c r="J48" s="159"/>
      <c r="K48" s="159"/>
      <c r="L48" s="159"/>
      <c r="M48" s="159"/>
      <c r="N48" s="159"/>
      <c r="O48" s="159"/>
      <c r="P48" s="159"/>
      <c r="Q48" s="159"/>
      <c r="R48" s="160"/>
      <c r="S48" s="70"/>
      <c r="T48" s="70"/>
      <c r="V48" s="70"/>
      <c r="W48" s="70"/>
      <c r="X48" s="70"/>
      <c r="Y48" s="70"/>
      <c r="Z48" s="70"/>
    </row>
    <row r="49" spans="2:40" ht="47.45" customHeight="1" thickBot="1" x14ac:dyDescent="0.3">
      <c r="B49" s="157"/>
      <c r="C49" s="265" t="s">
        <v>576</v>
      </c>
      <c r="D49" s="245" t="s">
        <v>577</v>
      </c>
      <c r="E49" s="245"/>
      <c r="F49" s="245"/>
      <c r="G49" s="190" t="e" cm="1">
        <f t="array" ref="G49">_xlfn.SWITCH(Introductieblad!$C$15,Energievraag!$L$61,77%,Energievraag!$L$62,100%,Energievraag!$L$63,73%,Energievraag!$L$64,77%,Energievraag!$L$66,90%,Energievraag!$L$67,82%)</f>
        <v>#N/A</v>
      </c>
      <c r="H49" s="242" t="s">
        <v>578</v>
      </c>
      <c r="I49" s="243"/>
      <c r="J49" s="243"/>
      <c r="K49" s="243"/>
      <c r="L49" s="243"/>
      <c r="M49" s="243"/>
      <c r="N49" s="243"/>
      <c r="O49" s="243"/>
      <c r="P49" s="243"/>
      <c r="Q49" s="244"/>
      <c r="R49" s="158"/>
      <c r="S49" s="133"/>
      <c r="T49" s="70"/>
      <c r="Z49" s="222"/>
      <c r="AA49" s="222"/>
      <c r="AB49" s="222"/>
      <c r="AC49" s="222"/>
      <c r="AD49" s="222"/>
      <c r="AE49" s="222"/>
      <c r="AF49" s="222"/>
      <c r="AG49" s="222"/>
      <c r="AH49" s="222"/>
      <c r="AI49" s="222"/>
      <c r="AJ49" s="222"/>
      <c r="AK49" s="222"/>
      <c r="AL49" s="222"/>
      <c r="AM49" s="222"/>
      <c r="AN49" s="222"/>
    </row>
    <row r="50" spans="2:40" ht="25.5" customHeight="1" thickTop="1" x14ac:dyDescent="0.25">
      <c r="B50" s="157"/>
      <c r="C50" s="266"/>
      <c r="D50" s="231" t="e">
        <f ca="1">IF($D$39="Tijdens werktijd",'Aanvoer van energie'!H80,IF($D$39="Verspreid over 24 uur",'Aanvoer van energie'!I80,'Aanvoer van energie'!G80))</f>
        <v>#REF!</v>
      </c>
      <c r="E50" s="232"/>
      <c r="F50" s="246" t="s">
        <v>573</v>
      </c>
      <c r="G50" s="247"/>
      <c r="H50" s="148" t="s">
        <v>563</v>
      </c>
      <c r="I50" s="130" t="s">
        <v>564</v>
      </c>
      <c r="J50" s="130" t="s">
        <v>565</v>
      </c>
      <c r="K50" s="130" t="s">
        <v>566</v>
      </c>
      <c r="L50" s="131" t="s">
        <v>567</v>
      </c>
      <c r="M50" s="131" t="s">
        <v>568</v>
      </c>
      <c r="N50" s="130" t="s">
        <v>569</v>
      </c>
      <c r="O50" s="130" t="s">
        <v>570</v>
      </c>
      <c r="P50" s="131" t="s">
        <v>571</v>
      </c>
      <c r="Q50" s="191" t="s">
        <v>572</v>
      </c>
      <c r="R50" s="158"/>
      <c r="S50" s="133"/>
      <c r="T50" s="70"/>
      <c r="Z50" s="70"/>
      <c r="AA50" s="70"/>
      <c r="AB50" s="70"/>
      <c r="AC50" s="70"/>
      <c r="AD50" s="70"/>
      <c r="AE50" s="70"/>
      <c r="AF50" s="70"/>
      <c r="AG50" s="70"/>
      <c r="AH50" s="70"/>
      <c r="AI50" s="70"/>
      <c r="AJ50" s="70"/>
      <c r="AK50" s="70"/>
      <c r="AL50" s="70"/>
      <c r="AM50" s="70"/>
      <c r="AN50" s="70"/>
    </row>
    <row r="51" spans="2:40" ht="24.6" customHeight="1" thickBot="1" x14ac:dyDescent="0.3">
      <c r="B51" s="157"/>
      <c r="C51" s="267"/>
      <c r="D51" s="233"/>
      <c r="E51" s="234"/>
      <c r="F51" s="248"/>
      <c r="G51" s="249"/>
      <c r="H51" s="192" t="str">
        <f>IFERROR(IF('Energievraag detail'!F238-IF($D$39="Tijdens werktijd",'Energievraag detail'!F282,IF($D$39="Buiten werktijd",'Energievraag detail'!F281,'Energievraag detail'!F207))&gt;0,ROUNDUP('Energievraag detail'!F238-IF($D$39="Tijdens werktijd",'Energievraag detail'!F282,IF($D$39="Buiten werktijd",'Energievraag detail'!F281,'Energievraag detail'!F207)),0)&amp;" kWh","N.v.t."),"N.v.t.")</f>
        <v>N.v.t.</v>
      </c>
      <c r="I51" s="193" t="str">
        <f>IFERROR(IF('Energievraag detail'!G238-IF($D$39="Tijdens werktijd",'Energievraag detail'!G282,IF($D$39="Buiten werktijd",'Energievraag detail'!G281,'Energievraag detail'!G207))&gt;0,ROUNDUP('Energievraag detail'!G238-IF($D$39="Tijdens werktijd",'Energievraag detail'!G282,IF($D$39="Buiten werktijd",'Energievraag detail'!G281,'Energievraag detail'!G207)),0)&amp;" kWh","N.v.t."),"N.v.t.")</f>
        <v>N.v.t.</v>
      </c>
      <c r="J51" s="193" t="str">
        <f>IFERROR(IF('Energievraag detail'!H238-IF($D$39="Tijdens werktijd",'Energievraag detail'!H282,IF($D$39="Buiten werktijd",'Energievraag detail'!H281,'Energievraag detail'!H207))&gt;0,ROUNDUP('Energievraag detail'!H238-IF($D$39="Tijdens werktijd",'Energievraag detail'!H282,IF($D$39="Buiten werktijd",'Energievraag detail'!H281,'Energievraag detail'!H207)),0)&amp;" kWh","N.v.t."),"N.v.t.")</f>
        <v>N.v.t.</v>
      </c>
      <c r="K51" s="193" t="str">
        <f>IFERROR(IF('Energievraag detail'!I238-IF($D$39="Tijdens werktijd",'Energievraag detail'!I282,IF($D$39="Buiten werktijd",'Energievraag detail'!I281,'Energievraag detail'!I207))&gt;0,ROUNDUP('Energievraag detail'!I238-IF($D$39="Tijdens werktijd",'Energievraag detail'!I282,IF($D$39="Buiten werktijd",'Energievraag detail'!I281,'Energievraag detail'!I207)),0)&amp;" kWh","N.v.t."),"N.v.t.")</f>
        <v>N.v.t.</v>
      </c>
      <c r="L51" s="193" t="str">
        <f>IFERROR(IF('Energievraag detail'!J238-IF($D$39="Tijdens werktijd",'Energievraag detail'!J282,IF($D$39="Buiten werktijd",'Energievraag detail'!J281,'Energievraag detail'!J207))&gt;0,ROUNDUP('Energievraag detail'!J238-IF($D$39="Tijdens werktijd",'Energievraag detail'!J282,IF($D$39="Buiten werktijd",'Energievraag detail'!J281,'Energievraag detail'!J207)),0)&amp;" kWh","N.v.t."),"N.v.t.")</f>
        <v>N.v.t.</v>
      </c>
      <c r="M51" s="193" t="str">
        <f>IFERROR(IF('Energievraag detail'!K238-IF($D$39="Tijdens werktijd",'Energievraag detail'!K282,IF($D$39="Buiten werktijd",'Energievraag detail'!K281,'Energievraag detail'!K207))&gt;0,ROUNDUP('Energievraag detail'!K238-IF($D$39="Tijdens werktijd",'Energievraag detail'!K282,IF($D$39="Buiten werktijd",'Energievraag detail'!K281,'Energievraag detail'!K207)),0)&amp;" kWh","N.v.t."),"N.v.t.")</f>
        <v>N.v.t.</v>
      </c>
      <c r="N51" s="193" t="str">
        <f>IFERROR(IF('Energievraag detail'!L238-IF($D$39="Tijdens werktijd",'Energievraag detail'!L282,IF($D$39="Buiten werktijd",'Energievraag detail'!L281,'Energievraag detail'!L207))&gt;0,ROUNDUP('Energievraag detail'!L238-IF($D$39="Tijdens werktijd",'Energievraag detail'!L282,IF($D$39="Buiten werktijd",'Energievraag detail'!L281,'Energievraag detail'!L207)),0)&amp;" kWh","N.v.t."),"N.v.t.")</f>
        <v>N.v.t.</v>
      </c>
      <c r="O51" s="193" t="str">
        <f>IFERROR(IF('Energievraag detail'!M238-IF($D$39="Tijdens werktijd",'Energievraag detail'!M282,IF($D$39="Buiten werktijd",'Energievraag detail'!M281,'Energievraag detail'!M207))&gt;0,ROUNDUP('Energievraag detail'!M238-IF($D$39="Tijdens werktijd",'Energievraag detail'!M282,IF($D$39="Buiten werktijd",'Energievraag detail'!M281,'Energievraag detail'!M207)),0)&amp;" kWh","N.v.t."),"N.v.t.")</f>
        <v>N.v.t.</v>
      </c>
      <c r="P51" s="193" t="str">
        <f>IFERROR(IF('Energievraag detail'!N238-IF($D$39="Tijdens werktijd",'Energievraag detail'!N282,IF($D$39="Buiten werktijd",'Energievraag detail'!N281,'Energievraag detail'!N207))&gt;0,ROUNDUP('Energievraag detail'!N238-IF($D$39="Tijdens werktijd",'Energievraag detail'!N282,IF($D$39="Buiten werktijd",'Energievraag detail'!N281,'Energievraag detail'!N207)),0)&amp;" kWh","N.v.t."),"N.v.t.")</f>
        <v>N.v.t.</v>
      </c>
      <c r="Q51" s="194" t="str">
        <f>IFERROR(IF('Energievraag detail'!O238-IF($D$39="Tijdens werktijd",'Energievraag detail'!O282,IF($D$39="Buiten werktijd",'Energievraag detail'!O281,'Energievraag detail'!O207))&gt;0,ROUNDUP('Energievraag detail'!O238-IF($D$39="Tijdens werktijd",'Energievraag detail'!O282,IF($D$39="Buiten werktijd",'Energievraag detail'!O281,'Energievraag detail'!O207)),0)&amp;" kWh","N.v.t."),"N.v.t.")</f>
        <v>N.v.t.</v>
      </c>
      <c r="R51" s="158"/>
      <c r="S51" s="133"/>
      <c r="T51" s="70"/>
      <c r="Z51" s="70"/>
      <c r="AA51" s="70"/>
      <c r="AB51" s="70"/>
      <c r="AC51" s="70"/>
      <c r="AD51" s="70"/>
      <c r="AE51" s="70"/>
      <c r="AF51" s="70"/>
      <c r="AG51" s="70"/>
      <c r="AH51" s="70"/>
      <c r="AI51" s="70"/>
      <c r="AJ51" s="70"/>
      <c r="AK51" s="70"/>
      <c r="AL51" s="70"/>
      <c r="AM51" s="70"/>
      <c r="AN51" s="70"/>
    </row>
    <row r="52" spans="2:40" ht="16.5" thickBot="1" x14ac:dyDescent="0.3">
      <c r="B52" s="157"/>
      <c r="C52" s="146"/>
      <c r="D52" s="146"/>
      <c r="E52" s="146"/>
      <c r="F52" s="146"/>
      <c r="G52" s="146"/>
      <c r="H52" s="146"/>
      <c r="I52" s="146"/>
      <c r="J52" s="146"/>
      <c r="K52" s="146"/>
      <c r="L52" s="146"/>
      <c r="M52" s="146"/>
      <c r="N52" s="146"/>
      <c r="O52" s="146"/>
      <c r="P52" s="146"/>
      <c r="Q52" s="146"/>
      <c r="R52" s="161"/>
      <c r="T52" s="69"/>
    </row>
    <row r="53" spans="2:40" ht="26.25" customHeight="1" thickBot="1" x14ac:dyDescent="0.3">
      <c r="B53" s="157"/>
      <c r="C53" s="195" t="s">
        <v>579</v>
      </c>
      <c r="D53" s="225" t="e">
        <f ca="1">ROUND(('Overzicht daggemiddelden'!$N$42),2)&amp;" kWh"</f>
        <v>#REF!</v>
      </c>
      <c r="E53" s="226"/>
      <c r="F53" s="150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61"/>
      <c r="T53" s="69"/>
    </row>
    <row r="54" spans="2:40" ht="16.5" thickBot="1" x14ac:dyDescent="0.3">
      <c r="B54" s="157"/>
      <c r="C54" s="146"/>
      <c r="D54" s="146"/>
      <c r="E54" s="146"/>
      <c r="F54" s="151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61"/>
    </row>
    <row r="55" spans="2:40" ht="33" customHeight="1" thickBot="1" x14ac:dyDescent="0.3">
      <c r="B55" s="157"/>
      <c r="C55" s="189" t="s">
        <v>580</v>
      </c>
      <c r="D55" s="223" t="e">
        <f ca="1">('Energievraag detail'!$H$305)&amp;" kWh"</f>
        <v>#REF!</v>
      </c>
      <c r="E55" s="224"/>
      <c r="F55" s="151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61"/>
    </row>
    <row r="56" spans="2:40" ht="16.5" thickBot="1" x14ac:dyDescent="0.3">
      <c r="B56" s="162"/>
      <c r="C56" s="149"/>
      <c r="D56" s="149"/>
      <c r="E56" s="149"/>
      <c r="F56" s="149"/>
      <c r="G56" s="149"/>
      <c r="H56" s="163"/>
      <c r="I56" s="149"/>
      <c r="J56" s="149"/>
      <c r="K56" s="149"/>
      <c r="L56" s="149"/>
      <c r="M56" s="149"/>
      <c r="N56" s="149"/>
      <c r="O56" s="149"/>
      <c r="P56" s="149"/>
      <c r="Q56" s="149"/>
      <c r="R56" s="164"/>
    </row>
    <row r="57" spans="2:40" ht="16.5" customHeight="1" thickTop="1" x14ac:dyDescent="0.25">
      <c r="H57" s="57"/>
    </row>
    <row r="58" spans="2:40" ht="27.75" customHeight="1" x14ac:dyDescent="0.25">
      <c r="H58" s="57"/>
    </row>
    <row r="59" spans="2:40" ht="1.5" customHeight="1" x14ac:dyDescent="0.25">
      <c r="C59" t="e" cm="1">
        <f t="array" aca="1" ref="C59" ca="1">TRANSPOSE(IF(D39="Buiten werktijd",'Energievraag detail'!Max_aanvoer_nacht,IF(D39="Verspreid over 24 uur",'Energievraag detail'!Max_aanvoer_kabel,'Energievraag detail'!Max_aanvoer_dag)))</f>
        <v>#REF!</v>
      </c>
      <c r="E59" t="e" cm="1">
        <f t="array" aca="1" ref="E59" ca="1">C59:C59+COUNTIF(C59:C159,"&lt;&gt;")</f>
        <v>#REF!</v>
      </c>
    </row>
    <row r="60" spans="2:40" ht="1.5" customHeight="1" x14ac:dyDescent="0.25"/>
    <row r="61" spans="2:40" ht="1.5" customHeight="1" x14ac:dyDescent="0.25">
      <c r="G61" t="str">
        <f>IF(D39="Tijdens werktijd","Maximale aanvoer tijdens werktijd",IF(D39="Buiten werktijd","Maximale aanvoer buiten werktijd","Maximale aanvoer in 24-urige, vijfdaagse werkweek"))</f>
        <v>Maximale aanvoer buiten werktijd</v>
      </c>
      <c r="L61" s="6" t="s">
        <v>25</v>
      </c>
    </row>
    <row r="62" spans="2:40" ht="1.5" customHeight="1" x14ac:dyDescent="0.25">
      <c r="L62" s="6" t="s">
        <v>37</v>
      </c>
    </row>
    <row r="63" spans="2:40" ht="1.5" customHeight="1" x14ac:dyDescent="0.25">
      <c r="L63" s="6" t="s">
        <v>39</v>
      </c>
    </row>
    <row r="64" spans="2:40" ht="1.5" customHeight="1" x14ac:dyDescent="0.25">
      <c r="L64" s="6" t="s">
        <v>41</v>
      </c>
    </row>
    <row r="65" spans="2:12" ht="1.5" customHeight="1" x14ac:dyDescent="0.25">
      <c r="L65" s="6" t="s">
        <v>581</v>
      </c>
    </row>
    <row r="66" spans="2:12" ht="1.5" customHeight="1" x14ac:dyDescent="0.25">
      <c r="L66" s="6" t="s">
        <v>42</v>
      </c>
    </row>
    <row r="67" spans="2:12" ht="1.5" customHeight="1" x14ac:dyDescent="0.25">
      <c r="E67">
        <f ca="1">COUNTIF(C59:C159,"&lt;&gt;")</f>
        <v>1</v>
      </c>
      <c r="L67" s="6" t="s">
        <v>43</v>
      </c>
    </row>
    <row r="68" spans="2:12" ht="1.5" customHeight="1" x14ac:dyDescent="0.25">
      <c r="E68">
        <f ca="1">SUM(45,COUNTIF(C59:C159,"&lt;&gt;")-1)</f>
        <v>45</v>
      </c>
    </row>
    <row r="69" spans="2:12" ht="1.5" customHeight="1" x14ac:dyDescent="0.25">
      <c r="E69" t="str">
        <f ca="1">"C"&amp;SUM(50,COUNTIF(C59:C159,"&lt;&gt;")-1)</f>
        <v>C50</v>
      </c>
      <c r="F69" t="s">
        <v>582</v>
      </c>
    </row>
    <row r="70" spans="2:12" ht="1.5" customHeight="1" x14ac:dyDescent="0.25">
      <c r="E70" cm="1">
        <f t="array" aca="1" ref="E70:E79" ca="1">$C$59:INDIRECT($E$69,TRUE)</f>
        <v>0</v>
      </c>
    </row>
    <row r="71" spans="2:12" ht="1.5" customHeight="1" x14ac:dyDescent="0.25">
      <c r="E71">
        <f ca="1"/>
        <v>0</v>
      </c>
    </row>
    <row r="72" spans="2:12" ht="1.5" customHeight="1" x14ac:dyDescent="0.25">
      <c r="E72">
        <f ca="1"/>
        <v>0</v>
      </c>
    </row>
    <row r="73" spans="2:12" ht="1.5" customHeight="1" x14ac:dyDescent="0.25">
      <c r="E73" t="str">
        <f ca="1"/>
        <v>Gemiddelde vraag per dag</v>
      </c>
    </row>
    <row r="74" spans="2:12" ht="1.5" customHeight="1" x14ac:dyDescent="0.25">
      <c r="E74">
        <f ca="1"/>
        <v>0</v>
      </c>
    </row>
    <row r="75" spans="2:12" ht="1.5" customHeight="1" x14ac:dyDescent="0.25">
      <c r="E75" t="str">
        <f ca="1"/>
        <v>Totale energievraag over het project</v>
      </c>
    </row>
    <row r="76" spans="2:12" ht="1.5" customHeight="1" x14ac:dyDescent="0.25">
      <c r="E76">
        <f ca="1"/>
        <v>0</v>
      </c>
    </row>
    <row r="77" spans="2:12" ht="1.5" customHeight="1" x14ac:dyDescent="0.25">
      <c r="E77">
        <f ca="1"/>
        <v>0</v>
      </c>
    </row>
    <row r="78" spans="2:12" ht="1.5" customHeight="1" x14ac:dyDescent="0.25">
      <c r="B78" s="18"/>
      <c r="E78">
        <f ca="1"/>
        <v>0</v>
      </c>
    </row>
    <row r="79" spans="2:12" ht="27.75" customHeight="1" x14ac:dyDescent="0.25">
      <c r="B79" s="18"/>
      <c r="E79" t="e">
        <f ca="1"/>
        <v>#REF!</v>
      </c>
    </row>
    <row r="80" spans="2:12" ht="27.75" customHeight="1" x14ac:dyDescent="0.25">
      <c r="B80" s="18"/>
    </row>
    <row r="81" spans="5:6" ht="27.75" customHeight="1" x14ac:dyDescent="0.25"/>
    <row r="82" spans="5:6" ht="27.75" customHeight="1" x14ac:dyDescent="0.25"/>
    <row r="83" spans="5:6" ht="27.75" customHeight="1" x14ac:dyDescent="0.25"/>
    <row r="84" spans="5:6" ht="27.75" customHeight="1" x14ac:dyDescent="0.25"/>
    <row r="85" spans="5:6" ht="27.75" customHeight="1" x14ac:dyDescent="0.25"/>
    <row r="86" spans="5:6" ht="27.75" customHeight="1" x14ac:dyDescent="0.25">
      <c r="E86" s="48"/>
      <c r="F86" s="48"/>
    </row>
    <row r="87" spans="5:6" ht="27.75" customHeight="1" x14ac:dyDescent="0.25"/>
    <row r="88" spans="5:6" ht="27.75" customHeight="1" x14ac:dyDescent="0.25"/>
    <row r="89" spans="5:6" ht="27.75" customHeight="1" x14ac:dyDescent="0.25"/>
    <row r="90" spans="5:6" ht="27.75" customHeight="1" x14ac:dyDescent="0.25"/>
    <row r="91" spans="5:6" ht="27.75" customHeight="1" x14ac:dyDescent="0.25"/>
    <row r="92" spans="5:6" ht="27.75" customHeight="1" x14ac:dyDescent="0.25"/>
    <row r="93" spans="5:6" ht="27.75" customHeight="1" x14ac:dyDescent="0.25"/>
    <row r="94" spans="5:6" ht="27.75" customHeight="1" x14ac:dyDescent="0.25"/>
    <row r="95" spans="5:6" ht="27.75" customHeight="1" x14ac:dyDescent="0.25"/>
    <row r="96" spans="5:6" ht="27.75" customHeight="1" x14ac:dyDescent="0.25"/>
    <row r="97" spans="27:28" ht="27.75" customHeight="1" x14ac:dyDescent="0.25"/>
    <row r="98" spans="27:28" ht="27.75" customHeight="1" x14ac:dyDescent="0.25"/>
    <row r="99" spans="27:28" ht="27.75" customHeight="1" x14ac:dyDescent="0.25"/>
    <row r="100" spans="27:28" ht="27.75" customHeight="1" x14ac:dyDescent="0.25"/>
    <row r="101" spans="27:28" ht="27.75" customHeight="1" x14ac:dyDescent="0.25"/>
    <row r="102" spans="27:28" ht="27.75" customHeight="1" x14ac:dyDescent="0.25"/>
    <row r="103" spans="27:28" ht="27.75" customHeight="1" x14ac:dyDescent="0.25"/>
    <row r="104" spans="27:28" ht="27.75" customHeight="1" x14ac:dyDescent="0.25">
      <c r="AA104" s="18"/>
    </row>
    <row r="105" spans="27:28" ht="27.75" customHeight="1" x14ac:dyDescent="0.25">
      <c r="AB105" s="71"/>
    </row>
    <row r="106" spans="27:28" ht="27.75" customHeight="1" x14ac:dyDescent="0.25">
      <c r="AB106" s="71"/>
    </row>
    <row r="107" spans="27:28" ht="27.75" customHeight="1" x14ac:dyDescent="0.25">
      <c r="AB107" s="71"/>
    </row>
    <row r="108" spans="27:28" ht="27.75" customHeight="1" x14ac:dyDescent="0.25">
      <c r="AB108" s="71"/>
    </row>
    <row r="109" spans="27:28" ht="27.75" customHeight="1" x14ac:dyDescent="0.25">
      <c r="AB109" s="71"/>
    </row>
    <row r="110" spans="27:28" ht="27.75" customHeight="1" x14ac:dyDescent="0.25">
      <c r="AB110" s="71"/>
    </row>
    <row r="111" spans="27:28" ht="27.75" customHeight="1" x14ac:dyDescent="0.25">
      <c r="AB111" s="71"/>
    </row>
    <row r="112" spans="27:28" ht="27.75" customHeight="1" x14ac:dyDescent="0.25">
      <c r="AB112" s="71"/>
    </row>
    <row r="113" ht="27.75" customHeight="1" x14ac:dyDescent="0.25"/>
    <row r="114" ht="27.75" customHeight="1" x14ac:dyDescent="0.25"/>
    <row r="115" ht="27.75" customHeight="1" x14ac:dyDescent="0.25"/>
    <row r="116" ht="27.75" customHeight="1" x14ac:dyDescent="0.25"/>
    <row r="117" ht="27.75" customHeight="1" x14ac:dyDescent="0.25"/>
    <row r="118" ht="27.75" customHeight="1" x14ac:dyDescent="0.25"/>
    <row r="119" ht="27.75" customHeight="1" x14ac:dyDescent="0.25"/>
    <row r="120" ht="27.75" customHeight="1" x14ac:dyDescent="0.25"/>
    <row r="121" ht="27.75" customHeight="1" x14ac:dyDescent="0.25"/>
    <row r="122" ht="27.75" customHeight="1" x14ac:dyDescent="0.25"/>
    <row r="123" ht="27.75" customHeight="1" x14ac:dyDescent="0.25"/>
    <row r="124" ht="27.75" customHeight="1" x14ac:dyDescent="0.25"/>
    <row r="125" ht="27.75" customHeight="1" x14ac:dyDescent="0.25"/>
    <row r="126" ht="27.75" customHeight="1" x14ac:dyDescent="0.25"/>
    <row r="127" ht="27.75" customHeight="1" x14ac:dyDescent="0.25"/>
    <row r="128" ht="27.75" customHeight="1" x14ac:dyDescent="0.25"/>
    <row r="129" ht="27.75" customHeight="1" x14ac:dyDescent="0.25"/>
    <row r="130" ht="27.75" customHeight="1" x14ac:dyDescent="0.25"/>
    <row r="131" ht="27.75" customHeight="1" x14ac:dyDescent="0.25"/>
    <row r="132" ht="27.75" customHeight="1" x14ac:dyDescent="0.25"/>
    <row r="133" ht="27.75" customHeight="1" x14ac:dyDescent="0.25"/>
    <row r="134" ht="27.75" customHeight="1" x14ac:dyDescent="0.25"/>
    <row r="135" ht="27.75" customHeight="1" x14ac:dyDescent="0.25"/>
    <row r="136" ht="27.75" customHeight="1" x14ac:dyDescent="0.25"/>
    <row r="137" ht="27.75" customHeight="1" x14ac:dyDescent="0.25"/>
    <row r="138" ht="27.75" customHeight="1" x14ac:dyDescent="0.25"/>
    <row r="139" ht="27.75" customHeight="1" x14ac:dyDescent="0.25"/>
    <row r="140" ht="27.75" customHeight="1" x14ac:dyDescent="0.25"/>
    <row r="141" ht="27.75" customHeight="1" x14ac:dyDescent="0.25"/>
    <row r="142" ht="27.75" customHeight="1" x14ac:dyDescent="0.25"/>
    <row r="143" ht="27.75" customHeight="1" x14ac:dyDescent="0.25"/>
    <row r="144" ht="27.75" customHeight="1" x14ac:dyDescent="0.25"/>
    <row r="145" ht="27.75" customHeight="1" x14ac:dyDescent="0.25"/>
    <row r="146" ht="27.75" customHeight="1" x14ac:dyDescent="0.25"/>
    <row r="147" ht="27.75" customHeight="1" x14ac:dyDescent="0.25"/>
    <row r="148" ht="27.75" customHeight="1" x14ac:dyDescent="0.25"/>
    <row r="149" ht="27.75" customHeight="1" x14ac:dyDescent="0.25"/>
    <row r="150" ht="27.75" customHeight="1" x14ac:dyDescent="0.25"/>
    <row r="151" ht="27.75" customHeight="1" x14ac:dyDescent="0.25"/>
    <row r="152" ht="27.75" customHeight="1" x14ac:dyDescent="0.25"/>
    <row r="153" ht="27.75" customHeight="1" x14ac:dyDescent="0.25"/>
    <row r="154" ht="27.75" customHeight="1" x14ac:dyDescent="0.25"/>
    <row r="155" ht="27.75" customHeight="1" x14ac:dyDescent="0.25"/>
    <row r="156" ht="27.75" customHeight="1" x14ac:dyDescent="0.25"/>
    <row r="157" ht="27.75" customHeight="1" x14ac:dyDescent="0.25"/>
    <row r="158" ht="27.75" customHeight="1" x14ac:dyDescent="0.25"/>
    <row r="159" ht="27.75" customHeight="1" x14ac:dyDescent="0.25"/>
    <row r="160" ht="27.75" customHeight="1" x14ac:dyDescent="0.25"/>
    <row r="161" ht="27.75" customHeight="1" x14ac:dyDescent="0.25"/>
    <row r="162" ht="27.75" customHeight="1" x14ac:dyDescent="0.25"/>
    <row r="163" ht="18.75" customHeight="1" x14ac:dyDescent="0.25"/>
    <row r="164" ht="18.75" customHeight="1" x14ac:dyDescent="0.25"/>
    <row r="297" spans="2:35" x14ac:dyDescent="0.25">
      <c r="B297">
        <v>0</v>
      </c>
      <c r="C297">
        <v>0</v>
      </c>
      <c r="D297">
        <v>0</v>
      </c>
      <c r="E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</row>
    <row r="298" spans="2:35" x14ac:dyDescent="0.25">
      <c r="B298">
        <v>0</v>
      </c>
      <c r="C298">
        <v>0</v>
      </c>
      <c r="D298">
        <v>0</v>
      </c>
      <c r="E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</row>
    <row r="299" spans="2:35" x14ac:dyDescent="0.25">
      <c r="B299">
        <v>0</v>
      </c>
      <c r="C299">
        <v>0</v>
      </c>
      <c r="D299">
        <v>0</v>
      </c>
      <c r="E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</row>
    <row r="300" spans="2:35" x14ac:dyDescent="0.25">
      <c r="B300">
        <v>0</v>
      </c>
      <c r="C300">
        <v>0</v>
      </c>
      <c r="D300">
        <v>0</v>
      </c>
      <c r="E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</row>
    <row r="301" spans="2:35" x14ac:dyDescent="0.25">
      <c r="B301">
        <v>0</v>
      </c>
      <c r="C301">
        <v>0</v>
      </c>
      <c r="D301">
        <v>0</v>
      </c>
      <c r="E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</row>
    <row r="302" spans="2:35" x14ac:dyDescent="0.25">
      <c r="B302">
        <v>0</v>
      </c>
      <c r="C302">
        <v>0</v>
      </c>
      <c r="D302">
        <v>0</v>
      </c>
      <c r="E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</row>
  </sheetData>
  <sheetProtection sheet="1" selectLockedCells="1"/>
  <mergeCells count="23">
    <mergeCell ref="A2:R2"/>
    <mergeCell ref="A6:R6"/>
    <mergeCell ref="H49:Q49"/>
    <mergeCell ref="D49:F49"/>
    <mergeCell ref="F50:G51"/>
    <mergeCell ref="C44:C45"/>
    <mergeCell ref="D44:E45"/>
    <mergeCell ref="F45:G45"/>
    <mergeCell ref="F39:Q39"/>
    <mergeCell ref="D8:H8"/>
    <mergeCell ref="D9:H9"/>
    <mergeCell ref="D10:H10"/>
    <mergeCell ref="D11:H11"/>
    <mergeCell ref="C41:C42"/>
    <mergeCell ref="C49:C51"/>
    <mergeCell ref="Z49:AN49"/>
    <mergeCell ref="D55:E55"/>
    <mergeCell ref="D53:E53"/>
    <mergeCell ref="D39:E39"/>
    <mergeCell ref="D47:E47"/>
    <mergeCell ref="D50:E51"/>
    <mergeCell ref="F42:G42"/>
    <mergeCell ref="D41:E42"/>
  </mergeCells>
  <phoneticPr fontId="1" type="noConversion"/>
  <conditionalFormatting sqref="H51:S51">
    <cfRule type="containsText" dxfId="5" priority="5" operator="containsText" text="kWh">
      <formula>NOT(ISERROR(SEARCH("kWh",H51)))</formula>
    </cfRule>
  </conditionalFormatting>
  <conditionalFormatting sqref="H42:S42">
    <cfRule type="containsText" dxfId="4" priority="4" operator="containsText" text="kWh">
      <formula>NOT(ISERROR(SEARCH("kWh",H42)))</formula>
    </cfRule>
  </conditionalFormatting>
  <conditionalFormatting sqref="H45:S45">
    <cfRule type="containsText" dxfId="3" priority="1" operator="containsText" text="kWh">
      <formula>NOT(ISERROR(SEARCH("kWh",H45)))</formula>
    </cfRule>
  </conditionalFormatting>
  <dataValidations count="3">
    <dataValidation type="list" allowBlank="1" showInputMessage="1" showErrorMessage="1" sqref="R3:R5 R7:R12" xr:uid="{D79B2876-ACAA-4B43-9E0F-3BEA5908C8B6}">
      <formula1>$DV$3:$DV$26</formula1>
    </dataValidation>
    <dataValidation type="list" allowBlank="1" showInputMessage="1" showErrorMessage="1" sqref="D39" xr:uid="{CE65EB04-8B20-48DE-B5BC-D2504B2E3DE8}">
      <formula1>"Tijdens werktijd, Buiten werktijd, Verspreid over 24 uur"</formula1>
    </dataValidation>
    <dataValidation type="list" allowBlank="1" showInputMessage="1" showErrorMessage="1" sqref="D50:E51" xr:uid="{50A1141C-E5A8-4EF1-9DF6-BF89C01840E9}">
      <formula1>"Automatisch, Handmatig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9E0AF-E77B-40E2-B3AD-2D503F19F84F}">
  <sheetPr codeName="Blad11"/>
  <dimension ref="A1:BD71"/>
  <sheetViews>
    <sheetView showGridLines="0" zoomScale="55" zoomScaleNormal="55" workbookViewId="0">
      <selection sqref="A1:XFD1048576"/>
    </sheetView>
  </sheetViews>
  <sheetFormatPr defaultColWidth="9" defaultRowHeight="15.75" x14ac:dyDescent="0.25"/>
  <cols>
    <col min="1" max="1" width="7.375" customWidth="1"/>
    <col min="4" max="4" width="15.25" customWidth="1"/>
    <col min="5" max="8" width="10.25" customWidth="1"/>
    <col min="9" max="9" width="10.875" customWidth="1"/>
    <col min="10" max="10" width="9" customWidth="1"/>
    <col min="11" max="11" width="10.75" customWidth="1"/>
    <col min="12" max="12" width="17.5" customWidth="1"/>
    <col min="13" max="13" width="9.375" customWidth="1"/>
    <col min="14" max="14" width="17.5" customWidth="1"/>
    <col min="15" max="15" width="9.875" customWidth="1"/>
    <col min="16" max="16" width="6.375" customWidth="1"/>
    <col min="17" max="17" width="8" customWidth="1"/>
    <col min="18" max="18" width="12.25" customWidth="1"/>
    <col min="19" max="19" width="6.75" customWidth="1"/>
    <col min="20" max="20" width="6.375" customWidth="1"/>
    <col min="21" max="21" width="6.75" customWidth="1"/>
    <col min="22" max="22" width="15.25" customWidth="1"/>
    <col min="23" max="23" width="8.375" customWidth="1"/>
    <col min="24" max="24" width="13.5" customWidth="1"/>
    <col min="25" max="25" width="6.75" customWidth="1"/>
    <col min="26" max="26" width="6.375" customWidth="1"/>
    <col min="27" max="27" width="10.875" customWidth="1"/>
    <col min="28" max="28" width="18.25" customWidth="1"/>
    <col min="29" max="29" width="6.375" customWidth="1"/>
    <col min="31" max="31" width="13.5" customWidth="1"/>
    <col min="32" max="32" width="10.25" customWidth="1"/>
    <col min="33" max="33" width="8" customWidth="1"/>
    <col min="34" max="34" width="10.25" customWidth="1"/>
    <col min="36" max="36" width="14.75" customWidth="1"/>
  </cols>
  <sheetData>
    <row r="1" spans="1:32" ht="135" x14ac:dyDescent="0.3">
      <c r="A1" s="49" t="s">
        <v>583</v>
      </c>
      <c r="B1" s="17" t="s">
        <v>584</v>
      </c>
      <c r="E1" s="9"/>
      <c r="F1" s="9"/>
      <c r="G1" s="9"/>
      <c r="H1" s="9"/>
    </row>
    <row r="2" spans="1:32" ht="22.5" x14ac:dyDescent="0.3">
      <c r="A2" s="49"/>
      <c r="B2" s="17"/>
      <c r="E2" s="9"/>
      <c r="F2" s="9"/>
      <c r="G2" s="9"/>
      <c r="H2" s="9"/>
    </row>
    <row r="3" spans="1:32" ht="22.5" hidden="1" x14ac:dyDescent="0.3">
      <c r="A3" s="49"/>
      <c r="B3" s="17"/>
      <c r="E3" s="9"/>
      <c r="F3" s="9"/>
      <c r="H3" s="269" t="s">
        <v>585</v>
      </c>
      <c r="I3" s="269"/>
      <c r="J3" s="269"/>
      <c r="K3" s="269"/>
      <c r="L3" s="269"/>
      <c r="M3" s="269"/>
      <c r="N3" s="269"/>
      <c r="O3" s="268" t="s">
        <v>542</v>
      </c>
      <c r="P3" s="268"/>
      <c r="Q3" s="268"/>
      <c r="R3" s="268"/>
    </row>
    <row r="4" spans="1:32" ht="15.75" customHeight="1" x14ac:dyDescent="0.25">
      <c r="B4" s="72" t="s">
        <v>586</v>
      </c>
    </row>
    <row r="5" spans="1:32" ht="126" x14ac:dyDescent="0.25">
      <c r="F5" s="72"/>
      <c r="G5" s="72"/>
      <c r="H5" s="72" t="s">
        <v>587</v>
      </c>
      <c r="O5" s="72" t="s">
        <v>588</v>
      </c>
      <c r="X5" s="72" t="s">
        <v>589</v>
      </c>
    </row>
    <row r="6" spans="1:32" ht="29.25" x14ac:dyDescent="0.25">
      <c r="A6" s="18" t="s">
        <v>590</v>
      </c>
    </row>
    <row r="7" spans="1:32" x14ac:dyDescent="0.25">
      <c r="L7" s="5"/>
      <c r="S7" s="5"/>
      <c r="AB7" s="5"/>
    </row>
    <row r="8" spans="1:32" ht="17.25" x14ac:dyDescent="0.3">
      <c r="K8" s="73" t="s">
        <v>591</v>
      </c>
      <c r="L8" s="74" t="e">
        <f ca="1">'Rekensheet Overzicht resultaat'!D18</f>
        <v>#REF!</v>
      </c>
      <c r="M8" s="73" t="s">
        <v>70</v>
      </c>
      <c r="R8" s="73" t="s">
        <v>591</v>
      </c>
      <c r="S8" s="74" t="e">
        <f ca="1">'Rekensheet Overzicht resultaat'!D14</f>
        <v>#REF!</v>
      </c>
      <c r="T8" s="73" t="s">
        <v>70</v>
      </c>
      <c r="AB8" s="73"/>
    </row>
    <row r="9" spans="1:32" ht="103.5" x14ac:dyDescent="0.3">
      <c r="C9" s="73" t="s">
        <v>592</v>
      </c>
      <c r="D9" s="73"/>
      <c r="K9" s="73"/>
      <c r="L9" s="75"/>
      <c r="M9" s="73"/>
      <c r="R9" s="73"/>
      <c r="S9" s="75"/>
      <c r="T9" s="73"/>
      <c r="AA9" s="73" t="s">
        <v>591</v>
      </c>
      <c r="AB9" s="74" t="e">
        <f ca="1">HLOOKUP($O$3,'Rekensheet Overzicht resultaat'!$D$11:$R$20,10,FALSE)</f>
        <v>#REF!</v>
      </c>
      <c r="AC9" s="73" t="s">
        <v>70</v>
      </c>
    </row>
    <row r="10" spans="1:32" ht="17.25" x14ac:dyDescent="0.3">
      <c r="C10" s="73"/>
      <c r="D10" s="73"/>
      <c r="K10" s="73"/>
      <c r="L10" s="75"/>
      <c r="M10" s="73"/>
      <c r="R10" s="73"/>
      <c r="S10" s="75"/>
      <c r="T10" s="73"/>
      <c r="AA10" s="73"/>
      <c r="AB10" s="73"/>
      <c r="AC10" s="73"/>
      <c r="AD10" s="73"/>
      <c r="AE10" s="73"/>
      <c r="AF10" s="73"/>
    </row>
    <row r="11" spans="1:32" ht="17.25" x14ac:dyDescent="0.3">
      <c r="D11" s="73"/>
      <c r="K11" s="73"/>
      <c r="L11" s="75"/>
      <c r="M11" s="73"/>
      <c r="R11" s="73"/>
      <c r="S11" s="75"/>
      <c r="T11" s="73"/>
      <c r="AA11" s="73"/>
      <c r="AB11" s="73"/>
      <c r="AC11" s="73"/>
    </row>
    <row r="12" spans="1:32" ht="86.25" x14ac:dyDescent="0.3">
      <c r="C12" s="73" t="s">
        <v>593</v>
      </c>
      <c r="D12" s="73"/>
      <c r="K12" s="73"/>
      <c r="L12" s="75"/>
      <c r="M12" s="73"/>
      <c r="R12" s="73"/>
      <c r="S12" s="75"/>
      <c r="T12" s="73"/>
      <c r="AA12" s="73"/>
      <c r="AB12" s="73"/>
      <c r="AC12" s="73"/>
    </row>
    <row r="13" spans="1:32" ht="17.25" x14ac:dyDescent="0.3">
      <c r="D13" s="73"/>
      <c r="K13" s="73" t="s">
        <v>591</v>
      </c>
      <c r="L13" s="74" t="e">
        <f ca="1">'Rekensheet Overzicht resultaat'!D19</f>
        <v>#REF!</v>
      </c>
      <c r="M13" s="73" t="s">
        <v>70</v>
      </c>
      <c r="R13" s="73" t="s">
        <v>591</v>
      </c>
      <c r="S13" s="74" t="e">
        <f ca="1">'Rekensheet Overzicht resultaat'!D15</f>
        <v>#REF!</v>
      </c>
      <c r="T13" s="73" t="s">
        <v>70</v>
      </c>
      <c r="AA13" s="73"/>
      <c r="AB13" s="73"/>
      <c r="AC13" s="73"/>
    </row>
    <row r="14" spans="1:32" ht="17.25" x14ac:dyDescent="0.3">
      <c r="D14" s="73"/>
      <c r="L14" s="5"/>
      <c r="S14" s="5"/>
      <c r="AA14" s="73"/>
      <c r="AB14" s="75"/>
      <c r="AC14" s="73"/>
    </row>
    <row r="15" spans="1:32" ht="69" x14ac:dyDescent="0.3">
      <c r="C15" s="73" t="s">
        <v>594</v>
      </c>
      <c r="D15" s="73"/>
      <c r="K15" s="73"/>
      <c r="L15" s="75"/>
      <c r="M15" s="73"/>
      <c r="R15" s="73"/>
      <c r="S15" s="75"/>
      <c r="T15" s="73"/>
      <c r="AA15" s="73"/>
      <c r="AB15" s="75"/>
      <c r="AC15" s="73"/>
    </row>
    <row r="16" spans="1:32" ht="17.25" x14ac:dyDescent="0.3">
      <c r="D16" s="73"/>
      <c r="K16" s="73"/>
      <c r="L16" s="75"/>
      <c r="M16" s="73"/>
      <c r="R16" s="73"/>
      <c r="S16" s="75"/>
      <c r="T16" s="73"/>
      <c r="AA16" s="73"/>
      <c r="AB16" s="75"/>
      <c r="AC16" s="73"/>
    </row>
    <row r="17" spans="2:34" ht="17.25" x14ac:dyDescent="0.3">
      <c r="K17" s="73"/>
      <c r="L17" s="75"/>
      <c r="M17" s="73"/>
      <c r="R17" s="73"/>
      <c r="S17" s="75"/>
      <c r="T17" s="73"/>
      <c r="AA17" s="73"/>
      <c r="AB17" s="75"/>
      <c r="AC17" s="73"/>
    </row>
    <row r="18" spans="2:34" ht="16.5" customHeight="1" x14ac:dyDescent="0.3">
      <c r="C18" s="73" t="s">
        <v>595</v>
      </c>
      <c r="K18" s="73" t="s">
        <v>591</v>
      </c>
      <c r="L18" s="74" t="e">
        <f ca="1">'Rekensheet Overzicht resultaat'!D16</f>
        <v>#REF!</v>
      </c>
      <c r="M18" s="73" t="s">
        <v>70</v>
      </c>
      <c r="R18" s="73" t="s">
        <v>591</v>
      </c>
      <c r="S18" s="74" t="e">
        <f ca="1">'Rekensheet Overzicht resultaat'!D12</f>
        <v>#REF!</v>
      </c>
      <c r="T18" s="73" t="s">
        <v>70</v>
      </c>
      <c r="AA18" s="73"/>
      <c r="AB18" s="75"/>
      <c r="AC18" s="73"/>
    </row>
    <row r="19" spans="2:34" ht="16.5" customHeight="1" x14ac:dyDescent="0.3">
      <c r="K19" s="73"/>
      <c r="L19" s="75"/>
      <c r="M19" s="73"/>
      <c r="R19" s="73"/>
      <c r="S19" s="75"/>
      <c r="T19" s="73"/>
      <c r="AA19" s="73"/>
      <c r="AB19" s="75"/>
      <c r="AC19" s="73"/>
    </row>
    <row r="20" spans="2:34" ht="16.5" customHeight="1" x14ac:dyDescent="0.3">
      <c r="K20" s="73"/>
      <c r="L20" s="75"/>
      <c r="M20" s="73"/>
      <c r="R20" s="73"/>
      <c r="S20" s="75"/>
      <c r="T20" s="73"/>
      <c r="AA20" s="73"/>
      <c r="AB20" s="75"/>
      <c r="AC20" s="73"/>
    </row>
    <row r="21" spans="2:34" ht="16.5" customHeight="1" x14ac:dyDescent="0.3">
      <c r="K21" s="73"/>
      <c r="L21" s="75"/>
      <c r="M21" s="73"/>
      <c r="R21" s="73"/>
      <c r="S21" s="75"/>
      <c r="T21" s="73"/>
      <c r="AA21" s="73"/>
      <c r="AB21" s="75"/>
      <c r="AC21" s="73"/>
    </row>
    <row r="22" spans="2:34" ht="16.5" customHeight="1" x14ac:dyDescent="0.3">
      <c r="K22" s="73"/>
      <c r="L22" s="75"/>
      <c r="M22" s="73"/>
      <c r="R22" s="73"/>
      <c r="S22" s="75"/>
      <c r="T22" s="73"/>
      <c r="AA22" s="73"/>
      <c r="AB22" s="75"/>
      <c r="AC22" s="73"/>
    </row>
    <row r="23" spans="2:34" ht="16.5" customHeight="1" x14ac:dyDescent="0.3">
      <c r="K23" s="73" t="s">
        <v>591</v>
      </c>
      <c r="L23" s="74" t="e">
        <f ca="1">HLOOKUP($O$3,'Rekensheet Overzicht resultaat'!$D$11:$R$17,7,FALSE)</f>
        <v>#REF!</v>
      </c>
      <c r="M23" s="73" t="s">
        <v>70</v>
      </c>
      <c r="R23" s="73" t="s">
        <v>591</v>
      </c>
      <c r="S23" s="74" t="e">
        <f ca="1">HLOOKUP($O$3,'Rekensheet Overzicht resultaat'!$D$11:$R$13,3,FALSE)</f>
        <v>#REF!</v>
      </c>
      <c r="T23" s="73" t="s">
        <v>70</v>
      </c>
      <c r="AA23" s="73"/>
      <c r="AB23" s="75"/>
      <c r="AC23" s="73"/>
    </row>
    <row r="24" spans="2:34" ht="16.5" customHeight="1" x14ac:dyDescent="0.3">
      <c r="AA24" s="73"/>
      <c r="AB24" s="75"/>
      <c r="AC24" s="73"/>
    </row>
    <row r="25" spans="2:34" ht="17.25" x14ac:dyDescent="0.3">
      <c r="K25" s="73"/>
      <c r="L25" s="75"/>
      <c r="M25" s="73"/>
      <c r="R25" s="73"/>
      <c r="S25" s="75"/>
      <c r="T25" s="73"/>
      <c r="AA25" s="73"/>
    </row>
    <row r="27" spans="2:34" ht="162.75" x14ac:dyDescent="0.3">
      <c r="B27" s="72" t="s">
        <v>596</v>
      </c>
      <c r="F27" s="73"/>
      <c r="G27" s="73"/>
      <c r="H27" s="73"/>
      <c r="L27" s="73"/>
      <c r="AC27" s="72" t="s">
        <v>597</v>
      </c>
    </row>
    <row r="28" spans="2:34" ht="17.25" x14ac:dyDescent="0.3">
      <c r="J28" s="73"/>
      <c r="L28" s="74"/>
      <c r="M28" s="73"/>
    </row>
    <row r="29" spans="2:34" x14ac:dyDescent="0.25">
      <c r="I29" s="5"/>
      <c r="AG29" s="5"/>
    </row>
    <row r="30" spans="2:34" ht="17.25" x14ac:dyDescent="0.3">
      <c r="E30" s="73" t="s">
        <v>591</v>
      </c>
      <c r="F30" s="74" t="e">
        <f ca="1">'Rekensheet Overzicht resultaat'!D30</f>
        <v>#REF!</v>
      </c>
      <c r="G30" s="73" t="s">
        <v>598</v>
      </c>
      <c r="H30" s="73"/>
      <c r="I30" s="74"/>
      <c r="R30" s="5"/>
      <c r="AF30" s="73" t="s">
        <v>591</v>
      </c>
      <c r="AG30" s="74" t="e">
        <f ca="1">'Rekensheet Overzicht resultaat'!D22</f>
        <v>#REF!</v>
      </c>
      <c r="AH30" s="73" t="s">
        <v>599</v>
      </c>
    </row>
    <row r="31" spans="2:34" ht="17.25" x14ac:dyDescent="0.3">
      <c r="E31" s="73"/>
      <c r="F31" s="73"/>
      <c r="G31" s="73"/>
      <c r="H31" s="73"/>
      <c r="I31" s="74"/>
      <c r="AF31" s="73"/>
      <c r="AG31" s="74"/>
      <c r="AH31" s="73"/>
    </row>
    <row r="32" spans="2:34" ht="17.25" x14ac:dyDescent="0.3">
      <c r="E32" s="73"/>
      <c r="F32" s="73"/>
      <c r="G32" s="73"/>
      <c r="H32" s="73"/>
      <c r="I32" s="74"/>
      <c r="AF32" s="73"/>
      <c r="AG32" s="74"/>
      <c r="AH32" s="73"/>
    </row>
    <row r="33" spans="2:56" ht="17.25" x14ac:dyDescent="0.3">
      <c r="E33" s="73"/>
      <c r="F33" s="73"/>
      <c r="G33" s="73"/>
      <c r="H33" s="73"/>
      <c r="I33" s="74"/>
      <c r="AF33" s="73"/>
      <c r="AG33" s="74"/>
      <c r="AH33" s="73"/>
    </row>
    <row r="34" spans="2:56" ht="17.25" x14ac:dyDescent="0.3">
      <c r="E34" s="73"/>
      <c r="F34" s="73"/>
      <c r="G34" s="73"/>
      <c r="H34" s="73"/>
      <c r="I34" s="74"/>
      <c r="AF34" s="73"/>
      <c r="AG34" s="74"/>
      <c r="AH34" s="73"/>
    </row>
    <row r="35" spans="2:56" ht="17.25" x14ac:dyDescent="0.3">
      <c r="E35" s="73"/>
      <c r="F35" s="73"/>
      <c r="G35" s="73"/>
      <c r="H35" s="73"/>
      <c r="I35" s="74"/>
      <c r="Q35" s="73"/>
      <c r="R35" s="74"/>
      <c r="S35" s="73"/>
      <c r="Y35" s="73"/>
      <c r="Z35" s="73"/>
      <c r="AF35" s="73"/>
      <c r="AG35" s="74"/>
      <c r="AH35" s="73"/>
      <c r="AM35" s="76"/>
    </row>
    <row r="36" spans="2:56" ht="72.75" x14ac:dyDescent="0.3">
      <c r="E36" s="73" t="s">
        <v>591</v>
      </c>
      <c r="F36" s="74" t="e">
        <f ca="1">'Rekensheet Overzicht resultaat'!D29</f>
        <v>#REF!</v>
      </c>
      <c r="G36" s="73" t="s">
        <v>598</v>
      </c>
      <c r="H36" s="73"/>
      <c r="I36" s="74"/>
      <c r="T36" s="72" t="s">
        <v>600</v>
      </c>
      <c r="AF36" s="73" t="s">
        <v>591</v>
      </c>
      <c r="AG36" s="74" t="e">
        <f ca="1">'Rekensheet Overzicht resultaat'!D21</f>
        <v>#REF!</v>
      </c>
      <c r="AH36" s="73" t="s">
        <v>599</v>
      </c>
    </row>
    <row r="37" spans="2:56" ht="34.5" x14ac:dyDescent="0.3">
      <c r="E37" s="73"/>
      <c r="F37" s="73"/>
      <c r="G37" s="73"/>
      <c r="H37" s="73"/>
      <c r="I37" s="73"/>
      <c r="T37" s="73" t="s">
        <v>601</v>
      </c>
      <c r="V37" s="74" t="e">
        <f ca="1">'Rekensheet Overzicht resultaat'!$D$34</f>
        <v>#REF!</v>
      </c>
      <c r="W37" s="73" t="s">
        <v>70</v>
      </c>
      <c r="AG37" s="77"/>
      <c r="BD37" s="77"/>
    </row>
    <row r="38" spans="2:56" ht="162.75" x14ac:dyDescent="0.3">
      <c r="B38" s="72" t="s">
        <v>602</v>
      </c>
      <c r="E38" s="73"/>
      <c r="F38" s="73"/>
      <c r="G38" s="73"/>
      <c r="H38" s="73"/>
      <c r="I38" s="73"/>
      <c r="T38" s="73" t="s">
        <v>591</v>
      </c>
      <c r="U38" s="73"/>
      <c r="V38" s="74" t="e">
        <f ca="1">HLOOKUP($O$3,'Rekensheet Overzicht resultaat'!$D$11:$R$33,23,FALSE)</f>
        <v>#REF!</v>
      </c>
      <c r="W38" s="73" t="s">
        <v>70</v>
      </c>
      <c r="AC38" s="72" t="s">
        <v>603</v>
      </c>
      <c r="AG38" s="77"/>
    </row>
    <row r="39" spans="2:56" ht="17.25" x14ac:dyDescent="0.3">
      <c r="E39" s="73"/>
      <c r="F39" s="73"/>
      <c r="G39" s="73"/>
      <c r="H39" s="73"/>
      <c r="I39" s="73"/>
      <c r="AG39" s="77"/>
    </row>
    <row r="40" spans="2:56" ht="17.25" x14ac:dyDescent="0.3">
      <c r="E40" s="73"/>
      <c r="F40" s="73"/>
      <c r="G40" s="73"/>
      <c r="H40" s="73"/>
      <c r="I40" s="75"/>
      <c r="O40" s="19"/>
      <c r="AG40" s="77"/>
    </row>
    <row r="41" spans="2:56" ht="17.25" x14ac:dyDescent="0.3">
      <c r="E41" s="73" t="s">
        <v>591</v>
      </c>
      <c r="F41" s="74" t="e">
        <f ca="1">'Rekensheet Overzicht resultaat'!D32</f>
        <v>#REF!</v>
      </c>
      <c r="G41" s="73" t="s">
        <v>598</v>
      </c>
      <c r="H41" s="73"/>
      <c r="I41" s="74"/>
      <c r="Q41" s="6"/>
      <c r="R41" s="77"/>
      <c r="AF41" s="73" t="s">
        <v>591</v>
      </c>
      <c r="AG41" s="74" t="e">
        <f ca="1">'Rekensheet Overzicht resultaat'!D24</f>
        <v>#REF!</v>
      </c>
      <c r="AH41" s="73" t="s">
        <v>599</v>
      </c>
    </row>
    <row r="42" spans="2:56" ht="86.25" x14ac:dyDescent="0.3">
      <c r="E42" s="73"/>
      <c r="F42" s="73"/>
      <c r="G42" s="73"/>
      <c r="H42" s="73"/>
      <c r="I42" s="74"/>
      <c r="K42" s="73" t="s">
        <v>604</v>
      </c>
      <c r="N42" s="75" t="e">
        <f ca="1">SUM(L23,S23,AB9,V38)</f>
        <v>#REF!</v>
      </c>
      <c r="O42" s="73" t="s">
        <v>70</v>
      </c>
      <c r="AF42" s="73"/>
      <c r="AG42" s="74"/>
      <c r="AH42" s="73"/>
    </row>
    <row r="43" spans="2:56" ht="17.25" x14ac:dyDescent="0.3">
      <c r="E43" s="73"/>
      <c r="F43" s="73"/>
      <c r="G43" s="73"/>
      <c r="H43" s="73"/>
      <c r="I43" s="74"/>
      <c r="AF43" s="73"/>
      <c r="AG43" s="74"/>
      <c r="AH43" s="73"/>
    </row>
    <row r="44" spans="2:56" ht="86.25" x14ac:dyDescent="0.3">
      <c r="E44" s="73"/>
      <c r="F44" s="73"/>
      <c r="G44" s="73"/>
      <c r="H44" s="73"/>
      <c r="I44" s="74"/>
      <c r="M44" s="73" t="s">
        <v>605</v>
      </c>
      <c r="O44" s="75" t="e">
        <f ca="1">HLOOKUP($O$3,'Rekensheet Overzicht resultaat'!$D$3:$R$4,2,FALSE)</f>
        <v>#REF!</v>
      </c>
      <c r="P44" s="73" t="s">
        <v>70</v>
      </c>
      <c r="AF44" s="73"/>
      <c r="AG44" s="74"/>
      <c r="AH44" s="73"/>
    </row>
    <row r="45" spans="2:56" ht="17.25" x14ac:dyDescent="0.3">
      <c r="E45" s="73"/>
      <c r="F45" s="73"/>
      <c r="G45" s="73"/>
      <c r="H45" s="73"/>
      <c r="I45" s="74"/>
      <c r="M45" s="73"/>
      <c r="AF45" s="73"/>
      <c r="AG45" s="74"/>
      <c r="AH45" s="73"/>
      <c r="BD45" s="77"/>
    </row>
    <row r="46" spans="2:56" ht="17.25" x14ac:dyDescent="0.3">
      <c r="E46" s="73"/>
      <c r="F46" s="73"/>
      <c r="G46" s="73"/>
      <c r="H46" s="73"/>
      <c r="I46" s="74"/>
      <c r="AF46" s="73"/>
      <c r="AG46" s="74"/>
      <c r="AH46" s="73"/>
    </row>
    <row r="47" spans="2:56" ht="17.25" x14ac:dyDescent="0.3">
      <c r="E47" s="73" t="s">
        <v>591</v>
      </c>
      <c r="F47" s="74" t="e">
        <f ca="1">'Rekensheet Overzicht resultaat'!D31</f>
        <v>#REF!</v>
      </c>
      <c r="G47" s="73" t="s">
        <v>598</v>
      </c>
      <c r="H47" s="73"/>
      <c r="I47" s="74"/>
      <c r="AF47" s="73" t="s">
        <v>591</v>
      </c>
      <c r="AG47" s="74" t="e">
        <f ca="1">'Rekensheet Overzicht resultaat'!D23</f>
        <v>#REF!</v>
      </c>
      <c r="AH47" s="73" t="s">
        <v>599</v>
      </c>
    </row>
    <row r="48" spans="2:56" ht="17.25" x14ac:dyDescent="0.3">
      <c r="E48" s="73"/>
      <c r="F48" s="73"/>
      <c r="G48" s="73"/>
      <c r="H48" s="73"/>
      <c r="I48" s="73"/>
      <c r="AG48" s="77"/>
    </row>
    <row r="49" spans="2:56" ht="108.75" x14ac:dyDescent="0.3">
      <c r="B49" s="72" t="s">
        <v>606</v>
      </c>
      <c r="E49" s="73"/>
      <c r="F49" s="73"/>
      <c r="G49" s="73"/>
      <c r="H49" s="73"/>
      <c r="I49" s="73"/>
      <c r="AC49" s="72" t="s">
        <v>607</v>
      </c>
      <c r="AG49" s="77"/>
    </row>
    <row r="50" spans="2:56" ht="17.25" x14ac:dyDescent="0.3">
      <c r="E50" s="73"/>
      <c r="F50" s="73"/>
      <c r="G50" s="73"/>
      <c r="H50" s="73"/>
      <c r="I50" s="73"/>
      <c r="AA50" s="75"/>
      <c r="AG50" s="77"/>
    </row>
    <row r="51" spans="2:56" ht="17.25" x14ac:dyDescent="0.3">
      <c r="E51" s="73"/>
      <c r="F51" s="73"/>
      <c r="G51" s="73"/>
      <c r="H51" s="73"/>
      <c r="I51" s="75"/>
      <c r="AA51" s="75"/>
      <c r="AG51" s="77"/>
    </row>
    <row r="52" spans="2:56" ht="17.25" x14ac:dyDescent="0.3">
      <c r="E52" s="73" t="s">
        <v>591</v>
      </c>
      <c r="F52" s="74" t="e">
        <f ca="1">'Rekensheet Overzicht resultaat'!D28</f>
        <v>#REF!</v>
      </c>
      <c r="G52" s="73" t="s">
        <v>598</v>
      </c>
      <c r="H52" s="73"/>
      <c r="I52" s="74"/>
      <c r="AF52" s="73" t="s">
        <v>591</v>
      </c>
      <c r="AG52" s="74" t="e">
        <f ca="1">'Rekensheet Overzicht resultaat'!D26</f>
        <v>#REF!</v>
      </c>
      <c r="AH52" s="73" t="s">
        <v>599</v>
      </c>
    </row>
    <row r="53" spans="2:56" ht="17.25" x14ac:dyDescent="0.3">
      <c r="E53" s="73"/>
      <c r="F53" s="73"/>
      <c r="G53" s="73"/>
      <c r="H53" s="73"/>
      <c r="I53" s="74"/>
      <c r="AF53" s="73"/>
      <c r="AG53" s="74"/>
      <c r="AH53" s="73"/>
    </row>
    <row r="54" spans="2:56" ht="17.25" x14ac:dyDescent="0.3">
      <c r="E54" s="73"/>
      <c r="F54" s="73"/>
      <c r="G54" s="73"/>
      <c r="H54" s="73"/>
      <c r="I54" s="74"/>
      <c r="AF54" s="73"/>
      <c r="AG54" s="74"/>
      <c r="AH54" s="73"/>
      <c r="BD54" s="77"/>
    </row>
    <row r="55" spans="2:56" ht="17.25" x14ac:dyDescent="0.3">
      <c r="E55" s="73"/>
      <c r="F55" s="73"/>
      <c r="G55" s="73"/>
      <c r="H55" s="73"/>
      <c r="I55" s="74"/>
      <c r="AF55" s="73"/>
      <c r="AG55" s="74"/>
      <c r="AH55" s="73"/>
    </row>
    <row r="56" spans="2:56" ht="17.25" x14ac:dyDescent="0.3">
      <c r="E56" s="73"/>
      <c r="F56" s="73"/>
      <c r="G56" s="73"/>
      <c r="H56" s="73"/>
      <c r="I56" s="74"/>
      <c r="AF56" s="73"/>
      <c r="AG56" s="74"/>
      <c r="AH56" s="73"/>
    </row>
    <row r="57" spans="2:56" ht="17.25" x14ac:dyDescent="0.3">
      <c r="E57" s="73"/>
      <c r="F57" s="73"/>
      <c r="G57" s="73"/>
      <c r="H57" s="73"/>
      <c r="I57" s="74"/>
      <c r="AF57" s="73"/>
      <c r="AG57" s="74"/>
      <c r="AH57" s="73"/>
    </row>
    <row r="58" spans="2:56" ht="17.25" x14ac:dyDescent="0.3">
      <c r="E58" s="73"/>
      <c r="F58" s="73"/>
      <c r="G58" s="73"/>
      <c r="H58" s="73"/>
      <c r="I58" s="74"/>
      <c r="AF58" s="73" t="s">
        <v>591</v>
      </c>
      <c r="AG58" s="74" t="e">
        <f ca="1">'Rekensheet Overzicht resultaat'!D25</f>
        <v>#REF!</v>
      </c>
      <c r="AH58" s="73" t="s">
        <v>599</v>
      </c>
    </row>
    <row r="59" spans="2:56" ht="17.25" x14ac:dyDescent="0.3">
      <c r="E59" s="73" t="s">
        <v>591</v>
      </c>
      <c r="F59" s="74" t="e">
        <f ca="1">'Rekensheet Overzicht resultaat'!D27</f>
        <v>#REF!</v>
      </c>
      <c r="G59" s="73" t="s">
        <v>598</v>
      </c>
      <c r="H59" s="73"/>
      <c r="I59" s="74"/>
    </row>
    <row r="64" spans="2:56" x14ac:dyDescent="0.25">
      <c r="AV64" s="77"/>
      <c r="BB64" s="77"/>
    </row>
    <row r="69" spans="12:24" ht="108" x14ac:dyDescent="0.25">
      <c r="L69" s="72" t="s">
        <v>608</v>
      </c>
      <c r="P69" s="72" t="s">
        <v>609</v>
      </c>
      <c r="V69" s="72" t="s">
        <v>610</v>
      </c>
    </row>
    <row r="70" spans="12:24" ht="34.5" x14ac:dyDescent="0.3">
      <c r="L70" s="73" t="s">
        <v>611</v>
      </c>
      <c r="M70" s="74">
        <f>'Rekensheet Overzicht resultaat'!$D$5</f>
        <v>0</v>
      </c>
      <c r="N70" s="73" t="s">
        <v>70</v>
      </c>
      <c r="O70" s="73"/>
      <c r="P70" s="73" t="s">
        <v>611</v>
      </c>
      <c r="R70" s="74">
        <f>'Rekensheet Overzicht resultaat'!$D$6</f>
        <v>0</v>
      </c>
      <c r="S70" s="73" t="s">
        <v>70</v>
      </c>
      <c r="V70" s="73" t="s">
        <v>612</v>
      </c>
      <c r="W70" s="74" t="e">
        <f ca="1">HLOOKUP($O$3,'Rekensheet Overzicht resultaat'!$D$3:$R$4,2,FALSE)</f>
        <v>#REF!</v>
      </c>
      <c r="X70" s="73" t="s">
        <v>70</v>
      </c>
    </row>
    <row r="71" spans="12:24" ht="51.75" x14ac:dyDescent="0.3">
      <c r="L71" s="73" t="s">
        <v>613</v>
      </c>
      <c r="M71" s="74">
        <f>(M70*365*1.1)/1000</f>
        <v>0</v>
      </c>
      <c r="N71" s="73" t="s">
        <v>69</v>
      </c>
      <c r="O71" s="73"/>
      <c r="P71" s="73" t="s">
        <v>613</v>
      </c>
      <c r="R71" s="74">
        <f>(R70*365*1.1)/1000</f>
        <v>0</v>
      </c>
      <c r="S71" s="73" t="s">
        <v>69</v>
      </c>
      <c r="V71" s="73" t="s">
        <v>613</v>
      </c>
      <c r="W71" s="74" t="e">
        <f ca="1">(W70*365*1.1)/1000</f>
        <v>#REF!</v>
      </c>
      <c r="X71" s="73" t="s">
        <v>69</v>
      </c>
    </row>
  </sheetData>
  <sheetProtection sheet="1" objects="1" scenarios="1" selectLockedCells="1" selectUnlockedCells="1"/>
  <mergeCells count="2">
    <mergeCell ref="O3:R3"/>
    <mergeCell ref="H3:N3"/>
  </mergeCells>
  <conditionalFormatting sqref="N42">
    <cfRule type="cellIs" dxfId="2" priority="1" operator="equal">
      <formula>$O$44</formula>
    </cfRule>
    <cfRule type="cellIs" dxfId="1" priority="2" operator="lessThan">
      <formula>$O$44</formula>
    </cfRule>
    <cfRule type="cellIs" dxfId="0" priority="3" operator="greaterThan">
      <formula>$O$44</formula>
    </cfRule>
  </conditionalFormatting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26050CE-11C3-4906-A4E8-CCB94D5E4C97}">
          <x14:formula1>
            <xm:f>Energievraag!$DV$3:$DV$26</xm:f>
          </x14:formula1>
          <xm:sqref>O3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261F12-3E97-4BC4-83B3-EDBB78F2BD5B}">
  <sheetPr codeName="Blad4"/>
  <dimension ref="A1:CMD886"/>
  <sheetViews>
    <sheetView topLeftCell="A133" zoomScale="55" zoomScaleNormal="55" workbookViewId="0">
      <selection activeCell="N139" sqref="N139"/>
    </sheetView>
  </sheetViews>
  <sheetFormatPr defaultColWidth="9" defaultRowHeight="15.75" x14ac:dyDescent="0.25"/>
  <cols>
    <col min="2" max="2" width="16" customWidth="1"/>
    <col min="3" max="3" width="97.75" customWidth="1"/>
    <col min="4" max="5" width="26.625" customWidth="1"/>
    <col min="6" max="6" width="11.875" customWidth="1"/>
    <col min="7" max="7" width="13.875" customWidth="1"/>
    <col min="8" max="8" width="12" customWidth="1"/>
    <col min="9" max="11" width="13.875" customWidth="1"/>
    <col min="12" max="12" width="17.625" customWidth="1"/>
    <col min="13" max="14" width="13.875" customWidth="1"/>
    <col min="15" max="15" width="15.625" customWidth="1"/>
    <col min="16" max="32" width="13.875" customWidth="1"/>
    <col min="33" max="33" width="22.625" customWidth="1"/>
    <col min="34" max="472" width="13.875" customWidth="1"/>
    <col min="473" max="473" width="15.875" customWidth="1"/>
    <col min="474" max="505" width="13.875" customWidth="1"/>
  </cols>
  <sheetData>
    <row r="1" spans="2:505" ht="22.5" x14ac:dyDescent="0.3">
      <c r="B1" s="78" t="s">
        <v>614</v>
      </c>
      <c r="C1" s="79" t="s">
        <v>615</v>
      </c>
    </row>
    <row r="2" spans="2:505" ht="22.5" x14ac:dyDescent="0.3">
      <c r="B2" s="78"/>
      <c r="C2" s="79"/>
      <c r="D2" t="s">
        <v>147</v>
      </c>
      <c r="F2">
        <v>1</v>
      </c>
      <c r="G2">
        <v>2</v>
      </c>
      <c r="H2">
        <v>3</v>
      </c>
      <c r="I2">
        <v>4</v>
      </c>
      <c r="J2">
        <v>5</v>
      </c>
      <c r="K2">
        <v>6</v>
      </c>
      <c r="L2">
        <v>7</v>
      </c>
      <c r="M2">
        <v>8</v>
      </c>
      <c r="N2">
        <v>9</v>
      </c>
      <c r="O2">
        <v>10</v>
      </c>
      <c r="P2">
        <v>11</v>
      </c>
      <c r="Q2">
        <v>12</v>
      </c>
      <c r="R2">
        <v>13</v>
      </c>
      <c r="S2">
        <v>14</v>
      </c>
      <c r="T2">
        <v>15</v>
      </c>
      <c r="U2">
        <v>16</v>
      </c>
      <c r="V2">
        <v>17</v>
      </c>
      <c r="W2">
        <v>18</v>
      </c>
      <c r="X2">
        <v>19</v>
      </c>
      <c r="Y2">
        <v>20</v>
      </c>
      <c r="Z2">
        <v>21</v>
      </c>
      <c r="AA2">
        <v>22</v>
      </c>
      <c r="AB2">
        <v>23</v>
      </c>
      <c r="AC2">
        <v>24</v>
      </c>
      <c r="AD2">
        <v>25</v>
      </c>
      <c r="AE2">
        <v>26</v>
      </c>
      <c r="AF2">
        <v>27</v>
      </c>
      <c r="AG2">
        <v>28</v>
      </c>
      <c r="AH2">
        <v>29</v>
      </c>
      <c r="AI2">
        <v>30</v>
      </c>
      <c r="AJ2">
        <v>31</v>
      </c>
      <c r="AK2">
        <v>32</v>
      </c>
      <c r="AL2">
        <v>33</v>
      </c>
      <c r="AM2">
        <v>34</v>
      </c>
      <c r="AN2">
        <v>35</v>
      </c>
      <c r="AO2">
        <v>36</v>
      </c>
      <c r="AP2">
        <v>37</v>
      </c>
      <c r="AQ2">
        <v>38</v>
      </c>
      <c r="AR2">
        <v>39</v>
      </c>
      <c r="AS2">
        <v>40</v>
      </c>
      <c r="AT2">
        <v>41</v>
      </c>
      <c r="AU2">
        <v>42</v>
      </c>
      <c r="AV2">
        <v>43</v>
      </c>
      <c r="AW2">
        <v>44</v>
      </c>
      <c r="AX2">
        <v>45</v>
      </c>
      <c r="AY2">
        <v>46</v>
      </c>
      <c r="AZ2">
        <v>47</v>
      </c>
      <c r="BA2">
        <v>48</v>
      </c>
      <c r="BB2">
        <v>49</v>
      </c>
      <c r="BC2">
        <v>50</v>
      </c>
      <c r="BD2">
        <v>51</v>
      </c>
      <c r="BE2">
        <v>52</v>
      </c>
      <c r="BF2">
        <v>53</v>
      </c>
      <c r="BG2">
        <v>54</v>
      </c>
      <c r="BH2">
        <v>55</v>
      </c>
      <c r="BI2">
        <v>56</v>
      </c>
      <c r="BJ2">
        <v>57</v>
      </c>
      <c r="BK2">
        <v>58</v>
      </c>
      <c r="BL2">
        <v>59</v>
      </c>
      <c r="BM2">
        <v>60</v>
      </c>
      <c r="BN2">
        <v>61</v>
      </c>
      <c r="BO2">
        <v>62</v>
      </c>
      <c r="BP2">
        <v>63</v>
      </c>
      <c r="BQ2">
        <v>64</v>
      </c>
      <c r="BR2">
        <v>65</v>
      </c>
      <c r="BS2">
        <v>66</v>
      </c>
      <c r="BT2">
        <v>67</v>
      </c>
      <c r="BU2">
        <v>68</v>
      </c>
      <c r="BV2">
        <v>69</v>
      </c>
      <c r="BW2">
        <v>70</v>
      </c>
      <c r="BX2">
        <v>71</v>
      </c>
      <c r="BY2">
        <v>72</v>
      </c>
      <c r="BZ2">
        <v>73</v>
      </c>
      <c r="CA2">
        <v>74</v>
      </c>
      <c r="CB2">
        <v>75</v>
      </c>
      <c r="CC2">
        <v>76</v>
      </c>
      <c r="CD2">
        <v>77</v>
      </c>
      <c r="CE2">
        <v>78</v>
      </c>
      <c r="CF2">
        <v>79</v>
      </c>
      <c r="CG2">
        <v>80</v>
      </c>
      <c r="CH2">
        <v>81</v>
      </c>
      <c r="CI2">
        <v>82</v>
      </c>
      <c r="CJ2">
        <v>83</v>
      </c>
      <c r="CK2">
        <v>84</v>
      </c>
      <c r="CL2">
        <v>85</v>
      </c>
      <c r="CM2">
        <v>86</v>
      </c>
      <c r="CN2">
        <v>87</v>
      </c>
      <c r="CO2">
        <v>88</v>
      </c>
      <c r="CP2">
        <v>89</v>
      </c>
      <c r="CQ2">
        <v>90</v>
      </c>
      <c r="CR2">
        <v>91</v>
      </c>
      <c r="CS2">
        <v>92</v>
      </c>
      <c r="CT2">
        <v>93</v>
      </c>
      <c r="CU2">
        <v>94</v>
      </c>
      <c r="CV2">
        <v>95</v>
      </c>
      <c r="CW2">
        <v>96</v>
      </c>
      <c r="CX2">
        <v>97</v>
      </c>
      <c r="CY2">
        <v>98</v>
      </c>
      <c r="CZ2">
        <v>99</v>
      </c>
      <c r="DA2">
        <v>100</v>
      </c>
      <c r="DB2">
        <v>101</v>
      </c>
      <c r="DC2">
        <v>102</v>
      </c>
      <c r="DD2">
        <v>103</v>
      </c>
      <c r="DE2">
        <v>104</v>
      </c>
      <c r="DF2">
        <v>105</v>
      </c>
      <c r="DG2">
        <v>106</v>
      </c>
      <c r="DH2">
        <v>107</v>
      </c>
      <c r="DI2">
        <v>108</v>
      </c>
      <c r="DJ2">
        <v>109</v>
      </c>
      <c r="DK2">
        <v>110</v>
      </c>
      <c r="DL2">
        <v>111</v>
      </c>
      <c r="DM2">
        <v>112</v>
      </c>
      <c r="DN2">
        <v>113</v>
      </c>
      <c r="DO2">
        <v>114</v>
      </c>
      <c r="DP2">
        <v>115</v>
      </c>
      <c r="DQ2">
        <v>116</v>
      </c>
      <c r="DR2">
        <v>117</v>
      </c>
      <c r="DS2">
        <v>118</v>
      </c>
      <c r="DT2">
        <v>119</v>
      </c>
      <c r="DU2">
        <v>120</v>
      </c>
      <c r="DV2">
        <v>121</v>
      </c>
      <c r="DW2">
        <v>122</v>
      </c>
      <c r="DX2">
        <v>123</v>
      </c>
      <c r="DY2">
        <v>124</v>
      </c>
      <c r="DZ2">
        <v>125</v>
      </c>
      <c r="EA2">
        <v>126</v>
      </c>
      <c r="EB2">
        <v>127</v>
      </c>
      <c r="EC2">
        <v>128</v>
      </c>
      <c r="ED2">
        <v>129</v>
      </c>
      <c r="EE2">
        <v>130</v>
      </c>
      <c r="EF2">
        <v>131</v>
      </c>
      <c r="EG2">
        <v>132</v>
      </c>
      <c r="EH2">
        <v>133</v>
      </c>
      <c r="EI2">
        <v>134</v>
      </c>
      <c r="EJ2">
        <v>135</v>
      </c>
      <c r="EK2">
        <v>136</v>
      </c>
      <c r="EL2">
        <v>137</v>
      </c>
      <c r="EM2">
        <v>138</v>
      </c>
      <c r="EN2">
        <v>139</v>
      </c>
      <c r="EO2">
        <v>140</v>
      </c>
      <c r="EP2">
        <v>141</v>
      </c>
      <c r="EQ2">
        <v>142</v>
      </c>
      <c r="ER2">
        <v>143</v>
      </c>
      <c r="ES2">
        <v>144</v>
      </c>
      <c r="ET2">
        <v>145</v>
      </c>
      <c r="EU2">
        <v>146</v>
      </c>
      <c r="EV2">
        <v>147</v>
      </c>
      <c r="EW2">
        <v>148</v>
      </c>
      <c r="EX2">
        <v>149</v>
      </c>
      <c r="EY2">
        <v>150</v>
      </c>
      <c r="EZ2">
        <v>151</v>
      </c>
      <c r="FA2">
        <v>152</v>
      </c>
      <c r="FB2">
        <v>153</v>
      </c>
      <c r="FC2">
        <v>154</v>
      </c>
      <c r="FD2">
        <v>155</v>
      </c>
      <c r="FE2">
        <v>156</v>
      </c>
      <c r="FF2">
        <v>157</v>
      </c>
      <c r="FG2">
        <v>158</v>
      </c>
      <c r="FH2">
        <v>159</v>
      </c>
      <c r="FI2">
        <v>160</v>
      </c>
      <c r="FJ2">
        <v>161</v>
      </c>
      <c r="FK2">
        <v>162</v>
      </c>
      <c r="FL2">
        <v>163</v>
      </c>
      <c r="FM2">
        <v>164</v>
      </c>
      <c r="FN2">
        <v>165</v>
      </c>
      <c r="FO2">
        <v>166</v>
      </c>
      <c r="FP2">
        <v>167</v>
      </c>
      <c r="FQ2">
        <v>168</v>
      </c>
      <c r="FR2">
        <v>169</v>
      </c>
      <c r="FS2">
        <v>170</v>
      </c>
      <c r="FT2">
        <v>171</v>
      </c>
      <c r="FU2">
        <v>172</v>
      </c>
      <c r="FV2">
        <v>173</v>
      </c>
      <c r="FW2">
        <v>174</v>
      </c>
      <c r="FX2">
        <v>175</v>
      </c>
      <c r="FY2">
        <v>176</v>
      </c>
      <c r="FZ2">
        <v>177</v>
      </c>
      <c r="GA2">
        <v>178</v>
      </c>
      <c r="GB2">
        <v>179</v>
      </c>
      <c r="GC2">
        <v>180</v>
      </c>
      <c r="GD2">
        <v>181</v>
      </c>
      <c r="GE2">
        <v>182</v>
      </c>
      <c r="GF2">
        <v>183</v>
      </c>
      <c r="GG2">
        <v>184</v>
      </c>
      <c r="GH2">
        <v>185</v>
      </c>
      <c r="GI2">
        <v>186</v>
      </c>
      <c r="GJ2">
        <v>187</v>
      </c>
      <c r="GK2">
        <v>188</v>
      </c>
      <c r="GL2">
        <v>189</v>
      </c>
      <c r="GM2">
        <v>190</v>
      </c>
      <c r="GN2">
        <v>191</v>
      </c>
      <c r="GO2">
        <v>192</v>
      </c>
      <c r="GP2">
        <v>193</v>
      </c>
      <c r="GQ2">
        <v>194</v>
      </c>
      <c r="GR2">
        <v>195</v>
      </c>
      <c r="GS2">
        <v>196</v>
      </c>
      <c r="GT2">
        <v>197</v>
      </c>
      <c r="GU2">
        <v>198</v>
      </c>
      <c r="GV2">
        <v>199</v>
      </c>
      <c r="GW2">
        <v>200</v>
      </c>
      <c r="GX2">
        <v>201</v>
      </c>
      <c r="GY2">
        <v>202</v>
      </c>
      <c r="GZ2">
        <v>203</v>
      </c>
      <c r="HA2">
        <v>204</v>
      </c>
      <c r="HB2">
        <v>205</v>
      </c>
      <c r="HC2">
        <v>206</v>
      </c>
      <c r="HD2">
        <v>207</v>
      </c>
      <c r="HE2">
        <v>208</v>
      </c>
      <c r="HF2">
        <v>209</v>
      </c>
      <c r="HG2">
        <v>210</v>
      </c>
      <c r="HH2">
        <v>211</v>
      </c>
      <c r="HI2">
        <v>212</v>
      </c>
      <c r="HJ2">
        <v>213</v>
      </c>
      <c r="HK2">
        <v>214</v>
      </c>
      <c r="HL2">
        <v>215</v>
      </c>
      <c r="HM2">
        <v>216</v>
      </c>
      <c r="HN2">
        <v>217</v>
      </c>
      <c r="HO2">
        <v>218</v>
      </c>
      <c r="HP2">
        <v>219</v>
      </c>
      <c r="HQ2">
        <v>220</v>
      </c>
      <c r="HR2">
        <v>221</v>
      </c>
      <c r="HS2">
        <v>222</v>
      </c>
      <c r="HT2">
        <v>223</v>
      </c>
      <c r="HU2">
        <v>224</v>
      </c>
      <c r="HV2">
        <v>225</v>
      </c>
      <c r="HW2">
        <v>226</v>
      </c>
      <c r="HX2">
        <v>227</v>
      </c>
      <c r="HY2">
        <v>228</v>
      </c>
      <c r="HZ2">
        <v>229</v>
      </c>
      <c r="IA2">
        <v>230</v>
      </c>
      <c r="IB2">
        <v>231</v>
      </c>
      <c r="IC2">
        <v>232</v>
      </c>
      <c r="ID2">
        <v>233</v>
      </c>
      <c r="IE2">
        <v>234</v>
      </c>
      <c r="IF2">
        <v>235</v>
      </c>
      <c r="IG2">
        <v>236</v>
      </c>
      <c r="IH2">
        <v>237</v>
      </c>
      <c r="II2">
        <v>238</v>
      </c>
      <c r="IJ2">
        <v>239</v>
      </c>
      <c r="IK2">
        <v>240</v>
      </c>
      <c r="IL2">
        <v>241</v>
      </c>
      <c r="IM2">
        <v>242</v>
      </c>
      <c r="IN2">
        <v>243</v>
      </c>
      <c r="IO2">
        <v>244</v>
      </c>
      <c r="IP2">
        <v>245</v>
      </c>
      <c r="IQ2">
        <v>246</v>
      </c>
      <c r="IR2">
        <v>247</v>
      </c>
      <c r="IS2">
        <v>248</v>
      </c>
      <c r="IT2">
        <v>249</v>
      </c>
      <c r="IU2">
        <v>250</v>
      </c>
      <c r="IV2">
        <v>251</v>
      </c>
      <c r="IW2">
        <v>252</v>
      </c>
      <c r="IX2">
        <v>253</v>
      </c>
      <c r="IY2">
        <v>254</v>
      </c>
      <c r="IZ2">
        <v>255</v>
      </c>
      <c r="JA2">
        <v>256</v>
      </c>
      <c r="JB2">
        <v>257</v>
      </c>
      <c r="JC2">
        <v>258</v>
      </c>
      <c r="JD2">
        <v>259</v>
      </c>
      <c r="JE2">
        <v>260</v>
      </c>
      <c r="JF2">
        <v>261</v>
      </c>
      <c r="JG2">
        <v>262</v>
      </c>
      <c r="JH2">
        <v>263</v>
      </c>
      <c r="JI2">
        <v>264</v>
      </c>
      <c r="JJ2">
        <v>265</v>
      </c>
      <c r="JK2">
        <v>266</v>
      </c>
      <c r="JL2">
        <v>267</v>
      </c>
      <c r="JM2">
        <v>268</v>
      </c>
      <c r="JN2">
        <v>269</v>
      </c>
      <c r="JO2">
        <v>270</v>
      </c>
      <c r="JP2">
        <v>271</v>
      </c>
      <c r="JQ2">
        <v>272</v>
      </c>
      <c r="JR2">
        <v>273</v>
      </c>
      <c r="JS2">
        <v>274</v>
      </c>
      <c r="JT2">
        <v>275</v>
      </c>
      <c r="JU2">
        <v>276</v>
      </c>
      <c r="JV2">
        <v>277</v>
      </c>
      <c r="JW2">
        <v>278</v>
      </c>
      <c r="JX2">
        <v>279</v>
      </c>
      <c r="JY2">
        <v>280</v>
      </c>
      <c r="JZ2">
        <v>281</v>
      </c>
      <c r="KA2">
        <v>282</v>
      </c>
      <c r="KB2">
        <v>283</v>
      </c>
      <c r="KC2">
        <v>284</v>
      </c>
      <c r="KD2">
        <v>285</v>
      </c>
      <c r="KE2">
        <v>286</v>
      </c>
      <c r="KF2">
        <v>287</v>
      </c>
      <c r="KG2">
        <v>288</v>
      </c>
      <c r="KH2">
        <v>289</v>
      </c>
      <c r="KI2">
        <v>290</v>
      </c>
      <c r="KJ2">
        <v>291</v>
      </c>
      <c r="KK2">
        <v>292</v>
      </c>
      <c r="KL2">
        <v>293</v>
      </c>
      <c r="KM2">
        <v>294</v>
      </c>
      <c r="KN2">
        <v>295</v>
      </c>
      <c r="KO2">
        <v>296</v>
      </c>
      <c r="KP2">
        <v>297</v>
      </c>
      <c r="KQ2">
        <v>298</v>
      </c>
      <c r="KR2">
        <v>299</v>
      </c>
      <c r="KS2">
        <v>300</v>
      </c>
      <c r="KT2">
        <v>301</v>
      </c>
      <c r="KU2">
        <v>302</v>
      </c>
      <c r="KV2">
        <v>303</v>
      </c>
      <c r="KW2">
        <v>304</v>
      </c>
      <c r="KX2">
        <v>305</v>
      </c>
      <c r="KY2">
        <v>306</v>
      </c>
      <c r="KZ2">
        <v>307</v>
      </c>
      <c r="LA2">
        <v>308</v>
      </c>
      <c r="LB2">
        <v>309</v>
      </c>
      <c r="LC2">
        <v>310</v>
      </c>
      <c r="LD2">
        <v>311</v>
      </c>
      <c r="LE2">
        <v>312</v>
      </c>
      <c r="LF2">
        <v>313</v>
      </c>
      <c r="LG2">
        <v>314</v>
      </c>
      <c r="LH2">
        <v>315</v>
      </c>
      <c r="LI2">
        <v>316</v>
      </c>
      <c r="LJ2">
        <v>317</v>
      </c>
      <c r="LK2">
        <v>318</v>
      </c>
      <c r="LL2">
        <v>319</v>
      </c>
      <c r="LM2">
        <v>320</v>
      </c>
      <c r="LN2">
        <v>321</v>
      </c>
      <c r="LO2">
        <v>322</v>
      </c>
      <c r="LP2">
        <v>323</v>
      </c>
      <c r="LQ2">
        <v>324</v>
      </c>
      <c r="LR2">
        <v>325</v>
      </c>
      <c r="LS2">
        <v>326</v>
      </c>
      <c r="LT2">
        <v>327</v>
      </c>
      <c r="LU2">
        <v>328</v>
      </c>
      <c r="LV2">
        <v>329</v>
      </c>
      <c r="LW2">
        <v>330</v>
      </c>
      <c r="LX2">
        <v>331</v>
      </c>
      <c r="LY2">
        <v>332</v>
      </c>
      <c r="LZ2">
        <v>333</v>
      </c>
      <c r="MA2">
        <v>334</v>
      </c>
      <c r="MB2">
        <v>335</v>
      </c>
      <c r="MC2">
        <v>336</v>
      </c>
      <c r="MD2">
        <v>337</v>
      </c>
      <c r="ME2">
        <v>338</v>
      </c>
      <c r="MF2">
        <v>339</v>
      </c>
      <c r="MG2">
        <v>340</v>
      </c>
      <c r="MH2">
        <v>341</v>
      </c>
      <c r="MI2">
        <v>342</v>
      </c>
      <c r="MJ2">
        <v>343</v>
      </c>
      <c r="MK2">
        <v>344</v>
      </c>
      <c r="ML2">
        <v>345</v>
      </c>
      <c r="MM2">
        <v>346</v>
      </c>
      <c r="MN2">
        <v>347</v>
      </c>
      <c r="MO2">
        <v>348</v>
      </c>
      <c r="MP2">
        <v>349</v>
      </c>
      <c r="MQ2">
        <v>350</v>
      </c>
      <c r="MR2">
        <v>351</v>
      </c>
      <c r="MS2">
        <v>352</v>
      </c>
      <c r="MT2">
        <v>353</v>
      </c>
      <c r="MU2">
        <v>354</v>
      </c>
      <c r="MV2">
        <v>355</v>
      </c>
      <c r="MW2">
        <v>356</v>
      </c>
      <c r="MX2">
        <v>357</v>
      </c>
      <c r="MY2">
        <v>358</v>
      </c>
      <c r="MZ2">
        <v>359</v>
      </c>
      <c r="NA2">
        <v>360</v>
      </c>
      <c r="NB2">
        <v>361</v>
      </c>
      <c r="NC2">
        <v>362</v>
      </c>
      <c r="ND2">
        <v>363</v>
      </c>
      <c r="NE2">
        <v>364</v>
      </c>
      <c r="NF2">
        <v>365</v>
      </c>
      <c r="NG2">
        <v>366</v>
      </c>
      <c r="NH2">
        <v>367</v>
      </c>
      <c r="NI2">
        <v>368</v>
      </c>
      <c r="NJ2">
        <v>369</v>
      </c>
      <c r="NK2">
        <v>370</v>
      </c>
      <c r="NL2">
        <v>371</v>
      </c>
      <c r="NM2">
        <v>372</v>
      </c>
      <c r="NN2">
        <v>373</v>
      </c>
      <c r="NO2">
        <v>374</v>
      </c>
      <c r="NP2">
        <v>375</v>
      </c>
      <c r="NQ2">
        <v>376</v>
      </c>
      <c r="NR2">
        <v>377</v>
      </c>
      <c r="NS2">
        <v>378</v>
      </c>
      <c r="NT2">
        <v>379</v>
      </c>
      <c r="NU2">
        <v>380</v>
      </c>
      <c r="NV2">
        <v>381</v>
      </c>
      <c r="NW2">
        <v>382</v>
      </c>
      <c r="NX2">
        <v>383</v>
      </c>
      <c r="NY2">
        <v>384</v>
      </c>
      <c r="NZ2">
        <v>385</v>
      </c>
      <c r="OA2">
        <v>386</v>
      </c>
      <c r="OB2">
        <v>387</v>
      </c>
      <c r="OC2">
        <v>388</v>
      </c>
      <c r="OD2">
        <v>389</v>
      </c>
      <c r="OE2">
        <v>390</v>
      </c>
      <c r="OF2">
        <v>391</v>
      </c>
      <c r="OG2">
        <v>392</v>
      </c>
      <c r="OH2">
        <v>393</v>
      </c>
      <c r="OI2">
        <v>394</v>
      </c>
      <c r="OJ2">
        <v>395</v>
      </c>
      <c r="OK2">
        <v>396</v>
      </c>
      <c r="OL2">
        <v>397</v>
      </c>
      <c r="OM2">
        <v>398</v>
      </c>
      <c r="ON2">
        <v>399</v>
      </c>
      <c r="OO2">
        <v>400</v>
      </c>
      <c r="OP2">
        <v>401</v>
      </c>
      <c r="OQ2">
        <v>402</v>
      </c>
      <c r="OR2">
        <v>403</v>
      </c>
      <c r="OS2">
        <v>404</v>
      </c>
      <c r="OT2">
        <v>405</v>
      </c>
      <c r="OU2">
        <v>406</v>
      </c>
      <c r="OV2">
        <v>407</v>
      </c>
      <c r="OW2">
        <v>408</v>
      </c>
      <c r="OX2">
        <v>409</v>
      </c>
      <c r="OY2">
        <v>410</v>
      </c>
      <c r="OZ2">
        <v>411</v>
      </c>
      <c r="PA2">
        <v>412</v>
      </c>
      <c r="PB2">
        <v>413</v>
      </c>
      <c r="PC2">
        <v>414</v>
      </c>
      <c r="PD2">
        <v>415</v>
      </c>
      <c r="PE2">
        <v>416</v>
      </c>
      <c r="PF2">
        <v>417</v>
      </c>
      <c r="PG2">
        <v>418</v>
      </c>
      <c r="PH2">
        <v>419</v>
      </c>
      <c r="PI2">
        <v>420</v>
      </c>
      <c r="PJ2">
        <v>421</v>
      </c>
      <c r="PK2">
        <v>422</v>
      </c>
      <c r="PL2">
        <v>423</v>
      </c>
      <c r="PM2">
        <v>424</v>
      </c>
      <c r="PN2">
        <v>425</v>
      </c>
      <c r="PO2">
        <v>426</v>
      </c>
      <c r="PP2">
        <v>427</v>
      </c>
      <c r="PQ2">
        <v>428</v>
      </c>
      <c r="PR2">
        <v>429</v>
      </c>
      <c r="PS2">
        <v>430</v>
      </c>
      <c r="PT2">
        <v>431</v>
      </c>
      <c r="PU2">
        <v>432</v>
      </c>
      <c r="PV2">
        <v>433</v>
      </c>
      <c r="PW2">
        <v>434</v>
      </c>
      <c r="PX2">
        <v>435</v>
      </c>
      <c r="PY2">
        <v>436</v>
      </c>
      <c r="PZ2">
        <v>437</v>
      </c>
      <c r="QA2">
        <v>438</v>
      </c>
      <c r="QB2">
        <v>439</v>
      </c>
      <c r="QC2">
        <v>440</v>
      </c>
      <c r="QD2">
        <v>441</v>
      </c>
      <c r="QE2">
        <v>442</v>
      </c>
      <c r="QF2">
        <v>443</v>
      </c>
      <c r="QG2">
        <v>444</v>
      </c>
      <c r="QH2">
        <v>445</v>
      </c>
      <c r="QI2">
        <v>446</v>
      </c>
      <c r="QJ2">
        <v>447</v>
      </c>
      <c r="QK2">
        <v>448</v>
      </c>
      <c r="QL2">
        <v>449</v>
      </c>
      <c r="QM2">
        <v>450</v>
      </c>
      <c r="QN2">
        <v>451</v>
      </c>
      <c r="QO2">
        <v>452</v>
      </c>
      <c r="QP2">
        <v>453</v>
      </c>
      <c r="QQ2">
        <v>454</v>
      </c>
      <c r="QR2">
        <v>455</v>
      </c>
      <c r="QS2">
        <v>456</v>
      </c>
      <c r="QT2">
        <v>457</v>
      </c>
      <c r="QU2">
        <v>458</v>
      </c>
      <c r="QV2">
        <v>459</v>
      </c>
      <c r="QW2">
        <v>460</v>
      </c>
      <c r="QX2">
        <v>461</v>
      </c>
      <c r="QY2">
        <v>462</v>
      </c>
      <c r="QZ2">
        <v>463</v>
      </c>
      <c r="RA2">
        <v>464</v>
      </c>
      <c r="RB2">
        <v>465</v>
      </c>
      <c r="RC2">
        <v>466</v>
      </c>
      <c r="RD2">
        <v>467</v>
      </c>
      <c r="RE2">
        <v>468</v>
      </c>
      <c r="RF2">
        <v>469</v>
      </c>
      <c r="RG2">
        <v>470</v>
      </c>
      <c r="RH2">
        <v>471</v>
      </c>
      <c r="RI2">
        <v>472</v>
      </c>
      <c r="RJ2">
        <v>473</v>
      </c>
      <c r="RK2">
        <v>474</v>
      </c>
      <c r="RL2">
        <v>475</v>
      </c>
      <c r="RM2">
        <v>476</v>
      </c>
      <c r="RN2">
        <v>477</v>
      </c>
      <c r="RO2">
        <v>478</v>
      </c>
      <c r="RP2">
        <v>479</v>
      </c>
      <c r="RQ2">
        <v>480</v>
      </c>
      <c r="RR2">
        <v>481</v>
      </c>
      <c r="RS2">
        <v>482</v>
      </c>
      <c r="RT2">
        <v>483</v>
      </c>
      <c r="RU2">
        <v>484</v>
      </c>
      <c r="RV2">
        <v>485</v>
      </c>
      <c r="RW2">
        <v>486</v>
      </c>
      <c r="RX2">
        <v>487</v>
      </c>
      <c r="RY2">
        <v>488</v>
      </c>
      <c r="RZ2">
        <v>489</v>
      </c>
      <c r="SA2">
        <v>490</v>
      </c>
      <c r="SB2">
        <v>491</v>
      </c>
      <c r="SC2">
        <v>492</v>
      </c>
      <c r="SD2">
        <v>493</v>
      </c>
      <c r="SE2">
        <v>494</v>
      </c>
      <c r="SF2">
        <v>495</v>
      </c>
      <c r="SG2">
        <v>496</v>
      </c>
      <c r="SH2">
        <v>497</v>
      </c>
      <c r="SI2">
        <v>498</v>
      </c>
      <c r="SJ2">
        <v>499</v>
      </c>
      <c r="SK2">
        <v>500</v>
      </c>
    </row>
    <row r="3" spans="2:505" x14ac:dyDescent="0.25">
      <c r="D3" t="s">
        <v>148</v>
      </c>
      <c r="F3" t="e">
        <f>Inzetlijst!D7</f>
        <v>#N/A</v>
      </c>
      <c r="G3" t="e">
        <f>Inzetlijst!E7</f>
        <v>#N/A</v>
      </c>
      <c r="H3" t="e">
        <f>Inzetlijst!F7</f>
        <v>#N/A</v>
      </c>
      <c r="I3" t="e">
        <f>Inzetlijst!G7</f>
        <v>#N/A</v>
      </c>
      <c r="J3" t="e">
        <f>Inzetlijst!H7</f>
        <v>#N/A</v>
      </c>
      <c r="K3" t="e">
        <f>Inzetlijst!I7</f>
        <v>#N/A</v>
      </c>
      <c r="L3" t="e">
        <f>Inzetlijst!J7</f>
        <v>#N/A</v>
      </c>
      <c r="M3" t="e">
        <f>Inzetlijst!K7</f>
        <v>#N/A</v>
      </c>
      <c r="N3" t="e">
        <f>Inzetlijst!L7</f>
        <v>#N/A</v>
      </c>
      <c r="O3" t="e">
        <f>Inzetlijst!M7</f>
        <v>#N/A</v>
      </c>
      <c r="P3" t="e">
        <f>Inzetlijst!N7</f>
        <v>#N/A</v>
      </c>
      <c r="Q3" t="e">
        <f>Inzetlijst!O7</f>
        <v>#N/A</v>
      </c>
      <c r="R3" t="e">
        <f>Inzetlijst!P7</f>
        <v>#N/A</v>
      </c>
      <c r="S3" t="e">
        <f>Inzetlijst!Q7</f>
        <v>#N/A</v>
      </c>
      <c r="T3" t="e">
        <f>Inzetlijst!R7</f>
        <v>#N/A</v>
      </c>
      <c r="U3" t="e">
        <f>Inzetlijst!S7</f>
        <v>#N/A</v>
      </c>
      <c r="V3" t="e">
        <f>Inzetlijst!T7</f>
        <v>#N/A</v>
      </c>
      <c r="W3" t="e">
        <f>Inzetlijst!U7</f>
        <v>#N/A</v>
      </c>
      <c r="X3" t="e">
        <f>Inzetlijst!V7</f>
        <v>#N/A</v>
      </c>
      <c r="Y3" t="e">
        <f>Inzetlijst!W7</f>
        <v>#N/A</v>
      </c>
      <c r="Z3" t="e">
        <f>Inzetlijst!X7</f>
        <v>#N/A</v>
      </c>
      <c r="AA3" t="e">
        <f>Inzetlijst!Y7</f>
        <v>#N/A</v>
      </c>
      <c r="AB3" t="e">
        <f>Inzetlijst!Z7</f>
        <v>#N/A</v>
      </c>
      <c r="AC3" t="e">
        <f>Inzetlijst!AA7</f>
        <v>#N/A</v>
      </c>
      <c r="AD3" t="e">
        <f>Inzetlijst!AB7</f>
        <v>#N/A</v>
      </c>
      <c r="AE3" t="e">
        <f>Inzetlijst!AC7</f>
        <v>#N/A</v>
      </c>
      <c r="AF3" t="e">
        <f>Inzetlijst!AD7</f>
        <v>#N/A</v>
      </c>
      <c r="AG3" t="e">
        <f>Inzetlijst!AE7</f>
        <v>#N/A</v>
      </c>
      <c r="AH3" t="e">
        <f>Inzetlijst!AF7</f>
        <v>#N/A</v>
      </c>
      <c r="AI3" t="e">
        <f>Inzetlijst!AG7</f>
        <v>#N/A</v>
      </c>
      <c r="AJ3" t="e">
        <f>Inzetlijst!AH7</f>
        <v>#N/A</v>
      </c>
      <c r="AK3" t="e">
        <f>Inzetlijst!AI7</f>
        <v>#N/A</v>
      </c>
      <c r="AL3" t="e">
        <f>Inzetlijst!AJ7</f>
        <v>#N/A</v>
      </c>
      <c r="AM3" t="e">
        <f>Inzetlijst!AK7</f>
        <v>#N/A</v>
      </c>
      <c r="AN3" t="e">
        <f>Inzetlijst!AL7</f>
        <v>#N/A</v>
      </c>
      <c r="AO3" t="e">
        <f>Inzetlijst!AM7</f>
        <v>#N/A</v>
      </c>
      <c r="AP3" t="e">
        <f>Inzetlijst!AN7</f>
        <v>#N/A</v>
      </c>
      <c r="AQ3" t="e">
        <f>Inzetlijst!AO7</f>
        <v>#N/A</v>
      </c>
      <c r="AR3" t="e">
        <f>Inzetlijst!AP7</f>
        <v>#N/A</v>
      </c>
      <c r="AS3" t="e">
        <f>Inzetlijst!AQ7</f>
        <v>#N/A</v>
      </c>
      <c r="AT3" t="e">
        <f>Inzetlijst!AR7</f>
        <v>#N/A</v>
      </c>
      <c r="AU3" t="e">
        <f>Inzetlijst!AS7</f>
        <v>#N/A</v>
      </c>
      <c r="AV3" t="e">
        <f>Inzetlijst!AT7</f>
        <v>#N/A</v>
      </c>
      <c r="AW3" t="e">
        <f>Inzetlijst!AU7</f>
        <v>#N/A</v>
      </c>
      <c r="AX3" t="e">
        <f>Inzetlijst!AV7</f>
        <v>#N/A</v>
      </c>
      <c r="AY3" t="e">
        <f>Inzetlijst!AW7</f>
        <v>#N/A</v>
      </c>
      <c r="AZ3" t="e">
        <f>Inzetlijst!AX7</f>
        <v>#N/A</v>
      </c>
      <c r="BA3" t="e">
        <f>Inzetlijst!AY7</f>
        <v>#N/A</v>
      </c>
      <c r="BB3" t="e">
        <f>Inzetlijst!AZ7</f>
        <v>#N/A</v>
      </c>
      <c r="BC3" t="e">
        <f>Inzetlijst!BA7</f>
        <v>#N/A</v>
      </c>
      <c r="BD3" t="e">
        <f>Inzetlijst!BB7</f>
        <v>#N/A</v>
      </c>
      <c r="BE3" t="e">
        <f>Inzetlijst!BC7</f>
        <v>#N/A</v>
      </c>
      <c r="BF3" t="e">
        <f>Inzetlijst!BD7</f>
        <v>#N/A</v>
      </c>
      <c r="BG3" t="e">
        <f>Inzetlijst!BE7</f>
        <v>#N/A</v>
      </c>
      <c r="BH3" t="e">
        <f>Inzetlijst!BF7</f>
        <v>#N/A</v>
      </c>
      <c r="BI3" t="e">
        <f>Inzetlijst!BG7</f>
        <v>#N/A</v>
      </c>
      <c r="BJ3" t="e">
        <f>Inzetlijst!BH7</f>
        <v>#N/A</v>
      </c>
      <c r="BK3" t="e">
        <f>Inzetlijst!BI7</f>
        <v>#N/A</v>
      </c>
      <c r="BL3" t="e">
        <f>Inzetlijst!BJ7</f>
        <v>#N/A</v>
      </c>
      <c r="BM3" t="e">
        <f>Inzetlijst!BK7</f>
        <v>#N/A</v>
      </c>
      <c r="BN3" t="e">
        <f>Inzetlijst!BL7</f>
        <v>#N/A</v>
      </c>
      <c r="BO3" t="e">
        <f>Inzetlijst!BM7</f>
        <v>#N/A</v>
      </c>
      <c r="BP3" t="e">
        <f>Inzetlijst!BN7</f>
        <v>#N/A</v>
      </c>
      <c r="BQ3" t="e">
        <f>Inzetlijst!BO7</f>
        <v>#N/A</v>
      </c>
      <c r="BR3" t="e">
        <f>Inzetlijst!BP7</f>
        <v>#N/A</v>
      </c>
      <c r="BS3" t="e">
        <f>Inzetlijst!BQ7</f>
        <v>#N/A</v>
      </c>
      <c r="BT3" t="e">
        <f>Inzetlijst!BR7</f>
        <v>#N/A</v>
      </c>
      <c r="BU3" t="e">
        <f>Inzetlijst!BS7</f>
        <v>#N/A</v>
      </c>
      <c r="BV3" t="e">
        <f>Inzetlijst!BT7</f>
        <v>#N/A</v>
      </c>
      <c r="BW3" t="e">
        <f>Inzetlijst!BU7</f>
        <v>#N/A</v>
      </c>
      <c r="BX3" t="e">
        <f>Inzetlijst!BV7</f>
        <v>#N/A</v>
      </c>
      <c r="BY3" t="e">
        <f>Inzetlijst!BW7</f>
        <v>#N/A</v>
      </c>
      <c r="BZ3" t="e">
        <f>Inzetlijst!BX7</f>
        <v>#N/A</v>
      </c>
      <c r="CA3" t="e">
        <f>Inzetlijst!BY7</f>
        <v>#N/A</v>
      </c>
      <c r="CB3" t="e">
        <f>Inzetlijst!BZ7</f>
        <v>#N/A</v>
      </c>
      <c r="CC3" t="e">
        <f>Inzetlijst!CA7</f>
        <v>#N/A</v>
      </c>
      <c r="CD3" t="e">
        <f>Inzetlijst!CB7</f>
        <v>#N/A</v>
      </c>
      <c r="CE3" t="e">
        <f>Inzetlijst!CC7</f>
        <v>#N/A</v>
      </c>
      <c r="CF3" t="e">
        <f>Inzetlijst!CD7</f>
        <v>#N/A</v>
      </c>
      <c r="CG3" t="e">
        <f>Inzetlijst!CE7</f>
        <v>#N/A</v>
      </c>
      <c r="CH3" t="e">
        <f>Inzetlijst!CF7</f>
        <v>#N/A</v>
      </c>
      <c r="CI3" t="e">
        <f>Inzetlijst!CG7</f>
        <v>#N/A</v>
      </c>
      <c r="CJ3" t="e">
        <f>Inzetlijst!CH7</f>
        <v>#N/A</v>
      </c>
      <c r="CK3" t="e">
        <f>Inzetlijst!CI7</f>
        <v>#N/A</v>
      </c>
      <c r="CL3" t="e">
        <f>Inzetlijst!CJ7</f>
        <v>#N/A</v>
      </c>
      <c r="CM3" t="e">
        <f>Inzetlijst!CK7</f>
        <v>#N/A</v>
      </c>
      <c r="CN3" t="e">
        <f>Inzetlijst!CL7</f>
        <v>#N/A</v>
      </c>
      <c r="CO3" t="e">
        <f>Inzetlijst!CM7</f>
        <v>#N/A</v>
      </c>
      <c r="CP3" t="e">
        <f>Inzetlijst!CN7</f>
        <v>#N/A</v>
      </c>
      <c r="CQ3" t="e">
        <f>Inzetlijst!CO7</f>
        <v>#N/A</v>
      </c>
      <c r="CR3" t="e">
        <f>Inzetlijst!CP7</f>
        <v>#N/A</v>
      </c>
      <c r="CS3" t="e">
        <f>Inzetlijst!CQ7</f>
        <v>#N/A</v>
      </c>
      <c r="CT3" t="e">
        <f>Inzetlijst!CR7</f>
        <v>#N/A</v>
      </c>
      <c r="CU3" t="e">
        <f>Inzetlijst!CS7</f>
        <v>#N/A</v>
      </c>
      <c r="CV3" t="e">
        <f>Inzetlijst!CT7</f>
        <v>#N/A</v>
      </c>
      <c r="CW3" t="e">
        <f>Inzetlijst!CU7</f>
        <v>#N/A</v>
      </c>
      <c r="CX3" t="e">
        <f>Inzetlijst!CV7</f>
        <v>#N/A</v>
      </c>
      <c r="CY3" t="e">
        <f>Inzetlijst!CW7</f>
        <v>#N/A</v>
      </c>
      <c r="CZ3" t="e">
        <f>Inzetlijst!CX7</f>
        <v>#N/A</v>
      </c>
      <c r="DA3" t="e">
        <f>Inzetlijst!CY7</f>
        <v>#N/A</v>
      </c>
      <c r="DB3" t="e">
        <f>Inzetlijst!CZ7</f>
        <v>#N/A</v>
      </c>
      <c r="DC3" t="e">
        <f>Inzetlijst!DA7</f>
        <v>#N/A</v>
      </c>
      <c r="DD3" t="e">
        <f>Inzetlijst!DB7</f>
        <v>#N/A</v>
      </c>
      <c r="DE3" t="e">
        <f>Inzetlijst!DC7</f>
        <v>#N/A</v>
      </c>
      <c r="DF3" t="e">
        <f>Inzetlijst!DD7</f>
        <v>#N/A</v>
      </c>
      <c r="DG3" t="e">
        <f>Inzetlijst!DE7</f>
        <v>#N/A</v>
      </c>
      <c r="DH3" t="e">
        <f>Inzetlijst!DF7</f>
        <v>#N/A</v>
      </c>
      <c r="DI3" t="e">
        <f>Inzetlijst!DG7</f>
        <v>#N/A</v>
      </c>
      <c r="DJ3" t="e">
        <f>Inzetlijst!DH7</f>
        <v>#N/A</v>
      </c>
      <c r="DK3" t="e">
        <f>Inzetlijst!DI7</f>
        <v>#N/A</v>
      </c>
      <c r="DL3" t="e">
        <f>Inzetlijst!DJ7</f>
        <v>#N/A</v>
      </c>
      <c r="DM3" t="e">
        <f>Inzetlijst!DK7</f>
        <v>#N/A</v>
      </c>
      <c r="DN3" t="e">
        <f>Inzetlijst!DL7</f>
        <v>#N/A</v>
      </c>
      <c r="DO3" t="e">
        <f>Inzetlijst!DM7</f>
        <v>#N/A</v>
      </c>
      <c r="DP3" t="e">
        <f>Inzetlijst!DN7</f>
        <v>#N/A</v>
      </c>
      <c r="DQ3" t="e">
        <f>Inzetlijst!DO7</f>
        <v>#N/A</v>
      </c>
      <c r="DR3" t="e">
        <f>Inzetlijst!DP7</f>
        <v>#N/A</v>
      </c>
      <c r="DS3" t="e">
        <f>Inzetlijst!DQ7</f>
        <v>#N/A</v>
      </c>
      <c r="DT3" t="e">
        <f>Inzetlijst!DR7</f>
        <v>#N/A</v>
      </c>
      <c r="DU3" t="e">
        <f>Inzetlijst!DS7</f>
        <v>#N/A</v>
      </c>
      <c r="DV3" t="e">
        <f>Inzetlijst!DT7</f>
        <v>#N/A</v>
      </c>
      <c r="DW3" t="e">
        <f>Inzetlijst!DU7</f>
        <v>#N/A</v>
      </c>
      <c r="DX3" t="e">
        <f>Inzetlijst!DV7</f>
        <v>#N/A</v>
      </c>
      <c r="DY3" t="e">
        <f>Inzetlijst!DW7</f>
        <v>#N/A</v>
      </c>
      <c r="DZ3" t="e">
        <f>Inzetlijst!DX7</f>
        <v>#N/A</v>
      </c>
      <c r="EA3" t="e">
        <f>Inzetlijst!DY7</f>
        <v>#N/A</v>
      </c>
      <c r="EB3" t="e">
        <f>Inzetlijst!DZ7</f>
        <v>#N/A</v>
      </c>
      <c r="EC3" t="e">
        <f>Inzetlijst!EA7</f>
        <v>#N/A</v>
      </c>
      <c r="ED3" t="e">
        <f>Inzetlijst!EB7</f>
        <v>#N/A</v>
      </c>
      <c r="EE3" t="e">
        <f>Inzetlijst!EC7</f>
        <v>#N/A</v>
      </c>
      <c r="EF3" t="e">
        <f>Inzetlijst!ED7</f>
        <v>#N/A</v>
      </c>
      <c r="EG3" t="e">
        <f>Inzetlijst!EE7</f>
        <v>#N/A</v>
      </c>
      <c r="EH3" t="e">
        <f>Inzetlijst!EF7</f>
        <v>#N/A</v>
      </c>
      <c r="EI3" t="e">
        <f>Inzetlijst!EG7</f>
        <v>#N/A</v>
      </c>
      <c r="EJ3" t="e">
        <f>Inzetlijst!EH7</f>
        <v>#N/A</v>
      </c>
      <c r="EK3" t="e">
        <f>Inzetlijst!EI7</f>
        <v>#N/A</v>
      </c>
      <c r="EL3" t="e">
        <f>Inzetlijst!EJ7</f>
        <v>#N/A</v>
      </c>
      <c r="EM3" t="e">
        <f>Inzetlijst!EK7</f>
        <v>#N/A</v>
      </c>
      <c r="EN3" t="e">
        <f>Inzetlijst!EL7</f>
        <v>#N/A</v>
      </c>
      <c r="EO3" t="e">
        <f>Inzetlijst!EM7</f>
        <v>#N/A</v>
      </c>
      <c r="EP3" t="e">
        <f>Inzetlijst!EN7</f>
        <v>#N/A</v>
      </c>
      <c r="EQ3" t="e">
        <f>Inzetlijst!EO7</f>
        <v>#N/A</v>
      </c>
      <c r="ER3" t="e">
        <f>Inzetlijst!EP7</f>
        <v>#N/A</v>
      </c>
      <c r="ES3" t="e">
        <f>Inzetlijst!EQ7</f>
        <v>#N/A</v>
      </c>
      <c r="ET3" t="e">
        <f>Inzetlijst!ER7</f>
        <v>#N/A</v>
      </c>
      <c r="EU3" t="e">
        <f>Inzetlijst!ES7</f>
        <v>#N/A</v>
      </c>
      <c r="EV3" t="e">
        <f>Inzetlijst!ET7</f>
        <v>#N/A</v>
      </c>
      <c r="EW3" t="e">
        <f>Inzetlijst!EU7</f>
        <v>#N/A</v>
      </c>
      <c r="EX3" t="e">
        <f>Inzetlijst!EV7</f>
        <v>#N/A</v>
      </c>
      <c r="EY3" t="e">
        <f>Inzetlijst!EW7</f>
        <v>#N/A</v>
      </c>
      <c r="EZ3" t="e">
        <f>Inzetlijst!EX7</f>
        <v>#N/A</v>
      </c>
      <c r="FA3" t="e">
        <f>Inzetlijst!EY7</f>
        <v>#N/A</v>
      </c>
      <c r="FB3" t="e">
        <f>Inzetlijst!EZ7</f>
        <v>#N/A</v>
      </c>
      <c r="FC3" t="e">
        <f>Inzetlijst!FA7</f>
        <v>#N/A</v>
      </c>
      <c r="FD3" t="e">
        <f>Inzetlijst!FB7</f>
        <v>#N/A</v>
      </c>
      <c r="FE3" t="e">
        <f>Inzetlijst!FC7</f>
        <v>#N/A</v>
      </c>
      <c r="FF3" t="e">
        <f>Inzetlijst!FD7</f>
        <v>#N/A</v>
      </c>
      <c r="FG3" t="e">
        <f>Inzetlijst!FE7</f>
        <v>#N/A</v>
      </c>
      <c r="FH3" t="e">
        <f>Inzetlijst!FF7</f>
        <v>#N/A</v>
      </c>
      <c r="FI3" t="e">
        <f>Inzetlijst!FG7</f>
        <v>#N/A</v>
      </c>
      <c r="FJ3" t="e">
        <f>Inzetlijst!FH7</f>
        <v>#N/A</v>
      </c>
      <c r="FK3" t="e">
        <f>Inzetlijst!FI7</f>
        <v>#N/A</v>
      </c>
      <c r="FL3" t="e">
        <f>Inzetlijst!FJ7</f>
        <v>#N/A</v>
      </c>
      <c r="FM3" t="e">
        <f>Inzetlijst!FK7</f>
        <v>#N/A</v>
      </c>
      <c r="FN3" t="e">
        <f>Inzetlijst!FL7</f>
        <v>#N/A</v>
      </c>
      <c r="FO3" t="e">
        <f>Inzetlijst!FM7</f>
        <v>#N/A</v>
      </c>
      <c r="FP3" t="e">
        <f>Inzetlijst!FN7</f>
        <v>#N/A</v>
      </c>
      <c r="FQ3" t="e">
        <f>Inzetlijst!FO7</f>
        <v>#N/A</v>
      </c>
      <c r="FR3" t="e">
        <f>Inzetlijst!FP7</f>
        <v>#N/A</v>
      </c>
      <c r="FS3" t="e">
        <f>Inzetlijst!FQ7</f>
        <v>#N/A</v>
      </c>
      <c r="FT3" t="e">
        <f>Inzetlijst!FR7</f>
        <v>#N/A</v>
      </c>
      <c r="FU3" t="e">
        <f>Inzetlijst!FS7</f>
        <v>#N/A</v>
      </c>
      <c r="FV3" t="e">
        <f>Inzetlijst!FT7</f>
        <v>#N/A</v>
      </c>
      <c r="FW3" t="e">
        <f>Inzetlijst!FU7</f>
        <v>#N/A</v>
      </c>
      <c r="FX3" t="e">
        <f>Inzetlijst!FV7</f>
        <v>#N/A</v>
      </c>
      <c r="FY3" t="e">
        <f>Inzetlijst!FW7</f>
        <v>#N/A</v>
      </c>
      <c r="FZ3" t="e">
        <f>Inzetlijst!FX7</f>
        <v>#N/A</v>
      </c>
      <c r="GA3" t="e">
        <f>Inzetlijst!FY7</f>
        <v>#N/A</v>
      </c>
      <c r="GB3" t="e">
        <f>Inzetlijst!FZ7</f>
        <v>#N/A</v>
      </c>
      <c r="GC3" t="e">
        <f>Inzetlijst!GA7</f>
        <v>#N/A</v>
      </c>
      <c r="GD3" t="e">
        <f>Inzetlijst!GB7</f>
        <v>#N/A</v>
      </c>
      <c r="GE3" t="e">
        <f>Inzetlijst!GC7</f>
        <v>#N/A</v>
      </c>
      <c r="GF3" t="e">
        <f>Inzetlijst!GD7</f>
        <v>#N/A</v>
      </c>
      <c r="GG3" t="e">
        <f>Inzetlijst!GE7</f>
        <v>#N/A</v>
      </c>
      <c r="GH3" t="e">
        <f>Inzetlijst!GF7</f>
        <v>#N/A</v>
      </c>
      <c r="GI3" t="e">
        <f>Inzetlijst!GG7</f>
        <v>#N/A</v>
      </c>
      <c r="GJ3" t="e">
        <f>Inzetlijst!GH7</f>
        <v>#N/A</v>
      </c>
      <c r="GK3" t="e">
        <f>Inzetlijst!GI7</f>
        <v>#N/A</v>
      </c>
      <c r="GL3" t="e">
        <f>Inzetlijst!GJ7</f>
        <v>#N/A</v>
      </c>
      <c r="GM3" t="e">
        <f>Inzetlijst!GK7</f>
        <v>#N/A</v>
      </c>
      <c r="GN3" t="e">
        <f>Inzetlijst!GL7</f>
        <v>#N/A</v>
      </c>
      <c r="GO3" t="e">
        <f>Inzetlijst!GM7</f>
        <v>#N/A</v>
      </c>
      <c r="GP3" t="e">
        <f>Inzetlijst!GN7</f>
        <v>#N/A</v>
      </c>
      <c r="GQ3" t="e">
        <f>Inzetlijst!GO7</f>
        <v>#N/A</v>
      </c>
      <c r="GR3" t="e">
        <f>Inzetlijst!GP7</f>
        <v>#N/A</v>
      </c>
      <c r="GS3" t="e">
        <f>Inzetlijst!GQ7</f>
        <v>#N/A</v>
      </c>
      <c r="GT3" t="e">
        <f>Inzetlijst!GR7</f>
        <v>#N/A</v>
      </c>
      <c r="GU3" t="e">
        <f>Inzetlijst!GS7</f>
        <v>#N/A</v>
      </c>
      <c r="GV3" t="e">
        <f>Inzetlijst!GT7</f>
        <v>#N/A</v>
      </c>
      <c r="GW3" t="e">
        <f>Inzetlijst!GU7</f>
        <v>#N/A</v>
      </c>
      <c r="GX3" t="e">
        <f>Inzetlijst!GV7</f>
        <v>#N/A</v>
      </c>
      <c r="GY3" t="e">
        <f>Inzetlijst!GW7</f>
        <v>#N/A</v>
      </c>
      <c r="GZ3" t="e">
        <f>Inzetlijst!GX7</f>
        <v>#N/A</v>
      </c>
      <c r="HA3" t="e">
        <f>Inzetlijst!GY7</f>
        <v>#N/A</v>
      </c>
      <c r="HB3" t="e">
        <f>Inzetlijst!GZ7</f>
        <v>#N/A</v>
      </c>
      <c r="HC3" t="e">
        <f>Inzetlijst!HA7</f>
        <v>#N/A</v>
      </c>
      <c r="HD3" t="e">
        <f>Inzetlijst!HB7</f>
        <v>#N/A</v>
      </c>
      <c r="HE3" t="e">
        <f>Inzetlijst!HC7</f>
        <v>#N/A</v>
      </c>
      <c r="HF3" t="e">
        <f>Inzetlijst!HD7</f>
        <v>#N/A</v>
      </c>
      <c r="HG3" t="e">
        <f>Inzetlijst!HE7</f>
        <v>#N/A</v>
      </c>
      <c r="HH3" t="e">
        <f>Inzetlijst!HF7</f>
        <v>#N/A</v>
      </c>
      <c r="HI3" t="e">
        <f>Inzetlijst!HG7</f>
        <v>#N/A</v>
      </c>
      <c r="HJ3" t="e">
        <f>Inzetlijst!HH7</f>
        <v>#N/A</v>
      </c>
      <c r="HK3" t="e">
        <f>Inzetlijst!HI7</f>
        <v>#N/A</v>
      </c>
      <c r="HL3" t="e">
        <f>Inzetlijst!HJ7</f>
        <v>#N/A</v>
      </c>
      <c r="HM3" t="e">
        <f>Inzetlijst!HK7</f>
        <v>#N/A</v>
      </c>
      <c r="HN3" t="e">
        <f>Inzetlijst!HL7</f>
        <v>#N/A</v>
      </c>
      <c r="HO3" t="e">
        <f>Inzetlijst!HM7</f>
        <v>#N/A</v>
      </c>
      <c r="HP3" t="e">
        <f>Inzetlijst!HN7</f>
        <v>#N/A</v>
      </c>
      <c r="HQ3" t="e">
        <f>Inzetlijst!HO7</f>
        <v>#N/A</v>
      </c>
      <c r="HR3" t="e">
        <f>Inzetlijst!HP7</f>
        <v>#N/A</v>
      </c>
      <c r="HS3" t="e">
        <f>Inzetlijst!HQ7</f>
        <v>#N/A</v>
      </c>
      <c r="HT3" t="e">
        <f>Inzetlijst!HR7</f>
        <v>#N/A</v>
      </c>
      <c r="HU3" t="e">
        <f>Inzetlijst!HS7</f>
        <v>#N/A</v>
      </c>
      <c r="HV3" t="e">
        <f>Inzetlijst!HT7</f>
        <v>#N/A</v>
      </c>
      <c r="HW3" t="e">
        <f>Inzetlijst!HU7</f>
        <v>#N/A</v>
      </c>
      <c r="HX3" t="e">
        <f>Inzetlijst!HV7</f>
        <v>#N/A</v>
      </c>
      <c r="HY3" t="e">
        <f>Inzetlijst!HW7</f>
        <v>#N/A</v>
      </c>
      <c r="HZ3" t="e">
        <f>Inzetlijst!HX7</f>
        <v>#N/A</v>
      </c>
      <c r="IA3" t="e">
        <f>Inzetlijst!HY7</f>
        <v>#N/A</v>
      </c>
      <c r="IB3" t="e">
        <f>Inzetlijst!HZ7</f>
        <v>#N/A</v>
      </c>
      <c r="IC3" t="e">
        <f>Inzetlijst!IA7</f>
        <v>#N/A</v>
      </c>
      <c r="ID3" t="e">
        <f>Inzetlijst!IB7</f>
        <v>#N/A</v>
      </c>
      <c r="IE3" t="e">
        <f>Inzetlijst!IC7</f>
        <v>#N/A</v>
      </c>
      <c r="IF3" t="e">
        <f>Inzetlijst!ID7</f>
        <v>#N/A</v>
      </c>
      <c r="IG3" t="e">
        <f>Inzetlijst!IE7</f>
        <v>#N/A</v>
      </c>
      <c r="IH3" t="e">
        <f>Inzetlijst!IF7</f>
        <v>#N/A</v>
      </c>
      <c r="II3" t="e">
        <f>Inzetlijst!IG7</f>
        <v>#N/A</v>
      </c>
      <c r="IJ3" t="e">
        <f>Inzetlijst!IH7</f>
        <v>#N/A</v>
      </c>
      <c r="IK3" t="e">
        <f>Inzetlijst!II7</f>
        <v>#N/A</v>
      </c>
      <c r="IL3" t="e">
        <f>Inzetlijst!IJ7</f>
        <v>#N/A</v>
      </c>
      <c r="IM3" t="e">
        <f>Inzetlijst!IK7</f>
        <v>#N/A</v>
      </c>
      <c r="IN3" t="e">
        <f>Inzetlijst!IL7</f>
        <v>#N/A</v>
      </c>
      <c r="IO3" t="e">
        <f>Inzetlijst!IM7</f>
        <v>#N/A</v>
      </c>
      <c r="IP3" t="e">
        <f>Inzetlijst!IN7</f>
        <v>#N/A</v>
      </c>
      <c r="IQ3" t="e">
        <f>Inzetlijst!IO7</f>
        <v>#N/A</v>
      </c>
      <c r="IR3" t="e">
        <f>Inzetlijst!IP7</f>
        <v>#N/A</v>
      </c>
      <c r="IS3" t="e">
        <f>Inzetlijst!IQ7</f>
        <v>#N/A</v>
      </c>
      <c r="IT3" t="e">
        <f>Inzetlijst!IR7</f>
        <v>#N/A</v>
      </c>
      <c r="IU3" t="e">
        <f>Inzetlijst!IS7</f>
        <v>#N/A</v>
      </c>
      <c r="IV3" t="e">
        <f>Inzetlijst!IT7</f>
        <v>#N/A</v>
      </c>
      <c r="IW3" t="e">
        <f>Inzetlijst!IU7</f>
        <v>#N/A</v>
      </c>
      <c r="IX3" t="e">
        <f>Inzetlijst!IV7</f>
        <v>#N/A</v>
      </c>
      <c r="IY3" t="e">
        <f>Inzetlijst!IW7</f>
        <v>#N/A</v>
      </c>
      <c r="IZ3" t="e">
        <f>Inzetlijst!IX7</f>
        <v>#N/A</v>
      </c>
      <c r="JA3" t="e">
        <f>Inzetlijst!IY7</f>
        <v>#N/A</v>
      </c>
      <c r="JB3" t="e">
        <f>Inzetlijst!IZ7</f>
        <v>#N/A</v>
      </c>
      <c r="JC3" t="e">
        <f>Inzetlijst!JA7</f>
        <v>#N/A</v>
      </c>
      <c r="JD3" t="e">
        <f>Inzetlijst!JB7</f>
        <v>#N/A</v>
      </c>
      <c r="JE3" t="e">
        <f>Inzetlijst!JC7</f>
        <v>#N/A</v>
      </c>
      <c r="JF3" t="e">
        <f>Inzetlijst!JD7</f>
        <v>#N/A</v>
      </c>
      <c r="JG3" t="e">
        <f>Inzetlijst!JE7</f>
        <v>#N/A</v>
      </c>
      <c r="JH3" t="e">
        <f>Inzetlijst!JF7</f>
        <v>#N/A</v>
      </c>
      <c r="JI3" t="e">
        <f>Inzetlijst!JG7</f>
        <v>#N/A</v>
      </c>
      <c r="JJ3" t="e">
        <f>Inzetlijst!JH7</f>
        <v>#N/A</v>
      </c>
      <c r="JK3" t="e">
        <f>Inzetlijst!JI7</f>
        <v>#N/A</v>
      </c>
      <c r="JL3" t="e">
        <f>Inzetlijst!JJ7</f>
        <v>#N/A</v>
      </c>
      <c r="JM3" t="e">
        <f>Inzetlijst!JK7</f>
        <v>#N/A</v>
      </c>
      <c r="JN3" t="e">
        <f>Inzetlijst!JL7</f>
        <v>#N/A</v>
      </c>
      <c r="JO3" t="e">
        <f>Inzetlijst!JM7</f>
        <v>#N/A</v>
      </c>
      <c r="JP3" t="e">
        <f>Inzetlijst!JN7</f>
        <v>#N/A</v>
      </c>
      <c r="JQ3" t="e">
        <f>Inzetlijst!JO7</f>
        <v>#N/A</v>
      </c>
      <c r="JR3" t="e">
        <f>Inzetlijst!JP7</f>
        <v>#N/A</v>
      </c>
      <c r="JS3" t="e">
        <f>Inzetlijst!JQ7</f>
        <v>#N/A</v>
      </c>
      <c r="JT3" t="e">
        <f>Inzetlijst!JR7</f>
        <v>#N/A</v>
      </c>
      <c r="JU3" t="e">
        <f>Inzetlijst!JS7</f>
        <v>#N/A</v>
      </c>
      <c r="JV3" t="e">
        <f>Inzetlijst!JT7</f>
        <v>#N/A</v>
      </c>
      <c r="JW3" t="e">
        <f>Inzetlijst!JU7</f>
        <v>#N/A</v>
      </c>
      <c r="JX3" t="e">
        <f>Inzetlijst!JV7</f>
        <v>#N/A</v>
      </c>
      <c r="JY3" t="e">
        <f>Inzetlijst!JW7</f>
        <v>#N/A</v>
      </c>
      <c r="JZ3" t="e">
        <f>Inzetlijst!JX7</f>
        <v>#N/A</v>
      </c>
      <c r="KA3" t="e">
        <f>Inzetlijst!JY7</f>
        <v>#N/A</v>
      </c>
      <c r="KB3" t="e">
        <f>Inzetlijst!JZ7</f>
        <v>#N/A</v>
      </c>
      <c r="KC3" t="e">
        <f>Inzetlijst!KA7</f>
        <v>#N/A</v>
      </c>
      <c r="KD3" t="e">
        <f>Inzetlijst!KB7</f>
        <v>#N/A</v>
      </c>
      <c r="KE3" t="e">
        <f>Inzetlijst!KC7</f>
        <v>#N/A</v>
      </c>
      <c r="KF3" t="e">
        <f>Inzetlijst!KD7</f>
        <v>#N/A</v>
      </c>
      <c r="KG3" t="e">
        <f>Inzetlijst!KE7</f>
        <v>#N/A</v>
      </c>
      <c r="KH3" t="e">
        <f>Inzetlijst!KF7</f>
        <v>#N/A</v>
      </c>
      <c r="KI3" t="e">
        <f>Inzetlijst!KG7</f>
        <v>#N/A</v>
      </c>
      <c r="KJ3" t="e">
        <f>Inzetlijst!KH7</f>
        <v>#N/A</v>
      </c>
      <c r="KK3" t="e">
        <f>Inzetlijst!KI7</f>
        <v>#N/A</v>
      </c>
      <c r="KL3" t="e">
        <f>Inzetlijst!KJ7</f>
        <v>#N/A</v>
      </c>
      <c r="KM3" t="e">
        <f>Inzetlijst!KK7</f>
        <v>#N/A</v>
      </c>
      <c r="KN3" t="e">
        <f>Inzetlijst!KL7</f>
        <v>#N/A</v>
      </c>
      <c r="KO3" t="e">
        <f>Inzetlijst!KM7</f>
        <v>#N/A</v>
      </c>
      <c r="KP3" t="e">
        <f>Inzetlijst!KN7</f>
        <v>#N/A</v>
      </c>
      <c r="KQ3" t="e">
        <f>Inzetlijst!KO7</f>
        <v>#N/A</v>
      </c>
      <c r="KR3" t="e">
        <f>Inzetlijst!KP7</f>
        <v>#N/A</v>
      </c>
      <c r="KS3" t="e">
        <f>Inzetlijst!KQ7</f>
        <v>#N/A</v>
      </c>
      <c r="KT3" t="e">
        <f>Inzetlijst!KR7</f>
        <v>#N/A</v>
      </c>
      <c r="KU3" t="e">
        <f>Inzetlijst!KS7</f>
        <v>#N/A</v>
      </c>
      <c r="KV3" t="e">
        <f>Inzetlijst!KT7</f>
        <v>#N/A</v>
      </c>
      <c r="KW3" t="e">
        <f>Inzetlijst!KU7</f>
        <v>#N/A</v>
      </c>
      <c r="KX3" t="e">
        <f>Inzetlijst!KV7</f>
        <v>#N/A</v>
      </c>
      <c r="KY3" t="e">
        <f>Inzetlijst!KW7</f>
        <v>#N/A</v>
      </c>
      <c r="KZ3" t="e">
        <f>Inzetlijst!KX7</f>
        <v>#N/A</v>
      </c>
      <c r="LA3" t="e">
        <f>Inzetlijst!KY7</f>
        <v>#N/A</v>
      </c>
      <c r="LB3" t="e">
        <f>Inzetlijst!KZ7</f>
        <v>#N/A</v>
      </c>
      <c r="LC3" t="e">
        <f>Inzetlijst!LA7</f>
        <v>#N/A</v>
      </c>
      <c r="LD3" t="e">
        <f>Inzetlijst!LB7</f>
        <v>#N/A</v>
      </c>
      <c r="LE3" t="e">
        <f>Inzetlijst!LC7</f>
        <v>#N/A</v>
      </c>
      <c r="LF3" t="e">
        <f>Inzetlijst!LD7</f>
        <v>#N/A</v>
      </c>
      <c r="LG3" t="e">
        <f>Inzetlijst!LE7</f>
        <v>#N/A</v>
      </c>
      <c r="LH3" t="e">
        <f>Inzetlijst!LF7</f>
        <v>#N/A</v>
      </c>
      <c r="LI3" t="e">
        <f>Inzetlijst!LG7</f>
        <v>#N/A</v>
      </c>
      <c r="LJ3" t="e">
        <f>Inzetlijst!LH7</f>
        <v>#N/A</v>
      </c>
      <c r="LK3" t="e">
        <f>Inzetlijst!LI7</f>
        <v>#N/A</v>
      </c>
      <c r="LL3" t="e">
        <f>Inzetlijst!LJ7</f>
        <v>#N/A</v>
      </c>
      <c r="LM3" t="e">
        <f>Inzetlijst!LK7</f>
        <v>#N/A</v>
      </c>
      <c r="LN3" t="e">
        <f>Inzetlijst!LL7</f>
        <v>#N/A</v>
      </c>
      <c r="LO3" t="e">
        <f>Inzetlijst!LM7</f>
        <v>#N/A</v>
      </c>
      <c r="LP3" t="e">
        <f>Inzetlijst!LN7</f>
        <v>#N/A</v>
      </c>
      <c r="LQ3" t="e">
        <f>Inzetlijst!LO7</f>
        <v>#N/A</v>
      </c>
      <c r="LR3" t="e">
        <f>Inzetlijst!LP7</f>
        <v>#N/A</v>
      </c>
      <c r="LS3" t="e">
        <f>Inzetlijst!LQ7</f>
        <v>#N/A</v>
      </c>
      <c r="LT3" t="e">
        <f>Inzetlijst!LR7</f>
        <v>#N/A</v>
      </c>
      <c r="LU3" t="e">
        <f>Inzetlijst!LS7</f>
        <v>#N/A</v>
      </c>
      <c r="LV3" t="e">
        <f>Inzetlijst!LT7</f>
        <v>#N/A</v>
      </c>
      <c r="LW3" t="e">
        <f>Inzetlijst!LU7</f>
        <v>#N/A</v>
      </c>
      <c r="LX3" t="e">
        <f>Inzetlijst!LV7</f>
        <v>#N/A</v>
      </c>
      <c r="LY3" t="e">
        <f>Inzetlijst!LW7</f>
        <v>#N/A</v>
      </c>
      <c r="LZ3" t="e">
        <f>Inzetlijst!LX7</f>
        <v>#N/A</v>
      </c>
      <c r="MA3" t="e">
        <f>Inzetlijst!LY7</f>
        <v>#N/A</v>
      </c>
      <c r="MB3" t="e">
        <f>Inzetlijst!LZ7</f>
        <v>#N/A</v>
      </c>
      <c r="MC3" t="e">
        <f>Inzetlijst!MA7</f>
        <v>#N/A</v>
      </c>
      <c r="MD3" t="e">
        <f>Inzetlijst!MB7</f>
        <v>#N/A</v>
      </c>
      <c r="ME3" t="e">
        <f>Inzetlijst!MC7</f>
        <v>#N/A</v>
      </c>
      <c r="MF3" t="e">
        <f>Inzetlijst!MD7</f>
        <v>#N/A</v>
      </c>
      <c r="MG3" t="e">
        <f>Inzetlijst!ME7</f>
        <v>#N/A</v>
      </c>
      <c r="MH3" t="e">
        <f>Inzetlijst!MF7</f>
        <v>#N/A</v>
      </c>
      <c r="MI3" t="e">
        <f>Inzetlijst!MG7</f>
        <v>#N/A</v>
      </c>
      <c r="MJ3" t="e">
        <f>Inzetlijst!MH7</f>
        <v>#N/A</v>
      </c>
      <c r="MK3" t="e">
        <f>Inzetlijst!MI7</f>
        <v>#N/A</v>
      </c>
      <c r="ML3" t="e">
        <f>Inzetlijst!MJ7</f>
        <v>#N/A</v>
      </c>
      <c r="MM3" t="e">
        <f>Inzetlijst!MK7</f>
        <v>#N/A</v>
      </c>
      <c r="MN3" t="e">
        <f>Inzetlijst!ML7</f>
        <v>#N/A</v>
      </c>
      <c r="MO3" t="e">
        <f>Inzetlijst!MM7</f>
        <v>#N/A</v>
      </c>
      <c r="MP3" t="e">
        <f>Inzetlijst!MN7</f>
        <v>#N/A</v>
      </c>
      <c r="MQ3" t="e">
        <f>Inzetlijst!MO7</f>
        <v>#N/A</v>
      </c>
      <c r="MR3" t="e">
        <f>Inzetlijst!MP7</f>
        <v>#N/A</v>
      </c>
      <c r="MS3" t="e">
        <f>Inzetlijst!MQ7</f>
        <v>#N/A</v>
      </c>
      <c r="MT3" t="e">
        <f>Inzetlijst!MR7</f>
        <v>#N/A</v>
      </c>
      <c r="MU3" t="e">
        <f>Inzetlijst!MS7</f>
        <v>#N/A</v>
      </c>
      <c r="MV3" t="e">
        <f>Inzetlijst!MT7</f>
        <v>#N/A</v>
      </c>
      <c r="MW3" t="e">
        <f>Inzetlijst!MU7</f>
        <v>#N/A</v>
      </c>
      <c r="MX3" t="e">
        <f>Inzetlijst!MV7</f>
        <v>#N/A</v>
      </c>
      <c r="MY3" t="e">
        <f>Inzetlijst!MW7</f>
        <v>#N/A</v>
      </c>
      <c r="MZ3" t="e">
        <f>Inzetlijst!MX7</f>
        <v>#N/A</v>
      </c>
      <c r="NA3" t="e">
        <f>Inzetlijst!MY7</f>
        <v>#N/A</v>
      </c>
      <c r="NB3" t="e">
        <f>Inzetlijst!MZ7</f>
        <v>#N/A</v>
      </c>
      <c r="NC3" t="e">
        <f>Inzetlijst!NA7</f>
        <v>#N/A</v>
      </c>
      <c r="ND3" t="e">
        <f>Inzetlijst!NB7</f>
        <v>#N/A</v>
      </c>
      <c r="NE3" t="e">
        <f>Inzetlijst!NC7</f>
        <v>#N/A</v>
      </c>
      <c r="NF3" t="e">
        <f>Inzetlijst!ND7</f>
        <v>#N/A</v>
      </c>
      <c r="NG3" t="e">
        <f>Inzetlijst!NE7</f>
        <v>#N/A</v>
      </c>
      <c r="NH3" t="e">
        <f>Inzetlijst!NF7</f>
        <v>#N/A</v>
      </c>
      <c r="NI3" t="e">
        <f>Inzetlijst!NG7</f>
        <v>#N/A</v>
      </c>
      <c r="NJ3" t="e">
        <f>Inzetlijst!NH7</f>
        <v>#N/A</v>
      </c>
      <c r="NK3" t="e">
        <f>Inzetlijst!NI7</f>
        <v>#N/A</v>
      </c>
      <c r="NL3" t="e">
        <f>Inzetlijst!NJ7</f>
        <v>#N/A</v>
      </c>
      <c r="NM3" t="e">
        <f>Inzetlijst!NK7</f>
        <v>#N/A</v>
      </c>
      <c r="NN3" t="e">
        <f>Inzetlijst!NL7</f>
        <v>#N/A</v>
      </c>
      <c r="NO3" t="e">
        <f>Inzetlijst!NM7</f>
        <v>#N/A</v>
      </c>
      <c r="NP3" t="e">
        <f>Inzetlijst!NN7</f>
        <v>#N/A</v>
      </c>
      <c r="NQ3" t="e">
        <f>Inzetlijst!NO7</f>
        <v>#N/A</v>
      </c>
      <c r="NR3" t="e">
        <f>Inzetlijst!NP7</f>
        <v>#N/A</v>
      </c>
      <c r="NS3" t="e">
        <f>Inzetlijst!NQ7</f>
        <v>#N/A</v>
      </c>
      <c r="NT3" t="e">
        <f>Inzetlijst!NR7</f>
        <v>#N/A</v>
      </c>
      <c r="NU3" t="e">
        <f>Inzetlijst!NS7</f>
        <v>#N/A</v>
      </c>
      <c r="NV3" t="e">
        <f>Inzetlijst!NT7</f>
        <v>#N/A</v>
      </c>
      <c r="NW3" t="e">
        <f>Inzetlijst!NU7</f>
        <v>#N/A</v>
      </c>
      <c r="NX3" t="e">
        <f>Inzetlijst!NV7</f>
        <v>#N/A</v>
      </c>
      <c r="NY3" t="e">
        <f>Inzetlijst!NW7</f>
        <v>#N/A</v>
      </c>
      <c r="NZ3" t="e">
        <f>Inzetlijst!NX7</f>
        <v>#N/A</v>
      </c>
      <c r="OA3" t="e">
        <f>Inzetlijst!NY7</f>
        <v>#N/A</v>
      </c>
      <c r="OB3" t="e">
        <f>Inzetlijst!NZ7</f>
        <v>#N/A</v>
      </c>
      <c r="OC3" t="e">
        <f>Inzetlijst!OA7</f>
        <v>#N/A</v>
      </c>
      <c r="OD3" t="e">
        <f>Inzetlijst!OB7</f>
        <v>#N/A</v>
      </c>
      <c r="OE3" t="e">
        <f>Inzetlijst!OC7</f>
        <v>#N/A</v>
      </c>
      <c r="OF3" t="e">
        <f>Inzetlijst!OD7</f>
        <v>#N/A</v>
      </c>
      <c r="OG3" t="e">
        <f>Inzetlijst!OE7</f>
        <v>#N/A</v>
      </c>
      <c r="OH3" t="e">
        <f>Inzetlijst!OF7</f>
        <v>#N/A</v>
      </c>
      <c r="OI3" t="e">
        <f>Inzetlijst!OG7</f>
        <v>#N/A</v>
      </c>
      <c r="OJ3" t="e">
        <f>Inzetlijst!OH7</f>
        <v>#N/A</v>
      </c>
      <c r="OK3" t="e">
        <f>Inzetlijst!OI7</f>
        <v>#N/A</v>
      </c>
      <c r="OL3" t="e">
        <f>Inzetlijst!OJ7</f>
        <v>#N/A</v>
      </c>
      <c r="OM3" t="e">
        <f>Inzetlijst!OK7</f>
        <v>#N/A</v>
      </c>
      <c r="ON3" t="e">
        <f>Inzetlijst!OL7</f>
        <v>#N/A</v>
      </c>
      <c r="OO3" t="e">
        <f>Inzetlijst!OM7</f>
        <v>#N/A</v>
      </c>
      <c r="OP3" t="e">
        <f>Inzetlijst!ON7</f>
        <v>#N/A</v>
      </c>
      <c r="OQ3" t="e">
        <f>Inzetlijst!OO7</f>
        <v>#N/A</v>
      </c>
      <c r="OR3" t="e">
        <f>Inzetlijst!OP7</f>
        <v>#N/A</v>
      </c>
      <c r="OS3" t="e">
        <f>Inzetlijst!OQ7</f>
        <v>#N/A</v>
      </c>
      <c r="OT3" t="e">
        <f>Inzetlijst!OR7</f>
        <v>#N/A</v>
      </c>
      <c r="OU3" t="e">
        <f>Inzetlijst!OS7</f>
        <v>#N/A</v>
      </c>
      <c r="OV3" t="e">
        <f>Inzetlijst!OT7</f>
        <v>#N/A</v>
      </c>
      <c r="OW3" t="e">
        <f>Inzetlijst!OU7</f>
        <v>#N/A</v>
      </c>
      <c r="OX3" t="e">
        <f>Inzetlijst!OV7</f>
        <v>#N/A</v>
      </c>
      <c r="OY3" t="e">
        <f>Inzetlijst!OW7</f>
        <v>#N/A</v>
      </c>
      <c r="OZ3" t="e">
        <f>Inzetlijst!OX7</f>
        <v>#N/A</v>
      </c>
      <c r="PA3" t="e">
        <f>Inzetlijst!OY7</f>
        <v>#N/A</v>
      </c>
      <c r="PB3" t="e">
        <f>Inzetlijst!OZ7</f>
        <v>#N/A</v>
      </c>
      <c r="PC3" t="e">
        <f>Inzetlijst!PA7</f>
        <v>#N/A</v>
      </c>
      <c r="PD3" t="e">
        <f>Inzetlijst!PB7</f>
        <v>#N/A</v>
      </c>
      <c r="PE3" t="e">
        <f>Inzetlijst!PC7</f>
        <v>#N/A</v>
      </c>
      <c r="PF3" t="e">
        <f>Inzetlijst!PD7</f>
        <v>#N/A</v>
      </c>
      <c r="PG3" t="e">
        <f>Inzetlijst!PE7</f>
        <v>#N/A</v>
      </c>
      <c r="PH3" t="e">
        <f>Inzetlijst!PF7</f>
        <v>#N/A</v>
      </c>
      <c r="PI3" t="e">
        <f>Inzetlijst!PG7</f>
        <v>#N/A</v>
      </c>
      <c r="PJ3" t="e">
        <f>Inzetlijst!PH7</f>
        <v>#N/A</v>
      </c>
      <c r="PK3" t="e">
        <f>Inzetlijst!PI7</f>
        <v>#N/A</v>
      </c>
      <c r="PL3" t="e">
        <f>Inzetlijst!PJ7</f>
        <v>#N/A</v>
      </c>
      <c r="PM3" t="e">
        <f>Inzetlijst!PK7</f>
        <v>#N/A</v>
      </c>
      <c r="PN3" t="e">
        <f>Inzetlijst!PL7</f>
        <v>#N/A</v>
      </c>
      <c r="PO3" t="e">
        <f>Inzetlijst!PM7</f>
        <v>#N/A</v>
      </c>
      <c r="PP3" t="e">
        <f>Inzetlijst!PN7</f>
        <v>#N/A</v>
      </c>
      <c r="PQ3" t="e">
        <f>Inzetlijst!PO7</f>
        <v>#N/A</v>
      </c>
      <c r="PR3" t="e">
        <f>Inzetlijst!PP7</f>
        <v>#N/A</v>
      </c>
      <c r="PS3" t="e">
        <f>Inzetlijst!PQ7</f>
        <v>#N/A</v>
      </c>
      <c r="PT3" t="e">
        <f>Inzetlijst!PR7</f>
        <v>#N/A</v>
      </c>
      <c r="PU3" t="e">
        <f>Inzetlijst!PS7</f>
        <v>#N/A</v>
      </c>
      <c r="PV3" t="e">
        <f>Inzetlijst!PT7</f>
        <v>#N/A</v>
      </c>
      <c r="PW3" t="e">
        <f>Inzetlijst!PU7</f>
        <v>#N/A</v>
      </c>
      <c r="PX3" t="e">
        <f>Inzetlijst!PV7</f>
        <v>#N/A</v>
      </c>
      <c r="PY3" t="e">
        <f>Inzetlijst!PW7</f>
        <v>#N/A</v>
      </c>
      <c r="PZ3" t="e">
        <f>Inzetlijst!PX7</f>
        <v>#N/A</v>
      </c>
      <c r="QA3" t="e">
        <f>Inzetlijst!PY7</f>
        <v>#N/A</v>
      </c>
      <c r="QB3" t="e">
        <f>Inzetlijst!PZ7</f>
        <v>#N/A</v>
      </c>
      <c r="QC3" t="e">
        <f>Inzetlijst!QA7</f>
        <v>#N/A</v>
      </c>
      <c r="QD3" t="e">
        <f>Inzetlijst!QB7</f>
        <v>#N/A</v>
      </c>
      <c r="QE3" t="e">
        <f>Inzetlijst!QC7</f>
        <v>#N/A</v>
      </c>
      <c r="QF3" t="e">
        <f>Inzetlijst!QD7</f>
        <v>#N/A</v>
      </c>
      <c r="QG3" t="e">
        <f>Inzetlijst!QE7</f>
        <v>#N/A</v>
      </c>
      <c r="QH3" t="e">
        <f>Inzetlijst!QF7</f>
        <v>#N/A</v>
      </c>
      <c r="QI3" t="e">
        <f>Inzetlijst!QG7</f>
        <v>#N/A</v>
      </c>
      <c r="QJ3" t="e">
        <f>Inzetlijst!QH7</f>
        <v>#N/A</v>
      </c>
      <c r="QK3" t="e">
        <f>Inzetlijst!QI7</f>
        <v>#N/A</v>
      </c>
      <c r="QL3" t="e">
        <f>Inzetlijst!QJ7</f>
        <v>#N/A</v>
      </c>
      <c r="QM3" t="e">
        <f>Inzetlijst!QK7</f>
        <v>#N/A</v>
      </c>
      <c r="QN3" t="e">
        <f>Inzetlijst!QL7</f>
        <v>#N/A</v>
      </c>
      <c r="QO3" t="e">
        <f>Inzetlijst!QM7</f>
        <v>#N/A</v>
      </c>
      <c r="QP3" t="e">
        <f>Inzetlijst!QN7</f>
        <v>#N/A</v>
      </c>
      <c r="QQ3" t="e">
        <f>Inzetlijst!QO7</f>
        <v>#N/A</v>
      </c>
      <c r="QR3" t="e">
        <f>Inzetlijst!QP7</f>
        <v>#N/A</v>
      </c>
      <c r="QS3" t="e">
        <f>Inzetlijst!QQ7</f>
        <v>#N/A</v>
      </c>
      <c r="QT3" t="e">
        <f>Inzetlijst!QR7</f>
        <v>#N/A</v>
      </c>
      <c r="QU3" t="e">
        <f>Inzetlijst!QS7</f>
        <v>#N/A</v>
      </c>
      <c r="QV3" t="e">
        <f>Inzetlijst!QT7</f>
        <v>#N/A</v>
      </c>
      <c r="QW3" t="e">
        <f>Inzetlijst!QU7</f>
        <v>#N/A</v>
      </c>
      <c r="QX3" t="e">
        <f>Inzetlijst!QV7</f>
        <v>#N/A</v>
      </c>
      <c r="QY3" t="e">
        <f>Inzetlijst!QW7</f>
        <v>#N/A</v>
      </c>
      <c r="QZ3" t="e">
        <f>Inzetlijst!QX7</f>
        <v>#N/A</v>
      </c>
      <c r="RA3" t="e">
        <f>Inzetlijst!QY7</f>
        <v>#N/A</v>
      </c>
      <c r="RB3" t="e">
        <f>Inzetlijst!QZ7</f>
        <v>#N/A</v>
      </c>
      <c r="RC3" t="e">
        <f>Inzetlijst!RA7</f>
        <v>#N/A</v>
      </c>
      <c r="RD3" t="e">
        <f>Inzetlijst!RB7</f>
        <v>#N/A</v>
      </c>
      <c r="RE3" t="e">
        <f>Inzetlijst!RC7</f>
        <v>#N/A</v>
      </c>
      <c r="RF3" t="e">
        <f>Inzetlijst!RD7</f>
        <v>#N/A</v>
      </c>
      <c r="RG3" t="e">
        <f>Inzetlijst!RE7</f>
        <v>#N/A</v>
      </c>
      <c r="RH3" t="e">
        <f>Inzetlijst!RF7</f>
        <v>#N/A</v>
      </c>
      <c r="RI3" t="e">
        <f>Inzetlijst!RG7</f>
        <v>#N/A</v>
      </c>
      <c r="RJ3" t="e">
        <f>Inzetlijst!RH7</f>
        <v>#N/A</v>
      </c>
      <c r="RK3" t="e">
        <f>Inzetlijst!RI7</f>
        <v>#N/A</v>
      </c>
      <c r="RL3" t="e">
        <f>Inzetlijst!RJ7</f>
        <v>#N/A</v>
      </c>
      <c r="RM3" t="e">
        <f>Inzetlijst!RK7</f>
        <v>#N/A</v>
      </c>
      <c r="RN3" t="e">
        <f>Inzetlijst!RL7</f>
        <v>#N/A</v>
      </c>
      <c r="RO3" t="e">
        <f>Inzetlijst!RM7</f>
        <v>#N/A</v>
      </c>
      <c r="RP3" t="e">
        <f>Inzetlijst!RN7</f>
        <v>#N/A</v>
      </c>
      <c r="RQ3" t="e">
        <f>Inzetlijst!RO7</f>
        <v>#N/A</v>
      </c>
      <c r="RR3" t="e">
        <f>Inzetlijst!RP7</f>
        <v>#N/A</v>
      </c>
      <c r="RS3" t="e">
        <f>Inzetlijst!RQ7</f>
        <v>#N/A</v>
      </c>
      <c r="RT3" t="e">
        <f>Inzetlijst!RR7</f>
        <v>#N/A</v>
      </c>
      <c r="RU3" t="e">
        <f>Inzetlijst!RS7</f>
        <v>#N/A</v>
      </c>
      <c r="RV3" t="e">
        <f>Inzetlijst!RT7</f>
        <v>#N/A</v>
      </c>
      <c r="RW3" t="e">
        <f>Inzetlijst!RU7</f>
        <v>#N/A</v>
      </c>
      <c r="RX3" t="e">
        <f>Inzetlijst!RV7</f>
        <v>#N/A</v>
      </c>
      <c r="RY3" t="e">
        <f>Inzetlijst!RW7</f>
        <v>#N/A</v>
      </c>
      <c r="RZ3" t="e">
        <f>Inzetlijst!RX7</f>
        <v>#N/A</v>
      </c>
      <c r="SA3" t="e">
        <f>Inzetlijst!RY7</f>
        <v>#N/A</v>
      </c>
      <c r="SB3" t="e">
        <f>Inzetlijst!RZ7</f>
        <v>#N/A</v>
      </c>
      <c r="SC3" t="e">
        <f>Inzetlijst!SA7</f>
        <v>#N/A</v>
      </c>
      <c r="SD3" t="e">
        <f>Inzetlijst!SB7</f>
        <v>#N/A</v>
      </c>
      <c r="SE3" t="e">
        <f>Inzetlijst!SC7</f>
        <v>#N/A</v>
      </c>
      <c r="SF3" t="e">
        <f>Inzetlijst!SD7</f>
        <v>#N/A</v>
      </c>
      <c r="SG3" t="e">
        <f>Inzetlijst!SE7</f>
        <v>#N/A</v>
      </c>
      <c r="SH3" t="e">
        <f>Inzetlijst!SF7</f>
        <v>#N/A</v>
      </c>
      <c r="SI3" t="e">
        <f>Inzetlijst!SG7</f>
        <v>#N/A</v>
      </c>
      <c r="SJ3" t="e">
        <f>Inzetlijst!SH7</f>
        <v>#N/A</v>
      </c>
      <c r="SK3" t="e">
        <f>Inzetlijst!SI7</f>
        <v>#N/A</v>
      </c>
    </row>
    <row r="4" spans="2:505" x14ac:dyDescent="0.25">
      <c r="D4" t="s">
        <v>616</v>
      </c>
      <c r="E4">
        <v>0</v>
      </c>
      <c r="F4" s="6" t="e">
        <f>Inzetlijst!D8</f>
        <v>#N/A</v>
      </c>
      <c r="G4" s="6" t="e">
        <f>Inzetlijst!E8</f>
        <v>#N/A</v>
      </c>
      <c r="H4" s="6" t="e">
        <f>Inzetlijst!F8</f>
        <v>#N/A</v>
      </c>
      <c r="I4" s="6" t="e">
        <f>Inzetlijst!G8</f>
        <v>#N/A</v>
      </c>
      <c r="J4" s="6" t="e">
        <f>Inzetlijst!H8</f>
        <v>#N/A</v>
      </c>
      <c r="K4" s="6" t="e">
        <f>Inzetlijst!I8</f>
        <v>#N/A</v>
      </c>
      <c r="L4" s="6" t="e">
        <f>Inzetlijst!J8</f>
        <v>#N/A</v>
      </c>
      <c r="M4" s="6" t="e">
        <f>Inzetlijst!K8</f>
        <v>#N/A</v>
      </c>
      <c r="N4" s="6" t="e">
        <f>Inzetlijst!L8</f>
        <v>#N/A</v>
      </c>
      <c r="O4" s="6" t="e">
        <f>Inzetlijst!M8</f>
        <v>#N/A</v>
      </c>
      <c r="P4" s="6" t="e">
        <f>Inzetlijst!N8</f>
        <v>#N/A</v>
      </c>
      <c r="Q4" s="6" t="e">
        <f>Inzetlijst!O8</f>
        <v>#N/A</v>
      </c>
      <c r="R4" s="6" t="e">
        <f>Inzetlijst!P8</f>
        <v>#N/A</v>
      </c>
      <c r="S4" s="6" t="e">
        <f>Inzetlijst!Q8</f>
        <v>#N/A</v>
      </c>
      <c r="T4" s="6" t="e">
        <f>Inzetlijst!R8</f>
        <v>#N/A</v>
      </c>
      <c r="U4" s="6" t="e">
        <f>Inzetlijst!S8</f>
        <v>#N/A</v>
      </c>
      <c r="V4" s="6" t="e">
        <f>Inzetlijst!T8</f>
        <v>#N/A</v>
      </c>
      <c r="W4" s="6" t="e">
        <f>Inzetlijst!U8</f>
        <v>#N/A</v>
      </c>
      <c r="X4" s="6" t="e">
        <f>Inzetlijst!V8</f>
        <v>#N/A</v>
      </c>
      <c r="Y4" s="6" t="e">
        <f>Inzetlijst!W8</f>
        <v>#N/A</v>
      </c>
      <c r="Z4" s="6" t="e">
        <f>Inzetlijst!X8</f>
        <v>#N/A</v>
      </c>
      <c r="AA4" s="6" t="e">
        <f>Inzetlijst!Y8</f>
        <v>#N/A</v>
      </c>
      <c r="AB4" s="6" t="e">
        <f>Inzetlijst!Z8</f>
        <v>#N/A</v>
      </c>
      <c r="AC4" s="6" t="e">
        <f>Inzetlijst!AA8</f>
        <v>#N/A</v>
      </c>
      <c r="AD4" s="6" t="e">
        <f>Inzetlijst!AB8</f>
        <v>#N/A</v>
      </c>
      <c r="AE4" s="6" t="e">
        <f>Inzetlijst!AC8</f>
        <v>#N/A</v>
      </c>
      <c r="AF4" s="6" t="e">
        <f>Inzetlijst!AD8</f>
        <v>#N/A</v>
      </c>
      <c r="AG4" s="6" t="e">
        <f>Inzetlijst!AE8</f>
        <v>#N/A</v>
      </c>
      <c r="AH4" s="6" t="e">
        <f>Inzetlijst!AF8</f>
        <v>#N/A</v>
      </c>
      <c r="AI4" s="6" t="e">
        <f>Inzetlijst!AG8</f>
        <v>#N/A</v>
      </c>
      <c r="AJ4" s="6" t="e">
        <f>Inzetlijst!AH8</f>
        <v>#N/A</v>
      </c>
      <c r="AK4" s="6" t="e">
        <f>Inzetlijst!AI8</f>
        <v>#N/A</v>
      </c>
      <c r="AL4" s="6" t="e">
        <f>Inzetlijst!AJ8</f>
        <v>#N/A</v>
      </c>
      <c r="AM4" s="6" t="e">
        <f>Inzetlijst!AK8</f>
        <v>#N/A</v>
      </c>
      <c r="AN4" s="6" t="e">
        <f>Inzetlijst!AL8</f>
        <v>#N/A</v>
      </c>
      <c r="AO4" s="6" t="e">
        <f>Inzetlijst!AM8</f>
        <v>#N/A</v>
      </c>
      <c r="AP4" s="6" t="e">
        <f>Inzetlijst!AN8</f>
        <v>#N/A</v>
      </c>
      <c r="AQ4" s="6" t="e">
        <f>Inzetlijst!AO8</f>
        <v>#N/A</v>
      </c>
      <c r="AR4" s="6" t="e">
        <f>Inzetlijst!AP8</f>
        <v>#N/A</v>
      </c>
      <c r="AS4" s="6" t="e">
        <f>Inzetlijst!AQ8</f>
        <v>#N/A</v>
      </c>
      <c r="AT4" s="6" t="e">
        <f>Inzetlijst!AR8</f>
        <v>#N/A</v>
      </c>
      <c r="AU4" s="6" t="e">
        <f>Inzetlijst!AS8</f>
        <v>#N/A</v>
      </c>
      <c r="AV4" s="6" t="e">
        <f>Inzetlijst!AT8</f>
        <v>#N/A</v>
      </c>
      <c r="AW4" s="6" t="e">
        <f>Inzetlijst!AU8</f>
        <v>#N/A</v>
      </c>
      <c r="AX4" s="6" t="e">
        <f>Inzetlijst!AV8</f>
        <v>#N/A</v>
      </c>
      <c r="AY4" s="6" t="e">
        <f>Inzetlijst!AW8</f>
        <v>#N/A</v>
      </c>
      <c r="AZ4" s="6" t="e">
        <f>Inzetlijst!AX8</f>
        <v>#N/A</v>
      </c>
      <c r="BA4" s="6" t="e">
        <f>Inzetlijst!AY8</f>
        <v>#N/A</v>
      </c>
      <c r="BB4" s="6" t="e">
        <f>Inzetlijst!AZ8</f>
        <v>#N/A</v>
      </c>
      <c r="BC4" s="6" t="e">
        <f>Inzetlijst!BA8</f>
        <v>#N/A</v>
      </c>
      <c r="BD4" s="6" t="e">
        <f>Inzetlijst!BB8</f>
        <v>#N/A</v>
      </c>
      <c r="BE4" s="6" t="e">
        <f>Inzetlijst!BC8</f>
        <v>#N/A</v>
      </c>
      <c r="BF4" s="6" t="e">
        <f>Inzetlijst!BD8</f>
        <v>#N/A</v>
      </c>
      <c r="BG4" s="6" t="e">
        <f>Inzetlijst!BE8</f>
        <v>#N/A</v>
      </c>
      <c r="BH4" s="6" t="e">
        <f>Inzetlijst!BF8</f>
        <v>#N/A</v>
      </c>
      <c r="BI4" s="6" t="e">
        <f>Inzetlijst!BG8</f>
        <v>#N/A</v>
      </c>
      <c r="BJ4" s="6" t="e">
        <f>Inzetlijst!BH8</f>
        <v>#N/A</v>
      </c>
      <c r="BK4" s="6" t="e">
        <f>Inzetlijst!BI8</f>
        <v>#N/A</v>
      </c>
      <c r="BL4" s="6" t="e">
        <f>Inzetlijst!BJ8</f>
        <v>#N/A</v>
      </c>
      <c r="BM4" s="6" t="e">
        <f>Inzetlijst!BK8</f>
        <v>#N/A</v>
      </c>
      <c r="BN4" s="6" t="e">
        <f>Inzetlijst!BL8</f>
        <v>#N/A</v>
      </c>
      <c r="BO4" s="6" t="e">
        <f>Inzetlijst!BM8</f>
        <v>#N/A</v>
      </c>
      <c r="BP4" s="6" t="e">
        <f>Inzetlijst!BN8</f>
        <v>#N/A</v>
      </c>
      <c r="BQ4" s="6" t="e">
        <f>Inzetlijst!BO8</f>
        <v>#N/A</v>
      </c>
      <c r="BR4" s="6" t="e">
        <f>Inzetlijst!BP8</f>
        <v>#N/A</v>
      </c>
      <c r="BS4" s="6" t="e">
        <f>Inzetlijst!BQ8</f>
        <v>#N/A</v>
      </c>
      <c r="BT4" s="6" t="e">
        <f>Inzetlijst!BR8</f>
        <v>#N/A</v>
      </c>
      <c r="BU4" s="6" t="e">
        <f>Inzetlijst!BS8</f>
        <v>#N/A</v>
      </c>
      <c r="BV4" s="6" t="e">
        <f>Inzetlijst!BT8</f>
        <v>#N/A</v>
      </c>
      <c r="BW4" s="6" t="e">
        <f>Inzetlijst!BU8</f>
        <v>#N/A</v>
      </c>
      <c r="BX4" s="6" t="e">
        <f>Inzetlijst!BV8</f>
        <v>#N/A</v>
      </c>
      <c r="BY4" s="6" t="e">
        <f>Inzetlijst!BW8</f>
        <v>#N/A</v>
      </c>
      <c r="BZ4" s="6" t="e">
        <f>Inzetlijst!BX8</f>
        <v>#N/A</v>
      </c>
      <c r="CA4" s="6" t="e">
        <f>Inzetlijst!BY8</f>
        <v>#N/A</v>
      </c>
      <c r="CB4" s="6" t="e">
        <f>Inzetlijst!BZ8</f>
        <v>#N/A</v>
      </c>
      <c r="CC4" s="6" t="e">
        <f>Inzetlijst!CA8</f>
        <v>#N/A</v>
      </c>
      <c r="CD4" s="6" t="e">
        <f>Inzetlijst!CB8</f>
        <v>#N/A</v>
      </c>
      <c r="CE4" s="6" t="e">
        <f>Inzetlijst!CC8</f>
        <v>#N/A</v>
      </c>
      <c r="CF4" s="6" t="e">
        <f>Inzetlijst!CD8</f>
        <v>#N/A</v>
      </c>
      <c r="CG4" s="6" t="e">
        <f>Inzetlijst!CE8</f>
        <v>#N/A</v>
      </c>
      <c r="CH4" s="6" t="e">
        <f>Inzetlijst!CF8</f>
        <v>#N/A</v>
      </c>
      <c r="CI4" s="6" t="e">
        <f>Inzetlijst!CG8</f>
        <v>#N/A</v>
      </c>
      <c r="CJ4" s="6" t="e">
        <f>Inzetlijst!CH8</f>
        <v>#N/A</v>
      </c>
      <c r="CK4" s="6" t="e">
        <f>Inzetlijst!CI8</f>
        <v>#N/A</v>
      </c>
      <c r="CL4" s="6" t="e">
        <f>Inzetlijst!CJ8</f>
        <v>#N/A</v>
      </c>
      <c r="CM4" s="6" t="e">
        <f>Inzetlijst!CK8</f>
        <v>#N/A</v>
      </c>
      <c r="CN4" s="6" t="e">
        <f>Inzetlijst!CL8</f>
        <v>#N/A</v>
      </c>
      <c r="CO4" s="6" t="e">
        <f>Inzetlijst!CM8</f>
        <v>#N/A</v>
      </c>
      <c r="CP4" s="6" t="e">
        <f>Inzetlijst!CN8</f>
        <v>#N/A</v>
      </c>
      <c r="CQ4" s="6" t="e">
        <f>Inzetlijst!CO8</f>
        <v>#N/A</v>
      </c>
      <c r="CR4" s="6" t="e">
        <f>Inzetlijst!CP8</f>
        <v>#N/A</v>
      </c>
      <c r="CS4" s="6" t="e">
        <f>Inzetlijst!CQ8</f>
        <v>#N/A</v>
      </c>
      <c r="CT4" s="6" t="e">
        <f>Inzetlijst!CR8</f>
        <v>#N/A</v>
      </c>
      <c r="CU4" s="6" t="e">
        <f>Inzetlijst!CS8</f>
        <v>#N/A</v>
      </c>
      <c r="CV4" s="6" t="e">
        <f>Inzetlijst!CT8</f>
        <v>#N/A</v>
      </c>
      <c r="CW4" s="6" t="e">
        <f>Inzetlijst!CU8</f>
        <v>#N/A</v>
      </c>
      <c r="CX4" s="6" t="e">
        <f>Inzetlijst!CV8</f>
        <v>#N/A</v>
      </c>
      <c r="CY4" s="6" t="e">
        <f>Inzetlijst!CW8</f>
        <v>#N/A</v>
      </c>
      <c r="CZ4" s="6" t="e">
        <f>Inzetlijst!CX8</f>
        <v>#N/A</v>
      </c>
      <c r="DA4" s="6" t="e">
        <f>Inzetlijst!CY8</f>
        <v>#N/A</v>
      </c>
      <c r="DB4" s="6" t="e">
        <f>Inzetlijst!CZ8</f>
        <v>#N/A</v>
      </c>
      <c r="DC4" s="6" t="e">
        <f>Inzetlijst!DA8</f>
        <v>#N/A</v>
      </c>
      <c r="DD4" s="6" t="e">
        <f>Inzetlijst!DB8</f>
        <v>#N/A</v>
      </c>
      <c r="DE4" s="6" t="e">
        <f>Inzetlijst!DC8</f>
        <v>#N/A</v>
      </c>
      <c r="DF4" s="6" t="e">
        <f>Inzetlijst!DD8</f>
        <v>#N/A</v>
      </c>
      <c r="DG4" s="6" t="e">
        <f>Inzetlijst!DE8</f>
        <v>#N/A</v>
      </c>
      <c r="DH4" s="6" t="e">
        <f>Inzetlijst!DF8</f>
        <v>#N/A</v>
      </c>
      <c r="DI4" s="6" t="e">
        <f>Inzetlijst!DG8</f>
        <v>#N/A</v>
      </c>
      <c r="DJ4" s="6" t="e">
        <f>Inzetlijst!DH8</f>
        <v>#N/A</v>
      </c>
      <c r="DK4" s="6" t="e">
        <f>Inzetlijst!DI8</f>
        <v>#N/A</v>
      </c>
      <c r="DL4" s="6" t="e">
        <f>Inzetlijst!DJ8</f>
        <v>#N/A</v>
      </c>
      <c r="DM4" s="6" t="e">
        <f>Inzetlijst!DK8</f>
        <v>#N/A</v>
      </c>
      <c r="DN4" s="6" t="e">
        <f>Inzetlijst!DL8</f>
        <v>#N/A</v>
      </c>
      <c r="DO4" s="6" t="e">
        <f>Inzetlijst!DM8</f>
        <v>#N/A</v>
      </c>
      <c r="DP4" s="6" t="e">
        <f>Inzetlijst!DN8</f>
        <v>#N/A</v>
      </c>
      <c r="DQ4" s="6" t="e">
        <f>Inzetlijst!DO8</f>
        <v>#N/A</v>
      </c>
      <c r="DR4" s="6" t="e">
        <f>Inzetlijst!DP8</f>
        <v>#N/A</v>
      </c>
      <c r="DS4" s="6" t="e">
        <f>Inzetlijst!DQ8</f>
        <v>#N/A</v>
      </c>
      <c r="DT4" s="6" t="e">
        <f>Inzetlijst!DR8</f>
        <v>#N/A</v>
      </c>
      <c r="DU4" s="6" t="e">
        <f>Inzetlijst!DS8</f>
        <v>#N/A</v>
      </c>
      <c r="DV4" s="6" t="e">
        <f>Inzetlijst!DT8</f>
        <v>#N/A</v>
      </c>
      <c r="DW4" s="6" t="e">
        <f>Inzetlijst!DU8</f>
        <v>#N/A</v>
      </c>
      <c r="DX4" s="6" t="e">
        <f>Inzetlijst!DV8</f>
        <v>#N/A</v>
      </c>
      <c r="DY4" s="6" t="e">
        <f>Inzetlijst!DW8</f>
        <v>#N/A</v>
      </c>
      <c r="DZ4" s="6" t="e">
        <f>Inzetlijst!DX8</f>
        <v>#N/A</v>
      </c>
      <c r="EA4" s="6" t="e">
        <f>Inzetlijst!DY8</f>
        <v>#N/A</v>
      </c>
      <c r="EB4" s="6" t="e">
        <f>Inzetlijst!DZ8</f>
        <v>#N/A</v>
      </c>
      <c r="EC4" s="6" t="e">
        <f>Inzetlijst!EA8</f>
        <v>#N/A</v>
      </c>
      <c r="ED4" s="6" t="e">
        <f>Inzetlijst!EB8</f>
        <v>#N/A</v>
      </c>
      <c r="EE4" s="6" t="e">
        <f>Inzetlijst!EC8</f>
        <v>#N/A</v>
      </c>
      <c r="EF4" s="6" t="e">
        <f>Inzetlijst!ED8</f>
        <v>#N/A</v>
      </c>
      <c r="EG4" s="6" t="e">
        <f>Inzetlijst!EE8</f>
        <v>#N/A</v>
      </c>
      <c r="EH4" s="6" t="e">
        <f>Inzetlijst!EF8</f>
        <v>#N/A</v>
      </c>
      <c r="EI4" s="6" t="e">
        <f>Inzetlijst!EG8</f>
        <v>#N/A</v>
      </c>
      <c r="EJ4" s="6" t="e">
        <f>Inzetlijst!EH8</f>
        <v>#N/A</v>
      </c>
      <c r="EK4" s="6" t="e">
        <f>Inzetlijst!EI8</f>
        <v>#N/A</v>
      </c>
      <c r="EL4" s="6" t="e">
        <f>Inzetlijst!EJ8</f>
        <v>#N/A</v>
      </c>
      <c r="EM4" s="6" t="e">
        <f>Inzetlijst!EK8</f>
        <v>#N/A</v>
      </c>
      <c r="EN4" s="6" t="e">
        <f>Inzetlijst!EL8</f>
        <v>#N/A</v>
      </c>
      <c r="EO4" s="6" t="e">
        <f>Inzetlijst!EM8</f>
        <v>#N/A</v>
      </c>
      <c r="EP4" s="6" t="e">
        <f>Inzetlijst!EN8</f>
        <v>#N/A</v>
      </c>
      <c r="EQ4" s="6" t="e">
        <f>Inzetlijst!EO8</f>
        <v>#N/A</v>
      </c>
      <c r="ER4" s="6" t="e">
        <f>Inzetlijst!EP8</f>
        <v>#N/A</v>
      </c>
      <c r="ES4" s="6" t="e">
        <f>Inzetlijst!EQ8</f>
        <v>#N/A</v>
      </c>
      <c r="ET4" s="6" t="e">
        <f>Inzetlijst!ER8</f>
        <v>#N/A</v>
      </c>
      <c r="EU4" s="6" t="e">
        <f>Inzetlijst!ES8</f>
        <v>#N/A</v>
      </c>
      <c r="EV4" s="6" t="e">
        <f>Inzetlijst!ET8</f>
        <v>#N/A</v>
      </c>
      <c r="EW4" s="6" t="e">
        <f>Inzetlijst!EU8</f>
        <v>#N/A</v>
      </c>
      <c r="EX4" s="6" t="e">
        <f>Inzetlijst!EV8</f>
        <v>#N/A</v>
      </c>
      <c r="EY4" s="6" t="e">
        <f>Inzetlijst!EW8</f>
        <v>#N/A</v>
      </c>
      <c r="EZ4" s="6" t="e">
        <f>Inzetlijst!EX8</f>
        <v>#N/A</v>
      </c>
      <c r="FA4" s="6" t="e">
        <f>Inzetlijst!EY8</f>
        <v>#N/A</v>
      </c>
      <c r="FB4" s="6" t="e">
        <f>Inzetlijst!EZ8</f>
        <v>#N/A</v>
      </c>
      <c r="FC4" s="6" t="e">
        <f>Inzetlijst!FA8</f>
        <v>#N/A</v>
      </c>
      <c r="FD4" s="6" t="e">
        <f>Inzetlijst!FB8</f>
        <v>#N/A</v>
      </c>
      <c r="FE4" s="6" t="e">
        <f>Inzetlijst!FC8</f>
        <v>#N/A</v>
      </c>
      <c r="FF4" s="6" t="e">
        <f>Inzetlijst!FD8</f>
        <v>#N/A</v>
      </c>
      <c r="FG4" s="6" t="e">
        <f>Inzetlijst!FE8</f>
        <v>#N/A</v>
      </c>
      <c r="FH4" s="6" t="e">
        <f>Inzetlijst!FF8</f>
        <v>#N/A</v>
      </c>
      <c r="FI4" s="6" t="e">
        <f>Inzetlijst!FG8</f>
        <v>#N/A</v>
      </c>
      <c r="FJ4" s="6" t="e">
        <f>Inzetlijst!FH8</f>
        <v>#N/A</v>
      </c>
      <c r="FK4" s="6" t="e">
        <f>Inzetlijst!FI8</f>
        <v>#N/A</v>
      </c>
      <c r="FL4" s="6" t="e">
        <f>Inzetlijst!FJ8</f>
        <v>#N/A</v>
      </c>
      <c r="FM4" s="6" t="e">
        <f>Inzetlijst!FK8</f>
        <v>#N/A</v>
      </c>
      <c r="FN4" s="6" t="e">
        <f>Inzetlijst!FL8</f>
        <v>#N/A</v>
      </c>
      <c r="FO4" s="6" t="e">
        <f>Inzetlijst!FM8</f>
        <v>#N/A</v>
      </c>
      <c r="FP4" s="6" t="e">
        <f>Inzetlijst!FN8</f>
        <v>#N/A</v>
      </c>
      <c r="FQ4" s="6" t="e">
        <f>Inzetlijst!FO8</f>
        <v>#N/A</v>
      </c>
      <c r="FR4" s="6" t="e">
        <f>Inzetlijst!FP8</f>
        <v>#N/A</v>
      </c>
      <c r="FS4" s="6" t="e">
        <f>Inzetlijst!FQ8</f>
        <v>#N/A</v>
      </c>
      <c r="FT4" s="6" t="e">
        <f>Inzetlijst!FR8</f>
        <v>#N/A</v>
      </c>
      <c r="FU4" s="6" t="e">
        <f>Inzetlijst!FS8</f>
        <v>#N/A</v>
      </c>
      <c r="FV4" s="6" t="e">
        <f>Inzetlijst!FT8</f>
        <v>#N/A</v>
      </c>
      <c r="FW4" s="6" t="e">
        <f>Inzetlijst!FU8</f>
        <v>#N/A</v>
      </c>
      <c r="FX4" s="6" t="e">
        <f>Inzetlijst!FV8</f>
        <v>#N/A</v>
      </c>
      <c r="FY4" s="6" t="e">
        <f>Inzetlijst!FW8</f>
        <v>#N/A</v>
      </c>
      <c r="FZ4" s="6" t="e">
        <f>Inzetlijst!FX8</f>
        <v>#N/A</v>
      </c>
      <c r="GA4" s="6" t="e">
        <f>Inzetlijst!FY8</f>
        <v>#N/A</v>
      </c>
      <c r="GB4" s="6" t="e">
        <f>Inzetlijst!FZ8</f>
        <v>#N/A</v>
      </c>
      <c r="GC4" s="6" t="e">
        <f>Inzetlijst!GA8</f>
        <v>#N/A</v>
      </c>
      <c r="GD4" s="6" t="e">
        <f>Inzetlijst!GB8</f>
        <v>#N/A</v>
      </c>
      <c r="GE4" s="6" t="e">
        <f>Inzetlijst!GC8</f>
        <v>#N/A</v>
      </c>
      <c r="GF4" s="6" t="e">
        <f>Inzetlijst!GD8</f>
        <v>#N/A</v>
      </c>
      <c r="GG4" s="6" t="e">
        <f>Inzetlijst!GE8</f>
        <v>#N/A</v>
      </c>
      <c r="GH4" s="6" t="e">
        <f>Inzetlijst!GF8</f>
        <v>#N/A</v>
      </c>
      <c r="GI4" s="6" t="e">
        <f>Inzetlijst!GG8</f>
        <v>#N/A</v>
      </c>
      <c r="GJ4" s="6" t="e">
        <f>Inzetlijst!GH8</f>
        <v>#N/A</v>
      </c>
      <c r="GK4" s="6" t="e">
        <f>Inzetlijst!GI8</f>
        <v>#N/A</v>
      </c>
      <c r="GL4" s="6" t="e">
        <f>Inzetlijst!GJ8</f>
        <v>#N/A</v>
      </c>
      <c r="GM4" s="6" t="e">
        <f>Inzetlijst!GK8</f>
        <v>#N/A</v>
      </c>
      <c r="GN4" s="6" t="e">
        <f>Inzetlijst!GL8</f>
        <v>#N/A</v>
      </c>
      <c r="GO4" s="6" t="e">
        <f>Inzetlijst!GM8</f>
        <v>#N/A</v>
      </c>
      <c r="GP4" s="6" t="e">
        <f>Inzetlijst!GN8</f>
        <v>#N/A</v>
      </c>
      <c r="GQ4" s="6" t="e">
        <f>Inzetlijst!GO8</f>
        <v>#N/A</v>
      </c>
      <c r="GR4" s="6" t="e">
        <f>Inzetlijst!GP8</f>
        <v>#N/A</v>
      </c>
      <c r="GS4" s="6" t="e">
        <f>Inzetlijst!GQ8</f>
        <v>#N/A</v>
      </c>
      <c r="GT4" s="6" t="e">
        <f>Inzetlijst!GR8</f>
        <v>#N/A</v>
      </c>
      <c r="GU4" s="6" t="e">
        <f>Inzetlijst!GS8</f>
        <v>#N/A</v>
      </c>
      <c r="GV4" s="6" t="e">
        <f>Inzetlijst!GT8</f>
        <v>#N/A</v>
      </c>
      <c r="GW4" s="6" t="e">
        <f>Inzetlijst!GU8</f>
        <v>#N/A</v>
      </c>
      <c r="GX4" s="6" t="e">
        <f>Inzetlijst!GV8</f>
        <v>#N/A</v>
      </c>
      <c r="GY4" s="6" t="e">
        <f>Inzetlijst!GW8</f>
        <v>#N/A</v>
      </c>
      <c r="GZ4" s="6" t="e">
        <f>Inzetlijst!GX8</f>
        <v>#N/A</v>
      </c>
      <c r="HA4" s="6" t="e">
        <f>Inzetlijst!GY8</f>
        <v>#N/A</v>
      </c>
      <c r="HB4" s="6" t="e">
        <f>Inzetlijst!GZ8</f>
        <v>#N/A</v>
      </c>
      <c r="HC4" s="6" t="e">
        <f>Inzetlijst!HA8</f>
        <v>#N/A</v>
      </c>
      <c r="HD4" s="6" t="e">
        <f>Inzetlijst!HB8</f>
        <v>#N/A</v>
      </c>
      <c r="HE4" s="6" t="e">
        <f>Inzetlijst!HC8</f>
        <v>#N/A</v>
      </c>
      <c r="HF4" s="6" t="e">
        <f>Inzetlijst!HD8</f>
        <v>#N/A</v>
      </c>
      <c r="HG4" s="6" t="e">
        <f>Inzetlijst!HE8</f>
        <v>#N/A</v>
      </c>
      <c r="HH4" s="6" t="e">
        <f>Inzetlijst!HF8</f>
        <v>#N/A</v>
      </c>
      <c r="HI4" s="6" t="e">
        <f>Inzetlijst!HG8</f>
        <v>#N/A</v>
      </c>
      <c r="HJ4" s="6" t="e">
        <f>Inzetlijst!HH8</f>
        <v>#N/A</v>
      </c>
      <c r="HK4" s="6" t="e">
        <f>Inzetlijst!HI8</f>
        <v>#N/A</v>
      </c>
      <c r="HL4" s="6" t="e">
        <f>Inzetlijst!HJ8</f>
        <v>#N/A</v>
      </c>
      <c r="HM4" s="6" t="e">
        <f>Inzetlijst!HK8</f>
        <v>#N/A</v>
      </c>
      <c r="HN4" s="6" t="e">
        <f>Inzetlijst!HL8</f>
        <v>#N/A</v>
      </c>
      <c r="HO4" s="6" t="e">
        <f>Inzetlijst!HM8</f>
        <v>#N/A</v>
      </c>
      <c r="HP4" s="6" t="e">
        <f>Inzetlijst!HN8</f>
        <v>#N/A</v>
      </c>
      <c r="HQ4" s="6" t="e">
        <f>Inzetlijst!HO8</f>
        <v>#N/A</v>
      </c>
      <c r="HR4" s="6" t="e">
        <f>Inzetlijst!HP8</f>
        <v>#N/A</v>
      </c>
      <c r="HS4" s="6" t="e">
        <f>Inzetlijst!HQ8</f>
        <v>#N/A</v>
      </c>
      <c r="HT4" s="6" t="e">
        <f>Inzetlijst!HR8</f>
        <v>#N/A</v>
      </c>
      <c r="HU4" s="6" t="e">
        <f>Inzetlijst!HS8</f>
        <v>#N/A</v>
      </c>
      <c r="HV4" s="6" t="e">
        <f>Inzetlijst!HT8</f>
        <v>#N/A</v>
      </c>
      <c r="HW4" s="6" t="e">
        <f>Inzetlijst!HU8</f>
        <v>#N/A</v>
      </c>
      <c r="HX4" s="6" t="e">
        <f>Inzetlijst!HV8</f>
        <v>#N/A</v>
      </c>
      <c r="HY4" s="6" t="e">
        <f>Inzetlijst!HW8</f>
        <v>#N/A</v>
      </c>
      <c r="HZ4" s="6" t="e">
        <f>Inzetlijst!HX8</f>
        <v>#N/A</v>
      </c>
      <c r="IA4" s="6" t="e">
        <f>Inzetlijst!HY8</f>
        <v>#N/A</v>
      </c>
      <c r="IB4" s="6" t="e">
        <f>Inzetlijst!HZ8</f>
        <v>#N/A</v>
      </c>
      <c r="IC4" s="6" t="e">
        <f>Inzetlijst!IA8</f>
        <v>#N/A</v>
      </c>
      <c r="ID4" s="6" t="e">
        <f>Inzetlijst!IB8</f>
        <v>#N/A</v>
      </c>
      <c r="IE4" s="6" t="e">
        <f>Inzetlijst!IC8</f>
        <v>#N/A</v>
      </c>
      <c r="IF4" s="6" t="e">
        <f>Inzetlijst!ID8</f>
        <v>#N/A</v>
      </c>
      <c r="IG4" s="6" t="e">
        <f>Inzetlijst!IE8</f>
        <v>#N/A</v>
      </c>
      <c r="IH4" s="6" t="e">
        <f>Inzetlijst!IF8</f>
        <v>#N/A</v>
      </c>
      <c r="II4" s="6" t="e">
        <f>Inzetlijst!IG8</f>
        <v>#N/A</v>
      </c>
      <c r="IJ4" s="6" t="e">
        <f>Inzetlijst!IH8</f>
        <v>#N/A</v>
      </c>
      <c r="IK4" s="6" t="e">
        <f>Inzetlijst!II8</f>
        <v>#N/A</v>
      </c>
      <c r="IL4" s="6" t="e">
        <f>Inzetlijst!IJ8</f>
        <v>#N/A</v>
      </c>
      <c r="IM4" s="6" t="e">
        <f>Inzetlijst!IK8</f>
        <v>#N/A</v>
      </c>
      <c r="IN4" s="6" t="e">
        <f>Inzetlijst!IL8</f>
        <v>#N/A</v>
      </c>
      <c r="IO4" s="6" t="e">
        <f>Inzetlijst!IM8</f>
        <v>#N/A</v>
      </c>
      <c r="IP4" s="6" t="e">
        <f>Inzetlijst!IN8</f>
        <v>#N/A</v>
      </c>
      <c r="IQ4" s="6" t="e">
        <f>Inzetlijst!IO8</f>
        <v>#N/A</v>
      </c>
      <c r="IR4" s="6" t="e">
        <f>Inzetlijst!IP8</f>
        <v>#N/A</v>
      </c>
      <c r="IS4" s="6" t="e">
        <f>Inzetlijst!IQ8</f>
        <v>#N/A</v>
      </c>
      <c r="IT4" s="6" t="e">
        <f>Inzetlijst!IR8</f>
        <v>#N/A</v>
      </c>
      <c r="IU4" s="6" t="e">
        <f>Inzetlijst!IS8</f>
        <v>#N/A</v>
      </c>
      <c r="IV4" s="6" t="e">
        <f>Inzetlijst!IT8</f>
        <v>#N/A</v>
      </c>
      <c r="IW4" s="6" t="e">
        <f>Inzetlijst!IU8</f>
        <v>#N/A</v>
      </c>
      <c r="IX4" s="6" t="e">
        <f>Inzetlijst!IV8</f>
        <v>#N/A</v>
      </c>
      <c r="IY4" s="6" t="e">
        <f>Inzetlijst!IW8</f>
        <v>#N/A</v>
      </c>
      <c r="IZ4" s="6" t="e">
        <f>Inzetlijst!IX8</f>
        <v>#N/A</v>
      </c>
      <c r="JA4" s="6" t="e">
        <f>Inzetlijst!IY8</f>
        <v>#N/A</v>
      </c>
      <c r="JB4" s="6" t="e">
        <f>Inzetlijst!IZ8</f>
        <v>#N/A</v>
      </c>
      <c r="JC4" s="6" t="e">
        <f>Inzetlijst!JA8</f>
        <v>#N/A</v>
      </c>
      <c r="JD4" s="6" t="e">
        <f>Inzetlijst!JB8</f>
        <v>#N/A</v>
      </c>
      <c r="JE4" s="6" t="e">
        <f>Inzetlijst!JC8</f>
        <v>#N/A</v>
      </c>
      <c r="JF4" s="6" t="e">
        <f>Inzetlijst!JD8</f>
        <v>#N/A</v>
      </c>
      <c r="JG4" s="6" t="e">
        <f>Inzetlijst!JE8</f>
        <v>#N/A</v>
      </c>
      <c r="JH4" s="6" t="e">
        <f>Inzetlijst!JF8</f>
        <v>#N/A</v>
      </c>
      <c r="JI4" s="6" t="e">
        <f>Inzetlijst!JG8</f>
        <v>#N/A</v>
      </c>
      <c r="JJ4" s="6" t="e">
        <f>Inzetlijst!JH8</f>
        <v>#N/A</v>
      </c>
      <c r="JK4" s="6" t="e">
        <f>Inzetlijst!JI8</f>
        <v>#N/A</v>
      </c>
      <c r="JL4" s="6" t="e">
        <f>Inzetlijst!JJ8</f>
        <v>#N/A</v>
      </c>
      <c r="JM4" s="6" t="e">
        <f>Inzetlijst!JK8</f>
        <v>#N/A</v>
      </c>
      <c r="JN4" s="6" t="e">
        <f>Inzetlijst!JL8</f>
        <v>#N/A</v>
      </c>
      <c r="JO4" s="6" t="e">
        <f>Inzetlijst!JM8</f>
        <v>#N/A</v>
      </c>
      <c r="JP4" s="6" t="e">
        <f>Inzetlijst!JN8</f>
        <v>#N/A</v>
      </c>
      <c r="JQ4" s="6" t="e">
        <f>Inzetlijst!JO8</f>
        <v>#N/A</v>
      </c>
      <c r="JR4" s="6" t="e">
        <f>Inzetlijst!JP8</f>
        <v>#N/A</v>
      </c>
      <c r="JS4" s="6" t="e">
        <f>Inzetlijst!JQ8</f>
        <v>#N/A</v>
      </c>
      <c r="JT4" s="6" t="e">
        <f>Inzetlijst!JR8</f>
        <v>#N/A</v>
      </c>
      <c r="JU4" s="6" t="e">
        <f>Inzetlijst!JS8</f>
        <v>#N/A</v>
      </c>
      <c r="JV4" s="6" t="e">
        <f>Inzetlijst!JT8</f>
        <v>#N/A</v>
      </c>
      <c r="JW4" s="6" t="e">
        <f>Inzetlijst!JU8</f>
        <v>#N/A</v>
      </c>
      <c r="JX4" s="6" t="e">
        <f>Inzetlijst!JV8</f>
        <v>#N/A</v>
      </c>
      <c r="JY4" s="6" t="e">
        <f>Inzetlijst!JW8</f>
        <v>#N/A</v>
      </c>
      <c r="JZ4" s="6" t="e">
        <f>Inzetlijst!JX8</f>
        <v>#N/A</v>
      </c>
      <c r="KA4" s="6" t="e">
        <f>Inzetlijst!JY8</f>
        <v>#N/A</v>
      </c>
      <c r="KB4" s="6" t="e">
        <f>Inzetlijst!JZ8</f>
        <v>#N/A</v>
      </c>
      <c r="KC4" s="6" t="e">
        <f>Inzetlijst!KA8</f>
        <v>#N/A</v>
      </c>
      <c r="KD4" s="6" t="e">
        <f>Inzetlijst!KB8</f>
        <v>#N/A</v>
      </c>
      <c r="KE4" s="6" t="e">
        <f>Inzetlijst!KC8</f>
        <v>#N/A</v>
      </c>
      <c r="KF4" s="6" t="e">
        <f>Inzetlijst!KD8</f>
        <v>#N/A</v>
      </c>
      <c r="KG4" s="6" t="e">
        <f>Inzetlijst!KE8</f>
        <v>#N/A</v>
      </c>
      <c r="KH4" s="6" t="e">
        <f>Inzetlijst!KF8</f>
        <v>#N/A</v>
      </c>
      <c r="KI4" s="6" t="e">
        <f>Inzetlijst!KG8</f>
        <v>#N/A</v>
      </c>
      <c r="KJ4" s="6" t="e">
        <f>Inzetlijst!KH8</f>
        <v>#N/A</v>
      </c>
      <c r="KK4" s="6" t="e">
        <f>Inzetlijst!KI8</f>
        <v>#N/A</v>
      </c>
      <c r="KL4" s="6" t="e">
        <f>Inzetlijst!KJ8</f>
        <v>#N/A</v>
      </c>
      <c r="KM4" s="6" t="e">
        <f>Inzetlijst!KK8</f>
        <v>#N/A</v>
      </c>
      <c r="KN4" s="6" t="e">
        <f>Inzetlijst!KL8</f>
        <v>#N/A</v>
      </c>
      <c r="KO4" s="6" t="e">
        <f>Inzetlijst!KM8</f>
        <v>#N/A</v>
      </c>
      <c r="KP4" s="6" t="e">
        <f>Inzetlijst!KN8</f>
        <v>#N/A</v>
      </c>
      <c r="KQ4" s="6" t="e">
        <f>Inzetlijst!KO8</f>
        <v>#N/A</v>
      </c>
      <c r="KR4" s="6" t="e">
        <f>Inzetlijst!KP8</f>
        <v>#N/A</v>
      </c>
      <c r="KS4" s="6" t="e">
        <f>Inzetlijst!KQ8</f>
        <v>#N/A</v>
      </c>
      <c r="KT4" s="6" t="e">
        <f>Inzetlijst!KR8</f>
        <v>#N/A</v>
      </c>
      <c r="KU4" s="6" t="e">
        <f>Inzetlijst!KS8</f>
        <v>#N/A</v>
      </c>
      <c r="KV4" s="6" t="e">
        <f>Inzetlijst!KT8</f>
        <v>#N/A</v>
      </c>
      <c r="KW4" s="6" t="e">
        <f>Inzetlijst!KU8</f>
        <v>#N/A</v>
      </c>
      <c r="KX4" s="6" t="e">
        <f>Inzetlijst!KV8</f>
        <v>#N/A</v>
      </c>
      <c r="KY4" s="6" t="e">
        <f>Inzetlijst!KW8</f>
        <v>#N/A</v>
      </c>
      <c r="KZ4" s="6" t="e">
        <f>Inzetlijst!KX8</f>
        <v>#N/A</v>
      </c>
      <c r="LA4" s="6" t="e">
        <f>Inzetlijst!KY8</f>
        <v>#N/A</v>
      </c>
      <c r="LB4" s="6" t="e">
        <f>Inzetlijst!KZ8</f>
        <v>#N/A</v>
      </c>
      <c r="LC4" s="6" t="e">
        <f>Inzetlijst!LA8</f>
        <v>#N/A</v>
      </c>
      <c r="LD4" s="6" t="e">
        <f>Inzetlijst!LB8</f>
        <v>#N/A</v>
      </c>
      <c r="LE4" s="6" t="e">
        <f>Inzetlijst!LC8</f>
        <v>#N/A</v>
      </c>
      <c r="LF4" s="6" t="e">
        <f>Inzetlijst!LD8</f>
        <v>#N/A</v>
      </c>
      <c r="LG4" s="6" t="e">
        <f>Inzetlijst!LE8</f>
        <v>#N/A</v>
      </c>
      <c r="LH4" s="6" t="e">
        <f>Inzetlijst!LF8</f>
        <v>#N/A</v>
      </c>
      <c r="LI4" s="6" t="e">
        <f>Inzetlijst!LG8</f>
        <v>#N/A</v>
      </c>
      <c r="LJ4" s="6" t="e">
        <f>Inzetlijst!LH8</f>
        <v>#N/A</v>
      </c>
      <c r="LK4" s="6" t="e">
        <f>Inzetlijst!LI8</f>
        <v>#N/A</v>
      </c>
      <c r="LL4" s="6" t="e">
        <f>Inzetlijst!LJ8</f>
        <v>#N/A</v>
      </c>
      <c r="LM4" s="6" t="e">
        <f>Inzetlijst!LK8</f>
        <v>#N/A</v>
      </c>
      <c r="LN4" s="6" t="e">
        <f>Inzetlijst!LL8</f>
        <v>#N/A</v>
      </c>
      <c r="LO4" s="6" t="e">
        <f>Inzetlijst!LM8</f>
        <v>#N/A</v>
      </c>
      <c r="LP4" s="6" t="e">
        <f>Inzetlijst!LN8</f>
        <v>#N/A</v>
      </c>
      <c r="LQ4" s="6" t="e">
        <f>Inzetlijst!LO8</f>
        <v>#N/A</v>
      </c>
      <c r="LR4" s="6" t="e">
        <f>Inzetlijst!LP8</f>
        <v>#N/A</v>
      </c>
      <c r="LS4" s="6" t="e">
        <f>Inzetlijst!LQ8</f>
        <v>#N/A</v>
      </c>
      <c r="LT4" s="6" t="e">
        <f>Inzetlijst!LR8</f>
        <v>#N/A</v>
      </c>
      <c r="LU4" s="6" t="e">
        <f>Inzetlijst!LS8</f>
        <v>#N/A</v>
      </c>
      <c r="LV4" s="6" t="e">
        <f>Inzetlijst!LT8</f>
        <v>#N/A</v>
      </c>
      <c r="LW4" s="6" t="e">
        <f>Inzetlijst!LU8</f>
        <v>#N/A</v>
      </c>
      <c r="LX4" s="6" t="e">
        <f>Inzetlijst!LV8</f>
        <v>#N/A</v>
      </c>
      <c r="LY4" s="6" t="e">
        <f>Inzetlijst!LW8</f>
        <v>#N/A</v>
      </c>
      <c r="LZ4" s="6" t="e">
        <f>Inzetlijst!LX8</f>
        <v>#N/A</v>
      </c>
      <c r="MA4" s="6" t="e">
        <f>Inzetlijst!LY8</f>
        <v>#N/A</v>
      </c>
      <c r="MB4" s="6" t="e">
        <f>Inzetlijst!LZ8</f>
        <v>#N/A</v>
      </c>
      <c r="MC4" s="6" t="e">
        <f>Inzetlijst!MA8</f>
        <v>#N/A</v>
      </c>
      <c r="MD4" s="6" t="e">
        <f>Inzetlijst!MB8</f>
        <v>#N/A</v>
      </c>
      <c r="ME4" s="6" t="e">
        <f>Inzetlijst!MC8</f>
        <v>#N/A</v>
      </c>
      <c r="MF4" s="6" t="e">
        <f>Inzetlijst!MD8</f>
        <v>#N/A</v>
      </c>
      <c r="MG4" s="6" t="e">
        <f>Inzetlijst!ME8</f>
        <v>#N/A</v>
      </c>
      <c r="MH4" s="6" t="e">
        <f>Inzetlijst!MF8</f>
        <v>#N/A</v>
      </c>
      <c r="MI4" s="6" t="e">
        <f>Inzetlijst!MG8</f>
        <v>#N/A</v>
      </c>
      <c r="MJ4" s="6" t="e">
        <f>Inzetlijst!MH8</f>
        <v>#N/A</v>
      </c>
      <c r="MK4" s="6" t="e">
        <f>Inzetlijst!MI8</f>
        <v>#N/A</v>
      </c>
      <c r="ML4" s="6" t="e">
        <f>Inzetlijst!MJ8</f>
        <v>#N/A</v>
      </c>
      <c r="MM4" s="6" t="e">
        <f>Inzetlijst!MK8</f>
        <v>#N/A</v>
      </c>
      <c r="MN4" s="6" t="e">
        <f>Inzetlijst!ML8</f>
        <v>#N/A</v>
      </c>
      <c r="MO4" s="6" t="e">
        <f>Inzetlijst!MM8</f>
        <v>#N/A</v>
      </c>
      <c r="MP4" s="6" t="e">
        <f>Inzetlijst!MN8</f>
        <v>#N/A</v>
      </c>
      <c r="MQ4" s="6" t="e">
        <f>Inzetlijst!MO8</f>
        <v>#N/A</v>
      </c>
      <c r="MR4" s="6" t="e">
        <f>Inzetlijst!MP8</f>
        <v>#N/A</v>
      </c>
      <c r="MS4" s="6" t="e">
        <f>Inzetlijst!MQ8</f>
        <v>#N/A</v>
      </c>
      <c r="MT4" s="6" t="e">
        <f>Inzetlijst!MR8</f>
        <v>#N/A</v>
      </c>
      <c r="MU4" s="6" t="e">
        <f>Inzetlijst!MS8</f>
        <v>#N/A</v>
      </c>
      <c r="MV4" s="6" t="e">
        <f>Inzetlijst!MT8</f>
        <v>#N/A</v>
      </c>
      <c r="MW4" s="6" t="e">
        <f>Inzetlijst!MU8</f>
        <v>#N/A</v>
      </c>
      <c r="MX4" s="6" t="e">
        <f>Inzetlijst!MV8</f>
        <v>#N/A</v>
      </c>
      <c r="MY4" s="6" t="e">
        <f>Inzetlijst!MW8</f>
        <v>#N/A</v>
      </c>
      <c r="MZ4" s="6" t="e">
        <f>Inzetlijst!MX8</f>
        <v>#N/A</v>
      </c>
      <c r="NA4" s="6" t="e">
        <f>Inzetlijst!MY8</f>
        <v>#N/A</v>
      </c>
      <c r="NB4" s="6" t="e">
        <f>Inzetlijst!MZ8</f>
        <v>#N/A</v>
      </c>
      <c r="NC4" s="6" t="e">
        <f>Inzetlijst!NA8</f>
        <v>#N/A</v>
      </c>
      <c r="ND4" s="6" t="e">
        <f>Inzetlijst!NB8</f>
        <v>#N/A</v>
      </c>
      <c r="NE4" s="6" t="e">
        <f>Inzetlijst!NC8</f>
        <v>#N/A</v>
      </c>
      <c r="NF4" s="6" t="e">
        <f>Inzetlijst!ND8</f>
        <v>#N/A</v>
      </c>
      <c r="NG4" s="6" t="e">
        <f>Inzetlijst!NE8</f>
        <v>#N/A</v>
      </c>
      <c r="NH4" s="6" t="e">
        <f>Inzetlijst!NF8</f>
        <v>#N/A</v>
      </c>
      <c r="NI4" s="6" t="e">
        <f>Inzetlijst!NG8</f>
        <v>#N/A</v>
      </c>
      <c r="NJ4" s="6" t="e">
        <f>Inzetlijst!NH8</f>
        <v>#N/A</v>
      </c>
      <c r="NK4" s="6" t="e">
        <f>Inzetlijst!NI8</f>
        <v>#N/A</v>
      </c>
      <c r="NL4" s="6" t="e">
        <f>Inzetlijst!NJ8</f>
        <v>#N/A</v>
      </c>
      <c r="NM4" s="6" t="e">
        <f>Inzetlijst!NK8</f>
        <v>#N/A</v>
      </c>
      <c r="NN4" s="6" t="e">
        <f>Inzetlijst!NL8</f>
        <v>#N/A</v>
      </c>
      <c r="NO4" s="6" t="e">
        <f>Inzetlijst!NM8</f>
        <v>#N/A</v>
      </c>
      <c r="NP4" s="6" t="e">
        <f>Inzetlijst!NN8</f>
        <v>#N/A</v>
      </c>
      <c r="NQ4" s="6" t="e">
        <f>Inzetlijst!NO8</f>
        <v>#N/A</v>
      </c>
      <c r="NR4" s="6" t="e">
        <f>Inzetlijst!NP8</f>
        <v>#N/A</v>
      </c>
      <c r="NS4" s="6" t="e">
        <f>Inzetlijst!NQ8</f>
        <v>#N/A</v>
      </c>
      <c r="NT4" s="6" t="e">
        <f>Inzetlijst!NR8</f>
        <v>#N/A</v>
      </c>
      <c r="NU4" s="6" t="e">
        <f>Inzetlijst!NS8</f>
        <v>#N/A</v>
      </c>
      <c r="NV4" s="6" t="e">
        <f>Inzetlijst!NT8</f>
        <v>#N/A</v>
      </c>
      <c r="NW4" s="6" t="e">
        <f>Inzetlijst!NU8</f>
        <v>#N/A</v>
      </c>
      <c r="NX4" s="6" t="e">
        <f>Inzetlijst!NV8</f>
        <v>#N/A</v>
      </c>
      <c r="NY4" s="6" t="e">
        <f>Inzetlijst!NW8</f>
        <v>#N/A</v>
      </c>
      <c r="NZ4" s="6" t="e">
        <f>Inzetlijst!NX8</f>
        <v>#N/A</v>
      </c>
      <c r="OA4" s="6" t="e">
        <f>Inzetlijst!NY8</f>
        <v>#N/A</v>
      </c>
      <c r="OB4" s="6" t="e">
        <f>Inzetlijst!NZ8</f>
        <v>#N/A</v>
      </c>
      <c r="OC4" s="6" t="e">
        <f>Inzetlijst!OA8</f>
        <v>#N/A</v>
      </c>
      <c r="OD4" s="6" t="e">
        <f>Inzetlijst!OB8</f>
        <v>#N/A</v>
      </c>
      <c r="OE4" s="6" t="e">
        <f>Inzetlijst!OC8</f>
        <v>#N/A</v>
      </c>
      <c r="OF4" s="6" t="e">
        <f>Inzetlijst!OD8</f>
        <v>#N/A</v>
      </c>
      <c r="OG4" s="6" t="e">
        <f>Inzetlijst!OE8</f>
        <v>#N/A</v>
      </c>
      <c r="OH4" s="6" t="e">
        <f>Inzetlijst!OF8</f>
        <v>#N/A</v>
      </c>
      <c r="OI4" s="6" t="e">
        <f>Inzetlijst!OG8</f>
        <v>#N/A</v>
      </c>
      <c r="OJ4" s="6" t="e">
        <f>Inzetlijst!OH8</f>
        <v>#N/A</v>
      </c>
      <c r="OK4" s="6" t="e">
        <f>Inzetlijst!OI8</f>
        <v>#N/A</v>
      </c>
      <c r="OL4" s="6" t="e">
        <f>Inzetlijst!OJ8</f>
        <v>#N/A</v>
      </c>
      <c r="OM4" s="6" t="e">
        <f>Inzetlijst!OK8</f>
        <v>#N/A</v>
      </c>
      <c r="ON4" s="6" t="e">
        <f>Inzetlijst!OL8</f>
        <v>#N/A</v>
      </c>
      <c r="OO4" s="6" t="e">
        <f>Inzetlijst!OM8</f>
        <v>#N/A</v>
      </c>
      <c r="OP4" s="6" t="e">
        <f>Inzetlijst!ON8</f>
        <v>#N/A</v>
      </c>
      <c r="OQ4" s="6" t="e">
        <f>Inzetlijst!OO8</f>
        <v>#N/A</v>
      </c>
      <c r="OR4" s="6" t="e">
        <f>Inzetlijst!OP8</f>
        <v>#N/A</v>
      </c>
      <c r="OS4" s="6" t="e">
        <f>Inzetlijst!OQ8</f>
        <v>#N/A</v>
      </c>
      <c r="OT4" s="6" t="e">
        <f>Inzetlijst!OR8</f>
        <v>#N/A</v>
      </c>
      <c r="OU4" s="6" t="e">
        <f>Inzetlijst!OS8</f>
        <v>#N/A</v>
      </c>
      <c r="OV4" s="6" t="e">
        <f>Inzetlijst!OT8</f>
        <v>#N/A</v>
      </c>
      <c r="OW4" s="6" t="e">
        <f>Inzetlijst!OU8</f>
        <v>#N/A</v>
      </c>
      <c r="OX4" s="6" t="e">
        <f>Inzetlijst!OV8</f>
        <v>#N/A</v>
      </c>
      <c r="OY4" s="6" t="e">
        <f>Inzetlijst!OW8</f>
        <v>#N/A</v>
      </c>
      <c r="OZ4" s="6" t="e">
        <f>Inzetlijst!OX8</f>
        <v>#N/A</v>
      </c>
      <c r="PA4" s="6" t="e">
        <f>Inzetlijst!OY8</f>
        <v>#N/A</v>
      </c>
      <c r="PB4" s="6" t="e">
        <f>Inzetlijst!OZ8</f>
        <v>#N/A</v>
      </c>
      <c r="PC4" s="6" t="e">
        <f>Inzetlijst!PA8</f>
        <v>#N/A</v>
      </c>
      <c r="PD4" s="6" t="e">
        <f>Inzetlijst!PB8</f>
        <v>#N/A</v>
      </c>
      <c r="PE4" s="6" t="e">
        <f>Inzetlijst!PC8</f>
        <v>#N/A</v>
      </c>
      <c r="PF4" s="6" t="e">
        <f>Inzetlijst!PD8</f>
        <v>#N/A</v>
      </c>
      <c r="PG4" s="6" t="e">
        <f>Inzetlijst!PE8</f>
        <v>#N/A</v>
      </c>
      <c r="PH4" s="6" t="e">
        <f>Inzetlijst!PF8</f>
        <v>#N/A</v>
      </c>
      <c r="PI4" s="6" t="e">
        <f>Inzetlijst!PG8</f>
        <v>#N/A</v>
      </c>
      <c r="PJ4" s="6" t="e">
        <f>Inzetlijst!PH8</f>
        <v>#N/A</v>
      </c>
      <c r="PK4" s="6" t="e">
        <f>Inzetlijst!PI8</f>
        <v>#N/A</v>
      </c>
      <c r="PL4" s="6" t="e">
        <f>Inzetlijst!PJ8</f>
        <v>#N/A</v>
      </c>
      <c r="PM4" s="6" t="e">
        <f>Inzetlijst!PK8</f>
        <v>#N/A</v>
      </c>
      <c r="PN4" s="6" t="e">
        <f>Inzetlijst!PL8</f>
        <v>#N/A</v>
      </c>
      <c r="PO4" s="6" t="e">
        <f>Inzetlijst!PM8</f>
        <v>#N/A</v>
      </c>
      <c r="PP4" s="6" t="e">
        <f>Inzetlijst!PN8</f>
        <v>#N/A</v>
      </c>
      <c r="PQ4" s="6" t="e">
        <f>Inzetlijst!PO8</f>
        <v>#N/A</v>
      </c>
      <c r="PR4" s="6" t="e">
        <f>Inzetlijst!PP8</f>
        <v>#N/A</v>
      </c>
      <c r="PS4" s="6" t="e">
        <f>Inzetlijst!PQ8</f>
        <v>#N/A</v>
      </c>
      <c r="PT4" s="6" t="e">
        <f>Inzetlijst!PR8</f>
        <v>#N/A</v>
      </c>
      <c r="PU4" s="6" t="e">
        <f>Inzetlijst!PS8</f>
        <v>#N/A</v>
      </c>
      <c r="PV4" s="6" t="e">
        <f>Inzetlijst!PT8</f>
        <v>#N/A</v>
      </c>
      <c r="PW4" s="6" t="e">
        <f>Inzetlijst!PU8</f>
        <v>#N/A</v>
      </c>
      <c r="PX4" s="6" t="e">
        <f>Inzetlijst!PV8</f>
        <v>#N/A</v>
      </c>
      <c r="PY4" s="6" t="e">
        <f>Inzetlijst!PW8</f>
        <v>#N/A</v>
      </c>
      <c r="PZ4" s="6" t="e">
        <f>Inzetlijst!PX8</f>
        <v>#N/A</v>
      </c>
      <c r="QA4" s="6" t="e">
        <f>Inzetlijst!PY8</f>
        <v>#N/A</v>
      </c>
      <c r="QB4" s="6" t="e">
        <f>Inzetlijst!PZ8</f>
        <v>#N/A</v>
      </c>
      <c r="QC4" s="6" t="e">
        <f>Inzetlijst!QA8</f>
        <v>#N/A</v>
      </c>
      <c r="QD4" s="6" t="e">
        <f>Inzetlijst!QB8</f>
        <v>#N/A</v>
      </c>
      <c r="QE4" s="6" t="e">
        <f>Inzetlijst!QC8</f>
        <v>#N/A</v>
      </c>
      <c r="QF4" s="6" t="e">
        <f>Inzetlijst!QD8</f>
        <v>#N/A</v>
      </c>
      <c r="QG4" s="6" t="e">
        <f>Inzetlijst!QE8</f>
        <v>#N/A</v>
      </c>
      <c r="QH4" s="6" t="e">
        <f>Inzetlijst!QF8</f>
        <v>#N/A</v>
      </c>
      <c r="QI4" s="6" t="e">
        <f>Inzetlijst!QG8</f>
        <v>#N/A</v>
      </c>
      <c r="QJ4" s="6" t="e">
        <f>Inzetlijst!QH8</f>
        <v>#N/A</v>
      </c>
      <c r="QK4" s="6" t="e">
        <f>Inzetlijst!QI8</f>
        <v>#N/A</v>
      </c>
      <c r="QL4" s="6" t="e">
        <f>Inzetlijst!QJ8</f>
        <v>#N/A</v>
      </c>
      <c r="QM4" s="6" t="e">
        <f>Inzetlijst!QK8</f>
        <v>#N/A</v>
      </c>
      <c r="QN4" s="6" t="e">
        <f>Inzetlijst!QL8</f>
        <v>#N/A</v>
      </c>
      <c r="QO4" s="6" t="e">
        <f>Inzetlijst!QM8</f>
        <v>#N/A</v>
      </c>
      <c r="QP4" s="6" t="e">
        <f>Inzetlijst!QN8</f>
        <v>#N/A</v>
      </c>
      <c r="QQ4" s="6" t="e">
        <f>Inzetlijst!QO8</f>
        <v>#N/A</v>
      </c>
      <c r="QR4" s="6" t="e">
        <f>Inzetlijst!QP8</f>
        <v>#N/A</v>
      </c>
      <c r="QS4" s="6" t="e">
        <f>Inzetlijst!QQ8</f>
        <v>#N/A</v>
      </c>
      <c r="QT4" s="6" t="e">
        <f>Inzetlijst!QR8</f>
        <v>#N/A</v>
      </c>
      <c r="QU4" s="6" t="e">
        <f>Inzetlijst!QS8</f>
        <v>#N/A</v>
      </c>
      <c r="QV4" s="6" t="e">
        <f>Inzetlijst!QT8</f>
        <v>#N/A</v>
      </c>
      <c r="QW4" s="6" t="e">
        <f>Inzetlijst!QU8</f>
        <v>#N/A</v>
      </c>
      <c r="QX4" s="6" t="e">
        <f>Inzetlijst!QV8</f>
        <v>#N/A</v>
      </c>
      <c r="QY4" s="6" t="e">
        <f>Inzetlijst!QW8</f>
        <v>#N/A</v>
      </c>
      <c r="QZ4" s="6" t="e">
        <f>Inzetlijst!QX8</f>
        <v>#N/A</v>
      </c>
      <c r="RA4" s="6" t="e">
        <f>Inzetlijst!QY8</f>
        <v>#N/A</v>
      </c>
      <c r="RB4" s="6" t="e">
        <f>Inzetlijst!QZ8</f>
        <v>#N/A</v>
      </c>
      <c r="RC4" s="6" t="e">
        <f>Inzetlijst!RA8</f>
        <v>#N/A</v>
      </c>
      <c r="RD4" s="6" t="e">
        <f>Inzetlijst!RB8</f>
        <v>#N/A</v>
      </c>
      <c r="RE4" s="6" t="e">
        <f>Inzetlijst!RC8</f>
        <v>#N/A</v>
      </c>
      <c r="RF4" s="6" t="e">
        <f>Inzetlijst!RD8</f>
        <v>#N/A</v>
      </c>
      <c r="RG4" s="6" t="e">
        <f>Inzetlijst!RE8</f>
        <v>#N/A</v>
      </c>
      <c r="RH4" s="6" t="e">
        <f>Inzetlijst!RF8</f>
        <v>#N/A</v>
      </c>
      <c r="RI4" s="6" t="e">
        <f>Inzetlijst!RG8</f>
        <v>#N/A</v>
      </c>
      <c r="RJ4" s="6" t="e">
        <f>Inzetlijst!RH8</f>
        <v>#N/A</v>
      </c>
      <c r="RK4" s="6" t="e">
        <f>Inzetlijst!RI8</f>
        <v>#N/A</v>
      </c>
      <c r="RL4" s="6" t="e">
        <f>Inzetlijst!RJ8</f>
        <v>#N/A</v>
      </c>
      <c r="RM4" s="6" t="e">
        <f>Inzetlijst!RK8</f>
        <v>#N/A</v>
      </c>
      <c r="RN4" s="6" t="e">
        <f>Inzetlijst!RL8</f>
        <v>#N/A</v>
      </c>
      <c r="RO4" s="6" t="e">
        <f>Inzetlijst!RM8</f>
        <v>#N/A</v>
      </c>
      <c r="RP4" s="6" t="e">
        <f>Inzetlijst!RN8</f>
        <v>#N/A</v>
      </c>
      <c r="RQ4" s="6" t="e">
        <f>Inzetlijst!RO8</f>
        <v>#N/A</v>
      </c>
      <c r="RR4" s="6" t="e">
        <f>Inzetlijst!RP8</f>
        <v>#N/A</v>
      </c>
      <c r="RS4" s="6" t="e">
        <f>Inzetlijst!RQ8</f>
        <v>#N/A</v>
      </c>
      <c r="RT4" s="6" t="e">
        <f>Inzetlijst!RR8</f>
        <v>#N/A</v>
      </c>
      <c r="RU4" s="6" t="e">
        <f>Inzetlijst!RS8</f>
        <v>#N/A</v>
      </c>
      <c r="RV4" s="6" t="e">
        <f>Inzetlijst!RT8</f>
        <v>#N/A</v>
      </c>
      <c r="RW4" s="6" t="e">
        <f>Inzetlijst!RU8</f>
        <v>#N/A</v>
      </c>
      <c r="RX4" s="6" t="e">
        <f>Inzetlijst!RV8</f>
        <v>#N/A</v>
      </c>
      <c r="RY4" s="6" t="e">
        <f>Inzetlijst!RW8</f>
        <v>#N/A</v>
      </c>
      <c r="RZ4" s="6" t="e">
        <f>Inzetlijst!RX8</f>
        <v>#N/A</v>
      </c>
      <c r="SA4" s="6" t="e">
        <f>Inzetlijst!RY8</f>
        <v>#N/A</v>
      </c>
      <c r="SB4" s="6" t="e">
        <f>Inzetlijst!RZ8</f>
        <v>#N/A</v>
      </c>
      <c r="SC4" s="6" t="e">
        <f>Inzetlijst!SA8</f>
        <v>#N/A</v>
      </c>
      <c r="SD4" s="6" t="e">
        <f>Inzetlijst!SB8</f>
        <v>#N/A</v>
      </c>
      <c r="SE4" s="6" t="e">
        <f>Inzetlijst!SC8</f>
        <v>#N/A</v>
      </c>
      <c r="SF4" s="6" t="e">
        <f>Inzetlijst!SD8</f>
        <v>#N/A</v>
      </c>
      <c r="SG4" s="6" t="e">
        <f>Inzetlijst!SE8</f>
        <v>#N/A</v>
      </c>
      <c r="SH4" s="6" t="e">
        <f>Inzetlijst!SF8</f>
        <v>#N/A</v>
      </c>
      <c r="SI4" s="6" t="e">
        <f>Inzetlijst!SG8</f>
        <v>#N/A</v>
      </c>
      <c r="SJ4" s="6" t="e">
        <f>Inzetlijst!SH8</f>
        <v>#N/A</v>
      </c>
      <c r="SK4" s="6" t="e">
        <f>Inzetlijst!SI8</f>
        <v>#N/A</v>
      </c>
    </row>
    <row r="5" spans="2:505" x14ac:dyDescent="0.25">
      <c r="D5" t="s">
        <v>617</v>
      </c>
      <c r="E5">
        <v>0</v>
      </c>
      <c r="F5" s="41" t="e">
        <f>IF(Verbruikerslijst!$I$7="Nee",Inzetlijst!D10*Verbruikerslijst!$G7,Inzetlijst!D10*Verbruikerslijst!$K7)</f>
        <v>#N/A</v>
      </c>
      <c r="G5" s="41" t="e">
        <f>IF(Verbruikerslijst!$I$7="Nee",Inzetlijst!E10*Verbruikerslijst!$G7,Inzetlijst!E10*Verbruikerslijst!$K7)</f>
        <v>#N/A</v>
      </c>
      <c r="H5" s="41" t="e">
        <f>IF(Verbruikerslijst!$I$7="Nee",Inzetlijst!F10*Verbruikerslijst!$G7,Inzetlijst!F10*Verbruikerslijst!$K7)</f>
        <v>#N/A</v>
      </c>
      <c r="I5" s="41" t="e">
        <f>IF(Verbruikerslijst!$I$7="Nee",Inzetlijst!G10*Verbruikerslijst!$G7,Inzetlijst!G10*Verbruikerslijst!$K7)</f>
        <v>#N/A</v>
      </c>
      <c r="J5" s="41" t="e">
        <f>IF(Verbruikerslijst!$I$7="Nee",Inzetlijst!H10*Verbruikerslijst!$G7,Inzetlijst!H10*Verbruikerslijst!$K7)</f>
        <v>#N/A</v>
      </c>
      <c r="K5" s="41" t="e">
        <f>IF(Verbruikerslijst!$I$7="Nee",Inzetlijst!I10*Verbruikerslijst!$G7,Inzetlijst!I10*Verbruikerslijst!$K7)</f>
        <v>#N/A</v>
      </c>
      <c r="L5" s="41" t="e">
        <f>IF(Verbruikerslijst!$I$7="Nee",Inzetlijst!J10*Verbruikerslijst!$G7,Inzetlijst!J10*Verbruikerslijst!$K7)</f>
        <v>#N/A</v>
      </c>
      <c r="M5" s="41" t="e">
        <f>IF(Verbruikerslijst!$I$7="Nee",Inzetlijst!K10*Verbruikerslijst!$G7,Inzetlijst!K10*Verbruikerslijst!$K7)</f>
        <v>#N/A</v>
      </c>
      <c r="N5" s="41" t="e">
        <f>IF(Verbruikerslijst!$I$7="Nee",Inzetlijst!L10*Verbruikerslijst!$G7,Inzetlijst!L10*Verbruikerslijst!$K7)</f>
        <v>#N/A</v>
      </c>
      <c r="O5" s="41" t="e">
        <f>IF(Verbruikerslijst!$I$7="Nee",Inzetlijst!M10*Verbruikerslijst!$G7,Inzetlijst!M10*Verbruikerslijst!$K7)</f>
        <v>#N/A</v>
      </c>
      <c r="P5" s="41" t="e">
        <f>IF(Verbruikerslijst!$I$7="Nee",Inzetlijst!N10*Verbruikerslijst!$G7,Inzetlijst!N10*Verbruikerslijst!$K7)</f>
        <v>#N/A</v>
      </c>
      <c r="Q5" s="41" t="e">
        <f>IF(Verbruikerslijst!$I$7="Nee",Inzetlijst!O10*Verbruikerslijst!$G7,Inzetlijst!O10*Verbruikerslijst!$K7)</f>
        <v>#N/A</v>
      </c>
      <c r="R5" s="41" t="e">
        <f>IF(Verbruikerslijst!$I$7="Nee",Inzetlijst!P10*Verbruikerslijst!$G7,Inzetlijst!P10*Verbruikerslijst!$K7)</f>
        <v>#N/A</v>
      </c>
      <c r="S5" s="41" t="e">
        <f>IF(Verbruikerslijst!$I$7="Nee",Inzetlijst!Q10*Verbruikerslijst!$G7,Inzetlijst!Q10*Verbruikerslijst!$K7)</f>
        <v>#N/A</v>
      </c>
      <c r="T5" s="41" t="e">
        <f>IF(Verbruikerslijst!$I$7="Nee",Inzetlijst!R10*Verbruikerslijst!$G7,Inzetlijst!R10*Verbruikerslijst!$K7)</f>
        <v>#N/A</v>
      </c>
      <c r="U5" s="41" t="e">
        <f>IF(Verbruikerslijst!$I$7="Nee",Inzetlijst!S10*Verbruikerslijst!$G7,Inzetlijst!S10*Verbruikerslijst!$K7)</f>
        <v>#N/A</v>
      </c>
      <c r="V5" s="41" t="e">
        <f>IF(Verbruikerslijst!$I$7="Nee",Inzetlijst!T10*Verbruikerslijst!$G7,Inzetlijst!T10*Verbruikerslijst!$K7)</f>
        <v>#N/A</v>
      </c>
      <c r="W5" s="41" t="e">
        <f>IF(Verbruikerslijst!$I$7="Nee",Inzetlijst!U10*Verbruikerslijst!$G7,Inzetlijst!U10*Verbruikerslijst!$K7)</f>
        <v>#N/A</v>
      </c>
      <c r="X5" s="41" t="e">
        <f>IF(Verbruikerslijst!$I$7="Nee",Inzetlijst!V10*Verbruikerslijst!$G7,Inzetlijst!V10*Verbruikerslijst!$K7)</f>
        <v>#N/A</v>
      </c>
      <c r="Y5" s="41" t="e">
        <f>IF(Verbruikerslijst!$I$7="Nee",Inzetlijst!W10*Verbruikerslijst!$G7,Inzetlijst!W10*Verbruikerslijst!$K7)</f>
        <v>#N/A</v>
      </c>
      <c r="Z5" s="41" t="e">
        <f>IF(Verbruikerslijst!$I$7="Nee",Inzetlijst!X10*Verbruikerslijst!$G7,Inzetlijst!X10*Verbruikerslijst!$K7)</f>
        <v>#N/A</v>
      </c>
      <c r="AA5" s="41" t="e">
        <f>IF(Verbruikerslijst!$I$7="Nee",Inzetlijst!Y10*Verbruikerslijst!$G7,Inzetlijst!Y10*Verbruikerslijst!$K7)</f>
        <v>#N/A</v>
      </c>
      <c r="AB5" s="41" t="e">
        <f>IF(Verbruikerslijst!$I$7="Nee",Inzetlijst!Z10*Verbruikerslijst!$G7,Inzetlijst!Z10*Verbruikerslijst!$K7)</f>
        <v>#N/A</v>
      </c>
      <c r="AC5" s="41" t="e">
        <f>IF(Verbruikerslijst!$I$7="Nee",Inzetlijst!AA10*Verbruikerslijst!$G7,Inzetlijst!AA10*Verbruikerslijst!$K7)</f>
        <v>#N/A</v>
      </c>
      <c r="AD5" s="41" t="e">
        <f>IF(Verbruikerslijst!$I$7="Nee",Inzetlijst!AB10*Verbruikerslijst!$G7,Inzetlijst!AB10*Verbruikerslijst!$K7)</f>
        <v>#N/A</v>
      </c>
      <c r="AE5" s="41" t="e">
        <f>IF(Verbruikerslijst!$I$7="Nee",Inzetlijst!AC10*Verbruikerslijst!$G7,Inzetlijst!AC10*Verbruikerslijst!$K7)</f>
        <v>#N/A</v>
      </c>
      <c r="AF5" s="41" t="e">
        <f>IF(Verbruikerslijst!$I$7="Nee",Inzetlijst!AD10*Verbruikerslijst!$G7,Inzetlijst!AD10*Verbruikerslijst!$K7)</f>
        <v>#N/A</v>
      </c>
      <c r="AG5" s="41" t="e">
        <f>IF(Verbruikerslijst!$I$7="Nee",Inzetlijst!AE10*Verbruikerslijst!$G7,Inzetlijst!AE10*Verbruikerslijst!$K7)</f>
        <v>#N/A</v>
      </c>
      <c r="AH5" s="41" t="e">
        <f>IF(Verbruikerslijst!$I$7="Nee",Inzetlijst!AF10*Verbruikerslijst!$G7,Inzetlijst!AF10*Verbruikerslijst!$K7)</f>
        <v>#N/A</v>
      </c>
      <c r="AI5" s="41" t="e">
        <f>IF(Verbruikerslijst!$I$7="Nee",Inzetlijst!AG10*Verbruikerslijst!$G7,Inzetlijst!AG10*Verbruikerslijst!$K7)</f>
        <v>#N/A</v>
      </c>
      <c r="AJ5" s="41" t="e">
        <f>IF(Verbruikerslijst!$I$7="Nee",Inzetlijst!AH10*Verbruikerslijst!$G7,Inzetlijst!AH10*Verbruikerslijst!$K7)</f>
        <v>#N/A</v>
      </c>
      <c r="AK5" s="41" t="e">
        <f>IF(Verbruikerslijst!$I$7="Nee",Inzetlijst!AI10*Verbruikerslijst!$G7,Inzetlijst!AI10*Verbruikerslijst!$K7)</f>
        <v>#N/A</v>
      </c>
      <c r="AL5" s="41" t="e">
        <f>IF(Verbruikerslijst!$I$7="Nee",Inzetlijst!AJ10*Verbruikerslijst!$G7,Inzetlijst!AJ10*Verbruikerslijst!$K7)</f>
        <v>#N/A</v>
      </c>
      <c r="AM5" s="41" t="e">
        <f>IF(Verbruikerslijst!$I$7="Nee",Inzetlijst!AK10*Verbruikerslijst!$G7,Inzetlijst!AK10*Verbruikerslijst!$K7)</f>
        <v>#N/A</v>
      </c>
      <c r="AN5" s="41" t="e">
        <f>IF(Verbruikerslijst!$I$7="Nee",Inzetlijst!AL10*Verbruikerslijst!$G7,Inzetlijst!AL10*Verbruikerslijst!$K7)</f>
        <v>#N/A</v>
      </c>
      <c r="AO5" s="41" t="e">
        <f>IF(Verbruikerslijst!$I$7="Nee",Inzetlijst!AM10*Verbruikerslijst!$G7,Inzetlijst!AM10*Verbruikerslijst!$K7)</f>
        <v>#N/A</v>
      </c>
      <c r="AP5" s="41" t="e">
        <f>IF(Verbruikerslijst!$I$7="Nee",Inzetlijst!AN10*Verbruikerslijst!$G7,Inzetlijst!AN10*Verbruikerslijst!$K7)</f>
        <v>#N/A</v>
      </c>
      <c r="AQ5" s="41" t="e">
        <f>IF(Verbruikerslijst!$I$7="Nee",Inzetlijst!AO10*Verbruikerslijst!$G7,Inzetlijst!AO10*Verbruikerslijst!$K7)</f>
        <v>#N/A</v>
      </c>
      <c r="AR5" s="41" t="e">
        <f>IF(Verbruikerslijst!$I$7="Nee",Inzetlijst!AP10*Verbruikerslijst!$G7,Inzetlijst!AP10*Verbruikerslijst!$K7)</f>
        <v>#N/A</v>
      </c>
      <c r="AS5" s="41" t="e">
        <f>IF(Verbruikerslijst!$I$7="Nee",Inzetlijst!AQ10*Verbruikerslijst!$G7,Inzetlijst!AQ10*Verbruikerslijst!$K7)</f>
        <v>#N/A</v>
      </c>
      <c r="AT5" s="41" t="e">
        <f>IF(Verbruikerslijst!$I$7="Nee",Inzetlijst!AR10*Verbruikerslijst!$G7,Inzetlijst!AR10*Verbruikerslijst!$K7)</f>
        <v>#N/A</v>
      </c>
      <c r="AU5" s="41" t="e">
        <f>IF(Verbruikerslijst!$I$7="Nee",Inzetlijst!AS10*Verbruikerslijst!$G7,Inzetlijst!AS10*Verbruikerslijst!$K7)</f>
        <v>#N/A</v>
      </c>
      <c r="AV5" s="41" t="e">
        <f>IF(Verbruikerslijst!$I$7="Nee",Inzetlijst!AT10*Verbruikerslijst!$G7,Inzetlijst!AT10*Verbruikerslijst!$K7)</f>
        <v>#N/A</v>
      </c>
      <c r="AW5" s="41" t="e">
        <f>IF(Verbruikerslijst!$I$7="Nee",Inzetlijst!AU10*Verbruikerslijst!$G7,Inzetlijst!AU10*Verbruikerslijst!$K7)</f>
        <v>#N/A</v>
      </c>
      <c r="AX5" s="41" t="e">
        <f>IF(Verbruikerslijst!$I$7="Nee",Inzetlijst!AV10*Verbruikerslijst!$G7,Inzetlijst!AV10*Verbruikerslijst!$K7)</f>
        <v>#N/A</v>
      </c>
      <c r="AY5" s="41" t="e">
        <f>IF(Verbruikerslijst!$I$7="Nee",Inzetlijst!AW10*Verbruikerslijst!$G7,Inzetlijst!AW10*Verbruikerslijst!$K7)</f>
        <v>#N/A</v>
      </c>
      <c r="AZ5" s="41" t="e">
        <f>IF(Verbruikerslijst!$I$7="Nee",Inzetlijst!AX10*Verbruikerslijst!$G7,Inzetlijst!AX10*Verbruikerslijst!$K7)</f>
        <v>#N/A</v>
      </c>
      <c r="BA5" s="41" t="e">
        <f>IF(Verbruikerslijst!$I$7="Nee",Inzetlijst!AY10*Verbruikerslijst!$G7,Inzetlijst!AY10*Verbruikerslijst!$K7)</f>
        <v>#N/A</v>
      </c>
      <c r="BB5" s="41" t="e">
        <f>IF(Verbruikerslijst!$I$7="Nee",Inzetlijst!AZ10*Verbruikerslijst!$G7,Inzetlijst!AZ10*Verbruikerslijst!$K7)</f>
        <v>#N/A</v>
      </c>
      <c r="BC5" s="41" t="e">
        <f>IF(Verbruikerslijst!$I$7="Nee",Inzetlijst!BA10*Verbruikerslijst!$G7,Inzetlijst!BA10*Verbruikerslijst!$K7)</f>
        <v>#N/A</v>
      </c>
      <c r="BD5" s="41" t="e">
        <f>IF(Verbruikerslijst!$I$7="Nee",Inzetlijst!BB10*Verbruikerslijst!$G7,Inzetlijst!BB10*Verbruikerslijst!$K7)</f>
        <v>#N/A</v>
      </c>
      <c r="BE5" s="41" t="e">
        <f>IF(Verbruikerslijst!$I$7="Nee",Inzetlijst!BC10*Verbruikerslijst!$G7,Inzetlijst!BC10*Verbruikerslijst!$K7)</f>
        <v>#N/A</v>
      </c>
      <c r="BF5" s="41" t="e">
        <f>IF(Verbruikerslijst!$I$7="Nee",Inzetlijst!BD10*Verbruikerslijst!$G7,Inzetlijst!BD10*Verbruikerslijst!$K7)</f>
        <v>#N/A</v>
      </c>
      <c r="BG5" s="41" t="e">
        <f>IF(Verbruikerslijst!$I$7="Nee",Inzetlijst!BE10*Verbruikerslijst!$G7,Inzetlijst!BE10*Verbruikerslijst!$K7)</f>
        <v>#N/A</v>
      </c>
      <c r="BH5" s="41" t="e">
        <f>IF(Verbruikerslijst!$I$7="Nee",Inzetlijst!BF10*Verbruikerslijst!$G7,Inzetlijst!BF10*Verbruikerslijst!$K7)</f>
        <v>#N/A</v>
      </c>
      <c r="BI5" s="41" t="e">
        <f>IF(Verbruikerslijst!$I$7="Nee",Inzetlijst!BG10*Verbruikerslijst!$G7,Inzetlijst!BG10*Verbruikerslijst!$K7)</f>
        <v>#N/A</v>
      </c>
      <c r="BJ5" s="41" t="e">
        <f>IF(Verbruikerslijst!$I$7="Nee",Inzetlijst!BH10*Verbruikerslijst!$G7,Inzetlijst!BH10*Verbruikerslijst!$K7)</f>
        <v>#N/A</v>
      </c>
      <c r="BK5" s="41" t="e">
        <f>IF(Verbruikerslijst!$I$7="Nee",Inzetlijst!BI10*Verbruikerslijst!$G7,Inzetlijst!BI10*Verbruikerslijst!$K7)</f>
        <v>#N/A</v>
      </c>
      <c r="BL5" s="41" t="e">
        <f>IF(Verbruikerslijst!$I$7="Nee",Inzetlijst!BJ10*Verbruikerslijst!$G7,Inzetlijst!BJ10*Verbruikerslijst!$K7)</f>
        <v>#N/A</v>
      </c>
      <c r="BM5" s="41" t="e">
        <f>IF(Verbruikerslijst!$I$7="Nee",Inzetlijst!BK10*Verbruikerslijst!$G7,Inzetlijst!BK10*Verbruikerslijst!$K7)</f>
        <v>#N/A</v>
      </c>
      <c r="BN5" s="41" t="e">
        <f>IF(Verbruikerslijst!$I$7="Nee",Inzetlijst!BL10*Verbruikerslijst!$G7,Inzetlijst!BL10*Verbruikerslijst!$K7)</f>
        <v>#N/A</v>
      </c>
      <c r="BO5" s="41" t="e">
        <f>IF(Verbruikerslijst!$I$7="Nee",Inzetlijst!BM10*Verbruikerslijst!$G7,Inzetlijst!BM10*Verbruikerslijst!$K7)</f>
        <v>#N/A</v>
      </c>
      <c r="BP5" s="41" t="e">
        <f>IF(Verbruikerslijst!$I$7="Nee",Inzetlijst!BN10*Verbruikerslijst!$G7,Inzetlijst!BN10*Verbruikerslijst!$K7)</f>
        <v>#N/A</v>
      </c>
      <c r="BQ5" s="41" t="e">
        <f>IF(Verbruikerslijst!$I$7="Nee",Inzetlijst!BO10*Verbruikerslijst!$G7,Inzetlijst!BO10*Verbruikerslijst!$K7)</f>
        <v>#N/A</v>
      </c>
      <c r="BR5" s="41" t="e">
        <f>IF(Verbruikerslijst!$I$7="Nee",Inzetlijst!BP10*Verbruikerslijst!$G7,Inzetlijst!BP10*Verbruikerslijst!$K7)</f>
        <v>#N/A</v>
      </c>
      <c r="BS5" s="41" t="e">
        <f>IF(Verbruikerslijst!$I$7="Nee",Inzetlijst!BQ10*Verbruikerslijst!$G7,Inzetlijst!BQ10*Verbruikerslijst!$K7)</f>
        <v>#N/A</v>
      </c>
      <c r="BT5" s="41" t="e">
        <f>IF(Verbruikerslijst!$I$7="Nee",Inzetlijst!BR10*Verbruikerslijst!$G7,Inzetlijst!BR10*Verbruikerslijst!$K7)</f>
        <v>#N/A</v>
      </c>
      <c r="BU5" s="41" t="e">
        <f>IF(Verbruikerslijst!$I$7="Nee",Inzetlijst!BS10*Verbruikerslijst!$G7,Inzetlijst!BS10*Verbruikerslijst!$K7)</f>
        <v>#N/A</v>
      </c>
      <c r="BV5" s="41" t="e">
        <f>IF(Verbruikerslijst!$I$7="Nee",Inzetlijst!BT10*Verbruikerslijst!$G7,Inzetlijst!BT10*Verbruikerslijst!$K7)</f>
        <v>#N/A</v>
      </c>
      <c r="BW5" s="41" t="e">
        <f>IF(Verbruikerslijst!$I$7="Nee",Inzetlijst!BU10*Verbruikerslijst!$G7,Inzetlijst!BU10*Verbruikerslijst!$K7)</f>
        <v>#N/A</v>
      </c>
      <c r="BX5" s="41" t="e">
        <f>IF(Verbruikerslijst!$I$7="Nee",Inzetlijst!BV10*Verbruikerslijst!$G7,Inzetlijst!BV10*Verbruikerslijst!$K7)</f>
        <v>#N/A</v>
      </c>
      <c r="BY5" s="41" t="e">
        <f>IF(Verbruikerslijst!$I$7="Nee",Inzetlijst!BW10*Verbruikerslijst!$G7,Inzetlijst!BW10*Verbruikerslijst!$K7)</f>
        <v>#N/A</v>
      </c>
      <c r="BZ5" s="41" t="e">
        <f>IF(Verbruikerslijst!$I$7="Nee",Inzetlijst!BX10*Verbruikerslijst!$G7,Inzetlijst!BX10*Verbruikerslijst!$K7)</f>
        <v>#N/A</v>
      </c>
      <c r="CA5" s="41" t="e">
        <f>IF(Verbruikerslijst!$I$7="Nee",Inzetlijst!BY10*Verbruikerslijst!$G7,Inzetlijst!BY10*Verbruikerslijst!$K7)</f>
        <v>#N/A</v>
      </c>
      <c r="CB5" s="41" t="e">
        <f>IF(Verbruikerslijst!$I$7="Nee",Inzetlijst!BZ10*Verbruikerslijst!$G7,Inzetlijst!BZ10*Verbruikerslijst!$K7)</f>
        <v>#N/A</v>
      </c>
      <c r="CC5" s="41" t="e">
        <f>IF(Verbruikerslijst!$I$7="Nee",Inzetlijst!CA10*Verbruikerslijst!$G7,Inzetlijst!CA10*Verbruikerslijst!$K7)</f>
        <v>#N/A</v>
      </c>
      <c r="CD5" s="41" t="e">
        <f>IF(Verbruikerslijst!$I$7="Nee",Inzetlijst!CB10*Verbruikerslijst!$G7,Inzetlijst!CB10*Verbruikerslijst!$K7)</f>
        <v>#N/A</v>
      </c>
      <c r="CE5" s="41" t="e">
        <f>IF(Verbruikerslijst!$I$7="Nee",Inzetlijst!CC10*Verbruikerslijst!$G7,Inzetlijst!CC10*Verbruikerslijst!$K7)</f>
        <v>#N/A</v>
      </c>
      <c r="CF5" s="41" t="e">
        <f>IF(Verbruikerslijst!$I$7="Nee",Inzetlijst!CD10*Verbruikerslijst!$G7,Inzetlijst!CD10*Verbruikerslijst!$K7)</f>
        <v>#N/A</v>
      </c>
      <c r="CG5" s="41" t="e">
        <f>IF(Verbruikerslijst!$I$7="Nee",Inzetlijst!CE10*Verbruikerslijst!$G7,Inzetlijst!CE10*Verbruikerslijst!$K7)</f>
        <v>#N/A</v>
      </c>
      <c r="CH5" s="41" t="e">
        <f>IF(Verbruikerslijst!$I$7="Nee",Inzetlijst!CF10*Verbruikerslijst!$G7,Inzetlijst!CF10*Verbruikerslijst!$K7)</f>
        <v>#N/A</v>
      </c>
      <c r="CI5" s="41" t="e">
        <f>IF(Verbruikerslijst!$I$7="Nee",Inzetlijst!CG10*Verbruikerslijst!$G7,Inzetlijst!CG10*Verbruikerslijst!$K7)</f>
        <v>#N/A</v>
      </c>
      <c r="CJ5" s="41" t="e">
        <f>IF(Verbruikerslijst!$I$7="Nee",Inzetlijst!CH10*Verbruikerslijst!$G7,Inzetlijst!CH10*Verbruikerslijst!$K7)</f>
        <v>#N/A</v>
      </c>
      <c r="CK5" s="41" t="e">
        <f>IF(Verbruikerslijst!$I$7="Nee",Inzetlijst!CI10*Verbruikerslijst!$G7,Inzetlijst!CI10*Verbruikerslijst!$K7)</f>
        <v>#N/A</v>
      </c>
      <c r="CL5" s="41" t="e">
        <f>IF(Verbruikerslijst!$I$7="Nee",Inzetlijst!CJ10*Verbruikerslijst!$G7,Inzetlijst!CJ10*Verbruikerslijst!$K7)</f>
        <v>#N/A</v>
      </c>
      <c r="CM5" s="41" t="e">
        <f>IF(Verbruikerslijst!$I$7="Nee",Inzetlijst!CK10*Verbruikerslijst!$G7,Inzetlijst!CK10*Verbruikerslijst!$K7)</f>
        <v>#N/A</v>
      </c>
      <c r="CN5" s="41" t="e">
        <f>IF(Verbruikerslijst!$I$7="Nee",Inzetlijst!CL10*Verbruikerslijst!$G7,Inzetlijst!CL10*Verbruikerslijst!$K7)</f>
        <v>#N/A</v>
      </c>
      <c r="CO5" s="41" t="e">
        <f>IF(Verbruikerslijst!$I$7="Nee",Inzetlijst!CM10*Verbruikerslijst!$G7,Inzetlijst!CM10*Verbruikerslijst!$K7)</f>
        <v>#N/A</v>
      </c>
      <c r="CP5" s="41" t="e">
        <f>IF(Verbruikerslijst!$I$7="Nee",Inzetlijst!CN10*Verbruikerslijst!$G7,Inzetlijst!CN10*Verbruikerslijst!$K7)</f>
        <v>#N/A</v>
      </c>
      <c r="CQ5" s="41" t="e">
        <f>IF(Verbruikerslijst!$I$7="Nee",Inzetlijst!CO10*Verbruikerslijst!$G7,Inzetlijst!CO10*Verbruikerslijst!$K7)</f>
        <v>#N/A</v>
      </c>
      <c r="CR5" s="41" t="e">
        <f>IF(Verbruikerslijst!$I$7="Nee",Inzetlijst!CP10*Verbruikerslijst!$G7,Inzetlijst!CP10*Verbruikerslijst!$K7)</f>
        <v>#N/A</v>
      </c>
      <c r="CS5" s="41" t="e">
        <f>IF(Verbruikerslijst!$I$7="Nee",Inzetlijst!CQ10*Verbruikerslijst!$G7,Inzetlijst!CQ10*Verbruikerslijst!$K7)</f>
        <v>#N/A</v>
      </c>
      <c r="CT5" s="41" t="e">
        <f>IF(Verbruikerslijst!$I$7="Nee",Inzetlijst!CR10*Verbruikerslijst!$G7,Inzetlijst!CR10*Verbruikerslijst!$K7)</f>
        <v>#N/A</v>
      </c>
      <c r="CU5" s="41" t="e">
        <f>IF(Verbruikerslijst!$I$7="Nee",Inzetlijst!CS10*Verbruikerslijst!$G7,Inzetlijst!CS10*Verbruikerslijst!$K7)</f>
        <v>#N/A</v>
      </c>
      <c r="CV5" s="41" t="e">
        <f>IF(Verbruikerslijst!$I$7="Nee",Inzetlijst!CT10*Verbruikerslijst!$G7,Inzetlijst!CT10*Verbruikerslijst!$K7)</f>
        <v>#N/A</v>
      </c>
      <c r="CW5" s="41" t="e">
        <f>IF(Verbruikerslijst!$I$7="Nee",Inzetlijst!CU10*Verbruikerslijst!$G7,Inzetlijst!CU10*Verbruikerslijst!$K7)</f>
        <v>#N/A</v>
      </c>
      <c r="CX5" s="41" t="e">
        <f>IF(Verbruikerslijst!$I$7="Nee",Inzetlijst!CV10*Verbruikerslijst!$G7,Inzetlijst!CV10*Verbruikerslijst!$K7)</f>
        <v>#N/A</v>
      </c>
      <c r="CY5" s="41" t="e">
        <f>IF(Verbruikerslijst!$I$7="Nee",Inzetlijst!CW10*Verbruikerslijst!$G7,Inzetlijst!CW10*Verbruikerslijst!$K7)</f>
        <v>#N/A</v>
      </c>
      <c r="CZ5" s="41" t="e">
        <f>IF(Verbruikerslijst!$I$7="Nee",Inzetlijst!CX10*Verbruikerslijst!$G7,Inzetlijst!CX10*Verbruikerslijst!$K7)</f>
        <v>#N/A</v>
      </c>
      <c r="DA5" s="41" t="e">
        <f>IF(Verbruikerslijst!$I$7="Nee",Inzetlijst!CY10*Verbruikerslijst!$G7,Inzetlijst!CY10*Verbruikerslijst!$K7)</f>
        <v>#N/A</v>
      </c>
      <c r="DB5" s="41" t="e">
        <f>IF(Verbruikerslijst!$I$7="Nee",Inzetlijst!CZ10*Verbruikerslijst!$G7,Inzetlijst!CZ10*Verbruikerslijst!$K7)</f>
        <v>#N/A</v>
      </c>
      <c r="DC5" s="41" t="e">
        <f>IF(Verbruikerslijst!$I$7="Nee",Inzetlijst!DA10*Verbruikerslijst!$G7,Inzetlijst!DA10*Verbruikerslijst!$K7)</f>
        <v>#N/A</v>
      </c>
      <c r="DD5" s="41" t="e">
        <f>IF(Verbruikerslijst!$I$7="Nee",Inzetlijst!DB10*Verbruikerslijst!$G7,Inzetlijst!DB10*Verbruikerslijst!$K7)</f>
        <v>#N/A</v>
      </c>
      <c r="DE5" s="41" t="e">
        <f>IF(Verbruikerslijst!$I$7="Nee",Inzetlijst!DC10*Verbruikerslijst!$G7,Inzetlijst!DC10*Verbruikerslijst!$K7)</f>
        <v>#N/A</v>
      </c>
      <c r="DF5" s="41" t="e">
        <f>IF(Verbruikerslijst!$I$7="Nee",Inzetlijst!DD10*Verbruikerslijst!$G7,Inzetlijst!DD10*Verbruikerslijst!$K7)</f>
        <v>#N/A</v>
      </c>
      <c r="DG5" s="41" t="e">
        <f>IF(Verbruikerslijst!$I$7="Nee",Inzetlijst!DE10*Verbruikerslijst!$G7,Inzetlijst!DE10*Verbruikerslijst!$K7)</f>
        <v>#N/A</v>
      </c>
      <c r="DH5" s="41" t="e">
        <f>IF(Verbruikerslijst!$I$7="Nee",Inzetlijst!DF10*Verbruikerslijst!$G7,Inzetlijst!DF10*Verbruikerslijst!$K7)</f>
        <v>#N/A</v>
      </c>
      <c r="DI5" s="41" t="e">
        <f>IF(Verbruikerslijst!$I$7="Nee",Inzetlijst!DG10*Verbruikerslijst!$G7,Inzetlijst!DG10*Verbruikerslijst!$K7)</f>
        <v>#N/A</v>
      </c>
      <c r="DJ5" s="41" t="e">
        <f>IF(Verbruikerslijst!$I$7="Nee",Inzetlijst!DH10*Verbruikerslijst!$G7,Inzetlijst!DH10*Verbruikerslijst!$K7)</f>
        <v>#N/A</v>
      </c>
      <c r="DK5" s="41" t="e">
        <f>IF(Verbruikerslijst!$I$7="Nee",Inzetlijst!DI10*Verbruikerslijst!$G7,Inzetlijst!DI10*Verbruikerslijst!$K7)</f>
        <v>#N/A</v>
      </c>
      <c r="DL5" s="41" t="e">
        <f>IF(Verbruikerslijst!$I$7="Nee",Inzetlijst!DJ10*Verbruikerslijst!$G7,Inzetlijst!DJ10*Verbruikerslijst!$K7)</f>
        <v>#N/A</v>
      </c>
      <c r="DM5" s="41" t="e">
        <f>IF(Verbruikerslijst!$I$7="Nee",Inzetlijst!DK10*Verbruikerslijst!$G7,Inzetlijst!DK10*Verbruikerslijst!$K7)</f>
        <v>#N/A</v>
      </c>
      <c r="DN5" s="41" t="e">
        <f>IF(Verbruikerslijst!$I$7="Nee",Inzetlijst!DL10*Verbruikerslijst!$G7,Inzetlijst!DL10*Verbruikerslijst!$K7)</f>
        <v>#N/A</v>
      </c>
      <c r="DO5" s="41" t="e">
        <f>IF(Verbruikerslijst!$I$7="Nee",Inzetlijst!DM10*Verbruikerslijst!$G7,Inzetlijst!DM10*Verbruikerslijst!$K7)</f>
        <v>#N/A</v>
      </c>
      <c r="DP5" s="41" t="e">
        <f>IF(Verbruikerslijst!$I$7="Nee",Inzetlijst!DN10*Verbruikerslijst!$G7,Inzetlijst!DN10*Verbruikerslijst!$K7)</f>
        <v>#N/A</v>
      </c>
      <c r="DQ5" s="41" t="e">
        <f>IF(Verbruikerslijst!$I$7="Nee",Inzetlijst!DO10*Verbruikerslijst!$G7,Inzetlijst!DO10*Verbruikerslijst!$K7)</f>
        <v>#N/A</v>
      </c>
      <c r="DR5" s="41" t="e">
        <f>IF(Verbruikerslijst!$I$7="Nee",Inzetlijst!DP10*Verbruikerslijst!$G7,Inzetlijst!DP10*Verbruikerslijst!$K7)</f>
        <v>#N/A</v>
      </c>
      <c r="DS5" s="41" t="e">
        <f>IF(Verbruikerslijst!$I$7="Nee",Inzetlijst!DQ10*Verbruikerslijst!$G7,Inzetlijst!DQ10*Verbruikerslijst!$K7)</f>
        <v>#N/A</v>
      </c>
      <c r="DT5" s="41" t="e">
        <f>IF(Verbruikerslijst!$I$7="Nee",Inzetlijst!DR10*Verbruikerslijst!$G7,Inzetlijst!DR10*Verbruikerslijst!$K7)</f>
        <v>#N/A</v>
      </c>
      <c r="DU5" s="41" t="e">
        <f>IF(Verbruikerslijst!$I$7="Nee",Inzetlijst!DS10*Verbruikerslijst!$G7,Inzetlijst!DS10*Verbruikerslijst!$K7)</f>
        <v>#N/A</v>
      </c>
      <c r="DV5" s="41" t="e">
        <f>IF(Verbruikerslijst!$I$7="Nee",Inzetlijst!DT10*Verbruikerslijst!$G7,Inzetlijst!DT10*Verbruikerslijst!$K7)</f>
        <v>#N/A</v>
      </c>
      <c r="DW5" s="41" t="e">
        <f>IF(Verbruikerslijst!$I$7="Nee",Inzetlijst!DU10*Verbruikerslijst!$G7,Inzetlijst!DU10*Verbruikerslijst!$K7)</f>
        <v>#N/A</v>
      </c>
      <c r="DX5" s="41" t="e">
        <f>IF(Verbruikerslijst!$I$7="Nee",Inzetlijst!DV10*Verbruikerslijst!$G7,Inzetlijst!DV10*Verbruikerslijst!$K7)</f>
        <v>#N/A</v>
      </c>
      <c r="DY5" s="41" t="e">
        <f>IF(Verbruikerslijst!$I$7="Nee",Inzetlijst!DW10*Verbruikerslijst!$G7,Inzetlijst!DW10*Verbruikerslijst!$K7)</f>
        <v>#N/A</v>
      </c>
      <c r="DZ5" s="41" t="e">
        <f>IF(Verbruikerslijst!$I$7="Nee",Inzetlijst!DX10*Verbruikerslijst!$G7,Inzetlijst!DX10*Verbruikerslijst!$K7)</f>
        <v>#N/A</v>
      </c>
      <c r="EA5" s="41" t="e">
        <f>IF(Verbruikerslijst!$I$7="Nee",Inzetlijst!DY10*Verbruikerslijst!$G7,Inzetlijst!DY10*Verbruikerslijst!$K7)</f>
        <v>#N/A</v>
      </c>
      <c r="EB5" s="41" t="e">
        <f>IF(Verbruikerslijst!$I$7="Nee",Inzetlijst!DZ10*Verbruikerslijst!$G7,Inzetlijst!DZ10*Verbruikerslijst!$K7)</f>
        <v>#N/A</v>
      </c>
      <c r="EC5" s="41" t="e">
        <f>IF(Verbruikerslijst!$I$7="Nee",Inzetlijst!EA10*Verbruikerslijst!$G7,Inzetlijst!EA10*Verbruikerslijst!$K7)</f>
        <v>#N/A</v>
      </c>
      <c r="ED5" s="41" t="e">
        <f>IF(Verbruikerslijst!$I$7="Nee",Inzetlijst!EB10*Verbruikerslijst!$G7,Inzetlijst!EB10*Verbruikerslijst!$K7)</f>
        <v>#N/A</v>
      </c>
      <c r="EE5" s="41" t="e">
        <f>IF(Verbruikerslijst!$I$7="Nee",Inzetlijst!EC10*Verbruikerslijst!$G7,Inzetlijst!EC10*Verbruikerslijst!$K7)</f>
        <v>#N/A</v>
      </c>
      <c r="EF5" s="41" t="e">
        <f>IF(Verbruikerslijst!$I$7="Nee",Inzetlijst!ED10*Verbruikerslijst!$G7,Inzetlijst!ED10*Verbruikerslijst!$K7)</f>
        <v>#N/A</v>
      </c>
      <c r="EG5" s="41" t="e">
        <f>IF(Verbruikerslijst!$I$7="Nee",Inzetlijst!EE10*Verbruikerslijst!$G7,Inzetlijst!EE10*Verbruikerslijst!$K7)</f>
        <v>#N/A</v>
      </c>
      <c r="EH5" s="41" t="e">
        <f>IF(Verbruikerslijst!$I$7="Nee",Inzetlijst!EF10*Verbruikerslijst!$G7,Inzetlijst!EF10*Verbruikerslijst!$K7)</f>
        <v>#N/A</v>
      </c>
      <c r="EI5" s="41" t="e">
        <f>IF(Verbruikerslijst!$I$7="Nee",Inzetlijst!EG10*Verbruikerslijst!$G7,Inzetlijst!EG10*Verbruikerslijst!$K7)</f>
        <v>#N/A</v>
      </c>
      <c r="EJ5" s="41" t="e">
        <f>IF(Verbruikerslijst!$I$7="Nee",Inzetlijst!EH10*Verbruikerslijst!$G7,Inzetlijst!EH10*Verbruikerslijst!$K7)</f>
        <v>#N/A</v>
      </c>
      <c r="EK5" s="41" t="e">
        <f>IF(Verbruikerslijst!$I$7="Nee",Inzetlijst!EI10*Verbruikerslijst!$G7,Inzetlijst!EI10*Verbruikerslijst!$K7)</f>
        <v>#N/A</v>
      </c>
      <c r="EL5" s="41" t="e">
        <f>IF(Verbruikerslijst!$I$7="Nee",Inzetlijst!EJ10*Verbruikerslijst!$G7,Inzetlijst!EJ10*Verbruikerslijst!$K7)</f>
        <v>#N/A</v>
      </c>
      <c r="EM5" s="41" t="e">
        <f>IF(Verbruikerslijst!$I$7="Nee",Inzetlijst!EK10*Verbruikerslijst!$G7,Inzetlijst!EK10*Verbruikerslijst!$K7)</f>
        <v>#N/A</v>
      </c>
      <c r="EN5" s="41" t="e">
        <f>IF(Verbruikerslijst!$I$7="Nee",Inzetlijst!EL10*Verbruikerslijst!$G7,Inzetlijst!EL10*Verbruikerslijst!$K7)</f>
        <v>#N/A</v>
      </c>
      <c r="EO5" s="41" t="e">
        <f>IF(Verbruikerslijst!$I$7="Nee",Inzetlijst!EM10*Verbruikerslijst!$G7,Inzetlijst!EM10*Verbruikerslijst!$K7)</f>
        <v>#N/A</v>
      </c>
      <c r="EP5" s="41" t="e">
        <f>IF(Verbruikerslijst!$I$7="Nee",Inzetlijst!EN10*Verbruikerslijst!$G7,Inzetlijst!EN10*Verbruikerslijst!$K7)</f>
        <v>#N/A</v>
      </c>
      <c r="EQ5" s="41" t="e">
        <f>IF(Verbruikerslijst!$I$7="Nee",Inzetlijst!EO10*Verbruikerslijst!$G7,Inzetlijst!EO10*Verbruikerslijst!$K7)</f>
        <v>#N/A</v>
      </c>
      <c r="ER5" s="41" t="e">
        <f>IF(Verbruikerslijst!$I$7="Nee",Inzetlijst!EP10*Verbruikerslijst!$G7,Inzetlijst!EP10*Verbruikerslijst!$K7)</f>
        <v>#N/A</v>
      </c>
      <c r="ES5" s="41" t="e">
        <f>IF(Verbruikerslijst!$I$7="Nee",Inzetlijst!EQ10*Verbruikerslijst!$G7,Inzetlijst!EQ10*Verbruikerslijst!$K7)</f>
        <v>#N/A</v>
      </c>
      <c r="ET5" s="41" t="e">
        <f>IF(Verbruikerslijst!$I$7="Nee",Inzetlijst!ER10*Verbruikerslijst!$G7,Inzetlijst!ER10*Verbruikerslijst!$K7)</f>
        <v>#N/A</v>
      </c>
      <c r="EU5" s="41" t="e">
        <f>IF(Verbruikerslijst!$I$7="Nee",Inzetlijst!ES10*Verbruikerslijst!$G7,Inzetlijst!ES10*Verbruikerslijst!$K7)</f>
        <v>#N/A</v>
      </c>
      <c r="EV5" s="41" t="e">
        <f>IF(Verbruikerslijst!$I$7="Nee",Inzetlijst!ET10*Verbruikerslijst!$G7,Inzetlijst!ET10*Verbruikerslijst!$K7)</f>
        <v>#N/A</v>
      </c>
      <c r="EW5" s="41" t="e">
        <f>IF(Verbruikerslijst!$I$7="Nee",Inzetlijst!EU10*Verbruikerslijst!$G7,Inzetlijst!EU10*Verbruikerslijst!$K7)</f>
        <v>#N/A</v>
      </c>
      <c r="EX5" s="41" t="e">
        <f>IF(Verbruikerslijst!$I$7="Nee",Inzetlijst!EV10*Verbruikerslijst!$G7,Inzetlijst!EV10*Verbruikerslijst!$K7)</f>
        <v>#N/A</v>
      </c>
      <c r="EY5" s="41" t="e">
        <f>IF(Verbruikerslijst!$I$7="Nee",Inzetlijst!EW10*Verbruikerslijst!$G7,Inzetlijst!EW10*Verbruikerslijst!$K7)</f>
        <v>#N/A</v>
      </c>
      <c r="EZ5" s="41" t="e">
        <f>IF(Verbruikerslijst!$I$7="Nee",Inzetlijst!EX10*Verbruikerslijst!$G7,Inzetlijst!EX10*Verbruikerslijst!$K7)</f>
        <v>#N/A</v>
      </c>
      <c r="FA5" s="41" t="e">
        <f>IF(Verbruikerslijst!$I$7="Nee",Inzetlijst!EY10*Verbruikerslijst!$G7,Inzetlijst!EY10*Verbruikerslijst!$K7)</f>
        <v>#N/A</v>
      </c>
      <c r="FB5" s="41" t="e">
        <f>IF(Verbruikerslijst!$I$7="Nee",Inzetlijst!EZ10*Verbruikerslijst!$G7,Inzetlijst!EZ10*Verbruikerslijst!$K7)</f>
        <v>#N/A</v>
      </c>
      <c r="FC5" s="41" t="e">
        <f>IF(Verbruikerslijst!$I$7="Nee",Inzetlijst!FA10*Verbruikerslijst!$G7,Inzetlijst!FA10*Verbruikerslijst!$K7)</f>
        <v>#N/A</v>
      </c>
      <c r="FD5" s="41" t="e">
        <f>IF(Verbruikerslijst!$I$7="Nee",Inzetlijst!FB10*Verbruikerslijst!$G7,Inzetlijst!FB10*Verbruikerslijst!$K7)</f>
        <v>#N/A</v>
      </c>
      <c r="FE5" s="41" t="e">
        <f>IF(Verbruikerslijst!$I$7="Nee",Inzetlijst!FC10*Verbruikerslijst!$G7,Inzetlijst!FC10*Verbruikerslijst!$K7)</f>
        <v>#N/A</v>
      </c>
      <c r="FF5" s="41" t="e">
        <f>IF(Verbruikerslijst!$I$7="Nee",Inzetlijst!FD10*Verbruikerslijst!$G7,Inzetlijst!FD10*Verbruikerslijst!$K7)</f>
        <v>#N/A</v>
      </c>
      <c r="FG5" s="41" t="e">
        <f>IF(Verbruikerslijst!$I$7="Nee",Inzetlijst!FE10*Verbruikerslijst!$G7,Inzetlijst!FE10*Verbruikerslijst!$K7)</f>
        <v>#N/A</v>
      </c>
      <c r="FH5" s="41" t="e">
        <f>IF(Verbruikerslijst!$I$7="Nee",Inzetlijst!FF10*Verbruikerslijst!$G7,Inzetlijst!FF10*Verbruikerslijst!$K7)</f>
        <v>#N/A</v>
      </c>
      <c r="FI5" s="41" t="e">
        <f>IF(Verbruikerslijst!$I$7="Nee",Inzetlijst!FG10*Verbruikerslijst!$G7,Inzetlijst!FG10*Verbruikerslijst!$K7)</f>
        <v>#N/A</v>
      </c>
      <c r="FJ5" s="41" t="e">
        <f>IF(Verbruikerslijst!$I$7="Nee",Inzetlijst!FH10*Verbruikerslijst!$G7,Inzetlijst!FH10*Verbruikerslijst!$K7)</f>
        <v>#N/A</v>
      </c>
      <c r="FK5" s="41" t="e">
        <f>IF(Verbruikerslijst!$I$7="Nee",Inzetlijst!FI10*Verbruikerslijst!$G7,Inzetlijst!FI10*Verbruikerslijst!$K7)</f>
        <v>#N/A</v>
      </c>
      <c r="FL5" s="41" t="e">
        <f>IF(Verbruikerslijst!$I$7="Nee",Inzetlijst!FJ10*Verbruikerslijst!$G7,Inzetlijst!FJ10*Verbruikerslijst!$K7)</f>
        <v>#N/A</v>
      </c>
      <c r="FM5" s="41" t="e">
        <f>IF(Verbruikerslijst!$I$7="Nee",Inzetlijst!FK10*Verbruikerslijst!$G7,Inzetlijst!FK10*Verbruikerslijst!$K7)</f>
        <v>#N/A</v>
      </c>
      <c r="FN5" s="41" t="e">
        <f>IF(Verbruikerslijst!$I$7="Nee",Inzetlijst!FL10*Verbruikerslijst!$G7,Inzetlijst!FL10*Verbruikerslijst!$K7)</f>
        <v>#N/A</v>
      </c>
      <c r="FO5" s="41" t="e">
        <f>IF(Verbruikerslijst!$I$7="Nee",Inzetlijst!FM10*Verbruikerslijst!$G7,Inzetlijst!FM10*Verbruikerslijst!$K7)</f>
        <v>#N/A</v>
      </c>
      <c r="FP5" s="41" t="e">
        <f>IF(Verbruikerslijst!$I$7="Nee",Inzetlijst!FN10*Verbruikerslijst!$G7,Inzetlijst!FN10*Verbruikerslijst!$K7)</f>
        <v>#N/A</v>
      </c>
      <c r="FQ5" s="41" t="e">
        <f>IF(Verbruikerslijst!$I$7="Nee",Inzetlijst!FO10*Verbruikerslijst!$G7,Inzetlijst!FO10*Verbruikerslijst!$K7)</f>
        <v>#N/A</v>
      </c>
      <c r="FR5" s="41" t="e">
        <f>IF(Verbruikerslijst!$I$7="Nee",Inzetlijst!FP10*Verbruikerslijst!$G7,Inzetlijst!FP10*Verbruikerslijst!$K7)</f>
        <v>#N/A</v>
      </c>
      <c r="FS5" s="41" t="e">
        <f>IF(Verbruikerslijst!$I$7="Nee",Inzetlijst!FQ10*Verbruikerslijst!$G7,Inzetlijst!FQ10*Verbruikerslijst!$K7)</f>
        <v>#N/A</v>
      </c>
      <c r="FT5" s="41" t="e">
        <f>IF(Verbruikerslijst!$I$7="Nee",Inzetlijst!FR10*Verbruikerslijst!$G7,Inzetlijst!FR10*Verbruikerslijst!$K7)</f>
        <v>#N/A</v>
      </c>
      <c r="FU5" s="41" t="e">
        <f>IF(Verbruikerslijst!$I$7="Nee",Inzetlijst!FS10*Verbruikerslijst!$G7,Inzetlijst!FS10*Verbruikerslijst!$K7)</f>
        <v>#N/A</v>
      </c>
      <c r="FV5" s="41" t="e">
        <f>IF(Verbruikerslijst!$I$7="Nee",Inzetlijst!FT10*Verbruikerslijst!$G7,Inzetlijst!FT10*Verbruikerslijst!$K7)</f>
        <v>#N/A</v>
      </c>
      <c r="FW5" s="41" t="e">
        <f>IF(Verbruikerslijst!$I$7="Nee",Inzetlijst!FU10*Verbruikerslijst!$G7,Inzetlijst!FU10*Verbruikerslijst!$K7)</f>
        <v>#N/A</v>
      </c>
      <c r="FX5" s="41" t="e">
        <f>IF(Verbruikerslijst!$I$7="Nee",Inzetlijst!FV10*Verbruikerslijst!$G7,Inzetlijst!FV10*Verbruikerslijst!$K7)</f>
        <v>#N/A</v>
      </c>
      <c r="FY5" s="41" t="e">
        <f>IF(Verbruikerslijst!$I$7="Nee",Inzetlijst!FW10*Verbruikerslijst!$G7,Inzetlijst!FW10*Verbruikerslijst!$K7)</f>
        <v>#N/A</v>
      </c>
      <c r="FZ5" s="41" t="e">
        <f>IF(Verbruikerslijst!$I$7="Nee",Inzetlijst!FX10*Verbruikerslijst!$G7,Inzetlijst!FX10*Verbruikerslijst!$K7)</f>
        <v>#N/A</v>
      </c>
      <c r="GA5" s="41" t="e">
        <f>IF(Verbruikerslijst!$I$7="Nee",Inzetlijst!FY10*Verbruikerslijst!$G7,Inzetlijst!FY10*Verbruikerslijst!$K7)</f>
        <v>#N/A</v>
      </c>
      <c r="GB5" s="41" t="e">
        <f>IF(Verbruikerslijst!$I$7="Nee",Inzetlijst!FZ10*Verbruikerslijst!$G7,Inzetlijst!FZ10*Verbruikerslijst!$K7)</f>
        <v>#N/A</v>
      </c>
      <c r="GC5" s="41" t="e">
        <f>IF(Verbruikerslijst!$I$7="Nee",Inzetlijst!GA10*Verbruikerslijst!$G7,Inzetlijst!GA10*Verbruikerslijst!$K7)</f>
        <v>#N/A</v>
      </c>
      <c r="GD5" s="41" t="e">
        <f>IF(Verbruikerslijst!$I$7="Nee",Inzetlijst!GB10*Verbruikerslijst!$G7,Inzetlijst!GB10*Verbruikerslijst!$K7)</f>
        <v>#N/A</v>
      </c>
      <c r="GE5" s="41" t="e">
        <f>IF(Verbruikerslijst!$I$7="Nee",Inzetlijst!GC10*Verbruikerslijst!$G7,Inzetlijst!GC10*Verbruikerslijst!$K7)</f>
        <v>#N/A</v>
      </c>
      <c r="GF5" s="41" t="e">
        <f>IF(Verbruikerslijst!$I$7="Nee",Inzetlijst!GD10*Verbruikerslijst!$G7,Inzetlijst!GD10*Verbruikerslijst!$K7)</f>
        <v>#N/A</v>
      </c>
      <c r="GG5" s="41" t="e">
        <f>IF(Verbruikerslijst!$I$7="Nee",Inzetlijst!GE10*Verbruikerslijst!$G7,Inzetlijst!GE10*Verbruikerslijst!$K7)</f>
        <v>#N/A</v>
      </c>
      <c r="GH5" s="41" t="e">
        <f>IF(Verbruikerslijst!$I$7="Nee",Inzetlijst!GF10*Verbruikerslijst!$G7,Inzetlijst!GF10*Verbruikerslijst!$K7)</f>
        <v>#N/A</v>
      </c>
      <c r="GI5" s="41" t="e">
        <f>IF(Verbruikerslijst!$I$7="Nee",Inzetlijst!GG10*Verbruikerslijst!$G7,Inzetlijst!GG10*Verbruikerslijst!$K7)</f>
        <v>#N/A</v>
      </c>
      <c r="GJ5" s="41" t="e">
        <f>IF(Verbruikerslijst!$I$7="Nee",Inzetlijst!GH10*Verbruikerslijst!$G7,Inzetlijst!GH10*Verbruikerslijst!$K7)</f>
        <v>#N/A</v>
      </c>
      <c r="GK5" s="41" t="e">
        <f>IF(Verbruikerslijst!$I$7="Nee",Inzetlijst!GI10*Verbruikerslijst!$G7,Inzetlijst!GI10*Verbruikerslijst!$K7)</f>
        <v>#N/A</v>
      </c>
      <c r="GL5" s="41" t="e">
        <f>IF(Verbruikerslijst!$I$7="Nee",Inzetlijst!GJ10*Verbruikerslijst!$G7,Inzetlijst!GJ10*Verbruikerslijst!$K7)</f>
        <v>#N/A</v>
      </c>
      <c r="GM5" s="41" t="e">
        <f>IF(Verbruikerslijst!$I$7="Nee",Inzetlijst!GK10*Verbruikerslijst!$G7,Inzetlijst!GK10*Verbruikerslijst!$K7)</f>
        <v>#N/A</v>
      </c>
      <c r="GN5" s="41" t="e">
        <f>IF(Verbruikerslijst!$I$7="Nee",Inzetlijst!GL10*Verbruikerslijst!$G7,Inzetlijst!GL10*Verbruikerslijst!$K7)</f>
        <v>#N/A</v>
      </c>
      <c r="GO5" s="41" t="e">
        <f>IF(Verbruikerslijst!$I$7="Nee",Inzetlijst!GM10*Verbruikerslijst!$G7,Inzetlijst!GM10*Verbruikerslijst!$K7)</f>
        <v>#N/A</v>
      </c>
      <c r="GP5" s="41" t="e">
        <f>IF(Verbruikerslijst!$I$7="Nee",Inzetlijst!GN10*Verbruikerslijst!$G7,Inzetlijst!GN10*Verbruikerslijst!$K7)</f>
        <v>#N/A</v>
      </c>
      <c r="GQ5" s="41" t="e">
        <f>IF(Verbruikerslijst!$I$7="Nee",Inzetlijst!GO10*Verbruikerslijst!$G7,Inzetlijst!GO10*Verbruikerslijst!$K7)</f>
        <v>#N/A</v>
      </c>
      <c r="GR5" s="41" t="e">
        <f>IF(Verbruikerslijst!$I$7="Nee",Inzetlijst!GP10*Verbruikerslijst!$G7,Inzetlijst!GP10*Verbruikerslijst!$K7)</f>
        <v>#N/A</v>
      </c>
      <c r="GS5" s="41" t="e">
        <f>IF(Verbruikerslijst!$I$7="Nee",Inzetlijst!GQ10*Verbruikerslijst!$G7,Inzetlijst!GQ10*Verbruikerslijst!$K7)</f>
        <v>#N/A</v>
      </c>
      <c r="GT5" s="41" t="e">
        <f>IF(Verbruikerslijst!$I$7="Nee",Inzetlijst!GR10*Verbruikerslijst!$G7,Inzetlijst!GR10*Verbruikerslijst!$K7)</f>
        <v>#N/A</v>
      </c>
      <c r="GU5" s="41" t="e">
        <f>IF(Verbruikerslijst!$I$7="Nee",Inzetlijst!GS10*Verbruikerslijst!$G7,Inzetlijst!GS10*Verbruikerslijst!$K7)</f>
        <v>#N/A</v>
      </c>
      <c r="GV5" s="41" t="e">
        <f>IF(Verbruikerslijst!$I$7="Nee",Inzetlijst!GT10*Verbruikerslijst!$G7,Inzetlijst!GT10*Verbruikerslijst!$K7)</f>
        <v>#N/A</v>
      </c>
      <c r="GW5" s="41" t="e">
        <f>IF(Verbruikerslijst!$I$7="Nee",Inzetlijst!GU10*Verbruikerslijst!$G7,Inzetlijst!GU10*Verbruikerslijst!$K7)</f>
        <v>#N/A</v>
      </c>
      <c r="GX5" s="41" t="e">
        <f>IF(Verbruikerslijst!$I$7="Nee",Inzetlijst!GV10*Verbruikerslijst!$G7,Inzetlijst!GV10*Verbruikerslijst!$K7)</f>
        <v>#N/A</v>
      </c>
      <c r="GY5" s="41" t="e">
        <f>IF(Verbruikerslijst!$I$7="Nee",Inzetlijst!GW10*Verbruikerslijst!$G7,Inzetlijst!GW10*Verbruikerslijst!$K7)</f>
        <v>#N/A</v>
      </c>
      <c r="GZ5" s="41" t="e">
        <f>IF(Verbruikerslijst!$I$7="Nee",Inzetlijst!GX10*Verbruikerslijst!$G7,Inzetlijst!GX10*Verbruikerslijst!$K7)</f>
        <v>#N/A</v>
      </c>
      <c r="HA5" s="41" t="e">
        <f>IF(Verbruikerslijst!$I$7="Nee",Inzetlijst!GY10*Verbruikerslijst!$G7,Inzetlijst!GY10*Verbruikerslijst!$K7)</f>
        <v>#N/A</v>
      </c>
      <c r="HB5" s="41" t="e">
        <f>IF(Verbruikerslijst!$I$7="Nee",Inzetlijst!GZ10*Verbruikerslijst!$G7,Inzetlijst!GZ10*Verbruikerslijst!$K7)</f>
        <v>#N/A</v>
      </c>
      <c r="HC5" s="41" t="e">
        <f>IF(Verbruikerslijst!$I$7="Nee",Inzetlijst!HA10*Verbruikerslijst!$G7,Inzetlijst!HA10*Verbruikerslijst!$K7)</f>
        <v>#N/A</v>
      </c>
      <c r="HD5" s="41" t="e">
        <f>IF(Verbruikerslijst!$I$7="Nee",Inzetlijst!HB10*Verbruikerslijst!$G7,Inzetlijst!HB10*Verbruikerslijst!$K7)</f>
        <v>#N/A</v>
      </c>
      <c r="HE5" s="41" t="e">
        <f>IF(Verbruikerslijst!$I$7="Nee",Inzetlijst!HC10*Verbruikerslijst!$G7,Inzetlijst!HC10*Verbruikerslijst!$K7)</f>
        <v>#N/A</v>
      </c>
      <c r="HF5" s="41" t="e">
        <f>IF(Verbruikerslijst!$I$7="Nee",Inzetlijst!HD10*Verbruikerslijst!$G7,Inzetlijst!HD10*Verbruikerslijst!$K7)</f>
        <v>#N/A</v>
      </c>
      <c r="HG5" s="41" t="e">
        <f>IF(Verbruikerslijst!$I$7="Nee",Inzetlijst!HE10*Verbruikerslijst!$G7,Inzetlijst!HE10*Verbruikerslijst!$K7)</f>
        <v>#N/A</v>
      </c>
      <c r="HH5" s="41" t="e">
        <f>IF(Verbruikerslijst!$I$7="Nee",Inzetlijst!HF10*Verbruikerslijst!$G7,Inzetlijst!HF10*Verbruikerslijst!$K7)</f>
        <v>#N/A</v>
      </c>
      <c r="HI5" s="41" t="e">
        <f>IF(Verbruikerslijst!$I$7="Nee",Inzetlijst!HG10*Verbruikerslijst!$G7,Inzetlijst!HG10*Verbruikerslijst!$K7)</f>
        <v>#N/A</v>
      </c>
      <c r="HJ5" s="41" t="e">
        <f>IF(Verbruikerslijst!$I$7="Nee",Inzetlijst!HH10*Verbruikerslijst!$G7,Inzetlijst!HH10*Verbruikerslijst!$K7)</f>
        <v>#N/A</v>
      </c>
      <c r="HK5" s="41" t="e">
        <f>IF(Verbruikerslijst!$I$7="Nee",Inzetlijst!HI10*Verbruikerslijst!$G7,Inzetlijst!HI10*Verbruikerslijst!$K7)</f>
        <v>#N/A</v>
      </c>
      <c r="HL5" s="41" t="e">
        <f>IF(Verbruikerslijst!$I$7="Nee",Inzetlijst!HJ10*Verbruikerslijst!$G7,Inzetlijst!HJ10*Verbruikerslijst!$K7)</f>
        <v>#N/A</v>
      </c>
      <c r="HM5" s="41" t="e">
        <f>IF(Verbruikerslijst!$I$7="Nee",Inzetlijst!HK10*Verbruikerslijst!$G7,Inzetlijst!HK10*Verbruikerslijst!$K7)</f>
        <v>#N/A</v>
      </c>
      <c r="HN5" s="41" t="e">
        <f>IF(Verbruikerslijst!$I$7="Nee",Inzetlijst!HL10*Verbruikerslijst!$G7,Inzetlijst!HL10*Verbruikerslijst!$K7)</f>
        <v>#N/A</v>
      </c>
      <c r="HO5" s="41" t="e">
        <f>IF(Verbruikerslijst!$I$7="Nee",Inzetlijst!HM10*Verbruikerslijst!$G7,Inzetlijst!HM10*Verbruikerslijst!$K7)</f>
        <v>#N/A</v>
      </c>
      <c r="HP5" s="41" t="e">
        <f>IF(Verbruikerslijst!$I$7="Nee",Inzetlijst!HN10*Verbruikerslijst!$G7,Inzetlijst!HN10*Verbruikerslijst!$K7)</f>
        <v>#N/A</v>
      </c>
      <c r="HQ5" s="41" t="e">
        <f>IF(Verbruikerslijst!$I$7="Nee",Inzetlijst!HO10*Verbruikerslijst!$G7,Inzetlijst!HO10*Verbruikerslijst!$K7)</f>
        <v>#N/A</v>
      </c>
      <c r="HR5" s="41" t="e">
        <f>IF(Verbruikerslijst!$I$7="Nee",Inzetlijst!HP10*Verbruikerslijst!$G7,Inzetlijst!HP10*Verbruikerslijst!$K7)</f>
        <v>#N/A</v>
      </c>
      <c r="HS5" s="41" t="e">
        <f>IF(Verbruikerslijst!$I$7="Nee",Inzetlijst!HQ10*Verbruikerslijst!$G7,Inzetlijst!HQ10*Verbruikerslijst!$K7)</f>
        <v>#N/A</v>
      </c>
      <c r="HT5" s="41" t="e">
        <f>IF(Verbruikerslijst!$I$7="Nee",Inzetlijst!HR10*Verbruikerslijst!$G7,Inzetlijst!HR10*Verbruikerslijst!$K7)</f>
        <v>#N/A</v>
      </c>
      <c r="HU5" s="41" t="e">
        <f>IF(Verbruikerslijst!$I$7="Nee",Inzetlijst!HS10*Verbruikerslijst!$G7,Inzetlijst!HS10*Verbruikerslijst!$K7)</f>
        <v>#N/A</v>
      </c>
      <c r="HV5" s="41" t="e">
        <f>IF(Verbruikerslijst!$I$7="Nee",Inzetlijst!HT10*Verbruikerslijst!$G7,Inzetlijst!HT10*Verbruikerslijst!$K7)</f>
        <v>#N/A</v>
      </c>
      <c r="HW5" s="41" t="e">
        <f>IF(Verbruikerslijst!$I$7="Nee",Inzetlijst!HU10*Verbruikerslijst!$G7,Inzetlijst!HU10*Verbruikerslijst!$K7)</f>
        <v>#N/A</v>
      </c>
      <c r="HX5" s="41" t="e">
        <f>IF(Verbruikerslijst!$I$7="Nee",Inzetlijst!HV10*Verbruikerslijst!$G7,Inzetlijst!HV10*Verbruikerslijst!$K7)</f>
        <v>#N/A</v>
      </c>
      <c r="HY5" s="41" t="e">
        <f>IF(Verbruikerslijst!$I$7="Nee",Inzetlijst!HW10*Verbruikerslijst!$G7,Inzetlijst!HW10*Verbruikerslijst!$K7)</f>
        <v>#N/A</v>
      </c>
      <c r="HZ5" s="41" t="e">
        <f>IF(Verbruikerslijst!$I$7="Nee",Inzetlijst!HX10*Verbruikerslijst!$G7,Inzetlijst!HX10*Verbruikerslijst!$K7)</f>
        <v>#N/A</v>
      </c>
      <c r="IA5" s="41" t="e">
        <f>IF(Verbruikerslijst!$I$7="Nee",Inzetlijst!HY10*Verbruikerslijst!$G7,Inzetlijst!HY10*Verbruikerslijst!$K7)</f>
        <v>#N/A</v>
      </c>
      <c r="IB5" s="41" t="e">
        <f>IF(Verbruikerslijst!$I$7="Nee",Inzetlijst!HZ10*Verbruikerslijst!$G7,Inzetlijst!HZ10*Verbruikerslijst!$K7)</f>
        <v>#N/A</v>
      </c>
      <c r="IC5" s="41" t="e">
        <f>IF(Verbruikerslijst!$I$7="Nee",Inzetlijst!IA10*Verbruikerslijst!$G7,Inzetlijst!IA10*Verbruikerslijst!$K7)</f>
        <v>#N/A</v>
      </c>
      <c r="ID5" s="41" t="e">
        <f>IF(Verbruikerslijst!$I$7="Nee",Inzetlijst!IB10*Verbruikerslijst!$G7,Inzetlijst!IB10*Verbruikerslijst!$K7)</f>
        <v>#N/A</v>
      </c>
      <c r="IE5" s="41" t="e">
        <f>IF(Verbruikerslijst!$I$7="Nee",Inzetlijst!IC10*Verbruikerslijst!$G7,Inzetlijst!IC10*Verbruikerslijst!$K7)</f>
        <v>#N/A</v>
      </c>
      <c r="IF5" s="41" t="e">
        <f>IF(Verbruikerslijst!$I$7="Nee",Inzetlijst!ID10*Verbruikerslijst!$G7,Inzetlijst!ID10*Verbruikerslijst!$K7)</f>
        <v>#N/A</v>
      </c>
      <c r="IG5" s="41" t="e">
        <f>IF(Verbruikerslijst!$I$7="Nee",Inzetlijst!IE10*Verbruikerslijst!$G7,Inzetlijst!IE10*Verbruikerslijst!$K7)</f>
        <v>#N/A</v>
      </c>
      <c r="IH5" s="41" t="e">
        <f>IF(Verbruikerslijst!$I$7="Nee",Inzetlijst!IF10*Verbruikerslijst!$G7,Inzetlijst!IF10*Verbruikerslijst!$K7)</f>
        <v>#N/A</v>
      </c>
      <c r="II5" s="41" t="e">
        <f>IF(Verbruikerslijst!$I$7="Nee",Inzetlijst!IG10*Verbruikerslijst!$G7,Inzetlijst!IG10*Verbruikerslijst!$K7)</f>
        <v>#N/A</v>
      </c>
      <c r="IJ5" s="41" t="e">
        <f>IF(Verbruikerslijst!$I$7="Nee",Inzetlijst!IH10*Verbruikerslijst!$G7,Inzetlijst!IH10*Verbruikerslijst!$K7)</f>
        <v>#N/A</v>
      </c>
      <c r="IK5" s="41" t="e">
        <f>IF(Verbruikerslijst!$I$7="Nee",Inzetlijst!II10*Verbruikerslijst!$G7,Inzetlijst!II10*Verbruikerslijst!$K7)</f>
        <v>#N/A</v>
      </c>
      <c r="IL5" s="41" t="e">
        <f>IF(Verbruikerslijst!$I$7="Nee",Inzetlijst!IJ10*Verbruikerslijst!$G7,Inzetlijst!IJ10*Verbruikerslijst!$K7)</f>
        <v>#N/A</v>
      </c>
      <c r="IM5" s="41" t="e">
        <f>IF(Verbruikerslijst!$I$7="Nee",Inzetlijst!IK10*Verbruikerslijst!$G7,Inzetlijst!IK10*Verbruikerslijst!$K7)</f>
        <v>#N/A</v>
      </c>
      <c r="IN5" s="41" t="e">
        <f>IF(Verbruikerslijst!$I$7="Nee",Inzetlijst!IL10*Verbruikerslijst!$G7,Inzetlijst!IL10*Verbruikerslijst!$K7)</f>
        <v>#N/A</v>
      </c>
      <c r="IO5" s="41" t="e">
        <f>IF(Verbruikerslijst!$I$7="Nee",Inzetlijst!IM10*Verbruikerslijst!$G7,Inzetlijst!IM10*Verbruikerslijst!$K7)</f>
        <v>#N/A</v>
      </c>
      <c r="IP5" s="41" t="e">
        <f>IF(Verbruikerslijst!$I$7="Nee",Inzetlijst!IN10*Verbruikerslijst!$G7,Inzetlijst!IN10*Verbruikerslijst!$K7)</f>
        <v>#N/A</v>
      </c>
      <c r="IQ5" s="41" t="e">
        <f>IF(Verbruikerslijst!$I$7="Nee",Inzetlijst!IO10*Verbruikerslijst!$G7,Inzetlijst!IO10*Verbruikerslijst!$K7)</f>
        <v>#N/A</v>
      </c>
      <c r="IR5" s="41" t="e">
        <f>IF(Verbruikerslijst!$I$7="Nee",Inzetlijst!IP10*Verbruikerslijst!$G7,Inzetlijst!IP10*Verbruikerslijst!$K7)</f>
        <v>#N/A</v>
      </c>
      <c r="IS5" s="41" t="e">
        <f>IF(Verbruikerslijst!$I$7="Nee",Inzetlijst!IQ10*Verbruikerslijst!$G7,Inzetlijst!IQ10*Verbruikerslijst!$K7)</f>
        <v>#N/A</v>
      </c>
      <c r="IT5" s="41" t="e">
        <f>IF(Verbruikerslijst!$I$7="Nee",Inzetlijst!IR10*Verbruikerslijst!$G7,Inzetlijst!IR10*Verbruikerslijst!$K7)</f>
        <v>#N/A</v>
      </c>
      <c r="IU5" s="41" t="e">
        <f>IF(Verbruikerslijst!$I$7="Nee",Inzetlijst!IS10*Verbruikerslijst!$G7,Inzetlijst!IS10*Verbruikerslijst!$K7)</f>
        <v>#N/A</v>
      </c>
      <c r="IV5" s="41" t="e">
        <f>IF(Verbruikerslijst!$I$7="Nee",Inzetlijst!IT10*Verbruikerslijst!$G7,Inzetlijst!IT10*Verbruikerslijst!$K7)</f>
        <v>#N/A</v>
      </c>
      <c r="IW5" s="41" t="e">
        <f>IF(Verbruikerslijst!$I$7="Nee",Inzetlijst!IU10*Verbruikerslijst!$G7,Inzetlijst!IU10*Verbruikerslijst!$K7)</f>
        <v>#N/A</v>
      </c>
      <c r="IX5" s="41" t="e">
        <f>IF(Verbruikerslijst!$I$7="Nee",Inzetlijst!IV10*Verbruikerslijst!$G7,Inzetlijst!IV10*Verbruikerslijst!$K7)</f>
        <v>#N/A</v>
      </c>
      <c r="IY5" s="41" t="e">
        <f>IF(Verbruikerslijst!$I$7="Nee",Inzetlijst!IW10*Verbruikerslijst!$G7,Inzetlijst!IW10*Verbruikerslijst!$K7)</f>
        <v>#N/A</v>
      </c>
      <c r="IZ5" s="41" t="e">
        <f>IF(Verbruikerslijst!$I$7="Nee",Inzetlijst!IX10*Verbruikerslijst!$G7,Inzetlijst!IX10*Verbruikerslijst!$K7)</f>
        <v>#N/A</v>
      </c>
      <c r="JA5" s="41" t="e">
        <f>IF(Verbruikerslijst!$I$7="Nee",Inzetlijst!IY10*Verbruikerslijst!$G7,Inzetlijst!IY10*Verbruikerslijst!$K7)</f>
        <v>#N/A</v>
      </c>
      <c r="JB5" s="41" t="e">
        <f>IF(Verbruikerslijst!$I$7="Nee",Inzetlijst!IZ10*Verbruikerslijst!$G7,Inzetlijst!IZ10*Verbruikerslijst!$K7)</f>
        <v>#N/A</v>
      </c>
      <c r="JC5" s="41" t="e">
        <f>IF(Verbruikerslijst!$I$7="Nee",Inzetlijst!JA10*Verbruikerslijst!$G7,Inzetlijst!JA10*Verbruikerslijst!$K7)</f>
        <v>#N/A</v>
      </c>
      <c r="JD5" s="41" t="e">
        <f>IF(Verbruikerslijst!$I$7="Nee",Inzetlijst!JB10*Verbruikerslijst!$G7,Inzetlijst!JB10*Verbruikerslijst!$K7)</f>
        <v>#N/A</v>
      </c>
      <c r="JE5" s="41" t="e">
        <f>IF(Verbruikerslijst!$I$7="Nee",Inzetlijst!JC10*Verbruikerslijst!$G7,Inzetlijst!JC10*Verbruikerslijst!$K7)</f>
        <v>#N/A</v>
      </c>
      <c r="JF5" s="41" t="e">
        <f>IF(Verbruikerslijst!$I$7="Nee",Inzetlijst!JD10*Verbruikerslijst!$G7,Inzetlijst!JD10*Verbruikerslijst!$K7)</f>
        <v>#N/A</v>
      </c>
      <c r="JG5" s="41" t="e">
        <f>IF(Verbruikerslijst!$I$7="Nee",Inzetlijst!JE10*Verbruikerslijst!$G7,Inzetlijst!JE10*Verbruikerslijst!$K7)</f>
        <v>#N/A</v>
      </c>
      <c r="JH5" s="41" t="e">
        <f>IF(Verbruikerslijst!$I$7="Nee",Inzetlijst!JF10*Verbruikerslijst!$G7,Inzetlijst!JF10*Verbruikerslijst!$K7)</f>
        <v>#N/A</v>
      </c>
      <c r="JI5" s="41" t="e">
        <f>IF(Verbruikerslijst!$I$7="Nee",Inzetlijst!JG10*Verbruikerslijst!$G7,Inzetlijst!JG10*Verbruikerslijst!$K7)</f>
        <v>#N/A</v>
      </c>
      <c r="JJ5" s="41" t="e">
        <f>IF(Verbruikerslijst!$I$7="Nee",Inzetlijst!JH10*Verbruikerslijst!$G7,Inzetlijst!JH10*Verbruikerslijst!$K7)</f>
        <v>#N/A</v>
      </c>
      <c r="JK5" s="41" t="e">
        <f>IF(Verbruikerslijst!$I$7="Nee",Inzetlijst!JI10*Verbruikerslijst!$G7,Inzetlijst!JI10*Verbruikerslijst!$K7)</f>
        <v>#N/A</v>
      </c>
      <c r="JL5" s="41" t="e">
        <f>IF(Verbruikerslijst!$I$7="Nee",Inzetlijst!JJ10*Verbruikerslijst!$G7,Inzetlijst!JJ10*Verbruikerslijst!$K7)</f>
        <v>#N/A</v>
      </c>
      <c r="JM5" s="41" t="e">
        <f>IF(Verbruikerslijst!$I$7="Nee",Inzetlijst!JK10*Verbruikerslijst!$G7,Inzetlijst!JK10*Verbruikerslijst!$K7)</f>
        <v>#N/A</v>
      </c>
      <c r="JN5" s="41" t="e">
        <f>IF(Verbruikerslijst!$I$7="Nee",Inzetlijst!JL10*Verbruikerslijst!$G7,Inzetlijst!JL10*Verbruikerslijst!$K7)</f>
        <v>#N/A</v>
      </c>
      <c r="JO5" s="41" t="e">
        <f>IF(Verbruikerslijst!$I$7="Nee",Inzetlijst!JM10*Verbruikerslijst!$G7,Inzetlijst!JM10*Verbruikerslijst!$K7)</f>
        <v>#N/A</v>
      </c>
      <c r="JP5" s="41" t="e">
        <f>IF(Verbruikerslijst!$I$7="Nee",Inzetlijst!JN10*Verbruikerslijst!$G7,Inzetlijst!JN10*Verbruikerslijst!$K7)</f>
        <v>#N/A</v>
      </c>
      <c r="JQ5" s="41" t="e">
        <f>IF(Verbruikerslijst!$I$7="Nee",Inzetlijst!JO10*Verbruikerslijst!$G7,Inzetlijst!JO10*Verbruikerslijst!$K7)</f>
        <v>#N/A</v>
      </c>
      <c r="JR5" s="41" t="e">
        <f>IF(Verbruikerslijst!$I$7="Nee",Inzetlijst!JP10*Verbruikerslijst!$G7,Inzetlijst!JP10*Verbruikerslijst!$K7)</f>
        <v>#N/A</v>
      </c>
      <c r="JS5" s="41" t="e">
        <f>IF(Verbruikerslijst!$I$7="Nee",Inzetlijst!JQ10*Verbruikerslijst!$G7,Inzetlijst!JQ10*Verbruikerslijst!$K7)</f>
        <v>#N/A</v>
      </c>
      <c r="JT5" s="41" t="e">
        <f>IF(Verbruikerslijst!$I$7="Nee",Inzetlijst!JR10*Verbruikerslijst!$G7,Inzetlijst!JR10*Verbruikerslijst!$K7)</f>
        <v>#N/A</v>
      </c>
      <c r="JU5" s="41" t="e">
        <f>IF(Verbruikerslijst!$I$7="Nee",Inzetlijst!JS10*Verbruikerslijst!$G7,Inzetlijst!JS10*Verbruikerslijst!$K7)</f>
        <v>#N/A</v>
      </c>
      <c r="JV5" s="41" t="e">
        <f>IF(Verbruikerslijst!$I$7="Nee",Inzetlijst!JT10*Verbruikerslijst!$G7,Inzetlijst!JT10*Verbruikerslijst!$K7)</f>
        <v>#N/A</v>
      </c>
      <c r="JW5" s="41" t="e">
        <f>IF(Verbruikerslijst!$I$7="Nee",Inzetlijst!JU10*Verbruikerslijst!$G7,Inzetlijst!JU10*Verbruikerslijst!$K7)</f>
        <v>#N/A</v>
      </c>
      <c r="JX5" s="41" t="e">
        <f>IF(Verbruikerslijst!$I$7="Nee",Inzetlijst!JV10*Verbruikerslijst!$G7,Inzetlijst!JV10*Verbruikerslijst!$K7)</f>
        <v>#N/A</v>
      </c>
      <c r="JY5" s="41" t="e">
        <f>IF(Verbruikerslijst!$I$7="Nee",Inzetlijst!JW10*Verbruikerslijst!$G7,Inzetlijst!JW10*Verbruikerslijst!$K7)</f>
        <v>#N/A</v>
      </c>
      <c r="JZ5" s="41" t="e">
        <f>IF(Verbruikerslijst!$I$7="Nee",Inzetlijst!JX10*Verbruikerslijst!$G7,Inzetlijst!JX10*Verbruikerslijst!$K7)</f>
        <v>#N/A</v>
      </c>
      <c r="KA5" s="41" t="e">
        <f>IF(Verbruikerslijst!$I$7="Nee",Inzetlijst!JY10*Verbruikerslijst!$G7,Inzetlijst!JY10*Verbruikerslijst!$K7)</f>
        <v>#N/A</v>
      </c>
      <c r="KB5" s="41" t="e">
        <f>IF(Verbruikerslijst!$I$7="Nee",Inzetlijst!JZ10*Verbruikerslijst!$G7,Inzetlijst!JZ10*Verbruikerslijst!$K7)</f>
        <v>#N/A</v>
      </c>
      <c r="KC5" s="41" t="e">
        <f>IF(Verbruikerslijst!$I$7="Nee",Inzetlijst!KA10*Verbruikerslijst!$G7,Inzetlijst!KA10*Verbruikerslijst!$K7)</f>
        <v>#N/A</v>
      </c>
      <c r="KD5" s="41" t="e">
        <f>IF(Verbruikerslijst!$I$7="Nee",Inzetlijst!KB10*Verbruikerslijst!$G7,Inzetlijst!KB10*Verbruikerslijst!$K7)</f>
        <v>#N/A</v>
      </c>
      <c r="KE5" s="41" t="e">
        <f>IF(Verbruikerslijst!$I$7="Nee",Inzetlijst!KC10*Verbruikerslijst!$G7,Inzetlijst!KC10*Verbruikerslijst!$K7)</f>
        <v>#N/A</v>
      </c>
      <c r="KF5" s="41" t="e">
        <f>IF(Verbruikerslijst!$I$7="Nee",Inzetlijst!KD10*Verbruikerslijst!$G7,Inzetlijst!KD10*Verbruikerslijst!$K7)</f>
        <v>#N/A</v>
      </c>
      <c r="KG5" s="41" t="e">
        <f>IF(Verbruikerslijst!$I$7="Nee",Inzetlijst!KE10*Verbruikerslijst!$G7,Inzetlijst!KE10*Verbruikerslijst!$K7)</f>
        <v>#N/A</v>
      </c>
      <c r="KH5" s="41" t="e">
        <f>IF(Verbruikerslijst!$I$7="Nee",Inzetlijst!KF10*Verbruikerslijst!$G7,Inzetlijst!KF10*Verbruikerslijst!$K7)</f>
        <v>#N/A</v>
      </c>
      <c r="KI5" s="41" t="e">
        <f>IF(Verbruikerslijst!$I$7="Nee",Inzetlijst!KG10*Verbruikerslijst!$G7,Inzetlijst!KG10*Verbruikerslijst!$K7)</f>
        <v>#N/A</v>
      </c>
      <c r="KJ5" s="41" t="e">
        <f>IF(Verbruikerslijst!$I$7="Nee",Inzetlijst!KH10*Verbruikerslijst!$G7,Inzetlijst!KH10*Verbruikerslijst!$K7)</f>
        <v>#N/A</v>
      </c>
      <c r="KK5" s="41" t="e">
        <f>IF(Verbruikerslijst!$I$7="Nee",Inzetlijst!KI10*Verbruikerslijst!$G7,Inzetlijst!KI10*Verbruikerslijst!$K7)</f>
        <v>#N/A</v>
      </c>
      <c r="KL5" s="41" t="e">
        <f>IF(Verbruikerslijst!$I$7="Nee",Inzetlijst!KJ10*Verbruikerslijst!$G7,Inzetlijst!KJ10*Verbruikerslijst!$K7)</f>
        <v>#N/A</v>
      </c>
      <c r="KM5" s="41" t="e">
        <f>IF(Verbruikerslijst!$I$7="Nee",Inzetlijst!KK10*Verbruikerslijst!$G7,Inzetlijst!KK10*Verbruikerslijst!$K7)</f>
        <v>#N/A</v>
      </c>
      <c r="KN5" s="41" t="e">
        <f>IF(Verbruikerslijst!$I$7="Nee",Inzetlijst!KL10*Verbruikerslijst!$G7,Inzetlijst!KL10*Verbruikerslijst!$K7)</f>
        <v>#N/A</v>
      </c>
      <c r="KO5" s="41" t="e">
        <f>IF(Verbruikerslijst!$I$7="Nee",Inzetlijst!KM10*Verbruikerslijst!$G7,Inzetlijst!KM10*Verbruikerslijst!$K7)</f>
        <v>#N/A</v>
      </c>
      <c r="KP5" s="41" t="e">
        <f>IF(Verbruikerslijst!$I$7="Nee",Inzetlijst!KN10*Verbruikerslijst!$G7,Inzetlijst!KN10*Verbruikerslijst!$K7)</f>
        <v>#N/A</v>
      </c>
      <c r="KQ5" s="41" t="e">
        <f>IF(Verbruikerslijst!$I$7="Nee",Inzetlijst!KO10*Verbruikerslijst!$G7,Inzetlijst!KO10*Verbruikerslijst!$K7)</f>
        <v>#N/A</v>
      </c>
      <c r="KR5" s="41" t="e">
        <f>IF(Verbruikerslijst!$I$7="Nee",Inzetlijst!KP10*Verbruikerslijst!$G7,Inzetlijst!KP10*Verbruikerslijst!$K7)</f>
        <v>#N/A</v>
      </c>
      <c r="KS5" s="41" t="e">
        <f>IF(Verbruikerslijst!$I$7="Nee",Inzetlijst!KQ10*Verbruikerslijst!$G7,Inzetlijst!KQ10*Verbruikerslijst!$K7)</f>
        <v>#N/A</v>
      </c>
      <c r="KT5" s="41" t="e">
        <f>IF(Verbruikerslijst!$I$7="Nee",Inzetlijst!KR10*Verbruikerslijst!$G7,Inzetlijst!KR10*Verbruikerslijst!$K7)</f>
        <v>#N/A</v>
      </c>
      <c r="KU5" s="41" t="e">
        <f>IF(Verbruikerslijst!$I$7="Nee",Inzetlijst!KS10*Verbruikerslijst!$G7,Inzetlijst!KS10*Verbruikerslijst!$K7)</f>
        <v>#N/A</v>
      </c>
      <c r="KV5" s="41" t="e">
        <f>IF(Verbruikerslijst!$I$7="Nee",Inzetlijst!KT10*Verbruikerslijst!$G7,Inzetlijst!KT10*Verbruikerslijst!$K7)</f>
        <v>#N/A</v>
      </c>
      <c r="KW5" s="41" t="e">
        <f>IF(Verbruikerslijst!$I$7="Nee",Inzetlijst!KU10*Verbruikerslijst!$G7,Inzetlijst!KU10*Verbruikerslijst!$K7)</f>
        <v>#N/A</v>
      </c>
      <c r="KX5" s="41" t="e">
        <f>IF(Verbruikerslijst!$I$7="Nee",Inzetlijst!KV10*Verbruikerslijst!$G7,Inzetlijst!KV10*Verbruikerslijst!$K7)</f>
        <v>#N/A</v>
      </c>
      <c r="KY5" s="41" t="e">
        <f>IF(Verbruikerslijst!$I$7="Nee",Inzetlijst!KW10*Verbruikerslijst!$G7,Inzetlijst!KW10*Verbruikerslijst!$K7)</f>
        <v>#N/A</v>
      </c>
      <c r="KZ5" s="41" t="e">
        <f>IF(Verbruikerslijst!$I$7="Nee",Inzetlijst!KX10*Verbruikerslijst!$G7,Inzetlijst!KX10*Verbruikerslijst!$K7)</f>
        <v>#N/A</v>
      </c>
      <c r="LA5" s="41" t="e">
        <f>IF(Verbruikerslijst!$I$7="Nee",Inzetlijst!KY10*Verbruikerslijst!$G7,Inzetlijst!KY10*Verbruikerslijst!$K7)</f>
        <v>#N/A</v>
      </c>
      <c r="LB5" s="41" t="e">
        <f>IF(Verbruikerslijst!$I$7="Nee",Inzetlijst!KZ10*Verbruikerslijst!$G7,Inzetlijst!KZ10*Verbruikerslijst!$K7)</f>
        <v>#N/A</v>
      </c>
      <c r="LC5" s="41" t="e">
        <f>IF(Verbruikerslijst!$I$7="Nee",Inzetlijst!LA10*Verbruikerslijst!$G7,Inzetlijst!LA10*Verbruikerslijst!$K7)</f>
        <v>#N/A</v>
      </c>
      <c r="LD5" s="41" t="e">
        <f>IF(Verbruikerslijst!$I$7="Nee",Inzetlijst!LB10*Verbruikerslijst!$G7,Inzetlijst!LB10*Verbruikerslijst!$K7)</f>
        <v>#N/A</v>
      </c>
      <c r="LE5" s="41" t="e">
        <f>IF(Verbruikerslijst!$I$7="Nee",Inzetlijst!LC10*Verbruikerslijst!$G7,Inzetlijst!LC10*Verbruikerslijst!$K7)</f>
        <v>#N/A</v>
      </c>
      <c r="LF5" s="41" t="e">
        <f>IF(Verbruikerslijst!$I$7="Nee",Inzetlijst!LD10*Verbruikerslijst!$G7,Inzetlijst!LD10*Verbruikerslijst!$K7)</f>
        <v>#N/A</v>
      </c>
      <c r="LG5" s="41" t="e">
        <f>IF(Verbruikerslijst!$I$7="Nee",Inzetlijst!LE10*Verbruikerslijst!$G7,Inzetlijst!LE10*Verbruikerslijst!$K7)</f>
        <v>#N/A</v>
      </c>
      <c r="LH5" s="41" t="e">
        <f>IF(Verbruikerslijst!$I$7="Nee",Inzetlijst!LF10*Verbruikerslijst!$G7,Inzetlijst!LF10*Verbruikerslijst!$K7)</f>
        <v>#N/A</v>
      </c>
      <c r="LI5" s="41" t="e">
        <f>IF(Verbruikerslijst!$I$7="Nee",Inzetlijst!LG10*Verbruikerslijst!$G7,Inzetlijst!LG10*Verbruikerslijst!$K7)</f>
        <v>#N/A</v>
      </c>
      <c r="LJ5" s="41" t="e">
        <f>IF(Verbruikerslijst!$I$7="Nee",Inzetlijst!LH10*Verbruikerslijst!$G7,Inzetlijst!LH10*Verbruikerslijst!$K7)</f>
        <v>#N/A</v>
      </c>
      <c r="LK5" s="41" t="e">
        <f>IF(Verbruikerslijst!$I$7="Nee",Inzetlijst!LI10*Verbruikerslijst!$G7,Inzetlijst!LI10*Verbruikerslijst!$K7)</f>
        <v>#N/A</v>
      </c>
      <c r="LL5" s="41" t="e">
        <f>IF(Verbruikerslijst!$I$7="Nee",Inzetlijst!LJ10*Verbruikerslijst!$G7,Inzetlijst!LJ10*Verbruikerslijst!$K7)</f>
        <v>#N/A</v>
      </c>
      <c r="LM5" s="41" t="e">
        <f>IF(Verbruikerslijst!$I$7="Nee",Inzetlijst!LK10*Verbruikerslijst!$G7,Inzetlijst!LK10*Verbruikerslijst!$K7)</f>
        <v>#N/A</v>
      </c>
      <c r="LN5" s="41" t="e">
        <f>IF(Verbruikerslijst!$I$7="Nee",Inzetlijst!LL10*Verbruikerslijst!$G7,Inzetlijst!LL10*Verbruikerslijst!$K7)</f>
        <v>#N/A</v>
      </c>
      <c r="LO5" s="41" t="e">
        <f>IF(Verbruikerslijst!$I$7="Nee",Inzetlijst!LM10*Verbruikerslijst!$G7,Inzetlijst!LM10*Verbruikerslijst!$K7)</f>
        <v>#N/A</v>
      </c>
      <c r="LP5" s="41" t="e">
        <f>IF(Verbruikerslijst!$I$7="Nee",Inzetlijst!LN10*Verbruikerslijst!$G7,Inzetlijst!LN10*Verbruikerslijst!$K7)</f>
        <v>#N/A</v>
      </c>
      <c r="LQ5" s="41" t="e">
        <f>IF(Verbruikerslijst!$I$7="Nee",Inzetlijst!LO10*Verbruikerslijst!$G7,Inzetlijst!LO10*Verbruikerslijst!$K7)</f>
        <v>#N/A</v>
      </c>
      <c r="LR5" s="41" t="e">
        <f>IF(Verbruikerslijst!$I$7="Nee",Inzetlijst!LP10*Verbruikerslijst!$G7,Inzetlijst!LP10*Verbruikerslijst!$K7)</f>
        <v>#N/A</v>
      </c>
      <c r="LS5" s="41" t="e">
        <f>IF(Verbruikerslijst!$I$7="Nee",Inzetlijst!LQ10*Verbruikerslijst!$G7,Inzetlijst!LQ10*Verbruikerslijst!$K7)</f>
        <v>#N/A</v>
      </c>
      <c r="LT5" s="41" t="e">
        <f>IF(Verbruikerslijst!$I$7="Nee",Inzetlijst!LR10*Verbruikerslijst!$G7,Inzetlijst!LR10*Verbruikerslijst!$K7)</f>
        <v>#N/A</v>
      </c>
      <c r="LU5" s="41" t="e">
        <f>IF(Verbruikerslijst!$I$7="Nee",Inzetlijst!LS10*Verbruikerslijst!$G7,Inzetlijst!LS10*Verbruikerslijst!$K7)</f>
        <v>#N/A</v>
      </c>
      <c r="LV5" s="41" t="e">
        <f>IF(Verbruikerslijst!$I$7="Nee",Inzetlijst!LT10*Verbruikerslijst!$G7,Inzetlijst!LT10*Verbruikerslijst!$K7)</f>
        <v>#N/A</v>
      </c>
      <c r="LW5" s="41" t="e">
        <f>IF(Verbruikerslijst!$I$7="Nee",Inzetlijst!LU10*Verbruikerslijst!$G7,Inzetlijst!LU10*Verbruikerslijst!$K7)</f>
        <v>#N/A</v>
      </c>
      <c r="LX5" s="41" t="e">
        <f>IF(Verbruikerslijst!$I$7="Nee",Inzetlijst!LV10*Verbruikerslijst!$G7,Inzetlijst!LV10*Verbruikerslijst!$K7)</f>
        <v>#N/A</v>
      </c>
      <c r="LY5" s="41" t="e">
        <f>IF(Verbruikerslijst!$I$7="Nee",Inzetlijst!LW10*Verbruikerslijst!$G7,Inzetlijst!LW10*Verbruikerslijst!$K7)</f>
        <v>#N/A</v>
      </c>
      <c r="LZ5" s="41" t="e">
        <f>IF(Verbruikerslijst!$I$7="Nee",Inzetlijst!LX10*Verbruikerslijst!$G7,Inzetlijst!LX10*Verbruikerslijst!$K7)</f>
        <v>#N/A</v>
      </c>
      <c r="MA5" s="41" t="e">
        <f>IF(Verbruikerslijst!$I$7="Nee",Inzetlijst!LY10*Verbruikerslijst!$G7,Inzetlijst!LY10*Verbruikerslijst!$K7)</f>
        <v>#N/A</v>
      </c>
      <c r="MB5" s="41" t="e">
        <f>IF(Verbruikerslijst!$I$7="Nee",Inzetlijst!LZ10*Verbruikerslijst!$G7,Inzetlijst!LZ10*Verbruikerslijst!$K7)</f>
        <v>#N/A</v>
      </c>
      <c r="MC5" s="41" t="e">
        <f>IF(Verbruikerslijst!$I$7="Nee",Inzetlijst!MA10*Verbruikerslijst!$G7,Inzetlijst!MA10*Verbruikerslijst!$K7)</f>
        <v>#N/A</v>
      </c>
      <c r="MD5" s="41" t="e">
        <f>IF(Verbruikerslijst!$I$7="Nee",Inzetlijst!MB10*Verbruikerslijst!$G7,Inzetlijst!MB10*Verbruikerslijst!$K7)</f>
        <v>#N/A</v>
      </c>
      <c r="ME5" s="41" t="e">
        <f>IF(Verbruikerslijst!$I$7="Nee",Inzetlijst!MC10*Verbruikerslijst!$G7,Inzetlijst!MC10*Verbruikerslijst!$K7)</f>
        <v>#N/A</v>
      </c>
      <c r="MF5" s="41" t="e">
        <f>IF(Verbruikerslijst!$I$7="Nee",Inzetlijst!MD10*Verbruikerslijst!$G7,Inzetlijst!MD10*Verbruikerslijst!$K7)</f>
        <v>#N/A</v>
      </c>
      <c r="MG5" s="41" t="e">
        <f>IF(Verbruikerslijst!$I$7="Nee",Inzetlijst!ME10*Verbruikerslijst!$G7,Inzetlijst!ME10*Verbruikerslijst!$K7)</f>
        <v>#N/A</v>
      </c>
      <c r="MH5" s="41" t="e">
        <f>IF(Verbruikerslijst!$I$7="Nee",Inzetlijst!MF10*Verbruikerslijst!$G7,Inzetlijst!MF10*Verbruikerslijst!$K7)</f>
        <v>#N/A</v>
      </c>
      <c r="MI5" s="41" t="e">
        <f>IF(Verbruikerslijst!$I$7="Nee",Inzetlijst!MG10*Verbruikerslijst!$G7,Inzetlijst!MG10*Verbruikerslijst!$K7)</f>
        <v>#N/A</v>
      </c>
      <c r="MJ5" s="41" t="e">
        <f>IF(Verbruikerslijst!$I$7="Nee",Inzetlijst!MH10*Verbruikerslijst!$G7,Inzetlijst!MH10*Verbruikerslijst!$K7)</f>
        <v>#N/A</v>
      </c>
      <c r="MK5" s="41" t="e">
        <f>IF(Verbruikerslijst!$I$7="Nee",Inzetlijst!MI10*Verbruikerslijst!$G7,Inzetlijst!MI10*Verbruikerslijst!$K7)</f>
        <v>#N/A</v>
      </c>
      <c r="ML5" s="41" t="e">
        <f>IF(Verbruikerslijst!$I$7="Nee",Inzetlijst!MJ10*Verbruikerslijst!$G7,Inzetlijst!MJ10*Verbruikerslijst!$K7)</f>
        <v>#N/A</v>
      </c>
      <c r="MM5" s="41" t="e">
        <f>IF(Verbruikerslijst!$I$7="Nee",Inzetlijst!MK10*Verbruikerslijst!$G7,Inzetlijst!MK10*Verbruikerslijst!$K7)</f>
        <v>#N/A</v>
      </c>
      <c r="MN5" s="41" t="e">
        <f>IF(Verbruikerslijst!$I$7="Nee",Inzetlijst!ML10*Verbruikerslijst!$G7,Inzetlijst!ML10*Verbruikerslijst!$K7)</f>
        <v>#N/A</v>
      </c>
      <c r="MO5" s="41" t="e">
        <f>IF(Verbruikerslijst!$I$7="Nee",Inzetlijst!MM10*Verbruikerslijst!$G7,Inzetlijst!MM10*Verbruikerslijst!$K7)</f>
        <v>#N/A</v>
      </c>
      <c r="MP5" s="41" t="e">
        <f>IF(Verbruikerslijst!$I$7="Nee",Inzetlijst!MN10*Verbruikerslijst!$G7,Inzetlijst!MN10*Verbruikerslijst!$K7)</f>
        <v>#N/A</v>
      </c>
      <c r="MQ5" s="41" t="e">
        <f>IF(Verbruikerslijst!$I$7="Nee",Inzetlijst!MO10*Verbruikerslijst!$G7,Inzetlijst!MO10*Verbruikerslijst!$K7)</f>
        <v>#N/A</v>
      </c>
      <c r="MR5" s="41" t="e">
        <f>IF(Verbruikerslijst!$I$7="Nee",Inzetlijst!MP10*Verbruikerslijst!$G7,Inzetlijst!MP10*Verbruikerslijst!$K7)</f>
        <v>#N/A</v>
      </c>
      <c r="MS5" s="41" t="e">
        <f>IF(Verbruikerslijst!$I$7="Nee",Inzetlijst!MQ10*Verbruikerslijst!$G7,Inzetlijst!MQ10*Verbruikerslijst!$K7)</f>
        <v>#N/A</v>
      </c>
      <c r="MT5" s="41" t="e">
        <f>IF(Verbruikerslijst!$I$7="Nee",Inzetlijst!MR10*Verbruikerslijst!$G7,Inzetlijst!MR10*Verbruikerslijst!$K7)</f>
        <v>#N/A</v>
      </c>
      <c r="MU5" s="41" t="e">
        <f>IF(Verbruikerslijst!$I$7="Nee",Inzetlijst!MS10*Verbruikerslijst!$G7,Inzetlijst!MS10*Verbruikerslijst!$K7)</f>
        <v>#N/A</v>
      </c>
      <c r="MV5" s="41" t="e">
        <f>IF(Verbruikerslijst!$I$7="Nee",Inzetlijst!MT10*Verbruikerslijst!$G7,Inzetlijst!MT10*Verbruikerslijst!$K7)</f>
        <v>#N/A</v>
      </c>
      <c r="MW5" s="41" t="e">
        <f>IF(Verbruikerslijst!$I$7="Nee",Inzetlijst!MU10*Verbruikerslijst!$G7,Inzetlijst!MU10*Verbruikerslijst!$K7)</f>
        <v>#N/A</v>
      </c>
      <c r="MX5" s="41" t="e">
        <f>IF(Verbruikerslijst!$I$7="Nee",Inzetlijst!MV10*Verbruikerslijst!$G7,Inzetlijst!MV10*Verbruikerslijst!$K7)</f>
        <v>#N/A</v>
      </c>
      <c r="MY5" s="41" t="e">
        <f>IF(Verbruikerslijst!$I$7="Nee",Inzetlijst!MW10*Verbruikerslijst!$G7,Inzetlijst!MW10*Verbruikerslijst!$K7)</f>
        <v>#N/A</v>
      </c>
      <c r="MZ5" s="41" t="e">
        <f>IF(Verbruikerslijst!$I$7="Nee",Inzetlijst!MX10*Verbruikerslijst!$G7,Inzetlijst!MX10*Verbruikerslijst!$K7)</f>
        <v>#N/A</v>
      </c>
      <c r="NA5" s="41" t="e">
        <f>IF(Verbruikerslijst!$I$7="Nee",Inzetlijst!MY10*Verbruikerslijst!$G7,Inzetlijst!MY10*Verbruikerslijst!$K7)</f>
        <v>#N/A</v>
      </c>
      <c r="NB5" s="41" t="e">
        <f>IF(Verbruikerslijst!$I$7="Nee",Inzetlijst!MZ10*Verbruikerslijst!$G7,Inzetlijst!MZ10*Verbruikerslijst!$K7)</f>
        <v>#N/A</v>
      </c>
      <c r="NC5" s="41" t="e">
        <f>IF(Verbruikerslijst!$I$7="Nee",Inzetlijst!NA10*Verbruikerslijst!$G7,Inzetlijst!NA10*Verbruikerslijst!$K7)</f>
        <v>#N/A</v>
      </c>
      <c r="ND5" s="41" t="e">
        <f>IF(Verbruikerslijst!$I$7="Nee",Inzetlijst!NB10*Verbruikerslijst!$G7,Inzetlijst!NB10*Verbruikerslijst!$K7)</f>
        <v>#N/A</v>
      </c>
      <c r="NE5" s="41" t="e">
        <f>IF(Verbruikerslijst!$I$7="Nee",Inzetlijst!NC10*Verbruikerslijst!$G7,Inzetlijst!NC10*Verbruikerslijst!$K7)</f>
        <v>#N/A</v>
      </c>
      <c r="NF5" s="41" t="e">
        <f>IF(Verbruikerslijst!$I$7="Nee",Inzetlijst!ND10*Verbruikerslijst!$G7,Inzetlijst!ND10*Verbruikerslijst!$K7)</f>
        <v>#N/A</v>
      </c>
      <c r="NG5" s="41" t="e">
        <f>IF(Verbruikerslijst!$I$7="Nee",Inzetlijst!NE10*Verbruikerslijst!$G7,Inzetlijst!NE10*Verbruikerslijst!$K7)</f>
        <v>#N/A</v>
      </c>
      <c r="NH5" s="41" t="e">
        <f>IF(Verbruikerslijst!$I$7="Nee",Inzetlijst!NF10*Verbruikerslijst!$G7,Inzetlijst!NF10*Verbruikerslijst!$K7)</f>
        <v>#N/A</v>
      </c>
      <c r="NI5" s="41" t="e">
        <f>IF(Verbruikerslijst!$I$7="Nee",Inzetlijst!NG10*Verbruikerslijst!$G7,Inzetlijst!NG10*Verbruikerslijst!$K7)</f>
        <v>#N/A</v>
      </c>
      <c r="NJ5" s="41" t="e">
        <f>IF(Verbruikerslijst!$I$7="Nee",Inzetlijst!NH10*Verbruikerslijst!$G7,Inzetlijst!NH10*Verbruikerslijst!$K7)</f>
        <v>#N/A</v>
      </c>
      <c r="NK5" s="41" t="e">
        <f>IF(Verbruikerslijst!$I$7="Nee",Inzetlijst!NI10*Verbruikerslijst!$G7,Inzetlijst!NI10*Verbruikerslijst!$K7)</f>
        <v>#N/A</v>
      </c>
      <c r="NL5" s="41" t="e">
        <f>IF(Verbruikerslijst!$I$7="Nee",Inzetlijst!NJ10*Verbruikerslijst!$G7,Inzetlijst!NJ10*Verbruikerslijst!$K7)</f>
        <v>#N/A</v>
      </c>
      <c r="NM5" s="41" t="e">
        <f>IF(Verbruikerslijst!$I$7="Nee",Inzetlijst!NK10*Verbruikerslijst!$G7,Inzetlijst!NK10*Verbruikerslijst!$K7)</f>
        <v>#N/A</v>
      </c>
      <c r="NN5" s="41" t="e">
        <f>IF(Verbruikerslijst!$I$7="Nee",Inzetlijst!NL10*Verbruikerslijst!$G7,Inzetlijst!NL10*Verbruikerslijst!$K7)</f>
        <v>#N/A</v>
      </c>
      <c r="NO5" s="41" t="e">
        <f>IF(Verbruikerslijst!$I$7="Nee",Inzetlijst!NM10*Verbruikerslijst!$G7,Inzetlijst!NM10*Verbruikerslijst!$K7)</f>
        <v>#N/A</v>
      </c>
      <c r="NP5" s="41" t="e">
        <f>IF(Verbruikerslijst!$I$7="Nee",Inzetlijst!NN10*Verbruikerslijst!$G7,Inzetlijst!NN10*Verbruikerslijst!$K7)</f>
        <v>#N/A</v>
      </c>
      <c r="NQ5" s="41" t="e">
        <f>IF(Verbruikerslijst!$I$7="Nee",Inzetlijst!NO10*Verbruikerslijst!$G7,Inzetlijst!NO10*Verbruikerslijst!$K7)</f>
        <v>#N/A</v>
      </c>
      <c r="NR5" s="41" t="e">
        <f>IF(Verbruikerslijst!$I$7="Nee",Inzetlijst!NP10*Verbruikerslijst!$G7,Inzetlijst!NP10*Verbruikerslijst!$K7)</f>
        <v>#N/A</v>
      </c>
      <c r="NS5" s="41" t="e">
        <f>IF(Verbruikerslijst!$I$7="Nee",Inzetlijst!NQ10*Verbruikerslijst!$G7,Inzetlijst!NQ10*Verbruikerslijst!$K7)</f>
        <v>#N/A</v>
      </c>
      <c r="NT5" s="41" t="e">
        <f>IF(Verbruikerslijst!$I$7="Nee",Inzetlijst!NR10*Verbruikerslijst!$G7,Inzetlijst!NR10*Verbruikerslijst!$K7)</f>
        <v>#N/A</v>
      </c>
      <c r="NU5" s="41" t="e">
        <f>IF(Verbruikerslijst!$I$7="Nee",Inzetlijst!NS10*Verbruikerslijst!$G7,Inzetlijst!NS10*Verbruikerslijst!$K7)</f>
        <v>#N/A</v>
      </c>
      <c r="NV5" s="41" t="e">
        <f>IF(Verbruikerslijst!$I$7="Nee",Inzetlijst!NT10*Verbruikerslijst!$G7,Inzetlijst!NT10*Verbruikerslijst!$K7)</f>
        <v>#N/A</v>
      </c>
      <c r="NW5" s="41" t="e">
        <f>IF(Verbruikerslijst!$I$7="Nee",Inzetlijst!NU10*Verbruikerslijst!$G7,Inzetlijst!NU10*Verbruikerslijst!$K7)</f>
        <v>#N/A</v>
      </c>
      <c r="NX5" s="41" t="e">
        <f>IF(Verbruikerslijst!$I$7="Nee",Inzetlijst!NV10*Verbruikerslijst!$G7,Inzetlijst!NV10*Verbruikerslijst!$K7)</f>
        <v>#N/A</v>
      </c>
      <c r="NY5" s="41" t="e">
        <f>IF(Verbruikerslijst!$I$7="Nee",Inzetlijst!NW10*Verbruikerslijst!$G7,Inzetlijst!NW10*Verbruikerslijst!$K7)</f>
        <v>#N/A</v>
      </c>
      <c r="NZ5" s="41" t="e">
        <f>IF(Verbruikerslijst!$I$7="Nee",Inzetlijst!NX10*Verbruikerslijst!$G7,Inzetlijst!NX10*Verbruikerslijst!$K7)</f>
        <v>#N/A</v>
      </c>
      <c r="OA5" s="41" t="e">
        <f>IF(Verbruikerslijst!$I$7="Nee",Inzetlijst!NY10*Verbruikerslijst!$G7,Inzetlijst!NY10*Verbruikerslijst!$K7)</f>
        <v>#N/A</v>
      </c>
      <c r="OB5" s="41" t="e">
        <f>IF(Verbruikerslijst!$I$7="Nee",Inzetlijst!NZ10*Verbruikerslijst!$G7,Inzetlijst!NZ10*Verbruikerslijst!$K7)</f>
        <v>#N/A</v>
      </c>
      <c r="OC5" s="41" t="e">
        <f>IF(Verbruikerslijst!$I$7="Nee",Inzetlijst!OA10*Verbruikerslijst!$G7,Inzetlijst!OA10*Verbruikerslijst!$K7)</f>
        <v>#N/A</v>
      </c>
      <c r="OD5" s="41" t="e">
        <f>IF(Verbruikerslijst!$I$7="Nee",Inzetlijst!OB10*Verbruikerslijst!$G7,Inzetlijst!OB10*Verbruikerslijst!$K7)</f>
        <v>#N/A</v>
      </c>
      <c r="OE5" s="41" t="e">
        <f>IF(Verbruikerslijst!$I$7="Nee",Inzetlijst!OC10*Verbruikerslijst!$G7,Inzetlijst!OC10*Verbruikerslijst!$K7)</f>
        <v>#N/A</v>
      </c>
      <c r="OF5" s="41" t="e">
        <f>IF(Verbruikerslijst!$I$7="Nee",Inzetlijst!OD10*Verbruikerslijst!$G7,Inzetlijst!OD10*Verbruikerslijst!$K7)</f>
        <v>#N/A</v>
      </c>
      <c r="OG5" s="41" t="e">
        <f>IF(Verbruikerslijst!$I$7="Nee",Inzetlijst!OE10*Verbruikerslijst!$G7,Inzetlijst!OE10*Verbruikerslijst!$K7)</f>
        <v>#N/A</v>
      </c>
      <c r="OH5" s="41" t="e">
        <f>IF(Verbruikerslijst!$I$7="Nee",Inzetlijst!OF10*Verbruikerslijst!$G7,Inzetlijst!OF10*Verbruikerslijst!$K7)</f>
        <v>#N/A</v>
      </c>
      <c r="OI5" s="41" t="e">
        <f>IF(Verbruikerslijst!$I$7="Nee",Inzetlijst!OG10*Verbruikerslijst!$G7,Inzetlijst!OG10*Verbruikerslijst!$K7)</f>
        <v>#N/A</v>
      </c>
      <c r="OJ5" s="41" t="e">
        <f>IF(Verbruikerslijst!$I$7="Nee",Inzetlijst!OH10*Verbruikerslijst!$G7,Inzetlijst!OH10*Verbruikerslijst!$K7)</f>
        <v>#N/A</v>
      </c>
      <c r="OK5" s="41" t="e">
        <f>IF(Verbruikerslijst!$I$7="Nee",Inzetlijst!OI10*Verbruikerslijst!$G7,Inzetlijst!OI10*Verbruikerslijst!$K7)</f>
        <v>#N/A</v>
      </c>
      <c r="OL5" s="41" t="e">
        <f>IF(Verbruikerslijst!$I$7="Nee",Inzetlijst!OJ10*Verbruikerslijst!$G7,Inzetlijst!OJ10*Verbruikerslijst!$K7)</f>
        <v>#N/A</v>
      </c>
      <c r="OM5" s="41" t="e">
        <f>IF(Verbruikerslijst!$I$7="Nee",Inzetlijst!OK10*Verbruikerslijst!$G7,Inzetlijst!OK10*Verbruikerslijst!$K7)</f>
        <v>#N/A</v>
      </c>
      <c r="ON5" s="41" t="e">
        <f>IF(Verbruikerslijst!$I$7="Nee",Inzetlijst!OL10*Verbruikerslijst!$G7,Inzetlijst!OL10*Verbruikerslijst!$K7)</f>
        <v>#N/A</v>
      </c>
      <c r="OO5" s="41" t="e">
        <f>IF(Verbruikerslijst!$I$7="Nee",Inzetlijst!OM10*Verbruikerslijst!$G7,Inzetlijst!OM10*Verbruikerslijst!$K7)</f>
        <v>#N/A</v>
      </c>
      <c r="OP5" s="41" t="e">
        <f>IF(Verbruikerslijst!$I$7="Nee",Inzetlijst!ON10*Verbruikerslijst!$G7,Inzetlijst!ON10*Verbruikerslijst!$K7)</f>
        <v>#N/A</v>
      </c>
      <c r="OQ5" s="41" t="e">
        <f>IF(Verbruikerslijst!$I$7="Nee",Inzetlijst!OO10*Verbruikerslijst!$G7,Inzetlijst!OO10*Verbruikerslijst!$K7)</f>
        <v>#N/A</v>
      </c>
      <c r="OR5" s="41" t="e">
        <f>IF(Verbruikerslijst!$I$7="Nee",Inzetlijst!OP10*Verbruikerslijst!$G7,Inzetlijst!OP10*Verbruikerslijst!$K7)</f>
        <v>#N/A</v>
      </c>
      <c r="OS5" s="41" t="e">
        <f>IF(Verbruikerslijst!$I$7="Nee",Inzetlijst!OQ10*Verbruikerslijst!$G7,Inzetlijst!OQ10*Verbruikerslijst!$K7)</f>
        <v>#N/A</v>
      </c>
      <c r="OT5" s="41" t="e">
        <f>IF(Verbruikerslijst!$I$7="Nee",Inzetlijst!OR10*Verbruikerslijst!$G7,Inzetlijst!OR10*Verbruikerslijst!$K7)</f>
        <v>#N/A</v>
      </c>
      <c r="OU5" s="41" t="e">
        <f>IF(Verbruikerslijst!$I$7="Nee",Inzetlijst!OS10*Verbruikerslijst!$G7,Inzetlijst!OS10*Verbruikerslijst!$K7)</f>
        <v>#N/A</v>
      </c>
      <c r="OV5" s="41" t="e">
        <f>IF(Verbruikerslijst!$I$7="Nee",Inzetlijst!OT10*Verbruikerslijst!$G7,Inzetlijst!OT10*Verbruikerslijst!$K7)</f>
        <v>#N/A</v>
      </c>
      <c r="OW5" s="41" t="e">
        <f>IF(Verbruikerslijst!$I$7="Nee",Inzetlijst!OU10*Verbruikerslijst!$G7,Inzetlijst!OU10*Verbruikerslijst!$K7)</f>
        <v>#N/A</v>
      </c>
      <c r="OX5" s="41" t="e">
        <f>IF(Verbruikerslijst!$I$7="Nee",Inzetlijst!OV10*Verbruikerslijst!$G7,Inzetlijst!OV10*Verbruikerslijst!$K7)</f>
        <v>#N/A</v>
      </c>
      <c r="OY5" s="41" t="e">
        <f>IF(Verbruikerslijst!$I$7="Nee",Inzetlijst!OW10*Verbruikerslijst!$G7,Inzetlijst!OW10*Verbruikerslijst!$K7)</f>
        <v>#N/A</v>
      </c>
      <c r="OZ5" s="41" t="e">
        <f>IF(Verbruikerslijst!$I$7="Nee",Inzetlijst!OX10*Verbruikerslijst!$G7,Inzetlijst!OX10*Verbruikerslijst!$K7)</f>
        <v>#N/A</v>
      </c>
      <c r="PA5" s="41" t="e">
        <f>IF(Verbruikerslijst!$I$7="Nee",Inzetlijst!OY10*Verbruikerslijst!$G7,Inzetlijst!OY10*Verbruikerslijst!$K7)</f>
        <v>#N/A</v>
      </c>
      <c r="PB5" s="41" t="e">
        <f>IF(Verbruikerslijst!$I$7="Nee",Inzetlijst!OZ10*Verbruikerslijst!$G7,Inzetlijst!OZ10*Verbruikerslijst!$K7)</f>
        <v>#N/A</v>
      </c>
      <c r="PC5" s="41" t="e">
        <f>IF(Verbruikerslijst!$I$7="Nee",Inzetlijst!PA10*Verbruikerslijst!$G7,Inzetlijst!PA10*Verbruikerslijst!$K7)</f>
        <v>#N/A</v>
      </c>
      <c r="PD5" s="41" t="e">
        <f>IF(Verbruikerslijst!$I$7="Nee",Inzetlijst!PB10*Verbruikerslijst!$G7,Inzetlijst!PB10*Verbruikerslijst!$K7)</f>
        <v>#N/A</v>
      </c>
      <c r="PE5" s="41" t="e">
        <f>IF(Verbruikerslijst!$I$7="Nee",Inzetlijst!PC10*Verbruikerslijst!$G7,Inzetlijst!PC10*Verbruikerslijst!$K7)</f>
        <v>#N/A</v>
      </c>
      <c r="PF5" s="41" t="e">
        <f>IF(Verbruikerslijst!$I$7="Nee",Inzetlijst!PD10*Verbruikerslijst!$G7,Inzetlijst!PD10*Verbruikerslijst!$K7)</f>
        <v>#N/A</v>
      </c>
      <c r="PG5" s="41" t="e">
        <f>IF(Verbruikerslijst!$I$7="Nee",Inzetlijst!PE10*Verbruikerslijst!$G7,Inzetlijst!PE10*Verbruikerslijst!$K7)</f>
        <v>#N/A</v>
      </c>
      <c r="PH5" s="41" t="e">
        <f>IF(Verbruikerslijst!$I$7="Nee",Inzetlijst!PF10*Verbruikerslijst!$G7,Inzetlijst!PF10*Verbruikerslijst!$K7)</f>
        <v>#N/A</v>
      </c>
      <c r="PI5" s="41" t="e">
        <f>IF(Verbruikerslijst!$I$7="Nee",Inzetlijst!PG10*Verbruikerslijst!$G7,Inzetlijst!PG10*Verbruikerslijst!$K7)</f>
        <v>#N/A</v>
      </c>
      <c r="PJ5" s="41" t="e">
        <f>IF(Verbruikerslijst!$I$7="Nee",Inzetlijst!PH10*Verbruikerslijst!$G7,Inzetlijst!PH10*Verbruikerslijst!$K7)</f>
        <v>#N/A</v>
      </c>
      <c r="PK5" s="41" t="e">
        <f>IF(Verbruikerslijst!$I$7="Nee",Inzetlijst!PI10*Verbruikerslijst!$G7,Inzetlijst!PI10*Verbruikerslijst!$K7)</f>
        <v>#N/A</v>
      </c>
      <c r="PL5" s="41" t="e">
        <f>IF(Verbruikerslijst!$I$7="Nee",Inzetlijst!PJ10*Verbruikerslijst!$G7,Inzetlijst!PJ10*Verbruikerslijst!$K7)</f>
        <v>#N/A</v>
      </c>
      <c r="PM5" s="41" t="e">
        <f>IF(Verbruikerslijst!$I$7="Nee",Inzetlijst!PK10*Verbruikerslijst!$G7,Inzetlijst!PK10*Verbruikerslijst!$K7)</f>
        <v>#N/A</v>
      </c>
      <c r="PN5" s="41" t="e">
        <f>IF(Verbruikerslijst!$I$7="Nee",Inzetlijst!PL10*Verbruikerslijst!$G7,Inzetlijst!PL10*Verbruikerslijst!$K7)</f>
        <v>#N/A</v>
      </c>
      <c r="PO5" s="41" t="e">
        <f>IF(Verbruikerslijst!$I$7="Nee",Inzetlijst!PM10*Verbruikerslijst!$G7,Inzetlijst!PM10*Verbruikerslijst!$K7)</f>
        <v>#N/A</v>
      </c>
      <c r="PP5" s="41" t="e">
        <f>IF(Verbruikerslijst!$I$7="Nee",Inzetlijst!PN10*Verbruikerslijst!$G7,Inzetlijst!PN10*Verbruikerslijst!$K7)</f>
        <v>#N/A</v>
      </c>
      <c r="PQ5" s="41" t="e">
        <f>IF(Verbruikerslijst!$I$7="Nee",Inzetlijst!PO10*Verbruikerslijst!$G7,Inzetlijst!PO10*Verbruikerslijst!$K7)</f>
        <v>#N/A</v>
      </c>
      <c r="PR5" s="41" t="e">
        <f>IF(Verbruikerslijst!$I$7="Nee",Inzetlijst!PP10*Verbruikerslijst!$G7,Inzetlijst!PP10*Verbruikerslijst!$K7)</f>
        <v>#N/A</v>
      </c>
      <c r="PS5" s="41" t="e">
        <f>IF(Verbruikerslijst!$I$7="Nee",Inzetlijst!PQ10*Verbruikerslijst!$G7,Inzetlijst!PQ10*Verbruikerslijst!$K7)</f>
        <v>#N/A</v>
      </c>
      <c r="PT5" s="41" t="e">
        <f>IF(Verbruikerslijst!$I$7="Nee",Inzetlijst!PR10*Verbruikerslijst!$G7,Inzetlijst!PR10*Verbruikerslijst!$K7)</f>
        <v>#N/A</v>
      </c>
      <c r="PU5" s="41" t="e">
        <f>IF(Verbruikerslijst!$I$7="Nee",Inzetlijst!PS10*Verbruikerslijst!$G7,Inzetlijst!PS10*Verbruikerslijst!$K7)</f>
        <v>#N/A</v>
      </c>
      <c r="PV5" s="41" t="e">
        <f>IF(Verbruikerslijst!$I$7="Nee",Inzetlijst!PT10*Verbruikerslijst!$G7,Inzetlijst!PT10*Verbruikerslijst!$K7)</f>
        <v>#N/A</v>
      </c>
      <c r="PW5" s="41" t="e">
        <f>IF(Verbruikerslijst!$I$7="Nee",Inzetlijst!PU10*Verbruikerslijst!$G7,Inzetlijst!PU10*Verbruikerslijst!$K7)</f>
        <v>#N/A</v>
      </c>
      <c r="PX5" s="41" t="e">
        <f>IF(Verbruikerslijst!$I$7="Nee",Inzetlijst!PV10*Verbruikerslijst!$G7,Inzetlijst!PV10*Verbruikerslijst!$K7)</f>
        <v>#N/A</v>
      </c>
      <c r="PY5" s="41" t="e">
        <f>IF(Verbruikerslijst!$I$7="Nee",Inzetlijst!PW10*Verbruikerslijst!$G7,Inzetlijst!PW10*Verbruikerslijst!$K7)</f>
        <v>#N/A</v>
      </c>
      <c r="PZ5" s="41" t="e">
        <f>IF(Verbruikerslijst!$I$7="Nee",Inzetlijst!PX10*Verbruikerslijst!$G7,Inzetlijst!PX10*Verbruikerslijst!$K7)</f>
        <v>#N/A</v>
      </c>
      <c r="QA5" s="41" t="e">
        <f>IF(Verbruikerslijst!$I$7="Nee",Inzetlijst!PY10*Verbruikerslijst!$G7,Inzetlijst!PY10*Verbruikerslijst!$K7)</f>
        <v>#N/A</v>
      </c>
      <c r="QB5" s="41" t="e">
        <f>IF(Verbruikerslijst!$I$7="Nee",Inzetlijst!PZ10*Verbruikerslijst!$G7,Inzetlijst!PZ10*Verbruikerslijst!$K7)</f>
        <v>#N/A</v>
      </c>
      <c r="QC5" s="41" t="e">
        <f>IF(Verbruikerslijst!$I$7="Nee",Inzetlijst!QA10*Verbruikerslijst!$G7,Inzetlijst!QA10*Verbruikerslijst!$K7)</f>
        <v>#N/A</v>
      </c>
      <c r="QD5" s="41" t="e">
        <f>IF(Verbruikerslijst!$I$7="Nee",Inzetlijst!QB10*Verbruikerslijst!$G7,Inzetlijst!QB10*Verbruikerslijst!$K7)</f>
        <v>#N/A</v>
      </c>
      <c r="QE5" s="41" t="e">
        <f>IF(Verbruikerslijst!$I$7="Nee",Inzetlijst!QC10*Verbruikerslijst!$G7,Inzetlijst!QC10*Verbruikerslijst!$K7)</f>
        <v>#N/A</v>
      </c>
      <c r="QF5" s="41" t="e">
        <f>IF(Verbruikerslijst!$I$7="Nee",Inzetlijst!QD10*Verbruikerslijst!$G7,Inzetlijst!QD10*Verbruikerslijst!$K7)</f>
        <v>#N/A</v>
      </c>
      <c r="QG5" s="41" t="e">
        <f>IF(Verbruikerslijst!$I$7="Nee",Inzetlijst!QE10*Verbruikerslijst!$G7,Inzetlijst!QE10*Verbruikerslijst!$K7)</f>
        <v>#N/A</v>
      </c>
      <c r="QH5" s="41" t="e">
        <f>IF(Verbruikerslijst!$I$7="Nee",Inzetlijst!QF10*Verbruikerslijst!$G7,Inzetlijst!QF10*Verbruikerslijst!$K7)</f>
        <v>#N/A</v>
      </c>
      <c r="QI5" s="41" t="e">
        <f>IF(Verbruikerslijst!$I$7="Nee",Inzetlijst!QG10*Verbruikerslijst!$G7,Inzetlijst!QG10*Verbruikerslijst!$K7)</f>
        <v>#N/A</v>
      </c>
      <c r="QJ5" s="41" t="e">
        <f>IF(Verbruikerslijst!$I$7="Nee",Inzetlijst!QH10*Verbruikerslijst!$G7,Inzetlijst!QH10*Verbruikerslijst!$K7)</f>
        <v>#N/A</v>
      </c>
      <c r="QK5" s="41" t="e">
        <f>IF(Verbruikerslijst!$I$7="Nee",Inzetlijst!QI10*Verbruikerslijst!$G7,Inzetlijst!QI10*Verbruikerslijst!$K7)</f>
        <v>#N/A</v>
      </c>
      <c r="QL5" s="41" t="e">
        <f>IF(Verbruikerslijst!$I$7="Nee",Inzetlijst!QJ10*Verbruikerslijst!$G7,Inzetlijst!QJ10*Verbruikerslijst!$K7)</f>
        <v>#N/A</v>
      </c>
      <c r="QM5" s="41" t="e">
        <f>IF(Verbruikerslijst!$I$7="Nee",Inzetlijst!QK10*Verbruikerslijst!$G7,Inzetlijst!QK10*Verbruikerslijst!$K7)</f>
        <v>#N/A</v>
      </c>
      <c r="QN5" s="41" t="e">
        <f>IF(Verbruikerslijst!$I$7="Nee",Inzetlijst!QL10*Verbruikerslijst!$G7,Inzetlijst!QL10*Verbruikerslijst!$K7)</f>
        <v>#N/A</v>
      </c>
      <c r="QO5" s="41" t="e">
        <f>IF(Verbruikerslijst!$I$7="Nee",Inzetlijst!QM10*Verbruikerslijst!$G7,Inzetlijst!QM10*Verbruikerslijst!$K7)</f>
        <v>#N/A</v>
      </c>
      <c r="QP5" s="41" t="e">
        <f>IF(Verbruikerslijst!$I$7="Nee",Inzetlijst!QN10*Verbruikerslijst!$G7,Inzetlijst!QN10*Verbruikerslijst!$K7)</f>
        <v>#N/A</v>
      </c>
      <c r="QQ5" s="41" t="e">
        <f>IF(Verbruikerslijst!$I$7="Nee",Inzetlijst!QO10*Verbruikerslijst!$G7,Inzetlijst!QO10*Verbruikerslijst!$K7)</f>
        <v>#N/A</v>
      </c>
      <c r="QR5" s="41" t="e">
        <f>IF(Verbruikerslijst!$I$7="Nee",Inzetlijst!QP10*Verbruikerslijst!$G7,Inzetlijst!QP10*Verbruikerslijst!$K7)</f>
        <v>#N/A</v>
      </c>
      <c r="QS5" s="41" t="e">
        <f>IF(Verbruikerslijst!$I$7="Nee",Inzetlijst!QQ10*Verbruikerslijst!$G7,Inzetlijst!QQ10*Verbruikerslijst!$K7)</f>
        <v>#N/A</v>
      </c>
      <c r="QT5" s="41" t="e">
        <f>IF(Verbruikerslijst!$I$7="Nee",Inzetlijst!QR10*Verbruikerslijst!$G7,Inzetlijst!QR10*Verbruikerslijst!$K7)</f>
        <v>#N/A</v>
      </c>
      <c r="QU5" s="41" t="e">
        <f>IF(Verbruikerslijst!$I$7="Nee",Inzetlijst!QS10*Verbruikerslijst!$G7,Inzetlijst!QS10*Verbruikerslijst!$K7)</f>
        <v>#N/A</v>
      </c>
      <c r="QV5" s="41" t="e">
        <f>IF(Verbruikerslijst!$I$7="Nee",Inzetlijst!QT10*Verbruikerslijst!$G7,Inzetlijst!QT10*Verbruikerslijst!$K7)</f>
        <v>#N/A</v>
      </c>
      <c r="QW5" s="41" t="e">
        <f>IF(Verbruikerslijst!$I$7="Nee",Inzetlijst!QU10*Verbruikerslijst!$G7,Inzetlijst!QU10*Verbruikerslijst!$K7)</f>
        <v>#N/A</v>
      </c>
      <c r="QX5" s="41" t="e">
        <f>IF(Verbruikerslijst!$I$7="Nee",Inzetlijst!QV10*Verbruikerslijst!$G7,Inzetlijst!QV10*Verbruikerslijst!$K7)</f>
        <v>#N/A</v>
      </c>
      <c r="QY5" s="41" t="e">
        <f>IF(Verbruikerslijst!$I$7="Nee",Inzetlijst!QW10*Verbruikerslijst!$G7,Inzetlijst!QW10*Verbruikerslijst!$K7)</f>
        <v>#N/A</v>
      </c>
      <c r="QZ5" s="41" t="e">
        <f>IF(Verbruikerslijst!$I$7="Nee",Inzetlijst!QX10*Verbruikerslijst!$G7,Inzetlijst!QX10*Verbruikerslijst!$K7)</f>
        <v>#N/A</v>
      </c>
      <c r="RA5" s="41" t="e">
        <f>IF(Verbruikerslijst!$I$7="Nee",Inzetlijst!QY10*Verbruikerslijst!$G7,Inzetlijst!QY10*Verbruikerslijst!$K7)</f>
        <v>#N/A</v>
      </c>
      <c r="RB5" s="41" t="e">
        <f>IF(Verbruikerslijst!$I$7="Nee",Inzetlijst!QZ10*Verbruikerslijst!$G7,Inzetlijst!QZ10*Verbruikerslijst!$K7)</f>
        <v>#N/A</v>
      </c>
      <c r="RC5" s="41" t="e">
        <f>IF(Verbruikerslijst!$I$7="Nee",Inzetlijst!RA10*Verbruikerslijst!$G7,Inzetlijst!RA10*Verbruikerslijst!$K7)</f>
        <v>#N/A</v>
      </c>
      <c r="RD5" s="41" t="e">
        <f>IF(Verbruikerslijst!$I$7="Nee",Inzetlijst!RB10*Verbruikerslijst!$G7,Inzetlijst!RB10*Verbruikerslijst!$K7)</f>
        <v>#N/A</v>
      </c>
      <c r="RE5" s="41" t="e">
        <f>IF(Verbruikerslijst!$I$7="Nee",Inzetlijst!RC10*Verbruikerslijst!$G7,Inzetlijst!RC10*Verbruikerslijst!$K7)</f>
        <v>#N/A</v>
      </c>
      <c r="RF5" s="41" t="e">
        <f>IF(Verbruikerslijst!$I$7="Nee",Inzetlijst!RD10*Verbruikerslijst!$G7,Inzetlijst!RD10*Verbruikerslijst!$K7)</f>
        <v>#N/A</v>
      </c>
      <c r="RG5" s="41" t="e">
        <f>IF(Verbruikerslijst!$I$7="Nee",Inzetlijst!RE10*Verbruikerslijst!$G7,Inzetlijst!RE10*Verbruikerslijst!$K7)</f>
        <v>#N/A</v>
      </c>
      <c r="RH5" s="41" t="e">
        <f>IF(Verbruikerslijst!$I$7="Nee",Inzetlijst!RF10*Verbruikerslijst!$G7,Inzetlijst!RF10*Verbruikerslijst!$K7)</f>
        <v>#N/A</v>
      </c>
      <c r="RI5" s="41" t="e">
        <f>IF(Verbruikerslijst!$I$7="Nee",Inzetlijst!RG10*Verbruikerslijst!$G7,Inzetlijst!RG10*Verbruikerslijst!$K7)</f>
        <v>#N/A</v>
      </c>
      <c r="RJ5" s="41" t="e">
        <f>IF(Verbruikerslijst!$I$7="Nee",Inzetlijst!RH10*Verbruikerslijst!$G7,Inzetlijst!RH10*Verbruikerslijst!$K7)</f>
        <v>#N/A</v>
      </c>
      <c r="RK5" s="41" t="e">
        <f>IF(Verbruikerslijst!$I$7="Nee",Inzetlijst!RI10*Verbruikerslijst!$G7,Inzetlijst!RI10*Verbruikerslijst!$K7)</f>
        <v>#N/A</v>
      </c>
      <c r="RL5" s="41" t="e">
        <f>IF(Verbruikerslijst!$I$7="Nee",Inzetlijst!RJ10*Verbruikerslijst!$G7,Inzetlijst!RJ10*Verbruikerslijst!$K7)</f>
        <v>#N/A</v>
      </c>
      <c r="RM5" s="41" t="e">
        <f>IF(Verbruikerslijst!$I$7="Nee",Inzetlijst!RK10*Verbruikerslijst!$G7,Inzetlijst!RK10*Verbruikerslijst!$K7)</f>
        <v>#N/A</v>
      </c>
      <c r="RN5" s="41" t="e">
        <f>IF(Verbruikerslijst!$I$7="Nee",Inzetlijst!RL10*Verbruikerslijst!$G7,Inzetlijst!RL10*Verbruikerslijst!$K7)</f>
        <v>#N/A</v>
      </c>
      <c r="RO5" s="41" t="e">
        <f>IF(Verbruikerslijst!$I$7="Nee",Inzetlijst!RM10*Verbruikerslijst!$G7,Inzetlijst!RM10*Verbruikerslijst!$K7)</f>
        <v>#N/A</v>
      </c>
      <c r="RP5" s="41" t="e">
        <f>IF(Verbruikerslijst!$I$7="Nee",Inzetlijst!RN10*Verbruikerslijst!$G7,Inzetlijst!RN10*Verbruikerslijst!$K7)</f>
        <v>#N/A</v>
      </c>
      <c r="RQ5" s="41" t="e">
        <f>IF(Verbruikerslijst!$I$7="Nee",Inzetlijst!RO10*Verbruikerslijst!$G7,Inzetlijst!RO10*Verbruikerslijst!$K7)</f>
        <v>#N/A</v>
      </c>
      <c r="RR5" s="41" t="e">
        <f>IF(Verbruikerslijst!$I$7="Nee",Inzetlijst!RP10*Verbruikerslijst!$G7,Inzetlijst!RP10*Verbruikerslijst!$K7)</f>
        <v>#N/A</v>
      </c>
      <c r="RS5" s="41" t="e">
        <f>IF(Verbruikerslijst!$I$7="Nee",Inzetlijst!RQ10*Verbruikerslijst!$G7,Inzetlijst!RQ10*Verbruikerslijst!$K7)</f>
        <v>#N/A</v>
      </c>
      <c r="RT5" s="41" t="e">
        <f>IF(Verbruikerslijst!$I$7="Nee",Inzetlijst!RR10*Verbruikerslijst!$G7,Inzetlijst!RR10*Verbruikerslijst!$K7)</f>
        <v>#N/A</v>
      </c>
      <c r="RU5" s="41" t="e">
        <f>IF(Verbruikerslijst!$I$7="Nee",Inzetlijst!RS10*Verbruikerslijst!$G7,Inzetlijst!RS10*Verbruikerslijst!$K7)</f>
        <v>#N/A</v>
      </c>
      <c r="RV5" s="41" t="e">
        <f>IF(Verbruikerslijst!$I$7="Nee",Inzetlijst!RT10*Verbruikerslijst!$G7,Inzetlijst!RT10*Verbruikerslijst!$K7)</f>
        <v>#N/A</v>
      </c>
      <c r="RW5" s="41" t="e">
        <f>IF(Verbruikerslijst!$I$7="Nee",Inzetlijst!RU10*Verbruikerslijst!$G7,Inzetlijst!RU10*Verbruikerslijst!$K7)</f>
        <v>#N/A</v>
      </c>
      <c r="RX5" s="41" t="e">
        <f>IF(Verbruikerslijst!$I$7="Nee",Inzetlijst!RV10*Verbruikerslijst!$G7,Inzetlijst!RV10*Verbruikerslijst!$K7)</f>
        <v>#N/A</v>
      </c>
      <c r="RY5" s="41" t="e">
        <f>IF(Verbruikerslijst!$I$7="Nee",Inzetlijst!RW10*Verbruikerslijst!$G7,Inzetlijst!RW10*Verbruikerslijst!$K7)</f>
        <v>#N/A</v>
      </c>
      <c r="RZ5" s="41" t="e">
        <f>IF(Verbruikerslijst!$I$7="Nee",Inzetlijst!RX10*Verbruikerslijst!$G7,Inzetlijst!RX10*Verbruikerslijst!$K7)</f>
        <v>#N/A</v>
      </c>
      <c r="SA5" s="41" t="e">
        <f>IF(Verbruikerslijst!$I$7="Nee",Inzetlijst!RY10*Verbruikerslijst!$G7,Inzetlijst!RY10*Verbruikerslijst!$K7)</f>
        <v>#N/A</v>
      </c>
      <c r="SB5" s="41" t="e">
        <f>IF(Verbruikerslijst!$I$7="Nee",Inzetlijst!RZ10*Verbruikerslijst!$G7,Inzetlijst!RZ10*Verbruikerslijst!$K7)</f>
        <v>#N/A</v>
      </c>
      <c r="SC5" s="41" t="e">
        <f>IF(Verbruikerslijst!$I$7="Nee",Inzetlijst!SA10*Verbruikerslijst!$G7,Inzetlijst!SA10*Verbruikerslijst!$K7)</f>
        <v>#N/A</v>
      </c>
      <c r="SD5" s="41" t="e">
        <f>IF(Verbruikerslijst!$I$7="Nee",Inzetlijst!SB10*Verbruikerslijst!$G7,Inzetlijst!SB10*Verbruikerslijst!$K7)</f>
        <v>#N/A</v>
      </c>
      <c r="SE5" s="41" t="e">
        <f>IF(Verbruikerslijst!$I$7="Nee",Inzetlijst!SC10*Verbruikerslijst!$G7,Inzetlijst!SC10*Verbruikerslijst!$K7)</f>
        <v>#N/A</v>
      </c>
      <c r="SF5" s="41" t="e">
        <f>IF(Verbruikerslijst!$I$7="Nee",Inzetlijst!SD10*Verbruikerslijst!$G7,Inzetlijst!SD10*Verbruikerslijst!$K7)</f>
        <v>#N/A</v>
      </c>
      <c r="SG5" s="41" t="e">
        <f>IF(Verbruikerslijst!$I$7="Nee",Inzetlijst!SE10*Verbruikerslijst!$G7,Inzetlijst!SE10*Verbruikerslijst!$K7)</f>
        <v>#N/A</v>
      </c>
      <c r="SH5" s="41" t="e">
        <f>IF(Verbruikerslijst!$I$7="Nee",Inzetlijst!SF10*Verbruikerslijst!$G7,Inzetlijst!SF10*Verbruikerslijst!$K7)</f>
        <v>#N/A</v>
      </c>
      <c r="SI5" s="41" t="e">
        <f>IF(Verbruikerslijst!$I$7="Nee",Inzetlijst!SG10*Verbruikerslijst!$G7,Inzetlijst!SG10*Verbruikerslijst!$K7)</f>
        <v>#N/A</v>
      </c>
      <c r="SJ5" s="41" t="e">
        <f>IF(Verbruikerslijst!$I$7="Nee",Inzetlijst!SH10*Verbruikerslijst!$G7,Inzetlijst!SH10*Verbruikerslijst!$K7)</f>
        <v>#N/A</v>
      </c>
      <c r="SK5" s="41" t="e">
        <f>IF(Verbruikerslijst!$I$7="Nee",Inzetlijst!SI10*Verbruikerslijst!$G7,Inzetlijst!SI10*Verbruikerslijst!$K7)</f>
        <v>#N/A</v>
      </c>
    </row>
    <row r="6" spans="2:505" x14ac:dyDescent="0.25">
      <c r="D6" t="s">
        <v>618</v>
      </c>
      <c r="E6">
        <v>0</v>
      </c>
      <c r="F6" s="41" t="e">
        <f>IF(Verbruikerslijst!$I$8="Nee",Inzetlijst!D11*Verbruikerslijst!$G8,Inzetlijst!D11*Verbruikerslijst!$K8)</f>
        <v>#N/A</v>
      </c>
      <c r="G6" s="41" t="e">
        <f>IF(Verbruikerslijst!$I$8="Nee",Inzetlijst!E11*Verbruikerslijst!$G8,Inzetlijst!E11*Verbruikerslijst!$K8)</f>
        <v>#N/A</v>
      </c>
      <c r="H6" s="41" t="e">
        <f>IF(Verbruikerslijst!$I$8="Nee",Inzetlijst!F11*Verbruikerslijst!$G8,Inzetlijst!F11*Verbruikerslijst!$K8)</f>
        <v>#N/A</v>
      </c>
      <c r="I6" s="41" t="e">
        <f>IF(Verbruikerslijst!$I$8="Nee",Inzetlijst!G11*Verbruikerslijst!$G8,Inzetlijst!G11*Verbruikerslijst!$K8)</f>
        <v>#N/A</v>
      </c>
      <c r="J6" s="41" t="e">
        <f>IF(Verbruikerslijst!$I$8="Nee",Inzetlijst!H11*Verbruikerslijst!$G8,Inzetlijst!H11*Verbruikerslijst!$K8)</f>
        <v>#N/A</v>
      </c>
      <c r="K6" s="41" t="e">
        <f>IF(Verbruikerslijst!$I$8="Nee",Inzetlijst!I11*Verbruikerslijst!$G8,Inzetlijst!I11*Verbruikerslijst!$K8)</f>
        <v>#N/A</v>
      </c>
      <c r="L6" s="41" t="e">
        <f>IF(Verbruikerslijst!$I$8="Nee",Inzetlijst!J11*Verbruikerslijst!$G8,Inzetlijst!J11*Verbruikerslijst!$K8)</f>
        <v>#N/A</v>
      </c>
      <c r="M6" s="41" t="e">
        <f>IF(Verbruikerslijst!$I$8="Nee",Inzetlijst!K11*Verbruikerslijst!$G8,Inzetlijst!K11*Verbruikerslijst!$K8)</f>
        <v>#N/A</v>
      </c>
      <c r="N6" s="41" t="e">
        <f>IF(Verbruikerslijst!$I$8="Nee",Inzetlijst!L11*Verbruikerslijst!$G8,Inzetlijst!L11*Verbruikerslijst!$K8)</f>
        <v>#N/A</v>
      </c>
      <c r="O6" s="41" t="e">
        <f>IF(Verbruikerslijst!$I$8="Nee",Inzetlijst!M11*Verbruikerslijst!$G8,Inzetlijst!M11*Verbruikerslijst!$K8)</f>
        <v>#N/A</v>
      </c>
      <c r="P6" s="41" t="e">
        <f>IF(Verbruikerslijst!$I$8="Nee",Inzetlijst!N11*Verbruikerslijst!$G8,Inzetlijst!N11*Verbruikerslijst!$K8)</f>
        <v>#N/A</v>
      </c>
      <c r="Q6" s="41" t="e">
        <f>IF(Verbruikerslijst!$I$8="Nee",Inzetlijst!O11*Verbruikerslijst!$G8,Inzetlijst!O11*Verbruikerslijst!$K8)</f>
        <v>#N/A</v>
      </c>
      <c r="R6" s="41" t="e">
        <f>IF(Verbruikerslijst!$I$8="Nee",Inzetlijst!P11*Verbruikerslijst!$G8,Inzetlijst!P11*Verbruikerslijst!$K8)</f>
        <v>#N/A</v>
      </c>
      <c r="S6" s="41" t="e">
        <f>IF(Verbruikerslijst!$I$8="Nee",Inzetlijst!Q11*Verbruikerslijst!$G8,Inzetlijst!Q11*Verbruikerslijst!$K8)</f>
        <v>#N/A</v>
      </c>
      <c r="T6" s="41" t="e">
        <f>IF(Verbruikerslijst!$I$8="Nee",Inzetlijst!R11*Verbruikerslijst!$G8,Inzetlijst!R11*Verbruikerslijst!$K8)</f>
        <v>#N/A</v>
      </c>
      <c r="U6" s="41" t="e">
        <f>IF(Verbruikerslijst!$I$8="Nee",Inzetlijst!S11*Verbruikerslijst!$G8,Inzetlijst!S11*Verbruikerslijst!$K8)</f>
        <v>#N/A</v>
      </c>
      <c r="V6" s="41" t="e">
        <f>IF(Verbruikerslijst!$I$8="Nee",Inzetlijst!T11*Verbruikerslijst!$G8,Inzetlijst!T11*Verbruikerslijst!$K8)</f>
        <v>#N/A</v>
      </c>
      <c r="W6" s="41" t="e">
        <f>IF(Verbruikerslijst!$I$8="Nee",Inzetlijst!U11*Verbruikerslijst!$G8,Inzetlijst!U11*Verbruikerslijst!$K8)</f>
        <v>#N/A</v>
      </c>
      <c r="X6" s="41" t="e">
        <f>IF(Verbruikerslijst!$I$8="Nee",Inzetlijst!V11*Verbruikerslijst!$G8,Inzetlijst!V11*Verbruikerslijst!$K8)</f>
        <v>#N/A</v>
      </c>
      <c r="Y6" s="41" t="e">
        <f>IF(Verbruikerslijst!$I$8="Nee",Inzetlijst!W11*Verbruikerslijst!$G8,Inzetlijst!W11*Verbruikerslijst!$K8)</f>
        <v>#N/A</v>
      </c>
      <c r="Z6" s="41" t="e">
        <f>IF(Verbruikerslijst!$I$8="Nee",Inzetlijst!X11*Verbruikerslijst!$G8,Inzetlijst!X11*Verbruikerslijst!$K8)</f>
        <v>#N/A</v>
      </c>
      <c r="AA6" s="41" t="e">
        <f>IF(Verbruikerslijst!$I$8="Nee",Inzetlijst!Y11*Verbruikerslijst!$G8,Inzetlijst!Y11*Verbruikerslijst!$K8)</f>
        <v>#N/A</v>
      </c>
      <c r="AB6" s="41" t="e">
        <f>IF(Verbruikerslijst!$I$8="Nee",Inzetlijst!Z11*Verbruikerslijst!$G8,Inzetlijst!Z11*Verbruikerslijst!$K8)</f>
        <v>#N/A</v>
      </c>
      <c r="AC6" s="41" t="e">
        <f>IF(Verbruikerslijst!$I$8="Nee",Inzetlijst!AA11*Verbruikerslijst!$G8,Inzetlijst!AA11*Verbruikerslijst!$K8)</f>
        <v>#N/A</v>
      </c>
      <c r="AD6" s="41" t="e">
        <f>IF(Verbruikerslijst!$I$8="Nee",Inzetlijst!AB11*Verbruikerslijst!$G8,Inzetlijst!AB11*Verbruikerslijst!$K8)</f>
        <v>#N/A</v>
      </c>
      <c r="AE6" s="41" t="e">
        <f>IF(Verbruikerslijst!$I$8="Nee",Inzetlijst!AC11*Verbruikerslijst!$G8,Inzetlijst!AC11*Verbruikerslijst!$K8)</f>
        <v>#N/A</v>
      </c>
      <c r="AF6" s="41" t="e">
        <f>IF(Verbruikerslijst!$I$8="Nee",Inzetlijst!AD11*Verbruikerslijst!$G8,Inzetlijst!AD11*Verbruikerslijst!$K8)</f>
        <v>#N/A</v>
      </c>
      <c r="AG6" s="41" t="e">
        <f>IF(Verbruikerslijst!$I$8="Nee",Inzetlijst!AE11*Verbruikerslijst!$G8,Inzetlijst!AE11*Verbruikerslijst!$K8)</f>
        <v>#N/A</v>
      </c>
      <c r="AH6" s="41" t="e">
        <f>IF(Verbruikerslijst!$I$8="Nee",Inzetlijst!AF11*Verbruikerslijst!$G8,Inzetlijst!AF11*Verbruikerslijst!$K8)</f>
        <v>#N/A</v>
      </c>
      <c r="AI6" s="41" t="e">
        <f>IF(Verbruikerslijst!$I$8="Nee",Inzetlijst!AG11*Verbruikerslijst!$G8,Inzetlijst!AG11*Verbruikerslijst!$K8)</f>
        <v>#N/A</v>
      </c>
      <c r="AJ6" s="41" t="e">
        <f>IF(Verbruikerslijst!$I$8="Nee",Inzetlijst!AH11*Verbruikerslijst!$G8,Inzetlijst!AH11*Verbruikerslijst!$K8)</f>
        <v>#N/A</v>
      </c>
      <c r="AK6" s="41" t="e">
        <f>IF(Verbruikerslijst!$I$8="Nee",Inzetlijst!AI11*Verbruikerslijst!$G8,Inzetlijst!AI11*Verbruikerslijst!$K8)</f>
        <v>#N/A</v>
      </c>
      <c r="AL6" s="41" t="e">
        <f>IF(Verbruikerslijst!$I$8="Nee",Inzetlijst!AJ11*Verbruikerslijst!$G8,Inzetlijst!AJ11*Verbruikerslijst!$K8)</f>
        <v>#N/A</v>
      </c>
      <c r="AM6" s="41" t="e">
        <f>IF(Verbruikerslijst!$I$8="Nee",Inzetlijst!AK11*Verbruikerslijst!$G8,Inzetlijst!AK11*Verbruikerslijst!$K8)</f>
        <v>#N/A</v>
      </c>
      <c r="AN6" s="41" t="e">
        <f>IF(Verbruikerslijst!$I$8="Nee",Inzetlijst!AL11*Verbruikerslijst!$G8,Inzetlijst!AL11*Verbruikerslijst!$K8)</f>
        <v>#N/A</v>
      </c>
      <c r="AO6" s="41" t="e">
        <f>IF(Verbruikerslijst!$I$8="Nee",Inzetlijst!AM11*Verbruikerslijst!$G8,Inzetlijst!AM11*Verbruikerslijst!$K8)</f>
        <v>#N/A</v>
      </c>
      <c r="AP6" s="41" t="e">
        <f>IF(Verbruikerslijst!$I$8="Nee",Inzetlijst!AN11*Verbruikerslijst!$G8,Inzetlijst!AN11*Verbruikerslijst!$K8)</f>
        <v>#N/A</v>
      </c>
      <c r="AQ6" s="41" t="e">
        <f>IF(Verbruikerslijst!$I$8="Nee",Inzetlijst!AO11*Verbruikerslijst!$G8,Inzetlijst!AO11*Verbruikerslijst!$K8)</f>
        <v>#N/A</v>
      </c>
      <c r="AR6" s="41" t="e">
        <f>IF(Verbruikerslijst!$I$8="Nee",Inzetlijst!AP11*Verbruikerslijst!$G8,Inzetlijst!AP11*Verbruikerslijst!$K8)</f>
        <v>#N/A</v>
      </c>
      <c r="AS6" s="41" t="e">
        <f>IF(Verbruikerslijst!$I$8="Nee",Inzetlijst!AQ11*Verbruikerslijst!$G8,Inzetlijst!AQ11*Verbruikerslijst!$K8)</f>
        <v>#N/A</v>
      </c>
      <c r="AT6" s="41" t="e">
        <f>IF(Verbruikerslijst!$I$8="Nee",Inzetlijst!AR11*Verbruikerslijst!$G8,Inzetlijst!AR11*Verbruikerslijst!$K8)</f>
        <v>#N/A</v>
      </c>
      <c r="AU6" s="41" t="e">
        <f>IF(Verbruikerslijst!$I$8="Nee",Inzetlijst!AS11*Verbruikerslijst!$G8,Inzetlijst!AS11*Verbruikerslijst!$K8)</f>
        <v>#N/A</v>
      </c>
      <c r="AV6" s="41" t="e">
        <f>IF(Verbruikerslijst!$I$8="Nee",Inzetlijst!AT11*Verbruikerslijst!$G8,Inzetlijst!AT11*Verbruikerslijst!$K8)</f>
        <v>#N/A</v>
      </c>
      <c r="AW6" s="41" t="e">
        <f>IF(Verbruikerslijst!$I$8="Nee",Inzetlijst!AU11*Verbruikerslijst!$G8,Inzetlijst!AU11*Verbruikerslijst!$K8)</f>
        <v>#N/A</v>
      </c>
      <c r="AX6" s="41" t="e">
        <f>IF(Verbruikerslijst!$I$8="Nee",Inzetlijst!AV11*Verbruikerslijst!$G8,Inzetlijst!AV11*Verbruikerslijst!$K8)</f>
        <v>#N/A</v>
      </c>
      <c r="AY6" s="41" t="e">
        <f>IF(Verbruikerslijst!$I$8="Nee",Inzetlijst!AW11*Verbruikerslijst!$G8,Inzetlijst!AW11*Verbruikerslijst!$K8)</f>
        <v>#N/A</v>
      </c>
      <c r="AZ6" s="41" t="e">
        <f>IF(Verbruikerslijst!$I$8="Nee",Inzetlijst!AX11*Verbruikerslijst!$G8,Inzetlijst!AX11*Verbruikerslijst!$K8)</f>
        <v>#N/A</v>
      </c>
      <c r="BA6" s="41" t="e">
        <f>IF(Verbruikerslijst!$I$8="Nee",Inzetlijst!AY11*Verbruikerslijst!$G8,Inzetlijst!AY11*Verbruikerslijst!$K8)</f>
        <v>#N/A</v>
      </c>
      <c r="BB6" s="41" t="e">
        <f>IF(Verbruikerslijst!$I$8="Nee",Inzetlijst!AZ11*Verbruikerslijst!$G8,Inzetlijst!AZ11*Verbruikerslijst!$K8)</f>
        <v>#N/A</v>
      </c>
      <c r="BC6" s="41" t="e">
        <f>IF(Verbruikerslijst!$I$8="Nee",Inzetlijst!BA11*Verbruikerslijst!$G8,Inzetlijst!BA11*Verbruikerslijst!$K8)</f>
        <v>#N/A</v>
      </c>
      <c r="BD6" s="41" t="e">
        <f>IF(Verbruikerslijst!$I$8="Nee",Inzetlijst!BB11*Verbruikerslijst!$G8,Inzetlijst!BB11*Verbruikerslijst!$K8)</f>
        <v>#N/A</v>
      </c>
      <c r="BE6" s="41" t="e">
        <f>IF(Verbruikerslijst!$I$8="Nee",Inzetlijst!BC11*Verbruikerslijst!$G8,Inzetlijst!BC11*Verbruikerslijst!$K8)</f>
        <v>#N/A</v>
      </c>
      <c r="BF6" s="41" t="e">
        <f>IF(Verbruikerslijst!$I$8="Nee",Inzetlijst!BD11*Verbruikerslijst!$G8,Inzetlijst!BD11*Verbruikerslijst!$K8)</f>
        <v>#N/A</v>
      </c>
      <c r="BG6" s="41" t="e">
        <f>IF(Verbruikerslijst!$I$8="Nee",Inzetlijst!BE11*Verbruikerslijst!$G8,Inzetlijst!BE11*Verbruikerslijst!$K8)</f>
        <v>#N/A</v>
      </c>
      <c r="BH6" s="41" t="e">
        <f>IF(Verbruikerslijst!$I$8="Nee",Inzetlijst!BF11*Verbruikerslijst!$G8,Inzetlijst!BF11*Verbruikerslijst!$K8)</f>
        <v>#N/A</v>
      </c>
      <c r="BI6" s="41" t="e">
        <f>IF(Verbruikerslijst!$I$8="Nee",Inzetlijst!BG11*Verbruikerslijst!$G8,Inzetlijst!BG11*Verbruikerslijst!$K8)</f>
        <v>#N/A</v>
      </c>
      <c r="BJ6" s="41" t="e">
        <f>IF(Verbruikerslijst!$I$8="Nee",Inzetlijst!BH11*Verbruikerslijst!$G8,Inzetlijst!BH11*Verbruikerslijst!$K8)</f>
        <v>#N/A</v>
      </c>
      <c r="BK6" s="41" t="e">
        <f>IF(Verbruikerslijst!$I$8="Nee",Inzetlijst!BI11*Verbruikerslijst!$G8,Inzetlijst!BI11*Verbruikerslijst!$K8)</f>
        <v>#N/A</v>
      </c>
      <c r="BL6" s="41" t="e">
        <f>IF(Verbruikerslijst!$I$8="Nee",Inzetlijst!BJ11*Verbruikerslijst!$G8,Inzetlijst!BJ11*Verbruikerslijst!$K8)</f>
        <v>#N/A</v>
      </c>
      <c r="BM6" s="41" t="e">
        <f>IF(Verbruikerslijst!$I$8="Nee",Inzetlijst!BK11*Verbruikerslijst!$G8,Inzetlijst!BK11*Verbruikerslijst!$K8)</f>
        <v>#N/A</v>
      </c>
      <c r="BN6" s="41" t="e">
        <f>IF(Verbruikerslijst!$I$8="Nee",Inzetlijst!BL11*Verbruikerslijst!$G8,Inzetlijst!BL11*Verbruikerslijst!$K8)</f>
        <v>#N/A</v>
      </c>
      <c r="BO6" s="41" t="e">
        <f>IF(Verbruikerslijst!$I$8="Nee",Inzetlijst!BM11*Verbruikerslijst!$G8,Inzetlijst!BM11*Verbruikerslijst!$K8)</f>
        <v>#N/A</v>
      </c>
      <c r="BP6" s="41" t="e">
        <f>IF(Verbruikerslijst!$I$8="Nee",Inzetlijst!BN11*Verbruikerslijst!$G8,Inzetlijst!BN11*Verbruikerslijst!$K8)</f>
        <v>#N/A</v>
      </c>
      <c r="BQ6" s="41" t="e">
        <f>IF(Verbruikerslijst!$I$8="Nee",Inzetlijst!BO11*Verbruikerslijst!$G8,Inzetlijst!BO11*Verbruikerslijst!$K8)</f>
        <v>#N/A</v>
      </c>
      <c r="BR6" s="41" t="e">
        <f>IF(Verbruikerslijst!$I$8="Nee",Inzetlijst!BP11*Verbruikerslijst!$G8,Inzetlijst!BP11*Verbruikerslijst!$K8)</f>
        <v>#N/A</v>
      </c>
      <c r="BS6" s="41" t="e">
        <f>IF(Verbruikerslijst!$I$8="Nee",Inzetlijst!BQ11*Verbruikerslijst!$G8,Inzetlijst!BQ11*Verbruikerslijst!$K8)</f>
        <v>#N/A</v>
      </c>
      <c r="BT6" s="41" t="e">
        <f>IF(Verbruikerslijst!$I$8="Nee",Inzetlijst!BR11*Verbruikerslijst!$G8,Inzetlijst!BR11*Verbruikerslijst!$K8)</f>
        <v>#N/A</v>
      </c>
      <c r="BU6" s="41" t="e">
        <f>IF(Verbruikerslijst!$I$8="Nee",Inzetlijst!BS11*Verbruikerslijst!$G8,Inzetlijst!BS11*Verbruikerslijst!$K8)</f>
        <v>#N/A</v>
      </c>
      <c r="BV6" s="41" t="e">
        <f>IF(Verbruikerslijst!$I$8="Nee",Inzetlijst!BT11*Verbruikerslijst!$G8,Inzetlijst!BT11*Verbruikerslijst!$K8)</f>
        <v>#N/A</v>
      </c>
      <c r="BW6" s="41" t="e">
        <f>IF(Verbruikerslijst!$I$8="Nee",Inzetlijst!BU11*Verbruikerslijst!$G8,Inzetlijst!BU11*Verbruikerslijst!$K8)</f>
        <v>#N/A</v>
      </c>
      <c r="BX6" s="41" t="e">
        <f>IF(Verbruikerslijst!$I$8="Nee",Inzetlijst!BV11*Verbruikerslijst!$G8,Inzetlijst!BV11*Verbruikerslijst!$K8)</f>
        <v>#N/A</v>
      </c>
      <c r="BY6" s="41" t="e">
        <f>IF(Verbruikerslijst!$I$8="Nee",Inzetlijst!BW11*Verbruikerslijst!$G8,Inzetlijst!BW11*Verbruikerslijst!$K8)</f>
        <v>#N/A</v>
      </c>
      <c r="BZ6" s="41" t="e">
        <f>IF(Verbruikerslijst!$I$8="Nee",Inzetlijst!BX11*Verbruikerslijst!$G8,Inzetlijst!BX11*Verbruikerslijst!$K8)</f>
        <v>#N/A</v>
      </c>
      <c r="CA6" s="41" t="e">
        <f>IF(Verbruikerslijst!$I$8="Nee",Inzetlijst!BY11*Verbruikerslijst!$G8,Inzetlijst!BY11*Verbruikerslijst!$K8)</f>
        <v>#N/A</v>
      </c>
      <c r="CB6" s="41" t="e">
        <f>IF(Verbruikerslijst!$I$8="Nee",Inzetlijst!BZ11*Verbruikerslijst!$G8,Inzetlijst!BZ11*Verbruikerslijst!$K8)</f>
        <v>#N/A</v>
      </c>
      <c r="CC6" s="41" t="e">
        <f>IF(Verbruikerslijst!$I$8="Nee",Inzetlijst!CA11*Verbruikerslijst!$G8,Inzetlijst!CA11*Verbruikerslijst!$K8)</f>
        <v>#N/A</v>
      </c>
      <c r="CD6" s="41" t="e">
        <f>IF(Verbruikerslijst!$I$8="Nee",Inzetlijst!CB11*Verbruikerslijst!$G8,Inzetlijst!CB11*Verbruikerslijst!$K8)</f>
        <v>#N/A</v>
      </c>
      <c r="CE6" s="41" t="e">
        <f>IF(Verbruikerslijst!$I$8="Nee",Inzetlijst!CC11*Verbruikerslijst!$G8,Inzetlijst!CC11*Verbruikerslijst!$K8)</f>
        <v>#N/A</v>
      </c>
      <c r="CF6" s="41" t="e">
        <f>IF(Verbruikerslijst!$I$8="Nee",Inzetlijst!CD11*Verbruikerslijst!$G8,Inzetlijst!CD11*Verbruikerslijst!$K8)</f>
        <v>#N/A</v>
      </c>
      <c r="CG6" s="41" t="e">
        <f>IF(Verbruikerslijst!$I$8="Nee",Inzetlijst!CE11*Verbruikerslijst!$G8,Inzetlijst!CE11*Verbruikerslijst!$K8)</f>
        <v>#N/A</v>
      </c>
      <c r="CH6" s="41" t="e">
        <f>IF(Verbruikerslijst!$I$8="Nee",Inzetlijst!CF11*Verbruikerslijst!$G8,Inzetlijst!CF11*Verbruikerslijst!$K8)</f>
        <v>#N/A</v>
      </c>
      <c r="CI6" s="41" t="e">
        <f>IF(Verbruikerslijst!$I$8="Nee",Inzetlijst!CG11*Verbruikerslijst!$G8,Inzetlijst!CG11*Verbruikerslijst!$K8)</f>
        <v>#N/A</v>
      </c>
      <c r="CJ6" s="41" t="e">
        <f>IF(Verbruikerslijst!$I$8="Nee",Inzetlijst!CH11*Verbruikerslijst!$G8,Inzetlijst!CH11*Verbruikerslijst!$K8)</f>
        <v>#N/A</v>
      </c>
      <c r="CK6" s="41" t="e">
        <f>IF(Verbruikerslijst!$I$8="Nee",Inzetlijst!CI11*Verbruikerslijst!$G8,Inzetlijst!CI11*Verbruikerslijst!$K8)</f>
        <v>#N/A</v>
      </c>
      <c r="CL6" s="41" t="e">
        <f>IF(Verbruikerslijst!$I$8="Nee",Inzetlijst!CJ11*Verbruikerslijst!$G8,Inzetlijst!CJ11*Verbruikerslijst!$K8)</f>
        <v>#N/A</v>
      </c>
      <c r="CM6" s="41" t="e">
        <f>IF(Verbruikerslijst!$I$8="Nee",Inzetlijst!CK11*Verbruikerslijst!$G8,Inzetlijst!CK11*Verbruikerslijst!$K8)</f>
        <v>#N/A</v>
      </c>
      <c r="CN6" s="41" t="e">
        <f>IF(Verbruikerslijst!$I$8="Nee",Inzetlijst!CL11*Verbruikerslijst!$G8,Inzetlijst!CL11*Verbruikerslijst!$K8)</f>
        <v>#N/A</v>
      </c>
      <c r="CO6" s="41" t="e">
        <f>IF(Verbruikerslijst!$I$8="Nee",Inzetlijst!CM11*Verbruikerslijst!$G8,Inzetlijst!CM11*Verbruikerslijst!$K8)</f>
        <v>#N/A</v>
      </c>
      <c r="CP6" s="41" t="e">
        <f>IF(Verbruikerslijst!$I$8="Nee",Inzetlijst!CN11*Verbruikerslijst!$G8,Inzetlijst!CN11*Verbruikerslijst!$K8)</f>
        <v>#N/A</v>
      </c>
      <c r="CQ6" s="41" t="e">
        <f>IF(Verbruikerslijst!$I$8="Nee",Inzetlijst!CO11*Verbruikerslijst!$G8,Inzetlijst!CO11*Verbruikerslijst!$K8)</f>
        <v>#N/A</v>
      </c>
      <c r="CR6" s="41" t="e">
        <f>IF(Verbruikerslijst!$I$8="Nee",Inzetlijst!CP11*Verbruikerslijst!$G8,Inzetlijst!CP11*Verbruikerslijst!$K8)</f>
        <v>#N/A</v>
      </c>
      <c r="CS6" s="41" t="e">
        <f>IF(Verbruikerslijst!$I$8="Nee",Inzetlijst!CQ11*Verbruikerslijst!$G8,Inzetlijst!CQ11*Verbruikerslijst!$K8)</f>
        <v>#N/A</v>
      </c>
      <c r="CT6" s="41" t="e">
        <f>IF(Verbruikerslijst!$I$8="Nee",Inzetlijst!CR11*Verbruikerslijst!$G8,Inzetlijst!CR11*Verbruikerslijst!$K8)</f>
        <v>#N/A</v>
      </c>
      <c r="CU6" s="41" t="e">
        <f>IF(Verbruikerslijst!$I$8="Nee",Inzetlijst!CS11*Verbruikerslijst!$G8,Inzetlijst!CS11*Verbruikerslijst!$K8)</f>
        <v>#N/A</v>
      </c>
      <c r="CV6" s="41" t="e">
        <f>IF(Verbruikerslijst!$I$8="Nee",Inzetlijst!CT11*Verbruikerslijst!$G8,Inzetlijst!CT11*Verbruikerslijst!$K8)</f>
        <v>#N/A</v>
      </c>
      <c r="CW6" s="41" t="e">
        <f>IF(Verbruikerslijst!$I$8="Nee",Inzetlijst!CU11*Verbruikerslijst!$G8,Inzetlijst!CU11*Verbruikerslijst!$K8)</f>
        <v>#N/A</v>
      </c>
      <c r="CX6" s="41" t="e">
        <f>IF(Verbruikerslijst!$I$8="Nee",Inzetlijst!CV11*Verbruikerslijst!$G8,Inzetlijst!CV11*Verbruikerslijst!$K8)</f>
        <v>#N/A</v>
      </c>
      <c r="CY6" s="41" t="e">
        <f>IF(Verbruikerslijst!$I$8="Nee",Inzetlijst!CW11*Verbruikerslijst!$G8,Inzetlijst!CW11*Verbruikerslijst!$K8)</f>
        <v>#N/A</v>
      </c>
      <c r="CZ6" s="41" t="e">
        <f>IF(Verbruikerslijst!$I$8="Nee",Inzetlijst!CX11*Verbruikerslijst!$G8,Inzetlijst!CX11*Verbruikerslijst!$K8)</f>
        <v>#N/A</v>
      </c>
      <c r="DA6" s="41" t="e">
        <f>IF(Verbruikerslijst!$I$8="Nee",Inzetlijst!CY11*Verbruikerslijst!$G8,Inzetlijst!CY11*Verbruikerslijst!$K8)</f>
        <v>#N/A</v>
      </c>
      <c r="DB6" s="41" t="e">
        <f>IF(Verbruikerslijst!$I$8="Nee",Inzetlijst!CZ11*Verbruikerslijst!$G8,Inzetlijst!CZ11*Verbruikerslijst!$K8)</f>
        <v>#N/A</v>
      </c>
      <c r="DC6" s="41" t="e">
        <f>IF(Verbruikerslijst!$I$8="Nee",Inzetlijst!DA11*Verbruikerslijst!$G8,Inzetlijst!DA11*Verbruikerslijst!$K8)</f>
        <v>#N/A</v>
      </c>
      <c r="DD6" s="41" t="e">
        <f>IF(Verbruikerslijst!$I$8="Nee",Inzetlijst!DB11*Verbruikerslijst!$G8,Inzetlijst!DB11*Verbruikerslijst!$K8)</f>
        <v>#N/A</v>
      </c>
      <c r="DE6" s="41" t="e">
        <f>IF(Verbruikerslijst!$I$8="Nee",Inzetlijst!DC11*Verbruikerslijst!$G8,Inzetlijst!DC11*Verbruikerslijst!$K8)</f>
        <v>#N/A</v>
      </c>
      <c r="DF6" s="41" t="e">
        <f>IF(Verbruikerslijst!$I$8="Nee",Inzetlijst!DD11*Verbruikerslijst!$G8,Inzetlijst!DD11*Verbruikerslijst!$K8)</f>
        <v>#N/A</v>
      </c>
      <c r="DG6" s="41" t="e">
        <f>IF(Verbruikerslijst!$I$8="Nee",Inzetlijst!DE11*Verbruikerslijst!$G8,Inzetlijst!DE11*Verbruikerslijst!$K8)</f>
        <v>#N/A</v>
      </c>
      <c r="DH6" s="41" t="e">
        <f>IF(Verbruikerslijst!$I$8="Nee",Inzetlijst!DF11*Verbruikerslijst!$G8,Inzetlijst!DF11*Verbruikerslijst!$K8)</f>
        <v>#N/A</v>
      </c>
      <c r="DI6" s="41" t="e">
        <f>IF(Verbruikerslijst!$I$8="Nee",Inzetlijst!DG11*Verbruikerslijst!$G8,Inzetlijst!DG11*Verbruikerslijst!$K8)</f>
        <v>#N/A</v>
      </c>
      <c r="DJ6" s="41" t="e">
        <f>IF(Verbruikerslijst!$I$8="Nee",Inzetlijst!DH11*Verbruikerslijst!$G8,Inzetlijst!DH11*Verbruikerslijst!$K8)</f>
        <v>#N/A</v>
      </c>
      <c r="DK6" s="41" t="e">
        <f>IF(Verbruikerslijst!$I$8="Nee",Inzetlijst!DI11*Verbruikerslijst!$G8,Inzetlijst!DI11*Verbruikerslijst!$K8)</f>
        <v>#N/A</v>
      </c>
      <c r="DL6" s="41" t="e">
        <f>IF(Verbruikerslijst!$I$8="Nee",Inzetlijst!DJ11*Verbruikerslijst!$G8,Inzetlijst!DJ11*Verbruikerslijst!$K8)</f>
        <v>#N/A</v>
      </c>
      <c r="DM6" s="41" t="e">
        <f>IF(Verbruikerslijst!$I$8="Nee",Inzetlijst!DK11*Verbruikerslijst!$G8,Inzetlijst!DK11*Verbruikerslijst!$K8)</f>
        <v>#N/A</v>
      </c>
      <c r="DN6" s="41" t="e">
        <f>IF(Verbruikerslijst!$I$8="Nee",Inzetlijst!DL11*Verbruikerslijst!$G8,Inzetlijst!DL11*Verbruikerslijst!$K8)</f>
        <v>#N/A</v>
      </c>
      <c r="DO6" s="41" t="e">
        <f>IF(Verbruikerslijst!$I$8="Nee",Inzetlijst!DM11*Verbruikerslijst!$G8,Inzetlijst!DM11*Verbruikerslijst!$K8)</f>
        <v>#N/A</v>
      </c>
      <c r="DP6" s="41" t="e">
        <f>IF(Verbruikerslijst!$I$8="Nee",Inzetlijst!DN11*Verbruikerslijst!$G8,Inzetlijst!DN11*Verbruikerslijst!$K8)</f>
        <v>#N/A</v>
      </c>
      <c r="DQ6" s="41" t="e">
        <f>IF(Verbruikerslijst!$I$8="Nee",Inzetlijst!DO11*Verbruikerslijst!$G8,Inzetlijst!DO11*Verbruikerslijst!$K8)</f>
        <v>#N/A</v>
      </c>
      <c r="DR6" s="41" t="e">
        <f>IF(Verbruikerslijst!$I$8="Nee",Inzetlijst!DP11*Verbruikerslijst!$G8,Inzetlijst!DP11*Verbruikerslijst!$K8)</f>
        <v>#N/A</v>
      </c>
      <c r="DS6" s="41" t="e">
        <f>IF(Verbruikerslijst!$I$8="Nee",Inzetlijst!DQ11*Verbruikerslijst!$G8,Inzetlijst!DQ11*Verbruikerslijst!$K8)</f>
        <v>#N/A</v>
      </c>
      <c r="DT6" s="41" t="e">
        <f>IF(Verbruikerslijst!$I$8="Nee",Inzetlijst!DR11*Verbruikerslijst!$G8,Inzetlijst!DR11*Verbruikerslijst!$K8)</f>
        <v>#N/A</v>
      </c>
      <c r="DU6" s="41" t="e">
        <f>IF(Verbruikerslijst!$I$8="Nee",Inzetlijst!DS11*Verbruikerslijst!$G8,Inzetlijst!DS11*Verbruikerslijst!$K8)</f>
        <v>#N/A</v>
      </c>
      <c r="DV6" s="41" t="e">
        <f>IF(Verbruikerslijst!$I$8="Nee",Inzetlijst!DT11*Verbruikerslijst!$G8,Inzetlijst!DT11*Verbruikerslijst!$K8)</f>
        <v>#N/A</v>
      </c>
      <c r="DW6" s="41" t="e">
        <f>IF(Verbruikerslijst!$I$8="Nee",Inzetlijst!DU11*Verbruikerslijst!$G8,Inzetlijst!DU11*Verbruikerslijst!$K8)</f>
        <v>#N/A</v>
      </c>
      <c r="DX6" s="41" t="e">
        <f>IF(Verbruikerslijst!$I$8="Nee",Inzetlijst!DV11*Verbruikerslijst!$G8,Inzetlijst!DV11*Verbruikerslijst!$K8)</f>
        <v>#N/A</v>
      </c>
      <c r="DY6" s="41" t="e">
        <f>IF(Verbruikerslijst!$I$8="Nee",Inzetlijst!DW11*Verbruikerslijst!$G8,Inzetlijst!DW11*Verbruikerslijst!$K8)</f>
        <v>#N/A</v>
      </c>
      <c r="DZ6" s="41" t="e">
        <f>IF(Verbruikerslijst!$I$8="Nee",Inzetlijst!DX11*Verbruikerslijst!$G8,Inzetlijst!DX11*Verbruikerslijst!$K8)</f>
        <v>#N/A</v>
      </c>
      <c r="EA6" s="41" t="e">
        <f>IF(Verbruikerslijst!$I$8="Nee",Inzetlijst!DY11*Verbruikerslijst!$G8,Inzetlijst!DY11*Verbruikerslijst!$K8)</f>
        <v>#N/A</v>
      </c>
      <c r="EB6" s="41" t="e">
        <f>IF(Verbruikerslijst!$I$8="Nee",Inzetlijst!DZ11*Verbruikerslijst!$G8,Inzetlijst!DZ11*Verbruikerslijst!$K8)</f>
        <v>#N/A</v>
      </c>
      <c r="EC6" s="41" t="e">
        <f>IF(Verbruikerslijst!$I$8="Nee",Inzetlijst!EA11*Verbruikerslijst!$G8,Inzetlijst!EA11*Verbruikerslijst!$K8)</f>
        <v>#N/A</v>
      </c>
      <c r="ED6" s="41" t="e">
        <f>IF(Verbruikerslijst!$I$8="Nee",Inzetlijst!EB11*Verbruikerslijst!$G8,Inzetlijst!EB11*Verbruikerslijst!$K8)</f>
        <v>#N/A</v>
      </c>
      <c r="EE6" s="41" t="e">
        <f>IF(Verbruikerslijst!$I$8="Nee",Inzetlijst!EC11*Verbruikerslijst!$G8,Inzetlijst!EC11*Verbruikerslijst!$K8)</f>
        <v>#N/A</v>
      </c>
      <c r="EF6" s="41" t="e">
        <f>IF(Verbruikerslijst!$I$8="Nee",Inzetlijst!ED11*Verbruikerslijst!$G8,Inzetlijst!ED11*Verbruikerslijst!$K8)</f>
        <v>#N/A</v>
      </c>
      <c r="EG6" s="41" t="e">
        <f>IF(Verbruikerslijst!$I$8="Nee",Inzetlijst!EE11*Verbruikerslijst!$G8,Inzetlijst!EE11*Verbruikerslijst!$K8)</f>
        <v>#N/A</v>
      </c>
      <c r="EH6" s="41" t="e">
        <f>IF(Verbruikerslijst!$I$8="Nee",Inzetlijst!EF11*Verbruikerslijst!$G8,Inzetlijst!EF11*Verbruikerslijst!$K8)</f>
        <v>#N/A</v>
      </c>
      <c r="EI6" s="41" t="e">
        <f>IF(Verbruikerslijst!$I$8="Nee",Inzetlijst!EG11*Verbruikerslijst!$G8,Inzetlijst!EG11*Verbruikerslijst!$K8)</f>
        <v>#N/A</v>
      </c>
      <c r="EJ6" s="41" t="e">
        <f>IF(Verbruikerslijst!$I$8="Nee",Inzetlijst!EH11*Verbruikerslijst!$G8,Inzetlijst!EH11*Verbruikerslijst!$K8)</f>
        <v>#N/A</v>
      </c>
      <c r="EK6" s="41" t="e">
        <f>IF(Verbruikerslijst!$I$8="Nee",Inzetlijst!EI11*Verbruikerslijst!$G8,Inzetlijst!EI11*Verbruikerslijst!$K8)</f>
        <v>#N/A</v>
      </c>
      <c r="EL6" s="41" t="e">
        <f>IF(Verbruikerslijst!$I$8="Nee",Inzetlijst!EJ11*Verbruikerslijst!$G8,Inzetlijst!EJ11*Verbruikerslijst!$K8)</f>
        <v>#N/A</v>
      </c>
      <c r="EM6" s="41" t="e">
        <f>IF(Verbruikerslijst!$I$8="Nee",Inzetlijst!EK11*Verbruikerslijst!$G8,Inzetlijst!EK11*Verbruikerslijst!$K8)</f>
        <v>#N/A</v>
      </c>
      <c r="EN6" s="41" t="e">
        <f>IF(Verbruikerslijst!$I$8="Nee",Inzetlijst!EL11*Verbruikerslijst!$G8,Inzetlijst!EL11*Verbruikerslijst!$K8)</f>
        <v>#N/A</v>
      </c>
      <c r="EO6" s="41" t="e">
        <f>IF(Verbruikerslijst!$I$8="Nee",Inzetlijst!EM11*Verbruikerslijst!$G8,Inzetlijst!EM11*Verbruikerslijst!$K8)</f>
        <v>#N/A</v>
      </c>
      <c r="EP6" s="41" t="e">
        <f>IF(Verbruikerslijst!$I$8="Nee",Inzetlijst!EN11*Verbruikerslijst!$G8,Inzetlijst!EN11*Verbruikerslijst!$K8)</f>
        <v>#N/A</v>
      </c>
      <c r="EQ6" s="41" t="e">
        <f>IF(Verbruikerslijst!$I$8="Nee",Inzetlijst!EO11*Verbruikerslijst!$G8,Inzetlijst!EO11*Verbruikerslijst!$K8)</f>
        <v>#N/A</v>
      </c>
      <c r="ER6" s="41" t="e">
        <f>IF(Verbruikerslijst!$I$8="Nee",Inzetlijst!EP11*Verbruikerslijst!$G8,Inzetlijst!EP11*Verbruikerslijst!$K8)</f>
        <v>#N/A</v>
      </c>
      <c r="ES6" s="41" t="e">
        <f>IF(Verbruikerslijst!$I$8="Nee",Inzetlijst!EQ11*Verbruikerslijst!$G8,Inzetlijst!EQ11*Verbruikerslijst!$K8)</f>
        <v>#N/A</v>
      </c>
      <c r="ET6" s="41" t="e">
        <f>IF(Verbruikerslijst!$I$8="Nee",Inzetlijst!ER11*Verbruikerslijst!$G8,Inzetlijst!ER11*Verbruikerslijst!$K8)</f>
        <v>#N/A</v>
      </c>
      <c r="EU6" s="41" t="e">
        <f>IF(Verbruikerslijst!$I$8="Nee",Inzetlijst!ES11*Verbruikerslijst!$G8,Inzetlijst!ES11*Verbruikerslijst!$K8)</f>
        <v>#N/A</v>
      </c>
      <c r="EV6" s="41" t="e">
        <f>IF(Verbruikerslijst!$I$8="Nee",Inzetlijst!ET11*Verbruikerslijst!$G8,Inzetlijst!ET11*Verbruikerslijst!$K8)</f>
        <v>#N/A</v>
      </c>
      <c r="EW6" s="41" t="e">
        <f>IF(Verbruikerslijst!$I$8="Nee",Inzetlijst!EU11*Verbruikerslijst!$G8,Inzetlijst!EU11*Verbruikerslijst!$K8)</f>
        <v>#N/A</v>
      </c>
      <c r="EX6" s="41" t="e">
        <f>IF(Verbruikerslijst!$I$8="Nee",Inzetlijst!EV11*Verbruikerslijst!$G8,Inzetlijst!EV11*Verbruikerslijst!$K8)</f>
        <v>#N/A</v>
      </c>
      <c r="EY6" s="41" t="e">
        <f>IF(Verbruikerslijst!$I$8="Nee",Inzetlijst!EW11*Verbruikerslijst!$G8,Inzetlijst!EW11*Verbruikerslijst!$K8)</f>
        <v>#N/A</v>
      </c>
      <c r="EZ6" s="41" t="e">
        <f>IF(Verbruikerslijst!$I$8="Nee",Inzetlijst!EX11*Verbruikerslijst!$G8,Inzetlijst!EX11*Verbruikerslijst!$K8)</f>
        <v>#N/A</v>
      </c>
      <c r="FA6" s="41" t="e">
        <f>IF(Verbruikerslijst!$I$8="Nee",Inzetlijst!EY11*Verbruikerslijst!$G8,Inzetlijst!EY11*Verbruikerslijst!$K8)</f>
        <v>#N/A</v>
      </c>
      <c r="FB6" s="41" t="e">
        <f>IF(Verbruikerslijst!$I$8="Nee",Inzetlijst!EZ11*Verbruikerslijst!$G8,Inzetlijst!EZ11*Verbruikerslijst!$K8)</f>
        <v>#N/A</v>
      </c>
      <c r="FC6" s="41" t="e">
        <f>IF(Verbruikerslijst!$I$8="Nee",Inzetlijst!FA11*Verbruikerslijst!$G8,Inzetlijst!FA11*Verbruikerslijst!$K8)</f>
        <v>#N/A</v>
      </c>
      <c r="FD6" s="41" t="e">
        <f>IF(Verbruikerslijst!$I$8="Nee",Inzetlijst!FB11*Verbruikerslijst!$G8,Inzetlijst!FB11*Verbruikerslijst!$K8)</f>
        <v>#N/A</v>
      </c>
      <c r="FE6" s="41" t="e">
        <f>IF(Verbruikerslijst!$I$8="Nee",Inzetlijst!FC11*Verbruikerslijst!$G8,Inzetlijst!FC11*Verbruikerslijst!$K8)</f>
        <v>#N/A</v>
      </c>
      <c r="FF6" s="41" t="e">
        <f>IF(Verbruikerslijst!$I$8="Nee",Inzetlijst!FD11*Verbruikerslijst!$G8,Inzetlijst!FD11*Verbruikerslijst!$K8)</f>
        <v>#N/A</v>
      </c>
      <c r="FG6" s="41" t="e">
        <f>IF(Verbruikerslijst!$I$8="Nee",Inzetlijst!FE11*Verbruikerslijst!$G8,Inzetlijst!FE11*Verbruikerslijst!$K8)</f>
        <v>#N/A</v>
      </c>
      <c r="FH6" s="41" t="e">
        <f>IF(Verbruikerslijst!$I$8="Nee",Inzetlijst!FF11*Verbruikerslijst!$G8,Inzetlijst!FF11*Verbruikerslijst!$K8)</f>
        <v>#N/A</v>
      </c>
      <c r="FI6" s="41" t="e">
        <f>IF(Verbruikerslijst!$I$8="Nee",Inzetlijst!FG11*Verbruikerslijst!$G8,Inzetlijst!FG11*Verbruikerslijst!$K8)</f>
        <v>#N/A</v>
      </c>
      <c r="FJ6" s="41" t="e">
        <f>IF(Verbruikerslijst!$I$8="Nee",Inzetlijst!FH11*Verbruikerslijst!$G8,Inzetlijst!FH11*Verbruikerslijst!$K8)</f>
        <v>#N/A</v>
      </c>
      <c r="FK6" s="41" t="e">
        <f>IF(Verbruikerslijst!$I$8="Nee",Inzetlijst!FI11*Verbruikerslijst!$G8,Inzetlijst!FI11*Verbruikerslijst!$K8)</f>
        <v>#N/A</v>
      </c>
      <c r="FL6" s="41" t="e">
        <f>IF(Verbruikerslijst!$I$8="Nee",Inzetlijst!FJ11*Verbruikerslijst!$G8,Inzetlijst!FJ11*Verbruikerslijst!$K8)</f>
        <v>#N/A</v>
      </c>
      <c r="FM6" s="41" t="e">
        <f>IF(Verbruikerslijst!$I$8="Nee",Inzetlijst!FK11*Verbruikerslijst!$G8,Inzetlijst!FK11*Verbruikerslijst!$K8)</f>
        <v>#N/A</v>
      </c>
      <c r="FN6" s="41" t="e">
        <f>IF(Verbruikerslijst!$I$8="Nee",Inzetlijst!FL11*Verbruikerslijst!$G8,Inzetlijst!FL11*Verbruikerslijst!$K8)</f>
        <v>#N/A</v>
      </c>
      <c r="FO6" s="41" t="e">
        <f>IF(Verbruikerslijst!$I$8="Nee",Inzetlijst!FM11*Verbruikerslijst!$G8,Inzetlijst!FM11*Verbruikerslijst!$K8)</f>
        <v>#N/A</v>
      </c>
      <c r="FP6" s="41" t="e">
        <f>IF(Verbruikerslijst!$I$8="Nee",Inzetlijst!FN11*Verbruikerslijst!$G8,Inzetlijst!FN11*Verbruikerslijst!$K8)</f>
        <v>#N/A</v>
      </c>
      <c r="FQ6" s="41" t="e">
        <f>IF(Verbruikerslijst!$I$8="Nee",Inzetlijst!FO11*Verbruikerslijst!$G8,Inzetlijst!FO11*Verbruikerslijst!$K8)</f>
        <v>#N/A</v>
      </c>
      <c r="FR6" s="41" t="e">
        <f>IF(Verbruikerslijst!$I$8="Nee",Inzetlijst!FP11*Verbruikerslijst!$G8,Inzetlijst!FP11*Verbruikerslijst!$K8)</f>
        <v>#N/A</v>
      </c>
      <c r="FS6" s="41" t="e">
        <f>IF(Verbruikerslijst!$I$8="Nee",Inzetlijst!FQ11*Verbruikerslijst!$G8,Inzetlijst!FQ11*Verbruikerslijst!$K8)</f>
        <v>#N/A</v>
      </c>
      <c r="FT6" s="41" t="e">
        <f>IF(Verbruikerslijst!$I$8="Nee",Inzetlijst!FR11*Verbruikerslijst!$G8,Inzetlijst!FR11*Verbruikerslijst!$K8)</f>
        <v>#N/A</v>
      </c>
      <c r="FU6" s="41" t="e">
        <f>IF(Verbruikerslijst!$I$8="Nee",Inzetlijst!FS11*Verbruikerslijst!$G8,Inzetlijst!FS11*Verbruikerslijst!$K8)</f>
        <v>#N/A</v>
      </c>
      <c r="FV6" s="41" t="e">
        <f>IF(Verbruikerslijst!$I$8="Nee",Inzetlijst!FT11*Verbruikerslijst!$G8,Inzetlijst!FT11*Verbruikerslijst!$K8)</f>
        <v>#N/A</v>
      </c>
      <c r="FW6" s="41" t="e">
        <f>IF(Verbruikerslijst!$I$8="Nee",Inzetlijst!FU11*Verbruikerslijst!$G8,Inzetlijst!FU11*Verbruikerslijst!$K8)</f>
        <v>#N/A</v>
      </c>
      <c r="FX6" s="41" t="e">
        <f>IF(Verbruikerslijst!$I$8="Nee",Inzetlijst!FV11*Verbruikerslijst!$G8,Inzetlijst!FV11*Verbruikerslijst!$K8)</f>
        <v>#N/A</v>
      </c>
      <c r="FY6" s="41" t="e">
        <f>IF(Verbruikerslijst!$I$8="Nee",Inzetlijst!FW11*Verbruikerslijst!$G8,Inzetlijst!FW11*Verbruikerslijst!$K8)</f>
        <v>#N/A</v>
      </c>
      <c r="FZ6" s="41" t="e">
        <f>IF(Verbruikerslijst!$I$8="Nee",Inzetlijst!FX11*Verbruikerslijst!$G8,Inzetlijst!FX11*Verbruikerslijst!$K8)</f>
        <v>#N/A</v>
      </c>
      <c r="GA6" s="41" t="e">
        <f>IF(Verbruikerslijst!$I$8="Nee",Inzetlijst!FY11*Verbruikerslijst!$G8,Inzetlijst!FY11*Verbruikerslijst!$K8)</f>
        <v>#N/A</v>
      </c>
      <c r="GB6" s="41" t="e">
        <f>IF(Verbruikerslijst!$I$8="Nee",Inzetlijst!FZ11*Verbruikerslijst!$G8,Inzetlijst!FZ11*Verbruikerslijst!$K8)</f>
        <v>#N/A</v>
      </c>
      <c r="GC6" s="41" t="e">
        <f>IF(Verbruikerslijst!$I$8="Nee",Inzetlijst!GA11*Verbruikerslijst!$G8,Inzetlijst!GA11*Verbruikerslijst!$K8)</f>
        <v>#N/A</v>
      </c>
      <c r="GD6" s="41" t="e">
        <f>IF(Verbruikerslijst!$I$8="Nee",Inzetlijst!GB11*Verbruikerslijst!$G8,Inzetlijst!GB11*Verbruikerslijst!$K8)</f>
        <v>#N/A</v>
      </c>
      <c r="GE6" s="41" t="e">
        <f>IF(Verbruikerslijst!$I$8="Nee",Inzetlijst!GC11*Verbruikerslijst!$G8,Inzetlijst!GC11*Verbruikerslijst!$K8)</f>
        <v>#N/A</v>
      </c>
      <c r="GF6" s="41" t="e">
        <f>IF(Verbruikerslijst!$I$8="Nee",Inzetlijst!GD11*Verbruikerslijst!$G8,Inzetlijst!GD11*Verbruikerslijst!$K8)</f>
        <v>#N/A</v>
      </c>
      <c r="GG6" s="41" t="e">
        <f>IF(Verbruikerslijst!$I$8="Nee",Inzetlijst!GE11*Verbruikerslijst!$G8,Inzetlijst!GE11*Verbruikerslijst!$K8)</f>
        <v>#N/A</v>
      </c>
      <c r="GH6" s="41" t="e">
        <f>IF(Verbruikerslijst!$I$8="Nee",Inzetlijst!GF11*Verbruikerslijst!$G8,Inzetlijst!GF11*Verbruikerslijst!$K8)</f>
        <v>#N/A</v>
      </c>
      <c r="GI6" s="41" t="e">
        <f>IF(Verbruikerslijst!$I$8="Nee",Inzetlijst!GG11*Verbruikerslijst!$G8,Inzetlijst!GG11*Verbruikerslijst!$K8)</f>
        <v>#N/A</v>
      </c>
      <c r="GJ6" s="41" t="e">
        <f>IF(Verbruikerslijst!$I$8="Nee",Inzetlijst!GH11*Verbruikerslijst!$G8,Inzetlijst!GH11*Verbruikerslijst!$K8)</f>
        <v>#N/A</v>
      </c>
      <c r="GK6" s="41" t="e">
        <f>IF(Verbruikerslijst!$I$8="Nee",Inzetlijst!GI11*Verbruikerslijst!$G8,Inzetlijst!GI11*Verbruikerslijst!$K8)</f>
        <v>#N/A</v>
      </c>
      <c r="GL6" s="41" t="e">
        <f>IF(Verbruikerslijst!$I$8="Nee",Inzetlijst!GJ11*Verbruikerslijst!$G8,Inzetlijst!GJ11*Verbruikerslijst!$K8)</f>
        <v>#N/A</v>
      </c>
      <c r="GM6" s="41" t="e">
        <f>IF(Verbruikerslijst!$I$8="Nee",Inzetlijst!GK11*Verbruikerslijst!$G8,Inzetlijst!GK11*Verbruikerslijst!$K8)</f>
        <v>#N/A</v>
      </c>
      <c r="GN6" s="41" t="e">
        <f>IF(Verbruikerslijst!$I$8="Nee",Inzetlijst!GL11*Verbruikerslijst!$G8,Inzetlijst!GL11*Verbruikerslijst!$K8)</f>
        <v>#N/A</v>
      </c>
      <c r="GO6" s="41" t="e">
        <f>IF(Verbruikerslijst!$I$8="Nee",Inzetlijst!GM11*Verbruikerslijst!$G8,Inzetlijst!GM11*Verbruikerslijst!$K8)</f>
        <v>#N/A</v>
      </c>
      <c r="GP6" s="41" t="e">
        <f>IF(Verbruikerslijst!$I$8="Nee",Inzetlijst!GN11*Verbruikerslijst!$G8,Inzetlijst!GN11*Verbruikerslijst!$K8)</f>
        <v>#N/A</v>
      </c>
      <c r="GQ6" s="41" t="e">
        <f>IF(Verbruikerslijst!$I$8="Nee",Inzetlijst!GO11*Verbruikerslijst!$G8,Inzetlijst!GO11*Verbruikerslijst!$K8)</f>
        <v>#N/A</v>
      </c>
      <c r="GR6" s="41" t="e">
        <f>IF(Verbruikerslijst!$I$8="Nee",Inzetlijst!GP11*Verbruikerslijst!$G8,Inzetlijst!GP11*Verbruikerslijst!$K8)</f>
        <v>#N/A</v>
      </c>
      <c r="GS6" s="41" t="e">
        <f>IF(Verbruikerslijst!$I$8="Nee",Inzetlijst!GQ11*Verbruikerslijst!$G8,Inzetlijst!GQ11*Verbruikerslijst!$K8)</f>
        <v>#N/A</v>
      </c>
      <c r="GT6" s="41" t="e">
        <f>IF(Verbruikerslijst!$I$8="Nee",Inzetlijst!GR11*Verbruikerslijst!$G8,Inzetlijst!GR11*Verbruikerslijst!$K8)</f>
        <v>#N/A</v>
      </c>
      <c r="GU6" s="41" t="e">
        <f>IF(Verbruikerslijst!$I$8="Nee",Inzetlijst!GS11*Verbruikerslijst!$G8,Inzetlijst!GS11*Verbruikerslijst!$K8)</f>
        <v>#N/A</v>
      </c>
      <c r="GV6" s="41" t="e">
        <f>IF(Verbruikerslijst!$I$8="Nee",Inzetlijst!GT11*Verbruikerslijst!$G8,Inzetlijst!GT11*Verbruikerslijst!$K8)</f>
        <v>#N/A</v>
      </c>
      <c r="GW6" s="41" t="e">
        <f>IF(Verbruikerslijst!$I$8="Nee",Inzetlijst!GU11*Verbruikerslijst!$G8,Inzetlijst!GU11*Verbruikerslijst!$K8)</f>
        <v>#N/A</v>
      </c>
      <c r="GX6" s="41" t="e">
        <f>IF(Verbruikerslijst!$I$8="Nee",Inzetlijst!GV11*Verbruikerslijst!$G8,Inzetlijst!GV11*Verbruikerslijst!$K8)</f>
        <v>#N/A</v>
      </c>
      <c r="GY6" s="41" t="e">
        <f>IF(Verbruikerslijst!$I$8="Nee",Inzetlijst!GW11*Verbruikerslijst!$G8,Inzetlijst!GW11*Verbruikerslijst!$K8)</f>
        <v>#N/A</v>
      </c>
      <c r="GZ6" s="41" t="e">
        <f>IF(Verbruikerslijst!$I$8="Nee",Inzetlijst!GX11*Verbruikerslijst!$G8,Inzetlijst!GX11*Verbruikerslijst!$K8)</f>
        <v>#N/A</v>
      </c>
      <c r="HA6" s="41" t="e">
        <f>IF(Verbruikerslijst!$I$8="Nee",Inzetlijst!GY11*Verbruikerslijst!$G8,Inzetlijst!GY11*Verbruikerslijst!$K8)</f>
        <v>#N/A</v>
      </c>
      <c r="HB6" s="41" t="e">
        <f>IF(Verbruikerslijst!$I$8="Nee",Inzetlijst!GZ11*Verbruikerslijst!$G8,Inzetlijst!GZ11*Verbruikerslijst!$K8)</f>
        <v>#N/A</v>
      </c>
      <c r="HC6" s="41" t="e">
        <f>IF(Verbruikerslijst!$I$8="Nee",Inzetlijst!HA11*Verbruikerslijst!$G8,Inzetlijst!HA11*Verbruikerslijst!$K8)</f>
        <v>#N/A</v>
      </c>
      <c r="HD6" s="41" t="e">
        <f>IF(Verbruikerslijst!$I$8="Nee",Inzetlijst!HB11*Verbruikerslijst!$G8,Inzetlijst!HB11*Verbruikerslijst!$K8)</f>
        <v>#N/A</v>
      </c>
      <c r="HE6" s="41" t="e">
        <f>IF(Verbruikerslijst!$I$8="Nee",Inzetlijst!HC11*Verbruikerslijst!$G8,Inzetlijst!HC11*Verbruikerslijst!$K8)</f>
        <v>#N/A</v>
      </c>
      <c r="HF6" s="41" t="e">
        <f>IF(Verbruikerslijst!$I$8="Nee",Inzetlijst!HD11*Verbruikerslijst!$G8,Inzetlijst!HD11*Verbruikerslijst!$K8)</f>
        <v>#N/A</v>
      </c>
      <c r="HG6" s="41" t="e">
        <f>IF(Verbruikerslijst!$I$8="Nee",Inzetlijst!HE11*Verbruikerslijst!$G8,Inzetlijst!HE11*Verbruikerslijst!$K8)</f>
        <v>#N/A</v>
      </c>
      <c r="HH6" s="41" t="e">
        <f>IF(Verbruikerslijst!$I$8="Nee",Inzetlijst!HF11*Verbruikerslijst!$G8,Inzetlijst!HF11*Verbruikerslijst!$K8)</f>
        <v>#N/A</v>
      </c>
      <c r="HI6" s="41" t="e">
        <f>IF(Verbruikerslijst!$I$8="Nee",Inzetlijst!HG11*Verbruikerslijst!$G8,Inzetlijst!HG11*Verbruikerslijst!$K8)</f>
        <v>#N/A</v>
      </c>
      <c r="HJ6" s="41" t="e">
        <f>IF(Verbruikerslijst!$I$8="Nee",Inzetlijst!HH11*Verbruikerslijst!$G8,Inzetlijst!HH11*Verbruikerslijst!$K8)</f>
        <v>#N/A</v>
      </c>
      <c r="HK6" s="41" t="e">
        <f>IF(Verbruikerslijst!$I$8="Nee",Inzetlijst!HI11*Verbruikerslijst!$G8,Inzetlijst!HI11*Verbruikerslijst!$K8)</f>
        <v>#N/A</v>
      </c>
      <c r="HL6" s="41" t="e">
        <f>IF(Verbruikerslijst!$I$8="Nee",Inzetlijst!HJ11*Verbruikerslijst!$G8,Inzetlijst!HJ11*Verbruikerslijst!$K8)</f>
        <v>#N/A</v>
      </c>
      <c r="HM6" s="41" t="e">
        <f>IF(Verbruikerslijst!$I$8="Nee",Inzetlijst!HK11*Verbruikerslijst!$G8,Inzetlijst!HK11*Verbruikerslijst!$K8)</f>
        <v>#N/A</v>
      </c>
      <c r="HN6" s="41" t="e">
        <f>IF(Verbruikerslijst!$I$8="Nee",Inzetlijst!HL11*Verbruikerslijst!$G8,Inzetlijst!HL11*Verbruikerslijst!$K8)</f>
        <v>#N/A</v>
      </c>
      <c r="HO6" s="41" t="e">
        <f>IF(Verbruikerslijst!$I$8="Nee",Inzetlijst!HM11*Verbruikerslijst!$G8,Inzetlijst!HM11*Verbruikerslijst!$K8)</f>
        <v>#N/A</v>
      </c>
      <c r="HP6" s="41" t="e">
        <f>IF(Verbruikerslijst!$I$8="Nee",Inzetlijst!HN11*Verbruikerslijst!$G8,Inzetlijst!HN11*Verbruikerslijst!$K8)</f>
        <v>#N/A</v>
      </c>
      <c r="HQ6" s="41" t="e">
        <f>IF(Verbruikerslijst!$I$8="Nee",Inzetlijst!HO11*Verbruikerslijst!$G8,Inzetlijst!HO11*Verbruikerslijst!$K8)</f>
        <v>#N/A</v>
      </c>
      <c r="HR6" s="41" t="e">
        <f>IF(Verbruikerslijst!$I$8="Nee",Inzetlijst!HP11*Verbruikerslijst!$G8,Inzetlijst!HP11*Verbruikerslijst!$K8)</f>
        <v>#N/A</v>
      </c>
      <c r="HS6" s="41" t="e">
        <f>IF(Verbruikerslijst!$I$8="Nee",Inzetlijst!HQ11*Verbruikerslijst!$G8,Inzetlijst!HQ11*Verbruikerslijst!$K8)</f>
        <v>#N/A</v>
      </c>
      <c r="HT6" s="41" t="e">
        <f>IF(Verbruikerslijst!$I$8="Nee",Inzetlijst!HR11*Verbruikerslijst!$G8,Inzetlijst!HR11*Verbruikerslijst!$K8)</f>
        <v>#N/A</v>
      </c>
      <c r="HU6" s="41" t="e">
        <f>IF(Verbruikerslijst!$I$8="Nee",Inzetlijst!HS11*Verbruikerslijst!$G8,Inzetlijst!HS11*Verbruikerslijst!$K8)</f>
        <v>#N/A</v>
      </c>
      <c r="HV6" s="41" t="e">
        <f>IF(Verbruikerslijst!$I$8="Nee",Inzetlijst!HT11*Verbruikerslijst!$G8,Inzetlijst!HT11*Verbruikerslijst!$K8)</f>
        <v>#N/A</v>
      </c>
      <c r="HW6" s="41" t="e">
        <f>IF(Verbruikerslijst!$I$8="Nee",Inzetlijst!HU11*Verbruikerslijst!$G8,Inzetlijst!HU11*Verbruikerslijst!$K8)</f>
        <v>#N/A</v>
      </c>
      <c r="HX6" s="41" t="e">
        <f>IF(Verbruikerslijst!$I$8="Nee",Inzetlijst!HV11*Verbruikerslijst!$G8,Inzetlijst!HV11*Verbruikerslijst!$K8)</f>
        <v>#N/A</v>
      </c>
      <c r="HY6" s="41" t="e">
        <f>IF(Verbruikerslijst!$I$8="Nee",Inzetlijst!HW11*Verbruikerslijst!$G8,Inzetlijst!HW11*Verbruikerslijst!$K8)</f>
        <v>#N/A</v>
      </c>
      <c r="HZ6" s="41" t="e">
        <f>IF(Verbruikerslijst!$I$8="Nee",Inzetlijst!HX11*Verbruikerslijst!$G8,Inzetlijst!HX11*Verbruikerslijst!$K8)</f>
        <v>#N/A</v>
      </c>
      <c r="IA6" s="41" t="e">
        <f>IF(Verbruikerslijst!$I$8="Nee",Inzetlijst!HY11*Verbruikerslijst!$G8,Inzetlijst!HY11*Verbruikerslijst!$K8)</f>
        <v>#N/A</v>
      </c>
      <c r="IB6" s="41" t="e">
        <f>IF(Verbruikerslijst!$I$8="Nee",Inzetlijst!HZ11*Verbruikerslijst!$G8,Inzetlijst!HZ11*Verbruikerslijst!$K8)</f>
        <v>#N/A</v>
      </c>
      <c r="IC6" s="41" t="e">
        <f>IF(Verbruikerslijst!$I$8="Nee",Inzetlijst!IA11*Verbruikerslijst!$G8,Inzetlijst!IA11*Verbruikerslijst!$K8)</f>
        <v>#N/A</v>
      </c>
      <c r="ID6" s="41" t="e">
        <f>IF(Verbruikerslijst!$I$8="Nee",Inzetlijst!IB11*Verbruikerslijst!$G8,Inzetlijst!IB11*Verbruikerslijst!$K8)</f>
        <v>#N/A</v>
      </c>
      <c r="IE6" s="41" t="e">
        <f>IF(Verbruikerslijst!$I$8="Nee",Inzetlijst!IC11*Verbruikerslijst!$G8,Inzetlijst!IC11*Verbruikerslijst!$K8)</f>
        <v>#N/A</v>
      </c>
      <c r="IF6" s="41" t="e">
        <f>IF(Verbruikerslijst!$I$8="Nee",Inzetlijst!ID11*Verbruikerslijst!$G8,Inzetlijst!ID11*Verbruikerslijst!$K8)</f>
        <v>#N/A</v>
      </c>
      <c r="IG6" s="41" t="e">
        <f>IF(Verbruikerslijst!$I$8="Nee",Inzetlijst!IE11*Verbruikerslijst!$G8,Inzetlijst!IE11*Verbruikerslijst!$K8)</f>
        <v>#N/A</v>
      </c>
      <c r="IH6" s="41" t="e">
        <f>IF(Verbruikerslijst!$I$8="Nee",Inzetlijst!IF11*Verbruikerslijst!$G8,Inzetlijst!IF11*Verbruikerslijst!$K8)</f>
        <v>#N/A</v>
      </c>
      <c r="II6" s="41" t="e">
        <f>IF(Verbruikerslijst!$I$8="Nee",Inzetlijst!IG11*Verbruikerslijst!$G8,Inzetlijst!IG11*Verbruikerslijst!$K8)</f>
        <v>#N/A</v>
      </c>
      <c r="IJ6" s="41" t="e">
        <f>IF(Verbruikerslijst!$I$8="Nee",Inzetlijst!IH11*Verbruikerslijst!$G8,Inzetlijst!IH11*Verbruikerslijst!$K8)</f>
        <v>#N/A</v>
      </c>
      <c r="IK6" s="41" t="e">
        <f>IF(Verbruikerslijst!$I$8="Nee",Inzetlijst!II11*Verbruikerslijst!$G8,Inzetlijst!II11*Verbruikerslijst!$K8)</f>
        <v>#N/A</v>
      </c>
      <c r="IL6" s="41" t="e">
        <f>IF(Verbruikerslijst!$I$8="Nee",Inzetlijst!IJ11*Verbruikerslijst!$G8,Inzetlijst!IJ11*Verbruikerslijst!$K8)</f>
        <v>#N/A</v>
      </c>
      <c r="IM6" s="41" t="e">
        <f>IF(Verbruikerslijst!$I$8="Nee",Inzetlijst!IK11*Verbruikerslijst!$G8,Inzetlijst!IK11*Verbruikerslijst!$K8)</f>
        <v>#N/A</v>
      </c>
      <c r="IN6" s="41" t="e">
        <f>IF(Verbruikerslijst!$I$8="Nee",Inzetlijst!IL11*Verbruikerslijst!$G8,Inzetlijst!IL11*Verbruikerslijst!$K8)</f>
        <v>#N/A</v>
      </c>
      <c r="IO6" s="41" t="e">
        <f>IF(Verbruikerslijst!$I$8="Nee",Inzetlijst!IM11*Verbruikerslijst!$G8,Inzetlijst!IM11*Verbruikerslijst!$K8)</f>
        <v>#N/A</v>
      </c>
      <c r="IP6" s="41" t="e">
        <f>IF(Verbruikerslijst!$I$8="Nee",Inzetlijst!IN11*Verbruikerslijst!$G8,Inzetlijst!IN11*Verbruikerslijst!$K8)</f>
        <v>#N/A</v>
      </c>
      <c r="IQ6" s="41" t="e">
        <f>IF(Verbruikerslijst!$I$8="Nee",Inzetlijst!IO11*Verbruikerslijst!$G8,Inzetlijst!IO11*Verbruikerslijst!$K8)</f>
        <v>#N/A</v>
      </c>
      <c r="IR6" s="41" t="e">
        <f>IF(Verbruikerslijst!$I$8="Nee",Inzetlijst!IP11*Verbruikerslijst!$G8,Inzetlijst!IP11*Verbruikerslijst!$K8)</f>
        <v>#N/A</v>
      </c>
      <c r="IS6" s="41" t="e">
        <f>IF(Verbruikerslijst!$I$8="Nee",Inzetlijst!IQ11*Verbruikerslijst!$G8,Inzetlijst!IQ11*Verbruikerslijst!$K8)</f>
        <v>#N/A</v>
      </c>
      <c r="IT6" s="41" t="e">
        <f>IF(Verbruikerslijst!$I$8="Nee",Inzetlijst!IR11*Verbruikerslijst!$G8,Inzetlijst!IR11*Verbruikerslijst!$K8)</f>
        <v>#N/A</v>
      </c>
      <c r="IU6" s="41" t="e">
        <f>IF(Verbruikerslijst!$I$8="Nee",Inzetlijst!IS11*Verbruikerslijst!$G8,Inzetlijst!IS11*Verbruikerslijst!$K8)</f>
        <v>#N/A</v>
      </c>
      <c r="IV6" s="41" t="e">
        <f>IF(Verbruikerslijst!$I$8="Nee",Inzetlijst!IT11*Verbruikerslijst!$G8,Inzetlijst!IT11*Verbruikerslijst!$K8)</f>
        <v>#N/A</v>
      </c>
      <c r="IW6" s="41" t="e">
        <f>IF(Verbruikerslijst!$I$8="Nee",Inzetlijst!IU11*Verbruikerslijst!$G8,Inzetlijst!IU11*Verbruikerslijst!$K8)</f>
        <v>#N/A</v>
      </c>
      <c r="IX6" s="41" t="e">
        <f>IF(Verbruikerslijst!$I$8="Nee",Inzetlijst!IV11*Verbruikerslijst!$G8,Inzetlijst!IV11*Verbruikerslijst!$K8)</f>
        <v>#N/A</v>
      </c>
      <c r="IY6" s="41" t="e">
        <f>IF(Verbruikerslijst!$I$8="Nee",Inzetlijst!IW11*Verbruikerslijst!$G8,Inzetlijst!IW11*Verbruikerslijst!$K8)</f>
        <v>#N/A</v>
      </c>
      <c r="IZ6" s="41" t="e">
        <f>IF(Verbruikerslijst!$I$8="Nee",Inzetlijst!IX11*Verbruikerslijst!$G8,Inzetlijst!IX11*Verbruikerslijst!$K8)</f>
        <v>#N/A</v>
      </c>
      <c r="JA6" s="41" t="e">
        <f>IF(Verbruikerslijst!$I$8="Nee",Inzetlijst!IY11*Verbruikerslijst!$G8,Inzetlijst!IY11*Verbruikerslijst!$K8)</f>
        <v>#N/A</v>
      </c>
      <c r="JB6" s="41" t="e">
        <f>IF(Verbruikerslijst!$I$8="Nee",Inzetlijst!IZ11*Verbruikerslijst!$G8,Inzetlijst!IZ11*Verbruikerslijst!$K8)</f>
        <v>#N/A</v>
      </c>
      <c r="JC6" s="41" t="e">
        <f>IF(Verbruikerslijst!$I$8="Nee",Inzetlijst!JA11*Verbruikerslijst!$G8,Inzetlijst!JA11*Verbruikerslijst!$K8)</f>
        <v>#N/A</v>
      </c>
      <c r="JD6" s="41" t="e">
        <f>IF(Verbruikerslijst!$I$8="Nee",Inzetlijst!JB11*Verbruikerslijst!$G8,Inzetlijst!JB11*Verbruikerslijst!$K8)</f>
        <v>#N/A</v>
      </c>
      <c r="JE6" s="41" t="e">
        <f>IF(Verbruikerslijst!$I$8="Nee",Inzetlijst!JC11*Verbruikerslijst!$G8,Inzetlijst!JC11*Verbruikerslijst!$K8)</f>
        <v>#N/A</v>
      </c>
      <c r="JF6" s="41" t="e">
        <f>IF(Verbruikerslijst!$I$8="Nee",Inzetlijst!JD11*Verbruikerslijst!$G8,Inzetlijst!JD11*Verbruikerslijst!$K8)</f>
        <v>#N/A</v>
      </c>
      <c r="JG6" s="41" t="e">
        <f>IF(Verbruikerslijst!$I$8="Nee",Inzetlijst!JE11*Verbruikerslijst!$G8,Inzetlijst!JE11*Verbruikerslijst!$K8)</f>
        <v>#N/A</v>
      </c>
      <c r="JH6" s="41" t="e">
        <f>IF(Verbruikerslijst!$I$8="Nee",Inzetlijst!JF11*Verbruikerslijst!$G8,Inzetlijst!JF11*Verbruikerslijst!$K8)</f>
        <v>#N/A</v>
      </c>
      <c r="JI6" s="41" t="e">
        <f>IF(Verbruikerslijst!$I$8="Nee",Inzetlijst!JG11*Verbruikerslijst!$G8,Inzetlijst!JG11*Verbruikerslijst!$K8)</f>
        <v>#N/A</v>
      </c>
      <c r="JJ6" s="41" t="e">
        <f>IF(Verbruikerslijst!$I$8="Nee",Inzetlijst!JH11*Verbruikerslijst!$G8,Inzetlijst!JH11*Verbruikerslijst!$K8)</f>
        <v>#N/A</v>
      </c>
      <c r="JK6" s="41" t="e">
        <f>IF(Verbruikerslijst!$I$8="Nee",Inzetlijst!JI11*Verbruikerslijst!$G8,Inzetlijst!JI11*Verbruikerslijst!$K8)</f>
        <v>#N/A</v>
      </c>
      <c r="JL6" s="41" t="e">
        <f>IF(Verbruikerslijst!$I$8="Nee",Inzetlijst!JJ11*Verbruikerslijst!$G8,Inzetlijst!JJ11*Verbruikerslijst!$K8)</f>
        <v>#N/A</v>
      </c>
      <c r="JM6" s="41" t="e">
        <f>IF(Verbruikerslijst!$I$8="Nee",Inzetlijst!JK11*Verbruikerslijst!$G8,Inzetlijst!JK11*Verbruikerslijst!$K8)</f>
        <v>#N/A</v>
      </c>
      <c r="JN6" s="41" t="e">
        <f>IF(Verbruikerslijst!$I$8="Nee",Inzetlijst!JL11*Verbruikerslijst!$G8,Inzetlijst!JL11*Verbruikerslijst!$K8)</f>
        <v>#N/A</v>
      </c>
      <c r="JO6" s="41" t="e">
        <f>IF(Verbruikerslijst!$I$8="Nee",Inzetlijst!JM11*Verbruikerslijst!$G8,Inzetlijst!JM11*Verbruikerslijst!$K8)</f>
        <v>#N/A</v>
      </c>
      <c r="JP6" s="41" t="e">
        <f>IF(Verbruikerslijst!$I$8="Nee",Inzetlijst!JN11*Verbruikerslijst!$G8,Inzetlijst!JN11*Verbruikerslijst!$K8)</f>
        <v>#N/A</v>
      </c>
      <c r="JQ6" s="41" t="e">
        <f>IF(Verbruikerslijst!$I$8="Nee",Inzetlijst!JO11*Verbruikerslijst!$G8,Inzetlijst!JO11*Verbruikerslijst!$K8)</f>
        <v>#N/A</v>
      </c>
      <c r="JR6" s="41" t="e">
        <f>IF(Verbruikerslijst!$I$8="Nee",Inzetlijst!JP11*Verbruikerslijst!$G8,Inzetlijst!JP11*Verbruikerslijst!$K8)</f>
        <v>#N/A</v>
      </c>
      <c r="JS6" s="41" t="e">
        <f>IF(Verbruikerslijst!$I$8="Nee",Inzetlijst!JQ11*Verbruikerslijst!$G8,Inzetlijst!JQ11*Verbruikerslijst!$K8)</f>
        <v>#N/A</v>
      </c>
      <c r="JT6" s="41" t="e">
        <f>IF(Verbruikerslijst!$I$8="Nee",Inzetlijst!JR11*Verbruikerslijst!$G8,Inzetlijst!JR11*Verbruikerslijst!$K8)</f>
        <v>#N/A</v>
      </c>
      <c r="JU6" s="41" t="e">
        <f>IF(Verbruikerslijst!$I$8="Nee",Inzetlijst!JS11*Verbruikerslijst!$G8,Inzetlijst!JS11*Verbruikerslijst!$K8)</f>
        <v>#N/A</v>
      </c>
      <c r="JV6" s="41" t="e">
        <f>IF(Verbruikerslijst!$I$8="Nee",Inzetlijst!JT11*Verbruikerslijst!$G8,Inzetlijst!JT11*Verbruikerslijst!$K8)</f>
        <v>#N/A</v>
      </c>
      <c r="JW6" s="41" t="e">
        <f>IF(Verbruikerslijst!$I$8="Nee",Inzetlijst!JU11*Verbruikerslijst!$G8,Inzetlijst!JU11*Verbruikerslijst!$K8)</f>
        <v>#N/A</v>
      </c>
      <c r="JX6" s="41" t="e">
        <f>IF(Verbruikerslijst!$I$8="Nee",Inzetlijst!JV11*Verbruikerslijst!$G8,Inzetlijst!JV11*Verbruikerslijst!$K8)</f>
        <v>#N/A</v>
      </c>
      <c r="JY6" s="41" t="e">
        <f>IF(Verbruikerslijst!$I$8="Nee",Inzetlijst!JW11*Verbruikerslijst!$G8,Inzetlijst!JW11*Verbruikerslijst!$K8)</f>
        <v>#N/A</v>
      </c>
      <c r="JZ6" s="41" t="e">
        <f>IF(Verbruikerslijst!$I$8="Nee",Inzetlijst!JX11*Verbruikerslijst!$G8,Inzetlijst!JX11*Verbruikerslijst!$K8)</f>
        <v>#N/A</v>
      </c>
      <c r="KA6" s="41" t="e">
        <f>IF(Verbruikerslijst!$I$8="Nee",Inzetlijst!JY11*Verbruikerslijst!$G8,Inzetlijst!JY11*Verbruikerslijst!$K8)</f>
        <v>#N/A</v>
      </c>
      <c r="KB6" s="41" t="e">
        <f>IF(Verbruikerslijst!$I$8="Nee",Inzetlijst!JZ11*Verbruikerslijst!$G8,Inzetlijst!JZ11*Verbruikerslijst!$K8)</f>
        <v>#N/A</v>
      </c>
      <c r="KC6" s="41" t="e">
        <f>IF(Verbruikerslijst!$I$8="Nee",Inzetlijst!KA11*Verbruikerslijst!$G8,Inzetlijst!KA11*Verbruikerslijst!$K8)</f>
        <v>#N/A</v>
      </c>
      <c r="KD6" s="41" t="e">
        <f>IF(Verbruikerslijst!$I$8="Nee",Inzetlijst!KB11*Verbruikerslijst!$G8,Inzetlijst!KB11*Verbruikerslijst!$K8)</f>
        <v>#N/A</v>
      </c>
      <c r="KE6" s="41" t="e">
        <f>IF(Verbruikerslijst!$I$8="Nee",Inzetlijst!KC11*Verbruikerslijst!$G8,Inzetlijst!KC11*Verbruikerslijst!$K8)</f>
        <v>#N/A</v>
      </c>
      <c r="KF6" s="41" t="e">
        <f>IF(Verbruikerslijst!$I$8="Nee",Inzetlijst!KD11*Verbruikerslijst!$G8,Inzetlijst!KD11*Verbruikerslijst!$K8)</f>
        <v>#N/A</v>
      </c>
      <c r="KG6" s="41" t="e">
        <f>IF(Verbruikerslijst!$I$8="Nee",Inzetlijst!KE11*Verbruikerslijst!$G8,Inzetlijst!KE11*Verbruikerslijst!$K8)</f>
        <v>#N/A</v>
      </c>
      <c r="KH6" s="41" t="e">
        <f>IF(Verbruikerslijst!$I$8="Nee",Inzetlijst!KF11*Verbruikerslijst!$G8,Inzetlijst!KF11*Verbruikerslijst!$K8)</f>
        <v>#N/A</v>
      </c>
      <c r="KI6" s="41" t="e">
        <f>IF(Verbruikerslijst!$I$8="Nee",Inzetlijst!KG11*Verbruikerslijst!$G8,Inzetlijst!KG11*Verbruikerslijst!$K8)</f>
        <v>#N/A</v>
      </c>
      <c r="KJ6" s="41" t="e">
        <f>IF(Verbruikerslijst!$I$8="Nee",Inzetlijst!KH11*Verbruikerslijst!$G8,Inzetlijst!KH11*Verbruikerslijst!$K8)</f>
        <v>#N/A</v>
      </c>
      <c r="KK6" s="41" t="e">
        <f>IF(Verbruikerslijst!$I$8="Nee",Inzetlijst!KI11*Verbruikerslijst!$G8,Inzetlijst!KI11*Verbruikerslijst!$K8)</f>
        <v>#N/A</v>
      </c>
      <c r="KL6" s="41" t="e">
        <f>IF(Verbruikerslijst!$I$8="Nee",Inzetlijst!KJ11*Verbruikerslijst!$G8,Inzetlijst!KJ11*Verbruikerslijst!$K8)</f>
        <v>#N/A</v>
      </c>
      <c r="KM6" s="41" t="e">
        <f>IF(Verbruikerslijst!$I$8="Nee",Inzetlijst!KK11*Verbruikerslijst!$G8,Inzetlijst!KK11*Verbruikerslijst!$K8)</f>
        <v>#N/A</v>
      </c>
      <c r="KN6" s="41" t="e">
        <f>IF(Verbruikerslijst!$I$8="Nee",Inzetlijst!KL11*Verbruikerslijst!$G8,Inzetlijst!KL11*Verbruikerslijst!$K8)</f>
        <v>#N/A</v>
      </c>
      <c r="KO6" s="41" t="e">
        <f>IF(Verbruikerslijst!$I$8="Nee",Inzetlijst!KM11*Verbruikerslijst!$G8,Inzetlijst!KM11*Verbruikerslijst!$K8)</f>
        <v>#N/A</v>
      </c>
      <c r="KP6" s="41" t="e">
        <f>IF(Verbruikerslijst!$I$8="Nee",Inzetlijst!KN11*Verbruikerslijst!$G8,Inzetlijst!KN11*Verbruikerslijst!$K8)</f>
        <v>#N/A</v>
      </c>
      <c r="KQ6" s="41" t="e">
        <f>IF(Verbruikerslijst!$I$8="Nee",Inzetlijst!KO11*Verbruikerslijst!$G8,Inzetlijst!KO11*Verbruikerslijst!$K8)</f>
        <v>#N/A</v>
      </c>
      <c r="KR6" s="41" t="e">
        <f>IF(Verbruikerslijst!$I$8="Nee",Inzetlijst!KP11*Verbruikerslijst!$G8,Inzetlijst!KP11*Verbruikerslijst!$K8)</f>
        <v>#N/A</v>
      </c>
      <c r="KS6" s="41" t="e">
        <f>IF(Verbruikerslijst!$I$8="Nee",Inzetlijst!KQ11*Verbruikerslijst!$G8,Inzetlijst!KQ11*Verbruikerslijst!$K8)</f>
        <v>#N/A</v>
      </c>
      <c r="KT6" s="41" t="e">
        <f>IF(Verbruikerslijst!$I$8="Nee",Inzetlijst!KR11*Verbruikerslijst!$G8,Inzetlijst!KR11*Verbruikerslijst!$K8)</f>
        <v>#N/A</v>
      </c>
      <c r="KU6" s="41" t="e">
        <f>IF(Verbruikerslijst!$I$8="Nee",Inzetlijst!KS11*Verbruikerslijst!$G8,Inzetlijst!KS11*Verbruikerslijst!$K8)</f>
        <v>#N/A</v>
      </c>
      <c r="KV6" s="41" t="e">
        <f>IF(Verbruikerslijst!$I$8="Nee",Inzetlijst!KT11*Verbruikerslijst!$G8,Inzetlijst!KT11*Verbruikerslijst!$K8)</f>
        <v>#N/A</v>
      </c>
      <c r="KW6" s="41" t="e">
        <f>IF(Verbruikerslijst!$I$8="Nee",Inzetlijst!KU11*Verbruikerslijst!$G8,Inzetlijst!KU11*Verbruikerslijst!$K8)</f>
        <v>#N/A</v>
      </c>
      <c r="KX6" s="41" t="e">
        <f>IF(Verbruikerslijst!$I$8="Nee",Inzetlijst!KV11*Verbruikerslijst!$G8,Inzetlijst!KV11*Verbruikerslijst!$K8)</f>
        <v>#N/A</v>
      </c>
      <c r="KY6" s="41" t="e">
        <f>IF(Verbruikerslijst!$I$8="Nee",Inzetlijst!KW11*Verbruikerslijst!$G8,Inzetlijst!KW11*Verbruikerslijst!$K8)</f>
        <v>#N/A</v>
      </c>
      <c r="KZ6" s="41" t="e">
        <f>IF(Verbruikerslijst!$I$8="Nee",Inzetlijst!KX11*Verbruikerslijst!$G8,Inzetlijst!KX11*Verbruikerslijst!$K8)</f>
        <v>#N/A</v>
      </c>
      <c r="LA6" s="41" t="e">
        <f>IF(Verbruikerslijst!$I$8="Nee",Inzetlijst!KY11*Verbruikerslijst!$G8,Inzetlijst!KY11*Verbruikerslijst!$K8)</f>
        <v>#N/A</v>
      </c>
      <c r="LB6" s="41" t="e">
        <f>IF(Verbruikerslijst!$I$8="Nee",Inzetlijst!KZ11*Verbruikerslijst!$G8,Inzetlijst!KZ11*Verbruikerslijst!$K8)</f>
        <v>#N/A</v>
      </c>
      <c r="LC6" s="41" t="e">
        <f>IF(Verbruikerslijst!$I$8="Nee",Inzetlijst!LA11*Verbruikerslijst!$G8,Inzetlijst!LA11*Verbruikerslijst!$K8)</f>
        <v>#N/A</v>
      </c>
      <c r="LD6" s="41" t="e">
        <f>IF(Verbruikerslijst!$I$8="Nee",Inzetlijst!LB11*Verbruikerslijst!$G8,Inzetlijst!LB11*Verbruikerslijst!$K8)</f>
        <v>#N/A</v>
      </c>
      <c r="LE6" s="41" t="e">
        <f>IF(Verbruikerslijst!$I$8="Nee",Inzetlijst!LC11*Verbruikerslijst!$G8,Inzetlijst!LC11*Verbruikerslijst!$K8)</f>
        <v>#N/A</v>
      </c>
      <c r="LF6" s="41" t="e">
        <f>IF(Verbruikerslijst!$I$8="Nee",Inzetlijst!LD11*Verbruikerslijst!$G8,Inzetlijst!LD11*Verbruikerslijst!$K8)</f>
        <v>#N/A</v>
      </c>
      <c r="LG6" s="41" t="e">
        <f>IF(Verbruikerslijst!$I$8="Nee",Inzetlijst!LE11*Verbruikerslijst!$G8,Inzetlijst!LE11*Verbruikerslijst!$K8)</f>
        <v>#N/A</v>
      </c>
      <c r="LH6" s="41" t="e">
        <f>IF(Verbruikerslijst!$I$8="Nee",Inzetlijst!LF11*Verbruikerslijst!$G8,Inzetlijst!LF11*Verbruikerslijst!$K8)</f>
        <v>#N/A</v>
      </c>
      <c r="LI6" s="41" t="e">
        <f>IF(Verbruikerslijst!$I$8="Nee",Inzetlijst!LG11*Verbruikerslijst!$G8,Inzetlijst!LG11*Verbruikerslijst!$K8)</f>
        <v>#N/A</v>
      </c>
      <c r="LJ6" s="41" t="e">
        <f>IF(Verbruikerslijst!$I$8="Nee",Inzetlijst!LH11*Verbruikerslijst!$G8,Inzetlijst!LH11*Verbruikerslijst!$K8)</f>
        <v>#N/A</v>
      </c>
      <c r="LK6" s="41" t="e">
        <f>IF(Verbruikerslijst!$I$8="Nee",Inzetlijst!LI11*Verbruikerslijst!$G8,Inzetlijst!LI11*Verbruikerslijst!$K8)</f>
        <v>#N/A</v>
      </c>
      <c r="LL6" s="41" t="e">
        <f>IF(Verbruikerslijst!$I$8="Nee",Inzetlijst!LJ11*Verbruikerslijst!$G8,Inzetlijst!LJ11*Verbruikerslijst!$K8)</f>
        <v>#N/A</v>
      </c>
      <c r="LM6" s="41" t="e">
        <f>IF(Verbruikerslijst!$I$8="Nee",Inzetlijst!LK11*Verbruikerslijst!$G8,Inzetlijst!LK11*Verbruikerslijst!$K8)</f>
        <v>#N/A</v>
      </c>
      <c r="LN6" s="41" t="e">
        <f>IF(Verbruikerslijst!$I$8="Nee",Inzetlijst!LL11*Verbruikerslijst!$G8,Inzetlijst!LL11*Verbruikerslijst!$K8)</f>
        <v>#N/A</v>
      </c>
      <c r="LO6" s="41" t="e">
        <f>IF(Verbruikerslijst!$I$8="Nee",Inzetlijst!LM11*Verbruikerslijst!$G8,Inzetlijst!LM11*Verbruikerslijst!$K8)</f>
        <v>#N/A</v>
      </c>
      <c r="LP6" s="41" t="e">
        <f>IF(Verbruikerslijst!$I$8="Nee",Inzetlijst!LN11*Verbruikerslijst!$G8,Inzetlijst!LN11*Verbruikerslijst!$K8)</f>
        <v>#N/A</v>
      </c>
      <c r="LQ6" s="41" t="e">
        <f>IF(Verbruikerslijst!$I$8="Nee",Inzetlijst!LO11*Verbruikerslijst!$G8,Inzetlijst!LO11*Verbruikerslijst!$K8)</f>
        <v>#N/A</v>
      </c>
      <c r="LR6" s="41" t="e">
        <f>IF(Verbruikerslijst!$I$8="Nee",Inzetlijst!LP11*Verbruikerslijst!$G8,Inzetlijst!LP11*Verbruikerslijst!$K8)</f>
        <v>#N/A</v>
      </c>
      <c r="LS6" s="41" t="e">
        <f>IF(Verbruikerslijst!$I$8="Nee",Inzetlijst!LQ11*Verbruikerslijst!$G8,Inzetlijst!LQ11*Verbruikerslijst!$K8)</f>
        <v>#N/A</v>
      </c>
      <c r="LT6" s="41" t="e">
        <f>IF(Verbruikerslijst!$I$8="Nee",Inzetlijst!LR11*Verbruikerslijst!$G8,Inzetlijst!LR11*Verbruikerslijst!$K8)</f>
        <v>#N/A</v>
      </c>
      <c r="LU6" s="41" t="e">
        <f>IF(Verbruikerslijst!$I$8="Nee",Inzetlijst!LS11*Verbruikerslijst!$G8,Inzetlijst!LS11*Verbruikerslijst!$K8)</f>
        <v>#N/A</v>
      </c>
      <c r="LV6" s="41" t="e">
        <f>IF(Verbruikerslijst!$I$8="Nee",Inzetlijst!LT11*Verbruikerslijst!$G8,Inzetlijst!LT11*Verbruikerslijst!$K8)</f>
        <v>#N/A</v>
      </c>
      <c r="LW6" s="41" t="e">
        <f>IF(Verbruikerslijst!$I$8="Nee",Inzetlijst!LU11*Verbruikerslijst!$G8,Inzetlijst!LU11*Verbruikerslijst!$K8)</f>
        <v>#N/A</v>
      </c>
      <c r="LX6" s="41" t="e">
        <f>IF(Verbruikerslijst!$I$8="Nee",Inzetlijst!LV11*Verbruikerslijst!$G8,Inzetlijst!LV11*Verbruikerslijst!$K8)</f>
        <v>#N/A</v>
      </c>
      <c r="LY6" s="41" t="e">
        <f>IF(Verbruikerslijst!$I$8="Nee",Inzetlijst!LW11*Verbruikerslijst!$G8,Inzetlijst!LW11*Verbruikerslijst!$K8)</f>
        <v>#N/A</v>
      </c>
      <c r="LZ6" s="41" t="e">
        <f>IF(Verbruikerslijst!$I$8="Nee",Inzetlijst!LX11*Verbruikerslijst!$G8,Inzetlijst!LX11*Verbruikerslijst!$K8)</f>
        <v>#N/A</v>
      </c>
      <c r="MA6" s="41" t="e">
        <f>IF(Verbruikerslijst!$I$8="Nee",Inzetlijst!LY11*Verbruikerslijst!$G8,Inzetlijst!LY11*Verbruikerslijst!$K8)</f>
        <v>#N/A</v>
      </c>
      <c r="MB6" s="41" t="e">
        <f>IF(Verbruikerslijst!$I$8="Nee",Inzetlijst!LZ11*Verbruikerslijst!$G8,Inzetlijst!LZ11*Verbruikerslijst!$K8)</f>
        <v>#N/A</v>
      </c>
      <c r="MC6" s="41" t="e">
        <f>IF(Verbruikerslijst!$I$8="Nee",Inzetlijst!MA11*Verbruikerslijst!$G8,Inzetlijst!MA11*Verbruikerslijst!$K8)</f>
        <v>#N/A</v>
      </c>
      <c r="MD6" s="41" t="e">
        <f>IF(Verbruikerslijst!$I$8="Nee",Inzetlijst!MB11*Verbruikerslijst!$G8,Inzetlijst!MB11*Verbruikerslijst!$K8)</f>
        <v>#N/A</v>
      </c>
      <c r="ME6" s="41" t="e">
        <f>IF(Verbruikerslijst!$I$8="Nee",Inzetlijst!MC11*Verbruikerslijst!$G8,Inzetlijst!MC11*Verbruikerslijst!$K8)</f>
        <v>#N/A</v>
      </c>
      <c r="MF6" s="41" t="e">
        <f>IF(Verbruikerslijst!$I$8="Nee",Inzetlijst!MD11*Verbruikerslijst!$G8,Inzetlijst!MD11*Verbruikerslijst!$K8)</f>
        <v>#N/A</v>
      </c>
      <c r="MG6" s="41" t="e">
        <f>IF(Verbruikerslijst!$I$8="Nee",Inzetlijst!ME11*Verbruikerslijst!$G8,Inzetlijst!ME11*Verbruikerslijst!$K8)</f>
        <v>#N/A</v>
      </c>
      <c r="MH6" s="41" t="e">
        <f>IF(Verbruikerslijst!$I$8="Nee",Inzetlijst!MF11*Verbruikerslijst!$G8,Inzetlijst!MF11*Verbruikerslijst!$K8)</f>
        <v>#N/A</v>
      </c>
      <c r="MI6" s="41" t="e">
        <f>IF(Verbruikerslijst!$I$8="Nee",Inzetlijst!MG11*Verbruikerslijst!$G8,Inzetlijst!MG11*Verbruikerslijst!$K8)</f>
        <v>#N/A</v>
      </c>
      <c r="MJ6" s="41" t="e">
        <f>IF(Verbruikerslijst!$I$8="Nee",Inzetlijst!MH11*Verbruikerslijst!$G8,Inzetlijst!MH11*Verbruikerslijst!$K8)</f>
        <v>#N/A</v>
      </c>
      <c r="MK6" s="41" t="e">
        <f>IF(Verbruikerslijst!$I$8="Nee",Inzetlijst!MI11*Verbruikerslijst!$G8,Inzetlijst!MI11*Verbruikerslijst!$K8)</f>
        <v>#N/A</v>
      </c>
      <c r="ML6" s="41" t="e">
        <f>IF(Verbruikerslijst!$I$8="Nee",Inzetlijst!MJ11*Verbruikerslijst!$G8,Inzetlijst!MJ11*Verbruikerslijst!$K8)</f>
        <v>#N/A</v>
      </c>
      <c r="MM6" s="41" t="e">
        <f>IF(Verbruikerslijst!$I$8="Nee",Inzetlijst!MK11*Verbruikerslijst!$G8,Inzetlijst!MK11*Verbruikerslijst!$K8)</f>
        <v>#N/A</v>
      </c>
      <c r="MN6" s="41" t="e">
        <f>IF(Verbruikerslijst!$I$8="Nee",Inzetlijst!ML11*Verbruikerslijst!$G8,Inzetlijst!ML11*Verbruikerslijst!$K8)</f>
        <v>#N/A</v>
      </c>
      <c r="MO6" s="41" t="e">
        <f>IF(Verbruikerslijst!$I$8="Nee",Inzetlijst!MM11*Verbruikerslijst!$G8,Inzetlijst!MM11*Verbruikerslijst!$K8)</f>
        <v>#N/A</v>
      </c>
      <c r="MP6" s="41" t="e">
        <f>IF(Verbruikerslijst!$I$8="Nee",Inzetlijst!MN11*Verbruikerslijst!$G8,Inzetlijst!MN11*Verbruikerslijst!$K8)</f>
        <v>#N/A</v>
      </c>
      <c r="MQ6" s="41" t="e">
        <f>IF(Verbruikerslijst!$I$8="Nee",Inzetlijst!MO11*Verbruikerslijst!$G8,Inzetlijst!MO11*Verbruikerslijst!$K8)</f>
        <v>#N/A</v>
      </c>
      <c r="MR6" s="41" t="e">
        <f>IF(Verbruikerslijst!$I$8="Nee",Inzetlijst!MP11*Verbruikerslijst!$G8,Inzetlijst!MP11*Verbruikerslijst!$K8)</f>
        <v>#N/A</v>
      </c>
      <c r="MS6" s="41" t="e">
        <f>IF(Verbruikerslijst!$I$8="Nee",Inzetlijst!MQ11*Verbruikerslijst!$G8,Inzetlijst!MQ11*Verbruikerslijst!$K8)</f>
        <v>#N/A</v>
      </c>
      <c r="MT6" s="41" t="e">
        <f>IF(Verbruikerslijst!$I$8="Nee",Inzetlijst!MR11*Verbruikerslijst!$G8,Inzetlijst!MR11*Verbruikerslijst!$K8)</f>
        <v>#N/A</v>
      </c>
      <c r="MU6" s="41" t="e">
        <f>IF(Verbruikerslijst!$I$8="Nee",Inzetlijst!MS11*Verbruikerslijst!$G8,Inzetlijst!MS11*Verbruikerslijst!$K8)</f>
        <v>#N/A</v>
      </c>
      <c r="MV6" s="41" t="e">
        <f>IF(Verbruikerslijst!$I$8="Nee",Inzetlijst!MT11*Verbruikerslijst!$G8,Inzetlijst!MT11*Verbruikerslijst!$K8)</f>
        <v>#N/A</v>
      </c>
      <c r="MW6" s="41" t="e">
        <f>IF(Verbruikerslijst!$I$8="Nee",Inzetlijst!MU11*Verbruikerslijst!$G8,Inzetlijst!MU11*Verbruikerslijst!$K8)</f>
        <v>#N/A</v>
      </c>
      <c r="MX6" s="41" t="e">
        <f>IF(Verbruikerslijst!$I$8="Nee",Inzetlijst!MV11*Verbruikerslijst!$G8,Inzetlijst!MV11*Verbruikerslijst!$K8)</f>
        <v>#N/A</v>
      </c>
      <c r="MY6" s="41" t="e">
        <f>IF(Verbruikerslijst!$I$8="Nee",Inzetlijst!MW11*Verbruikerslijst!$G8,Inzetlijst!MW11*Verbruikerslijst!$K8)</f>
        <v>#N/A</v>
      </c>
      <c r="MZ6" s="41" t="e">
        <f>IF(Verbruikerslijst!$I$8="Nee",Inzetlijst!MX11*Verbruikerslijst!$G8,Inzetlijst!MX11*Verbruikerslijst!$K8)</f>
        <v>#N/A</v>
      </c>
      <c r="NA6" s="41" t="e">
        <f>IF(Verbruikerslijst!$I$8="Nee",Inzetlijst!MY11*Verbruikerslijst!$G8,Inzetlijst!MY11*Verbruikerslijst!$K8)</f>
        <v>#N/A</v>
      </c>
      <c r="NB6" s="41" t="e">
        <f>IF(Verbruikerslijst!$I$8="Nee",Inzetlijst!MZ11*Verbruikerslijst!$G8,Inzetlijst!MZ11*Verbruikerslijst!$K8)</f>
        <v>#N/A</v>
      </c>
      <c r="NC6" s="41" t="e">
        <f>IF(Verbruikerslijst!$I$8="Nee",Inzetlijst!NA11*Verbruikerslijst!$G8,Inzetlijst!NA11*Verbruikerslijst!$K8)</f>
        <v>#N/A</v>
      </c>
      <c r="ND6" s="41" t="e">
        <f>IF(Verbruikerslijst!$I$8="Nee",Inzetlijst!NB11*Verbruikerslijst!$G8,Inzetlijst!NB11*Verbruikerslijst!$K8)</f>
        <v>#N/A</v>
      </c>
      <c r="NE6" s="41" t="e">
        <f>IF(Verbruikerslijst!$I$8="Nee",Inzetlijst!NC11*Verbruikerslijst!$G8,Inzetlijst!NC11*Verbruikerslijst!$K8)</f>
        <v>#N/A</v>
      </c>
      <c r="NF6" s="41" t="e">
        <f>IF(Verbruikerslijst!$I$8="Nee",Inzetlijst!ND11*Verbruikerslijst!$G8,Inzetlijst!ND11*Verbruikerslijst!$K8)</f>
        <v>#N/A</v>
      </c>
      <c r="NG6" s="41" t="e">
        <f>IF(Verbruikerslijst!$I$8="Nee",Inzetlijst!NE11*Verbruikerslijst!$G8,Inzetlijst!NE11*Verbruikerslijst!$K8)</f>
        <v>#N/A</v>
      </c>
      <c r="NH6" s="41" t="e">
        <f>IF(Verbruikerslijst!$I$8="Nee",Inzetlijst!NF11*Verbruikerslijst!$G8,Inzetlijst!NF11*Verbruikerslijst!$K8)</f>
        <v>#N/A</v>
      </c>
      <c r="NI6" s="41" t="e">
        <f>IF(Verbruikerslijst!$I$8="Nee",Inzetlijst!NG11*Verbruikerslijst!$G8,Inzetlijst!NG11*Verbruikerslijst!$K8)</f>
        <v>#N/A</v>
      </c>
      <c r="NJ6" s="41" t="e">
        <f>IF(Verbruikerslijst!$I$8="Nee",Inzetlijst!NH11*Verbruikerslijst!$G8,Inzetlijst!NH11*Verbruikerslijst!$K8)</f>
        <v>#N/A</v>
      </c>
      <c r="NK6" s="41" t="e">
        <f>IF(Verbruikerslijst!$I$8="Nee",Inzetlijst!NI11*Verbruikerslijst!$G8,Inzetlijst!NI11*Verbruikerslijst!$K8)</f>
        <v>#N/A</v>
      </c>
      <c r="NL6" s="41" t="e">
        <f>IF(Verbruikerslijst!$I$8="Nee",Inzetlijst!NJ11*Verbruikerslijst!$G8,Inzetlijst!NJ11*Verbruikerslijst!$K8)</f>
        <v>#N/A</v>
      </c>
      <c r="NM6" s="41" t="e">
        <f>IF(Verbruikerslijst!$I$8="Nee",Inzetlijst!NK11*Verbruikerslijst!$G8,Inzetlijst!NK11*Verbruikerslijst!$K8)</f>
        <v>#N/A</v>
      </c>
      <c r="NN6" s="41" t="e">
        <f>IF(Verbruikerslijst!$I$8="Nee",Inzetlijst!NL11*Verbruikerslijst!$G8,Inzetlijst!NL11*Verbruikerslijst!$K8)</f>
        <v>#N/A</v>
      </c>
      <c r="NO6" s="41" t="e">
        <f>IF(Verbruikerslijst!$I$8="Nee",Inzetlijst!NM11*Verbruikerslijst!$G8,Inzetlijst!NM11*Verbruikerslijst!$K8)</f>
        <v>#N/A</v>
      </c>
      <c r="NP6" s="41" t="e">
        <f>IF(Verbruikerslijst!$I$8="Nee",Inzetlijst!NN11*Verbruikerslijst!$G8,Inzetlijst!NN11*Verbruikerslijst!$K8)</f>
        <v>#N/A</v>
      </c>
      <c r="NQ6" s="41" t="e">
        <f>IF(Verbruikerslijst!$I$8="Nee",Inzetlijst!NO11*Verbruikerslijst!$G8,Inzetlijst!NO11*Verbruikerslijst!$K8)</f>
        <v>#N/A</v>
      </c>
      <c r="NR6" s="41" t="e">
        <f>IF(Verbruikerslijst!$I$8="Nee",Inzetlijst!NP11*Verbruikerslijst!$G8,Inzetlijst!NP11*Verbruikerslijst!$K8)</f>
        <v>#N/A</v>
      </c>
      <c r="NS6" s="41" t="e">
        <f>IF(Verbruikerslijst!$I$8="Nee",Inzetlijst!NQ11*Verbruikerslijst!$G8,Inzetlijst!NQ11*Verbruikerslijst!$K8)</f>
        <v>#N/A</v>
      </c>
      <c r="NT6" s="41" t="e">
        <f>IF(Verbruikerslijst!$I$8="Nee",Inzetlijst!NR11*Verbruikerslijst!$G8,Inzetlijst!NR11*Verbruikerslijst!$K8)</f>
        <v>#N/A</v>
      </c>
      <c r="NU6" s="41" t="e">
        <f>IF(Verbruikerslijst!$I$8="Nee",Inzetlijst!NS11*Verbruikerslijst!$G8,Inzetlijst!NS11*Verbruikerslijst!$K8)</f>
        <v>#N/A</v>
      </c>
      <c r="NV6" s="41" t="e">
        <f>IF(Verbruikerslijst!$I$8="Nee",Inzetlijst!NT11*Verbruikerslijst!$G8,Inzetlijst!NT11*Verbruikerslijst!$K8)</f>
        <v>#N/A</v>
      </c>
      <c r="NW6" s="41" t="e">
        <f>IF(Verbruikerslijst!$I$8="Nee",Inzetlijst!NU11*Verbruikerslijst!$G8,Inzetlijst!NU11*Verbruikerslijst!$K8)</f>
        <v>#N/A</v>
      </c>
      <c r="NX6" s="41" t="e">
        <f>IF(Verbruikerslijst!$I$8="Nee",Inzetlijst!NV11*Verbruikerslijst!$G8,Inzetlijst!NV11*Verbruikerslijst!$K8)</f>
        <v>#N/A</v>
      </c>
      <c r="NY6" s="41" t="e">
        <f>IF(Verbruikerslijst!$I$8="Nee",Inzetlijst!NW11*Verbruikerslijst!$G8,Inzetlijst!NW11*Verbruikerslijst!$K8)</f>
        <v>#N/A</v>
      </c>
      <c r="NZ6" s="41" t="e">
        <f>IF(Verbruikerslijst!$I$8="Nee",Inzetlijst!NX11*Verbruikerslijst!$G8,Inzetlijst!NX11*Verbruikerslijst!$K8)</f>
        <v>#N/A</v>
      </c>
      <c r="OA6" s="41" t="e">
        <f>IF(Verbruikerslijst!$I$8="Nee",Inzetlijst!NY11*Verbruikerslijst!$G8,Inzetlijst!NY11*Verbruikerslijst!$K8)</f>
        <v>#N/A</v>
      </c>
      <c r="OB6" s="41" t="e">
        <f>IF(Verbruikerslijst!$I$8="Nee",Inzetlijst!NZ11*Verbruikerslijst!$G8,Inzetlijst!NZ11*Verbruikerslijst!$K8)</f>
        <v>#N/A</v>
      </c>
      <c r="OC6" s="41" t="e">
        <f>IF(Verbruikerslijst!$I$8="Nee",Inzetlijst!OA11*Verbruikerslijst!$G8,Inzetlijst!OA11*Verbruikerslijst!$K8)</f>
        <v>#N/A</v>
      </c>
      <c r="OD6" s="41" t="e">
        <f>IF(Verbruikerslijst!$I$8="Nee",Inzetlijst!OB11*Verbruikerslijst!$G8,Inzetlijst!OB11*Verbruikerslijst!$K8)</f>
        <v>#N/A</v>
      </c>
      <c r="OE6" s="41" t="e">
        <f>IF(Verbruikerslijst!$I$8="Nee",Inzetlijst!OC11*Verbruikerslijst!$G8,Inzetlijst!OC11*Verbruikerslijst!$K8)</f>
        <v>#N/A</v>
      </c>
      <c r="OF6" s="41" t="e">
        <f>IF(Verbruikerslijst!$I$8="Nee",Inzetlijst!OD11*Verbruikerslijst!$G8,Inzetlijst!OD11*Verbruikerslijst!$K8)</f>
        <v>#N/A</v>
      </c>
      <c r="OG6" s="41" t="e">
        <f>IF(Verbruikerslijst!$I$8="Nee",Inzetlijst!OE11*Verbruikerslijst!$G8,Inzetlijst!OE11*Verbruikerslijst!$K8)</f>
        <v>#N/A</v>
      </c>
      <c r="OH6" s="41" t="e">
        <f>IF(Verbruikerslijst!$I$8="Nee",Inzetlijst!OF11*Verbruikerslijst!$G8,Inzetlijst!OF11*Verbruikerslijst!$K8)</f>
        <v>#N/A</v>
      </c>
      <c r="OI6" s="41" t="e">
        <f>IF(Verbruikerslijst!$I$8="Nee",Inzetlijst!OG11*Verbruikerslijst!$G8,Inzetlijst!OG11*Verbruikerslijst!$K8)</f>
        <v>#N/A</v>
      </c>
      <c r="OJ6" s="41" t="e">
        <f>IF(Verbruikerslijst!$I$8="Nee",Inzetlijst!OH11*Verbruikerslijst!$G8,Inzetlijst!OH11*Verbruikerslijst!$K8)</f>
        <v>#N/A</v>
      </c>
      <c r="OK6" s="41" t="e">
        <f>IF(Verbruikerslijst!$I$8="Nee",Inzetlijst!OI11*Verbruikerslijst!$G8,Inzetlijst!OI11*Verbruikerslijst!$K8)</f>
        <v>#N/A</v>
      </c>
      <c r="OL6" s="41" t="e">
        <f>IF(Verbruikerslijst!$I$8="Nee",Inzetlijst!OJ11*Verbruikerslijst!$G8,Inzetlijst!OJ11*Verbruikerslijst!$K8)</f>
        <v>#N/A</v>
      </c>
      <c r="OM6" s="41" t="e">
        <f>IF(Verbruikerslijst!$I$8="Nee",Inzetlijst!OK11*Verbruikerslijst!$G8,Inzetlijst!OK11*Verbruikerslijst!$K8)</f>
        <v>#N/A</v>
      </c>
      <c r="ON6" s="41" t="e">
        <f>IF(Verbruikerslijst!$I$8="Nee",Inzetlijst!OL11*Verbruikerslijst!$G8,Inzetlijst!OL11*Verbruikerslijst!$K8)</f>
        <v>#N/A</v>
      </c>
      <c r="OO6" s="41" t="e">
        <f>IF(Verbruikerslijst!$I$8="Nee",Inzetlijst!OM11*Verbruikerslijst!$G8,Inzetlijst!OM11*Verbruikerslijst!$K8)</f>
        <v>#N/A</v>
      </c>
      <c r="OP6" s="41" t="e">
        <f>IF(Verbruikerslijst!$I$8="Nee",Inzetlijst!ON11*Verbruikerslijst!$G8,Inzetlijst!ON11*Verbruikerslijst!$K8)</f>
        <v>#N/A</v>
      </c>
      <c r="OQ6" s="41" t="e">
        <f>IF(Verbruikerslijst!$I$8="Nee",Inzetlijst!OO11*Verbruikerslijst!$G8,Inzetlijst!OO11*Verbruikerslijst!$K8)</f>
        <v>#N/A</v>
      </c>
      <c r="OR6" s="41" t="e">
        <f>IF(Verbruikerslijst!$I$8="Nee",Inzetlijst!OP11*Verbruikerslijst!$G8,Inzetlijst!OP11*Verbruikerslijst!$K8)</f>
        <v>#N/A</v>
      </c>
      <c r="OS6" s="41" t="e">
        <f>IF(Verbruikerslijst!$I$8="Nee",Inzetlijst!OQ11*Verbruikerslijst!$G8,Inzetlijst!OQ11*Verbruikerslijst!$K8)</f>
        <v>#N/A</v>
      </c>
      <c r="OT6" s="41" t="e">
        <f>IF(Verbruikerslijst!$I$8="Nee",Inzetlijst!OR11*Verbruikerslijst!$G8,Inzetlijst!OR11*Verbruikerslijst!$K8)</f>
        <v>#N/A</v>
      </c>
      <c r="OU6" s="41" t="e">
        <f>IF(Verbruikerslijst!$I$8="Nee",Inzetlijst!OS11*Verbruikerslijst!$G8,Inzetlijst!OS11*Verbruikerslijst!$K8)</f>
        <v>#N/A</v>
      </c>
      <c r="OV6" s="41" t="e">
        <f>IF(Verbruikerslijst!$I$8="Nee",Inzetlijst!OT11*Verbruikerslijst!$G8,Inzetlijst!OT11*Verbruikerslijst!$K8)</f>
        <v>#N/A</v>
      </c>
      <c r="OW6" s="41" t="e">
        <f>IF(Verbruikerslijst!$I$8="Nee",Inzetlijst!OU11*Verbruikerslijst!$G8,Inzetlijst!OU11*Verbruikerslijst!$K8)</f>
        <v>#N/A</v>
      </c>
      <c r="OX6" s="41" t="e">
        <f>IF(Verbruikerslijst!$I$8="Nee",Inzetlijst!OV11*Verbruikerslijst!$G8,Inzetlijst!OV11*Verbruikerslijst!$K8)</f>
        <v>#N/A</v>
      </c>
      <c r="OY6" s="41" t="e">
        <f>IF(Verbruikerslijst!$I$8="Nee",Inzetlijst!OW11*Verbruikerslijst!$G8,Inzetlijst!OW11*Verbruikerslijst!$K8)</f>
        <v>#N/A</v>
      </c>
      <c r="OZ6" s="41" t="e">
        <f>IF(Verbruikerslijst!$I$8="Nee",Inzetlijst!OX11*Verbruikerslijst!$G8,Inzetlijst!OX11*Verbruikerslijst!$K8)</f>
        <v>#N/A</v>
      </c>
      <c r="PA6" s="41" t="e">
        <f>IF(Verbruikerslijst!$I$8="Nee",Inzetlijst!OY11*Verbruikerslijst!$G8,Inzetlijst!OY11*Verbruikerslijst!$K8)</f>
        <v>#N/A</v>
      </c>
      <c r="PB6" s="41" t="e">
        <f>IF(Verbruikerslijst!$I$8="Nee",Inzetlijst!OZ11*Verbruikerslijst!$G8,Inzetlijst!OZ11*Verbruikerslijst!$K8)</f>
        <v>#N/A</v>
      </c>
      <c r="PC6" s="41" t="e">
        <f>IF(Verbruikerslijst!$I$8="Nee",Inzetlijst!PA11*Verbruikerslijst!$G8,Inzetlijst!PA11*Verbruikerslijst!$K8)</f>
        <v>#N/A</v>
      </c>
      <c r="PD6" s="41" t="e">
        <f>IF(Verbruikerslijst!$I$8="Nee",Inzetlijst!PB11*Verbruikerslijst!$G8,Inzetlijst!PB11*Verbruikerslijst!$K8)</f>
        <v>#N/A</v>
      </c>
      <c r="PE6" s="41" t="e">
        <f>IF(Verbruikerslijst!$I$8="Nee",Inzetlijst!PC11*Verbruikerslijst!$G8,Inzetlijst!PC11*Verbruikerslijst!$K8)</f>
        <v>#N/A</v>
      </c>
      <c r="PF6" s="41" t="e">
        <f>IF(Verbruikerslijst!$I$8="Nee",Inzetlijst!PD11*Verbruikerslijst!$G8,Inzetlijst!PD11*Verbruikerslijst!$K8)</f>
        <v>#N/A</v>
      </c>
      <c r="PG6" s="41" t="e">
        <f>IF(Verbruikerslijst!$I$8="Nee",Inzetlijst!PE11*Verbruikerslijst!$G8,Inzetlijst!PE11*Verbruikerslijst!$K8)</f>
        <v>#N/A</v>
      </c>
      <c r="PH6" s="41" t="e">
        <f>IF(Verbruikerslijst!$I$8="Nee",Inzetlijst!PF11*Verbruikerslijst!$G8,Inzetlijst!PF11*Verbruikerslijst!$K8)</f>
        <v>#N/A</v>
      </c>
      <c r="PI6" s="41" t="e">
        <f>IF(Verbruikerslijst!$I$8="Nee",Inzetlijst!PG11*Verbruikerslijst!$G8,Inzetlijst!PG11*Verbruikerslijst!$K8)</f>
        <v>#N/A</v>
      </c>
      <c r="PJ6" s="41" t="e">
        <f>IF(Verbruikerslijst!$I$8="Nee",Inzetlijst!PH11*Verbruikerslijst!$G8,Inzetlijst!PH11*Verbruikerslijst!$K8)</f>
        <v>#N/A</v>
      </c>
      <c r="PK6" s="41" t="e">
        <f>IF(Verbruikerslijst!$I$8="Nee",Inzetlijst!PI11*Verbruikerslijst!$G8,Inzetlijst!PI11*Verbruikerslijst!$K8)</f>
        <v>#N/A</v>
      </c>
      <c r="PL6" s="41" t="e">
        <f>IF(Verbruikerslijst!$I$8="Nee",Inzetlijst!PJ11*Verbruikerslijst!$G8,Inzetlijst!PJ11*Verbruikerslijst!$K8)</f>
        <v>#N/A</v>
      </c>
      <c r="PM6" s="41" t="e">
        <f>IF(Verbruikerslijst!$I$8="Nee",Inzetlijst!PK11*Verbruikerslijst!$G8,Inzetlijst!PK11*Verbruikerslijst!$K8)</f>
        <v>#N/A</v>
      </c>
      <c r="PN6" s="41" t="e">
        <f>IF(Verbruikerslijst!$I$8="Nee",Inzetlijst!PL11*Verbruikerslijst!$G8,Inzetlijst!PL11*Verbruikerslijst!$K8)</f>
        <v>#N/A</v>
      </c>
      <c r="PO6" s="41" t="e">
        <f>IF(Verbruikerslijst!$I$8="Nee",Inzetlijst!PM11*Verbruikerslijst!$G8,Inzetlijst!PM11*Verbruikerslijst!$K8)</f>
        <v>#N/A</v>
      </c>
      <c r="PP6" s="41" t="e">
        <f>IF(Verbruikerslijst!$I$8="Nee",Inzetlijst!PN11*Verbruikerslijst!$G8,Inzetlijst!PN11*Verbruikerslijst!$K8)</f>
        <v>#N/A</v>
      </c>
      <c r="PQ6" s="41" t="e">
        <f>IF(Verbruikerslijst!$I$8="Nee",Inzetlijst!PO11*Verbruikerslijst!$G8,Inzetlijst!PO11*Verbruikerslijst!$K8)</f>
        <v>#N/A</v>
      </c>
      <c r="PR6" s="41" t="e">
        <f>IF(Verbruikerslijst!$I$8="Nee",Inzetlijst!PP11*Verbruikerslijst!$G8,Inzetlijst!PP11*Verbruikerslijst!$K8)</f>
        <v>#N/A</v>
      </c>
      <c r="PS6" s="41" t="e">
        <f>IF(Verbruikerslijst!$I$8="Nee",Inzetlijst!PQ11*Verbruikerslijst!$G8,Inzetlijst!PQ11*Verbruikerslijst!$K8)</f>
        <v>#N/A</v>
      </c>
      <c r="PT6" s="41" t="e">
        <f>IF(Verbruikerslijst!$I$8="Nee",Inzetlijst!PR11*Verbruikerslijst!$G8,Inzetlijst!PR11*Verbruikerslijst!$K8)</f>
        <v>#N/A</v>
      </c>
      <c r="PU6" s="41" t="e">
        <f>IF(Verbruikerslijst!$I$8="Nee",Inzetlijst!PS11*Verbruikerslijst!$G8,Inzetlijst!PS11*Verbruikerslijst!$K8)</f>
        <v>#N/A</v>
      </c>
      <c r="PV6" s="41" t="e">
        <f>IF(Verbruikerslijst!$I$8="Nee",Inzetlijst!PT11*Verbruikerslijst!$G8,Inzetlijst!PT11*Verbruikerslijst!$K8)</f>
        <v>#N/A</v>
      </c>
      <c r="PW6" s="41" t="e">
        <f>IF(Verbruikerslijst!$I$8="Nee",Inzetlijst!PU11*Verbruikerslijst!$G8,Inzetlijst!PU11*Verbruikerslijst!$K8)</f>
        <v>#N/A</v>
      </c>
      <c r="PX6" s="41" t="e">
        <f>IF(Verbruikerslijst!$I$8="Nee",Inzetlijst!PV11*Verbruikerslijst!$G8,Inzetlijst!PV11*Verbruikerslijst!$K8)</f>
        <v>#N/A</v>
      </c>
      <c r="PY6" s="41" t="e">
        <f>IF(Verbruikerslijst!$I$8="Nee",Inzetlijst!PW11*Verbruikerslijst!$G8,Inzetlijst!PW11*Verbruikerslijst!$K8)</f>
        <v>#N/A</v>
      </c>
      <c r="PZ6" s="41" t="e">
        <f>IF(Verbruikerslijst!$I$8="Nee",Inzetlijst!PX11*Verbruikerslijst!$G8,Inzetlijst!PX11*Verbruikerslijst!$K8)</f>
        <v>#N/A</v>
      </c>
      <c r="QA6" s="41" t="e">
        <f>IF(Verbruikerslijst!$I$8="Nee",Inzetlijst!PY11*Verbruikerslijst!$G8,Inzetlijst!PY11*Verbruikerslijst!$K8)</f>
        <v>#N/A</v>
      </c>
      <c r="QB6" s="41" t="e">
        <f>IF(Verbruikerslijst!$I$8="Nee",Inzetlijst!PZ11*Verbruikerslijst!$G8,Inzetlijst!PZ11*Verbruikerslijst!$K8)</f>
        <v>#N/A</v>
      </c>
      <c r="QC6" s="41" t="e">
        <f>IF(Verbruikerslijst!$I$8="Nee",Inzetlijst!QA11*Verbruikerslijst!$G8,Inzetlijst!QA11*Verbruikerslijst!$K8)</f>
        <v>#N/A</v>
      </c>
      <c r="QD6" s="41" t="e">
        <f>IF(Verbruikerslijst!$I$8="Nee",Inzetlijst!QB11*Verbruikerslijst!$G8,Inzetlijst!QB11*Verbruikerslijst!$K8)</f>
        <v>#N/A</v>
      </c>
      <c r="QE6" s="41" t="e">
        <f>IF(Verbruikerslijst!$I$8="Nee",Inzetlijst!QC11*Verbruikerslijst!$G8,Inzetlijst!QC11*Verbruikerslijst!$K8)</f>
        <v>#N/A</v>
      </c>
      <c r="QF6" s="41" t="e">
        <f>IF(Verbruikerslijst!$I$8="Nee",Inzetlijst!QD11*Verbruikerslijst!$G8,Inzetlijst!QD11*Verbruikerslijst!$K8)</f>
        <v>#N/A</v>
      </c>
      <c r="QG6" s="41" t="e">
        <f>IF(Verbruikerslijst!$I$8="Nee",Inzetlijst!QE11*Verbruikerslijst!$G8,Inzetlijst!QE11*Verbruikerslijst!$K8)</f>
        <v>#N/A</v>
      </c>
      <c r="QH6" s="41" t="e">
        <f>IF(Verbruikerslijst!$I$8="Nee",Inzetlijst!QF11*Verbruikerslijst!$G8,Inzetlijst!QF11*Verbruikerslijst!$K8)</f>
        <v>#N/A</v>
      </c>
      <c r="QI6" s="41" t="e">
        <f>IF(Verbruikerslijst!$I$8="Nee",Inzetlijst!QG11*Verbruikerslijst!$G8,Inzetlijst!QG11*Verbruikerslijst!$K8)</f>
        <v>#N/A</v>
      </c>
      <c r="QJ6" s="41" t="e">
        <f>IF(Verbruikerslijst!$I$8="Nee",Inzetlijst!QH11*Verbruikerslijst!$G8,Inzetlijst!QH11*Verbruikerslijst!$K8)</f>
        <v>#N/A</v>
      </c>
      <c r="QK6" s="41" t="e">
        <f>IF(Verbruikerslijst!$I$8="Nee",Inzetlijst!QI11*Verbruikerslijst!$G8,Inzetlijst!QI11*Verbruikerslijst!$K8)</f>
        <v>#N/A</v>
      </c>
      <c r="QL6" s="41" t="e">
        <f>IF(Verbruikerslijst!$I$8="Nee",Inzetlijst!QJ11*Verbruikerslijst!$G8,Inzetlijst!QJ11*Verbruikerslijst!$K8)</f>
        <v>#N/A</v>
      </c>
      <c r="QM6" s="41" t="e">
        <f>IF(Verbruikerslijst!$I$8="Nee",Inzetlijst!QK11*Verbruikerslijst!$G8,Inzetlijst!QK11*Verbruikerslijst!$K8)</f>
        <v>#N/A</v>
      </c>
      <c r="QN6" s="41" t="e">
        <f>IF(Verbruikerslijst!$I$8="Nee",Inzetlijst!QL11*Verbruikerslijst!$G8,Inzetlijst!QL11*Verbruikerslijst!$K8)</f>
        <v>#N/A</v>
      </c>
      <c r="QO6" s="41" t="e">
        <f>IF(Verbruikerslijst!$I$8="Nee",Inzetlijst!QM11*Verbruikerslijst!$G8,Inzetlijst!QM11*Verbruikerslijst!$K8)</f>
        <v>#N/A</v>
      </c>
      <c r="QP6" s="41" t="e">
        <f>IF(Verbruikerslijst!$I$8="Nee",Inzetlijst!QN11*Verbruikerslijst!$G8,Inzetlijst!QN11*Verbruikerslijst!$K8)</f>
        <v>#N/A</v>
      </c>
      <c r="QQ6" s="41" t="e">
        <f>IF(Verbruikerslijst!$I$8="Nee",Inzetlijst!QO11*Verbruikerslijst!$G8,Inzetlijst!QO11*Verbruikerslijst!$K8)</f>
        <v>#N/A</v>
      </c>
      <c r="QR6" s="41" t="e">
        <f>IF(Verbruikerslijst!$I$8="Nee",Inzetlijst!QP11*Verbruikerslijst!$G8,Inzetlijst!QP11*Verbruikerslijst!$K8)</f>
        <v>#N/A</v>
      </c>
      <c r="QS6" s="41" t="e">
        <f>IF(Verbruikerslijst!$I$8="Nee",Inzetlijst!QQ11*Verbruikerslijst!$G8,Inzetlijst!QQ11*Verbruikerslijst!$K8)</f>
        <v>#N/A</v>
      </c>
      <c r="QT6" s="41" t="e">
        <f>IF(Verbruikerslijst!$I$8="Nee",Inzetlijst!QR11*Verbruikerslijst!$G8,Inzetlijst!QR11*Verbruikerslijst!$K8)</f>
        <v>#N/A</v>
      </c>
      <c r="QU6" s="41" t="e">
        <f>IF(Verbruikerslijst!$I$8="Nee",Inzetlijst!QS11*Verbruikerslijst!$G8,Inzetlijst!QS11*Verbruikerslijst!$K8)</f>
        <v>#N/A</v>
      </c>
      <c r="QV6" s="41" t="e">
        <f>IF(Verbruikerslijst!$I$8="Nee",Inzetlijst!QT11*Verbruikerslijst!$G8,Inzetlijst!QT11*Verbruikerslijst!$K8)</f>
        <v>#N/A</v>
      </c>
      <c r="QW6" s="41" t="e">
        <f>IF(Verbruikerslijst!$I$8="Nee",Inzetlijst!QU11*Verbruikerslijst!$G8,Inzetlijst!QU11*Verbruikerslijst!$K8)</f>
        <v>#N/A</v>
      </c>
      <c r="QX6" s="41" t="e">
        <f>IF(Verbruikerslijst!$I$8="Nee",Inzetlijst!QV11*Verbruikerslijst!$G8,Inzetlijst!QV11*Verbruikerslijst!$K8)</f>
        <v>#N/A</v>
      </c>
      <c r="QY6" s="41" t="e">
        <f>IF(Verbruikerslijst!$I$8="Nee",Inzetlijst!QW11*Verbruikerslijst!$G8,Inzetlijst!QW11*Verbruikerslijst!$K8)</f>
        <v>#N/A</v>
      </c>
      <c r="QZ6" s="41" t="e">
        <f>IF(Verbruikerslijst!$I$8="Nee",Inzetlijst!QX11*Verbruikerslijst!$G8,Inzetlijst!QX11*Verbruikerslijst!$K8)</f>
        <v>#N/A</v>
      </c>
      <c r="RA6" s="41" t="e">
        <f>IF(Verbruikerslijst!$I$8="Nee",Inzetlijst!QY11*Verbruikerslijst!$G8,Inzetlijst!QY11*Verbruikerslijst!$K8)</f>
        <v>#N/A</v>
      </c>
      <c r="RB6" s="41" t="e">
        <f>IF(Verbruikerslijst!$I$8="Nee",Inzetlijst!QZ11*Verbruikerslijst!$G8,Inzetlijst!QZ11*Verbruikerslijst!$K8)</f>
        <v>#N/A</v>
      </c>
      <c r="RC6" s="41" t="e">
        <f>IF(Verbruikerslijst!$I$8="Nee",Inzetlijst!RA11*Verbruikerslijst!$G8,Inzetlijst!RA11*Verbruikerslijst!$K8)</f>
        <v>#N/A</v>
      </c>
      <c r="RD6" s="41" t="e">
        <f>IF(Verbruikerslijst!$I$8="Nee",Inzetlijst!RB11*Verbruikerslijst!$G8,Inzetlijst!RB11*Verbruikerslijst!$K8)</f>
        <v>#N/A</v>
      </c>
      <c r="RE6" s="41" t="e">
        <f>IF(Verbruikerslijst!$I$8="Nee",Inzetlijst!RC11*Verbruikerslijst!$G8,Inzetlijst!RC11*Verbruikerslijst!$K8)</f>
        <v>#N/A</v>
      </c>
      <c r="RF6" s="41" t="e">
        <f>IF(Verbruikerslijst!$I$8="Nee",Inzetlijst!RD11*Verbruikerslijst!$G8,Inzetlijst!RD11*Verbruikerslijst!$K8)</f>
        <v>#N/A</v>
      </c>
      <c r="RG6" s="41" t="e">
        <f>IF(Verbruikerslijst!$I$8="Nee",Inzetlijst!RE11*Verbruikerslijst!$G8,Inzetlijst!RE11*Verbruikerslijst!$K8)</f>
        <v>#N/A</v>
      </c>
      <c r="RH6" s="41" t="e">
        <f>IF(Verbruikerslijst!$I$8="Nee",Inzetlijst!RF11*Verbruikerslijst!$G8,Inzetlijst!RF11*Verbruikerslijst!$K8)</f>
        <v>#N/A</v>
      </c>
      <c r="RI6" s="41" t="e">
        <f>IF(Verbruikerslijst!$I$8="Nee",Inzetlijst!RG11*Verbruikerslijst!$G8,Inzetlijst!RG11*Verbruikerslijst!$K8)</f>
        <v>#N/A</v>
      </c>
      <c r="RJ6" s="41" t="e">
        <f>IF(Verbruikerslijst!$I$8="Nee",Inzetlijst!RH11*Verbruikerslijst!$G8,Inzetlijst!RH11*Verbruikerslijst!$K8)</f>
        <v>#N/A</v>
      </c>
      <c r="RK6" s="41" t="e">
        <f>IF(Verbruikerslijst!$I$8="Nee",Inzetlijst!RI11*Verbruikerslijst!$G8,Inzetlijst!RI11*Verbruikerslijst!$K8)</f>
        <v>#N/A</v>
      </c>
      <c r="RL6" s="41" t="e">
        <f>IF(Verbruikerslijst!$I$8="Nee",Inzetlijst!RJ11*Verbruikerslijst!$G8,Inzetlijst!RJ11*Verbruikerslijst!$K8)</f>
        <v>#N/A</v>
      </c>
      <c r="RM6" s="41" t="e">
        <f>IF(Verbruikerslijst!$I$8="Nee",Inzetlijst!RK11*Verbruikerslijst!$G8,Inzetlijst!RK11*Verbruikerslijst!$K8)</f>
        <v>#N/A</v>
      </c>
      <c r="RN6" s="41" t="e">
        <f>IF(Verbruikerslijst!$I$8="Nee",Inzetlijst!RL11*Verbruikerslijst!$G8,Inzetlijst!RL11*Verbruikerslijst!$K8)</f>
        <v>#N/A</v>
      </c>
      <c r="RO6" s="41" t="e">
        <f>IF(Verbruikerslijst!$I$8="Nee",Inzetlijst!RM11*Verbruikerslijst!$G8,Inzetlijst!RM11*Verbruikerslijst!$K8)</f>
        <v>#N/A</v>
      </c>
      <c r="RP6" s="41" t="e">
        <f>IF(Verbruikerslijst!$I$8="Nee",Inzetlijst!RN11*Verbruikerslijst!$G8,Inzetlijst!RN11*Verbruikerslijst!$K8)</f>
        <v>#N/A</v>
      </c>
      <c r="RQ6" s="41" t="e">
        <f>IF(Verbruikerslijst!$I$8="Nee",Inzetlijst!RO11*Verbruikerslijst!$G8,Inzetlijst!RO11*Verbruikerslijst!$K8)</f>
        <v>#N/A</v>
      </c>
      <c r="RR6" s="41" t="e">
        <f>IF(Verbruikerslijst!$I$8="Nee",Inzetlijst!RP11*Verbruikerslijst!$G8,Inzetlijst!RP11*Verbruikerslijst!$K8)</f>
        <v>#N/A</v>
      </c>
      <c r="RS6" s="41" t="e">
        <f>IF(Verbruikerslijst!$I$8="Nee",Inzetlijst!RQ11*Verbruikerslijst!$G8,Inzetlijst!RQ11*Verbruikerslijst!$K8)</f>
        <v>#N/A</v>
      </c>
      <c r="RT6" s="41" t="e">
        <f>IF(Verbruikerslijst!$I$8="Nee",Inzetlijst!RR11*Verbruikerslijst!$G8,Inzetlijst!RR11*Verbruikerslijst!$K8)</f>
        <v>#N/A</v>
      </c>
      <c r="RU6" s="41" t="e">
        <f>IF(Verbruikerslijst!$I$8="Nee",Inzetlijst!RS11*Verbruikerslijst!$G8,Inzetlijst!RS11*Verbruikerslijst!$K8)</f>
        <v>#N/A</v>
      </c>
      <c r="RV6" s="41" t="e">
        <f>IF(Verbruikerslijst!$I$8="Nee",Inzetlijst!RT11*Verbruikerslijst!$G8,Inzetlijst!RT11*Verbruikerslijst!$K8)</f>
        <v>#N/A</v>
      </c>
      <c r="RW6" s="41" t="e">
        <f>IF(Verbruikerslijst!$I$8="Nee",Inzetlijst!RU11*Verbruikerslijst!$G8,Inzetlijst!RU11*Verbruikerslijst!$K8)</f>
        <v>#N/A</v>
      </c>
      <c r="RX6" s="41" t="e">
        <f>IF(Verbruikerslijst!$I$8="Nee",Inzetlijst!RV11*Verbruikerslijst!$G8,Inzetlijst!RV11*Verbruikerslijst!$K8)</f>
        <v>#N/A</v>
      </c>
      <c r="RY6" s="41" t="e">
        <f>IF(Verbruikerslijst!$I$8="Nee",Inzetlijst!RW11*Verbruikerslijst!$G8,Inzetlijst!RW11*Verbruikerslijst!$K8)</f>
        <v>#N/A</v>
      </c>
      <c r="RZ6" s="41" t="e">
        <f>IF(Verbruikerslijst!$I$8="Nee",Inzetlijst!RX11*Verbruikerslijst!$G8,Inzetlijst!RX11*Verbruikerslijst!$K8)</f>
        <v>#N/A</v>
      </c>
      <c r="SA6" s="41" t="e">
        <f>IF(Verbruikerslijst!$I$8="Nee",Inzetlijst!RY11*Verbruikerslijst!$G8,Inzetlijst!RY11*Verbruikerslijst!$K8)</f>
        <v>#N/A</v>
      </c>
      <c r="SB6" s="41" t="e">
        <f>IF(Verbruikerslijst!$I$8="Nee",Inzetlijst!RZ11*Verbruikerslijst!$G8,Inzetlijst!RZ11*Verbruikerslijst!$K8)</f>
        <v>#N/A</v>
      </c>
      <c r="SC6" s="41" t="e">
        <f>IF(Verbruikerslijst!$I$8="Nee",Inzetlijst!SA11*Verbruikerslijst!$G8,Inzetlijst!SA11*Verbruikerslijst!$K8)</f>
        <v>#N/A</v>
      </c>
      <c r="SD6" s="41" t="e">
        <f>IF(Verbruikerslijst!$I$8="Nee",Inzetlijst!SB11*Verbruikerslijst!$G8,Inzetlijst!SB11*Verbruikerslijst!$K8)</f>
        <v>#N/A</v>
      </c>
      <c r="SE6" s="41" t="e">
        <f>IF(Verbruikerslijst!$I$8="Nee",Inzetlijst!SC11*Verbruikerslijst!$G8,Inzetlijst!SC11*Verbruikerslijst!$K8)</f>
        <v>#N/A</v>
      </c>
      <c r="SF6" s="41" t="e">
        <f>IF(Verbruikerslijst!$I$8="Nee",Inzetlijst!SD11*Verbruikerslijst!$G8,Inzetlijst!SD11*Verbruikerslijst!$K8)</f>
        <v>#N/A</v>
      </c>
      <c r="SG6" s="41" t="e">
        <f>IF(Verbruikerslijst!$I$8="Nee",Inzetlijst!SE11*Verbruikerslijst!$G8,Inzetlijst!SE11*Verbruikerslijst!$K8)</f>
        <v>#N/A</v>
      </c>
      <c r="SH6" s="41" t="e">
        <f>IF(Verbruikerslijst!$I$8="Nee",Inzetlijst!SF11*Verbruikerslijst!$G8,Inzetlijst!SF11*Verbruikerslijst!$K8)</f>
        <v>#N/A</v>
      </c>
      <c r="SI6" s="41" t="e">
        <f>IF(Verbruikerslijst!$I$8="Nee",Inzetlijst!SG11*Verbruikerslijst!$G8,Inzetlijst!SG11*Verbruikerslijst!$K8)</f>
        <v>#N/A</v>
      </c>
      <c r="SJ6" s="41" t="e">
        <f>IF(Verbruikerslijst!$I$8="Nee",Inzetlijst!SH11*Verbruikerslijst!$G8,Inzetlijst!SH11*Verbruikerslijst!$K8)</f>
        <v>#N/A</v>
      </c>
      <c r="SK6" s="41" t="e">
        <f>IF(Verbruikerslijst!$I$8="Nee",Inzetlijst!SI11*Verbruikerslijst!$G8,Inzetlijst!SI11*Verbruikerslijst!$K8)</f>
        <v>#N/A</v>
      </c>
    </row>
    <row r="7" spans="2:505" x14ac:dyDescent="0.25">
      <c r="D7" t="s">
        <v>619</v>
      </c>
      <c r="E7">
        <v>0</v>
      </c>
      <c r="F7" s="41" t="e">
        <f>IF(Verbruikerslijst!$I$9="Nee",Inzetlijst!D12*Verbruikerslijst!$G9,Inzetlijst!D12*Verbruikerslijst!$K9)</f>
        <v>#N/A</v>
      </c>
      <c r="G7" s="41" t="e">
        <f>IF(Verbruikerslijst!$I$9="Nee",Inzetlijst!E12*Verbruikerslijst!$G9,Inzetlijst!E12*Verbruikerslijst!$K9)</f>
        <v>#N/A</v>
      </c>
      <c r="H7" s="41" t="e">
        <f>IF(Verbruikerslijst!$I$9="Nee",Inzetlijst!F12*Verbruikerslijst!$G9,Inzetlijst!F12*Verbruikerslijst!$K9)</f>
        <v>#N/A</v>
      </c>
      <c r="I7" s="41" t="e">
        <f>IF(Verbruikerslijst!$I$9="Nee",Inzetlijst!G12*Verbruikerslijst!$G9,Inzetlijst!G12*Verbruikerslijst!$K9)</f>
        <v>#N/A</v>
      </c>
      <c r="J7" s="41" t="e">
        <f>IF(Verbruikerslijst!$I$9="Nee",Inzetlijst!H12*Verbruikerslijst!$G9,Inzetlijst!H12*Verbruikerslijst!$K9)</f>
        <v>#N/A</v>
      </c>
      <c r="K7" s="41" t="e">
        <f>IF(Verbruikerslijst!$I$9="Nee",Inzetlijst!I12*Verbruikerslijst!$G9,Inzetlijst!I12*Verbruikerslijst!$K9)</f>
        <v>#N/A</v>
      </c>
      <c r="L7" s="41" t="e">
        <f>IF(Verbruikerslijst!$I$9="Nee",Inzetlijst!J12*Verbruikerslijst!$G9,Inzetlijst!J12*Verbruikerslijst!$K9)</f>
        <v>#N/A</v>
      </c>
      <c r="M7" s="41" t="e">
        <f>IF(Verbruikerslijst!$I$9="Nee",Inzetlijst!K12*Verbruikerslijst!$G9,Inzetlijst!K12*Verbruikerslijst!$K9)</f>
        <v>#N/A</v>
      </c>
      <c r="N7" s="41" t="e">
        <f>IF(Verbruikerslijst!$I$9="Nee",Inzetlijst!L12*Verbruikerslijst!$G9,Inzetlijst!L12*Verbruikerslijst!$K9)</f>
        <v>#N/A</v>
      </c>
      <c r="O7" s="41" t="e">
        <f>IF(Verbruikerslijst!$I$9="Nee",Inzetlijst!M12*Verbruikerslijst!$G9,Inzetlijst!M12*Verbruikerslijst!$K9)</f>
        <v>#N/A</v>
      </c>
      <c r="P7" s="41" t="e">
        <f>IF(Verbruikerslijst!$I$9="Nee",Inzetlijst!N12*Verbruikerslijst!$G9,Inzetlijst!N12*Verbruikerslijst!$K9)</f>
        <v>#N/A</v>
      </c>
      <c r="Q7" s="41" t="e">
        <f>IF(Verbruikerslijst!$I$9="Nee",Inzetlijst!O12*Verbruikerslijst!$G9,Inzetlijst!O12*Verbruikerslijst!$K9)</f>
        <v>#N/A</v>
      </c>
      <c r="R7" s="41" t="e">
        <f>IF(Verbruikerslijst!$I$9="Nee",Inzetlijst!P12*Verbruikerslijst!$G9,Inzetlijst!P12*Verbruikerslijst!$K9)</f>
        <v>#N/A</v>
      </c>
      <c r="S7" s="41" t="e">
        <f>IF(Verbruikerslijst!$I$9="Nee",Inzetlijst!Q12*Verbruikerslijst!$G9,Inzetlijst!Q12*Verbruikerslijst!$K9)</f>
        <v>#N/A</v>
      </c>
      <c r="T7" s="41" t="e">
        <f>IF(Verbruikerslijst!$I$9="Nee",Inzetlijst!R12*Verbruikerslijst!$G9,Inzetlijst!R12*Verbruikerslijst!$K9)</f>
        <v>#N/A</v>
      </c>
      <c r="U7" s="41" t="e">
        <f>IF(Verbruikerslijst!$I$9="Nee",Inzetlijst!S12*Verbruikerslijst!$G9,Inzetlijst!S12*Verbruikerslijst!$K9)</f>
        <v>#N/A</v>
      </c>
      <c r="V7" s="41" t="e">
        <f>IF(Verbruikerslijst!$I$9="Nee",Inzetlijst!T12*Verbruikerslijst!$G9,Inzetlijst!T12*Verbruikerslijst!$K9)</f>
        <v>#N/A</v>
      </c>
      <c r="W7" s="41" t="e">
        <f>IF(Verbruikerslijst!$I$9="Nee",Inzetlijst!U12*Verbruikerslijst!$G9,Inzetlijst!U12*Verbruikerslijst!$K9)</f>
        <v>#N/A</v>
      </c>
      <c r="X7" s="41" t="e">
        <f>IF(Verbruikerslijst!$I$9="Nee",Inzetlijst!V12*Verbruikerslijst!$G9,Inzetlijst!V12*Verbruikerslijst!$K9)</f>
        <v>#N/A</v>
      </c>
      <c r="Y7" s="41" t="e">
        <f>IF(Verbruikerslijst!$I$9="Nee",Inzetlijst!W12*Verbruikerslijst!$G9,Inzetlijst!W12*Verbruikerslijst!$K9)</f>
        <v>#N/A</v>
      </c>
      <c r="Z7" s="41" t="e">
        <f>IF(Verbruikerslijst!$I$9="Nee",Inzetlijst!X12*Verbruikerslijst!$G9,Inzetlijst!X12*Verbruikerslijst!$K9)</f>
        <v>#N/A</v>
      </c>
      <c r="AA7" s="41" t="e">
        <f>IF(Verbruikerslijst!$I$9="Nee",Inzetlijst!Y12*Verbruikerslijst!$G9,Inzetlijst!Y12*Verbruikerslijst!$K9)</f>
        <v>#N/A</v>
      </c>
      <c r="AB7" s="41" t="e">
        <f>IF(Verbruikerslijst!$I$9="Nee",Inzetlijst!Z12*Verbruikerslijst!$G9,Inzetlijst!Z12*Verbruikerslijst!$K9)</f>
        <v>#N/A</v>
      </c>
      <c r="AC7" s="41" t="e">
        <f>IF(Verbruikerslijst!$I$9="Nee",Inzetlijst!AA12*Verbruikerslijst!$G9,Inzetlijst!AA12*Verbruikerslijst!$K9)</f>
        <v>#N/A</v>
      </c>
      <c r="AD7" s="41" t="e">
        <f>IF(Verbruikerslijst!$I$9="Nee",Inzetlijst!AB12*Verbruikerslijst!$G9,Inzetlijst!AB12*Verbruikerslijst!$K9)</f>
        <v>#N/A</v>
      </c>
      <c r="AE7" s="41" t="e">
        <f>IF(Verbruikerslijst!$I$9="Nee",Inzetlijst!AC12*Verbruikerslijst!$G9,Inzetlijst!AC12*Verbruikerslijst!$K9)</f>
        <v>#N/A</v>
      </c>
      <c r="AF7" s="41" t="e">
        <f>IF(Verbruikerslijst!$I$9="Nee",Inzetlijst!AD12*Verbruikerslijst!$G9,Inzetlijst!AD12*Verbruikerslijst!$K9)</f>
        <v>#N/A</v>
      </c>
      <c r="AG7" s="41" t="e">
        <f>IF(Verbruikerslijst!$I$9="Nee",Inzetlijst!AE12*Verbruikerslijst!$G9,Inzetlijst!AE12*Verbruikerslijst!$K9)</f>
        <v>#N/A</v>
      </c>
      <c r="AH7" s="41" t="e">
        <f>IF(Verbruikerslijst!$I$9="Nee",Inzetlijst!AF12*Verbruikerslijst!$G9,Inzetlijst!AF12*Verbruikerslijst!$K9)</f>
        <v>#N/A</v>
      </c>
      <c r="AI7" s="41" t="e">
        <f>IF(Verbruikerslijst!$I$9="Nee",Inzetlijst!AG12*Verbruikerslijst!$G9,Inzetlijst!AG12*Verbruikerslijst!$K9)</f>
        <v>#N/A</v>
      </c>
      <c r="AJ7" s="41" t="e">
        <f>IF(Verbruikerslijst!$I$9="Nee",Inzetlijst!AH12*Verbruikerslijst!$G9,Inzetlijst!AH12*Verbruikerslijst!$K9)</f>
        <v>#N/A</v>
      </c>
      <c r="AK7" s="41" t="e">
        <f>IF(Verbruikerslijst!$I$9="Nee",Inzetlijst!AI12*Verbruikerslijst!$G9,Inzetlijst!AI12*Verbruikerslijst!$K9)</f>
        <v>#N/A</v>
      </c>
      <c r="AL7" s="41" t="e">
        <f>IF(Verbruikerslijst!$I$9="Nee",Inzetlijst!AJ12*Verbruikerslijst!$G9,Inzetlijst!AJ12*Verbruikerslijst!$K9)</f>
        <v>#N/A</v>
      </c>
      <c r="AM7" s="41" t="e">
        <f>IF(Verbruikerslijst!$I$9="Nee",Inzetlijst!AK12*Verbruikerslijst!$G9,Inzetlijst!AK12*Verbruikerslijst!$K9)</f>
        <v>#N/A</v>
      </c>
      <c r="AN7" s="41" t="e">
        <f>IF(Verbruikerslijst!$I$9="Nee",Inzetlijst!AL12*Verbruikerslijst!$G9,Inzetlijst!AL12*Verbruikerslijst!$K9)</f>
        <v>#N/A</v>
      </c>
      <c r="AO7" s="41" t="e">
        <f>IF(Verbruikerslijst!$I$9="Nee",Inzetlijst!AM12*Verbruikerslijst!$G9,Inzetlijst!AM12*Verbruikerslijst!$K9)</f>
        <v>#N/A</v>
      </c>
      <c r="AP7" s="41" t="e">
        <f>IF(Verbruikerslijst!$I$9="Nee",Inzetlijst!AN12*Verbruikerslijst!$G9,Inzetlijst!AN12*Verbruikerslijst!$K9)</f>
        <v>#N/A</v>
      </c>
      <c r="AQ7" s="41" t="e">
        <f>IF(Verbruikerslijst!$I$9="Nee",Inzetlijst!AO12*Verbruikerslijst!$G9,Inzetlijst!AO12*Verbruikerslijst!$K9)</f>
        <v>#N/A</v>
      </c>
      <c r="AR7" s="41" t="e">
        <f>IF(Verbruikerslijst!$I$9="Nee",Inzetlijst!AP12*Verbruikerslijst!$G9,Inzetlijst!AP12*Verbruikerslijst!$K9)</f>
        <v>#N/A</v>
      </c>
      <c r="AS7" s="41" t="e">
        <f>IF(Verbruikerslijst!$I$9="Nee",Inzetlijst!AQ12*Verbruikerslijst!$G9,Inzetlijst!AQ12*Verbruikerslijst!$K9)</f>
        <v>#N/A</v>
      </c>
      <c r="AT7" s="41" t="e">
        <f>IF(Verbruikerslijst!$I$9="Nee",Inzetlijst!AR12*Verbruikerslijst!$G9,Inzetlijst!AR12*Verbruikerslijst!$K9)</f>
        <v>#N/A</v>
      </c>
      <c r="AU7" s="41" t="e">
        <f>IF(Verbruikerslijst!$I$9="Nee",Inzetlijst!AS12*Verbruikerslijst!$G9,Inzetlijst!AS12*Verbruikerslijst!$K9)</f>
        <v>#N/A</v>
      </c>
      <c r="AV7" s="41" t="e">
        <f>IF(Verbruikerslijst!$I$9="Nee",Inzetlijst!AT12*Verbruikerslijst!$G9,Inzetlijst!AT12*Verbruikerslijst!$K9)</f>
        <v>#N/A</v>
      </c>
      <c r="AW7" s="41" t="e">
        <f>IF(Verbruikerslijst!$I$9="Nee",Inzetlijst!AU12*Verbruikerslijst!$G9,Inzetlijst!AU12*Verbruikerslijst!$K9)</f>
        <v>#N/A</v>
      </c>
      <c r="AX7" s="41" t="e">
        <f>IF(Verbruikerslijst!$I$9="Nee",Inzetlijst!AV12*Verbruikerslijst!$G9,Inzetlijst!AV12*Verbruikerslijst!$K9)</f>
        <v>#N/A</v>
      </c>
      <c r="AY7" s="41" t="e">
        <f>IF(Verbruikerslijst!$I$9="Nee",Inzetlijst!AW12*Verbruikerslijst!$G9,Inzetlijst!AW12*Verbruikerslijst!$K9)</f>
        <v>#N/A</v>
      </c>
      <c r="AZ7" s="41" t="e">
        <f>IF(Verbruikerslijst!$I$9="Nee",Inzetlijst!AX12*Verbruikerslijst!$G9,Inzetlijst!AX12*Verbruikerslijst!$K9)</f>
        <v>#N/A</v>
      </c>
      <c r="BA7" s="41" t="e">
        <f>IF(Verbruikerslijst!$I$9="Nee",Inzetlijst!AY12*Verbruikerslijst!$G9,Inzetlijst!AY12*Verbruikerslijst!$K9)</f>
        <v>#N/A</v>
      </c>
      <c r="BB7" s="41" t="e">
        <f>IF(Verbruikerslijst!$I$9="Nee",Inzetlijst!AZ12*Verbruikerslijst!$G9,Inzetlijst!AZ12*Verbruikerslijst!$K9)</f>
        <v>#N/A</v>
      </c>
      <c r="BC7" s="41" t="e">
        <f>IF(Verbruikerslijst!$I$9="Nee",Inzetlijst!BA12*Verbruikerslijst!$G9,Inzetlijst!BA12*Verbruikerslijst!$K9)</f>
        <v>#N/A</v>
      </c>
      <c r="BD7" s="41" t="e">
        <f>IF(Verbruikerslijst!$I$9="Nee",Inzetlijst!BB12*Verbruikerslijst!$G9,Inzetlijst!BB12*Verbruikerslijst!$K9)</f>
        <v>#N/A</v>
      </c>
      <c r="BE7" s="41" t="e">
        <f>IF(Verbruikerslijst!$I$9="Nee",Inzetlijst!BC12*Verbruikerslijst!$G9,Inzetlijst!BC12*Verbruikerslijst!$K9)</f>
        <v>#N/A</v>
      </c>
      <c r="BF7" s="41" t="e">
        <f>IF(Verbruikerslijst!$I$9="Nee",Inzetlijst!BD12*Verbruikerslijst!$G9,Inzetlijst!BD12*Verbruikerslijst!$K9)</f>
        <v>#N/A</v>
      </c>
      <c r="BG7" s="41" t="e">
        <f>IF(Verbruikerslijst!$I$9="Nee",Inzetlijst!BE12*Verbruikerslijst!$G9,Inzetlijst!BE12*Verbruikerslijst!$K9)</f>
        <v>#N/A</v>
      </c>
      <c r="BH7" s="41" t="e">
        <f>IF(Verbruikerslijst!$I$9="Nee",Inzetlijst!BF12*Verbruikerslijst!$G9,Inzetlijst!BF12*Verbruikerslijst!$K9)</f>
        <v>#N/A</v>
      </c>
      <c r="BI7" s="41" t="e">
        <f>IF(Verbruikerslijst!$I$9="Nee",Inzetlijst!BG12*Verbruikerslijst!$G9,Inzetlijst!BG12*Verbruikerslijst!$K9)</f>
        <v>#N/A</v>
      </c>
      <c r="BJ7" s="41" t="e">
        <f>IF(Verbruikerslijst!$I$9="Nee",Inzetlijst!BH12*Verbruikerslijst!$G9,Inzetlijst!BH12*Verbruikerslijst!$K9)</f>
        <v>#N/A</v>
      </c>
      <c r="BK7" s="41" t="e">
        <f>IF(Verbruikerslijst!$I$9="Nee",Inzetlijst!BI12*Verbruikerslijst!$G9,Inzetlijst!BI12*Verbruikerslijst!$K9)</f>
        <v>#N/A</v>
      </c>
      <c r="BL7" s="41" t="e">
        <f>IF(Verbruikerslijst!$I$9="Nee",Inzetlijst!BJ12*Verbruikerslijst!$G9,Inzetlijst!BJ12*Verbruikerslijst!$K9)</f>
        <v>#N/A</v>
      </c>
      <c r="BM7" s="41" t="e">
        <f>IF(Verbruikerslijst!$I$9="Nee",Inzetlijst!BK12*Verbruikerslijst!$G9,Inzetlijst!BK12*Verbruikerslijst!$K9)</f>
        <v>#N/A</v>
      </c>
      <c r="BN7" s="41" t="e">
        <f>IF(Verbruikerslijst!$I$9="Nee",Inzetlijst!BL12*Verbruikerslijst!$G9,Inzetlijst!BL12*Verbruikerslijst!$K9)</f>
        <v>#N/A</v>
      </c>
      <c r="BO7" s="41" t="e">
        <f>IF(Verbruikerslijst!$I$9="Nee",Inzetlijst!BM12*Verbruikerslijst!$G9,Inzetlijst!BM12*Verbruikerslijst!$K9)</f>
        <v>#N/A</v>
      </c>
      <c r="BP7" s="41" t="e">
        <f>IF(Verbruikerslijst!$I$9="Nee",Inzetlijst!BN12*Verbruikerslijst!$G9,Inzetlijst!BN12*Verbruikerslijst!$K9)</f>
        <v>#N/A</v>
      </c>
      <c r="BQ7" s="41" t="e">
        <f>IF(Verbruikerslijst!$I$9="Nee",Inzetlijst!BO12*Verbruikerslijst!$G9,Inzetlijst!BO12*Verbruikerslijst!$K9)</f>
        <v>#N/A</v>
      </c>
      <c r="BR7" s="41" t="e">
        <f>IF(Verbruikerslijst!$I$9="Nee",Inzetlijst!BP12*Verbruikerslijst!$G9,Inzetlijst!BP12*Verbruikerslijst!$K9)</f>
        <v>#N/A</v>
      </c>
      <c r="BS7" s="41" t="e">
        <f>IF(Verbruikerslijst!$I$9="Nee",Inzetlijst!BQ12*Verbruikerslijst!$G9,Inzetlijst!BQ12*Verbruikerslijst!$K9)</f>
        <v>#N/A</v>
      </c>
      <c r="BT7" s="41" t="e">
        <f>IF(Verbruikerslijst!$I$9="Nee",Inzetlijst!BR12*Verbruikerslijst!$G9,Inzetlijst!BR12*Verbruikerslijst!$K9)</f>
        <v>#N/A</v>
      </c>
      <c r="BU7" s="41" t="e">
        <f>IF(Verbruikerslijst!$I$9="Nee",Inzetlijst!BS12*Verbruikerslijst!$G9,Inzetlijst!BS12*Verbruikerslijst!$K9)</f>
        <v>#N/A</v>
      </c>
      <c r="BV7" s="41" t="e">
        <f>IF(Verbruikerslijst!$I$9="Nee",Inzetlijst!BT12*Verbruikerslijst!$G9,Inzetlijst!BT12*Verbruikerslijst!$K9)</f>
        <v>#N/A</v>
      </c>
      <c r="BW7" s="41" t="e">
        <f>IF(Verbruikerslijst!$I$9="Nee",Inzetlijst!BU12*Verbruikerslijst!$G9,Inzetlijst!BU12*Verbruikerslijst!$K9)</f>
        <v>#N/A</v>
      </c>
      <c r="BX7" s="41" t="e">
        <f>IF(Verbruikerslijst!$I$9="Nee",Inzetlijst!BV12*Verbruikerslijst!$G9,Inzetlijst!BV12*Verbruikerslijst!$K9)</f>
        <v>#N/A</v>
      </c>
      <c r="BY7" s="41" t="e">
        <f>IF(Verbruikerslijst!$I$9="Nee",Inzetlijst!BW12*Verbruikerslijst!$G9,Inzetlijst!BW12*Verbruikerslijst!$K9)</f>
        <v>#N/A</v>
      </c>
      <c r="BZ7" s="41" t="e">
        <f>IF(Verbruikerslijst!$I$9="Nee",Inzetlijst!BX12*Verbruikerslijst!$G9,Inzetlijst!BX12*Verbruikerslijst!$K9)</f>
        <v>#N/A</v>
      </c>
      <c r="CA7" s="41" t="e">
        <f>IF(Verbruikerslijst!$I$9="Nee",Inzetlijst!BY12*Verbruikerslijst!$G9,Inzetlijst!BY12*Verbruikerslijst!$K9)</f>
        <v>#N/A</v>
      </c>
      <c r="CB7" s="41" t="e">
        <f>IF(Verbruikerslijst!$I$9="Nee",Inzetlijst!BZ12*Verbruikerslijst!$G9,Inzetlijst!BZ12*Verbruikerslijst!$K9)</f>
        <v>#N/A</v>
      </c>
      <c r="CC7" s="41" t="e">
        <f>IF(Verbruikerslijst!$I$9="Nee",Inzetlijst!CA12*Verbruikerslijst!$G9,Inzetlijst!CA12*Verbruikerslijst!$K9)</f>
        <v>#N/A</v>
      </c>
      <c r="CD7" s="41" t="e">
        <f>IF(Verbruikerslijst!$I$9="Nee",Inzetlijst!CB12*Verbruikerslijst!$G9,Inzetlijst!CB12*Verbruikerslijst!$K9)</f>
        <v>#N/A</v>
      </c>
      <c r="CE7" s="41" t="e">
        <f>IF(Verbruikerslijst!$I$9="Nee",Inzetlijst!CC12*Verbruikerslijst!$G9,Inzetlijst!CC12*Verbruikerslijst!$K9)</f>
        <v>#N/A</v>
      </c>
      <c r="CF7" s="41" t="e">
        <f>IF(Verbruikerslijst!$I$9="Nee",Inzetlijst!CD12*Verbruikerslijst!$G9,Inzetlijst!CD12*Verbruikerslijst!$K9)</f>
        <v>#N/A</v>
      </c>
      <c r="CG7" s="41" t="e">
        <f>IF(Verbruikerslijst!$I$9="Nee",Inzetlijst!CE12*Verbruikerslijst!$G9,Inzetlijst!CE12*Verbruikerslijst!$K9)</f>
        <v>#N/A</v>
      </c>
      <c r="CH7" s="41" t="e">
        <f>IF(Verbruikerslijst!$I$9="Nee",Inzetlijst!CF12*Verbruikerslijst!$G9,Inzetlijst!CF12*Verbruikerslijst!$K9)</f>
        <v>#N/A</v>
      </c>
      <c r="CI7" s="41" t="e">
        <f>IF(Verbruikerslijst!$I$9="Nee",Inzetlijst!CG12*Verbruikerslijst!$G9,Inzetlijst!CG12*Verbruikerslijst!$K9)</f>
        <v>#N/A</v>
      </c>
      <c r="CJ7" s="41" t="e">
        <f>IF(Verbruikerslijst!$I$9="Nee",Inzetlijst!CH12*Verbruikerslijst!$G9,Inzetlijst!CH12*Verbruikerslijst!$K9)</f>
        <v>#N/A</v>
      </c>
      <c r="CK7" s="41" t="e">
        <f>IF(Verbruikerslijst!$I$9="Nee",Inzetlijst!CI12*Verbruikerslijst!$G9,Inzetlijst!CI12*Verbruikerslijst!$K9)</f>
        <v>#N/A</v>
      </c>
      <c r="CL7" s="41" t="e">
        <f>IF(Verbruikerslijst!$I$9="Nee",Inzetlijst!CJ12*Verbruikerslijst!$G9,Inzetlijst!CJ12*Verbruikerslijst!$K9)</f>
        <v>#N/A</v>
      </c>
      <c r="CM7" s="41" t="e">
        <f>IF(Verbruikerslijst!$I$9="Nee",Inzetlijst!CK12*Verbruikerslijst!$G9,Inzetlijst!CK12*Verbruikerslijst!$K9)</f>
        <v>#N/A</v>
      </c>
      <c r="CN7" s="41" t="e">
        <f>IF(Verbruikerslijst!$I$9="Nee",Inzetlijst!CL12*Verbruikerslijst!$G9,Inzetlijst!CL12*Verbruikerslijst!$K9)</f>
        <v>#N/A</v>
      </c>
      <c r="CO7" s="41" t="e">
        <f>IF(Verbruikerslijst!$I$9="Nee",Inzetlijst!CM12*Verbruikerslijst!$G9,Inzetlijst!CM12*Verbruikerslijst!$K9)</f>
        <v>#N/A</v>
      </c>
      <c r="CP7" s="41" t="e">
        <f>IF(Verbruikerslijst!$I$9="Nee",Inzetlijst!CN12*Verbruikerslijst!$G9,Inzetlijst!CN12*Verbruikerslijst!$K9)</f>
        <v>#N/A</v>
      </c>
      <c r="CQ7" s="41" t="e">
        <f>IF(Verbruikerslijst!$I$9="Nee",Inzetlijst!CO12*Verbruikerslijst!$G9,Inzetlijst!CO12*Verbruikerslijst!$K9)</f>
        <v>#N/A</v>
      </c>
      <c r="CR7" s="41" t="e">
        <f>IF(Verbruikerslijst!$I$9="Nee",Inzetlijst!CP12*Verbruikerslijst!$G9,Inzetlijst!CP12*Verbruikerslijst!$K9)</f>
        <v>#N/A</v>
      </c>
      <c r="CS7" s="41" t="e">
        <f>IF(Verbruikerslijst!$I$9="Nee",Inzetlijst!CQ12*Verbruikerslijst!$G9,Inzetlijst!CQ12*Verbruikerslijst!$K9)</f>
        <v>#N/A</v>
      </c>
      <c r="CT7" s="41" t="e">
        <f>IF(Verbruikerslijst!$I$9="Nee",Inzetlijst!CR12*Verbruikerslijst!$G9,Inzetlijst!CR12*Verbruikerslijst!$K9)</f>
        <v>#N/A</v>
      </c>
      <c r="CU7" s="41" t="e">
        <f>IF(Verbruikerslijst!$I$9="Nee",Inzetlijst!CS12*Verbruikerslijst!$G9,Inzetlijst!CS12*Verbruikerslijst!$K9)</f>
        <v>#N/A</v>
      </c>
      <c r="CV7" s="41" t="e">
        <f>IF(Verbruikerslijst!$I$9="Nee",Inzetlijst!CT12*Verbruikerslijst!$G9,Inzetlijst!CT12*Verbruikerslijst!$K9)</f>
        <v>#N/A</v>
      </c>
      <c r="CW7" s="41" t="e">
        <f>IF(Verbruikerslijst!$I$9="Nee",Inzetlijst!CU12*Verbruikerslijst!$G9,Inzetlijst!CU12*Verbruikerslijst!$K9)</f>
        <v>#N/A</v>
      </c>
      <c r="CX7" s="41" t="e">
        <f>IF(Verbruikerslijst!$I$9="Nee",Inzetlijst!CV12*Verbruikerslijst!$G9,Inzetlijst!CV12*Verbruikerslijst!$K9)</f>
        <v>#N/A</v>
      </c>
      <c r="CY7" s="41" t="e">
        <f>IF(Verbruikerslijst!$I$9="Nee",Inzetlijst!CW12*Verbruikerslijst!$G9,Inzetlijst!CW12*Verbruikerslijst!$K9)</f>
        <v>#N/A</v>
      </c>
      <c r="CZ7" s="41" t="e">
        <f>IF(Verbruikerslijst!$I$9="Nee",Inzetlijst!CX12*Verbruikerslijst!$G9,Inzetlijst!CX12*Verbruikerslijst!$K9)</f>
        <v>#N/A</v>
      </c>
      <c r="DA7" s="41" t="e">
        <f>IF(Verbruikerslijst!$I$9="Nee",Inzetlijst!CY12*Verbruikerslijst!$G9,Inzetlijst!CY12*Verbruikerslijst!$K9)</f>
        <v>#N/A</v>
      </c>
      <c r="DB7" s="41" t="e">
        <f>IF(Verbruikerslijst!$I$9="Nee",Inzetlijst!CZ12*Verbruikerslijst!$G9,Inzetlijst!CZ12*Verbruikerslijst!$K9)</f>
        <v>#N/A</v>
      </c>
      <c r="DC7" s="41" t="e">
        <f>IF(Verbruikerslijst!$I$9="Nee",Inzetlijst!DA12*Verbruikerslijst!$G9,Inzetlijst!DA12*Verbruikerslijst!$K9)</f>
        <v>#N/A</v>
      </c>
      <c r="DD7" s="41" t="e">
        <f>IF(Verbruikerslijst!$I$9="Nee",Inzetlijst!DB12*Verbruikerslijst!$G9,Inzetlijst!DB12*Verbruikerslijst!$K9)</f>
        <v>#N/A</v>
      </c>
      <c r="DE7" s="41" t="e">
        <f>IF(Verbruikerslijst!$I$9="Nee",Inzetlijst!DC12*Verbruikerslijst!$G9,Inzetlijst!DC12*Verbruikerslijst!$K9)</f>
        <v>#N/A</v>
      </c>
      <c r="DF7" s="41" t="e">
        <f>IF(Verbruikerslijst!$I$9="Nee",Inzetlijst!DD12*Verbruikerslijst!$G9,Inzetlijst!DD12*Verbruikerslijst!$K9)</f>
        <v>#N/A</v>
      </c>
      <c r="DG7" s="41" t="e">
        <f>IF(Verbruikerslijst!$I$9="Nee",Inzetlijst!DE12*Verbruikerslijst!$G9,Inzetlijst!DE12*Verbruikerslijst!$K9)</f>
        <v>#N/A</v>
      </c>
      <c r="DH7" s="41" t="e">
        <f>IF(Verbruikerslijst!$I$9="Nee",Inzetlijst!DF12*Verbruikerslijst!$G9,Inzetlijst!DF12*Verbruikerslijst!$K9)</f>
        <v>#N/A</v>
      </c>
      <c r="DI7" s="41" t="e">
        <f>IF(Verbruikerslijst!$I$9="Nee",Inzetlijst!DG12*Verbruikerslijst!$G9,Inzetlijst!DG12*Verbruikerslijst!$K9)</f>
        <v>#N/A</v>
      </c>
      <c r="DJ7" s="41" t="e">
        <f>IF(Verbruikerslijst!$I$9="Nee",Inzetlijst!DH12*Verbruikerslijst!$G9,Inzetlijst!DH12*Verbruikerslijst!$K9)</f>
        <v>#N/A</v>
      </c>
      <c r="DK7" s="41" t="e">
        <f>IF(Verbruikerslijst!$I$9="Nee",Inzetlijst!DI12*Verbruikerslijst!$G9,Inzetlijst!DI12*Verbruikerslijst!$K9)</f>
        <v>#N/A</v>
      </c>
      <c r="DL7" s="41" t="e">
        <f>IF(Verbruikerslijst!$I$9="Nee",Inzetlijst!DJ12*Verbruikerslijst!$G9,Inzetlijst!DJ12*Verbruikerslijst!$K9)</f>
        <v>#N/A</v>
      </c>
      <c r="DM7" s="41" t="e">
        <f>IF(Verbruikerslijst!$I$9="Nee",Inzetlijst!DK12*Verbruikerslijst!$G9,Inzetlijst!DK12*Verbruikerslijst!$K9)</f>
        <v>#N/A</v>
      </c>
      <c r="DN7" s="41" t="e">
        <f>IF(Verbruikerslijst!$I$9="Nee",Inzetlijst!DL12*Verbruikerslijst!$G9,Inzetlijst!DL12*Verbruikerslijst!$K9)</f>
        <v>#N/A</v>
      </c>
      <c r="DO7" s="41" t="e">
        <f>IF(Verbruikerslijst!$I$9="Nee",Inzetlijst!DM12*Verbruikerslijst!$G9,Inzetlijst!DM12*Verbruikerslijst!$K9)</f>
        <v>#N/A</v>
      </c>
      <c r="DP7" s="41" t="e">
        <f>IF(Verbruikerslijst!$I$9="Nee",Inzetlijst!DN12*Verbruikerslijst!$G9,Inzetlijst!DN12*Verbruikerslijst!$K9)</f>
        <v>#N/A</v>
      </c>
      <c r="DQ7" s="41" t="e">
        <f>IF(Verbruikerslijst!$I$9="Nee",Inzetlijst!DO12*Verbruikerslijst!$G9,Inzetlijst!DO12*Verbruikerslijst!$K9)</f>
        <v>#N/A</v>
      </c>
      <c r="DR7" s="41" t="e">
        <f>IF(Verbruikerslijst!$I$9="Nee",Inzetlijst!DP12*Verbruikerslijst!$G9,Inzetlijst!DP12*Verbruikerslijst!$K9)</f>
        <v>#N/A</v>
      </c>
      <c r="DS7" s="41" t="e">
        <f>IF(Verbruikerslijst!$I$9="Nee",Inzetlijst!DQ12*Verbruikerslijst!$G9,Inzetlijst!DQ12*Verbruikerslijst!$K9)</f>
        <v>#N/A</v>
      </c>
      <c r="DT7" s="41" t="e">
        <f>IF(Verbruikerslijst!$I$9="Nee",Inzetlijst!DR12*Verbruikerslijst!$G9,Inzetlijst!DR12*Verbruikerslijst!$K9)</f>
        <v>#N/A</v>
      </c>
      <c r="DU7" s="41" t="e">
        <f>IF(Verbruikerslijst!$I$9="Nee",Inzetlijst!DS12*Verbruikerslijst!$G9,Inzetlijst!DS12*Verbruikerslijst!$K9)</f>
        <v>#N/A</v>
      </c>
      <c r="DV7" s="41" t="e">
        <f>IF(Verbruikerslijst!$I$9="Nee",Inzetlijst!DT12*Verbruikerslijst!$G9,Inzetlijst!DT12*Verbruikerslijst!$K9)</f>
        <v>#N/A</v>
      </c>
      <c r="DW7" s="41" t="e">
        <f>IF(Verbruikerslijst!$I$9="Nee",Inzetlijst!DU12*Verbruikerslijst!$G9,Inzetlijst!DU12*Verbruikerslijst!$K9)</f>
        <v>#N/A</v>
      </c>
      <c r="DX7" s="41" t="e">
        <f>IF(Verbruikerslijst!$I$9="Nee",Inzetlijst!DV12*Verbruikerslijst!$G9,Inzetlijst!DV12*Verbruikerslijst!$K9)</f>
        <v>#N/A</v>
      </c>
      <c r="DY7" s="41" t="e">
        <f>IF(Verbruikerslijst!$I$9="Nee",Inzetlijst!DW12*Verbruikerslijst!$G9,Inzetlijst!DW12*Verbruikerslijst!$K9)</f>
        <v>#N/A</v>
      </c>
      <c r="DZ7" s="41" t="e">
        <f>IF(Verbruikerslijst!$I$9="Nee",Inzetlijst!DX12*Verbruikerslijst!$G9,Inzetlijst!DX12*Verbruikerslijst!$K9)</f>
        <v>#N/A</v>
      </c>
      <c r="EA7" s="41" t="e">
        <f>IF(Verbruikerslijst!$I$9="Nee",Inzetlijst!DY12*Verbruikerslijst!$G9,Inzetlijst!DY12*Verbruikerslijst!$K9)</f>
        <v>#N/A</v>
      </c>
      <c r="EB7" s="41" t="e">
        <f>IF(Verbruikerslijst!$I$9="Nee",Inzetlijst!DZ12*Verbruikerslijst!$G9,Inzetlijst!DZ12*Verbruikerslijst!$K9)</f>
        <v>#N/A</v>
      </c>
      <c r="EC7" s="41" t="e">
        <f>IF(Verbruikerslijst!$I$9="Nee",Inzetlijst!EA12*Verbruikerslijst!$G9,Inzetlijst!EA12*Verbruikerslijst!$K9)</f>
        <v>#N/A</v>
      </c>
      <c r="ED7" s="41" t="e">
        <f>IF(Verbruikerslijst!$I$9="Nee",Inzetlijst!EB12*Verbruikerslijst!$G9,Inzetlijst!EB12*Verbruikerslijst!$K9)</f>
        <v>#N/A</v>
      </c>
      <c r="EE7" s="41" t="e">
        <f>IF(Verbruikerslijst!$I$9="Nee",Inzetlijst!EC12*Verbruikerslijst!$G9,Inzetlijst!EC12*Verbruikerslijst!$K9)</f>
        <v>#N/A</v>
      </c>
      <c r="EF7" s="41" t="e">
        <f>IF(Verbruikerslijst!$I$9="Nee",Inzetlijst!ED12*Verbruikerslijst!$G9,Inzetlijst!ED12*Verbruikerslijst!$K9)</f>
        <v>#N/A</v>
      </c>
      <c r="EG7" s="41" t="e">
        <f>IF(Verbruikerslijst!$I$9="Nee",Inzetlijst!EE12*Verbruikerslijst!$G9,Inzetlijst!EE12*Verbruikerslijst!$K9)</f>
        <v>#N/A</v>
      </c>
      <c r="EH7" s="41" t="e">
        <f>IF(Verbruikerslijst!$I$9="Nee",Inzetlijst!EF12*Verbruikerslijst!$G9,Inzetlijst!EF12*Verbruikerslijst!$K9)</f>
        <v>#N/A</v>
      </c>
      <c r="EI7" s="41" t="e">
        <f>IF(Verbruikerslijst!$I$9="Nee",Inzetlijst!EG12*Verbruikerslijst!$G9,Inzetlijst!EG12*Verbruikerslijst!$K9)</f>
        <v>#N/A</v>
      </c>
      <c r="EJ7" s="41" t="e">
        <f>IF(Verbruikerslijst!$I$9="Nee",Inzetlijst!EH12*Verbruikerslijst!$G9,Inzetlijst!EH12*Verbruikerslijst!$K9)</f>
        <v>#N/A</v>
      </c>
      <c r="EK7" s="41" t="e">
        <f>IF(Verbruikerslijst!$I$9="Nee",Inzetlijst!EI12*Verbruikerslijst!$G9,Inzetlijst!EI12*Verbruikerslijst!$K9)</f>
        <v>#N/A</v>
      </c>
      <c r="EL7" s="41" t="e">
        <f>IF(Verbruikerslijst!$I$9="Nee",Inzetlijst!EJ12*Verbruikerslijst!$G9,Inzetlijst!EJ12*Verbruikerslijst!$K9)</f>
        <v>#N/A</v>
      </c>
      <c r="EM7" s="41" t="e">
        <f>IF(Verbruikerslijst!$I$9="Nee",Inzetlijst!EK12*Verbruikerslijst!$G9,Inzetlijst!EK12*Verbruikerslijst!$K9)</f>
        <v>#N/A</v>
      </c>
      <c r="EN7" s="41" t="e">
        <f>IF(Verbruikerslijst!$I$9="Nee",Inzetlijst!EL12*Verbruikerslijst!$G9,Inzetlijst!EL12*Verbruikerslijst!$K9)</f>
        <v>#N/A</v>
      </c>
      <c r="EO7" s="41" t="e">
        <f>IF(Verbruikerslijst!$I$9="Nee",Inzetlijst!EM12*Verbruikerslijst!$G9,Inzetlijst!EM12*Verbruikerslijst!$K9)</f>
        <v>#N/A</v>
      </c>
      <c r="EP7" s="41" t="e">
        <f>IF(Verbruikerslijst!$I$9="Nee",Inzetlijst!EN12*Verbruikerslijst!$G9,Inzetlijst!EN12*Verbruikerslijst!$K9)</f>
        <v>#N/A</v>
      </c>
      <c r="EQ7" s="41" t="e">
        <f>IF(Verbruikerslijst!$I$9="Nee",Inzetlijst!EO12*Verbruikerslijst!$G9,Inzetlijst!EO12*Verbruikerslijst!$K9)</f>
        <v>#N/A</v>
      </c>
      <c r="ER7" s="41" t="e">
        <f>IF(Verbruikerslijst!$I$9="Nee",Inzetlijst!EP12*Verbruikerslijst!$G9,Inzetlijst!EP12*Verbruikerslijst!$K9)</f>
        <v>#N/A</v>
      </c>
      <c r="ES7" s="41" t="e">
        <f>IF(Verbruikerslijst!$I$9="Nee",Inzetlijst!EQ12*Verbruikerslijst!$G9,Inzetlijst!EQ12*Verbruikerslijst!$K9)</f>
        <v>#N/A</v>
      </c>
      <c r="ET7" s="41" t="e">
        <f>IF(Verbruikerslijst!$I$9="Nee",Inzetlijst!ER12*Verbruikerslijst!$G9,Inzetlijst!ER12*Verbruikerslijst!$K9)</f>
        <v>#N/A</v>
      </c>
      <c r="EU7" s="41" t="e">
        <f>IF(Verbruikerslijst!$I$9="Nee",Inzetlijst!ES12*Verbruikerslijst!$G9,Inzetlijst!ES12*Verbruikerslijst!$K9)</f>
        <v>#N/A</v>
      </c>
      <c r="EV7" s="41" t="e">
        <f>IF(Verbruikerslijst!$I$9="Nee",Inzetlijst!ET12*Verbruikerslijst!$G9,Inzetlijst!ET12*Verbruikerslijst!$K9)</f>
        <v>#N/A</v>
      </c>
      <c r="EW7" s="41" t="e">
        <f>IF(Verbruikerslijst!$I$9="Nee",Inzetlijst!EU12*Verbruikerslijst!$G9,Inzetlijst!EU12*Verbruikerslijst!$K9)</f>
        <v>#N/A</v>
      </c>
      <c r="EX7" s="41" t="e">
        <f>IF(Verbruikerslijst!$I$9="Nee",Inzetlijst!EV12*Verbruikerslijst!$G9,Inzetlijst!EV12*Verbruikerslijst!$K9)</f>
        <v>#N/A</v>
      </c>
      <c r="EY7" s="41" t="e">
        <f>IF(Verbruikerslijst!$I$9="Nee",Inzetlijst!EW12*Verbruikerslijst!$G9,Inzetlijst!EW12*Verbruikerslijst!$K9)</f>
        <v>#N/A</v>
      </c>
      <c r="EZ7" s="41" t="e">
        <f>IF(Verbruikerslijst!$I$9="Nee",Inzetlijst!EX12*Verbruikerslijst!$G9,Inzetlijst!EX12*Verbruikerslijst!$K9)</f>
        <v>#N/A</v>
      </c>
      <c r="FA7" s="41" t="e">
        <f>IF(Verbruikerslijst!$I$9="Nee",Inzetlijst!EY12*Verbruikerslijst!$G9,Inzetlijst!EY12*Verbruikerslijst!$K9)</f>
        <v>#N/A</v>
      </c>
      <c r="FB7" s="41" t="e">
        <f>IF(Verbruikerslijst!$I$9="Nee",Inzetlijst!EZ12*Verbruikerslijst!$G9,Inzetlijst!EZ12*Verbruikerslijst!$K9)</f>
        <v>#N/A</v>
      </c>
      <c r="FC7" s="41" t="e">
        <f>IF(Verbruikerslijst!$I$9="Nee",Inzetlijst!FA12*Verbruikerslijst!$G9,Inzetlijst!FA12*Verbruikerslijst!$K9)</f>
        <v>#N/A</v>
      </c>
      <c r="FD7" s="41" t="e">
        <f>IF(Verbruikerslijst!$I$9="Nee",Inzetlijst!FB12*Verbruikerslijst!$G9,Inzetlijst!FB12*Verbruikerslijst!$K9)</f>
        <v>#N/A</v>
      </c>
      <c r="FE7" s="41" t="e">
        <f>IF(Verbruikerslijst!$I$9="Nee",Inzetlijst!FC12*Verbruikerslijst!$G9,Inzetlijst!FC12*Verbruikerslijst!$K9)</f>
        <v>#N/A</v>
      </c>
      <c r="FF7" s="41" t="e">
        <f>IF(Verbruikerslijst!$I$9="Nee",Inzetlijst!FD12*Verbruikerslijst!$G9,Inzetlijst!FD12*Verbruikerslijst!$K9)</f>
        <v>#N/A</v>
      </c>
      <c r="FG7" s="41" t="e">
        <f>IF(Verbruikerslijst!$I$9="Nee",Inzetlijst!FE12*Verbruikerslijst!$G9,Inzetlijst!FE12*Verbruikerslijst!$K9)</f>
        <v>#N/A</v>
      </c>
      <c r="FH7" s="41" t="e">
        <f>IF(Verbruikerslijst!$I$9="Nee",Inzetlijst!FF12*Verbruikerslijst!$G9,Inzetlijst!FF12*Verbruikerslijst!$K9)</f>
        <v>#N/A</v>
      </c>
      <c r="FI7" s="41" t="e">
        <f>IF(Verbruikerslijst!$I$9="Nee",Inzetlijst!FG12*Verbruikerslijst!$G9,Inzetlijst!FG12*Verbruikerslijst!$K9)</f>
        <v>#N/A</v>
      </c>
      <c r="FJ7" s="41" t="e">
        <f>IF(Verbruikerslijst!$I$9="Nee",Inzetlijst!FH12*Verbruikerslijst!$G9,Inzetlijst!FH12*Verbruikerslijst!$K9)</f>
        <v>#N/A</v>
      </c>
      <c r="FK7" s="41" t="e">
        <f>IF(Verbruikerslijst!$I$9="Nee",Inzetlijst!FI12*Verbruikerslijst!$G9,Inzetlijst!FI12*Verbruikerslijst!$K9)</f>
        <v>#N/A</v>
      </c>
      <c r="FL7" s="41" t="e">
        <f>IF(Verbruikerslijst!$I$9="Nee",Inzetlijst!FJ12*Verbruikerslijst!$G9,Inzetlijst!FJ12*Verbruikerslijst!$K9)</f>
        <v>#N/A</v>
      </c>
      <c r="FM7" s="41" t="e">
        <f>IF(Verbruikerslijst!$I$9="Nee",Inzetlijst!FK12*Verbruikerslijst!$G9,Inzetlijst!FK12*Verbruikerslijst!$K9)</f>
        <v>#N/A</v>
      </c>
      <c r="FN7" s="41" t="e">
        <f>IF(Verbruikerslijst!$I$9="Nee",Inzetlijst!FL12*Verbruikerslijst!$G9,Inzetlijst!FL12*Verbruikerslijst!$K9)</f>
        <v>#N/A</v>
      </c>
      <c r="FO7" s="41" t="e">
        <f>IF(Verbruikerslijst!$I$9="Nee",Inzetlijst!FM12*Verbruikerslijst!$G9,Inzetlijst!FM12*Verbruikerslijst!$K9)</f>
        <v>#N/A</v>
      </c>
      <c r="FP7" s="41" t="e">
        <f>IF(Verbruikerslijst!$I$9="Nee",Inzetlijst!FN12*Verbruikerslijst!$G9,Inzetlijst!FN12*Verbruikerslijst!$K9)</f>
        <v>#N/A</v>
      </c>
      <c r="FQ7" s="41" t="e">
        <f>IF(Verbruikerslijst!$I$9="Nee",Inzetlijst!FO12*Verbruikerslijst!$G9,Inzetlijst!FO12*Verbruikerslijst!$K9)</f>
        <v>#N/A</v>
      </c>
      <c r="FR7" s="41" t="e">
        <f>IF(Verbruikerslijst!$I$9="Nee",Inzetlijst!FP12*Verbruikerslijst!$G9,Inzetlijst!FP12*Verbruikerslijst!$K9)</f>
        <v>#N/A</v>
      </c>
      <c r="FS7" s="41" t="e">
        <f>IF(Verbruikerslijst!$I$9="Nee",Inzetlijst!FQ12*Verbruikerslijst!$G9,Inzetlijst!FQ12*Verbruikerslijst!$K9)</f>
        <v>#N/A</v>
      </c>
      <c r="FT7" s="41" t="e">
        <f>IF(Verbruikerslijst!$I$9="Nee",Inzetlijst!FR12*Verbruikerslijst!$G9,Inzetlijst!FR12*Verbruikerslijst!$K9)</f>
        <v>#N/A</v>
      </c>
      <c r="FU7" s="41" t="e">
        <f>IF(Verbruikerslijst!$I$9="Nee",Inzetlijst!FS12*Verbruikerslijst!$G9,Inzetlijst!FS12*Verbruikerslijst!$K9)</f>
        <v>#N/A</v>
      </c>
      <c r="FV7" s="41" t="e">
        <f>IF(Verbruikerslijst!$I$9="Nee",Inzetlijst!FT12*Verbruikerslijst!$G9,Inzetlijst!FT12*Verbruikerslijst!$K9)</f>
        <v>#N/A</v>
      </c>
      <c r="FW7" s="41" t="e">
        <f>IF(Verbruikerslijst!$I$9="Nee",Inzetlijst!FU12*Verbruikerslijst!$G9,Inzetlijst!FU12*Verbruikerslijst!$K9)</f>
        <v>#N/A</v>
      </c>
      <c r="FX7" s="41" t="e">
        <f>IF(Verbruikerslijst!$I$9="Nee",Inzetlijst!FV12*Verbruikerslijst!$G9,Inzetlijst!FV12*Verbruikerslijst!$K9)</f>
        <v>#N/A</v>
      </c>
      <c r="FY7" s="41" t="e">
        <f>IF(Verbruikerslijst!$I$9="Nee",Inzetlijst!FW12*Verbruikerslijst!$G9,Inzetlijst!FW12*Verbruikerslijst!$K9)</f>
        <v>#N/A</v>
      </c>
      <c r="FZ7" s="41" t="e">
        <f>IF(Verbruikerslijst!$I$9="Nee",Inzetlijst!FX12*Verbruikerslijst!$G9,Inzetlijst!FX12*Verbruikerslijst!$K9)</f>
        <v>#N/A</v>
      </c>
      <c r="GA7" s="41" t="e">
        <f>IF(Verbruikerslijst!$I$9="Nee",Inzetlijst!FY12*Verbruikerslijst!$G9,Inzetlijst!FY12*Verbruikerslijst!$K9)</f>
        <v>#N/A</v>
      </c>
      <c r="GB7" s="41" t="e">
        <f>IF(Verbruikerslijst!$I$9="Nee",Inzetlijst!FZ12*Verbruikerslijst!$G9,Inzetlijst!FZ12*Verbruikerslijst!$K9)</f>
        <v>#N/A</v>
      </c>
      <c r="GC7" s="41" t="e">
        <f>IF(Verbruikerslijst!$I$9="Nee",Inzetlijst!GA12*Verbruikerslijst!$G9,Inzetlijst!GA12*Verbruikerslijst!$K9)</f>
        <v>#N/A</v>
      </c>
      <c r="GD7" s="41" t="e">
        <f>IF(Verbruikerslijst!$I$9="Nee",Inzetlijst!GB12*Verbruikerslijst!$G9,Inzetlijst!GB12*Verbruikerslijst!$K9)</f>
        <v>#N/A</v>
      </c>
      <c r="GE7" s="41" t="e">
        <f>IF(Verbruikerslijst!$I$9="Nee",Inzetlijst!GC12*Verbruikerslijst!$G9,Inzetlijst!GC12*Verbruikerslijst!$K9)</f>
        <v>#N/A</v>
      </c>
      <c r="GF7" s="41" t="e">
        <f>IF(Verbruikerslijst!$I$9="Nee",Inzetlijst!GD12*Verbruikerslijst!$G9,Inzetlijst!GD12*Verbruikerslijst!$K9)</f>
        <v>#N/A</v>
      </c>
      <c r="GG7" s="41" t="e">
        <f>IF(Verbruikerslijst!$I$9="Nee",Inzetlijst!GE12*Verbruikerslijst!$G9,Inzetlijst!GE12*Verbruikerslijst!$K9)</f>
        <v>#N/A</v>
      </c>
      <c r="GH7" s="41" t="e">
        <f>IF(Verbruikerslijst!$I$9="Nee",Inzetlijst!GF12*Verbruikerslijst!$G9,Inzetlijst!GF12*Verbruikerslijst!$K9)</f>
        <v>#N/A</v>
      </c>
      <c r="GI7" s="41" t="e">
        <f>IF(Verbruikerslijst!$I$9="Nee",Inzetlijst!GG12*Verbruikerslijst!$G9,Inzetlijst!GG12*Verbruikerslijst!$K9)</f>
        <v>#N/A</v>
      </c>
      <c r="GJ7" s="41" t="e">
        <f>IF(Verbruikerslijst!$I$9="Nee",Inzetlijst!GH12*Verbruikerslijst!$G9,Inzetlijst!GH12*Verbruikerslijst!$K9)</f>
        <v>#N/A</v>
      </c>
      <c r="GK7" s="41" t="e">
        <f>IF(Verbruikerslijst!$I$9="Nee",Inzetlijst!GI12*Verbruikerslijst!$G9,Inzetlijst!GI12*Verbruikerslijst!$K9)</f>
        <v>#N/A</v>
      </c>
      <c r="GL7" s="41" t="e">
        <f>IF(Verbruikerslijst!$I$9="Nee",Inzetlijst!GJ12*Verbruikerslijst!$G9,Inzetlijst!GJ12*Verbruikerslijst!$K9)</f>
        <v>#N/A</v>
      </c>
      <c r="GM7" s="41" t="e">
        <f>IF(Verbruikerslijst!$I$9="Nee",Inzetlijst!GK12*Verbruikerslijst!$G9,Inzetlijst!GK12*Verbruikerslijst!$K9)</f>
        <v>#N/A</v>
      </c>
      <c r="GN7" s="41" t="e">
        <f>IF(Verbruikerslijst!$I$9="Nee",Inzetlijst!GL12*Verbruikerslijst!$G9,Inzetlijst!GL12*Verbruikerslijst!$K9)</f>
        <v>#N/A</v>
      </c>
      <c r="GO7" s="41" t="e">
        <f>IF(Verbruikerslijst!$I$9="Nee",Inzetlijst!GM12*Verbruikerslijst!$G9,Inzetlijst!GM12*Verbruikerslijst!$K9)</f>
        <v>#N/A</v>
      </c>
      <c r="GP7" s="41" t="e">
        <f>IF(Verbruikerslijst!$I$9="Nee",Inzetlijst!GN12*Verbruikerslijst!$G9,Inzetlijst!GN12*Verbruikerslijst!$K9)</f>
        <v>#N/A</v>
      </c>
      <c r="GQ7" s="41" t="e">
        <f>IF(Verbruikerslijst!$I$9="Nee",Inzetlijst!GO12*Verbruikerslijst!$G9,Inzetlijst!GO12*Verbruikerslijst!$K9)</f>
        <v>#N/A</v>
      </c>
      <c r="GR7" s="41" t="e">
        <f>IF(Verbruikerslijst!$I$9="Nee",Inzetlijst!GP12*Verbruikerslijst!$G9,Inzetlijst!GP12*Verbruikerslijst!$K9)</f>
        <v>#N/A</v>
      </c>
      <c r="GS7" s="41" t="e">
        <f>IF(Verbruikerslijst!$I$9="Nee",Inzetlijst!GQ12*Verbruikerslijst!$G9,Inzetlijst!GQ12*Verbruikerslijst!$K9)</f>
        <v>#N/A</v>
      </c>
      <c r="GT7" s="41" t="e">
        <f>IF(Verbruikerslijst!$I$9="Nee",Inzetlijst!GR12*Verbruikerslijst!$G9,Inzetlijst!GR12*Verbruikerslijst!$K9)</f>
        <v>#N/A</v>
      </c>
      <c r="GU7" s="41" t="e">
        <f>IF(Verbruikerslijst!$I$9="Nee",Inzetlijst!GS12*Verbruikerslijst!$G9,Inzetlijst!GS12*Verbruikerslijst!$K9)</f>
        <v>#N/A</v>
      </c>
      <c r="GV7" s="41" t="e">
        <f>IF(Verbruikerslijst!$I$9="Nee",Inzetlijst!GT12*Verbruikerslijst!$G9,Inzetlijst!GT12*Verbruikerslijst!$K9)</f>
        <v>#N/A</v>
      </c>
      <c r="GW7" s="41" t="e">
        <f>IF(Verbruikerslijst!$I$9="Nee",Inzetlijst!GU12*Verbruikerslijst!$G9,Inzetlijst!GU12*Verbruikerslijst!$K9)</f>
        <v>#N/A</v>
      </c>
      <c r="GX7" s="41" t="e">
        <f>IF(Verbruikerslijst!$I$9="Nee",Inzetlijst!GV12*Verbruikerslijst!$G9,Inzetlijst!GV12*Verbruikerslijst!$K9)</f>
        <v>#N/A</v>
      </c>
      <c r="GY7" s="41" t="e">
        <f>IF(Verbruikerslijst!$I$9="Nee",Inzetlijst!GW12*Verbruikerslijst!$G9,Inzetlijst!GW12*Verbruikerslijst!$K9)</f>
        <v>#N/A</v>
      </c>
      <c r="GZ7" s="41" t="e">
        <f>IF(Verbruikerslijst!$I$9="Nee",Inzetlijst!GX12*Verbruikerslijst!$G9,Inzetlijst!GX12*Verbruikerslijst!$K9)</f>
        <v>#N/A</v>
      </c>
      <c r="HA7" s="41" t="e">
        <f>IF(Verbruikerslijst!$I$9="Nee",Inzetlijst!GY12*Verbruikerslijst!$G9,Inzetlijst!GY12*Verbruikerslijst!$K9)</f>
        <v>#N/A</v>
      </c>
      <c r="HB7" s="41" t="e">
        <f>IF(Verbruikerslijst!$I$9="Nee",Inzetlijst!GZ12*Verbruikerslijst!$G9,Inzetlijst!GZ12*Verbruikerslijst!$K9)</f>
        <v>#N/A</v>
      </c>
      <c r="HC7" s="41" t="e">
        <f>IF(Verbruikerslijst!$I$9="Nee",Inzetlijst!HA12*Verbruikerslijst!$G9,Inzetlijst!HA12*Verbruikerslijst!$K9)</f>
        <v>#N/A</v>
      </c>
      <c r="HD7" s="41" t="e">
        <f>IF(Verbruikerslijst!$I$9="Nee",Inzetlijst!HB12*Verbruikerslijst!$G9,Inzetlijst!HB12*Verbruikerslijst!$K9)</f>
        <v>#N/A</v>
      </c>
      <c r="HE7" s="41" t="e">
        <f>IF(Verbruikerslijst!$I$9="Nee",Inzetlijst!HC12*Verbruikerslijst!$G9,Inzetlijst!HC12*Verbruikerslijst!$K9)</f>
        <v>#N/A</v>
      </c>
      <c r="HF7" s="41" t="e">
        <f>IF(Verbruikerslijst!$I$9="Nee",Inzetlijst!HD12*Verbruikerslijst!$G9,Inzetlijst!HD12*Verbruikerslijst!$K9)</f>
        <v>#N/A</v>
      </c>
      <c r="HG7" s="41" t="e">
        <f>IF(Verbruikerslijst!$I$9="Nee",Inzetlijst!HE12*Verbruikerslijst!$G9,Inzetlijst!HE12*Verbruikerslijst!$K9)</f>
        <v>#N/A</v>
      </c>
      <c r="HH7" s="41" t="e">
        <f>IF(Verbruikerslijst!$I$9="Nee",Inzetlijst!HF12*Verbruikerslijst!$G9,Inzetlijst!HF12*Verbruikerslijst!$K9)</f>
        <v>#N/A</v>
      </c>
      <c r="HI7" s="41" t="e">
        <f>IF(Verbruikerslijst!$I$9="Nee",Inzetlijst!HG12*Verbruikerslijst!$G9,Inzetlijst!HG12*Verbruikerslijst!$K9)</f>
        <v>#N/A</v>
      </c>
      <c r="HJ7" s="41" t="e">
        <f>IF(Verbruikerslijst!$I$9="Nee",Inzetlijst!HH12*Verbruikerslijst!$G9,Inzetlijst!HH12*Verbruikerslijst!$K9)</f>
        <v>#N/A</v>
      </c>
      <c r="HK7" s="41" t="e">
        <f>IF(Verbruikerslijst!$I$9="Nee",Inzetlijst!HI12*Verbruikerslijst!$G9,Inzetlijst!HI12*Verbruikerslijst!$K9)</f>
        <v>#N/A</v>
      </c>
      <c r="HL7" s="41" t="e">
        <f>IF(Verbruikerslijst!$I$9="Nee",Inzetlijst!HJ12*Verbruikerslijst!$G9,Inzetlijst!HJ12*Verbruikerslijst!$K9)</f>
        <v>#N/A</v>
      </c>
      <c r="HM7" s="41" t="e">
        <f>IF(Verbruikerslijst!$I$9="Nee",Inzetlijst!HK12*Verbruikerslijst!$G9,Inzetlijst!HK12*Verbruikerslijst!$K9)</f>
        <v>#N/A</v>
      </c>
      <c r="HN7" s="41" t="e">
        <f>IF(Verbruikerslijst!$I$9="Nee",Inzetlijst!HL12*Verbruikerslijst!$G9,Inzetlijst!HL12*Verbruikerslijst!$K9)</f>
        <v>#N/A</v>
      </c>
      <c r="HO7" s="41" t="e">
        <f>IF(Verbruikerslijst!$I$9="Nee",Inzetlijst!HM12*Verbruikerslijst!$G9,Inzetlijst!HM12*Verbruikerslijst!$K9)</f>
        <v>#N/A</v>
      </c>
      <c r="HP7" s="41" t="e">
        <f>IF(Verbruikerslijst!$I$9="Nee",Inzetlijst!HN12*Verbruikerslijst!$G9,Inzetlijst!HN12*Verbruikerslijst!$K9)</f>
        <v>#N/A</v>
      </c>
      <c r="HQ7" s="41" t="e">
        <f>IF(Verbruikerslijst!$I$9="Nee",Inzetlijst!HO12*Verbruikerslijst!$G9,Inzetlijst!HO12*Verbruikerslijst!$K9)</f>
        <v>#N/A</v>
      </c>
      <c r="HR7" s="41" t="e">
        <f>IF(Verbruikerslijst!$I$9="Nee",Inzetlijst!HP12*Verbruikerslijst!$G9,Inzetlijst!HP12*Verbruikerslijst!$K9)</f>
        <v>#N/A</v>
      </c>
      <c r="HS7" s="41" t="e">
        <f>IF(Verbruikerslijst!$I$9="Nee",Inzetlijst!HQ12*Verbruikerslijst!$G9,Inzetlijst!HQ12*Verbruikerslijst!$K9)</f>
        <v>#N/A</v>
      </c>
      <c r="HT7" s="41" t="e">
        <f>IF(Verbruikerslijst!$I$9="Nee",Inzetlijst!HR12*Verbruikerslijst!$G9,Inzetlijst!HR12*Verbruikerslijst!$K9)</f>
        <v>#N/A</v>
      </c>
      <c r="HU7" s="41" t="e">
        <f>IF(Verbruikerslijst!$I$9="Nee",Inzetlijst!HS12*Verbruikerslijst!$G9,Inzetlijst!HS12*Verbruikerslijst!$K9)</f>
        <v>#N/A</v>
      </c>
      <c r="HV7" s="41" t="e">
        <f>IF(Verbruikerslijst!$I$9="Nee",Inzetlijst!HT12*Verbruikerslijst!$G9,Inzetlijst!HT12*Verbruikerslijst!$K9)</f>
        <v>#N/A</v>
      </c>
      <c r="HW7" s="41" t="e">
        <f>IF(Verbruikerslijst!$I$9="Nee",Inzetlijst!HU12*Verbruikerslijst!$G9,Inzetlijst!HU12*Verbruikerslijst!$K9)</f>
        <v>#N/A</v>
      </c>
      <c r="HX7" s="41" t="e">
        <f>IF(Verbruikerslijst!$I$9="Nee",Inzetlijst!HV12*Verbruikerslijst!$G9,Inzetlijst!HV12*Verbruikerslijst!$K9)</f>
        <v>#N/A</v>
      </c>
      <c r="HY7" s="41" t="e">
        <f>IF(Verbruikerslijst!$I$9="Nee",Inzetlijst!HW12*Verbruikerslijst!$G9,Inzetlijst!HW12*Verbruikerslijst!$K9)</f>
        <v>#N/A</v>
      </c>
      <c r="HZ7" s="41" t="e">
        <f>IF(Verbruikerslijst!$I$9="Nee",Inzetlijst!HX12*Verbruikerslijst!$G9,Inzetlijst!HX12*Verbruikerslijst!$K9)</f>
        <v>#N/A</v>
      </c>
      <c r="IA7" s="41" t="e">
        <f>IF(Verbruikerslijst!$I$9="Nee",Inzetlijst!HY12*Verbruikerslijst!$G9,Inzetlijst!HY12*Verbruikerslijst!$K9)</f>
        <v>#N/A</v>
      </c>
      <c r="IB7" s="41" t="e">
        <f>IF(Verbruikerslijst!$I$9="Nee",Inzetlijst!HZ12*Verbruikerslijst!$G9,Inzetlijst!HZ12*Verbruikerslijst!$K9)</f>
        <v>#N/A</v>
      </c>
      <c r="IC7" s="41" t="e">
        <f>IF(Verbruikerslijst!$I$9="Nee",Inzetlijst!IA12*Verbruikerslijst!$G9,Inzetlijst!IA12*Verbruikerslijst!$K9)</f>
        <v>#N/A</v>
      </c>
      <c r="ID7" s="41" t="e">
        <f>IF(Verbruikerslijst!$I$9="Nee",Inzetlijst!IB12*Verbruikerslijst!$G9,Inzetlijst!IB12*Verbruikerslijst!$K9)</f>
        <v>#N/A</v>
      </c>
      <c r="IE7" s="41" t="e">
        <f>IF(Verbruikerslijst!$I$9="Nee",Inzetlijst!IC12*Verbruikerslijst!$G9,Inzetlijst!IC12*Verbruikerslijst!$K9)</f>
        <v>#N/A</v>
      </c>
      <c r="IF7" s="41" t="e">
        <f>IF(Verbruikerslijst!$I$9="Nee",Inzetlijst!ID12*Verbruikerslijst!$G9,Inzetlijst!ID12*Verbruikerslijst!$K9)</f>
        <v>#N/A</v>
      </c>
      <c r="IG7" s="41" t="e">
        <f>IF(Verbruikerslijst!$I$9="Nee",Inzetlijst!IE12*Verbruikerslijst!$G9,Inzetlijst!IE12*Verbruikerslijst!$K9)</f>
        <v>#N/A</v>
      </c>
      <c r="IH7" s="41" t="e">
        <f>IF(Verbruikerslijst!$I$9="Nee",Inzetlijst!IF12*Verbruikerslijst!$G9,Inzetlijst!IF12*Verbruikerslijst!$K9)</f>
        <v>#N/A</v>
      </c>
      <c r="II7" s="41" t="e">
        <f>IF(Verbruikerslijst!$I$9="Nee",Inzetlijst!IG12*Verbruikerslijst!$G9,Inzetlijst!IG12*Verbruikerslijst!$K9)</f>
        <v>#N/A</v>
      </c>
      <c r="IJ7" s="41" t="e">
        <f>IF(Verbruikerslijst!$I$9="Nee",Inzetlijst!IH12*Verbruikerslijst!$G9,Inzetlijst!IH12*Verbruikerslijst!$K9)</f>
        <v>#N/A</v>
      </c>
      <c r="IK7" s="41" t="e">
        <f>IF(Verbruikerslijst!$I$9="Nee",Inzetlijst!II12*Verbruikerslijst!$G9,Inzetlijst!II12*Verbruikerslijst!$K9)</f>
        <v>#N/A</v>
      </c>
      <c r="IL7" s="41" t="e">
        <f>IF(Verbruikerslijst!$I$9="Nee",Inzetlijst!IJ12*Verbruikerslijst!$G9,Inzetlijst!IJ12*Verbruikerslijst!$K9)</f>
        <v>#N/A</v>
      </c>
      <c r="IM7" s="41" t="e">
        <f>IF(Verbruikerslijst!$I$9="Nee",Inzetlijst!IK12*Verbruikerslijst!$G9,Inzetlijst!IK12*Verbruikerslijst!$K9)</f>
        <v>#N/A</v>
      </c>
      <c r="IN7" s="41" t="e">
        <f>IF(Verbruikerslijst!$I$9="Nee",Inzetlijst!IL12*Verbruikerslijst!$G9,Inzetlijst!IL12*Verbruikerslijst!$K9)</f>
        <v>#N/A</v>
      </c>
      <c r="IO7" s="41" t="e">
        <f>IF(Verbruikerslijst!$I$9="Nee",Inzetlijst!IM12*Verbruikerslijst!$G9,Inzetlijst!IM12*Verbruikerslijst!$K9)</f>
        <v>#N/A</v>
      </c>
      <c r="IP7" s="41" t="e">
        <f>IF(Verbruikerslijst!$I$9="Nee",Inzetlijst!IN12*Verbruikerslijst!$G9,Inzetlijst!IN12*Verbruikerslijst!$K9)</f>
        <v>#N/A</v>
      </c>
      <c r="IQ7" s="41" t="e">
        <f>IF(Verbruikerslijst!$I$9="Nee",Inzetlijst!IO12*Verbruikerslijst!$G9,Inzetlijst!IO12*Verbruikerslijst!$K9)</f>
        <v>#N/A</v>
      </c>
      <c r="IR7" s="41" t="e">
        <f>IF(Verbruikerslijst!$I$9="Nee",Inzetlijst!IP12*Verbruikerslijst!$G9,Inzetlijst!IP12*Verbruikerslijst!$K9)</f>
        <v>#N/A</v>
      </c>
      <c r="IS7" s="41" t="e">
        <f>IF(Verbruikerslijst!$I$9="Nee",Inzetlijst!IQ12*Verbruikerslijst!$G9,Inzetlijst!IQ12*Verbruikerslijst!$K9)</f>
        <v>#N/A</v>
      </c>
      <c r="IT7" s="41" t="e">
        <f>IF(Verbruikerslijst!$I$9="Nee",Inzetlijst!IR12*Verbruikerslijst!$G9,Inzetlijst!IR12*Verbruikerslijst!$K9)</f>
        <v>#N/A</v>
      </c>
      <c r="IU7" s="41" t="e">
        <f>IF(Verbruikerslijst!$I$9="Nee",Inzetlijst!IS12*Verbruikerslijst!$G9,Inzetlijst!IS12*Verbruikerslijst!$K9)</f>
        <v>#N/A</v>
      </c>
      <c r="IV7" s="41" t="e">
        <f>IF(Verbruikerslijst!$I$9="Nee",Inzetlijst!IT12*Verbruikerslijst!$G9,Inzetlijst!IT12*Verbruikerslijst!$K9)</f>
        <v>#N/A</v>
      </c>
      <c r="IW7" s="41" t="e">
        <f>IF(Verbruikerslijst!$I$9="Nee",Inzetlijst!IU12*Verbruikerslijst!$G9,Inzetlijst!IU12*Verbruikerslijst!$K9)</f>
        <v>#N/A</v>
      </c>
      <c r="IX7" s="41" t="e">
        <f>IF(Verbruikerslijst!$I$9="Nee",Inzetlijst!IV12*Verbruikerslijst!$G9,Inzetlijst!IV12*Verbruikerslijst!$K9)</f>
        <v>#N/A</v>
      </c>
      <c r="IY7" s="41" t="e">
        <f>IF(Verbruikerslijst!$I$9="Nee",Inzetlijst!IW12*Verbruikerslijst!$G9,Inzetlijst!IW12*Verbruikerslijst!$K9)</f>
        <v>#N/A</v>
      </c>
      <c r="IZ7" s="41" t="e">
        <f>IF(Verbruikerslijst!$I$9="Nee",Inzetlijst!IX12*Verbruikerslijst!$G9,Inzetlijst!IX12*Verbruikerslijst!$K9)</f>
        <v>#N/A</v>
      </c>
      <c r="JA7" s="41" t="e">
        <f>IF(Verbruikerslijst!$I$9="Nee",Inzetlijst!IY12*Verbruikerslijst!$G9,Inzetlijst!IY12*Verbruikerslijst!$K9)</f>
        <v>#N/A</v>
      </c>
      <c r="JB7" s="41" t="e">
        <f>IF(Verbruikerslijst!$I$9="Nee",Inzetlijst!IZ12*Verbruikerslijst!$G9,Inzetlijst!IZ12*Verbruikerslijst!$K9)</f>
        <v>#N/A</v>
      </c>
      <c r="JC7" s="41" t="e">
        <f>IF(Verbruikerslijst!$I$9="Nee",Inzetlijst!JA12*Verbruikerslijst!$G9,Inzetlijst!JA12*Verbruikerslijst!$K9)</f>
        <v>#N/A</v>
      </c>
      <c r="JD7" s="41" t="e">
        <f>IF(Verbruikerslijst!$I$9="Nee",Inzetlijst!JB12*Verbruikerslijst!$G9,Inzetlijst!JB12*Verbruikerslijst!$K9)</f>
        <v>#N/A</v>
      </c>
      <c r="JE7" s="41" t="e">
        <f>IF(Verbruikerslijst!$I$9="Nee",Inzetlijst!JC12*Verbruikerslijst!$G9,Inzetlijst!JC12*Verbruikerslijst!$K9)</f>
        <v>#N/A</v>
      </c>
      <c r="JF7" s="41" t="e">
        <f>IF(Verbruikerslijst!$I$9="Nee",Inzetlijst!JD12*Verbruikerslijst!$G9,Inzetlijst!JD12*Verbruikerslijst!$K9)</f>
        <v>#N/A</v>
      </c>
      <c r="JG7" s="41" t="e">
        <f>IF(Verbruikerslijst!$I$9="Nee",Inzetlijst!JE12*Verbruikerslijst!$G9,Inzetlijst!JE12*Verbruikerslijst!$K9)</f>
        <v>#N/A</v>
      </c>
      <c r="JH7" s="41" t="e">
        <f>IF(Verbruikerslijst!$I$9="Nee",Inzetlijst!JF12*Verbruikerslijst!$G9,Inzetlijst!JF12*Verbruikerslijst!$K9)</f>
        <v>#N/A</v>
      </c>
      <c r="JI7" s="41" t="e">
        <f>IF(Verbruikerslijst!$I$9="Nee",Inzetlijst!JG12*Verbruikerslijst!$G9,Inzetlijst!JG12*Verbruikerslijst!$K9)</f>
        <v>#N/A</v>
      </c>
      <c r="JJ7" s="41" t="e">
        <f>IF(Verbruikerslijst!$I$9="Nee",Inzetlijst!JH12*Verbruikerslijst!$G9,Inzetlijst!JH12*Verbruikerslijst!$K9)</f>
        <v>#N/A</v>
      </c>
      <c r="JK7" s="41" t="e">
        <f>IF(Verbruikerslijst!$I$9="Nee",Inzetlijst!JI12*Verbruikerslijst!$G9,Inzetlijst!JI12*Verbruikerslijst!$K9)</f>
        <v>#N/A</v>
      </c>
      <c r="JL7" s="41" t="e">
        <f>IF(Verbruikerslijst!$I$9="Nee",Inzetlijst!JJ12*Verbruikerslijst!$G9,Inzetlijst!JJ12*Verbruikerslijst!$K9)</f>
        <v>#N/A</v>
      </c>
      <c r="JM7" s="41" t="e">
        <f>IF(Verbruikerslijst!$I$9="Nee",Inzetlijst!JK12*Verbruikerslijst!$G9,Inzetlijst!JK12*Verbruikerslijst!$K9)</f>
        <v>#N/A</v>
      </c>
      <c r="JN7" s="41" t="e">
        <f>IF(Verbruikerslijst!$I$9="Nee",Inzetlijst!JL12*Verbruikerslijst!$G9,Inzetlijst!JL12*Verbruikerslijst!$K9)</f>
        <v>#N/A</v>
      </c>
      <c r="JO7" s="41" t="e">
        <f>IF(Verbruikerslijst!$I$9="Nee",Inzetlijst!JM12*Verbruikerslijst!$G9,Inzetlijst!JM12*Verbruikerslijst!$K9)</f>
        <v>#N/A</v>
      </c>
      <c r="JP7" s="41" t="e">
        <f>IF(Verbruikerslijst!$I$9="Nee",Inzetlijst!JN12*Verbruikerslijst!$G9,Inzetlijst!JN12*Verbruikerslijst!$K9)</f>
        <v>#N/A</v>
      </c>
      <c r="JQ7" s="41" t="e">
        <f>IF(Verbruikerslijst!$I$9="Nee",Inzetlijst!JO12*Verbruikerslijst!$G9,Inzetlijst!JO12*Verbruikerslijst!$K9)</f>
        <v>#N/A</v>
      </c>
      <c r="JR7" s="41" t="e">
        <f>IF(Verbruikerslijst!$I$9="Nee",Inzetlijst!JP12*Verbruikerslijst!$G9,Inzetlijst!JP12*Verbruikerslijst!$K9)</f>
        <v>#N/A</v>
      </c>
      <c r="JS7" s="41" t="e">
        <f>IF(Verbruikerslijst!$I$9="Nee",Inzetlijst!JQ12*Verbruikerslijst!$G9,Inzetlijst!JQ12*Verbruikerslijst!$K9)</f>
        <v>#N/A</v>
      </c>
      <c r="JT7" s="41" t="e">
        <f>IF(Verbruikerslijst!$I$9="Nee",Inzetlijst!JR12*Verbruikerslijst!$G9,Inzetlijst!JR12*Verbruikerslijst!$K9)</f>
        <v>#N/A</v>
      </c>
      <c r="JU7" s="41" t="e">
        <f>IF(Verbruikerslijst!$I$9="Nee",Inzetlijst!JS12*Verbruikerslijst!$G9,Inzetlijst!JS12*Verbruikerslijst!$K9)</f>
        <v>#N/A</v>
      </c>
      <c r="JV7" s="41" t="e">
        <f>IF(Verbruikerslijst!$I$9="Nee",Inzetlijst!JT12*Verbruikerslijst!$G9,Inzetlijst!JT12*Verbruikerslijst!$K9)</f>
        <v>#N/A</v>
      </c>
      <c r="JW7" s="41" t="e">
        <f>IF(Verbruikerslijst!$I$9="Nee",Inzetlijst!JU12*Verbruikerslijst!$G9,Inzetlijst!JU12*Verbruikerslijst!$K9)</f>
        <v>#N/A</v>
      </c>
      <c r="JX7" s="41" t="e">
        <f>IF(Verbruikerslijst!$I$9="Nee",Inzetlijst!JV12*Verbruikerslijst!$G9,Inzetlijst!JV12*Verbruikerslijst!$K9)</f>
        <v>#N/A</v>
      </c>
      <c r="JY7" s="41" t="e">
        <f>IF(Verbruikerslijst!$I$9="Nee",Inzetlijst!JW12*Verbruikerslijst!$G9,Inzetlijst!JW12*Verbruikerslijst!$K9)</f>
        <v>#N/A</v>
      </c>
      <c r="JZ7" s="41" t="e">
        <f>IF(Verbruikerslijst!$I$9="Nee",Inzetlijst!JX12*Verbruikerslijst!$G9,Inzetlijst!JX12*Verbruikerslijst!$K9)</f>
        <v>#N/A</v>
      </c>
      <c r="KA7" s="41" t="e">
        <f>IF(Verbruikerslijst!$I$9="Nee",Inzetlijst!JY12*Verbruikerslijst!$G9,Inzetlijst!JY12*Verbruikerslijst!$K9)</f>
        <v>#N/A</v>
      </c>
      <c r="KB7" s="41" t="e">
        <f>IF(Verbruikerslijst!$I$9="Nee",Inzetlijst!JZ12*Verbruikerslijst!$G9,Inzetlijst!JZ12*Verbruikerslijst!$K9)</f>
        <v>#N/A</v>
      </c>
      <c r="KC7" s="41" t="e">
        <f>IF(Verbruikerslijst!$I$9="Nee",Inzetlijst!KA12*Verbruikerslijst!$G9,Inzetlijst!KA12*Verbruikerslijst!$K9)</f>
        <v>#N/A</v>
      </c>
      <c r="KD7" s="41" t="e">
        <f>IF(Verbruikerslijst!$I$9="Nee",Inzetlijst!KB12*Verbruikerslijst!$G9,Inzetlijst!KB12*Verbruikerslijst!$K9)</f>
        <v>#N/A</v>
      </c>
      <c r="KE7" s="41" t="e">
        <f>IF(Verbruikerslijst!$I$9="Nee",Inzetlijst!KC12*Verbruikerslijst!$G9,Inzetlijst!KC12*Verbruikerslijst!$K9)</f>
        <v>#N/A</v>
      </c>
      <c r="KF7" s="41" t="e">
        <f>IF(Verbruikerslijst!$I$9="Nee",Inzetlijst!KD12*Verbruikerslijst!$G9,Inzetlijst!KD12*Verbruikerslijst!$K9)</f>
        <v>#N/A</v>
      </c>
      <c r="KG7" s="41" t="e">
        <f>IF(Verbruikerslijst!$I$9="Nee",Inzetlijst!KE12*Verbruikerslijst!$G9,Inzetlijst!KE12*Verbruikerslijst!$K9)</f>
        <v>#N/A</v>
      </c>
      <c r="KH7" s="41" t="e">
        <f>IF(Verbruikerslijst!$I$9="Nee",Inzetlijst!KF12*Verbruikerslijst!$G9,Inzetlijst!KF12*Verbruikerslijst!$K9)</f>
        <v>#N/A</v>
      </c>
      <c r="KI7" s="41" t="e">
        <f>IF(Verbruikerslijst!$I$9="Nee",Inzetlijst!KG12*Verbruikerslijst!$G9,Inzetlijst!KG12*Verbruikerslijst!$K9)</f>
        <v>#N/A</v>
      </c>
      <c r="KJ7" s="41" t="e">
        <f>IF(Verbruikerslijst!$I$9="Nee",Inzetlijst!KH12*Verbruikerslijst!$G9,Inzetlijst!KH12*Verbruikerslijst!$K9)</f>
        <v>#N/A</v>
      </c>
      <c r="KK7" s="41" t="e">
        <f>IF(Verbruikerslijst!$I$9="Nee",Inzetlijst!KI12*Verbruikerslijst!$G9,Inzetlijst!KI12*Verbruikerslijst!$K9)</f>
        <v>#N/A</v>
      </c>
      <c r="KL7" s="41" t="e">
        <f>IF(Verbruikerslijst!$I$9="Nee",Inzetlijst!KJ12*Verbruikerslijst!$G9,Inzetlijst!KJ12*Verbruikerslijst!$K9)</f>
        <v>#N/A</v>
      </c>
      <c r="KM7" s="41" t="e">
        <f>IF(Verbruikerslijst!$I$9="Nee",Inzetlijst!KK12*Verbruikerslijst!$G9,Inzetlijst!KK12*Verbruikerslijst!$K9)</f>
        <v>#N/A</v>
      </c>
      <c r="KN7" s="41" t="e">
        <f>IF(Verbruikerslijst!$I$9="Nee",Inzetlijst!KL12*Verbruikerslijst!$G9,Inzetlijst!KL12*Verbruikerslijst!$K9)</f>
        <v>#N/A</v>
      </c>
      <c r="KO7" s="41" t="e">
        <f>IF(Verbruikerslijst!$I$9="Nee",Inzetlijst!KM12*Verbruikerslijst!$G9,Inzetlijst!KM12*Verbruikerslijst!$K9)</f>
        <v>#N/A</v>
      </c>
      <c r="KP7" s="41" t="e">
        <f>IF(Verbruikerslijst!$I$9="Nee",Inzetlijst!KN12*Verbruikerslijst!$G9,Inzetlijst!KN12*Verbruikerslijst!$K9)</f>
        <v>#N/A</v>
      </c>
      <c r="KQ7" s="41" t="e">
        <f>IF(Verbruikerslijst!$I$9="Nee",Inzetlijst!KO12*Verbruikerslijst!$G9,Inzetlijst!KO12*Verbruikerslijst!$K9)</f>
        <v>#N/A</v>
      </c>
      <c r="KR7" s="41" t="e">
        <f>IF(Verbruikerslijst!$I$9="Nee",Inzetlijst!KP12*Verbruikerslijst!$G9,Inzetlijst!KP12*Verbruikerslijst!$K9)</f>
        <v>#N/A</v>
      </c>
      <c r="KS7" s="41" t="e">
        <f>IF(Verbruikerslijst!$I$9="Nee",Inzetlijst!KQ12*Verbruikerslijst!$G9,Inzetlijst!KQ12*Verbruikerslijst!$K9)</f>
        <v>#N/A</v>
      </c>
      <c r="KT7" s="41" t="e">
        <f>IF(Verbruikerslijst!$I$9="Nee",Inzetlijst!KR12*Verbruikerslijst!$G9,Inzetlijst!KR12*Verbruikerslijst!$K9)</f>
        <v>#N/A</v>
      </c>
      <c r="KU7" s="41" t="e">
        <f>IF(Verbruikerslijst!$I$9="Nee",Inzetlijst!KS12*Verbruikerslijst!$G9,Inzetlijst!KS12*Verbruikerslijst!$K9)</f>
        <v>#N/A</v>
      </c>
      <c r="KV7" s="41" t="e">
        <f>IF(Verbruikerslijst!$I$9="Nee",Inzetlijst!KT12*Verbruikerslijst!$G9,Inzetlijst!KT12*Verbruikerslijst!$K9)</f>
        <v>#N/A</v>
      </c>
      <c r="KW7" s="41" t="e">
        <f>IF(Verbruikerslijst!$I$9="Nee",Inzetlijst!KU12*Verbruikerslijst!$G9,Inzetlijst!KU12*Verbruikerslijst!$K9)</f>
        <v>#N/A</v>
      </c>
      <c r="KX7" s="41" t="e">
        <f>IF(Verbruikerslijst!$I$9="Nee",Inzetlijst!KV12*Verbruikerslijst!$G9,Inzetlijst!KV12*Verbruikerslijst!$K9)</f>
        <v>#N/A</v>
      </c>
      <c r="KY7" s="41" t="e">
        <f>IF(Verbruikerslijst!$I$9="Nee",Inzetlijst!KW12*Verbruikerslijst!$G9,Inzetlijst!KW12*Verbruikerslijst!$K9)</f>
        <v>#N/A</v>
      </c>
      <c r="KZ7" s="41" t="e">
        <f>IF(Verbruikerslijst!$I$9="Nee",Inzetlijst!KX12*Verbruikerslijst!$G9,Inzetlijst!KX12*Verbruikerslijst!$K9)</f>
        <v>#N/A</v>
      </c>
      <c r="LA7" s="41" t="e">
        <f>IF(Verbruikerslijst!$I$9="Nee",Inzetlijst!KY12*Verbruikerslijst!$G9,Inzetlijst!KY12*Verbruikerslijst!$K9)</f>
        <v>#N/A</v>
      </c>
      <c r="LB7" s="41" t="e">
        <f>IF(Verbruikerslijst!$I$9="Nee",Inzetlijst!KZ12*Verbruikerslijst!$G9,Inzetlijst!KZ12*Verbruikerslijst!$K9)</f>
        <v>#N/A</v>
      </c>
      <c r="LC7" s="41" t="e">
        <f>IF(Verbruikerslijst!$I$9="Nee",Inzetlijst!LA12*Verbruikerslijst!$G9,Inzetlijst!LA12*Verbruikerslijst!$K9)</f>
        <v>#N/A</v>
      </c>
      <c r="LD7" s="41" t="e">
        <f>IF(Verbruikerslijst!$I$9="Nee",Inzetlijst!LB12*Verbruikerslijst!$G9,Inzetlijst!LB12*Verbruikerslijst!$K9)</f>
        <v>#N/A</v>
      </c>
      <c r="LE7" s="41" t="e">
        <f>IF(Verbruikerslijst!$I$9="Nee",Inzetlijst!LC12*Verbruikerslijst!$G9,Inzetlijst!LC12*Verbruikerslijst!$K9)</f>
        <v>#N/A</v>
      </c>
      <c r="LF7" s="41" t="e">
        <f>IF(Verbruikerslijst!$I$9="Nee",Inzetlijst!LD12*Verbruikerslijst!$G9,Inzetlijst!LD12*Verbruikerslijst!$K9)</f>
        <v>#N/A</v>
      </c>
      <c r="LG7" s="41" t="e">
        <f>IF(Verbruikerslijst!$I$9="Nee",Inzetlijst!LE12*Verbruikerslijst!$G9,Inzetlijst!LE12*Verbruikerslijst!$K9)</f>
        <v>#N/A</v>
      </c>
      <c r="LH7" s="41" t="e">
        <f>IF(Verbruikerslijst!$I$9="Nee",Inzetlijst!LF12*Verbruikerslijst!$G9,Inzetlijst!LF12*Verbruikerslijst!$K9)</f>
        <v>#N/A</v>
      </c>
      <c r="LI7" s="41" t="e">
        <f>IF(Verbruikerslijst!$I$9="Nee",Inzetlijst!LG12*Verbruikerslijst!$G9,Inzetlijst!LG12*Verbruikerslijst!$K9)</f>
        <v>#N/A</v>
      </c>
      <c r="LJ7" s="41" t="e">
        <f>IF(Verbruikerslijst!$I$9="Nee",Inzetlijst!LH12*Verbruikerslijst!$G9,Inzetlijst!LH12*Verbruikerslijst!$K9)</f>
        <v>#N/A</v>
      </c>
      <c r="LK7" s="41" t="e">
        <f>IF(Verbruikerslijst!$I$9="Nee",Inzetlijst!LI12*Verbruikerslijst!$G9,Inzetlijst!LI12*Verbruikerslijst!$K9)</f>
        <v>#N/A</v>
      </c>
      <c r="LL7" s="41" t="e">
        <f>IF(Verbruikerslijst!$I$9="Nee",Inzetlijst!LJ12*Verbruikerslijst!$G9,Inzetlijst!LJ12*Verbruikerslijst!$K9)</f>
        <v>#N/A</v>
      </c>
      <c r="LM7" s="41" t="e">
        <f>IF(Verbruikerslijst!$I$9="Nee",Inzetlijst!LK12*Verbruikerslijst!$G9,Inzetlijst!LK12*Verbruikerslijst!$K9)</f>
        <v>#N/A</v>
      </c>
      <c r="LN7" s="41" t="e">
        <f>IF(Verbruikerslijst!$I$9="Nee",Inzetlijst!LL12*Verbruikerslijst!$G9,Inzetlijst!LL12*Verbruikerslijst!$K9)</f>
        <v>#N/A</v>
      </c>
      <c r="LO7" s="41" t="e">
        <f>IF(Verbruikerslijst!$I$9="Nee",Inzetlijst!LM12*Verbruikerslijst!$G9,Inzetlijst!LM12*Verbruikerslijst!$K9)</f>
        <v>#N/A</v>
      </c>
      <c r="LP7" s="41" t="e">
        <f>IF(Verbruikerslijst!$I$9="Nee",Inzetlijst!LN12*Verbruikerslijst!$G9,Inzetlijst!LN12*Verbruikerslijst!$K9)</f>
        <v>#N/A</v>
      </c>
      <c r="LQ7" s="41" t="e">
        <f>IF(Verbruikerslijst!$I$9="Nee",Inzetlijst!LO12*Verbruikerslijst!$G9,Inzetlijst!LO12*Verbruikerslijst!$K9)</f>
        <v>#N/A</v>
      </c>
      <c r="LR7" s="41" t="e">
        <f>IF(Verbruikerslijst!$I$9="Nee",Inzetlijst!LP12*Verbruikerslijst!$G9,Inzetlijst!LP12*Verbruikerslijst!$K9)</f>
        <v>#N/A</v>
      </c>
      <c r="LS7" s="41" t="e">
        <f>IF(Verbruikerslijst!$I$9="Nee",Inzetlijst!LQ12*Verbruikerslijst!$G9,Inzetlijst!LQ12*Verbruikerslijst!$K9)</f>
        <v>#N/A</v>
      </c>
      <c r="LT7" s="41" t="e">
        <f>IF(Verbruikerslijst!$I$9="Nee",Inzetlijst!LR12*Verbruikerslijst!$G9,Inzetlijst!LR12*Verbruikerslijst!$K9)</f>
        <v>#N/A</v>
      </c>
      <c r="LU7" s="41" t="e">
        <f>IF(Verbruikerslijst!$I$9="Nee",Inzetlijst!LS12*Verbruikerslijst!$G9,Inzetlijst!LS12*Verbruikerslijst!$K9)</f>
        <v>#N/A</v>
      </c>
      <c r="LV7" s="41" t="e">
        <f>IF(Verbruikerslijst!$I$9="Nee",Inzetlijst!LT12*Verbruikerslijst!$G9,Inzetlijst!LT12*Verbruikerslijst!$K9)</f>
        <v>#N/A</v>
      </c>
      <c r="LW7" s="41" t="e">
        <f>IF(Verbruikerslijst!$I$9="Nee",Inzetlijst!LU12*Verbruikerslijst!$G9,Inzetlijst!LU12*Verbruikerslijst!$K9)</f>
        <v>#N/A</v>
      </c>
      <c r="LX7" s="41" t="e">
        <f>IF(Verbruikerslijst!$I$9="Nee",Inzetlijst!LV12*Verbruikerslijst!$G9,Inzetlijst!LV12*Verbruikerslijst!$K9)</f>
        <v>#N/A</v>
      </c>
      <c r="LY7" s="41" t="e">
        <f>IF(Verbruikerslijst!$I$9="Nee",Inzetlijst!LW12*Verbruikerslijst!$G9,Inzetlijst!LW12*Verbruikerslijst!$K9)</f>
        <v>#N/A</v>
      </c>
      <c r="LZ7" s="41" t="e">
        <f>IF(Verbruikerslijst!$I$9="Nee",Inzetlijst!LX12*Verbruikerslijst!$G9,Inzetlijst!LX12*Verbruikerslijst!$K9)</f>
        <v>#N/A</v>
      </c>
      <c r="MA7" s="41" t="e">
        <f>IF(Verbruikerslijst!$I$9="Nee",Inzetlijst!LY12*Verbruikerslijst!$G9,Inzetlijst!LY12*Verbruikerslijst!$K9)</f>
        <v>#N/A</v>
      </c>
      <c r="MB7" s="41" t="e">
        <f>IF(Verbruikerslijst!$I$9="Nee",Inzetlijst!LZ12*Verbruikerslijst!$G9,Inzetlijst!LZ12*Verbruikerslijst!$K9)</f>
        <v>#N/A</v>
      </c>
      <c r="MC7" s="41" t="e">
        <f>IF(Verbruikerslijst!$I$9="Nee",Inzetlijst!MA12*Verbruikerslijst!$G9,Inzetlijst!MA12*Verbruikerslijst!$K9)</f>
        <v>#N/A</v>
      </c>
      <c r="MD7" s="41" t="e">
        <f>IF(Verbruikerslijst!$I$9="Nee",Inzetlijst!MB12*Verbruikerslijst!$G9,Inzetlijst!MB12*Verbruikerslijst!$K9)</f>
        <v>#N/A</v>
      </c>
      <c r="ME7" s="41" t="e">
        <f>IF(Verbruikerslijst!$I$9="Nee",Inzetlijst!MC12*Verbruikerslijst!$G9,Inzetlijst!MC12*Verbruikerslijst!$K9)</f>
        <v>#N/A</v>
      </c>
      <c r="MF7" s="41" t="e">
        <f>IF(Verbruikerslijst!$I$9="Nee",Inzetlijst!MD12*Verbruikerslijst!$G9,Inzetlijst!MD12*Verbruikerslijst!$K9)</f>
        <v>#N/A</v>
      </c>
      <c r="MG7" s="41" t="e">
        <f>IF(Verbruikerslijst!$I$9="Nee",Inzetlijst!ME12*Verbruikerslijst!$G9,Inzetlijst!ME12*Verbruikerslijst!$K9)</f>
        <v>#N/A</v>
      </c>
      <c r="MH7" s="41" t="e">
        <f>IF(Verbruikerslijst!$I$9="Nee",Inzetlijst!MF12*Verbruikerslijst!$G9,Inzetlijst!MF12*Verbruikerslijst!$K9)</f>
        <v>#N/A</v>
      </c>
      <c r="MI7" s="41" t="e">
        <f>IF(Verbruikerslijst!$I$9="Nee",Inzetlijst!MG12*Verbruikerslijst!$G9,Inzetlijst!MG12*Verbruikerslijst!$K9)</f>
        <v>#N/A</v>
      </c>
      <c r="MJ7" s="41" t="e">
        <f>IF(Verbruikerslijst!$I$9="Nee",Inzetlijst!MH12*Verbruikerslijst!$G9,Inzetlijst!MH12*Verbruikerslijst!$K9)</f>
        <v>#N/A</v>
      </c>
      <c r="MK7" s="41" t="e">
        <f>IF(Verbruikerslijst!$I$9="Nee",Inzetlijst!MI12*Verbruikerslijst!$G9,Inzetlijst!MI12*Verbruikerslijst!$K9)</f>
        <v>#N/A</v>
      </c>
      <c r="ML7" s="41" t="e">
        <f>IF(Verbruikerslijst!$I$9="Nee",Inzetlijst!MJ12*Verbruikerslijst!$G9,Inzetlijst!MJ12*Verbruikerslijst!$K9)</f>
        <v>#N/A</v>
      </c>
      <c r="MM7" s="41" t="e">
        <f>IF(Verbruikerslijst!$I$9="Nee",Inzetlijst!MK12*Verbruikerslijst!$G9,Inzetlijst!MK12*Verbruikerslijst!$K9)</f>
        <v>#N/A</v>
      </c>
      <c r="MN7" s="41" t="e">
        <f>IF(Verbruikerslijst!$I$9="Nee",Inzetlijst!ML12*Verbruikerslijst!$G9,Inzetlijst!ML12*Verbruikerslijst!$K9)</f>
        <v>#N/A</v>
      </c>
      <c r="MO7" s="41" t="e">
        <f>IF(Verbruikerslijst!$I$9="Nee",Inzetlijst!MM12*Verbruikerslijst!$G9,Inzetlijst!MM12*Verbruikerslijst!$K9)</f>
        <v>#N/A</v>
      </c>
      <c r="MP7" s="41" t="e">
        <f>IF(Verbruikerslijst!$I$9="Nee",Inzetlijst!MN12*Verbruikerslijst!$G9,Inzetlijst!MN12*Verbruikerslijst!$K9)</f>
        <v>#N/A</v>
      </c>
      <c r="MQ7" s="41" t="e">
        <f>IF(Verbruikerslijst!$I$9="Nee",Inzetlijst!MO12*Verbruikerslijst!$G9,Inzetlijst!MO12*Verbruikerslijst!$K9)</f>
        <v>#N/A</v>
      </c>
      <c r="MR7" s="41" t="e">
        <f>IF(Verbruikerslijst!$I$9="Nee",Inzetlijst!MP12*Verbruikerslijst!$G9,Inzetlijst!MP12*Verbruikerslijst!$K9)</f>
        <v>#N/A</v>
      </c>
      <c r="MS7" s="41" t="e">
        <f>IF(Verbruikerslijst!$I$9="Nee",Inzetlijst!MQ12*Verbruikerslijst!$G9,Inzetlijst!MQ12*Verbruikerslijst!$K9)</f>
        <v>#N/A</v>
      </c>
      <c r="MT7" s="41" t="e">
        <f>IF(Verbruikerslijst!$I$9="Nee",Inzetlijst!MR12*Verbruikerslijst!$G9,Inzetlijst!MR12*Verbruikerslijst!$K9)</f>
        <v>#N/A</v>
      </c>
      <c r="MU7" s="41" t="e">
        <f>IF(Verbruikerslijst!$I$9="Nee",Inzetlijst!MS12*Verbruikerslijst!$G9,Inzetlijst!MS12*Verbruikerslijst!$K9)</f>
        <v>#N/A</v>
      </c>
      <c r="MV7" s="41" t="e">
        <f>IF(Verbruikerslijst!$I$9="Nee",Inzetlijst!MT12*Verbruikerslijst!$G9,Inzetlijst!MT12*Verbruikerslijst!$K9)</f>
        <v>#N/A</v>
      </c>
      <c r="MW7" s="41" t="e">
        <f>IF(Verbruikerslijst!$I$9="Nee",Inzetlijst!MU12*Verbruikerslijst!$G9,Inzetlijst!MU12*Verbruikerslijst!$K9)</f>
        <v>#N/A</v>
      </c>
      <c r="MX7" s="41" t="e">
        <f>IF(Verbruikerslijst!$I$9="Nee",Inzetlijst!MV12*Verbruikerslijst!$G9,Inzetlijst!MV12*Verbruikerslijst!$K9)</f>
        <v>#N/A</v>
      </c>
      <c r="MY7" s="41" t="e">
        <f>IF(Verbruikerslijst!$I$9="Nee",Inzetlijst!MW12*Verbruikerslijst!$G9,Inzetlijst!MW12*Verbruikerslijst!$K9)</f>
        <v>#N/A</v>
      </c>
      <c r="MZ7" s="41" t="e">
        <f>IF(Verbruikerslijst!$I$9="Nee",Inzetlijst!MX12*Verbruikerslijst!$G9,Inzetlijst!MX12*Verbruikerslijst!$K9)</f>
        <v>#N/A</v>
      </c>
      <c r="NA7" s="41" t="e">
        <f>IF(Verbruikerslijst!$I$9="Nee",Inzetlijst!MY12*Verbruikerslijst!$G9,Inzetlijst!MY12*Verbruikerslijst!$K9)</f>
        <v>#N/A</v>
      </c>
      <c r="NB7" s="41" t="e">
        <f>IF(Verbruikerslijst!$I$9="Nee",Inzetlijst!MZ12*Verbruikerslijst!$G9,Inzetlijst!MZ12*Verbruikerslijst!$K9)</f>
        <v>#N/A</v>
      </c>
      <c r="NC7" s="41" t="e">
        <f>IF(Verbruikerslijst!$I$9="Nee",Inzetlijst!NA12*Verbruikerslijst!$G9,Inzetlijst!NA12*Verbruikerslijst!$K9)</f>
        <v>#N/A</v>
      </c>
      <c r="ND7" s="41" t="e">
        <f>IF(Verbruikerslijst!$I$9="Nee",Inzetlijst!NB12*Verbruikerslijst!$G9,Inzetlijst!NB12*Verbruikerslijst!$K9)</f>
        <v>#N/A</v>
      </c>
      <c r="NE7" s="41" t="e">
        <f>IF(Verbruikerslijst!$I$9="Nee",Inzetlijst!NC12*Verbruikerslijst!$G9,Inzetlijst!NC12*Verbruikerslijst!$K9)</f>
        <v>#N/A</v>
      </c>
      <c r="NF7" s="41" t="e">
        <f>IF(Verbruikerslijst!$I$9="Nee",Inzetlijst!ND12*Verbruikerslijst!$G9,Inzetlijst!ND12*Verbruikerslijst!$K9)</f>
        <v>#N/A</v>
      </c>
      <c r="NG7" s="41" t="e">
        <f>IF(Verbruikerslijst!$I$9="Nee",Inzetlijst!NE12*Verbruikerslijst!$G9,Inzetlijst!NE12*Verbruikerslijst!$K9)</f>
        <v>#N/A</v>
      </c>
      <c r="NH7" s="41" t="e">
        <f>IF(Verbruikerslijst!$I$9="Nee",Inzetlijst!NF12*Verbruikerslijst!$G9,Inzetlijst!NF12*Verbruikerslijst!$K9)</f>
        <v>#N/A</v>
      </c>
      <c r="NI7" s="41" t="e">
        <f>IF(Verbruikerslijst!$I$9="Nee",Inzetlijst!NG12*Verbruikerslijst!$G9,Inzetlijst!NG12*Verbruikerslijst!$K9)</f>
        <v>#N/A</v>
      </c>
      <c r="NJ7" s="41" t="e">
        <f>IF(Verbruikerslijst!$I$9="Nee",Inzetlijst!NH12*Verbruikerslijst!$G9,Inzetlijst!NH12*Verbruikerslijst!$K9)</f>
        <v>#N/A</v>
      </c>
      <c r="NK7" s="41" t="e">
        <f>IF(Verbruikerslijst!$I$9="Nee",Inzetlijst!NI12*Verbruikerslijst!$G9,Inzetlijst!NI12*Verbruikerslijst!$K9)</f>
        <v>#N/A</v>
      </c>
      <c r="NL7" s="41" t="e">
        <f>IF(Verbruikerslijst!$I$9="Nee",Inzetlijst!NJ12*Verbruikerslijst!$G9,Inzetlijst!NJ12*Verbruikerslijst!$K9)</f>
        <v>#N/A</v>
      </c>
      <c r="NM7" s="41" t="e">
        <f>IF(Verbruikerslijst!$I$9="Nee",Inzetlijst!NK12*Verbruikerslijst!$G9,Inzetlijst!NK12*Verbruikerslijst!$K9)</f>
        <v>#N/A</v>
      </c>
      <c r="NN7" s="41" t="e">
        <f>IF(Verbruikerslijst!$I$9="Nee",Inzetlijst!NL12*Verbruikerslijst!$G9,Inzetlijst!NL12*Verbruikerslijst!$K9)</f>
        <v>#N/A</v>
      </c>
      <c r="NO7" s="41" t="e">
        <f>IF(Verbruikerslijst!$I$9="Nee",Inzetlijst!NM12*Verbruikerslijst!$G9,Inzetlijst!NM12*Verbruikerslijst!$K9)</f>
        <v>#N/A</v>
      </c>
      <c r="NP7" s="41" t="e">
        <f>IF(Verbruikerslijst!$I$9="Nee",Inzetlijst!NN12*Verbruikerslijst!$G9,Inzetlijst!NN12*Verbruikerslijst!$K9)</f>
        <v>#N/A</v>
      </c>
      <c r="NQ7" s="41" t="e">
        <f>IF(Verbruikerslijst!$I$9="Nee",Inzetlijst!NO12*Verbruikerslijst!$G9,Inzetlijst!NO12*Verbruikerslijst!$K9)</f>
        <v>#N/A</v>
      </c>
      <c r="NR7" s="41" t="e">
        <f>IF(Verbruikerslijst!$I$9="Nee",Inzetlijst!NP12*Verbruikerslijst!$G9,Inzetlijst!NP12*Verbruikerslijst!$K9)</f>
        <v>#N/A</v>
      </c>
      <c r="NS7" s="41" t="e">
        <f>IF(Verbruikerslijst!$I$9="Nee",Inzetlijst!NQ12*Verbruikerslijst!$G9,Inzetlijst!NQ12*Verbruikerslijst!$K9)</f>
        <v>#N/A</v>
      </c>
      <c r="NT7" s="41" t="e">
        <f>IF(Verbruikerslijst!$I$9="Nee",Inzetlijst!NR12*Verbruikerslijst!$G9,Inzetlijst!NR12*Verbruikerslijst!$K9)</f>
        <v>#N/A</v>
      </c>
      <c r="NU7" s="41" t="e">
        <f>IF(Verbruikerslijst!$I$9="Nee",Inzetlijst!NS12*Verbruikerslijst!$G9,Inzetlijst!NS12*Verbruikerslijst!$K9)</f>
        <v>#N/A</v>
      </c>
      <c r="NV7" s="41" t="e">
        <f>IF(Verbruikerslijst!$I$9="Nee",Inzetlijst!NT12*Verbruikerslijst!$G9,Inzetlijst!NT12*Verbruikerslijst!$K9)</f>
        <v>#N/A</v>
      </c>
      <c r="NW7" s="41" t="e">
        <f>IF(Verbruikerslijst!$I$9="Nee",Inzetlijst!NU12*Verbruikerslijst!$G9,Inzetlijst!NU12*Verbruikerslijst!$K9)</f>
        <v>#N/A</v>
      </c>
      <c r="NX7" s="41" t="e">
        <f>IF(Verbruikerslijst!$I$9="Nee",Inzetlijst!NV12*Verbruikerslijst!$G9,Inzetlijst!NV12*Verbruikerslijst!$K9)</f>
        <v>#N/A</v>
      </c>
      <c r="NY7" s="41" t="e">
        <f>IF(Verbruikerslijst!$I$9="Nee",Inzetlijst!NW12*Verbruikerslijst!$G9,Inzetlijst!NW12*Verbruikerslijst!$K9)</f>
        <v>#N/A</v>
      </c>
      <c r="NZ7" s="41" t="e">
        <f>IF(Verbruikerslijst!$I$9="Nee",Inzetlijst!NX12*Verbruikerslijst!$G9,Inzetlijst!NX12*Verbruikerslijst!$K9)</f>
        <v>#N/A</v>
      </c>
      <c r="OA7" s="41" t="e">
        <f>IF(Verbruikerslijst!$I$9="Nee",Inzetlijst!NY12*Verbruikerslijst!$G9,Inzetlijst!NY12*Verbruikerslijst!$K9)</f>
        <v>#N/A</v>
      </c>
      <c r="OB7" s="41" t="e">
        <f>IF(Verbruikerslijst!$I$9="Nee",Inzetlijst!NZ12*Verbruikerslijst!$G9,Inzetlijst!NZ12*Verbruikerslijst!$K9)</f>
        <v>#N/A</v>
      </c>
      <c r="OC7" s="41" t="e">
        <f>IF(Verbruikerslijst!$I$9="Nee",Inzetlijst!OA12*Verbruikerslijst!$G9,Inzetlijst!OA12*Verbruikerslijst!$K9)</f>
        <v>#N/A</v>
      </c>
      <c r="OD7" s="41" t="e">
        <f>IF(Verbruikerslijst!$I$9="Nee",Inzetlijst!OB12*Verbruikerslijst!$G9,Inzetlijst!OB12*Verbruikerslijst!$K9)</f>
        <v>#N/A</v>
      </c>
      <c r="OE7" s="41" t="e">
        <f>IF(Verbruikerslijst!$I$9="Nee",Inzetlijst!OC12*Verbruikerslijst!$G9,Inzetlijst!OC12*Verbruikerslijst!$K9)</f>
        <v>#N/A</v>
      </c>
      <c r="OF7" s="41" t="e">
        <f>IF(Verbruikerslijst!$I$9="Nee",Inzetlijst!OD12*Verbruikerslijst!$G9,Inzetlijst!OD12*Verbruikerslijst!$K9)</f>
        <v>#N/A</v>
      </c>
      <c r="OG7" s="41" t="e">
        <f>IF(Verbruikerslijst!$I$9="Nee",Inzetlijst!OE12*Verbruikerslijst!$G9,Inzetlijst!OE12*Verbruikerslijst!$K9)</f>
        <v>#N/A</v>
      </c>
      <c r="OH7" s="41" t="e">
        <f>IF(Verbruikerslijst!$I$9="Nee",Inzetlijst!OF12*Verbruikerslijst!$G9,Inzetlijst!OF12*Verbruikerslijst!$K9)</f>
        <v>#N/A</v>
      </c>
      <c r="OI7" s="41" t="e">
        <f>IF(Verbruikerslijst!$I$9="Nee",Inzetlijst!OG12*Verbruikerslijst!$G9,Inzetlijst!OG12*Verbruikerslijst!$K9)</f>
        <v>#N/A</v>
      </c>
      <c r="OJ7" s="41" t="e">
        <f>IF(Verbruikerslijst!$I$9="Nee",Inzetlijst!OH12*Verbruikerslijst!$G9,Inzetlijst!OH12*Verbruikerslijst!$K9)</f>
        <v>#N/A</v>
      </c>
      <c r="OK7" s="41" t="e">
        <f>IF(Verbruikerslijst!$I$9="Nee",Inzetlijst!OI12*Verbruikerslijst!$G9,Inzetlijst!OI12*Verbruikerslijst!$K9)</f>
        <v>#N/A</v>
      </c>
      <c r="OL7" s="41" t="e">
        <f>IF(Verbruikerslijst!$I$9="Nee",Inzetlijst!OJ12*Verbruikerslijst!$G9,Inzetlijst!OJ12*Verbruikerslijst!$K9)</f>
        <v>#N/A</v>
      </c>
      <c r="OM7" s="41" t="e">
        <f>IF(Verbruikerslijst!$I$9="Nee",Inzetlijst!OK12*Verbruikerslijst!$G9,Inzetlijst!OK12*Verbruikerslijst!$K9)</f>
        <v>#N/A</v>
      </c>
      <c r="ON7" s="41" t="e">
        <f>IF(Verbruikerslijst!$I$9="Nee",Inzetlijst!OL12*Verbruikerslijst!$G9,Inzetlijst!OL12*Verbruikerslijst!$K9)</f>
        <v>#N/A</v>
      </c>
      <c r="OO7" s="41" t="e">
        <f>IF(Verbruikerslijst!$I$9="Nee",Inzetlijst!OM12*Verbruikerslijst!$G9,Inzetlijst!OM12*Verbruikerslijst!$K9)</f>
        <v>#N/A</v>
      </c>
      <c r="OP7" s="41" t="e">
        <f>IF(Verbruikerslijst!$I$9="Nee",Inzetlijst!ON12*Verbruikerslijst!$G9,Inzetlijst!ON12*Verbruikerslijst!$K9)</f>
        <v>#N/A</v>
      </c>
      <c r="OQ7" s="41" t="e">
        <f>IF(Verbruikerslijst!$I$9="Nee",Inzetlijst!OO12*Verbruikerslijst!$G9,Inzetlijst!OO12*Verbruikerslijst!$K9)</f>
        <v>#N/A</v>
      </c>
      <c r="OR7" s="41" t="e">
        <f>IF(Verbruikerslijst!$I$9="Nee",Inzetlijst!OP12*Verbruikerslijst!$G9,Inzetlijst!OP12*Verbruikerslijst!$K9)</f>
        <v>#N/A</v>
      </c>
      <c r="OS7" s="41" t="e">
        <f>IF(Verbruikerslijst!$I$9="Nee",Inzetlijst!OQ12*Verbruikerslijst!$G9,Inzetlijst!OQ12*Verbruikerslijst!$K9)</f>
        <v>#N/A</v>
      </c>
      <c r="OT7" s="41" t="e">
        <f>IF(Verbruikerslijst!$I$9="Nee",Inzetlijst!OR12*Verbruikerslijst!$G9,Inzetlijst!OR12*Verbruikerslijst!$K9)</f>
        <v>#N/A</v>
      </c>
      <c r="OU7" s="41" t="e">
        <f>IF(Verbruikerslijst!$I$9="Nee",Inzetlijst!OS12*Verbruikerslijst!$G9,Inzetlijst!OS12*Verbruikerslijst!$K9)</f>
        <v>#N/A</v>
      </c>
      <c r="OV7" s="41" t="e">
        <f>IF(Verbruikerslijst!$I$9="Nee",Inzetlijst!OT12*Verbruikerslijst!$G9,Inzetlijst!OT12*Verbruikerslijst!$K9)</f>
        <v>#N/A</v>
      </c>
      <c r="OW7" s="41" t="e">
        <f>IF(Verbruikerslijst!$I$9="Nee",Inzetlijst!OU12*Verbruikerslijst!$G9,Inzetlijst!OU12*Verbruikerslijst!$K9)</f>
        <v>#N/A</v>
      </c>
      <c r="OX7" s="41" t="e">
        <f>IF(Verbruikerslijst!$I$9="Nee",Inzetlijst!OV12*Verbruikerslijst!$G9,Inzetlijst!OV12*Verbruikerslijst!$K9)</f>
        <v>#N/A</v>
      </c>
      <c r="OY7" s="41" t="e">
        <f>IF(Verbruikerslijst!$I$9="Nee",Inzetlijst!OW12*Verbruikerslijst!$G9,Inzetlijst!OW12*Verbruikerslijst!$K9)</f>
        <v>#N/A</v>
      </c>
      <c r="OZ7" s="41" t="e">
        <f>IF(Verbruikerslijst!$I$9="Nee",Inzetlijst!OX12*Verbruikerslijst!$G9,Inzetlijst!OX12*Verbruikerslijst!$K9)</f>
        <v>#N/A</v>
      </c>
      <c r="PA7" s="41" t="e">
        <f>IF(Verbruikerslijst!$I$9="Nee",Inzetlijst!OY12*Verbruikerslijst!$G9,Inzetlijst!OY12*Verbruikerslijst!$K9)</f>
        <v>#N/A</v>
      </c>
      <c r="PB7" s="41" t="e">
        <f>IF(Verbruikerslijst!$I$9="Nee",Inzetlijst!OZ12*Verbruikerslijst!$G9,Inzetlijst!OZ12*Verbruikerslijst!$K9)</f>
        <v>#N/A</v>
      </c>
      <c r="PC7" s="41" t="e">
        <f>IF(Verbruikerslijst!$I$9="Nee",Inzetlijst!PA12*Verbruikerslijst!$G9,Inzetlijst!PA12*Verbruikerslijst!$K9)</f>
        <v>#N/A</v>
      </c>
      <c r="PD7" s="41" t="e">
        <f>IF(Verbruikerslijst!$I$9="Nee",Inzetlijst!PB12*Verbruikerslijst!$G9,Inzetlijst!PB12*Verbruikerslijst!$K9)</f>
        <v>#N/A</v>
      </c>
      <c r="PE7" s="41" t="e">
        <f>IF(Verbruikerslijst!$I$9="Nee",Inzetlijst!PC12*Verbruikerslijst!$G9,Inzetlijst!PC12*Verbruikerslijst!$K9)</f>
        <v>#N/A</v>
      </c>
      <c r="PF7" s="41" t="e">
        <f>IF(Verbruikerslijst!$I$9="Nee",Inzetlijst!PD12*Verbruikerslijst!$G9,Inzetlijst!PD12*Verbruikerslijst!$K9)</f>
        <v>#N/A</v>
      </c>
      <c r="PG7" s="41" t="e">
        <f>IF(Verbruikerslijst!$I$9="Nee",Inzetlijst!PE12*Verbruikerslijst!$G9,Inzetlijst!PE12*Verbruikerslijst!$K9)</f>
        <v>#N/A</v>
      </c>
      <c r="PH7" s="41" t="e">
        <f>IF(Verbruikerslijst!$I$9="Nee",Inzetlijst!PF12*Verbruikerslijst!$G9,Inzetlijst!PF12*Verbruikerslijst!$K9)</f>
        <v>#N/A</v>
      </c>
      <c r="PI7" s="41" t="e">
        <f>IF(Verbruikerslijst!$I$9="Nee",Inzetlijst!PG12*Verbruikerslijst!$G9,Inzetlijst!PG12*Verbruikerslijst!$K9)</f>
        <v>#N/A</v>
      </c>
      <c r="PJ7" s="41" t="e">
        <f>IF(Verbruikerslijst!$I$9="Nee",Inzetlijst!PH12*Verbruikerslijst!$G9,Inzetlijst!PH12*Verbruikerslijst!$K9)</f>
        <v>#N/A</v>
      </c>
      <c r="PK7" s="41" t="e">
        <f>IF(Verbruikerslijst!$I$9="Nee",Inzetlijst!PI12*Verbruikerslijst!$G9,Inzetlijst!PI12*Verbruikerslijst!$K9)</f>
        <v>#N/A</v>
      </c>
      <c r="PL7" s="41" t="e">
        <f>IF(Verbruikerslijst!$I$9="Nee",Inzetlijst!PJ12*Verbruikerslijst!$G9,Inzetlijst!PJ12*Verbruikerslijst!$K9)</f>
        <v>#N/A</v>
      </c>
      <c r="PM7" s="41" t="e">
        <f>IF(Verbruikerslijst!$I$9="Nee",Inzetlijst!PK12*Verbruikerslijst!$G9,Inzetlijst!PK12*Verbruikerslijst!$K9)</f>
        <v>#N/A</v>
      </c>
      <c r="PN7" s="41" t="e">
        <f>IF(Verbruikerslijst!$I$9="Nee",Inzetlijst!PL12*Verbruikerslijst!$G9,Inzetlijst!PL12*Verbruikerslijst!$K9)</f>
        <v>#N/A</v>
      </c>
      <c r="PO7" s="41" t="e">
        <f>IF(Verbruikerslijst!$I$9="Nee",Inzetlijst!PM12*Verbruikerslijst!$G9,Inzetlijst!PM12*Verbruikerslijst!$K9)</f>
        <v>#N/A</v>
      </c>
      <c r="PP7" s="41" t="e">
        <f>IF(Verbruikerslijst!$I$9="Nee",Inzetlijst!PN12*Verbruikerslijst!$G9,Inzetlijst!PN12*Verbruikerslijst!$K9)</f>
        <v>#N/A</v>
      </c>
      <c r="PQ7" s="41" t="e">
        <f>IF(Verbruikerslijst!$I$9="Nee",Inzetlijst!PO12*Verbruikerslijst!$G9,Inzetlijst!PO12*Verbruikerslijst!$K9)</f>
        <v>#N/A</v>
      </c>
      <c r="PR7" s="41" t="e">
        <f>IF(Verbruikerslijst!$I$9="Nee",Inzetlijst!PP12*Verbruikerslijst!$G9,Inzetlijst!PP12*Verbruikerslijst!$K9)</f>
        <v>#N/A</v>
      </c>
      <c r="PS7" s="41" t="e">
        <f>IF(Verbruikerslijst!$I$9="Nee",Inzetlijst!PQ12*Verbruikerslijst!$G9,Inzetlijst!PQ12*Verbruikerslijst!$K9)</f>
        <v>#N/A</v>
      </c>
      <c r="PT7" s="41" t="e">
        <f>IF(Verbruikerslijst!$I$9="Nee",Inzetlijst!PR12*Verbruikerslijst!$G9,Inzetlijst!PR12*Verbruikerslijst!$K9)</f>
        <v>#N/A</v>
      </c>
      <c r="PU7" s="41" t="e">
        <f>IF(Verbruikerslijst!$I$9="Nee",Inzetlijst!PS12*Verbruikerslijst!$G9,Inzetlijst!PS12*Verbruikerslijst!$K9)</f>
        <v>#N/A</v>
      </c>
      <c r="PV7" s="41" t="e">
        <f>IF(Verbruikerslijst!$I$9="Nee",Inzetlijst!PT12*Verbruikerslijst!$G9,Inzetlijst!PT12*Verbruikerslijst!$K9)</f>
        <v>#N/A</v>
      </c>
      <c r="PW7" s="41" t="e">
        <f>IF(Verbruikerslijst!$I$9="Nee",Inzetlijst!PU12*Verbruikerslijst!$G9,Inzetlijst!PU12*Verbruikerslijst!$K9)</f>
        <v>#N/A</v>
      </c>
      <c r="PX7" s="41" t="e">
        <f>IF(Verbruikerslijst!$I$9="Nee",Inzetlijst!PV12*Verbruikerslijst!$G9,Inzetlijst!PV12*Verbruikerslijst!$K9)</f>
        <v>#N/A</v>
      </c>
      <c r="PY7" s="41" t="e">
        <f>IF(Verbruikerslijst!$I$9="Nee",Inzetlijst!PW12*Verbruikerslijst!$G9,Inzetlijst!PW12*Verbruikerslijst!$K9)</f>
        <v>#N/A</v>
      </c>
      <c r="PZ7" s="41" t="e">
        <f>IF(Verbruikerslijst!$I$9="Nee",Inzetlijst!PX12*Verbruikerslijst!$G9,Inzetlijst!PX12*Verbruikerslijst!$K9)</f>
        <v>#N/A</v>
      </c>
      <c r="QA7" s="41" t="e">
        <f>IF(Verbruikerslijst!$I$9="Nee",Inzetlijst!PY12*Verbruikerslijst!$G9,Inzetlijst!PY12*Verbruikerslijst!$K9)</f>
        <v>#N/A</v>
      </c>
      <c r="QB7" s="41" t="e">
        <f>IF(Verbruikerslijst!$I$9="Nee",Inzetlijst!PZ12*Verbruikerslijst!$G9,Inzetlijst!PZ12*Verbruikerslijst!$K9)</f>
        <v>#N/A</v>
      </c>
      <c r="QC7" s="41" t="e">
        <f>IF(Verbruikerslijst!$I$9="Nee",Inzetlijst!QA12*Verbruikerslijst!$G9,Inzetlijst!QA12*Verbruikerslijst!$K9)</f>
        <v>#N/A</v>
      </c>
      <c r="QD7" s="41" t="e">
        <f>IF(Verbruikerslijst!$I$9="Nee",Inzetlijst!QB12*Verbruikerslijst!$G9,Inzetlijst!QB12*Verbruikerslijst!$K9)</f>
        <v>#N/A</v>
      </c>
      <c r="QE7" s="41" t="e">
        <f>IF(Verbruikerslijst!$I$9="Nee",Inzetlijst!QC12*Verbruikerslijst!$G9,Inzetlijst!QC12*Verbruikerslijst!$K9)</f>
        <v>#N/A</v>
      </c>
      <c r="QF7" s="41" t="e">
        <f>IF(Verbruikerslijst!$I$9="Nee",Inzetlijst!QD12*Verbruikerslijst!$G9,Inzetlijst!QD12*Verbruikerslijst!$K9)</f>
        <v>#N/A</v>
      </c>
      <c r="QG7" s="41" t="e">
        <f>IF(Verbruikerslijst!$I$9="Nee",Inzetlijst!QE12*Verbruikerslijst!$G9,Inzetlijst!QE12*Verbruikerslijst!$K9)</f>
        <v>#N/A</v>
      </c>
      <c r="QH7" s="41" t="e">
        <f>IF(Verbruikerslijst!$I$9="Nee",Inzetlijst!QF12*Verbruikerslijst!$G9,Inzetlijst!QF12*Verbruikerslijst!$K9)</f>
        <v>#N/A</v>
      </c>
      <c r="QI7" s="41" t="e">
        <f>IF(Verbruikerslijst!$I$9="Nee",Inzetlijst!QG12*Verbruikerslijst!$G9,Inzetlijst!QG12*Verbruikerslijst!$K9)</f>
        <v>#N/A</v>
      </c>
      <c r="QJ7" s="41" t="e">
        <f>IF(Verbruikerslijst!$I$9="Nee",Inzetlijst!QH12*Verbruikerslijst!$G9,Inzetlijst!QH12*Verbruikerslijst!$K9)</f>
        <v>#N/A</v>
      </c>
      <c r="QK7" s="41" t="e">
        <f>IF(Verbruikerslijst!$I$9="Nee",Inzetlijst!QI12*Verbruikerslijst!$G9,Inzetlijst!QI12*Verbruikerslijst!$K9)</f>
        <v>#N/A</v>
      </c>
      <c r="QL7" s="41" t="e">
        <f>IF(Verbruikerslijst!$I$9="Nee",Inzetlijst!QJ12*Verbruikerslijst!$G9,Inzetlijst!QJ12*Verbruikerslijst!$K9)</f>
        <v>#N/A</v>
      </c>
      <c r="QM7" s="41" t="e">
        <f>IF(Verbruikerslijst!$I$9="Nee",Inzetlijst!QK12*Verbruikerslijst!$G9,Inzetlijst!QK12*Verbruikerslijst!$K9)</f>
        <v>#N/A</v>
      </c>
      <c r="QN7" s="41" t="e">
        <f>IF(Verbruikerslijst!$I$9="Nee",Inzetlijst!QL12*Verbruikerslijst!$G9,Inzetlijst!QL12*Verbruikerslijst!$K9)</f>
        <v>#N/A</v>
      </c>
      <c r="QO7" s="41" t="e">
        <f>IF(Verbruikerslijst!$I$9="Nee",Inzetlijst!QM12*Verbruikerslijst!$G9,Inzetlijst!QM12*Verbruikerslijst!$K9)</f>
        <v>#N/A</v>
      </c>
      <c r="QP7" s="41" t="e">
        <f>IF(Verbruikerslijst!$I$9="Nee",Inzetlijst!QN12*Verbruikerslijst!$G9,Inzetlijst!QN12*Verbruikerslijst!$K9)</f>
        <v>#N/A</v>
      </c>
      <c r="QQ7" s="41" t="e">
        <f>IF(Verbruikerslijst!$I$9="Nee",Inzetlijst!QO12*Verbruikerslijst!$G9,Inzetlijst!QO12*Verbruikerslijst!$K9)</f>
        <v>#N/A</v>
      </c>
      <c r="QR7" s="41" t="e">
        <f>IF(Verbruikerslijst!$I$9="Nee",Inzetlijst!QP12*Verbruikerslijst!$G9,Inzetlijst!QP12*Verbruikerslijst!$K9)</f>
        <v>#N/A</v>
      </c>
      <c r="QS7" s="41" t="e">
        <f>IF(Verbruikerslijst!$I$9="Nee",Inzetlijst!QQ12*Verbruikerslijst!$G9,Inzetlijst!QQ12*Verbruikerslijst!$K9)</f>
        <v>#N/A</v>
      </c>
      <c r="QT7" s="41" t="e">
        <f>IF(Verbruikerslijst!$I$9="Nee",Inzetlijst!QR12*Verbruikerslijst!$G9,Inzetlijst!QR12*Verbruikerslijst!$K9)</f>
        <v>#N/A</v>
      </c>
      <c r="QU7" s="41" t="e">
        <f>IF(Verbruikerslijst!$I$9="Nee",Inzetlijst!QS12*Verbruikerslijst!$G9,Inzetlijst!QS12*Verbruikerslijst!$K9)</f>
        <v>#N/A</v>
      </c>
      <c r="QV7" s="41" t="e">
        <f>IF(Verbruikerslijst!$I$9="Nee",Inzetlijst!QT12*Verbruikerslijst!$G9,Inzetlijst!QT12*Verbruikerslijst!$K9)</f>
        <v>#N/A</v>
      </c>
      <c r="QW7" s="41" t="e">
        <f>IF(Verbruikerslijst!$I$9="Nee",Inzetlijst!QU12*Verbruikerslijst!$G9,Inzetlijst!QU12*Verbruikerslijst!$K9)</f>
        <v>#N/A</v>
      </c>
      <c r="QX7" s="41" t="e">
        <f>IF(Verbruikerslijst!$I$9="Nee",Inzetlijst!QV12*Verbruikerslijst!$G9,Inzetlijst!QV12*Verbruikerslijst!$K9)</f>
        <v>#N/A</v>
      </c>
      <c r="QY7" s="41" t="e">
        <f>IF(Verbruikerslijst!$I$9="Nee",Inzetlijst!QW12*Verbruikerslijst!$G9,Inzetlijst!QW12*Verbruikerslijst!$K9)</f>
        <v>#N/A</v>
      </c>
      <c r="QZ7" s="41" t="e">
        <f>IF(Verbruikerslijst!$I$9="Nee",Inzetlijst!QX12*Verbruikerslijst!$G9,Inzetlijst!QX12*Verbruikerslijst!$K9)</f>
        <v>#N/A</v>
      </c>
      <c r="RA7" s="41" t="e">
        <f>IF(Verbruikerslijst!$I$9="Nee",Inzetlijst!QY12*Verbruikerslijst!$G9,Inzetlijst!QY12*Verbruikerslijst!$K9)</f>
        <v>#N/A</v>
      </c>
      <c r="RB7" s="41" t="e">
        <f>IF(Verbruikerslijst!$I$9="Nee",Inzetlijst!QZ12*Verbruikerslijst!$G9,Inzetlijst!QZ12*Verbruikerslijst!$K9)</f>
        <v>#N/A</v>
      </c>
      <c r="RC7" s="41" t="e">
        <f>IF(Verbruikerslijst!$I$9="Nee",Inzetlijst!RA12*Verbruikerslijst!$G9,Inzetlijst!RA12*Verbruikerslijst!$K9)</f>
        <v>#N/A</v>
      </c>
      <c r="RD7" s="41" t="e">
        <f>IF(Verbruikerslijst!$I$9="Nee",Inzetlijst!RB12*Verbruikerslijst!$G9,Inzetlijst!RB12*Verbruikerslijst!$K9)</f>
        <v>#N/A</v>
      </c>
      <c r="RE7" s="41" t="e">
        <f>IF(Verbruikerslijst!$I$9="Nee",Inzetlijst!RC12*Verbruikerslijst!$G9,Inzetlijst!RC12*Verbruikerslijst!$K9)</f>
        <v>#N/A</v>
      </c>
      <c r="RF7" s="41" t="e">
        <f>IF(Verbruikerslijst!$I$9="Nee",Inzetlijst!RD12*Verbruikerslijst!$G9,Inzetlijst!RD12*Verbruikerslijst!$K9)</f>
        <v>#N/A</v>
      </c>
      <c r="RG7" s="41" t="e">
        <f>IF(Verbruikerslijst!$I$9="Nee",Inzetlijst!RE12*Verbruikerslijst!$G9,Inzetlijst!RE12*Verbruikerslijst!$K9)</f>
        <v>#N/A</v>
      </c>
      <c r="RH7" s="41" t="e">
        <f>IF(Verbruikerslijst!$I$9="Nee",Inzetlijst!RF12*Verbruikerslijst!$G9,Inzetlijst!RF12*Verbruikerslijst!$K9)</f>
        <v>#N/A</v>
      </c>
      <c r="RI7" s="41" t="e">
        <f>IF(Verbruikerslijst!$I$9="Nee",Inzetlijst!RG12*Verbruikerslijst!$G9,Inzetlijst!RG12*Verbruikerslijst!$K9)</f>
        <v>#N/A</v>
      </c>
      <c r="RJ7" s="41" t="e">
        <f>IF(Verbruikerslijst!$I$9="Nee",Inzetlijst!RH12*Verbruikerslijst!$G9,Inzetlijst!RH12*Verbruikerslijst!$K9)</f>
        <v>#N/A</v>
      </c>
      <c r="RK7" s="41" t="e">
        <f>IF(Verbruikerslijst!$I$9="Nee",Inzetlijst!RI12*Verbruikerslijst!$G9,Inzetlijst!RI12*Verbruikerslijst!$K9)</f>
        <v>#N/A</v>
      </c>
      <c r="RL7" s="41" t="e">
        <f>IF(Verbruikerslijst!$I$9="Nee",Inzetlijst!RJ12*Verbruikerslijst!$G9,Inzetlijst!RJ12*Verbruikerslijst!$K9)</f>
        <v>#N/A</v>
      </c>
      <c r="RM7" s="41" t="e">
        <f>IF(Verbruikerslijst!$I$9="Nee",Inzetlijst!RK12*Verbruikerslijst!$G9,Inzetlijst!RK12*Verbruikerslijst!$K9)</f>
        <v>#N/A</v>
      </c>
      <c r="RN7" s="41" t="e">
        <f>IF(Verbruikerslijst!$I$9="Nee",Inzetlijst!RL12*Verbruikerslijst!$G9,Inzetlijst!RL12*Verbruikerslijst!$K9)</f>
        <v>#N/A</v>
      </c>
      <c r="RO7" s="41" t="e">
        <f>IF(Verbruikerslijst!$I$9="Nee",Inzetlijst!RM12*Verbruikerslijst!$G9,Inzetlijst!RM12*Verbruikerslijst!$K9)</f>
        <v>#N/A</v>
      </c>
      <c r="RP7" s="41" t="e">
        <f>IF(Verbruikerslijst!$I$9="Nee",Inzetlijst!RN12*Verbruikerslijst!$G9,Inzetlijst!RN12*Verbruikerslijst!$K9)</f>
        <v>#N/A</v>
      </c>
      <c r="RQ7" s="41" t="e">
        <f>IF(Verbruikerslijst!$I$9="Nee",Inzetlijst!RO12*Verbruikerslijst!$G9,Inzetlijst!RO12*Verbruikerslijst!$K9)</f>
        <v>#N/A</v>
      </c>
      <c r="RR7" s="41" t="e">
        <f>IF(Verbruikerslijst!$I$9="Nee",Inzetlijst!RP12*Verbruikerslijst!$G9,Inzetlijst!RP12*Verbruikerslijst!$K9)</f>
        <v>#N/A</v>
      </c>
      <c r="RS7" s="41" t="e">
        <f>IF(Verbruikerslijst!$I$9="Nee",Inzetlijst!RQ12*Verbruikerslijst!$G9,Inzetlijst!RQ12*Verbruikerslijst!$K9)</f>
        <v>#N/A</v>
      </c>
      <c r="RT7" s="41" t="e">
        <f>IF(Verbruikerslijst!$I$9="Nee",Inzetlijst!RR12*Verbruikerslijst!$G9,Inzetlijst!RR12*Verbruikerslijst!$K9)</f>
        <v>#N/A</v>
      </c>
      <c r="RU7" s="41" t="e">
        <f>IF(Verbruikerslijst!$I$9="Nee",Inzetlijst!RS12*Verbruikerslijst!$G9,Inzetlijst!RS12*Verbruikerslijst!$K9)</f>
        <v>#N/A</v>
      </c>
      <c r="RV7" s="41" t="e">
        <f>IF(Verbruikerslijst!$I$9="Nee",Inzetlijst!RT12*Verbruikerslijst!$G9,Inzetlijst!RT12*Verbruikerslijst!$K9)</f>
        <v>#N/A</v>
      </c>
      <c r="RW7" s="41" t="e">
        <f>IF(Verbruikerslijst!$I$9="Nee",Inzetlijst!RU12*Verbruikerslijst!$G9,Inzetlijst!RU12*Verbruikerslijst!$K9)</f>
        <v>#N/A</v>
      </c>
      <c r="RX7" s="41" t="e">
        <f>IF(Verbruikerslijst!$I$9="Nee",Inzetlijst!RV12*Verbruikerslijst!$G9,Inzetlijst!RV12*Verbruikerslijst!$K9)</f>
        <v>#N/A</v>
      </c>
      <c r="RY7" s="41" t="e">
        <f>IF(Verbruikerslijst!$I$9="Nee",Inzetlijst!RW12*Verbruikerslijst!$G9,Inzetlijst!RW12*Verbruikerslijst!$K9)</f>
        <v>#N/A</v>
      </c>
      <c r="RZ7" s="41" t="e">
        <f>IF(Verbruikerslijst!$I$9="Nee",Inzetlijst!RX12*Verbruikerslijst!$G9,Inzetlijst!RX12*Verbruikerslijst!$K9)</f>
        <v>#N/A</v>
      </c>
      <c r="SA7" s="41" t="e">
        <f>IF(Verbruikerslijst!$I$9="Nee",Inzetlijst!RY12*Verbruikerslijst!$G9,Inzetlijst!RY12*Verbruikerslijst!$K9)</f>
        <v>#N/A</v>
      </c>
      <c r="SB7" s="41" t="e">
        <f>IF(Verbruikerslijst!$I$9="Nee",Inzetlijst!RZ12*Verbruikerslijst!$G9,Inzetlijst!RZ12*Verbruikerslijst!$K9)</f>
        <v>#N/A</v>
      </c>
      <c r="SC7" s="41" t="e">
        <f>IF(Verbruikerslijst!$I$9="Nee",Inzetlijst!SA12*Verbruikerslijst!$G9,Inzetlijst!SA12*Verbruikerslijst!$K9)</f>
        <v>#N/A</v>
      </c>
      <c r="SD7" s="41" t="e">
        <f>IF(Verbruikerslijst!$I$9="Nee",Inzetlijst!SB12*Verbruikerslijst!$G9,Inzetlijst!SB12*Verbruikerslijst!$K9)</f>
        <v>#N/A</v>
      </c>
      <c r="SE7" s="41" t="e">
        <f>IF(Verbruikerslijst!$I$9="Nee",Inzetlijst!SC12*Verbruikerslijst!$G9,Inzetlijst!SC12*Verbruikerslijst!$K9)</f>
        <v>#N/A</v>
      </c>
      <c r="SF7" s="41" t="e">
        <f>IF(Verbruikerslijst!$I$9="Nee",Inzetlijst!SD12*Verbruikerslijst!$G9,Inzetlijst!SD12*Verbruikerslijst!$K9)</f>
        <v>#N/A</v>
      </c>
      <c r="SG7" s="41" t="e">
        <f>IF(Verbruikerslijst!$I$9="Nee",Inzetlijst!SE12*Verbruikerslijst!$G9,Inzetlijst!SE12*Verbruikerslijst!$K9)</f>
        <v>#N/A</v>
      </c>
      <c r="SH7" s="41" t="e">
        <f>IF(Verbruikerslijst!$I$9="Nee",Inzetlijst!SF12*Verbruikerslijst!$G9,Inzetlijst!SF12*Verbruikerslijst!$K9)</f>
        <v>#N/A</v>
      </c>
      <c r="SI7" s="41" t="e">
        <f>IF(Verbruikerslijst!$I$9="Nee",Inzetlijst!SG12*Verbruikerslijst!$G9,Inzetlijst!SG12*Verbruikerslijst!$K9)</f>
        <v>#N/A</v>
      </c>
      <c r="SJ7" s="41" t="e">
        <f>IF(Verbruikerslijst!$I$9="Nee",Inzetlijst!SH12*Verbruikerslijst!$G9,Inzetlijst!SH12*Verbruikerslijst!$K9)</f>
        <v>#N/A</v>
      </c>
      <c r="SK7" s="41" t="e">
        <f>IF(Verbruikerslijst!$I$9="Nee",Inzetlijst!SI12*Verbruikerslijst!$G9,Inzetlijst!SI12*Verbruikerslijst!$K9)</f>
        <v>#N/A</v>
      </c>
    </row>
    <row r="8" spans="2:505" x14ac:dyDescent="0.25">
      <c r="D8" t="s">
        <v>620</v>
      </c>
      <c r="E8">
        <v>0</v>
      </c>
      <c r="F8" s="41" t="e">
        <f>IF(Verbruikerslijst!$I$10="Nee",Inzetlijst!D13*Verbruikerslijst!$G10,Inzetlijst!D13*Verbruikerslijst!$K10)</f>
        <v>#N/A</v>
      </c>
      <c r="G8" s="41" t="e">
        <f>IF(Verbruikerslijst!$I$10="Nee",Inzetlijst!E13*Verbruikerslijst!$G10,Inzetlijst!E13*Verbruikerslijst!$K10)</f>
        <v>#N/A</v>
      </c>
      <c r="H8" s="41" t="e">
        <f>IF(Verbruikerslijst!$I$10="Nee",Inzetlijst!F13*Verbruikerslijst!$G10,Inzetlijst!F13*Verbruikerslijst!$K10)</f>
        <v>#N/A</v>
      </c>
      <c r="I8" s="41" t="e">
        <f>IF(Verbruikerslijst!$I$10="Nee",Inzetlijst!G13*Verbruikerslijst!$G10,Inzetlijst!G13*Verbruikerslijst!$K10)</f>
        <v>#N/A</v>
      </c>
      <c r="J8" s="41" t="e">
        <f>IF(Verbruikerslijst!$I$10="Nee",Inzetlijst!H13*Verbruikerslijst!$G10,Inzetlijst!H13*Verbruikerslijst!$K10)</f>
        <v>#N/A</v>
      </c>
      <c r="K8" s="41" t="e">
        <f>IF(Verbruikerslijst!$I$10="Nee",Inzetlijst!I13*Verbruikerslijst!$G10,Inzetlijst!I13*Verbruikerslijst!$K10)</f>
        <v>#N/A</v>
      </c>
      <c r="L8" s="41" t="e">
        <f>IF(Verbruikerslijst!$I$10="Nee",Inzetlijst!J13*Verbruikerslijst!$G10,Inzetlijst!J13*Verbruikerslijst!$K10)</f>
        <v>#N/A</v>
      </c>
      <c r="M8" s="41" t="e">
        <f>IF(Verbruikerslijst!$I$10="Nee",Inzetlijst!K13*Verbruikerslijst!$G10,Inzetlijst!K13*Verbruikerslijst!$K10)</f>
        <v>#N/A</v>
      </c>
      <c r="N8" s="41" t="e">
        <f>IF(Verbruikerslijst!$I$10="Nee",Inzetlijst!L13*Verbruikerslijst!$G10,Inzetlijst!L13*Verbruikerslijst!$K10)</f>
        <v>#N/A</v>
      </c>
      <c r="O8" s="41" t="e">
        <f>IF(Verbruikerslijst!$I$10="Nee",Inzetlijst!M13*Verbruikerslijst!$G10,Inzetlijst!M13*Verbruikerslijst!$K10)</f>
        <v>#N/A</v>
      </c>
      <c r="P8" s="41" t="e">
        <f>IF(Verbruikerslijst!$I$10="Nee",Inzetlijst!N13*Verbruikerslijst!$G10,Inzetlijst!N13*Verbruikerslijst!$K10)</f>
        <v>#N/A</v>
      </c>
      <c r="Q8" s="41" t="e">
        <f>IF(Verbruikerslijst!$I$10="Nee",Inzetlijst!O13*Verbruikerslijst!$G10,Inzetlijst!O13*Verbruikerslijst!$K10)</f>
        <v>#N/A</v>
      </c>
      <c r="R8" s="41" t="e">
        <f>IF(Verbruikerslijst!$I$10="Nee",Inzetlijst!P13*Verbruikerslijst!$G10,Inzetlijst!P13*Verbruikerslijst!$K10)</f>
        <v>#N/A</v>
      </c>
      <c r="S8" s="41" t="e">
        <f>IF(Verbruikerslijst!$I$10="Nee",Inzetlijst!Q13*Verbruikerslijst!$G10,Inzetlijst!Q13*Verbruikerslijst!$K10)</f>
        <v>#N/A</v>
      </c>
      <c r="T8" s="41" t="e">
        <f>IF(Verbruikerslijst!$I$10="Nee",Inzetlijst!R13*Verbruikerslijst!$G10,Inzetlijst!R13*Verbruikerslijst!$K10)</f>
        <v>#N/A</v>
      </c>
      <c r="U8" s="41" t="e">
        <f>IF(Verbruikerslijst!$I$10="Nee",Inzetlijst!S13*Verbruikerslijst!$G10,Inzetlijst!S13*Verbruikerslijst!$K10)</f>
        <v>#N/A</v>
      </c>
      <c r="V8" s="41" t="e">
        <f>IF(Verbruikerslijst!$I$10="Nee",Inzetlijst!T13*Verbruikerslijst!$G10,Inzetlijst!T13*Verbruikerslijst!$K10)</f>
        <v>#N/A</v>
      </c>
      <c r="W8" s="41" t="e">
        <f>IF(Verbruikerslijst!$I$10="Nee",Inzetlijst!U13*Verbruikerslijst!$G10,Inzetlijst!U13*Verbruikerslijst!$K10)</f>
        <v>#N/A</v>
      </c>
      <c r="X8" s="41" t="e">
        <f>IF(Verbruikerslijst!$I$10="Nee",Inzetlijst!V13*Verbruikerslijst!$G10,Inzetlijst!V13*Verbruikerslijst!$K10)</f>
        <v>#N/A</v>
      </c>
      <c r="Y8" s="41" t="e">
        <f>IF(Verbruikerslijst!$I$10="Nee",Inzetlijst!W13*Verbruikerslijst!$G10,Inzetlijst!W13*Verbruikerslijst!$K10)</f>
        <v>#N/A</v>
      </c>
      <c r="Z8" s="41" t="e">
        <f>IF(Verbruikerslijst!$I$10="Nee",Inzetlijst!X13*Verbruikerslijst!$G10,Inzetlijst!X13*Verbruikerslijst!$K10)</f>
        <v>#N/A</v>
      </c>
      <c r="AA8" s="41" t="e">
        <f>IF(Verbruikerslijst!$I$10="Nee",Inzetlijst!Y13*Verbruikerslijst!$G10,Inzetlijst!Y13*Verbruikerslijst!$K10)</f>
        <v>#N/A</v>
      </c>
      <c r="AB8" s="41" t="e">
        <f>IF(Verbruikerslijst!$I$10="Nee",Inzetlijst!Z13*Verbruikerslijst!$G10,Inzetlijst!Z13*Verbruikerslijst!$K10)</f>
        <v>#N/A</v>
      </c>
      <c r="AC8" s="41" t="e">
        <f>IF(Verbruikerslijst!$I$10="Nee",Inzetlijst!AA13*Verbruikerslijst!$G10,Inzetlijst!AA13*Verbruikerslijst!$K10)</f>
        <v>#N/A</v>
      </c>
      <c r="AD8" s="41" t="e">
        <f>IF(Verbruikerslijst!$I$10="Nee",Inzetlijst!AB13*Verbruikerslijst!$G10,Inzetlijst!AB13*Verbruikerslijst!$K10)</f>
        <v>#N/A</v>
      </c>
      <c r="AE8" s="41" t="e">
        <f>IF(Verbruikerslijst!$I$10="Nee",Inzetlijst!AC13*Verbruikerslijst!$G10,Inzetlijst!AC13*Verbruikerslijst!$K10)</f>
        <v>#N/A</v>
      </c>
      <c r="AF8" s="41" t="e">
        <f>IF(Verbruikerslijst!$I$10="Nee",Inzetlijst!AD13*Verbruikerslijst!$G10,Inzetlijst!AD13*Verbruikerslijst!$K10)</f>
        <v>#N/A</v>
      </c>
      <c r="AG8" s="41" t="e">
        <f>IF(Verbruikerslijst!$I$10="Nee",Inzetlijst!AE13*Verbruikerslijst!$G10,Inzetlijst!AE13*Verbruikerslijst!$K10)</f>
        <v>#N/A</v>
      </c>
      <c r="AH8" s="41" t="e">
        <f>IF(Verbruikerslijst!$I$10="Nee",Inzetlijst!AF13*Verbruikerslijst!$G10,Inzetlijst!AF13*Verbruikerslijst!$K10)</f>
        <v>#N/A</v>
      </c>
      <c r="AI8" s="41" t="e">
        <f>IF(Verbruikerslijst!$I$10="Nee",Inzetlijst!AG13*Verbruikerslijst!$G10,Inzetlijst!AG13*Verbruikerslijst!$K10)</f>
        <v>#N/A</v>
      </c>
      <c r="AJ8" s="41" t="e">
        <f>IF(Verbruikerslijst!$I$10="Nee",Inzetlijst!AH13*Verbruikerslijst!$G10,Inzetlijst!AH13*Verbruikerslijst!$K10)</f>
        <v>#N/A</v>
      </c>
      <c r="AK8" s="41" t="e">
        <f>IF(Verbruikerslijst!$I$10="Nee",Inzetlijst!AI13*Verbruikerslijst!$G10,Inzetlijst!AI13*Verbruikerslijst!$K10)</f>
        <v>#N/A</v>
      </c>
      <c r="AL8" s="41" t="e">
        <f>IF(Verbruikerslijst!$I$10="Nee",Inzetlijst!AJ13*Verbruikerslijst!$G10,Inzetlijst!AJ13*Verbruikerslijst!$K10)</f>
        <v>#N/A</v>
      </c>
      <c r="AM8" s="41" t="e">
        <f>IF(Verbruikerslijst!$I$10="Nee",Inzetlijst!AK13*Verbruikerslijst!$G10,Inzetlijst!AK13*Verbruikerslijst!$K10)</f>
        <v>#N/A</v>
      </c>
      <c r="AN8" s="41" t="e">
        <f>IF(Verbruikerslijst!$I$10="Nee",Inzetlijst!AL13*Verbruikerslijst!$G10,Inzetlijst!AL13*Verbruikerslijst!$K10)</f>
        <v>#N/A</v>
      </c>
      <c r="AO8" s="41" t="e">
        <f>IF(Verbruikerslijst!$I$10="Nee",Inzetlijst!AM13*Verbruikerslijst!$G10,Inzetlijst!AM13*Verbruikerslijst!$K10)</f>
        <v>#N/A</v>
      </c>
      <c r="AP8" s="41" t="e">
        <f>IF(Verbruikerslijst!$I$10="Nee",Inzetlijst!AN13*Verbruikerslijst!$G10,Inzetlijst!AN13*Verbruikerslijst!$K10)</f>
        <v>#N/A</v>
      </c>
      <c r="AQ8" s="41" t="e">
        <f>IF(Verbruikerslijst!$I$10="Nee",Inzetlijst!AO13*Verbruikerslijst!$G10,Inzetlijst!AO13*Verbruikerslijst!$K10)</f>
        <v>#N/A</v>
      </c>
      <c r="AR8" s="41" t="e">
        <f>IF(Verbruikerslijst!$I$10="Nee",Inzetlijst!AP13*Verbruikerslijst!$G10,Inzetlijst!AP13*Verbruikerslijst!$K10)</f>
        <v>#N/A</v>
      </c>
      <c r="AS8" s="41" t="e">
        <f>IF(Verbruikerslijst!$I$10="Nee",Inzetlijst!AQ13*Verbruikerslijst!$G10,Inzetlijst!AQ13*Verbruikerslijst!$K10)</f>
        <v>#N/A</v>
      </c>
      <c r="AT8" s="41" t="e">
        <f>IF(Verbruikerslijst!$I$10="Nee",Inzetlijst!AR13*Verbruikerslijst!$G10,Inzetlijst!AR13*Verbruikerslijst!$K10)</f>
        <v>#N/A</v>
      </c>
      <c r="AU8" s="41" t="e">
        <f>IF(Verbruikerslijst!$I$10="Nee",Inzetlijst!AS13*Verbruikerslijst!$G10,Inzetlijst!AS13*Verbruikerslijst!$K10)</f>
        <v>#N/A</v>
      </c>
      <c r="AV8" s="41" t="e">
        <f>IF(Verbruikerslijst!$I$10="Nee",Inzetlijst!AT13*Verbruikerslijst!$G10,Inzetlijst!AT13*Verbruikerslijst!$K10)</f>
        <v>#N/A</v>
      </c>
      <c r="AW8" s="41" t="e">
        <f>IF(Verbruikerslijst!$I$10="Nee",Inzetlijst!AU13*Verbruikerslijst!$G10,Inzetlijst!AU13*Verbruikerslijst!$K10)</f>
        <v>#N/A</v>
      </c>
      <c r="AX8" s="41" t="e">
        <f>IF(Verbruikerslijst!$I$10="Nee",Inzetlijst!AV13*Verbruikerslijst!$G10,Inzetlijst!AV13*Verbruikerslijst!$K10)</f>
        <v>#N/A</v>
      </c>
      <c r="AY8" s="41" t="e">
        <f>IF(Verbruikerslijst!$I$10="Nee",Inzetlijst!AW13*Verbruikerslijst!$G10,Inzetlijst!AW13*Verbruikerslijst!$K10)</f>
        <v>#N/A</v>
      </c>
      <c r="AZ8" s="41" t="e">
        <f>IF(Verbruikerslijst!$I$10="Nee",Inzetlijst!AX13*Verbruikerslijst!$G10,Inzetlijst!AX13*Verbruikerslijst!$K10)</f>
        <v>#N/A</v>
      </c>
      <c r="BA8" s="41" t="e">
        <f>IF(Verbruikerslijst!$I$10="Nee",Inzetlijst!AY13*Verbruikerslijst!$G10,Inzetlijst!AY13*Verbruikerslijst!$K10)</f>
        <v>#N/A</v>
      </c>
      <c r="BB8" s="41" t="e">
        <f>IF(Verbruikerslijst!$I$10="Nee",Inzetlijst!AZ13*Verbruikerslijst!$G10,Inzetlijst!AZ13*Verbruikerslijst!$K10)</f>
        <v>#N/A</v>
      </c>
      <c r="BC8" s="41" t="e">
        <f>IF(Verbruikerslijst!$I$10="Nee",Inzetlijst!BA13*Verbruikerslijst!$G10,Inzetlijst!BA13*Verbruikerslijst!$K10)</f>
        <v>#N/A</v>
      </c>
      <c r="BD8" s="41" t="e">
        <f>IF(Verbruikerslijst!$I$10="Nee",Inzetlijst!BB13*Verbruikerslijst!$G10,Inzetlijst!BB13*Verbruikerslijst!$K10)</f>
        <v>#N/A</v>
      </c>
      <c r="BE8" s="41" t="e">
        <f>IF(Verbruikerslijst!$I$10="Nee",Inzetlijst!BC13*Verbruikerslijst!$G10,Inzetlijst!BC13*Verbruikerslijst!$K10)</f>
        <v>#N/A</v>
      </c>
      <c r="BF8" s="41" t="e">
        <f>IF(Verbruikerslijst!$I$10="Nee",Inzetlijst!BD13*Verbruikerslijst!$G10,Inzetlijst!BD13*Verbruikerslijst!$K10)</f>
        <v>#N/A</v>
      </c>
      <c r="BG8" s="41" t="e">
        <f>IF(Verbruikerslijst!$I$10="Nee",Inzetlijst!BE13*Verbruikerslijst!$G10,Inzetlijst!BE13*Verbruikerslijst!$K10)</f>
        <v>#N/A</v>
      </c>
      <c r="BH8" s="41" t="e">
        <f>IF(Verbruikerslijst!$I$10="Nee",Inzetlijst!BF13*Verbruikerslijst!$G10,Inzetlijst!BF13*Verbruikerslijst!$K10)</f>
        <v>#N/A</v>
      </c>
      <c r="BI8" s="41" t="e">
        <f>IF(Verbruikerslijst!$I$10="Nee",Inzetlijst!BG13*Verbruikerslijst!$G10,Inzetlijst!BG13*Verbruikerslijst!$K10)</f>
        <v>#N/A</v>
      </c>
      <c r="BJ8" s="41" t="e">
        <f>IF(Verbruikerslijst!$I$10="Nee",Inzetlijst!BH13*Verbruikerslijst!$G10,Inzetlijst!BH13*Verbruikerslijst!$K10)</f>
        <v>#N/A</v>
      </c>
      <c r="BK8" s="41" t="e">
        <f>IF(Verbruikerslijst!$I$10="Nee",Inzetlijst!BI13*Verbruikerslijst!$G10,Inzetlijst!BI13*Verbruikerslijst!$K10)</f>
        <v>#N/A</v>
      </c>
      <c r="BL8" s="41" t="e">
        <f>IF(Verbruikerslijst!$I$10="Nee",Inzetlijst!BJ13*Verbruikerslijst!$G10,Inzetlijst!BJ13*Verbruikerslijst!$K10)</f>
        <v>#N/A</v>
      </c>
      <c r="BM8" s="41" t="e">
        <f>IF(Verbruikerslijst!$I$10="Nee",Inzetlijst!BK13*Verbruikerslijst!$G10,Inzetlijst!BK13*Verbruikerslijst!$K10)</f>
        <v>#N/A</v>
      </c>
      <c r="BN8" s="41" t="e">
        <f>IF(Verbruikerslijst!$I$10="Nee",Inzetlijst!BL13*Verbruikerslijst!$G10,Inzetlijst!BL13*Verbruikerslijst!$K10)</f>
        <v>#N/A</v>
      </c>
      <c r="BO8" s="41" t="e">
        <f>IF(Verbruikerslijst!$I$10="Nee",Inzetlijst!BM13*Verbruikerslijst!$G10,Inzetlijst!BM13*Verbruikerslijst!$K10)</f>
        <v>#N/A</v>
      </c>
      <c r="BP8" s="41" t="e">
        <f>IF(Verbruikerslijst!$I$10="Nee",Inzetlijst!BN13*Verbruikerslijst!$G10,Inzetlijst!BN13*Verbruikerslijst!$K10)</f>
        <v>#N/A</v>
      </c>
      <c r="BQ8" s="41" t="e">
        <f>IF(Verbruikerslijst!$I$10="Nee",Inzetlijst!BO13*Verbruikerslijst!$G10,Inzetlijst!BO13*Verbruikerslijst!$K10)</f>
        <v>#N/A</v>
      </c>
      <c r="BR8" s="41" t="e">
        <f>IF(Verbruikerslijst!$I$10="Nee",Inzetlijst!BP13*Verbruikerslijst!$G10,Inzetlijst!BP13*Verbruikerslijst!$K10)</f>
        <v>#N/A</v>
      </c>
      <c r="BS8" s="41" t="e">
        <f>IF(Verbruikerslijst!$I$10="Nee",Inzetlijst!BQ13*Verbruikerslijst!$G10,Inzetlijst!BQ13*Verbruikerslijst!$K10)</f>
        <v>#N/A</v>
      </c>
      <c r="BT8" s="41" t="e">
        <f>IF(Verbruikerslijst!$I$10="Nee",Inzetlijst!BR13*Verbruikerslijst!$G10,Inzetlijst!BR13*Verbruikerslijst!$K10)</f>
        <v>#N/A</v>
      </c>
      <c r="BU8" s="41" t="e">
        <f>IF(Verbruikerslijst!$I$10="Nee",Inzetlijst!BS13*Verbruikerslijst!$G10,Inzetlijst!BS13*Verbruikerslijst!$K10)</f>
        <v>#N/A</v>
      </c>
      <c r="BV8" s="41" t="e">
        <f>IF(Verbruikerslijst!$I$10="Nee",Inzetlijst!BT13*Verbruikerslijst!$G10,Inzetlijst!BT13*Verbruikerslijst!$K10)</f>
        <v>#N/A</v>
      </c>
      <c r="BW8" s="41" t="e">
        <f>IF(Verbruikerslijst!$I$10="Nee",Inzetlijst!BU13*Verbruikerslijst!$G10,Inzetlijst!BU13*Verbruikerslijst!$K10)</f>
        <v>#N/A</v>
      </c>
      <c r="BX8" s="41" t="e">
        <f>IF(Verbruikerslijst!$I$10="Nee",Inzetlijst!BV13*Verbruikerslijst!$G10,Inzetlijst!BV13*Verbruikerslijst!$K10)</f>
        <v>#N/A</v>
      </c>
      <c r="BY8" s="41" t="e">
        <f>IF(Verbruikerslijst!$I$10="Nee",Inzetlijst!BW13*Verbruikerslijst!$G10,Inzetlijst!BW13*Verbruikerslijst!$K10)</f>
        <v>#N/A</v>
      </c>
      <c r="BZ8" s="41" t="e">
        <f>IF(Verbruikerslijst!$I$10="Nee",Inzetlijst!BX13*Verbruikerslijst!$G10,Inzetlijst!BX13*Verbruikerslijst!$K10)</f>
        <v>#N/A</v>
      </c>
      <c r="CA8" s="41" t="e">
        <f>IF(Verbruikerslijst!$I$10="Nee",Inzetlijst!BY13*Verbruikerslijst!$G10,Inzetlijst!BY13*Verbruikerslijst!$K10)</f>
        <v>#N/A</v>
      </c>
      <c r="CB8" s="41" t="e">
        <f>IF(Verbruikerslijst!$I$10="Nee",Inzetlijst!BZ13*Verbruikerslijst!$G10,Inzetlijst!BZ13*Verbruikerslijst!$K10)</f>
        <v>#N/A</v>
      </c>
      <c r="CC8" s="41" t="e">
        <f>IF(Verbruikerslijst!$I$10="Nee",Inzetlijst!CA13*Verbruikerslijst!$G10,Inzetlijst!CA13*Verbruikerslijst!$K10)</f>
        <v>#N/A</v>
      </c>
      <c r="CD8" s="41" t="e">
        <f>IF(Verbruikerslijst!$I$10="Nee",Inzetlijst!CB13*Verbruikerslijst!$G10,Inzetlijst!CB13*Verbruikerslijst!$K10)</f>
        <v>#N/A</v>
      </c>
      <c r="CE8" s="41" t="e">
        <f>IF(Verbruikerslijst!$I$10="Nee",Inzetlijst!CC13*Verbruikerslijst!$G10,Inzetlijst!CC13*Verbruikerslijst!$K10)</f>
        <v>#N/A</v>
      </c>
      <c r="CF8" s="41" t="e">
        <f>IF(Verbruikerslijst!$I$10="Nee",Inzetlijst!CD13*Verbruikerslijst!$G10,Inzetlijst!CD13*Verbruikerslijst!$K10)</f>
        <v>#N/A</v>
      </c>
      <c r="CG8" s="41" t="e">
        <f>IF(Verbruikerslijst!$I$10="Nee",Inzetlijst!CE13*Verbruikerslijst!$G10,Inzetlijst!CE13*Verbruikerslijst!$K10)</f>
        <v>#N/A</v>
      </c>
      <c r="CH8" s="41" t="e">
        <f>IF(Verbruikerslijst!$I$10="Nee",Inzetlijst!CF13*Verbruikerslijst!$G10,Inzetlijst!CF13*Verbruikerslijst!$K10)</f>
        <v>#N/A</v>
      </c>
      <c r="CI8" s="41" t="e">
        <f>IF(Verbruikerslijst!$I$10="Nee",Inzetlijst!CG13*Verbruikerslijst!$G10,Inzetlijst!CG13*Verbruikerslijst!$K10)</f>
        <v>#N/A</v>
      </c>
      <c r="CJ8" s="41" t="e">
        <f>IF(Verbruikerslijst!$I$10="Nee",Inzetlijst!CH13*Verbruikerslijst!$G10,Inzetlijst!CH13*Verbruikerslijst!$K10)</f>
        <v>#N/A</v>
      </c>
      <c r="CK8" s="41" t="e">
        <f>IF(Verbruikerslijst!$I$10="Nee",Inzetlijst!CI13*Verbruikerslijst!$G10,Inzetlijst!CI13*Verbruikerslijst!$K10)</f>
        <v>#N/A</v>
      </c>
      <c r="CL8" s="41" t="e">
        <f>IF(Verbruikerslijst!$I$10="Nee",Inzetlijst!CJ13*Verbruikerslijst!$G10,Inzetlijst!CJ13*Verbruikerslijst!$K10)</f>
        <v>#N/A</v>
      </c>
      <c r="CM8" s="41" t="e">
        <f>IF(Verbruikerslijst!$I$10="Nee",Inzetlijst!CK13*Verbruikerslijst!$G10,Inzetlijst!CK13*Verbruikerslijst!$K10)</f>
        <v>#N/A</v>
      </c>
      <c r="CN8" s="41" t="e">
        <f>IF(Verbruikerslijst!$I$10="Nee",Inzetlijst!CL13*Verbruikerslijst!$G10,Inzetlijst!CL13*Verbruikerslijst!$K10)</f>
        <v>#N/A</v>
      </c>
      <c r="CO8" s="41" t="e">
        <f>IF(Verbruikerslijst!$I$10="Nee",Inzetlijst!CM13*Verbruikerslijst!$G10,Inzetlijst!CM13*Verbruikerslijst!$K10)</f>
        <v>#N/A</v>
      </c>
      <c r="CP8" s="41" t="e">
        <f>IF(Verbruikerslijst!$I$10="Nee",Inzetlijst!CN13*Verbruikerslijst!$G10,Inzetlijst!CN13*Verbruikerslijst!$K10)</f>
        <v>#N/A</v>
      </c>
      <c r="CQ8" s="41" t="e">
        <f>IF(Verbruikerslijst!$I$10="Nee",Inzetlijst!CO13*Verbruikerslijst!$G10,Inzetlijst!CO13*Verbruikerslijst!$K10)</f>
        <v>#N/A</v>
      </c>
      <c r="CR8" s="41" t="e">
        <f>IF(Verbruikerslijst!$I$10="Nee",Inzetlijst!CP13*Verbruikerslijst!$G10,Inzetlijst!CP13*Verbruikerslijst!$K10)</f>
        <v>#N/A</v>
      </c>
      <c r="CS8" s="41" t="e">
        <f>IF(Verbruikerslijst!$I$10="Nee",Inzetlijst!CQ13*Verbruikerslijst!$G10,Inzetlijst!CQ13*Verbruikerslijst!$K10)</f>
        <v>#N/A</v>
      </c>
      <c r="CT8" s="41" t="e">
        <f>IF(Verbruikerslijst!$I$10="Nee",Inzetlijst!CR13*Verbruikerslijst!$G10,Inzetlijst!CR13*Verbruikerslijst!$K10)</f>
        <v>#N/A</v>
      </c>
      <c r="CU8" s="41" t="e">
        <f>IF(Verbruikerslijst!$I$10="Nee",Inzetlijst!CS13*Verbruikerslijst!$G10,Inzetlijst!CS13*Verbruikerslijst!$K10)</f>
        <v>#N/A</v>
      </c>
      <c r="CV8" s="41" t="e">
        <f>IF(Verbruikerslijst!$I$10="Nee",Inzetlijst!CT13*Verbruikerslijst!$G10,Inzetlijst!CT13*Verbruikerslijst!$K10)</f>
        <v>#N/A</v>
      </c>
      <c r="CW8" s="41" t="e">
        <f>IF(Verbruikerslijst!$I$10="Nee",Inzetlijst!CU13*Verbruikerslijst!$G10,Inzetlijst!CU13*Verbruikerslijst!$K10)</f>
        <v>#N/A</v>
      </c>
      <c r="CX8" s="41" t="e">
        <f>IF(Verbruikerslijst!$I$10="Nee",Inzetlijst!CV13*Verbruikerslijst!$G10,Inzetlijst!CV13*Verbruikerslijst!$K10)</f>
        <v>#N/A</v>
      </c>
      <c r="CY8" s="41" t="e">
        <f>IF(Verbruikerslijst!$I$10="Nee",Inzetlijst!CW13*Verbruikerslijst!$G10,Inzetlijst!CW13*Verbruikerslijst!$K10)</f>
        <v>#N/A</v>
      </c>
      <c r="CZ8" s="41" t="e">
        <f>IF(Verbruikerslijst!$I$10="Nee",Inzetlijst!CX13*Verbruikerslijst!$G10,Inzetlijst!CX13*Verbruikerslijst!$K10)</f>
        <v>#N/A</v>
      </c>
      <c r="DA8" s="41" t="e">
        <f>IF(Verbruikerslijst!$I$10="Nee",Inzetlijst!CY13*Verbruikerslijst!$G10,Inzetlijst!CY13*Verbruikerslijst!$K10)</f>
        <v>#N/A</v>
      </c>
      <c r="DB8" s="41" t="e">
        <f>IF(Verbruikerslijst!$I$10="Nee",Inzetlijst!CZ13*Verbruikerslijst!$G10,Inzetlijst!CZ13*Verbruikerslijst!$K10)</f>
        <v>#N/A</v>
      </c>
      <c r="DC8" s="41" t="e">
        <f>IF(Verbruikerslijst!$I$10="Nee",Inzetlijst!DA13*Verbruikerslijst!$G10,Inzetlijst!DA13*Verbruikerslijst!$K10)</f>
        <v>#N/A</v>
      </c>
      <c r="DD8" s="41" t="e">
        <f>IF(Verbruikerslijst!$I$10="Nee",Inzetlijst!DB13*Verbruikerslijst!$G10,Inzetlijst!DB13*Verbruikerslijst!$K10)</f>
        <v>#N/A</v>
      </c>
      <c r="DE8" s="41" t="e">
        <f>IF(Verbruikerslijst!$I$10="Nee",Inzetlijst!DC13*Verbruikerslijst!$G10,Inzetlijst!DC13*Verbruikerslijst!$K10)</f>
        <v>#N/A</v>
      </c>
      <c r="DF8" s="41" t="e">
        <f>IF(Verbruikerslijst!$I$10="Nee",Inzetlijst!DD13*Verbruikerslijst!$G10,Inzetlijst!DD13*Verbruikerslijst!$K10)</f>
        <v>#N/A</v>
      </c>
      <c r="DG8" s="41" t="e">
        <f>IF(Verbruikerslijst!$I$10="Nee",Inzetlijst!DE13*Verbruikerslijst!$G10,Inzetlijst!DE13*Verbruikerslijst!$K10)</f>
        <v>#N/A</v>
      </c>
      <c r="DH8" s="41" t="e">
        <f>IF(Verbruikerslijst!$I$10="Nee",Inzetlijst!DF13*Verbruikerslijst!$G10,Inzetlijst!DF13*Verbruikerslijst!$K10)</f>
        <v>#N/A</v>
      </c>
      <c r="DI8" s="41" t="e">
        <f>IF(Verbruikerslijst!$I$10="Nee",Inzetlijst!DG13*Verbruikerslijst!$G10,Inzetlijst!DG13*Verbruikerslijst!$K10)</f>
        <v>#N/A</v>
      </c>
      <c r="DJ8" s="41" t="e">
        <f>IF(Verbruikerslijst!$I$10="Nee",Inzetlijst!DH13*Verbruikerslijst!$G10,Inzetlijst!DH13*Verbruikerslijst!$K10)</f>
        <v>#N/A</v>
      </c>
      <c r="DK8" s="41" t="e">
        <f>IF(Verbruikerslijst!$I$10="Nee",Inzetlijst!DI13*Verbruikerslijst!$G10,Inzetlijst!DI13*Verbruikerslijst!$K10)</f>
        <v>#N/A</v>
      </c>
      <c r="DL8" s="41" t="e">
        <f>IF(Verbruikerslijst!$I$10="Nee",Inzetlijst!DJ13*Verbruikerslijst!$G10,Inzetlijst!DJ13*Verbruikerslijst!$K10)</f>
        <v>#N/A</v>
      </c>
      <c r="DM8" s="41" t="e">
        <f>IF(Verbruikerslijst!$I$10="Nee",Inzetlijst!DK13*Verbruikerslijst!$G10,Inzetlijst!DK13*Verbruikerslijst!$K10)</f>
        <v>#N/A</v>
      </c>
      <c r="DN8" s="41" t="e">
        <f>IF(Verbruikerslijst!$I$10="Nee",Inzetlijst!DL13*Verbruikerslijst!$G10,Inzetlijst!DL13*Verbruikerslijst!$K10)</f>
        <v>#N/A</v>
      </c>
      <c r="DO8" s="41" t="e">
        <f>IF(Verbruikerslijst!$I$10="Nee",Inzetlijst!DM13*Verbruikerslijst!$G10,Inzetlijst!DM13*Verbruikerslijst!$K10)</f>
        <v>#N/A</v>
      </c>
      <c r="DP8" s="41" t="e">
        <f>IF(Verbruikerslijst!$I$10="Nee",Inzetlijst!DN13*Verbruikerslijst!$G10,Inzetlijst!DN13*Verbruikerslijst!$K10)</f>
        <v>#N/A</v>
      </c>
      <c r="DQ8" s="41" t="e">
        <f>IF(Verbruikerslijst!$I$10="Nee",Inzetlijst!DO13*Verbruikerslijst!$G10,Inzetlijst!DO13*Verbruikerslijst!$K10)</f>
        <v>#N/A</v>
      </c>
      <c r="DR8" s="41" t="e">
        <f>IF(Verbruikerslijst!$I$10="Nee",Inzetlijst!DP13*Verbruikerslijst!$G10,Inzetlijst!DP13*Verbruikerslijst!$K10)</f>
        <v>#N/A</v>
      </c>
      <c r="DS8" s="41" t="e">
        <f>IF(Verbruikerslijst!$I$10="Nee",Inzetlijst!DQ13*Verbruikerslijst!$G10,Inzetlijst!DQ13*Verbruikerslijst!$K10)</f>
        <v>#N/A</v>
      </c>
      <c r="DT8" s="41" t="e">
        <f>IF(Verbruikerslijst!$I$10="Nee",Inzetlijst!DR13*Verbruikerslijst!$G10,Inzetlijst!DR13*Verbruikerslijst!$K10)</f>
        <v>#N/A</v>
      </c>
      <c r="DU8" s="41" t="e">
        <f>IF(Verbruikerslijst!$I$10="Nee",Inzetlijst!DS13*Verbruikerslijst!$G10,Inzetlijst!DS13*Verbruikerslijst!$K10)</f>
        <v>#N/A</v>
      </c>
      <c r="DV8" s="41" t="e">
        <f>IF(Verbruikerslijst!$I$10="Nee",Inzetlijst!DT13*Verbruikerslijst!$G10,Inzetlijst!DT13*Verbruikerslijst!$K10)</f>
        <v>#N/A</v>
      </c>
      <c r="DW8" s="41" t="e">
        <f>IF(Verbruikerslijst!$I$10="Nee",Inzetlijst!DU13*Verbruikerslijst!$G10,Inzetlijst!DU13*Verbruikerslijst!$K10)</f>
        <v>#N/A</v>
      </c>
      <c r="DX8" s="41" t="e">
        <f>IF(Verbruikerslijst!$I$10="Nee",Inzetlijst!DV13*Verbruikerslijst!$G10,Inzetlijst!DV13*Verbruikerslijst!$K10)</f>
        <v>#N/A</v>
      </c>
      <c r="DY8" s="41" t="e">
        <f>IF(Verbruikerslijst!$I$10="Nee",Inzetlijst!DW13*Verbruikerslijst!$G10,Inzetlijst!DW13*Verbruikerslijst!$K10)</f>
        <v>#N/A</v>
      </c>
      <c r="DZ8" s="41" t="e">
        <f>IF(Verbruikerslijst!$I$10="Nee",Inzetlijst!DX13*Verbruikerslijst!$G10,Inzetlijst!DX13*Verbruikerslijst!$K10)</f>
        <v>#N/A</v>
      </c>
      <c r="EA8" s="41" t="e">
        <f>IF(Verbruikerslijst!$I$10="Nee",Inzetlijst!DY13*Verbruikerslijst!$G10,Inzetlijst!DY13*Verbruikerslijst!$K10)</f>
        <v>#N/A</v>
      </c>
      <c r="EB8" s="41" t="e">
        <f>IF(Verbruikerslijst!$I$10="Nee",Inzetlijst!DZ13*Verbruikerslijst!$G10,Inzetlijst!DZ13*Verbruikerslijst!$K10)</f>
        <v>#N/A</v>
      </c>
      <c r="EC8" s="41" t="e">
        <f>IF(Verbruikerslijst!$I$10="Nee",Inzetlijst!EA13*Verbruikerslijst!$G10,Inzetlijst!EA13*Verbruikerslijst!$K10)</f>
        <v>#N/A</v>
      </c>
      <c r="ED8" s="41" t="e">
        <f>IF(Verbruikerslijst!$I$10="Nee",Inzetlijst!EB13*Verbruikerslijst!$G10,Inzetlijst!EB13*Verbruikerslijst!$K10)</f>
        <v>#N/A</v>
      </c>
      <c r="EE8" s="41" t="e">
        <f>IF(Verbruikerslijst!$I$10="Nee",Inzetlijst!EC13*Verbruikerslijst!$G10,Inzetlijst!EC13*Verbruikerslijst!$K10)</f>
        <v>#N/A</v>
      </c>
      <c r="EF8" s="41" t="e">
        <f>IF(Verbruikerslijst!$I$10="Nee",Inzetlijst!ED13*Verbruikerslijst!$G10,Inzetlijst!ED13*Verbruikerslijst!$K10)</f>
        <v>#N/A</v>
      </c>
      <c r="EG8" s="41" t="e">
        <f>IF(Verbruikerslijst!$I$10="Nee",Inzetlijst!EE13*Verbruikerslijst!$G10,Inzetlijst!EE13*Verbruikerslijst!$K10)</f>
        <v>#N/A</v>
      </c>
      <c r="EH8" s="41" t="e">
        <f>IF(Verbruikerslijst!$I$10="Nee",Inzetlijst!EF13*Verbruikerslijst!$G10,Inzetlijst!EF13*Verbruikerslijst!$K10)</f>
        <v>#N/A</v>
      </c>
      <c r="EI8" s="41" t="e">
        <f>IF(Verbruikerslijst!$I$10="Nee",Inzetlijst!EG13*Verbruikerslijst!$G10,Inzetlijst!EG13*Verbruikerslijst!$K10)</f>
        <v>#N/A</v>
      </c>
      <c r="EJ8" s="41" t="e">
        <f>IF(Verbruikerslijst!$I$10="Nee",Inzetlijst!EH13*Verbruikerslijst!$G10,Inzetlijst!EH13*Verbruikerslijst!$K10)</f>
        <v>#N/A</v>
      </c>
      <c r="EK8" s="41" t="e">
        <f>IF(Verbruikerslijst!$I$10="Nee",Inzetlijst!EI13*Verbruikerslijst!$G10,Inzetlijst!EI13*Verbruikerslijst!$K10)</f>
        <v>#N/A</v>
      </c>
      <c r="EL8" s="41" t="e">
        <f>IF(Verbruikerslijst!$I$10="Nee",Inzetlijst!EJ13*Verbruikerslijst!$G10,Inzetlijst!EJ13*Verbruikerslijst!$K10)</f>
        <v>#N/A</v>
      </c>
      <c r="EM8" s="41" t="e">
        <f>IF(Verbruikerslijst!$I$10="Nee",Inzetlijst!EK13*Verbruikerslijst!$G10,Inzetlijst!EK13*Verbruikerslijst!$K10)</f>
        <v>#N/A</v>
      </c>
      <c r="EN8" s="41" t="e">
        <f>IF(Verbruikerslijst!$I$10="Nee",Inzetlijst!EL13*Verbruikerslijst!$G10,Inzetlijst!EL13*Verbruikerslijst!$K10)</f>
        <v>#N/A</v>
      </c>
      <c r="EO8" s="41" t="e">
        <f>IF(Verbruikerslijst!$I$10="Nee",Inzetlijst!EM13*Verbruikerslijst!$G10,Inzetlijst!EM13*Verbruikerslijst!$K10)</f>
        <v>#N/A</v>
      </c>
      <c r="EP8" s="41" t="e">
        <f>IF(Verbruikerslijst!$I$10="Nee",Inzetlijst!EN13*Verbruikerslijst!$G10,Inzetlijst!EN13*Verbruikerslijst!$K10)</f>
        <v>#N/A</v>
      </c>
      <c r="EQ8" s="41" t="e">
        <f>IF(Verbruikerslijst!$I$10="Nee",Inzetlijst!EO13*Verbruikerslijst!$G10,Inzetlijst!EO13*Verbruikerslijst!$K10)</f>
        <v>#N/A</v>
      </c>
      <c r="ER8" s="41" t="e">
        <f>IF(Verbruikerslijst!$I$10="Nee",Inzetlijst!EP13*Verbruikerslijst!$G10,Inzetlijst!EP13*Verbruikerslijst!$K10)</f>
        <v>#N/A</v>
      </c>
      <c r="ES8" s="41" t="e">
        <f>IF(Verbruikerslijst!$I$10="Nee",Inzetlijst!EQ13*Verbruikerslijst!$G10,Inzetlijst!EQ13*Verbruikerslijst!$K10)</f>
        <v>#N/A</v>
      </c>
      <c r="ET8" s="41" t="e">
        <f>IF(Verbruikerslijst!$I$10="Nee",Inzetlijst!ER13*Verbruikerslijst!$G10,Inzetlijst!ER13*Verbruikerslijst!$K10)</f>
        <v>#N/A</v>
      </c>
      <c r="EU8" s="41" t="e">
        <f>IF(Verbruikerslijst!$I$10="Nee",Inzetlijst!ES13*Verbruikerslijst!$G10,Inzetlijst!ES13*Verbruikerslijst!$K10)</f>
        <v>#N/A</v>
      </c>
      <c r="EV8" s="41" t="e">
        <f>IF(Verbruikerslijst!$I$10="Nee",Inzetlijst!ET13*Verbruikerslijst!$G10,Inzetlijst!ET13*Verbruikerslijst!$K10)</f>
        <v>#N/A</v>
      </c>
      <c r="EW8" s="41" t="e">
        <f>IF(Verbruikerslijst!$I$10="Nee",Inzetlijst!EU13*Verbruikerslijst!$G10,Inzetlijst!EU13*Verbruikerslijst!$K10)</f>
        <v>#N/A</v>
      </c>
      <c r="EX8" s="41" t="e">
        <f>IF(Verbruikerslijst!$I$10="Nee",Inzetlijst!EV13*Verbruikerslijst!$G10,Inzetlijst!EV13*Verbruikerslijst!$K10)</f>
        <v>#N/A</v>
      </c>
      <c r="EY8" s="41" t="e">
        <f>IF(Verbruikerslijst!$I$10="Nee",Inzetlijst!EW13*Verbruikerslijst!$G10,Inzetlijst!EW13*Verbruikerslijst!$K10)</f>
        <v>#N/A</v>
      </c>
      <c r="EZ8" s="41" t="e">
        <f>IF(Verbruikerslijst!$I$10="Nee",Inzetlijst!EX13*Verbruikerslijst!$G10,Inzetlijst!EX13*Verbruikerslijst!$K10)</f>
        <v>#N/A</v>
      </c>
      <c r="FA8" s="41" t="e">
        <f>IF(Verbruikerslijst!$I$10="Nee",Inzetlijst!EY13*Verbruikerslijst!$G10,Inzetlijst!EY13*Verbruikerslijst!$K10)</f>
        <v>#N/A</v>
      </c>
      <c r="FB8" s="41" t="e">
        <f>IF(Verbruikerslijst!$I$10="Nee",Inzetlijst!EZ13*Verbruikerslijst!$G10,Inzetlijst!EZ13*Verbruikerslijst!$K10)</f>
        <v>#N/A</v>
      </c>
      <c r="FC8" s="41" t="e">
        <f>IF(Verbruikerslijst!$I$10="Nee",Inzetlijst!FA13*Verbruikerslijst!$G10,Inzetlijst!FA13*Verbruikerslijst!$K10)</f>
        <v>#N/A</v>
      </c>
      <c r="FD8" s="41" t="e">
        <f>IF(Verbruikerslijst!$I$10="Nee",Inzetlijst!FB13*Verbruikerslijst!$G10,Inzetlijst!FB13*Verbruikerslijst!$K10)</f>
        <v>#N/A</v>
      </c>
      <c r="FE8" s="41" t="e">
        <f>IF(Verbruikerslijst!$I$10="Nee",Inzetlijst!FC13*Verbruikerslijst!$G10,Inzetlijst!FC13*Verbruikerslijst!$K10)</f>
        <v>#N/A</v>
      </c>
      <c r="FF8" s="41" t="e">
        <f>IF(Verbruikerslijst!$I$10="Nee",Inzetlijst!FD13*Verbruikerslijst!$G10,Inzetlijst!FD13*Verbruikerslijst!$K10)</f>
        <v>#N/A</v>
      </c>
      <c r="FG8" s="41" t="e">
        <f>IF(Verbruikerslijst!$I$10="Nee",Inzetlijst!FE13*Verbruikerslijst!$G10,Inzetlijst!FE13*Verbruikerslijst!$K10)</f>
        <v>#N/A</v>
      </c>
      <c r="FH8" s="41" t="e">
        <f>IF(Verbruikerslijst!$I$10="Nee",Inzetlijst!FF13*Verbruikerslijst!$G10,Inzetlijst!FF13*Verbruikerslijst!$K10)</f>
        <v>#N/A</v>
      </c>
      <c r="FI8" s="41" t="e">
        <f>IF(Verbruikerslijst!$I$10="Nee",Inzetlijst!FG13*Verbruikerslijst!$G10,Inzetlijst!FG13*Verbruikerslijst!$K10)</f>
        <v>#N/A</v>
      </c>
      <c r="FJ8" s="41" t="e">
        <f>IF(Verbruikerslijst!$I$10="Nee",Inzetlijst!FH13*Verbruikerslijst!$G10,Inzetlijst!FH13*Verbruikerslijst!$K10)</f>
        <v>#N/A</v>
      </c>
      <c r="FK8" s="41" t="e">
        <f>IF(Verbruikerslijst!$I$10="Nee",Inzetlijst!FI13*Verbruikerslijst!$G10,Inzetlijst!FI13*Verbruikerslijst!$K10)</f>
        <v>#N/A</v>
      </c>
      <c r="FL8" s="41" t="e">
        <f>IF(Verbruikerslijst!$I$10="Nee",Inzetlijst!FJ13*Verbruikerslijst!$G10,Inzetlijst!FJ13*Verbruikerslijst!$K10)</f>
        <v>#N/A</v>
      </c>
      <c r="FM8" s="41" t="e">
        <f>IF(Verbruikerslijst!$I$10="Nee",Inzetlijst!FK13*Verbruikerslijst!$G10,Inzetlijst!FK13*Verbruikerslijst!$K10)</f>
        <v>#N/A</v>
      </c>
      <c r="FN8" s="41" t="e">
        <f>IF(Verbruikerslijst!$I$10="Nee",Inzetlijst!FL13*Verbruikerslijst!$G10,Inzetlijst!FL13*Verbruikerslijst!$K10)</f>
        <v>#N/A</v>
      </c>
      <c r="FO8" s="41" t="e">
        <f>IF(Verbruikerslijst!$I$10="Nee",Inzetlijst!FM13*Verbruikerslijst!$G10,Inzetlijst!FM13*Verbruikerslijst!$K10)</f>
        <v>#N/A</v>
      </c>
      <c r="FP8" s="41" t="e">
        <f>IF(Verbruikerslijst!$I$10="Nee",Inzetlijst!FN13*Verbruikerslijst!$G10,Inzetlijst!FN13*Verbruikerslijst!$K10)</f>
        <v>#N/A</v>
      </c>
      <c r="FQ8" s="41" t="e">
        <f>IF(Verbruikerslijst!$I$10="Nee",Inzetlijst!FO13*Verbruikerslijst!$G10,Inzetlijst!FO13*Verbruikerslijst!$K10)</f>
        <v>#N/A</v>
      </c>
      <c r="FR8" s="41" t="e">
        <f>IF(Verbruikerslijst!$I$10="Nee",Inzetlijst!FP13*Verbruikerslijst!$G10,Inzetlijst!FP13*Verbruikerslijst!$K10)</f>
        <v>#N/A</v>
      </c>
      <c r="FS8" s="41" t="e">
        <f>IF(Verbruikerslijst!$I$10="Nee",Inzetlijst!FQ13*Verbruikerslijst!$G10,Inzetlijst!FQ13*Verbruikerslijst!$K10)</f>
        <v>#N/A</v>
      </c>
      <c r="FT8" s="41" t="e">
        <f>IF(Verbruikerslijst!$I$10="Nee",Inzetlijst!FR13*Verbruikerslijst!$G10,Inzetlijst!FR13*Verbruikerslijst!$K10)</f>
        <v>#N/A</v>
      </c>
      <c r="FU8" s="41" t="e">
        <f>IF(Verbruikerslijst!$I$10="Nee",Inzetlijst!FS13*Verbruikerslijst!$G10,Inzetlijst!FS13*Verbruikerslijst!$K10)</f>
        <v>#N/A</v>
      </c>
      <c r="FV8" s="41" t="e">
        <f>IF(Verbruikerslijst!$I$10="Nee",Inzetlijst!FT13*Verbruikerslijst!$G10,Inzetlijst!FT13*Verbruikerslijst!$K10)</f>
        <v>#N/A</v>
      </c>
      <c r="FW8" s="41" t="e">
        <f>IF(Verbruikerslijst!$I$10="Nee",Inzetlijst!FU13*Verbruikerslijst!$G10,Inzetlijst!FU13*Verbruikerslijst!$K10)</f>
        <v>#N/A</v>
      </c>
      <c r="FX8" s="41" t="e">
        <f>IF(Verbruikerslijst!$I$10="Nee",Inzetlijst!FV13*Verbruikerslijst!$G10,Inzetlijst!FV13*Verbruikerslijst!$K10)</f>
        <v>#N/A</v>
      </c>
      <c r="FY8" s="41" t="e">
        <f>IF(Verbruikerslijst!$I$10="Nee",Inzetlijst!FW13*Verbruikerslijst!$G10,Inzetlijst!FW13*Verbruikerslijst!$K10)</f>
        <v>#N/A</v>
      </c>
      <c r="FZ8" s="41" t="e">
        <f>IF(Verbruikerslijst!$I$10="Nee",Inzetlijst!FX13*Verbruikerslijst!$G10,Inzetlijst!FX13*Verbruikerslijst!$K10)</f>
        <v>#N/A</v>
      </c>
      <c r="GA8" s="41" t="e">
        <f>IF(Verbruikerslijst!$I$10="Nee",Inzetlijst!FY13*Verbruikerslijst!$G10,Inzetlijst!FY13*Verbruikerslijst!$K10)</f>
        <v>#N/A</v>
      </c>
      <c r="GB8" s="41" t="e">
        <f>IF(Verbruikerslijst!$I$10="Nee",Inzetlijst!FZ13*Verbruikerslijst!$G10,Inzetlijst!FZ13*Verbruikerslijst!$K10)</f>
        <v>#N/A</v>
      </c>
      <c r="GC8" s="41" t="e">
        <f>IF(Verbruikerslijst!$I$10="Nee",Inzetlijst!GA13*Verbruikerslijst!$G10,Inzetlijst!GA13*Verbruikerslijst!$K10)</f>
        <v>#N/A</v>
      </c>
      <c r="GD8" s="41" t="e">
        <f>IF(Verbruikerslijst!$I$10="Nee",Inzetlijst!GB13*Verbruikerslijst!$G10,Inzetlijst!GB13*Verbruikerslijst!$K10)</f>
        <v>#N/A</v>
      </c>
      <c r="GE8" s="41" t="e">
        <f>IF(Verbruikerslijst!$I$10="Nee",Inzetlijst!GC13*Verbruikerslijst!$G10,Inzetlijst!GC13*Verbruikerslijst!$K10)</f>
        <v>#N/A</v>
      </c>
      <c r="GF8" s="41" t="e">
        <f>IF(Verbruikerslijst!$I$10="Nee",Inzetlijst!GD13*Verbruikerslijst!$G10,Inzetlijst!GD13*Verbruikerslijst!$K10)</f>
        <v>#N/A</v>
      </c>
      <c r="GG8" s="41" t="e">
        <f>IF(Verbruikerslijst!$I$10="Nee",Inzetlijst!GE13*Verbruikerslijst!$G10,Inzetlijst!GE13*Verbruikerslijst!$K10)</f>
        <v>#N/A</v>
      </c>
      <c r="GH8" s="41" t="e">
        <f>IF(Verbruikerslijst!$I$10="Nee",Inzetlijst!GF13*Verbruikerslijst!$G10,Inzetlijst!GF13*Verbruikerslijst!$K10)</f>
        <v>#N/A</v>
      </c>
      <c r="GI8" s="41" t="e">
        <f>IF(Verbruikerslijst!$I$10="Nee",Inzetlijst!GG13*Verbruikerslijst!$G10,Inzetlijst!GG13*Verbruikerslijst!$K10)</f>
        <v>#N/A</v>
      </c>
      <c r="GJ8" s="41" t="e">
        <f>IF(Verbruikerslijst!$I$10="Nee",Inzetlijst!GH13*Verbruikerslijst!$G10,Inzetlijst!GH13*Verbruikerslijst!$K10)</f>
        <v>#N/A</v>
      </c>
      <c r="GK8" s="41" t="e">
        <f>IF(Verbruikerslijst!$I$10="Nee",Inzetlijst!GI13*Verbruikerslijst!$G10,Inzetlijst!GI13*Verbruikerslijst!$K10)</f>
        <v>#N/A</v>
      </c>
      <c r="GL8" s="41" t="e">
        <f>IF(Verbruikerslijst!$I$10="Nee",Inzetlijst!GJ13*Verbruikerslijst!$G10,Inzetlijst!GJ13*Verbruikerslijst!$K10)</f>
        <v>#N/A</v>
      </c>
      <c r="GM8" s="41" t="e">
        <f>IF(Verbruikerslijst!$I$10="Nee",Inzetlijst!GK13*Verbruikerslijst!$G10,Inzetlijst!GK13*Verbruikerslijst!$K10)</f>
        <v>#N/A</v>
      </c>
      <c r="GN8" s="41" t="e">
        <f>IF(Verbruikerslijst!$I$10="Nee",Inzetlijst!GL13*Verbruikerslijst!$G10,Inzetlijst!GL13*Verbruikerslijst!$K10)</f>
        <v>#N/A</v>
      </c>
      <c r="GO8" s="41" t="e">
        <f>IF(Verbruikerslijst!$I$10="Nee",Inzetlijst!GM13*Verbruikerslijst!$G10,Inzetlijst!GM13*Verbruikerslijst!$K10)</f>
        <v>#N/A</v>
      </c>
      <c r="GP8" s="41" t="e">
        <f>IF(Verbruikerslijst!$I$10="Nee",Inzetlijst!GN13*Verbruikerslijst!$G10,Inzetlijst!GN13*Verbruikerslijst!$K10)</f>
        <v>#N/A</v>
      </c>
      <c r="GQ8" s="41" t="e">
        <f>IF(Verbruikerslijst!$I$10="Nee",Inzetlijst!GO13*Verbruikerslijst!$G10,Inzetlijst!GO13*Verbruikerslijst!$K10)</f>
        <v>#N/A</v>
      </c>
      <c r="GR8" s="41" t="e">
        <f>IF(Verbruikerslijst!$I$10="Nee",Inzetlijst!GP13*Verbruikerslijst!$G10,Inzetlijst!GP13*Verbruikerslijst!$K10)</f>
        <v>#N/A</v>
      </c>
      <c r="GS8" s="41" t="e">
        <f>IF(Verbruikerslijst!$I$10="Nee",Inzetlijst!GQ13*Verbruikerslijst!$G10,Inzetlijst!GQ13*Verbruikerslijst!$K10)</f>
        <v>#N/A</v>
      </c>
      <c r="GT8" s="41" t="e">
        <f>IF(Verbruikerslijst!$I$10="Nee",Inzetlijst!GR13*Verbruikerslijst!$G10,Inzetlijst!GR13*Verbruikerslijst!$K10)</f>
        <v>#N/A</v>
      </c>
      <c r="GU8" s="41" t="e">
        <f>IF(Verbruikerslijst!$I$10="Nee",Inzetlijst!GS13*Verbruikerslijst!$G10,Inzetlijst!GS13*Verbruikerslijst!$K10)</f>
        <v>#N/A</v>
      </c>
      <c r="GV8" s="41" t="e">
        <f>IF(Verbruikerslijst!$I$10="Nee",Inzetlijst!GT13*Verbruikerslijst!$G10,Inzetlijst!GT13*Verbruikerslijst!$K10)</f>
        <v>#N/A</v>
      </c>
      <c r="GW8" s="41" t="e">
        <f>IF(Verbruikerslijst!$I$10="Nee",Inzetlijst!GU13*Verbruikerslijst!$G10,Inzetlijst!GU13*Verbruikerslijst!$K10)</f>
        <v>#N/A</v>
      </c>
      <c r="GX8" s="41" t="e">
        <f>IF(Verbruikerslijst!$I$10="Nee",Inzetlijst!GV13*Verbruikerslijst!$G10,Inzetlijst!GV13*Verbruikerslijst!$K10)</f>
        <v>#N/A</v>
      </c>
      <c r="GY8" s="41" t="e">
        <f>IF(Verbruikerslijst!$I$10="Nee",Inzetlijst!GW13*Verbruikerslijst!$G10,Inzetlijst!GW13*Verbruikerslijst!$K10)</f>
        <v>#N/A</v>
      </c>
      <c r="GZ8" s="41" t="e">
        <f>IF(Verbruikerslijst!$I$10="Nee",Inzetlijst!GX13*Verbruikerslijst!$G10,Inzetlijst!GX13*Verbruikerslijst!$K10)</f>
        <v>#N/A</v>
      </c>
      <c r="HA8" s="41" t="e">
        <f>IF(Verbruikerslijst!$I$10="Nee",Inzetlijst!GY13*Verbruikerslijst!$G10,Inzetlijst!GY13*Verbruikerslijst!$K10)</f>
        <v>#N/A</v>
      </c>
      <c r="HB8" s="41" t="e">
        <f>IF(Verbruikerslijst!$I$10="Nee",Inzetlijst!GZ13*Verbruikerslijst!$G10,Inzetlijst!GZ13*Verbruikerslijst!$K10)</f>
        <v>#N/A</v>
      </c>
      <c r="HC8" s="41" t="e">
        <f>IF(Verbruikerslijst!$I$10="Nee",Inzetlijst!HA13*Verbruikerslijst!$G10,Inzetlijst!HA13*Verbruikerslijst!$K10)</f>
        <v>#N/A</v>
      </c>
      <c r="HD8" s="41" t="e">
        <f>IF(Verbruikerslijst!$I$10="Nee",Inzetlijst!HB13*Verbruikerslijst!$G10,Inzetlijst!HB13*Verbruikerslijst!$K10)</f>
        <v>#N/A</v>
      </c>
      <c r="HE8" s="41" t="e">
        <f>IF(Verbruikerslijst!$I$10="Nee",Inzetlijst!HC13*Verbruikerslijst!$G10,Inzetlijst!HC13*Verbruikerslijst!$K10)</f>
        <v>#N/A</v>
      </c>
      <c r="HF8" s="41" t="e">
        <f>IF(Verbruikerslijst!$I$10="Nee",Inzetlijst!HD13*Verbruikerslijst!$G10,Inzetlijst!HD13*Verbruikerslijst!$K10)</f>
        <v>#N/A</v>
      </c>
      <c r="HG8" s="41" t="e">
        <f>IF(Verbruikerslijst!$I$10="Nee",Inzetlijst!HE13*Verbruikerslijst!$G10,Inzetlijst!HE13*Verbruikerslijst!$K10)</f>
        <v>#N/A</v>
      </c>
      <c r="HH8" s="41" t="e">
        <f>IF(Verbruikerslijst!$I$10="Nee",Inzetlijst!HF13*Verbruikerslijst!$G10,Inzetlijst!HF13*Verbruikerslijst!$K10)</f>
        <v>#N/A</v>
      </c>
      <c r="HI8" s="41" t="e">
        <f>IF(Verbruikerslijst!$I$10="Nee",Inzetlijst!HG13*Verbruikerslijst!$G10,Inzetlijst!HG13*Verbruikerslijst!$K10)</f>
        <v>#N/A</v>
      </c>
      <c r="HJ8" s="41" t="e">
        <f>IF(Verbruikerslijst!$I$10="Nee",Inzetlijst!HH13*Verbruikerslijst!$G10,Inzetlijst!HH13*Verbruikerslijst!$K10)</f>
        <v>#N/A</v>
      </c>
      <c r="HK8" s="41" t="e">
        <f>IF(Verbruikerslijst!$I$10="Nee",Inzetlijst!HI13*Verbruikerslijst!$G10,Inzetlijst!HI13*Verbruikerslijst!$K10)</f>
        <v>#N/A</v>
      </c>
      <c r="HL8" s="41" t="e">
        <f>IF(Verbruikerslijst!$I$10="Nee",Inzetlijst!HJ13*Verbruikerslijst!$G10,Inzetlijst!HJ13*Verbruikerslijst!$K10)</f>
        <v>#N/A</v>
      </c>
      <c r="HM8" s="41" t="e">
        <f>IF(Verbruikerslijst!$I$10="Nee",Inzetlijst!HK13*Verbruikerslijst!$G10,Inzetlijst!HK13*Verbruikerslijst!$K10)</f>
        <v>#N/A</v>
      </c>
      <c r="HN8" s="41" t="e">
        <f>IF(Verbruikerslijst!$I$10="Nee",Inzetlijst!HL13*Verbruikerslijst!$G10,Inzetlijst!HL13*Verbruikerslijst!$K10)</f>
        <v>#N/A</v>
      </c>
      <c r="HO8" s="41" t="e">
        <f>IF(Verbruikerslijst!$I$10="Nee",Inzetlijst!HM13*Verbruikerslijst!$G10,Inzetlijst!HM13*Verbruikerslijst!$K10)</f>
        <v>#N/A</v>
      </c>
      <c r="HP8" s="41" t="e">
        <f>IF(Verbruikerslijst!$I$10="Nee",Inzetlijst!HN13*Verbruikerslijst!$G10,Inzetlijst!HN13*Verbruikerslijst!$K10)</f>
        <v>#N/A</v>
      </c>
      <c r="HQ8" s="41" t="e">
        <f>IF(Verbruikerslijst!$I$10="Nee",Inzetlijst!HO13*Verbruikerslijst!$G10,Inzetlijst!HO13*Verbruikerslijst!$K10)</f>
        <v>#N/A</v>
      </c>
      <c r="HR8" s="41" t="e">
        <f>IF(Verbruikerslijst!$I$10="Nee",Inzetlijst!HP13*Verbruikerslijst!$G10,Inzetlijst!HP13*Verbruikerslijst!$K10)</f>
        <v>#N/A</v>
      </c>
      <c r="HS8" s="41" t="e">
        <f>IF(Verbruikerslijst!$I$10="Nee",Inzetlijst!HQ13*Verbruikerslijst!$G10,Inzetlijst!HQ13*Verbruikerslijst!$K10)</f>
        <v>#N/A</v>
      </c>
      <c r="HT8" s="41" t="e">
        <f>IF(Verbruikerslijst!$I$10="Nee",Inzetlijst!HR13*Verbruikerslijst!$G10,Inzetlijst!HR13*Verbruikerslijst!$K10)</f>
        <v>#N/A</v>
      </c>
      <c r="HU8" s="41" t="e">
        <f>IF(Verbruikerslijst!$I$10="Nee",Inzetlijst!HS13*Verbruikerslijst!$G10,Inzetlijst!HS13*Verbruikerslijst!$K10)</f>
        <v>#N/A</v>
      </c>
      <c r="HV8" s="41" t="e">
        <f>IF(Verbruikerslijst!$I$10="Nee",Inzetlijst!HT13*Verbruikerslijst!$G10,Inzetlijst!HT13*Verbruikerslijst!$K10)</f>
        <v>#N/A</v>
      </c>
      <c r="HW8" s="41" t="e">
        <f>IF(Verbruikerslijst!$I$10="Nee",Inzetlijst!HU13*Verbruikerslijst!$G10,Inzetlijst!HU13*Verbruikerslijst!$K10)</f>
        <v>#N/A</v>
      </c>
      <c r="HX8" s="41" t="e">
        <f>IF(Verbruikerslijst!$I$10="Nee",Inzetlijst!HV13*Verbruikerslijst!$G10,Inzetlijst!HV13*Verbruikerslijst!$K10)</f>
        <v>#N/A</v>
      </c>
      <c r="HY8" s="41" t="e">
        <f>IF(Verbruikerslijst!$I$10="Nee",Inzetlijst!HW13*Verbruikerslijst!$G10,Inzetlijst!HW13*Verbruikerslijst!$K10)</f>
        <v>#N/A</v>
      </c>
      <c r="HZ8" s="41" t="e">
        <f>IF(Verbruikerslijst!$I$10="Nee",Inzetlijst!HX13*Verbruikerslijst!$G10,Inzetlijst!HX13*Verbruikerslijst!$K10)</f>
        <v>#N/A</v>
      </c>
      <c r="IA8" s="41" t="e">
        <f>IF(Verbruikerslijst!$I$10="Nee",Inzetlijst!HY13*Verbruikerslijst!$G10,Inzetlijst!HY13*Verbruikerslijst!$K10)</f>
        <v>#N/A</v>
      </c>
      <c r="IB8" s="41" t="e">
        <f>IF(Verbruikerslijst!$I$10="Nee",Inzetlijst!HZ13*Verbruikerslijst!$G10,Inzetlijst!HZ13*Verbruikerslijst!$K10)</f>
        <v>#N/A</v>
      </c>
      <c r="IC8" s="41" t="e">
        <f>IF(Verbruikerslijst!$I$10="Nee",Inzetlijst!IA13*Verbruikerslijst!$G10,Inzetlijst!IA13*Verbruikerslijst!$K10)</f>
        <v>#N/A</v>
      </c>
      <c r="ID8" s="41" t="e">
        <f>IF(Verbruikerslijst!$I$10="Nee",Inzetlijst!IB13*Verbruikerslijst!$G10,Inzetlijst!IB13*Verbruikerslijst!$K10)</f>
        <v>#N/A</v>
      </c>
      <c r="IE8" s="41" t="e">
        <f>IF(Verbruikerslijst!$I$10="Nee",Inzetlijst!IC13*Verbruikerslijst!$G10,Inzetlijst!IC13*Verbruikerslijst!$K10)</f>
        <v>#N/A</v>
      </c>
      <c r="IF8" s="41" t="e">
        <f>IF(Verbruikerslijst!$I$10="Nee",Inzetlijst!ID13*Verbruikerslijst!$G10,Inzetlijst!ID13*Verbruikerslijst!$K10)</f>
        <v>#N/A</v>
      </c>
      <c r="IG8" s="41" t="e">
        <f>IF(Verbruikerslijst!$I$10="Nee",Inzetlijst!IE13*Verbruikerslijst!$G10,Inzetlijst!IE13*Verbruikerslijst!$K10)</f>
        <v>#N/A</v>
      </c>
      <c r="IH8" s="41" t="e">
        <f>IF(Verbruikerslijst!$I$10="Nee",Inzetlijst!IF13*Verbruikerslijst!$G10,Inzetlijst!IF13*Verbruikerslijst!$K10)</f>
        <v>#N/A</v>
      </c>
      <c r="II8" s="41" t="e">
        <f>IF(Verbruikerslijst!$I$10="Nee",Inzetlijst!IG13*Verbruikerslijst!$G10,Inzetlijst!IG13*Verbruikerslijst!$K10)</f>
        <v>#N/A</v>
      </c>
      <c r="IJ8" s="41" t="e">
        <f>IF(Verbruikerslijst!$I$10="Nee",Inzetlijst!IH13*Verbruikerslijst!$G10,Inzetlijst!IH13*Verbruikerslijst!$K10)</f>
        <v>#N/A</v>
      </c>
      <c r="IK8" s="41" t="e">
        <f>IF(Verbruikerslijst!$I$10="Nee",Inzetlijst!II13*Verbruikerslijst!$G10,Inzetlijst!II13*Verbruikerslijst!$K10)</f>
        <v>#N/A</v>
      </c>
      <c r="IL8" s="41" t="e">
        <f>IF(Verbruikerslijst!$I$10="Nee",Inzetlijst!IJ13*Verbruikerslijst!$G10,Inzetlijst!IJ13*Verbruikerslijst!$K10)</f>
        <v>#N/A</v>
      </c>
      <c r="IM8" s="41" t="e">
        <f>IF(Verbruikerslijst!$I$10="Nee",Inzetlijst!IK13*Verbruikerslijst!$G10,Inzetlijst!IK13*Verbruikerslijst!$K10)</f>
        <v>#N/A</v>
      </c>
      <c r="IN8" s="41" t="e">
        <f>IF(Verbruikerslijst!$I$10="Nee",Inzetlijst!IL13*Verbruikerslijst!$G10,Inzetlijst!IL13*Verbruikerslijst!$K10)</f>
        <v>#N/A</v>
      </c>
      <c r="IO8" s="41" t="e">
        <f>IF(Verbruikerslijst!$I$10="Nee",Inzetlijst!IM13*Verbruikerslijst!$G10,Inzetlijst!IM13*Verbruikerslijst!$K10)</f>
        <v>#N/A</v>
      </c>
      <c r="IP8" s="41" t="e">
        <f>IF(Verbruikerslijst!$I$10="Nee",Inzetlijst!IN13*Verbruikerslijst!$G10,Inzetlijst!IN13*Verbruikerslijst!$K10)</f>
        <v>#N/A</v>
      </c>
      <c r="IQ8" s="41" t="e">
        <f>IF(Verbruikerslijst!$I$10="Nee",Inzetlijst!IO13*Verbruikerslijst!$G10,Inzetlijst!IO13*Verbruikerslijst!$K10)</f>
        <v>#N/A</v>
      </c>
      <c r="IR8" s="41" t="e">
        <f>IF(Verbruikerslijst!$I$10="Nee",Inzetlijst!IP13*Verbruikerslijst!$G10,Inzetlijst!IP13*Verbruikerslijst!$K10)</f>
        <v>#N/A</v>
      </c>
      <c r="IS8" s="41" t="e">
        <f>IF(Verbruikerslijst!$I$10="Nee",Inzetlijst!IQ13*Verbruikerslijst!$G10,Inzetlijst!IQ13*Verbruikerslijst!$K10)</f>
        <v>#N/A</v>
      </c>
      <c r="IT8" s="41" t="e">
        <f>IF(Verbruikerslijst!$I$10="Nee",Inzetlijst!IR13*Verbruikerslijst!$G10,Inzetlijst!IR13*Verbruikerslijst!$K10)</f>
        <v>#N/A</v>
      </c>
      <c r="IU8" s="41" t="e">
        <f>IF(Verbruikerslijst!$I$10="Nee",Inzetlijst!IS13*Verbruikerslijst!$G10,Inzetlijst!IS13*Verbruikerslijst!$K10)</f>
        <v>#N/A</v>
      </c>
      <c r="IV8" s="41" t="e">
        <f>IF(Verbruikerslijst!$I$10="Nee",Inzetlijst!IT13*Verbruikerslijst!$G10,Inzetlijst!IT13*Verbruikerslijst!$K10)</f>
        <v>#N/A</v>
      </c>
      <c r="IW8" s="41" t="e">
        <f>IF(Verbruikerslijst!$I$10="Nee",Inzetlijst!IU13*Verbruikerslijst!$G10,Inzetlijst!IU13*Verbruikerslijst!$K10)</f>
        <v>#N/A</v>
      </c>
      <c r="IX8" s="41" t="e">
        <f>IF(Verbruikerslijst!$I$10="Nee",Inzetlijst!IV13*Verbruikerslijst!$G10,Inzetlijst!IV13*Verbruikerslijst!$K10)</f>
        <v>#N/A</v>
      </c>
      <c r="IY8" s="41" t="e">
        <f>IF(Verbruikerslijst!$I$10="Nee",Inzetlijst!IW13*Verbruikerslijst!$G10,Inzetlijst!IW13*Verbruikerslijst!$K10)</f>
        <v>#N/A</v>
      </c>
      <c r="IZ8" s="41" t="e">
        <f>IF(Verbruikerslijst!$I$10="Nee",Inzetlijst!IX13*Verbruikerslijst!$G10,Inzetlijst!IX13*Verbruikerslijst!$K10)</f>
        <v>#N/A</v>
      </c>
      <c r="JA8" s="41" t="e">
        <f>IF(Verbruikerslijst!$I$10="Nee",Inzetlijst!IY13*Verbruikerslijst!$G10,Inzetlijst!IY13*Verbruikerslijst!$K10)</f>
        <v>#N/A</v>
      </c>
      <c r="JB8" s="41" t="e">
        <f>IF(Verbruikerslijst!$I$10="Nee",Inzetlijst!IZ13*Verbruikerslijst!$G10,Inzetlijst!IZ13*Verbruikerslijst!$K10)</f>
        <v>#N/A</v>
      </c>
      <c r="JC8" s="41" t="e">
        <f>IF(Verbruikerslijst!$I$10="Nee",Inzetlijst!JA13*Verbruikerslijst!$G10,Inzetlijst!JA13*Verbruikerslijst!$K10)</f>
        <v>#N/A</v>
      </c>
      <c r="JD8" s="41" t="e">
        <f>IF(Verbruikerslijst!$I$10="Nee",Inzetlijst!JB13*Verbruikerslijst!$G10,Inzetlijst!JB13*Verbruikerslijst!$K10)</f>
        <v>#N/A</v>
      </c>
      <c r="JE8" s="41" t="e">
        <f>IF(Verbruikerslijst!$I$10="Nee",Inzetlijst!JC13*Verbruikerslijst!$G10,Inzetlijst!JC13*Verbruikerslijst!$K10)</f>
        <v>#N/A</v>
      </c>
      <c r="JF8" s="41" t="e">
        <f>IF(Verbruikerslijst!$I$10="Nee",Inzetlijst!JD13*Verbruikerslijst!$G10,Inzetlijst!JD13*Verbruikerslijst!$K10)</f>
        <v>#N/A</v>
      </c>
      <c r="JG8" s="41" t="e">
        <f>IF(Verbruikerslijst!$I$10="Nee",Inzetlijst!JE13*Verbruikerslijst!$G10,Inzetlijst!JE13*Verbruikerslijst!$K10)</f>
        <v>#N/A</v>
      </c>
      <c r="JH8" s="41" t="e">
        <f>IF(Verbruikerslijst!$I$10="Nee",Inzetlijst!JF13*Verbruikerslijst!$G10,Inzetlijst!JF13*Verbruikerslijst!$K10)</f>
        <v>#N/A</v>
      </c>
      <c r="JI8" s="41" t="e">
        <f>IF(Verbruikerslijst!$I$10="Nee",Inzetlijst!JG13*Verbruikerslijst!$G10,Inzetlijst!JG13*Verbruikerslijst!$K10)</f>
        <v>#N/A</v>
      </c>
      <c r="JJ8" s="41" t="e">
        <f>IF(Verbruikerslijst!$I$10="Nee",Inzetlijst!JH13*Verbruikerslijst!$G10,Inzetlijst!JH13*Verbruikerslijst!$K10)</f>
        <v>#N/A</v>
      </c>
      <c r="JK8" s="41" t="e">
        <f>IF(Verbruikerslijst!$I$10="Nee",Inzetlijst!JI13*Verbruikerslijst!$G10,Inzetlijst!JI13*Verbruikerslijst!$K10)</f>
        <v>#N/A</v>
      </c>
      <c r="JL8" s="41" t="e">
        <f>IF(Verbruikerslijst!$I$10="Nee",Inzetlijst!JJ13*Verbruikerslijst!$G10,Inzetlijst!JJ13*Verbruikerslijst!$K10)</f>
        <v>#N/A</v>
      </c>
      <c r="JM8" s="41" t="e">
        <f>IF(Verbruikerslijst!$I$10="Nee",Inzetlijst!JK13*Verbruikerslijst!$G10,Inzetlijst!JK13*Verbruikerslijst!$K10)</f>
        <v>#N/A</v>
      </c>
      <c r="JN8" s="41" t="e">
        <f>IF(Verbruikerslijst!$I$10="Nee",Inzetlijst!JL13*Verbruikerslijst!$G10,Inzetlijst!JL13*Verbruikerslijst!$K10)</f>
        <v>#N/A</v>
      </c>
      <c r="JO8" s="41" t="e">
        <f>IF(Verbruikerslijst!$I$10="Nee",Inzetlijst!JM13*Verbruikerslijst!$G10,Inzetlijst!JM13*Verbruikerslijst!$K10)</f>
        <v>#N/A</v>
      </c>
      <c r="JP8" s="41" t="e">
        <f>IF(Verbruikerslijst!$I$10="Nee",Inzetlijst!JN13*Verbruikerslijst!$G10,Inzetlijst!JN13*Verbruikerslijst!$K10)</f>
        <v>#N/A</v>
      </c>
      <c r="JQ8" s="41" t="e">
        <f>IF(Verbruikerslijst!$I$10="Nee",Inzetlijst!JO13*Verbruikerslijst!$G10,Inzetlijst!JO13*Verbruikerslijst!$K10)</f>
        <v>#N/A</v>
      </c>
      <c r="JR8" s="41" t="e">
        <f>IF(Verbruikerslijst!$I$10="Nee",Inzetlijst!JP13*Verbruikerslijst!$G10,Inzetlijst!JP13*Verbruikerslijst!$K10)</f>
        <v>#N/A</v>
      </c>
      <c r="JS8" s="41" t="e">
        <f>IF(Verbruikerslijst!$I$10="Nee",Inzetlijst!JQ13*Verbruikerslijst!$G10,Inzetlijst!JQ13*Verbruikerslijst!$K10)</f>
        <v>#N/A</v>
      </c>
      <c r="JT8" s="41" t="e">
        <f>IF(Verbruikerslijst!$I$10="Nee",Inzetlijst!JR13*Verbruikerslijst!$G10,Inzetlijst!JR13*Verbruikerslijst!$K10)</f>
        <v>#N/A</v>
      </c>
      <c r="JU8" s="41" t="e">
        <f>IF(Verbruikerslijst!$I$10="Nee",Inzetlijst!JS13*Verbruikerslijst!$G10,Inzetlijst!JS13*Verbruikerslijst!$K10)</f>
        <v>#N/A</v>
      </c>
      <c r="JV8" s="41" t="e">
        <f>IF(Verbruikerslijst!$I$10="Nee",Inzetlijst!JT13*Verbruikerslijst!$G10,Inzetlijst!JT13*Verbruikerslijst!$K10)</f>
        <v>#N/A</v>
      </c>
      <c r="JW8" s="41" t="e">
        <f>IF(Verbruikerslijst!$I$10="Nee",Inzetlijst!JU13*Verbruikerslijst!$G10,Inzetlijst!JU13*Verbruikerslijst!$K10)</f>
        <v>#N/A</v>
      </c>
      <c r="JX8" s="41" t="e">
        <f>IF(Verbruikerslijst!$I$10="Nee",Inzetlijst!JV13*Verbruikerslijst!$G10,Inzetlijst!JV13*Verbruikerslijst!$K10)</f>
        <v>#N/A</v>
      </c>
      <c r="JY8" s="41" t="e">
        <f>IF(Verbruikerslijst!$I$10="Nee",Inzetlijst!JW13*Verbruikerslijst!$G10,Inzetlijst!JW13*Verbruikerslijst!$K10)</f>
        <v>#N/A</v>
      </c>
      <c r="JZ8" s="41" t="e">
        <f>IF(Verbruikerslijst!$I$10="Nee",Inzetlijst!JX13*Verbruikerslijst!$G10,Inzetlijst!JX13*Verbruikerslijst!$K10)</f>
        <v>#N/A</v>
      </c>
      <c r="KA8" s="41" t="e">
        <f>IF(Verbruikerslijst!$I$10="Nee",Inzetlijst!JY13*Verbruikerslijst!$G10,Inzetlijst!JY13*Verbruikerslijst!$K10)</f>
        <v>#N/A</v>
      </c>
      <c r="KB8" s="41" t="e">
        <f>IF(Verbruikerslijst!$I$10="Nee",Inzetlijst!JZ13*Verbruikerslijst!$G10,Inzetlijst!JZ13*Verbruikerslijst!$K10)</f>
        <v>#N/A</v>
      </c>
      <c r="KC8" s="41" t="e">
        <f>IF(Verbruikerslijst!$I$10="Nee",Inzetlijst!KA13*Verbruikerslijst!$G10,Inzetlijst!KA13*Verbruikerslijst!$K10)</f>
        <v>#N/A</v>
      </c>
      <c r="KD8" s="41" t="e">
        <f>IF(Verbruikerslijst!$I$10="Nee",Inzetlijst!KB13*Verbruikerslijst!$G10,Inzetlijst!KB13*Verbruikerslijst!$K10)</f>
        <v>#N/A</v>
      </c>
      <c r="KE8" s="41" t="e">
        <f>IF(Verbruikerslijst!$I$10="Nee",Inzetlijst!KC13*Verbruikerslijst!$G10,Inzetlijst!KC13*Verbruikerslijst!$K10)</f>
        <v>#N/A</v>
      </c>
      <c r="KF8" s="41" t="e">
        <f>IF(Verbruikerslijst!$I$10="Nee",Inzetlijst!KD13*Verbruikerslijst!$G10,Inzetlijst!KD13*Verbruikerslijst!$K10)</f>
        <v>#N/A</v>
      </c>
      <c r="KG8" s="41" t="e">
        <f>IF(Verbruikerslijst!$I$10="Nee",Inzetlijst!KE13*Verbruikerslijst!$G10,Inzetlijst!KE13*Verbruikerslijst!$K10)</f>
        <v>#N/A</v>
      </c>
      <c r="KH8" s="41" t="e">
        <f>IF(Verbruikerslijst!$I$10="Nee",Inzetlijst!KF13*Verbruikerslijst!$G10,Inzetlijst!KF13*Verbruikerslijst!$K10)</f>
        <v>#N/A</v>
      </c>
      <c r="KI8" s="41" t="e">
        <f>IF(Verbruikerslijst!$I$10="Nee",Inzetlijst!KG13*Verbruikerslijst!$G10,Inzetlijst!KG13*Verbruikerslijst!$K10)</f>
        <v>#N/A</v>
      </c>
      <c r="KJ8" s="41" t="e">
        <f>IF(Verbruikerslijst!$I$10="Nee",Inzetlijst!KH13*Verbruikerslijst!$G10,Inzetlijst!KH13*Verbruikerslijst!$K10)</f>
        <v>#N/A</v>
      </c>
      <c r="KK8" s="41" t="e">
        <f>IF(Verbruikerslijst!$I$10="Nee",Inzetlijst!KI13*Verbruikerslijst!$G10,Inzetlijst!KI13*Verbruikerslijst!$K10)</f>
        <v>#N/A</v>
      </c>
      <c r="KL8" s="41" t="e">
        <f>IF(Verbruikerslijst!$I$10="Nee",Inzetlijst!KJ13*Verbruikerslijst!$G10,Inzetlijst!KJ13*Verbruikerslijst!$K10)</f>
        <v>#N/A</v>
      </c>
      <c r="KM8" s="41" t="e">
        <f>IF(Verbruikerslijst!$I$10="Nee",Inzetlijst!KK13*Verbruikerslijst!$G10,Inzetlijst!KK13*Verbruikerslijst!$K10)</f>
        <v>#N/A</v>
      </c>
      <c r="KN8" s="41" t="e">
        <f>IF(Verbruikerslijst!$I$10="Nee",Inzetlijst!KL13*Verbruikerslijst!$G10,Inzetlijst!KL13*Verbruikerslijst!$K10)</f>
        <v>#N/A</v>
      </c>
      <c r="KO8" s="41" t="e">
        <f>IF(Verbruikerslijst!$I$10="Nee",Inzetlijst!KM13*Verbruikerslijst!$G10,Inzetlijst!KM13*Verbruikerslijst!$K10)</f>
        <v>#N/A</v>
      </c>
      <c r="KP8" s="41" t="e">
        <f>IF(Verbruikerslijst!$I$10="Nee",Inzetlijst!KN13*Verbruikerslijst!$G10,Inzetlijst!KN13*Verbruikerslijst!$K10)</f>
        <v>#N/A</v>
      </c>
      <c r="KQ8" s="41" t="e">
        <f>IF(Verbruikerslijst!$I$10="Nee",Inzetlijst!KO13*Verbruikerslijst!$G10,Inzetlijst!KO13*Verbruikerslijst!$K10)</f>
        <v>#N/A</v>
      </c>
      <c r="KR8" s="41" t="e">
        <f>IF(Verbruikerslijst!$I$10="Nee",Inzetlijst!KP13*Verbruikerslijst!$G10,Inzetlijst!KP13*Verbruikerslijst!$K10)</f>
        <v>#N/A</v>
      </c>
      <c r="KS8" s="41" t="e">
        <f>IF(Verbruikerslijst!$I$10="Nee",Inzetlijst!KQ13*Verbruikerslijst!$G10,Inzetlijst!KQ13*Verbruikerslijst!$K10)</f>
        <v>#N/A</v>
      </c>
      <c r="KT8" s="41" t="e">
        <f>IF(Verbruikerslijst!$I$10="Nee",Inzetlijst!KR13*Verbruikerslijst!$G10,Inzetlijst!KR13*Verbruikerslijst!$K10)</f>
        <v>#N/A</v>
      </c>
      <c r="KU8" s="41" t="e">
        <f>IF(Verbruikerslijst!$I$10="Nee",Inzetlijst!KS13*Verbruikerslijst!$G10,Inzetlijst!KS13*Verbruikerslijst!$K10)</f>
        <v>#N/A</v>
      </c>
      <c r="KV8" s="41" t="e">
        <f>IF(Verbruikerslijst!$I$10="Nee",Inzetlijst!KT13*Verbruikerslijst!$G10,Inzetlijst!KT13*Verbruikerslijst!$K10)</f>
        <v>#N/A</v>
      </c>
      <c r="KW8" s="41" t="e">
        <f>IF(Verbruikerslijst!$I$10="Nee",Inzetlijst!KU13*Verbruikerslijst!$G10,Inzetlijst!KU13*Verbruikerslijst!$K10)</f>
        <v>#N/A</v>
      </c>
      <c r="KX8" s="41" t="e">
        <f>IF(Verbruikerslijst!$I$10="Nee",Inzetlijst!KV13*Verbruikerslijst!$G10,Inzetlijst!KV13*Verbruikerslijst!$K10)</f>
        <v>#N/A</v>
      </c>
      <c r="KY8" s="41" t="e">
        <f>IF(Verbruikerslijst!$I$10="Nee",Inzetlijst!KW13*Verbruikerslijst!$G10,Inzetlijst!KW13*Verbruikerslijst!$K10)</f>
        <v>#N/A</v>
      </c>
      <c r="KZ8" s="41" t="e">
        <f>IF(Verbruikerslijst!$I$10="Nee",Inzetlijst!KX13*Verbruikerslijst!$G10,Inzetlijst!KX13*Verbruikerslijst!$K10)</f>
        <v>#N/A</v>
      </c>
      <c r="LA8" s="41" t="e">
        <f>IF(Verbruikerslijst!$I$10="Nee",Inzetlijst!KY13*Verbruikerslijst!$G10,Inzetlijst!KY13*Verbruikerslijst!$K10)</f>
        <v>#N/A</v>
      </c>
      <c r="LB8" s="41" t="e">
        <f>IF(Verbruikerslijst!$I$10="Nee",Inzetlijst!KZ13*Verbruikerslijst!$G10,Inzetlijst!KZ13*Verbruikerslijst!$K10)</f>
        <v>#N/A</v>
      </c>
      <c r="LC8" s="41" t="e">
        <f>IF(Verbruikerslijst!$I$10="Nee",Inzetlijst!LA13*Verbruikerslijst!$G10,Inzetlijst!LA13*Verbruikerslijst!$K10)</f>
        <v>#N/A</v>
      </c>
      <c r="LD8" s="41" t="e">
        <f>IF(Verbruikerslijst!$I$10="Nee",Inzetlijst!LB13*Verbruikerslijst!$G10,Inzetlijst!LB13*Verbruikerslijst!$K10)</f>
        <v>#N/A</v>
      </c>
      <c r="LE8" s="41" t="e">
        <f>IF(Verbruikerslijst!$I$10="Nee",Inzetlijst!LC13*Verbruikerslijst!$G10,Inzetlijst!LC13*Verbruikerslijst!$K10)</f>
        <v>#N/A</v>
      </c>
      <c r="LF8" s="41" t="e">
        <f>IF(Verbruikerslijst!$I$10="Nee",Inzetlijst!LD13*Verbruikerslijst!$G10,Inzetlijst!LD13*Verbruikerslijst!$K10)</f>
        <v>#N/A</v>
      </c>
      <c r="LG8" s="41" t="e">
        <f>IF(Verbruikerslijst!$I$10="Nee",Inzetlijst!LE13*Verbruikerslijst!$G10,Inzetlijst!LE13*Verbruikerslijst!$K10)</f>
        <v>#N/A</v>
      </c>
      <c r="LH8" s="41" t="e">
        <f>IF(Verbruikerslijst!$I$10="Nee",Inzetlijst!LF13*Verbruikerslijst!$G10,Inzetlijst!LF13*Verbruikerslijst!$K10)</f>
        <v>#N/A</v>
      </c>
      <c r="LI8" s="41" t="e">
        <f>IF(Verbruikerslijst!$I$10="Nee",Inzetlijst!LG13*Verbruikerslijst!$G10,Inzetlijst!LG13*Verbruikerslijst!$K10)</f>
        <v>#N/A</v>
      </c>
      <c r="LJ8" s="41" t="e">
        <f>IF(Verbruikerslijst!$I$10="Nee",Inzetlijst!LH13*Verbruikerslijst!$G10,Inzetlijst!LH13*Verbruikerslijst!$K10)</f>
        <v>#N/A</v>
      </c>
      <c r="LK8" s="41" t="e">
        <f>IF(Verbruikerslijst!$I$10="Nee",Inzetlijst!LI13*Verbruikerslijst!$G10,Inzetlijst!LI13*Verbruikerslijst!$K10)</f>
        <v>#N/A</v>
      </c>
      <c r="LL8" s="41" t="e">
        <f>IF(Verbruikerslijst!$I$10="Nee",Inzetlijst!LJ13*Verbruikerslijst!$G10,Inzetlijst!LJ13*Verbruikerslijst!$K10)</f>
        <v>#N/A</v>
      </c>
      <c r="LM8" s="41" t="e">
        <f>IF(Verbruikerslijst!$I$10="Nee",Inzetlijst!LK13*Verbruikerslijst!$G10,Inzetlijst!LK13*Verbruikerslijst!$K10)</f>
        <v>#N/A</v>
      </c>
      <c r="LN8" s="41" t="e">
        <f>IF(Verbruikerslijst!$I$10="Nee",Inzetlijst!LL13*Verbruikerslijst!$G10,Inzetlijst!LL13*Verbruikerslijst!$K10)</f>
        <v>#N/A</v>
      </c>
      <c r="LO8" s="41" t="e">
        <f>IF(Verbruikerslijst!$I$10="Nee",Inzetlijst!LM13*Verbruikerslijst!$G10,Inzetlijst!LM13*Verbruikerslijst!$K10)</f>
        <v>#N/A</v>
      </c>
      <c r="LP8" s="41" t="e">
        <f>IF(Verbruikerslijst!$I$10="Nee",Inzetlijst!LN13*Verbruikerslijst!$G10,Inzetlijst!LN13*Verbruikerslijst!$K10)</f>
        <v>#N/A</v>
      </c>
      <c r="LQ8" s="41" t="e">
        <f>IF(Verbruikerslijst!$I$10="Nee",Inzetlijst!LO13*Verbruikerslijst!$G10,Inzetlijst!LO13*Verbruikerslijst!$K10)</f>
        <v>#N/A</v>
      </c>
      <c r="LR8" s="41" t="e">
        <f>IF(Verbruikerslijst!$I$10="Nee",Inzetlijst!LP13*Verbruikerslijst!$G10,Inzetlijst!LP13*Verbruikerslijst!$K10)</f>
        <v>#N/A</v>
      </c>
      <c r="LS8" s="41" t="e">
        <f>IF(Verbruikerslijst!$I$10="Nee",Inzetlijst!LQ13*Verbruikerslijst!$G10,Inzetlijst!LQ13*Verbruikerslijst!$K10)</f>
        <v>#N/A</v>
      </c>
      <c r="LT8" s="41" t="e">
        <f>IF(Verbruikerslijst!$I$10="Nee",Inzetlijst!LR13*Verbruikerslijst!$G10,Inzetlijst!LR13*Verbruikerslijst!$K10)</f>
        <v>#N/A</v>
      </c>
      <c r="LU8" s="41" t="e">
        <f>IF(Verbruikerslijst!$I$10="Nee",Inzetlijst!LS13*Verbruikerslijst!$G10,Inzetlijst!LS13*Verbruikerslijst!$K10)</f>
        <v>#N/A</v>
      </c>
      <c r="LV8" s="41" t="e">
        <f>IF(Verbruikerslijst!$I$10="Nee",Inzetlijst!LT13*Verbruikerslijst!$G10,Inzetlijst!LT13*Verbruikerslijst!$K10)</f>
        <v>#N/A</v>
      </c>
      <c r="LW8" s="41" t="e">
        <f>IF(Verbruikerslijst!$I$10="Nee",Inzetlijst!LU13*Verbruikerslijst!$G10,Inzetlijst!LU13*Verbruikerslijst!$K10)</f>
        <v>#N/A</v>
      </c>
      <c r="LX8" s="41" t="e">
        <f>IF(Verbruikerslijst!$I$10="Nee",Inzetlijst!LV13*Verbruikerslijst!$G10,Inzetlijst!LV13*Verbruikerslijst!$K10)</f>
        <v>#N/A</v>
      </c>
      <c r="LY8" s="41" t="e">
        <f>IF(Verbruikerslijst!$I$10="Nee",Inzetlijst!LW13*Verbruikerslijst!$G10,Inzetlijst!LW13*Verbruikerslijst!$K10)</f>
        <v>#N/A</v>
      </c>
      <c r="LZ8" s="41" t="e">
        <f>IF(Verbruikerslijst!$I$10="Nee",Inzetlijst!LX13*Verbruikerslijst!$G10,Inzetlijst!LX13*Verbruikerslijst!$K10)</f>
        <v>#N/A</v>
      </c>
      <c r="MA8" s="41" t="e">
        <f>IF(Verbruikerslijst!$I$10="Nee",Inzetlijst!LY13*Verbruikerslijst!$G10,Inzetlijst!LY13*Verbruikerslijst!$K10)</f>
        <v>#N/A</v>
      </c>
      <c r="MB8" s="41" t="e">
        <f>IF(Verbruikerslijst!$I$10="Nee",Inzetlijst!LZ13*Verbruikerslijst!$G10,Inzetlijst!LZ13*Verbruikerslijst!$K10)</f>
        <v>#N/A</v>
      </c>
      <c r="MC8" s="41" t="e">
        <f>IF(Verbruikerslijst!$I$10="Nee",Inzetlijst!MA13*Verbruikerslijst!$G10,Inzetlijst!MA13*Verbruikerslijst!$K10)</f>
        <v>#N/A</v>
      </c>
      <c r="MD8" s="41" t="e">
        <f>IF(Verbruikerslijst!$I$10="Nee",Inzetlijst!MB13*Verbruikerslijst!$G10,Inzetlijst!MB13*Verbruikerslijst!$K10)</f>
        <v>#N/A</v>
      </c>
      <c r="ME8" s="41" t="e">
        <f>IF(Verbruikerslijst!$I$10="Nee",Inzetlijst!MC13*Verbruikerslijst!$G10,Inzetlijst!MC13*Verbruikerslijst!$K10)</f>
        <v>#N/A</v>
      </c>
      <c r="MF8" s="41" t="e">
        <f>IF(Verbruikerslijst!$I$10="Nee",Inzetlijst!MD13*Verbruikerslijst!$G10,Inzetlijst!MD13*Verbruikerslijst!$K10)</f>
        <v>#N/A</v>
      </c>
      <c r="MG8" s="41" t="e">
        <f>IF(Verbruikerslijst!$I$10="Nee",Inzetlijst!ME13*Verbruikerslijst!$G10,Inzetlijst!ME13*Verbruikerslijst!$K10)</f>
        <v>#N/A</v>
      </c>
      <c r="MH8" s="41" t="e">
        <f>IF(Verbruikerslijst!$I$10="Nee",Inzetlijst!MF13*Verbruikerslijst!$G10,Inzetlijst!MF13*Verbruikerslijst!$K10)</f>
        <v>#N/A</v>
      </c>
      <c r="MI8" s="41" t="e">
        <f>IF(Verbruikerslijst!$I$10="Nee",Inzetlijst!MG13*Verbruikerslijst!$G10,Inzetlijst!MG13*Verbruikerslijst!$K10)</f>
        <v>#N/A</v>
      </c>
      <c r="MJ8" s="41" t="e">
        <f>IF(Verbruikerslijst!$I$10="Nee",Inzetlijst!MH13*Verbruikerslijst!$G10,Inzetlijst!MH13*Verbruikerslijst!$K10)</f>
        <v>#N/A</v>
      </c>
      <c r="MK8" s="41" t="e">
        <f>IF(Verbruikerslijst!$I$10="Nee",Inzetlijst!MI13*Verbruikerslijst!$G10,Inzetlijst!MI13*Verbruikerslijst!$K10)</f>
        <v>#N/A</v>
      </c>
      <c r="ML8" s="41" t="e">
        <f>IF(Verbruikerslijst!$I$10="Nee",Inzetlijst!MJ13*Verbruikerslijst!$G10,Inzetlijst!MJ13*Verbruikerslijst!$K10)</f>
        <v>#N/A</v>
      </c>
      <c r="MM8" s="41" t="e">
        <f>IF(Verbruikerslijst!$I$10="Nee",Inzetlijst!MK13*Verbruikerslijst!$G10,Inzetlijst!MK13*Verbruikerslijst!$K10)</f>
        <v>#N/A</v>
      </c>
      <c r="MN8" s="41" t="e">
        <f>IF(Verbruikerslijst!$I$10="Nee",Inzetlijst!ML13*Verbruikerslijst!$G10,Inzetlijst!ML13*Verbruikerslijst!$K10)</f>
        <v>#N/A</v>
      </c>
      <c r="MO8" s="41" t="e">
        <f>IF(Verbruikerslijst!$I$10="Nee",Inzetlijst!MM13*Verbruikerslijst!$G10,Inzetlijst!MM13*Verbruikerslijst!$K10)</f>
        <v>#N/A</v>
      </c>
      <c r="MP8" s="41" t="e">
        <f>IF(Verbruikerslijst!$I$10="Nee",Inzetlijst!MN13*Verbruikerslijst!$G10,Inzetlijst!MN13*Verbruikerslijst!$K10)</f>
        <v>#N/A</v>
      </c>
      <c r="MQ8" s="41" t="e">
        <f>IF(Verbruikerslijst!$I$10="Nee",Inzetlijst!MO13*Verbruikerslijst!$G10,Inzetlijst!MO13*Verbruikerslijst!$K10)</f>
        <v>#N/A</v>
      </c>
      <c r="MR8" s="41" t="e">
        <f>IF(Verbruikerslijst!$I$10="Nee",Inzetlijst!MP13*Verbruikerslijst!$G10,Inzetlijst!MP13*Verbruikerslijst!$K10)</f>
        <v>#N/A</v>
      </c>
      <c r="MS8" s="41" t="e">
        <f>IF(Verbruikerslijst!$I$10="Nee",Inzetlijst!MQ13*Verbruikerslijst!$G10,Inzetlijst!MQ13*Verbruikerslijst!$K10)</f>
        <v>#N/A</v>
      </c>
      <c r="MT8" s="41" t="e">
        <f>IF(Verbruikerslijst!$I$10="Nee",Inzetlijst!MR13*Verbruikerslijst!$G10,Inzetlijst!MR13*Verbruikerslijst!$K10)</f>
        <v>#N/A</v>
      </c>
      <c r="MU8" s="41" t="e">
        <f>IF(Verbruikerslijst!$I$10="Nee",Inzetlijst!MS13*Verbruikerslijst!$G10,Inzetlijst!MS13*Verbruikerslijst!$K10)</f>
        <v>#N/A</v>
      </c>
      <c r="MV8" s="41" t="e">
        <f>IF(Verbruikerslijst!$I$10="Nee",Inzetlijst!MT13*Verbruikerslijst!$G10,Inzetlijst!MT13*Verbruikerslijst!$K10)</f>
        <v>#N/A</v>
      </c>
      <c r="MW8" s="41" t="e">
        <f>IF(Verbruikerslijst!$I$10="Nee",Inzetlijst!MU13*Verbruikerslijst!$G10,Inzetlijst!MU13*Verbruikerslijst!$K10)</f>
        <v>#N/A</v>
      </c>
      <c r="MX8" s="41" t="e">
        <f>IF(Verbruikerslijst!$I$10="Nee",Inzetlijst!MV13*Verbruikerslijst!$G10,Inzetlijst!MV13*Verbruikerslijst!$K10)</f>
        <v>#N/A</v>
      </c>
      <c r="MY8" s="41" t="e">
        <f>IF(Verbruikerslijst!$I$10="Nee",Inzetlijst!MW13*Verbruikerslijst!$G10,Inzetlijst!MW13*Verbruikerslijst!$K10)</f>
        <v>#N/A</v>
      </c>
      <c r="MZ8" s="41" t="e">
        <f>IF(Verbruikerslijst!$I$10="Nee",Inzetlijst!MX13*Verbruikerslijst!$G10,Inzetlijst!MX13*Verbruikerslijst!$K10)</f>
        <v>#N/A</v>
      </c>
      <c r="NA8" s="41" t="e">
        <f>IF(Verbruikerslijst!$I$10="Nee",Inzetlijst!MY13*Verbruikerslijst!$G10,Inzetlijst!MY13*Verbruikerslijst!$K10)</f>
        <v>#N/A</v>
      </c>
      <c r="NB8" s="41" t="e">
        <f>IF(Verbruikerslijst!$I$10="Nee",Inzetlijst!MZ13*Verbruikerslijst!$G10,Inzetlijst!MZ13*Verbruikerslijst!$K10)</f>
        <v>#N/A</v>
      </c>
      <c r="NC8" s="41" t="e">
        <f>IF(Verbruikerslijst!$I$10="Nee",Inzetlijst!NA13*Verbruikerslijst!$G10,Inzetlijst!NA13*Verbruikerslijst!$K10)</f>
        <v>#N/A</v>
      </c>
      <c r="ND8" s="41" t="e">
        <f>IF(Verbruikerslijst!$I$10="Nee",Inzetlijst!NB13*Verbruikerslijst!$G10,Inzetlijst!NB13*Verbruikerslijst!$K10)</f>
        <v>#N/A</v>
      </c>
      <c r="NE8" s="41" t="e">
        <f>IF(Verbruikerslijst!$I$10="Nee",Inzetlijst!NC13*Verbruikerslijst!$G10,Inzetlijst!NC13*Verbruikerslijst!$K10)</f>
        <v>#N/A</v>
      </c>
      <c r="NF8" s="41" t="e">
        <f>IF(Verbruikerslijst!$I$10="Nee",Inzetlijst!ND13*Verbruikerslijst!$G10,Inzetlijst!ND13*Verbruikerslijst!$K10)</f>
        <v>#N/A</v>
      </c>
      <c r="NG8" s="41" t="e">
        <f>IF(Verbruikerslijst!$I$10="Nee",Inzetlijst!NE13*Verbruikerslijst!$G10,Inzetlijst!NE13*Verbruikerslijst!$K10)</f>
        <v>#N/A</v>
      </c>
      <c r="NH8" s="41" t="e">
        <f>IF(Verbruikerslijst!$I$10="Nee",Inzetlijst!NF13*Verbruikerslijst!$G10,Inzetlijst!NF13*Verbruikerslijst!$K10)</f>
        <v>#N/A</v>
      </c>
      <c r="NI8" s="41" t="e">
        <f>IF(Verbruikerslijst!$I$10="Nee",Inzetlijst!NG13*Verbruikerslijst!$G10,Inzetlijst!NG13*Verbruikerslijst!$K10)</f>
        <v>#N/A</v>
      </c>
      <c r="NJ8" s="41" t="e">
        <f>IF(Verbruikerslijst!$I$10="Nee",Inzetlijst!NH13*Verbruikerslijst!$G10,Inzetlijst!NH13*Verbruikerslijst!$K10)</f>
        <v>#N/A</v>
      </c>
      <c r="NK8" s="41" t="e">
        <f>IF(Verbruikerslijst!$I$10="Nee",Inzetlijst!NI13*Verbruikerslijst!$G10,Inzetlijst!NI13*Verbruikerslijst!$K10)</f>
        <v>#N/A</v>
      </c>
      <c r="NL8" s="41" t="e">
        <f>IF(Verbruikerslijst!$I$10="Nee",Inzetlijst!NJ13*Verbruikerslijst!$G10,Inzetlijst!NJ13*Verbruikerslijst!$K10)</f>
        <v>#N/A</v>
      </c>
      <c r="NM8" s="41" t="e">
        <f>IF(Verbruikerslijst!$I$10="Nee",Inzetlijst!NK13*Verbruikerslijst!$G10,Inzetlijst!NK13*Verbruikerslijst!$K10)</f>
        <v>#N/A</v>
      </c>
      <c r="NN8" s="41" t="e">
        <f>IF(Verbruikerslijst!$I$10="Nee",Inzetlijst!NL13*Verbruikerslijst!$G10,Inzetlijst!NL13*Verbruikerslijst!$K10)</f>
        <v>#N/A</v>
      </c>
      <c r="NO8" s="41" t="e">
        <f>IF(Verbruikerslijst!$I$10="Nee",Inzetlijst!NM13*Verbruikerslijst!$G10,Inzetlijst!NM13*Verbruikerslijst!$K10)</f>
        <v>#N/A</v>
      </c>
      <c r="NP8" s="41" t="e">
        <f>IF(Verbruikerslijst!$I$10="Nee",Inzetlijst!NN13*Verbruikerslijst!$G10,Inzetlijst!NN13*Verbruikerslijst!$K10)</f>
        <v>#N/A</v>
      </c>
      <c r="NQ8" s="41" t="e">
        <f>IF(Verbruikerslijst!$I$10="Nee",Inzetlijst!NO13*Verbruikerslijst!$G10,Inzetlijst!NO13*Verbruikerslijst!$K10)</f>
        <v>#N/A</v>
      </c>
      <c r="NR8" s="41" t="e">
        <f>IF(Verbruikerslijst!$I$10="Nee",Inzetlijst!NP13*Verbruikerslijst!$G10,Inzetlijst!NP13*Verbruikerslijst!$K10)</f>
        <v>#N/A</v>
      </c>
      <c r="NS8" s="41" t="e">
        <f>IF(Verbruikerslijst!$I$10="Nee",Inzetlijst!NQ13*Verbruikerslijst!$G10,Inzetlijst!NQ13*Verbruikerslijst!$K10)</f>
        <v>#N/A</v>
      </c>
      <c r="NT8" s="41" t="e">
        <f>IF(Verbruikerslijst!$I$10="Nee",Inzetlijst!NR13*Verbruikerslijst!$G10,Inzetlijst!NR13*Verbruikerslijst!$K10)</f>
        <v>#N/A</v>
      </c>
      <c r="NU8" s="41" t="e">
        <f>IF(Verbruikerslijst!$I$10="Nee",Inzetlijst!NS13*Verbruikerslijst!$G10,Inzetlijst!NS13*Verbruikerslijst!$K10)</f>
        <v>#N/A</v>
      </c>
      <c r="NV8" s="41" t="e">
        <f>IF(Verbruikerslijst!$I$10="Nee",Inzetlijst!NT13*Verbruikerslijst!$G10,Inzetlijst!NT13*Verbruikerslijst!$K10)</f>
        <v>#N/A</v>
      </c>
      <c r="NW8" s="41" t="e">
        <f>IF(Verbruikerslijst!$I$10="Nee",Inzetlijst!NU13*Verbruikerslijst!$G10,Inzetlijst!NU13*Verbruikerslijst!$K10)</f>
        <v>#N/A</v>
      </c>
      <c r="NX8" s="41" t="e">
        <f>IF(Verbruikerslijst!$I$10="Nee",Inzetlijst!NV13*Verbruikerslijst!$G10,Inzetlijst!NV13*Verbruikerslijst!$K10)</f>
        <v>#N/A</v>
      </c>
      <c r="NY8" s="41" t="e">
        <f>IF(Verbruikerslijst!$I$10="Nee",Inzetlijst!NW13*Verbruikerslijst!$G10,Inzetlijst!NW13*Verbruikerslijst!$K10)</f>
        <v>#N/A</v>
      </c>
      <c r="NZ8" s="41" t="e">
        <f>IF(Verbruikerslijst!$I$10="Nee",Inzetlijst!NX13*Verbruikerslijst!$G10,Inzetlijst!NX13*Verbruikerslijst!$K10)</f>
        <v>#N/A</v>
      </c>
      <c r="OA8" s="41" t="e">
        <f>IF(Verbruikerslijst!$I$10="Nee",Inzetlijst!NY13*Verbruikerslijst!$G10,Inzetlijst!NY13*Verbruikerslijst!$K10)</f>
        <v>#N/A</v>
      </c>
      <c r="OB8" s="41" t="e">
        <f>IF(Verbruikerslijst!$I$10="Nee",Inzetlijst!NZ13*Verbruikerslijst!$G10,Inzetlijst!NZ13*Verbruikerslijst!$K10)</f>
        <v>#N/A</v>
      </c>
      <c r="OC8" s="41" t="e">
        <f>IF(Verbruikerslijst!$I$10="Nee",Inzetlijst!OA13*Verbruikerslijst!$G10,Inzetlijst!OA13*Verbruikerslijst!$K10)</f>
        <v>#N/A</v>
      </c>
      <c r="OD8" s="41" t="e">
        <f>IF(Verbruikerslijst!$I$10="Nee",Inzetlijst!OB13*Verbruikerslijst!$G10,Inzetlijst!OB13*Verbruikerslijst!$K10)</f>
        <v>#N/A</v>
      </c>
      <c r="OE8" s="41" t="e">
        <f>IF(Verbruikerslijst!$I$10="Nee",Inzetlijst!OC13*Verbruikerslijst!$G10,Inzetlijst!OC13*Verbruikerslijst!$K10)</f>
        <v>#N/A</v>
      </c>
      <c r="OF8" s="41" t="e">
        <f>IF(Verbruikerslijst!$I$10="Nee",Inzetlijst!OD13*Verbruikerslijst!$G10,Inzetlijst!OD13*Verbruikerslijst!$K10)</f>
        <v>#N/A</v>
      </c>
      <c r="OG8" s="41" t="e">
        <f>IF(Verbruikerslijst!$I$10="Nee",Inzetlijst!OE13*Verbruikerslijst!$G10,Inzetlijst!OE13*Verbruikerslijst!$K10)</f>
        <v>#N/A</v>
      </c>
      <c r="OH8" s="41" t="e">
        <f>IF(Verbruikerslijst!$I$10="Nee",Inzetlijst!OF13*Verbruikerslijst!$G10,Inzetlijst!OF13*Verbruikerslijst!$K10)</f>
        <v>#N/A</v>
      </c>
      <c r="OI8" s="41" t="e">
        <f>IF(Verbruikerslijst!$I$10="Nee",Inzetlijst!OG13*Verbruikerslijst!$G10,Inzetlijst!OG13*Verbruikerslijst!$K10)</f>
        <v>#N/A</v>
      </c>
      <c r="OJ8" s="41" t="e">
        <f>IF(Verbruikerslijst!$I$10="Nee",Inzetlijst!OH13*Verbruikerslijst!$G10,Inzetlijst!OH13*Verbruikerslijst!$K10)</f>
        <v>#N/A</v>
      </c>
      <c r="OK8" s="41" t="e">
        <f>IF(Verbruikerslijst!$I$10="Nee",Inzetlijst!OI13*Verbruikerslijst!$G10,Inzetlijst!OI13*Verbruikerslijst!$K10)</f>
        <v>#N/A</v>
      </c>
      <c r="OL8" s="41" t="e">
        <f>IF(Verbruikerslijst!$I$10="Nee",Inzetlijst!OJ13*Verbruikerslijst!$G10,Inzetlijst!OJ13*Verbruikerslijst!$K10)</f>
        <v>#N/A</v>
      </c>
      <c r="OM8" s="41" t="e">
        <f>IF(Verbruikerslijst!$I$10="Nee",Inzetlijst!OK13*Verbruikerslijst!$G10,Inzetlijst!OK13*Verbruikerslijst!$K10)</f>
        <v>#N/A</v>
      </c>
      <c r="ON8" s="41" t="e">
        <f>IF(Verbruikerslijst!$I$10="Nee",Inzetlijst!OL13*Verbruikerslijst!$G10,Inzetlijst!OL13*Verbruikerslijst!$K10)</f>
        <v>#N/A</v>
      </c>
      <c r="OO8" s="41" t="e">
        <f>IF(Verbruikerslijst!$I$10="Nee",Inzetlijst!OM13*Verbruikerslijst!$G10,Inzetlijst!OM13*Verbruikerslijst!$K10)</f>
        <v>#N/A</v>
      </c>
      <c r="OP8" s="41" t="e">
        <f>IF(Verbruikerslijst!$I$10="Nee",Inzetlijst!ON13*Verbruikerslijst!$G10,Inzetlijst!ON13*Verbruikerslijst!$K10)</f>
        <v>#N/A</v>
      </c>
      <c r="OQ8" s="41" t="e">
        <f>IF(Verbruikerslijst!$I$10="Nee",Inzetlijst!OO13*Verbruikerslijst!$G10,Inzetlijst!OO13*Verbruikerslijst!$K10)</f>
        <v>#N/A</v>
      </c>
      <c r="OR8" s="41" t="e">
        <f>IF(Verbruikerslijst!$I$10="Nee",Inzetlijst!OP13*Verbruikerslijst!$G10,Inzetlijst!OP13*Verbruikerslijst!$K10)</f>
        <v>#N/A</v>
      </c>
      <c r="OS8" s="41" t="e">
        <f>IF(Verbruikerslijst!$I$10="Nee",Inzetlijst!OQ13*Verbruikerslijst!$G10,Inzetlijst!OQ13*Verbruikerslijst!$K10)</f>
        <v>#N/A</v>
      </c>
      <c r="OT8" s="41" t="e">
        <f>IF(Verbruikerslijst!$I$10="Nee",Inzetlijst!OR13*Verbruikerslijst!$G10,Inzetlijst!OR13*Verbruikerslijst!$K10)</f>
        <v>#N/A</v>
      </c>
      <c r="OU8" s="41" t="e">
        <f>IF(Verbruikerslijst!$I$10="Nee",Inzetlijst!OS13*Verbruikerslijst!$G10,Inzetlijst!OS13*Verbruikerslijst!$K10)</f>
        <v>#N/A</v>
      </c>
      <c r="OV8" s="41" t="e">
        <f>IF(Verbruikerslijst!$I$10="Nee",Inzetlijst!OT13*Verbruikerslijst!$G10,Inzetlijst!OT13*Verbruikerslijst!$K10)</f>
        <v>#N/A</v>
      </c>
      <c r="OW8" s="41" t="e">
        <f>IF(Verbruikerslijst!$I$10="Nee",Inzetlijst!OU13*Verbruikerslijst!$G10,Inzetlijst!OU13*Verbruikerslijst!$K10)</f>
        <v>#N/A</v>
      </c>
      <c r="OX8" s="41" t="e">
        <f>IF(Verbruikerslijst!$I$10="Nee",Inzetlijst!OV13*Verbruikerslijst!$G10,Inzetlijst!OV13*Verbruikerslijst!$K10)</f>
        <v>#N/A</v>
      </c>
      <c r="OY8" s="41" t="e">
        <f>IF(Verbruikerslijst!$I$10="Nee",Inzetlijst!OW13*Verbruikerslijst!$G10,Inzetlijst!OW13*Verbruikerslijst!$K10)</f>
        <v>#N/A</v>
      </c>
      <c r="OZ8" s="41" t="e">
       